     <c r="B6796" s="12">
        <v>362</v>
      </c>
      <c r="C6796" s="12">
        <v>0</v>
      </c>
      <c r="D6796" s="71">
        <f>IF(MOD(COUNT(B$8:B6796),ROUND($B$5,0))=0,D6795+1,D6795)</f>
        <v>1</v>
      </c>
    </row>
    <row r="6797" spans="1:4">
      <c r="A6797" s="70">
        <v>54272</v>
      </c>
      <c r="B6797" s="12">
        <v>362</v>
      </c>
      <c r="C6797" s="12">
        <v>0</v>
      </c>
      <c r="D6797" s="71">
        <f>IF(MOD(COUNT(B$8:B6797),ROUND($B$5,0))=0,D6796+1,D6796)</f>
        <v>1</v>
      </c>
    </row>
    <row r="6798" spans="1:4">
      <c r="A6798" s="70">
        <v>54302</v>
      </c>
      <c r="B6798" s="12">
        <v>362</v>
      </c>
      <c r="C6798" s="12">
        <v>0</v>
      </c>
      <c r="D6798" s="71">
        <f>IF(MOD(COUNT(B$8:B6798),ROUND($B$5,0))=0,D6797+1,D6797)</f>
        <v>1</v>
      </c>
    </row>
    <row r="6799" spans="1:4">
      <c r="A6799" s="70">
        <v>54596</v>
      </c>
      <c r="B6799" s="12">
        <v>362</v>
      </c>
      <c r="C6799" s="12">
        <v>0</v>
      </c>
      <c r="D6799" s="71">
        <f>IF(MOD(COUNT(B$8:B6799),ROUND($B$5,0))=0,D6798+1,D6798)</f>
        <v>1</v>
      </c>
    </row>
    <row r="6800" spans="1:4">
      <c r="A6800" s="70">
        <v>55681</v>
      </c>
      <c r="B6800" s="12">
        <v>362</v>
      </c>
      <c r="C6800" s="12">
        <v>0</v>
      </c>
      <c r="D6800" s="71">
        <f>IF(MOD(COUNT(B$8:B6800),ROUND($B$5,0))=0,D6799+1,D6799)</f>
        <v>1</v>
      </c>
    </row>
    <row r="6801" spans="1:4">
      <c r="A6801" s="70">
        <v>57055</v>
      </c>
      <c r="B6801" s="12">
        <v>362</v>
      </c>
      <c r="C6801" s="12">
        <v>0</v>
      </c>
      <c r="D6801" s="71">
        <f>IF(MOD(COUNT(B$8:B6801),ROUND($B$5,0))=0,D6800+1,D6800)</f>
        <v>1</v>
      </c>
    </row>
    <row r="6802" spans="1:4">
      <c r="A6802" s="70">
        <v>59622</v>
      </c>
      <c r="B6802" s="12">
        <v>362</v>
      </c>
      <c r="C6802" s="12">
        <v>0</v>
      </c>
      <c r="D6802" s="71">
        <f>IF(MOD(COUNT(B$8:B6802),ROUND($B$5,0))=0,D6801+1,D6801)</f>
        <v>1</v>
      </c>
    </row>
    <row r="6803" spans="1:4">
      <c r="A6803" s="70">
        <v>65340</v>
      </c>
      <c r="B6803" s="12">
        <v>362</v>
      </c>
      <c r="C6803" s="12">
        <v>0</v>
      </c>
      <c r="D6803" s="71">
        <f>IF(MOD(COUNT(B$8:B6803),ROUND($B$5,0))=0,D6802+1,D6802)</f>
        <v>1</v>
      </c>
    </row>
    <row r="6804" spans="1:4">
      <c r="A6804" s="70">
        <v>65516</v>
      </c>
      <c r="B6804" s="12">
        <v>362</v>
      </c>
      <c r="C6804" s="12">
        <v>0</v>
      </c>
      <c r="D6804" s="71">
        <f>IF(MOD(COUNT(B$8:B6804),ROUND($B$5,0))=0,D6803+1,D6803)</f>
        <v>1</v>
      </c>
    </row>
    <row r="6805" spans="1:4">
      <c r="A6805" s="70">
        <v>68432</v>
      </c>
      <c r="B6805" s="12">
        <v>362</v>
      </c>
      <c r="C6805" s="12">
        <v>0</v>
      </c>
      <c r="D6805" s="71">
        <f>IF(MOD(COUNT(B$8:B6805),ROUND($B$5,0))=0,D6804+1,D6804)</f>
        <v>1</v>
      </c>
    </row>
    <row r="6806" spans="1:4">
      <c r="A6806" s="70">
        <v>68375</v>
      </c>
      <c r="B6806" s="12">
        <v>362</v>
      </c>
      <c r="C6806" s="12">
        <v>0</v>
      </c>
      <c r="D6806" s="71">
        <f>IF(MOD(COUNT(B$8:B6806),ROUND($B$5,0))=0,D6805+1,D6805)</f>
        <v>1</v>
      </c>
    </row>
    <row r="6807" spans="1:4">
      <c r="A6807" s="70">
        <v>70588</v>
      </c>
      <c r="B6807" s="12">
        <v>362</v>
      </c>
      <c r="C6807" s="12">
        <v>0</v>
      </c>
      <c r="D6807" s="71">
        <f>IF(MOD(COUNT(B$8:B6807),ROUND($B$5,0))=0,D6806+1,D6806)</f>
        <v>1</v>
      </c>
    </row>
    <row r="6808" spans="1:4">
      <c r="A6808" s="70">
        <v>72643</v>
      </c>
      <c r="B6808" s="12">
        <v>362</v>
      </c>
      <c r="C6808" s="12">
        <v>0</v>
      </c>
      <c r="D6808" s="71">
        <f>IF(MOD(COUNT(B$8:B6808),ROUND($B$5,0))=0,D6807+1,D6807)</f>
        <v>1</v>
      </c>
    </row>
    <row r="6809" spans="1:4">
      <c r="A6809" s="70">
        <v>74336</v>
      </c>
      <c r="B6809" s="12">
        <v>362</v>
      </c>
      <c r="C6809" s="12">
        <v>0</v>
      </c>
      <c r="D6809" s="71">
        <f>IF(MOD(COUNT(B$8:B6809),ROUND($B$5,0))=0,D6808+1,D6808)</f>
        <v>1</v>
      </c>
    </row>
    <row r="6810" spans="1:4">
      <c r="A6810" s="70">
        <v>74821</v>
      </c>
      <c r="B6810" s="12">
        <v>362</v>
      </c>
      <c r="C6810" s="12">
        <v>0</v>
      </c>
      <c r="D6810" s="71">
        <f>IF(MOD(COUNT(B$8:B6810),ROUND($B$5,0))=0,D6809+1,D6809)</f>
        <v>1</v>
      </c>
    </row>
    <row r="6811" spans="1:4">
      <c r="A6811" s="70">
        <v>75730</v>
      </c>
      <c r="B6811" s="12">
        <v>362</v>
      </c>
      <c r="C6811" s="12">
        <v>0</v>
      </c>
      <c r="D6811" s="71">
        <f>IF(MOD(COUNT(B$8:B6811),ROUND($B$5,0))=0,D6810+1,D6810)</f>
        <v>1</v>
      </c>
    </row>
    <row r="6812" spans="1:4">
      <c r="A6812" s="70">
        <v>79521</v>
      </c>
      <c r="B6812" s="12">
        <v>362</v>
      </c>
      <c r="C6812" s="12">
        <v>1</v>
      </c>
      <c r="D6812" s="71">
        <f>IF(MOD(COUNT(B$8:B6812),ROUND($B$5,0))=0,D6811+1,D6811)</f>
        <v>1</v>
      </c>
    </row>
    <row r="6813" spans="1:4">
      <c r="A6813" s="70">
        <v>83348</v>
      </c>
      <c r="B6813" s="12">
        <v>362</v>
      </c>
      <c r="C6813" s="12">
        <v>0</v>
      </c>
      <c r="D6813" s="71">
        <f>IF(MOD(COUNT(B$8:B6813),ROUND($B$5,0))=0,D6812+1,D6812)</f>
        <v>1</v>
      </c>
    </row>
    <row r="6814" spans="1:4">
      <c r="A6814" s="70">
        <v>85621</v>
      </c>
      <c r="B6814" s="12">
        <v>362</v>
      </c>
      <c r="C6814" s="12">
        <v>0</v>
      </c>
      <c r="D6814" s="71">
        <f>IF(MOD(COUNT(B$8:B6814),ROUND($B$5,0))=0,D6813+1,D6813)</f>
        <v>1</v>
      </c>
    </row>
    <row r="6815" spans="1:4">
      <c r="A6815" s="70">
        <v>86946</v>
      </c>
      <c r="B6815" s="12">
        <v>362</v>
      </c>
      <c r="C6815" s="12">
        <v>0</v>
      </c>
      <c r="D6815" s="71">
        <f>IF(MOD(COUNT(B$8:B6815),ROUND($B$5,0))=0,D6814+1,D6814)</f>
        <v>1</v>
      </c>
    </row>
    <row r="6816" spans="1:4">
      <c r="A6816" s="70">
        <v>87874</v>
      </c>
      <c r="B6816" s="12">
        <v>362</v>
      </c>
      <c r="C6816" s="12">
        <v>0</v>
      </c>
      <c r="D6816" s="71">
        <f>IF(MOD(COUNT(B$8:B6816),ROUND($B$5,0))=0,D6815+1,D6815)</f>
        <v>1</v>
      </c>
    </row>
    <row r="6817" spans="1:4">
      <c r="A6817" s="70">
        <v>88923</v>
      </c>
      <c r="B6817" s="12">
        <v>362</v>
      </c>
      <c r="C6817" s="12">
        <v>0</v>
      </c>
      <c r="D6817" s="71">
        <f>IF(MOD(COUNT(B$8:B6817),ROUND($B$5,0))=0,D6816+1,D6816)</f>
        <v>1</v>
      </c>
    </row>
    <row r="6818" spans="1:4">
      <c r="A6818" s="70">
        <v>90888</v>
      </c>
      <c r="B6818" s="12">
        <v>362</v>
      </c>
      <c r="C6818" s="12">
        <v>0</v>
      </c>
      <c r="D6818" s="71">
        <f>IF(MOD(COUNT(B$8:B6818),ROUND($B$5,0))=0,D6817+1,D6817)</f>
        <v>1</v>
      </c>
    </row>
    <row r="6819" spans="1:4">
      <c r="A6819" s="70">
        <v>91505</v>
      </c>
      <c r="B6819" s="12">
        <v>362</v>
      </c>
      <c r="C6819" s="12">
        <v>1</v>
      </c>
      <c r="D6819" s="71">
        <f>IF(MOD(COUNT(B$8:B6819),ROUND($B$5,0))=0,D6818+1,D6818)</f>
        <v>1</v>
      </c>
    </row>
    <row r="6820" spans="1:4">
      <c r="A6820" s="70">
        <v>93820</v>
      </c>
      <c r="B6820" s="12">
        <v>362</v>
      </c>
      <c r="C6820" s="12">
        <v>0</v>
      </c>
      <c r="D6820" s="71">
        <f>IF(MOD(COUNT(B$8:B6820),ROUND($B$5,0))=0,D6819+1,D6819)</f>
        <v>1</v>
      </c>
    </row>
    <row r="6821" spans="1:4">
      <c r="A6821" s="70">
        <v>94001</v>
      </c>
      <c r="B6821" s="12">
        <v>362</v>
      </c>
      <c r="C6821" s="12">
        <v>0</v>
      </c>
      <c r="D6821" s="71">
        <f>IF(MOD(COUNT(B$8:B6821),ROUND($B$5,0))=0,D6820+1,D6820)</f>
        <v>1</v>
      </c>
    </row>
    <row r="6822" spans="1:4">
      <c r="A6822" s="70">
        <v>93918</v>
      </c>
      <c r="B6822" s="12">
        <v>362</v>
      </c>
      <c r="C6822" s="12">
        <v>0</v>
      </c>
      <c r="D6822" s="71">
        <f>IF(MOD(COUNT(B$8:B6822),ROUND($B$5,0))=0,D6821+1,D6821)</f>
        <v>1</v>
      </c>
    </row>
    <row r="6823" spans="1:4">
      <c r="A6823" s="70">
        <v>95667</v>
      </c>
      <c r="B6823" s="12">
        <v>362</v>
      </c>
      <c r="C6823" s="12">
        <v>0</v>
      </c>
      <c r="D6823" s="71">
        <f>IF(MOD(COUNT(B$8:B6823),ROUND($B$5,0))=0,D6822+1,D6822)</f>
        <v>1</v>
      </c>
    </row>
    <row r="6824" spans="1:4">
      <c r="A6824" s="70">
        <v>96982</v>
      </c>
      <c r="B6824" s="12">
        <v>362</v>
      </c>
      <c r="C6824" s="12">
        <v>1</v>
      </c>
      <c r="D6824" s="71">
        <f>IF(MOD(COUNT(B$8:B6824),ROUND($B$5,0))=0,D6823+1,D6823)</f>
        <v>1</v>
      </c>
    </row>
    <row r="6825" spans="1:4">
      <c r="A6825" s="70">
        <v>99885</v>
      </c>
      <c r="B6825" s="12">
        <v>362</v>
      </c>
      <c r="C6825" s="12">
        <v>0</v>
      </c>
      <c r="D6825" s="71">
        <f>IF(MOD(COUNT(B$8:B6825),ROUND($B$5,0))=0,D6824+1,D6824)</f>
        <v>1</v>
      </c>
    </row>
    <row r="6826" spans="1:4">
      <c r="A6826" s="70">
        <v>102150</v>
      </c>
      <c r="B6826" s="12">
        <v>362</v>
      </c>
      <c r="C6826" s="12">
        <v>1</v>
      </c>
      <c r="D6826" s="71">
        <f>IF(MOD(COUNT(B$8:B6826),ROUND($B$5,0))=0,D6825+1,D6825)</f>
        <v>1</v>
      </c>
    </row>
    <row r="6827" spans="1:4">
      <c r="A6827" s="70">
        <v>104740</v>
      </c>
      <c r="B6827" s="12">
        <v>362</v>
      </c>
      <c r="C6827" s="12">
        <v>0</v>
      </c>
      <c r="D6827" s="71">
        <f>IF(MOD(COUNT(B$8:B6827),ROUND($B$5,0))=0,D6826+1,D6826)</f>
        <v>1</v>
      </c>
    </row>
    <row r="6828" spans="1:4">
      <c r="A6828" s="70">
        <v>106715</v>
      </c>
      <c r="B6828" s="12">
        <v>362</v>
      </c>
      <c r="C6828" s="12">
        <v>0</v>
      </c>
      <c r="D6828" s="71">
        <f>IF(MOD(COUNT(B$8:B6828),ROUND($B$5,0))=0,D6827+1,D6827)</f>
        <v>1</v>
      </c>
    </row>
    <row r="6829" spans="1:4">
      <c r="A6829" s="70">
        <v>128785</v>
      </c>
      <c r="B6829" s="12">
        <v>362</v>
      </c>
      <c r="C6829" s="12">
        <v>0</v>
      </c>
      <c r="D6829" s="71">
        <f>IF(MOD(COUNT(B$8:B6829),ROUND($B$5,0))=0,D6828+1,D6828)</f>
        <v>1</v>
      </c>
    </row>
    <row r="6830" spans="1:4">
      <c r="A6830" s="70">
        <v>129552</v>
      </c>
      <c r="B6830" s="12">
        <v>362</v>
      </c>
      <c r="C6830" s="12">
        <v>0</v>
      </c>
      <c r="D6830" s="71">
        <f>IF(MOD(COUNT(B$8:B6830),ROUND($B$5,0))=0,D6829+1,D6829)</f>
        <v>1</v>
      </c>
    </row>
    <row r="6831" spans="1:4">
      <c r="A6831" s="70">
        <v>129542</v>
      </c>
      <c r="B6831" s="12">
        <v>362</v>
      </c>
      <c r="C6831" s="12">
        <v>0</v>
      </c>
      <c r="D6831" s="71">
        <f>IF(MOD(COUNT(B$8:B6831),ROUND($B$5,0))=0,D6830+1,D6830)</f>
        <v>1</v>
      </c>
    </row>
    <row r="6832" spans="1:4">
      <c r="A6832" s="70">
        <v>138985</v>
      </c>
      <c r="B6832" s="12">
        <v>362</v>
      </c>
      <c r="C6832" s="12">
        <v>0</v>
      </c>
      <c r="D6832" s="71">
        <f>IF(MOD(COUNT(B$8:B6832),ROUND($B$5,0))=0,D6831+1,D6831)</f>
        <v>1</v>
      </c>
    </row>
    <row r="6833" spans="1:4">
      <c r="A6833" s="70">
        <v>221015</v>
      </c>
      <c r="B6833" s="12">
        <v>362</v>
      </c>
      <c r="C6833" s="12">
        <v>0</v>
      </c>
      <c r="D6833" s="71">
        <f>IF(MOD(COUNT(B$8:B6833),ROUND($B$5,0))=0,D6832+1,D6832)</f>
        <v>1</v>
      </c>
    </row>
    <row r="6834" spans="1:4">
      <c r="A6834" s="70">
        <v>221070</v>
      </c>
      <c r="B6834" s="12">
        <v>362</v>
      </c>
      <c r="C6834" s="12">
        <v>0</v>
      </c>
      <c r="D6834" s="71">
        <f>IF(MOD(COUNT(B$8:B6834),ROUND($B$5,0))=0,D6833+1,D6833)</f>
        <v>1</v>
      </c>
    </row>
    <row r="6835" spans="1:4">
      <c r="A6835" s="70">
        <v>222260</v>
      </c>
      <c r="B6835" s="12">
        <v>362</v>
      </c>
      <c r="C6835" s="12">
        <v>0</v>
      </c>
      <c r="D6835" s="71">
        <f>IF(MOD(COUNT(B$8:B6835),ROUND($B$5,0))=0,D6834+1,D6834)</f>
        <v>1</v>
      </c>
    </row>
    <row r="6836" spans="1:4">
      <c r="A6836" s="70">
        <v>222206</v>
      </c>
      <c r="B6836" s="12">
        <v>362</v>
      </c>
      <c r="C6836" s="12">
        <v>1</v>
      </c>
      <c r="D6836" s="71">
        <f>IF(MOD(COUNT(B$8:B6836),ROUND($B$5,0))=0,D6835+1,D6835)</f>
        <v>1</v>
      </c>
    </row>
    <row r="6837" spans="1:4">
      <c r="A6837" s="70">
        <v>222142</v>
      </c>
      <c r="B6837" s="12">
        <v>362</v>
      </c>
      <c r="C6837" s="12">
        <v>0</v>
      </c>
      <c r="D6837" s="71">
        <f>IF(MOD(COUNT(B$8:B6837),ROUND($B$5,0))=0,D6836+1,D6836)</f>
        <v>1</v>
      </c>
    </row>
    <row r="6838" spans="1:4">
      <c r="A6838" s="70">
        <v>223257</v>
      </c>
      <c r="B6838" s="12">
        <v>362</v>
      </c>
      <c r="C6838" s="12">
        <v>0</v>
      </c>
      <c r="D6838" s="71">
        <f>IF(MOD(COUNT(B$8:B6838),ROUND($B$5,0))=0,D6837+1,D6837)</f>
        <v>1</v>
      </c>
    </row>
    <row r="6839" spans="1:4">
      <c r="A6839" s="70">
        <v>265961</v>
      </c>
      <c r="B6839" s="12">
        <v>362</v>
      </c>
      <c r="C6839" s="12">
        <v>0</v>
      </c>
      <c r="D6839" s="71">
        <f>IF(MOD(COUNT(B$8:B6839),ROUND($B$5,0))=0,D6838+1,D6838)</f>
        <v>1</v>
      </c>
    </row>
    <row r="6840" spans="1:4">
      <c r="A6840" s="70">
        <v>227209</v>
      </c>
      <c r="B6840" s="12">
        <v>362</v>
      </c>
      <c r="C6840" s="12">
        <v>0</v>
      </c>
      <c r="D6840" s="71">
        <f>IF(MOD(COUNT(B$8:B6840),ROUND($B$5,0))=0,D6839+1,D6839)</f>
        <v>1</v>
      </c>
    </row>
    <row r="6841" spans="1:4">
      <c r="A6841" s="70">
        <v>228127</v>
      </c>
      <c r="B6841" s="12">
        <v>362</v>
      </c>
      <c r="C6841" s="12">
        <v>1</v>
      </c>
      <c r="D6841" s="71">
        <f>IF(MOD(COUNT(B$8:B6841),ROUND($B$5,0))=0,D6840+1,D6840)</f>
        <v>1</v>
      </c>
    </row>
    <row r="6842" spans="1:4">
      <c r="A6842" s="70">
        <v>228692</v>
      </c>
      <c r="B6842" s="12">
        <v>362</v>
      </c>
      <c r="C6842" s="12">
        <v>0</v>
      </c>
      <c r="D6842" s="71">
        <f>IF(MOD(COUNT(B$8:B6842),ROUND($B$5,0))=0,D6841+1,D6841)</f>
        <v>1</v>
      </c>
    </row>
    <row r="6843" spans="1:4">
      <c r="A6843" s="70">
        <v>228812</v>
      </c>
      <c r="B6843" s="12">
        <v>362</v>
      </c>
      <c r="C6843" s="12">
        <v>1</v>
      </c>
      <c r="D6843" s="71">
        <f>IF(MOD(COUNT(B$8:B6843),ROUND($B$5,0))=0,D6842+1,D6842)</f>
        <v>1</v>
      </c>
    </row>
    <row r="6844" spans="1:4">
      <c r="A6844" s="70">
        <v>228802</v>
      </c>
      <c r="B6844" s="12">
        <v>362</v>
      </c>
      <c r="C6844" s="12">
        <v>0</v>
      </c>
      <c r="D6844" s="71">
        <f>IF(MOD(COUNT(B$8:B6844),ROUND($B$5,0))=0,D6843+1,D6843)</f>
        <v>1</v>
      </c>
    </row>
    <row r="6845" spans="1:4">
      <c r="A6845" s="70">
        <v>228925</v>
      </c>
      <c r="B6845" s="12">
        <v>362</v>
      </c>
      <c r="C6845" s="12">
        <v>0</v>
      </c>
      <c r="D6845" s="71">
        <f>IF(MOD(COUNT(B$8:B6845),ROUND($B$5,0))=0,D6844+1,D6844)</f>
        <v>1</v>
      </c>
    </row>
    <row r="6846" spans="1:4">
      <c r="A6846" s="70">
        <v>229383</v>
      </c>
      <c r="B6846" s="12">
        <v>362</v>
      </c>
      <c r="C6846" s="12">
        <v>0</v>
      </c>
      <c r="D6846" s="71">
        <f>IF(MOD(COUNT(B$8:B6846),ROUND($B$5,0))=0,D6845+1,D6845)</f>
        <v>1</v>
      </c>
    </row>
    <row r="6847" spans="1:4">
      <c r="A6847" s="70">
        <v>229700</v>
      </c>
      <c r="B6847" s="12">
        <v>362</v>
      </c>
      <c r="C6847" s="12">
        <v>0</v>
      </c>
      <c r="D6847" s="71">
        <f>IF(MOD(COUNT(B$8:B6847),ROUND($B$5,0))=0,D6846+1,D6846)</f>
        <v>1</v>
      </c>
    </row>
    <row r="6848" spans="1:4">
      <c r="A6848" s="70">
        <v>231864</v>
      </c>
      <c r="B6848" s="12">
        <v>362</v>
      </c>
      <c r="C6848" s="12">
        <v>0</v>
      </c>
      <c r="D6848" s="71">
        <f>IF(MOD(COUNT(B$8:B6848),ROUND($B$5,0))=0,D6847+1,D6847)</f>
        <v>1</v>
      </c>
    </row>
    <row r="6849" spans="1:4">
      <c r="A6849" s="70">
        <v>236211</v>
      </c>
      <c r="B6849" s="12">
        <v>362</v>
      </c>
      <c r="C6849" s="12">
        <v>0</v>
      </c>
      <c r="D6849" s="71">
        <f>IF(MOD(COUNT(B$8:B6849),ROUND($B$5,0))=0,D6848+1,D6848)</f>
        <v>1</v>
      </c>
    </row>
    <row r="6850" spans="1:4">
      <c r="A6850" s="70">
        <v>236417</v>
      </c>
      <c r="B6850" s="12">
        <v>362</v>
      </c>
      <c r="C6850" s="12">
        <v>0</v>
      </c>
      <c r="D6850" s="71">
        <f>IF(MOD(COUNT(B$8:B6850),ROUND($B$5,0))=0,D6849+1,D6849)</f>
        <v>1</v>
      </c>
    </row>
    <row r="6851" spans="1:4">
      <c r="A6851" s="70">
        <v>238216</v>
      </c>
      <c r="B6851" s="12">
        <v>362</v>
      </c>
      <c r="C6851" s="12">
        <v>0</v>
      </c>
      <c r="D6851" s="71">
        <f>IF(MOD(COUNT(B$8:B6851),ROUND($B$5,0))=0,D6850+1,D6850)</f>
        <v>1</v>
      </c>
    </row>
    <row r="6852" spans="1:4">
      <c r="A6852" s="70">
        <v>239199</v>
      </c>
      <c r="B6852" s="12">
        <v>362</v>
      </c>
      <c r="C6852" s="12">
        <v>1</v>
      </c>
      <c r="D6852" s="71">
        <f>IF(MOD(COUNT(B$8:B6852),ROUND($B$5,0))=0,D6851+1,D6851)</f>
        <v>1</v>
      </c>
    </row>
    <row r="6853" spans="1:4">
      <c r="A6853" s="70">
        <v>242709</v>
      </c>
      <c r="B6853" s="12">
        <v>362</v>
      </c>
      <c r="C6853" s="12">
        <v>0</v>
      </c>
      <c r="D6853" s="71">
        <f>IF(MOD(COUNT(B$8:B6853),ROUND($B$5,0))=0,D6852+1,D6852)</f>
        <v>1</v>
      </c>
    </row>
    <row r="6854" spans="1:4">
      <c r="A6854" s="70">
        <v>243603</v>
      </c>
      <c r="B6854" s="12">
        <v>362</v>
      </c>
      <c r="C6854" s="12">
        <v>0</v>
      </c>
      <c r="D6854" s="71">
        <f>IF(MOD(COUNT(B$8:B6854),ROUND($B$5,0))=0,D6853+1,D6853)</f>
        <v>1</v>
      </c>
    </row>
    <row r="6855" spans="1:4">
      <c r="A6855" s="70">
        <v>247789</v>
      </c>
      <c r="B6855" s="12">
        <v>362</v>
      </c>
      <c r="C6855" s="12">
        <v>0</v>
      </c>
      <c r="D6855" s="71">
        <f>IF(MOD(COUNT(B$8:B6855),ROUND($B$5,0))=0,D6854+1,D6854)</f>
        <v>1</v>
      </c>
    </row>
    <row r="6856" spans="1:4">
      <c r="A6856" s="70">
        <v>249727</v>
      </c>
      <c r="B6856" s="12">
        <v>362</v>
      </c>
      <c r="C6856" s="12">
        <v>0</v>
      </c>
      <c r="D6856" s="71">
        <f>IF(MOD(COUNT(B$8:B6856),ROUND($B$5,0))=0,D6855+1,D6855)</f>
        <v>1</v>
      </c>
    </row>
    <row r="6857" spans="1:4">
      <c r="A6857" s="70">
        <v>250540</v>
      </c>
      <c r="B6857" s="12">
        <v>362</v>
      </c>
      <c r="C6857" s="12">
        <v>0</v>
      </c>
      <c r="D6857" s="71">
        <f>IF(MOD(COUNT(B$8:B6857),ROUND($B$5,0))=0,D6856+1,D6856)</f>
        <v>1</v>
      </c>
    </row>
    <row r="6858" spans="1:4">
      <c r="A6858" s="70">
        <v>251763</v>
      </c>
      <c r="B6858" s="12">
        <v>362</v>
      </c>
      <c r="C6858" s="12">
        <v>0</v>
      </c>
      <c r="D6858" s="71">
        <f>IF(MOD(COUNT(B$8:B6858),ROUND($B$5,0))=0,D6857+1,D6857)</f>
        <v>1</v>
      </c>
    </row>
    <row r="6859" spans="1:4">
      <c r="A6859" s="70">
        <v>251966</v>
      </c>
      <c r="B6859" s="12">
        <v>362</v>
      </c>
      <c r="C6859" s="12">
        <v>0</v>
      </c>
      <c r="D6859" s="71">
        <f>IF(MOD(COUNT(B$8:B6859),ROUND($B$5,0))=0,D6858+1,D6858)</f>
        <v>1</v>
      </c>
    </row>
    <row r="6860" spans="1:4">
      <c r="A6860" s="70">
        <v>253095</v>
      </c>
      <c r="B6860" s="12">
        <v>362</v>
      </c>
      <c r="C6860" s="12">
        <v>0</v>
      </c>
      <c r="D6860" s="71">
        <f>IF(MOD(COUNT(B$8:B6860),ROUND($B$5,0))=0,D6859+1,D6859)</f>
        <v>1</v>
      </c>
    </row>
    <row r="6861" spans="1:4">
      <c r="A6861" s="70">
        <v>261647</v>
      </c>
      <c r="B6861" s="12">
        <v>362</v>
      </c>
      <c r="C6861" s="12">
        <v>0</v>
      </c>
      <c r="D6861" s="71">
        <f>IF(MOD(COUNT(B$8:B6861),ROUND($B$5,0))=0,D6860+1,D6860)</f>
        <v>1</v>
      </c>
    </row>
    <row r="6862" spans="1:4">
      <c r="A6862" s="70">
        <v>266543</v>
      </c>
      <c r="B6862" s="12">
        <v>362</v>
      </c>
      <c r="C6862" s="12">
        <v>0</v>
      </c>
      <c r="D6862" s="71">
        <f>IF(MOD(COUNT(B$8:B6862),ROUND($B$5,0))=0,D6861+1,D6861)</f>
        <v>1</v>
      </c>
    </row>
    <row r="6863" spans="1:4">
      <c r="A6863" s="70">
        <v>268444</v>
      </c>
      <c r="B6863" s="12">
        <v>362</v>
      </c>
      <c r="C6863" s="12">
        <v>0</v>
      </c>
      <c r="D6863" s="71">
        <f>IF(MOD(COUNT(B$8:B6863),ROUND($B$5,0))=0,D6862+1,D6862)</f>
        <v>1</v>
      </c>
    </row>
    <row r="6864" spans="1:4">
      <c r="A6864" s="70">
        <v>271880</v>
      </c>
      <c r="B6864" s="12">
        <v>362</v>
      </c>
      <c r="C6864" s="12">
        <v>0</v>
      </c>
      <c r="D6864" s="71">
        <f>IF(MOD(COUNT(B$8:B6864),ROUND($B$5,0))=0,D6863+1,D6863)</f>
        <v>1</v>
      </c>
    </row>
    <row r="6865" spans="1:4">
      <c r="A6865" s="70">
        <v>272015</v>
      </c>
      <c r="B6865" s="12">
        <v>362</v>
      </c>
      <c r="C6865" s="12">
        <v>0</v>
      </c>
      <c r="D6865" s="71">
        <f>IF(MOD(COUNT(B$8:B6865),ROUND($B$5,0))=0,D6864+1,D6864)</f>
        <v>1</v>
      </c>
    </row>
    <row r="6866" spans="1:4">
      <c r="A6866" s="70">
        <v>16601</v>
      </c>
      <c r="B6866" s="12">
        <v>362</v>
      </c>
      <c r="C6866" s="12">
        <v>0</v>
      </c>
      <c r="D6866" s="71">
        <f>IF(MOD(COUNT(B$8:B6866),ROUND($B$5,0))=0,D6865+1,D6865)</f>
        <v>1</v>
      </c>
    </row>
    <row r="6867" spans="1:4">
      <c r="A6867" s="70">
        <v>19356</v>
      </c>
      <c r="B6867" s="12">
        <v>362</v>
      </c>
      <c r="C6867" s="12">
        <v>0</v>
      </c>
      <c r="D6867" s="71">
        <f>IF(MOD(COUNT(B$8:B6867),ROUND($B$5,0))=0,D6866+1,D6866)</f>
        <v>1</v>
      </c>
    </row>
    <row r="6868" spans="1:4">
      <c r="A6868" s="70">
        <v>19085</v>
      </c>
      <c r="B6868" s="12">
        <v>362</v>
      </c>
      <c r="C6868" s="12">
        <v>0</v>
      </c>
      <c r="D6868" s="71">
        <f>IF(MOD(COUNT(B$8:B6868),ROUND($B$5,0))=0,D6867+1,D6867)</f>
        <v>1</v>
      </c>
    </row>
    <row r="6869" spans="1:4">
      <c r="A6869" s="70">
        <v>25946</v>
      </c>
      <c r="B6869" s="12">
        <v>362</v>
      </c>
      <c r="C6869" s="12">
        <v>0</v>
      </c>
      <c r="D6869" s="71">
        <f>IF(MOD(COUNT(B$8:B6869),ROUND($B$5,0))=0,D6868+1,D6868)</f>
        <v>1</v>
      </c>
    </row>
    <row r="6870" spans="1:4">
      <c r="A6870" s="70">
        <v>30982</v>
      </c>
      <c r="B6870" s="12">
        <v>362</v>
      </c>
      <c r="C6870" s="12">
        <v>0</v>
      </c>
      <c r="D6870" s="71">
        <f>IF(MOD(COUNT(B$8:B6870),ROUND($B$5,0))=0,D6869+1,D6869)</f>
        <v>1</v>
      </c>
    </row>
    <row r="6871" spans="1:4">
      <c r="A6871" s="70">
        <v>33261</v>
      </c>
      <c r="B6871" s="12">
        <v>362</v>
      </c>
      <c r="C6871" s="12">
        <v>0</v>
      </c>
      <c r="D6871" s="71">
        <f>IF(MOD(COUNT(B$8:B6871),ROUND($B$5,0))=0,D6870+1,D6870)</f>
        <v>1</v>
      </c>
    </row>
    <row r="6872" spans="1:4">
      <c r="A6872" s="70">
        <v>33077</v>
      </c>
      <c r="B6872" s="12">
        <v>362</v>
      </c>
      <c r="C6872" s="12">
        <v>1</v>
      </c>
      <c r="D6872" s="71">
        <f>IF(MOD(COUNT(B$8:B6872),ROUND($B$5,0))=0,D6871+1,D6871)</f>
        <v>1</v>
      </c>
    </row>
    <row r="6873" spans="1:4">
      <c r="A6873" s="70">
        <v>37268</v>
      </c>
      <c r="B6873" s="12">
        <v>362</v>
      </c>
      <c r="C6873" s="12">
        <v>0</v>
      </c>
      <c r="D6873" s="71">
        <f>IF(MOD(COUNT(B$8:B6873),ROUND($B$5,0))=0,D6872+1,D6872)</f>
        <v>1</v>
      </c>
    </row>
    <row r="6874" spans="1:4">
      <c r="A6874" s="70">
        <v>38404</v>
      </c>
      <c r="B6874" s="12">
        <v>362</v>
      </c>
      <c r="C6874" s="12">
        <v>0</v>
      </c>
      <c r="D6874" s="71">
        <f>IF(MOD(COUNT(B$8:B6874),ROUND($B$5,0))=0,D6873+1,D6873)</f>
        <v>1</v>
      </c>
    </row>
    <row r="6875" spans="1:4">
      <c r="A6875" s="70">
        <v>38544</v>
      </c>
      <c r="B6875" s="12">
        <v>362</v>
      </c>
      <c r="C6875" s="12">
        <v>0</v>
      </c>
      <c r="D6875" s="71">
        <f>IF(MOD(COUNT(B$8:B6875),ROUND($B$5,0))=0,D6874+1,D6874)</f>
        <v>1</v>
      </c>
    </row>
    <row r="6876" spans="1:4">
      <c r="A6876" s="70">
        <v>41274</v>
      </c>
      <c r="B6876" s="12">
        <v>362</v>
      </c>
      <c r="C6876" s="12">
        <v>0</v>
      </c>
      <c r="D6876" s="71">
        <f>IF(MOD(COUNT(B$8:B6876),ROUND($B$5,0))=0,D6875+1,D6875)</f>
        <v>1</v>
      </c>
    </row>
    <row r="6877" spans="1:4">
      <c r="A6877" s="70">
        <v>43704</v>
      </c>
      <c r="B6877" s="12">
        <v>362</v>
      </c>
      <c r="C6877" s="12">
        <v>1</v>
      </c>
      <c r="D6877" s="71">
        <f>IF(MOD(COUNT(B$8:B6877),ROUND($B$5,0))=0,D6876+1,D6876)</f>
        <v>1</v>
      </c>
    </row>
    <row r="6878" spans="1:4">
      <c r="A6878" s="70">
        <v>43815</v>
      </c>
      <c r="B6878" s="12">
        <v>362</v>
      </c>
      <c r="C6878" s="12">
        <v>0</v>
      </c>
      <c r="D6878" s="71">
        <f>IF(MOD(COUNT(B$8:B6878),ROUND($B$5,0))=0,D6877+1,D6877)</f>
        <v>1</v>
      </c>
    </row>
    <row r="6879" spans="1:4">
      <c r="A6879" s="70">
        <v>46816</v>
      </c>
      <c r="B6879" s="12">
        <v>362</v>
      </c>
      <c r="C6879" s="12">
        <v>0</v>
      </c>
      <c r="D6879" s="71">
        <f>IF(MOD(COUNT(B$8:B6879),ROUND($B$5,0))=0,D6878+1,D6878)</f>
        <v>1</v>
      </c>
    </row>
    <row r="6880" spans="1:4">
      <c r="A6880" s="70">
        <v>51852</v>
      </c>
      <c r="B6880" s="12">
        <v>362</v>
      </c>
      <c r="C6880" s="12">
        <v>0</v>
      </c>
      <c r="D6880" s="71">
        <f>IF(MOD(COUNT(B$8:B6880),ROUND($B$5,0))=0,D6879+1,D6879)</f>
        <v>1</v>
      </c>
    </row>
    <row r="6881" spans="1:4">
      <c r="A6881" s="70">
        <v>53159</v>
      </c>
      <c r="B6881" s="12">
        <v>362</v>
      </c>
      <c r="C6881" s="12">
        <v>0</v>
      </c>
      <c r="D6881" s="71">
        <f>IF(MOD(COUNT(B$8:B6881),ROUND($B$5,0))=0,D6880+1,D6880)</f>
        <v>1</v>
      </c>
    </row>
    <row r="6882" spans="1:4">
      <c r="A6882" s="70">
        <v>99938</v>
      </c>
      <c r="B6882" s="12">
        <v>362</v>
      </c>
      <c r="C6882" s="12">
        <v>0</v>
      </c>
      <c r="D6882" s="71">
        <f>IF(MOD(COUNT(B$8:B6882),ROUND($B$5,0))=0,D6881+1,D6881)</f>
        <v>1</v>
      </c>
    </row>
    <row r="6883" spans="1:4">
      <c r="A6883" s="70">
        <v>59517</v>
      </c>
      <c r="B6883" s="12">
        <v>362</v>
      </c>
      <c r="C6883" s="12">
        <v>0</v>
      </c>
      <c r="D6883" s="71">
        <f>IF(MOD(COUNT(B$8:B6883),ROUND($B$5,0))=0,D6882+1,D6882)</f>
        <v>1</v>
      </c>
    </row>
    <row r="6884" spans="1:4">
      <c r="A6884" s="70">
        <v>59953</v>
      </c>
      <c r="B6884" s="12">
        <v>362</v>
      </c>
      <c r="C6884" s="12">
        <v>0</v>
      </c>
      <c r="D6884" s="71">
        <f>IF(MOD(COUNT(B$8:B6884),ROUND($B$5,0))=0,D6883+1,D6883)</f>
        <v>1</v>
      </c>
    </row>
    <row r="6885" spans="1:4">
      <c r="A6885" s="70">
        <v>65507</v>
      </c>
      <c r="B6885" s="12">
        <v>362</v>
      </c>
      <c r="C6885" s="12">
        <v>0</v>
      </c>
      <c r="D6885" s="71">
        <f>IF(MOD(COUNT(B$8:B6885),ROUND($B$5,0))=0,D6884+1,D6884)</f>
        <v>1</v>
      </c>
    </row>
    <row r="6886" spans="1:4">
      <c r="A6886" s="70">
        <v>70588</v>
      </c>
      <c r="B6886" s="12">
        <v>362</v>
      </c>
      <c r="C6886" s="12">
        <v>0</v>
      </c>
      <c r="D6886" s="71">
        <f>IF(MOD(COUNT(B$8:B6886),ROUND($B$5,0))=0,D6885+1,D6885)</f>
        <v>1</v>
      </c>
    </row>
    <row r="6887" spans="1:4">
      <c r="A6887" s="70">
        <v>72618</v>
      </c>
      <c r="B6887" s="12">
        <v>362</v>
      </c>
      <c r="C6887" s="12">
        <v>0</v>
      </c>
      <c r="D6887" s="71">
        <f>IF(MOD(COUNT(B$8:B6887),ROUND($B$5,0))=0,D6886+1,D6886)</f>
        <v>1</v>
      </c>
    </row>
    <row r="6888" spans="1:4">
      <c r="A6888" s="70">
        <v>73632</v>
      </c>
      <c r="B6888" s="12">
        <v>362</v>
      </c>
      <c r="C6888" s="12">
        <v>0</v>
      </c>
      <c r="D6888" s="71">
        <f>IF(MOD(COUNT(B$8:B6888),ROUND($B$5,0))=0,D6887+1,D6887)</f>
        <v>1</v>
      </c>
    </row>
    <row r="6889" spans="1:4">
      <c r="A6889" s="70">
        <v>79521</v>
      </c>
      <c r="B6889" s="12">
        <v>363</v>
      </c>
      <c r="C6889" s="12">
        <v>1</v>
      </c>
      <c r="D6889" s="71">
        <f>IF(MOD(COUNT(B$8:B6889),ROUND($B$5,0))=0,D6888+1,D6888)</f>
        <v>1</v>
      </c>
    </row>
    <row r="6890" spans="1:4">
      <c r="A6890" s="70">
        <v>79668</v>
      </c>
      <c r="B6890" s="12">
        <v>363</v>
      </c>
      <c r="C6890" s="12">
        <v>0</v>
      </c>
      <c r="D6890" s="71">
        <f>IF(MOD(COUNT(B$8:B6890),ROUND($B$5,0))=0,D6889+1,D6889)</f>
        <v>1</v>
      </c>
    </row>
    <row r="6891" spans="1:4">
      <c r="A6891" s="70">
        <v>80744</v>
      </c>
      <c r="B6891" s="12">
        <v>363</v>
      </c>
      <c r="C6891" s="12">
        <v>0</v>
      </c>
      <c r="D6891" s="71">
        <f>IF(MOD(COUNT(B$8:B6891),ROUND($B$5,0))=0,D6890+1,D6890)</f>
        <v>1</v>
      </c>
    </row>
    <row r="6892" spans="1:4">
      <c r="A6892" s="70">
        <v>84182</v>
      </c>
      <c r="B6892" s="12">
        <v>363</v>
      </c>
      <c r="C6892" s="12">
        <v>0</v>
      </c>
      <c r="D6892" s="71">
        <f>IF(MOD(COUNT(B$8:B6892),ROUND($B$5,0))=0,D6891+1,D6891)</f>
        <v>1</v>
      </c>
    </row>
    <row r="6893" spans="1:4">
      <c r="A6893" s="70">
        <v>90217</v>
      </c>
      <c r="B6893" s="12">
        <v>363</v>
      </c>
      <c r="C6893" s="12">
        <v>0</v>
      </c>
      <c r="D6893" s="71">
        <f>IF(MOD(COUNT(B$8:B6893),ROUND($B$5,0))=0,D6892+1,D6892)</f>
        <v>1</v>
      </c>
    </row>
    <row r="6894" spans="1:4">
      <c r="A6894" s="70">
        <v>91401</v>
      </c>
      <c r="B6894" s="12">
        <v>363</v>
      </c>
      <c r="C6894" s="12">
        <v>0</v>
      </c>
      <c r="D6894" s="71">
        <f>IF(MOD(COUNT(B$8:B6894),ROUND($B$5,0))=0,D6893+1,D6893)</f>
        <v>1</v>
      </c>
    </row>
    <row r="6895" spans="1:4">
      <c r="A6895" s="70">
        <v>96982</v>
      </c>
      <c r="B6895" s="12">
        <v>363</v>
      </c>
      <c r="C6895" s="12">
        <v>1</v>
      </c>
      <c r="D6895" s="71">
        <f>IF(MOD(COUNT(B$8:B6895),ROUND($B$5,0))=0,D6894+1,D6894)</f>
        <v>1</v>
      </c>
    </row>
    <row r="6896" spans="1:4">
      <c r="A6896" s="70">
        <v>106364</v>
      </c>
      <c r="B6896" s="12">
        <v>363</v>
      </c>
      <c r="C6896" s="12">
        <v>0</v>
      </c>
      <c r="D6896" s="71">
        <f>IF(MOD(COUNT(B$8:B6896),ROUND($B$5,0))=0,D6895+1,D6895)</f>
        <v>1</v>
      </c>
    </row>
    <row r="6897" spans="1:4">
      <c r="A6897" s="70">
        <v>103036</v>
      </c>
      <c r="B6897" s="12">
        <v>363</v>
      </c>
      <c r="C6897" s="12">
        <v>0</v>
      </c>
      <c r="D6897" s="71">
        <f>IF(MOD(COUNT(B$8:B6897),ROUND($B$5,0))=0,D6896+1,D6896)</f>
        <v>1</v>
      </c>
    </row>
    <row r="6898" spans="1:4">
      <c r="A6898" s="70">
        <v>104099</v>
      </c>
      <c r="B6898" s="12">
        <v>363</v>
      </c>
      <c r="C6898" s="12">
        <v>0</v>
      </c>
      <c r="D6898" s="71">
        <f>IF(MOD(COUNT(B$8:B6898),ROUND($B$5,0))=0,D6897+1,D6897)</f>
        <v>1</v>
      </c>
    </row>
    <row r="6899" spans="1:4">
      <c r="A6899" s="70">
        <v>106591</v>
      </c>
      <c r="B6899" s="12">
        <v>363</v>
      </c>
      <c r="C6899" s="12">
        <v>0</v>
      </c>
      <c r="D6899" s="71">
        <f>IF(MOD(COUNT(B$8:B6899),ROUND($B$5,0))=0,D6898+1,D6898)</f>
        <v>1</v>
      </c>
    </row>
    <row r="6900" spans="1:4">
      <c r="A6900" s="70">
        <v>104858</v>
      </c>
      <c r="B6900" s="12">
        <v>363</v>
      </c>
      <c r="C6900" s="12">
        <v>0</v>
      </c>
      <c r="D6900" s="71">
        <f>IF(MOD(COUNT(B$8:B6900),ROUND($B$5,0))=0,D6899+1,D6899)</f>
        <v>1</v>
      </c>
    </row>
    <row r="6901" spans="1:4">
      <c r="A6901" s="70">
        <v>106142</v>
      </c>
      <c r="B6901" s="12">
        <v>363</v>
      </c>
      <c r="C6901" s="12">
        <v>0</v>
      </c>
      <c r="D6901" s="71">
        <f>IF(MOD(COUNT(B$8:B6901),ROUND($B$5,0))=0,D6900+1,D6900)</f>
        <v>1</v>
      </c>
    </row>
    <row r="6902" spans="1:4">
      <c r="A6902" s="70">
        <v>108689</v>
      </c>
      <c r="B6902" s="12">
        <v>363</v>
      </c>
      <c r="C6902" s="12">
        <v>0</v>
      </c>
      <c r="D6902" s="71">
        <f>IF(MOD(COUNT(B$8:B6902),ROUND($B$5,0))=0,D6901+1,D6901)</f>
        <v>1</v>
      </c>
    </row>
    <row r="6903" spans="1:4">
      <c r="A6903" s="70">
        <v>108930</v>
      </c>
      <c r="B6903" s="12">
        <v>363</v>
      </c>
      <c r="C6903" s="12">
        <v>0</v>
      </c>
      <c r="D6903" s="71">
        <f>IF(MOD(COUNT(B$8:B6903),ROUND($B$5,0))=0,D6902+1,D6902)</f>
        <v>1</v>
      </c>
    </row>
    <row r="6904" spans="1:4">
      <c r="A6904" s="70">
        <v>128772</v>
      </c>
      <c r="B6904" s="12">
        <v>363</v>
      </c>
      <c r="C6904" s="12">
        <v>0</v>
      </c>
      <c r="D6904" s="71">
        <f>IF(MOD(COUNT(B$8:B6904),ROUND($B$5,0))=0,D6903+1,D6903)</f>
        <v>1</v>
      </c>
    </row>
    <row r="6905" spans="1:4">
      <c r="A6905" s="70">
        <v>129542</v>
      </c>
      <c r="B6905" s="12">
        <v>363</v>
      </c>
      <c r="C6905" s="12">
        <v>0</v>
      </c>
      <c r="D6905" s="71">
        <f>IF(MOD(COUNT(B$8:B6905),ROUND($B$5,0))=0,D6904+1,D6904)</f>
        <v>1</v>
      </c>
    </row>
    <row r="6906" spans="1:4">
      <c r="A6906" s="70">
        <v>137725</v>
      </c>
      <c r="B6906" s="12">
        <v>363</v>
      </c>
      <c r="C6906" s="12">
        <v>0</v>
      </c>
      <c r="D6906" s="71">
        <f>IF(MOD(COUNT(B$8:B6906),ROUND($B$5,0))=0,D6905+1,D6905)</f>
        <v>1</v>
      </c>
    </row>
    <row r="6907" spans="1:4">
      <c r="A6907" s="70">
        <v>221001</v>
      </c>
      <c r="B6907" s="12">
        <v>363</v>
      </c>
      <c r="C6907" s="12">
        <v>0</v>
      </c>
      <c r="D6907" s="71">
        <f>IF(MOD(COUNT(B$8:B6907),ROUND($B$5,0))=0,D6906+1,D6906)</f>
        <v>1</v>
      </c>
    </row>
    <row r="6908" spans="1:4">
      <c r="A6908" s="70">
        <v>223165</v>
      </c>
      <c r="B6908" s="12">
        <v>363</v>
      </c>
      <c r="C6908" s="12">
        <v>0</v>
      </c>
      <c r="D6908" s="71">
        <f>IF(MOD(COUNT(B$8:B6908),ROUND($B$5,0))=0,D6907+1,D6907)</f>
        <v>1</v>
      </c>
    </row>
    <row r="6909" spans="1:4">
      <c r="A6909" s="70">
        <v>223257</v>
      </c>
      <c r="B6909" s="12">
        <v>363</v>
      </c>
      <c r="C6909" s="12">
        <v>0</v>
      </c>
      <c r="D6909" s="71">
        <f>IF(MOD(COUNT(B$8:B6909),ROUND($B$5,0))=0,D6908+1,D6908)</f>
        <v>1</v>
      </c>
    </row>
    <row r="6910" spans="1:4">
      <c r="A6910" s="70">
        <v>226486</v>
      </c>
      <c r="B6910" s="12">
        <v>363</v>
      </c>
      <c r="C6910" s="12">
        <v>0</v>
      </c>
      <c r="D6910" s="71">
        <f>IF(MOD(COUNT(B$8:B6910),ROUND($B$5,0))=0,D6909+1,D6909)</f>
        <v>1</v>
      </c>
    </row>
    <row r="6911" spans="1:4">
      <c r="A6911" s="70">
        <v>226477</v>
      </c>
      <c r="B6911" s="12">
        <v>363</v>
      </c>
      <c r="C6911" s="12">
        <v>1</v>
      </c>
      <c r="D6911" s="71">
        <f>IF(MOD(COUNT(B$8:B6911),ROUND($B$5,0))=0,D6910+1,D6910)</f>
        <v>1</v>
      </c>
    </row>
    <row r="6912" spans="1:4">
      <c r="A6912" s="70">
        <v>226715</v>
      </c>
      <c r="B6912" s="12">
        <v>363</v>
      </c>
      <c r="C6912" s="12">
        <v>0</v>
      </c>
      <c r="D6912" s="71">
        <f>IF(MOD(COUNT(B$8:B6912),ROUND($B$5,0))=0,D6911+1,D6911)</f>
        <v>1</v>
      </c>
    </row>
    <row r="6913" spans="1:4">
      <c r="A6913" s="70">
        <v>228550</v>
      </c>
      <c r="B6913" s="12">
        <v>363</v>
      </c>
      <c r="C6913" s="12">
        <v>0</v>
      </c>
      <c r="D6913" s="71">
        <f>IF(MOD(COUNT(B$8:B6913),ROUND($B$5,0))=0,D6912+1,D6912)</f>
        <v>1</v>
      </c>
    </row>
    <row r="6914" spans="1:4">
      <c r="A6914" s="70">
        <v>228812</v>
      </c>
      <c r="B6914" s="12">
        <v>363</v>
      </c>
      <c r="C6914" s="12">
        <v>1</v>
      </c>
      <c r="D6914" s="71">
        <f>IF(MOD(COUNT(B$8:B6914),ROUND($B$5,0))=0,D6913+1,D6913)</f>
        <v>1</v>
      </c>
    </row>
    <row r="6915" spans="1:4">
      <c r="A6915" s="70">
        <v>229050</v>
      </c>
      <c r="B6915" s="12">
        <v>363</v>
      </c>
      <c r="C6915" s="12">
        <v>0</v>
      </c>
      <c r="D6915" s="71">
        <f>IF(MOD(COUNT(B$8:B6915),ROUND($B$5,0))=0,D6914+1,D6914)</f>
        <v>1</v>
      </c>
    </row>
    <row r="6916" spans="1:4">
      <c r="A6916" s="70">
        <v>229469</v>
      </c>
      <c r="B6916" s="12">
        <v>363</v>
      </c>
      <c r="C6916" s="12">
        <v>0</v>
      </c>
      <c r="D6916" s="71">
        <f>IF(MOD(COUNT(B$8:B6916),ROUND($B$5,0))=0,D6915+1,D6915)</f>
        <v>1</v>
      </c>
    </row>
    <row r="6917" spans="1:4">
      <c r="A6917" s="70">
        <v>105816</v>
      </c>
      <c r="B6917" s="12">
        <v>363</v>
      </c>
      <c r="C6917" s="12">
        <v>0</v>
      </c>
      <c r="D6917" s="71">
        <f>IF(MOD(COUNT(B$8:B6917),ROUND($B$5,0))=0,D6916+1,D6916)</f>
        <v>1</v>
      </c>
    </row>
    <row r="6918" spans="1:4">
      <c r="A6918" s="70">
        <v>237167</v>
      </c>
      <c r="B6918" s="12">
        <v>363</v>
      </c>
      <c r="C6918" s="12">
        <v>0</v>
      </c>
      <c r="D6918" s="71">
        <f>IF(MOD(COUNT(B$8:B6918),ROUND($B$5,0))=0,D6917+1,D6917)</f>
        <v>1</v>
      </c>
    </row>
    <row r="6919" spans="1:4">
      <c r="A6919" s="70">
        <v>243522</v>
      </c>
      <c r="B6919" s="12">
        <v>363</v>
      </c>
      <c r="C6919" s="12">
        <v>1</v>
      </c>
      <c r="D6919" s="71">
        <f>IF(MOD(COUNT(B$8:B6919),ROUND($B$5,0))=0,D6918+1,D6918)</f>
        <v>1</v>
      </c>
    </row>
    <row r="6920" spans="1:4">
      <c r="A6920" s="70">
        <v>243539</v>
      </c>
      <c r="B6920" s="12">
        <v>363</v>
      </c>
      <c r="C6920" s="12">
        <v>0</v>
      </c>
      <c r="D6920" s="71">
        <f>IF(MOD(COUNT(B$8:B6920),ROUND($B$5,0))=0,D6919+1,D6919)</f>
        <v>1</v>
      </c>
    </row>
    <row r="6921" spans="1:4">
      <c r="A6921" s="70">
        <v>244544</v>
      </c>
      <c r="B6921" s="12">
        <v>363</v>
      </c>
      <c r="C6921" s="12">
        <v>0</v>
      </c>
      <c r="D6921" s="71">
        <f>IF(MOD(COUNT(B$8:B6921),ROUND($B$5,0))=0,D6920+1,D6920)</f>
        <v>1</v>
      </c>
    </row>
    <row r="6922" spans="1:4">
      <c r="A6922" s="70">
        <v>245791</v>
      </c>
      <c r="B6922" s="12">
        <v>363</v>
      </c>
      <c r="C6922" s="12">
        <v>0</v>
      </c>
      <c r="D6922" s="71">
        <f>IF(MOD(COUNT(B$8:B6922),ROUND($B$5,0))=0,D6921+1,D6921)</f>
        <v>1</v>
      </c>
    </row>
    <row r="6923" spans="1:4">
      <c r="A6923" s="70">
        <v>254249</v>
      </c>
      <c r="B6923" s="12">
        <v>363</v>
      </c>
      <c r="C6923" s="12">
        <v>0</v>
      </c>
      <c r="D6923" s="71">
        <f>IF(MOD(COUNT(B$8:B6923),ROUND($B$5,0))=0,D6922+1,D6922)</f>
        <v>1</v>
      </c>
    </row>
    <row r="6924" spans="1:4">
      <c r="A6924" s="70">
        <v>259529</v>
      </c>
      <c r="B6924" s="12">
        <v>363</v>
      </c>
      <c r="C6924" s="12">
        <v>0</v>
      </c>
      <c r="D6924" s="71">
        <f>IF(MOD(COUNT(B$8:B6924),ROUND($B$5,0))=0,D6923+1,D6923)</f>
        <v>1</v>
      </c>
    </row>
    <row r="6925" spans="1:4">
      <c r="A6925" s="70">
        <v>16262</v>
      </c>
      <c r="B6925" s="12">
        <v>363</v>
      </c>
      <c r="C6925" s="12">
        <v>0</v>
      </c>
      <c r="D6925" s="71">
        <f>IF(MOD(COUNT(B$8:B6925),ROUND($B$5,0))=0,D6924+1,D6924)</f>
        <v>1</v>
      </c>
    </row>
    <row r="6926" spans="1:4">
      <c r="A6926" s="70">
        <v>19224</v>
      </c>
      <c r="B6926" s="12">
        <v>363</v>
      </c>
      <c r="C6926" s="12">
        <v>0</v>
      </c>
      <c r="D6926" s="71">
        <f>IF(MOD(COUNT(B$8:B6926),ROUND($B$5,0))=0,D6925+1,D6925)</f>
        <v>1</v>
      </c>
    </row>
    <row r="6927" spans="1:4">
      <c r="A6927" s="70">
        <v>25953</v>
      </c>
      <c r="B6927" s="12">
        <v>363</v>
      </c>
      <c r="C6927" s="12">
        <v>0</v>
      </c>
      <c r="D6927" s="71">
        <f>IF(MOD(COUNT(B$8:B6927),ROUND($B$5,0))=0,D6926+1,D6926)</f>
        <v>1</v>
      </c>
    </row>
    <row r="6928" spans="1:4">
      <c r="A6928" s="70">
        <v>26448</v>
      </c>
      <c r="B6928" s="12">
        <v>363</v>
      </c>
      <c r="C6928" s="12">
        <v>0</v>
      </c>
      <c r="D6928" s="71">
        <f>IF(MOD(COUNT(B$8:B6928),ROUND($B$5,0))=0,D6927+1,D6927)</f>
        <v>1</v>
      </c>
    </row>
    <row r="6929" spans="1:4">
      <c r="A6929" s="70">
        <v>30982</v>
      </c>
      <c r="B6929" s="12">
        <v>363</v>
      </c>
      <c r="C6929" s="12">
        <v>0</v>
      </c>
      <c r="D6929" s="71">
        <f>IF(MOD(COUNT(B$8:B6929),ROUND($B$5,0))=0,D6928+1,D6928)</f>
        <v>1</v>
      </c>
    </row>
    <row r="6930" spans="1:4">
      <c r="A6930" s="70">
        <v>31879</v>
      </c>
      <c r="B6930" s="12">
        <v>363</v>
      </c>
      <c r="C6930" s="12">
        <v>0</v>
      </c>
      <c r="D6930" s="71">
        <f>IF(MOD(COUNT(B$8:B6930),ROUND($B$5,0))=0,D6929+1,D6929)</f>
        <v>1</v>
      </c>
    </row>
    <row r="6931" spans="1:4">
      <c r="A6931" s="70">
        <v>33293</v>
      </c>
      <c r="B6931" s="12">
        <v>363</v>
      </c>
      <c r="C6931" s="12">
        <v>0</v>
      </c>
      <c r="D6931" s="71">
        <f>IF(MOD(COUNT(B$8:B6931),ROUND($B$5,0))=0,D6930+1,D6930)</f>
        <v>1</v>
      </c>
    </row>
    <row r="6932" spans="1:4">
      <c r="A6932" s="70">
        <v>38380</v>
      </c>
      <c r="B6932" s="12">
        <v>363</v>
      </c>
      <c r="C6932" s="12">
        <v>0</v>
      </c>
      <c r="D6932" s="71">
        <f>IF(MOD(COUNT(B$8:B6932),ROUND($B$5,0))=0,D6931+1,D6931)</f>
        <v>1</v>
      </c>
    </row>
    <row r="6933" spans="1:4">
      <c r="A6933" s="70">
        <v>38364</v>
      </c>
      <c r="B6933" s="12">
        <v>363</v>
      </c>
      <c r="C6933" s="12">
        <v>0</v>
      </c>
      <c r="D6933" s="71">
        <f>IF(MOD(COUNT(B$8:B6933),ROUND($B$5,0))=0,D6932+1,D6932)</f>
        <v>1</v>
      </c>
    </row>
    <row r="6934" spans="1:4">
      <c r="A6934" s="70">
        <v>40185</v>
      </c>
      <c r="B6934" s="12">
        <v>363</v>
      </c>
      <c r="C6934" s="12">
        <v>0</v>
      </c>
      <c r="D6934" s="71">
        <f>IF(MOD(COUNT(B$8:B6934),ROUND($B$5,0))=0,D6933+1,D6933)</f>
        <v>1</v>
      </c>
    </row>
    <row r="6935" spans="1:4">
      <c r="A6935" s="70">
        <v>42996</v>
      </c>
      <c r="B6935" s="12">
        <v>363</v>
      </c>
      <c r="C6935" s="12">
        <v>0</v>
      </c>
      <c r="D6935" s="71">
        <f>IF(MOD(COUNT(B$8:B6935),ROUND($B$5,0))=0,D6934+1,D6934)</f>
        <v>1</v>
      </c>
    </row>
    <row r="6936" spans="1:4">
      <c r="A6936" s="70">
        <v>53145</v>
      </c>
      <c r="B6936" s="12">
        <v>363</v>
      </c>
      <c r="C6936" s="12">
        <v>0</v>
      </c>
      <c r="D6936" s="71">
        <f>IF(MOD(COUNT(B$8:B6936),ROUND($B$5,0))=0,D6935+1,D6935)</f>
        <v>1</v>
      </c>
    </row>
    <row r="6937" spans="1:4">
      <c r="A6937" s="70">
        <v>55782</v>
      </c>
      <c r="B6937" s="12">
        <v>363</v>
      </c>
      <c r="C6937" s="12">
        <v>0</v>
      </c>
      <c r="D6937" s="71">
        <f>IF(MOD(COUNT(B$8:B6937),ROUND($B$5,0))=0,D6936+1,D6936)</f>
        <v>1</v>
      </c>
    </row>
    <row r="6938" spans="1:4">
      <c r="A6938" s="70">
        <v>56957</v>
      </c>
      <c r="B6938" s="12">
        <v>363</v>
      </c>
      <c r="C6938" s="12">
        <v>0</v>
      </c>
      <c r="D6938" s="71">
        <f>IF(MOD(COUNT(B$8:B6938),ROUND($B$5,0))=0,D6937+1,D6937)</f>
        <v>1</v>
      </c>
    </row>
    <row r="6939" spans="1:4">
      <c r="A6939" s="70">
        <v>59379</v>
      </c>
      <c r="B6939" s="12">
        <v>363</v>
      </c>
      <c r="C6939" s="12">
        <v>0</v>
      </c>
      <c r="D6939" s="71">
        <f>IF(MOD(COUNT(B$8:B6939),ROUND($B$5,0))=0,D6938+1,D6938)</f>
        <v>1</v>
      </c>
    </row>
    <row r="6940" spans="1:4">
      <c r="A6940" s="70">
        <v>68014</v>
      </c>
      <c r="B6940" s="12">
        <v>363</v>
      </c>
      <c r="C6940" s="12">
        <v>0</v>
      </c>
      <c r="D6940" s="71">
        <f>IF(MOD(COUNT(B$8:B6940),ROUND($B$5,0))=0,D6939+1,D6939)</f>
        <v>1</v>
      </c>
    </row>
    <row r="6941" spans="1:4">
      <c r="A6941" s="70">
        <v>71820</v>
      </c>
      <c r="B6941" s="12">
        <v>363</v>
      </c>
      <c r="C6941" s="12">
        <v>0</v>
      </c>
      <c r="D6941" s="71">
        <f>IF(MOD(COUNT(B$8:B6941),ROUND($B$5,0))=0,D6940+1,D6940)</f>
        <v>1</v>
      </c>
    </row>
    <row r="6942" spans="1:4">
      <c r="A6942" s="70">
        <v>72997</v>
      </c>
      <c r="B6942" s="12">
        <v>363</v>
      </c>
      <c r="C6942" s="12">
        <v>0</v>
      </c>
      <c r="D6942" s="71">
        <f>IF(MOD(COUNT(B$8:B6942),ROUND($B$5,0))=0,D6941+1,D6941)</f>
        <v>1</v>
      </c>
    </row>
    <row r="6943" spans="1:4">
      <c r="A6943" s="70">
        <v>75313</v>
      </c>
      <c r="B6943" s="12">
        <v>363</v>
      </c>
      <c r="C6943" s="12">
        <v>0</v>
      </c>
      <c r="D6943" s="71">
        <f>IF(MOD(COUNT(B$8:B6943),ROUND($B$5,0))=0,D6942+1,D6942)</f>
        <v>1</v>
      </c>
    </row>
    <row r="6944" spans="1:4">
      <c r="A6944" s="70">
        <v>76447</v>
      </c>
      <c r="B6944" s="12">
        <v>363</v>
      </c>
      <c r="C6944" s="12">
        <v>0</v>
      </c>
      <c r="D6944" s="71">
        <f>IF(MOD(COUNT(B$8:B6944),ROUND($B$5,0))=0,D6943+1,D6943)</f>
        <v>1</v>
      </c>
    </row>
    <row r="6945" spans="1:4">
      <c r="A6945" s="70">
        <v>82843</v>
      </c>
      <c r="B6945" s="12">
        <v>363</v>
      </c>
      <c r="C6945" s="12">
        <v>0</v>
      </c>
      <c r="D6945" s="71">
        <f>IF(MOD(COUNT(B$8:B6945),ROUND($B$5,0))=0,D6944+1,D6944)</f>
        <v>1</v>
      </c>
    </row>
    <row r="6946" spans="1:4">
      <c r="A6946" s="70">
        <v>82734</v>
      </c>
      <c r="B6946" s="12">
        <v>363</v>
      </c>
      <c r="C6946" s="12">
        <v>0</v>
      </c>
      <c r="D6946" s="71">
        <f>IF(MOD(COUNT(B$8:B6946),ROUND($B$5,0))=0,D6945+1,D6945)</f>
        <v>1</v>
      </c>
    </row>
    <row r="6947" spans="1:4">
      <c r="A6947" s="70">
        <v>84380</v>
      </c>
      <c r="B6947" s="12">
        <v>363</v>
      </c>
      <c r="C6947" s="12">
        <v>0</v>
      </c>
      <c r="D6947" s="71">
        <f>IF(MOD(COUNT(B$8:B6947),ROUND($B$5,0))=0,D6946+1,D6946)</f>
        <v>1</v>
      </c>
    </row>
    <row r="6948" spans="1:4">
      <c r="A6948" s="70">
        <v>84443</v>
      </c>
      <c r="B6948" s="12">
        <v>363</v>
      </c>
      <c r="C6948" s="12">
        <v>0</v>
      </c>
      <c r="D6948" s="71">
        <f>IF(MOD(COUNT(B$8:B6948),ROUND($B$5,0))=0,D6947+1,D6947)</f>
        <v>1</v>
      </c>
    </row>
    <row r="6949" spans="1:4">
      <c r="A6949" s="70">
        <v>85621</v>
      </c>
      <c r="B6949" s="12">
        <v>363</v>
      </c>
      <c r="C6949" s="12">
        <v>0</v>
      </c>
      <c r="D6949" s="71">
        <f>IF(MOD(COUNT(B$8:B6949),ROUND($B$5,0))=0,D6948+1,D6948)</f>
        <v>1</v>
      </c>
    </row>
    <row r="6950" spans="1:4">
      <c r="A6950" s="70">
        <v>87871</v>
      </c>
      <c r="B6950" s="12">
        <v>363</v>
      </c>
      <c r="C6950" s="12">
        <v>0</v>
      </c>
      <c r="D6950" s="71">
        <f>IF(MOD(COUNT(B$8:B6950),ROUND($B$5,0))=0,D6949+1,D6949)</f>
        <v>1</v>
      </c>
    </row>
    <row r="6951" spans="1:4">
      <c r="A6951" s="70">
        <v>87895</v>
      </c>
      <c r="B6951" s="12">
        <v>363</v>
      </c>
      <c r="C6951" s="12">
        <v>0</v>
      </c>
      <c r="D6951" s="71">
        <f>IF(MOD(COUNT(B$8:B6951),ROUND($B$5,0))=0,D6950+1,D6950)</f>
        <v>1</v>
      </c>
    </row>
    <row r="6952" spans="1:4">
      <c r="A6952" s="70">
        <v>89766</v>
      </c>
      <c r="B6952" s="12">
        <v>363</v>
      </c>
      <c r="C6952" s="12">
        <v>0</v>
      </c>
      <c r="D6952" s="71">
        <f>IF(MOD(COUNT(B$8:B6952),ROUND($B$5,0))=0,D6951+1,D6951)</f>
        <v>1</v>
      </c>
    </row>
    <row r="6953" spans="1:4">
      <c r="A6953" s="70">
        <v>91750</v>
      </c>
      <c r="B6953" s="12">
        <v>363</v>
      </c>
      <c r="C6953" s="12">
        <v>0</v>
      </c>
      <c r="D6953" s="71">
        <f>IF(MOD(COUNT(B$8:B6953),ROUND($B$5,0))=0,D6952+1,D6952)</f>
        <v>1</v>
      </c>
    </row>
    <row r="6954" spans="1:4">
      <c r="A6954" s="70">
        <v>91433</v>
      </c>
      <c r="B6954" s="12">
        <v>363</v>
      </c>
      <c r="C6954" s="12">
        <v>0</v>
      </c>
      <c r="D6954" s="71">
        <f>IF(MOD(COUNT(B$8:B6954),ROUND($B$5,0))=0,D6953+1,D6953)</f>
        <v>1</v>
      </c>
    </row>
    <row r="6955" spans="1:4">
      <c r="A6955" s="70">
        <v>91401</v>
      </c>
      <c r="B6955" s="12">
        <v>363</v>
      </c>
      <c r="C6955" s="12">
        <v>0</v>
      </c>
      <c r="D6955" s="71">
        <f>IF(MOD(COUNT(B$8:B6955),ROUND($B$5,0))=0,D6954+1,D6954)</f>
        <v>1</v>
      </c>
    </row>
    <row r="6956" spans="1:4">
      <c r="A6956" s="70">
        <v>92529</v>
      </c>
      <c r="B6956" s="12">
        <v>363</v>
      </c>
      <c r="C6956" s="12">
        <v>0</v>
      </c>
      <c r="D6956" s="71">
        <f>IF(MOD(COUNT(B$8:B6956),ROUND($B$5,0))=0,D6955+1,D6955)</f>
        <v>1</v>
      </c>
    </row>
    <row r="6957" spans="1:4">
      <c r="A6957" s="70">
        <v>96683</v>
      </c>
      <c r="B6957" s="12">
        <v>363</v>
      </c>
      <c r="C6957" s="12">
        <v>0</v>
      </c>
      <c r="D6957" s="71">
        <f>IF(MOD(COUNT(B$8:B6957),ROUND($B$5,0))=0,D6956+1,D6956)</f>
        <v>1</v>
      </c>
    </row>
    <row r="6958" spans="1:4">
      <c r="A6958" s="70">
        <v>99454</v>
      </c>
      <c r="B6958" s="12">
        <v>363</v>
      </c>
      <c r="C6958" s="12">
        <v>1</v>
      </c>
      <c r="D6958" s="71">
        <f>IF(MOD(COUNT(B$8:B6958),ROUND($B$5,0))=0,D6957+1,D6957)</f>
        <v>1</v>
      </c>
    </row>
    <row r="6959" spans="1:4">
      <c r="A6959" s="70">
        <v>102150</v>
      </c>
      <c r="B6959" s="12">
        <v>363</v>
      </c>
      <c r="C6959" s="12">
        <v>1</v>
      </c>
      <c r="D6959" s="71">
        <f>IF(MOD(COUNT(B$8:B6959),ROUND($B$5,0))=0,D6958+1,D6958)</f>
        <v>1</v>
      </c>
    </row>
    <row r="6960" spans="1:4">
      <c r="A6960" s="70">
        <v>139188</v>
      </c>
      <c r="B6960" s="12">
        <v>363</v>
      </c>
      <c r="C6960" s="12">
        <v>0</v>
      </c>
      <c r="D6960" s="71">
        <f>IF(MOD(COUNT(B$8:B6960),ROUND($B$5,0))=0,D6959+1,D6959)</f>
        <v>1</v>
      </c>
    </row>
    <row r="6961" spans="1:4">
      <c r="A6961" s="70">
        <v>221013</v>
      </c>
      <c r="B6961" s="12">
        <v>363</v>
      </c>
      <c r="C6961" s="12">
        <v>0</v>
      </c>
      <c r="D6961" s="71">
        <f>IF(MOD(COUNT(B$8:B6961),ROUND($B$5,0))=0,D6960+1,D6960)</f>
        <v>1</v>
      </c>
    </row>
    <row r="6962" spans="1:4">
      <c r="A6962" s="70">
        <v>222765</v>
      </c>
      <c r="B6962" s="12">
        <v>363</v>
      </c>
      <c r="C6962" s="12">
        <v>0</v>
      </c>
      <c r="D6962" s="71">
        <f>IF(MOD(COUNT(B$8:B6962),ROUND($B$5,0))=0,D6961+1,D6961)</f>
        <v>1</v>
      </c>
    </row>
    <row r="6963" spans="1:4">
      <c r="A6963" s="70">
        <v>223142</v>
      </c>
      <c r="B6963" s="12">
        <v>363</v>
      </c>
      <c r="C6963" s="12">
        <v>0</v>
      </c>
      <c r="D6963" s="71">
        <f>IF(MOD(COUNT(B$8:B6963),ROUND($B$5,0))=0,D6962+1,D6962)</f>
        <v>1</v>
      </c>
    </row>
    <row r="6964" spans="1:4">
      <c r="A6964" s="70">
        <v>223303</v>
      </c>
      <c r="B6964" s="12">
        <v>363</v>
      </c>
      <c r="C6964" s="12">
        <v>0</v>
      </c>
      <c r="D6964" s="71">
        <f>IF(MOD(COUNT(B$8:B6964),ROUND($B$5,0))=0,D6963+1,D6963)</f>
        <v>1</v>
      </c>
    </row>
    <row r="6965" spans="1:4">
      <c r="A6965" s="70">
        <v>265961</v>
      </c>
      <c r="B6965" s="12">
        <v>363</v>
      </c>
      <c r="C6965" s="12">
        <v>0</v>
      </c>
      <c r="D6965" s="71">
        <f>IF(MOD(COUNT(B$8:B6965),ROUND($B$5,0))=0,D6964+1,D6964)</f>
        <v>1</v>
      </c>
    </row>
    <row r="6966" spans="1:4">
      <c r="A6966" s="70">
        <v>228432</v>
      </c>
      <c r="B6966" s="12">
        <v>363</v>
      </c>
      <c r="C6966" s="12">
        <v>0</v>
      </c>
      <c r="D6966" s="71">
        <f>IF(MOD(COUNT(B$8:B6966),ROUND($B$5,0))=0,D6965+1,D6965)</f>
        <v>1</v>
      </c>
    </row>
    <row r="6967" spans="1:4">
      <c r="A6967" s="70">
        <v>228225</v>
      </c>
      <c r="B6967" s="12">
        <v>363</v>
      </c>
      <c r="C6967" s="12">
        <v>0</v>
      </c>
      <c r="D6967" s="71">
        <f>IF(MOD(COUNT(B$8:B6967),ROUND($B$5,0))=0,D6966+1,D6966)</f>
        <v>1</v>
      </c>
    </row>
    <row r="6968" spans="1:4">
      <c r="A6968" s="70">
        <v>228263</v>
      </c>
      <c r="B6968" s="12">
        <v>363</v>
      </c>
      <c r="C6968" s="12">
        <v>0</v>
      </c>
      <c r="D6968" s="71">
        <f>IF(MOD(COUNT(B$8:B6968),ROUND($B$5,0))=0,D6967+1,D6967)</f>
        <v>1</v>
      </c>
    </row>
    <row r="6969" spans="1:4">
      <c r="A6969" s="70">
        <v>228908</v>
      </c>
      <c r="B6969" s="12">
        <v>363</v>
      </c>
      <c r="C6969" s="12">
        <v>0</v>
      </c>
      <c r="D6969" s="71">
        <f>IF(MOD(COUNT(B$8:B6969),ROUND($B$5,0))=0,D6968+1,D6968)</f>
        <v>1</v>
      </c>
    </row>
    <row r="6970" spans="1:4">
      <c r="A6970" s="70">
        <v>228909</v>
      </c>
      <c r="B6970" s="12">
        <v>363</v>
      </c>
      <c r="C6970" s="12">
        <v>0</v>
      </c>
      <c r="D6970" s="71">
        <f>IF(MOD(COUNT(B$8:B6970),ROUND($B$5,0))=0,D6969+1,D6969)</f>
        <v>1</v>
      </c>
    </row>
    <row r="6971" spans="1:4">
      <c r="A6971" s="70">
        <v>229469</v>
      </c>
      <c r="B6971" s="12">
        <v>363</v>
      </c>
      <c r="C6971" s="12">
        <v>0</v>
      </c>
      <c r="D6971" s="71">
        <f>IF(MOD(COUNT(B$8:B6971),ROUND($B$5,0))=0,D6970+1,D6970)</f>
        <v>1</v>
      </c>
    </row>
    <row r="6972" spans="1:4">
      <c r="A6972" s="70">
        <v>235313</v>
      </c>
      <c r="B6972" s="12">
        <v>363</v>
      </c>
      <c r="C6972" s="12">
        <v>0</v>
      </c>
      <c r="D6972" s="71">
        <f>IF(MOD(COUNT(B$8:B6972),ROUND($B$5,0))=0,D6971+1,D6971)</f>
        <v>1</v>
      </c>
    </row>
    <row r="6973" spans="1:4">
      <c r="A6973" s="70">
        <v>236211</v>
      </c>
      <c r="B6973" s="12">
        <v>363</v>
      </c>
      <c r="C6973" s="12">
        <v>0</v>
      </c>
      <c r="D6973" s="71">
        <f>IF(MOD(COUNT(B$8:B6973),ROUND($B$5,0))=0,D6972+1,D6972)</f>
        <v>1</v>
      </c>
    </row>
    <row r="6974" spans="1:4">
      <c r="A6974" s="70">
        <v>242742</v>
      </c>
      <c r="B6974" s="12">
        <v>364</v>
      </c>
      <c r="C6974" s="12">
        <v>0</v>
      </c>
      <c r="D6974" s="71">
        <f>IF(MOD(COUNT(B$8:B6974),ROUND($B$5,0))=0,D6973+1,D6973)</f>
        <v>1</v>
      </c>
    </row>
    <row r="6975" spans="1:4">
      <c r="A6975" s="70">
        <v>244561</v>
      </c>
      <c r="B6975" s="12">
        <v>364</v>
      </c>
      <c r="C6975" s="12">
        <v>0</v>
      </c>
      <c r="D6975" s="71">
        <f>IF(MOD(COUNT(B$8:B6975),ROUND($B$5,0))=0,D6974+1,D6974)</f>
        <v>1</v>
      </c>
    </row>
    <row r="6976" spans="1:4">
      <c r="A6976" s="70">
        <v>247789</v>
      </c>
      <c r="B6976" s="12">
        <v>364</v>
      </c>
      <c r="C6976" s="12">
        <v>1</v>
      </c>
      <c r="D6976" s="71">
        <f>IF(MOD(COUNT(B$8:B6976),ROUND($B$5,0))=0,D6975+1,D6975)</f>
        <v>1</v>
      </c>
    </row>
    <row r="6977" spans="1:4">
      <c r="A6977" s="70">
        <v>247784</v>
      </c>
      <c r="B6977" s="12">
        <v>364</v>
      </c>
      <c r="C6977" s="12">
        <v>0</v>
      </c>
      <c r="D6977" s="71">
        <f>IF(MOD(COUNT(B$8:B6977),ROUND($B$5,0))=0,D6976+1,D6976)</f>
        <v>1</v>
      </c>
    </row>
    <row r="6978" spans="1:4">
      <c r="A6978" s="70">
        <v>251523</v>
      </c>
      <c r="B6978" s="12">
        <v>364</v>
      </c>
      <c r="C6978" s="12">
        <v>0</v>
      </c>
      <c r="D6978" s="71">
        <f>IF(MOD(COUNT(B$8:B6978),ROUND($B$5,0))=0,D6977+1,D6977)</f>
        <v>1</v>
      </c>
    </row>
    <row r="6979" spans="1:4">
      <c r="A6979" s="70">
        <v>251966</v>
      </c>
      <c r="B6979" s="12">
        <v>364</v>
      </c>
      <c r="C6979" s="12">
        <v>0</v>
      </c>
      <c r="D6979" s="71">
        <f>IF(MOD(COUNT(B$8:B6979),ROUND($B$5,0))=0,D6978+1,D6978)</f>
        <v>1</v>
      </c>
    </row>
    <row r="6980" spans="1:4">
      <c r="A6980" s="70">
        <v>261647</v>
      </c>
      <c r="B6980" s="12">
        <v>364</v>
      </c>
      <c r="C6980" s="12">
        <v>0</v>
      </c>
      <c r="D6980" s="71">
        <f>IF(MOD(COUNT(B$8:B6980),ROUND($B$5,0))=0,D6979+1,D6979)</f>
        <v>1</v>
      </c>
    </row>
    <row r="6981" spans="1:4">
      <c r="A6981" s="70">
        <v>261671</v>
      </c>
      <c r="B6981" s="12">
        <v>364</v>
      </c>
      <c r="C6981" s="12">
        <v>0</v>
      </c>
      <c r="D6981" s="71">
        <f>IF(MOD(COUNT(B$8:B6981),ROUND($B$5,0))=0,D6980+1,D6980)</f>
        <v>1</v>
      </c>
    </row>
    <row r="6982" spans="1:4">
      <c r="A6982" s="70">
        <v>263960</v>
      </c>
      <c r="B6982" s="12">
        <v>364</v>
      </c>
      <c r="C6982" s="12">
        <v>0</v>
      </c>
      <c r="D6982" s="71">
        <f>IF(MOD(COUNT(B$8:B6982),ROUND($B$5,0))=0,D6981+1,D6981)</f>
        <v>1</v>
      </c>
    </row>
    <row r="6983" spans="1:4">
      <c r="A6983" s="70">
        <v>265309</v>
      </c>
      <c r="B6983" s="12">
        <v>364</v>
      </c>
      <c r="C6983" s="12">
        <v>0</v>
      </c>
      <c r="D6983" s="71">
        <f>IF(MOD(COUNT(B$8:B6983),ROUND($B$5,0))=0,D6982+1,D6982)</f>
        <v>1</v>
      </c>
    </row>
    <row r="6984" spans="1:4">
      <c r="A6984" s="70">
        <v>266002</v>
      </c>
      <c r="B6984" s="12">
        <v>364</v>
      </c>
      <c r="C6984" s="12">
        <v>0</v>
      </c>
      <c r="D6984" s="71">
        <f>IF(MOD(COUNT(B$8:B6984),ROUND($B$5,0))=0,D6983+1,D6983)</f>
        <v>1</v>
      </c>
    </row>
    <row r="6985" spans="1:4">
      <c r="A6985" s="70">
        <v>266000</v>
      </c>
      <c r="B6985" s="12">
        <v>364</v>
      </c>
      <c r="C6985" s="12">
        <v>0</v>
      </c>
      <c r="D6985" s="71">
        <f>IF(MOD(COUNT(B$8:B6985),ROUND($B$5,0))=0,D6984+1,D6984)</f>
        <v>1</v>
      </c>
    </row>
    <row r="6986" spans="1:4">
      <c r="A6986" s="70">
        <v>271423</v>
      </c>
      <c r="B6986" s="12">
        <v>364</v>
      </c>
      <c r="C6986" s="12">
        <v>0</v>
      </c>
      <c r="D6986" s="71">
        <f>IF(MOD(COUNT(B$8:B6986),ROUND($B$5,0))=0,D6985+1,D6985)</f>
        <v>1</v>
      </c>
    </row>
    <row r="6987" spans="1:4">
      <c r="A6987" s="70">
        <v>271880</v>
      </c>
      <c r="B6987" s="12">
        <v>364</v>
      </c>
      <c r="C6987" s="12">
        <v>0</v>
      </c>
      <c r="D6987" s="71">
        <f>IF(MOD(COUNT(B$8:B6987),ROUND($B$5,0))=0,D6986+1,D6986)</f>
        <v>1</v>
      </c>
    </row>
    <row r="6988" spans="1:4">
      <c r="A6988" s="70">
        <v>272038</v>
      </c>
      <c r="B6988" s="12">
        <v>364</v>
      </c>
      <c r="C6988" s="12">
        <v>0</v>
      </c>
      <c r="D6988" s="71">
        <f>IF(MOD(COUNT(B$8:B6988),ROUND($B$5,0))=0,D6987+1,D6987)</f>
        <v>1</v>
      </c>
    </row>
    <row r="6989" spans="1:4">
      <c r="A6989" s="70">
        <v>272015</v>
      </c>
      <c r="B6989" s="12">
        <v>364</v>
      </c>
      <c r="C6989" s="12">
        <v>0</v>
      </c>
      <c r="D6989" s="71">
        <f>IF(MOD(COUNT(B$8:B6989),ROUND($B$5,0))=0,D6988+1,D6988)</f>
        <v>1</v>
      </c>
    </row>
    <row r="6990" spans="1:4">
      <c r="A6990" s="70">
        <v>16262</v>
      </c>
      <c r="B6990" s="12">
        <v>364</v>
      </c>
      <c r="C6990" s="12">
        <v>0</v>
      </c>
      <c r="D6990" s="71">
        <f>IF(MOD(COUNT(B$8:B6990),ROUND($B$5,0))=0,D6989+1,D6989)</f>
        <v>1</v>
      </c>
    </row>
    <row r="6991" spans="1:4">
      <c r="A6991" s="70">
        <v>18103</v>
      </c>
      <c r="B6991" s="12">
        <v>364</v>
      </c>
      <c r="C6991" s="12">
        <v>0</v>
      </c>
      <c r="D6991" s="71">
        <f>IF(MOD(COUNT(B$8:B6991),ROUND($B$5,0))=0,D6990+1,D6990)</f>
        <v>1</v>
      </c>
    </row>
    <row r="6992" spans="1:4">
      <c r="A6992" s="70">
        <v>19460</v>
      </c>
      <c r="B6992" s="12">
        <v>364</v>
      </c>
      <c r="C6992" s="12">
        <v>0</v>
      </c>
      <c r="D6992" s="71">
        <f>IF(MOD(COUNT(B$8:B6992),ROUND($B$5,0))=0,D6991+1,D6991)</f>
        <v>1</v>
      </c>
    </row>
    <row r="6993" spans="1:4">
      <c r="A6993" s="70">
        <v>20816</v>
      </c>
      <c r="B6993" s="12">
        <v>364</v>
      </c>
      <c r="C6993" s="12">
        <v>1</v>
      </c>
      <c r="D6993" s="71">
        <f>IF(MOD(COUNT(B$8:B6993),ROUND($B$5,0))=0,D6992+1,D6992)</f>
        <v>1</v>
      </c>
    </row>
    <row r="6994" spans="1:4">
      <c r="A6994" s="70">
        <v>26436</v>
      </c>
      <c r="B6994" s="12">
        <v>364</v>
      </c>
      <c r="C6994" s="12">
        <v>0</v>
      </c>
      <c r="D6994" s="71">
        <f>IF(MOD(COUNT(B$8:B6994),ROUND($B$5,0))=0,D6993+1,D6993)</f>
        <v>1</v>
      </c>
    </row>
    <row r="6995" spans="1:4">
      <c r="A6995" s="70">
        <v>26448</v>
      </c>
      <c r="B6995" s="12">
        <v>364</v>
      </c>
      <c r="C6995" s="12">
        <v>0</v>
      </c>
      <c r="D6995" s="71">
        <f>IF(MOD(COUNT(B$8:B6995),ROUND($B$5,0))=0,D6994+1,D6994)</f>
        <v>1</v>
      </c>
    </row>
    <row r="6996" spans="1:4">
      <c r="A6996" s="70">
        <v>31539</v>
      </c>
      <c r="B6996" s="12">
        <v>364</v>
      </c>
      <c r="C6996" s="12">
        <v>0</v>
      </c>
      <c r="D6996" s="71">
        <f>IF(MOD(COUNT(B$8:B6996),ROUND($B$5,0))=0,D6995+1,D6995)</f>
        <v>1</v>
      </c>
    </row>
    <row r="6997" spans="1:4">
      <c r="A6997" s="70">
        <v>31860</v>
      </c>
      <c r="B6997" s="12">
        <v>364</v>
      </c>
      <c r="C6997" s="12">
        <v>0</v>
      </c>
      <c r="D6997" s="71">
        <f>IF(MOD(COUNT(B$8:B6997),ROUND($B$5,0))=0,D6996+1,D6996)</f>
        <v>1</v>
      </c>
    </row>
    <row r="6998" spans="1:4">
      <c r="A6998" s="70">
        <v>34922</v>
      </c>
      <c r="B6998" s="12">
        <v>364</v>
      </c>
      <c r="C6998" s="12">
        <v>0</v>
      </c>
      <c r="D6998" s="71">
        <f>IF(MOD(COUNT(B$8:B6998),ROUND($B$5,0))=0,D6997+1,D6997)</f>
        <v>1</v>
      </c>
    </row>
    <row r="6999" spans="1:4">
      <c r="A6999" s="70">
        <v>36818</v>
      </c>
      <c r="B6999" s="12">
        <v>364</v>
      </c>
      <c r="C6999" s="12">
        <v>0</v>
      </c>
      <c r="D6999" s="71">
        <f>IF(MOD(COUNT(B$8:B6999),ROUND($B$5,0))=0,D6998+1,D6998)</f>
        <v>1</v>
      </c>
    </row>
    <row r="7000" spans="1:4">
      <c r="A7000" s="70">
        <v>38457</v>
      </c>
      <c r="B7000" s="12">
        <v>364</v>
      </c>
      <c r="C7000" s="12">
        <v>0</v>
      </c>
      <c r="D7000" s="71">
        <f>IF(MOD(COUNT(B$8:B7000),ROUND($B$5,0))=0,D6999+1,D6999)</f>
        <v>1</v>
      </c>
    </row>
    <row r="7001" spans="1:4">
      <c r="A7001" s="70">
        <v>51776</v>
      </c>
      <c r="B7001" s="12">
        <v>364</v>
      </c>
      <c r="C7001" s="12">
        <v>0</v>
      </c>
      <c r="D7001" s="71">
        <f>IF(MOD(COUNT(B$8:B7001),ROUND($B$5,0))=0,D7000+1,D7000)</f>
        <v>1</v>
      </c>
    </row>
    <row r="7002" spans="1:4">
      <c r="A7002" s="70">
        <v>54272</v>
      </c>
      <c r="B7002" s="12">
        <v>364</v>
      </c>
      <c r="C7002" s="12">
        <v>0</v>
      </c>
      <c r="D7002" s="71">
        <f>IF(MOD(COUNT(B$8:B7002),ROUND($B$5,0))=0,D7001+1,D7001)</f>
        <v>1</v>
      </c>
    </row>
    <row r="7003" spans="1:4">
      <c r="A7003" s="70">
        <v>59517</v>
      </c>
      <c r="B7003" s="12">
        <v>364</v>
      </c>
      <c r="C7003" s="12">
        <v>0</v>
      </c>
      <c r="D7003" s="71">
        <f>IF(MOD(COUNT(B$8:B7003),ROUND($B$5,0))=0,D7002+1,D7002)</f>
        <v>1</v>
      </c>
    </row>
    <row r="7004" spans="1:4">
      <c r="A7004" s="70">
        <v>62856</v>
      </c>
      <c r="B7004" s="12">
        <v>364</v>
      </c>
      <c r="C7004" s="12">
        <v>0</v>
      </c>
      <c r="D7004" s="71">
        <f>IF(MOD(COUNT(B$8:B7004),ROUND($B$5,0))=0,D7003+1,D7003)</f>
        <v>1</v>
      </c>
    </row>
    <row r="7005" spans="1:4">
      <c r="A7005" s="70">
        <v>72643</v>
      </c>
      <c r="B7005" s="12">
        <v>364</v>
      </c>
      <c r="C7005" s="12">
        <v>0</v>
      </c>
      <c r="D7005" s="71">
        <f>IF(MOD(COUNT(B$8:B7005),ROUND($B$5,0))=0,D7004+1,D7004)</f>
        <v>1</v>
      </c>
    </row>
    <row r="7006" spans="1:4">
      <c r="A7006" s="70">
        <v>74336</v>
      </c>
      <c r="B7006" s="12">
        <v>364</v>
      </c>
      <c r="C7006" s="12">
        <v>0</v>
      </c>
      <c r="D7006" s="71">
        <f>IF(MOD(COUNT(B$8:B7006),ROUND($B$5,0))=0,D7005+1,D7005)</f>
        <v>1</v>
      </c>
    </row>
    <row r="7007" spans="1:4">
      <c r="A7007" s="70">
        <v>84464</v>
      </c>
      <c r="B7007" s="12">
        <v>364</v>
      </c>
      <c r="C7007" s="12">
        <v>0</v>
      </c>
      <c r="D7007" s="71">
        <f>IF(MOD(COUNT(B$8:B7007),ROUND($B$5,0))=0,D7006+1,D7006)</f>
        <v>1</v>
      </c>
    </row>
    <row r="7008" spans="1:4">
      <c r="A7008" s="70">
        <v>87946</v>
      </c>
      <c r="B7008" s="12">
        <v>364</v>
      </c>
      <c r="C7008" s="12">
        <v>0</v>
      </c>
      <c r="D7008" s="71">
        <f>IF(MOD(COUNT(B$8:B7008),ROUND($B$5,0))=0,D7007+1,D7007)</f>
        <v>1</v>
      </c>
    </row>
    <row r="7009" spans="1:4">
      <c r="A7009" s="70">
        <v>87895</v>
      </c>
      <c r="B7009" s="12">
        <v>364</v>
      </c>
      <c r="C7009" s="12">
        <v>0</v>
      </c>
      <c r="D7009" s="71">
        <f>IF(MOD(COUNT(B$8:B7009),ROUND($B$5,0))=0,D7008+1,D7008)</f>
        <v>1</v>
      </c>
    </row>
    <row r="7010" spans="1:4">
      <c r="A7010" s="70">
        <v>89766</v>
      </c>
      <c r="B7010" s="12">
        <v>364</v>
      </c>
      <c r="C7010" s="12">
        <v>0</v>
      </c>
      <c r="D7010" s="71">
        <f>IF(MOD(COUNT(B$8:B7010),ROUND($B$5,0))=0,D7009+1,D7009)</f>
        <v>1</v>
      </c>
    </row>
    <row r="7011" spans="1:4">
      <c r="A7011" s="70">
        <v>95785</v>
      </c>
      <c r="B7011" s="12">
        <v>364</v>
      </c>
      <c r="C7011" s="12">
        <v>0</v>
      </c>
      <c r="D7011" s="71">
        <f>IF(MOD(COUNT(B$8:B7011),ROUND($B$5,0))=0,D7010+1,D7010)</f>
        <v>1</v>
      </c>
    </row>
    <row r="7012" spans="1:4">
      <c r="A7012" s="70">
        <v>96679</v>
      </c>
      <c r="B7012" s="12">
        <v>364</v>
      </c>
      <c r="C7012" s="12">
        <v>0</v>
      </c>
      <c r="D7012" s="71">
        <f>IF(MOD(COUNT(B$8:B7012),ROUND($B$5,0))=0,D7011+1,D7011)</f>
        <v>1</v>
      </c>
    </row>
    <row r="7013" spans="1:4">
      <c r="A7013" s="70">
        <v>99404</v>
      </c>
      <c r="B7013" s="12">
        <v>364</v>
      </c>
      <c r="C7013" s="12">
        <v>0</v>
      </c>
      <c r="D7013" s="71">
        <f>IF(MOD(COUNT(B$8:B7013),ROUND($B$5,0))=0,D7012+1,D7012)</f>
        <v>1</v>
      </c>
    </row>
    <row r="7014" spans="1:4">
      <c r="A7014" s="70">
        <v>81209</v>
      </c>
      <c r="B7014" s="12">
        <v>364</v>
      </c>
      <c r="C7014" s="12">
        <v>0</v>
      </c>
      <c r="D7014" s="71">
        <f>IF(MOD(COUNT(B$8:B7014),ROUND($B$5,0))=0,D7013+1,D7013)</f>
        <v>1</v>
      </c>
    </row>
    <row r="7015" spans="1:4">
      <c r="A7015" s="70">
        <v>102150</v>
      </c>
      <c r="B7015" s="12">
        <v>364</v>
      </c>
      <c r="C7015" s="12">
        <v>1</v>
      </c>
      <c r="D7015" s="71">
        <f>IF(MOD(COUNT(B$8:B7015),ROUND($B$5,0))=0,D7014+1,D7014)</f>
        <v>1</v>
      </c>
    </row>
    <row r="7016" spans="1:4">
      <c r="A7016" s="70">
        <v>105561</v>
      </c>
      <c r="B7016" s="12">
        <v>364</v>
      </c>
      <c r="C7016" s="12">
        <v>0</v>
      </c>
      <c r="D7016" s="71">
        <f>IF(MOD(COUNT(B$8:B7016),ROUND($B$5,0))=0,D7015+1,D7015)</f>
        <v>1</v>
      </c>
    </row>
    <row r="7017" spans="1:4">
      <c r="A7017" s="70">
        <v>106589</v>
      </c>
      <c r="B7017" s="12">
        <v>364</v>
      </c>
      <c r="C7017" s="12">
        <v>0</v>
      </c>
      <c r="D7017" s="71">
        <f>IF(MOD(COUNT(B$8:B7017),ROUND($B$5,0))=0,D7016+1,D7016)</f>
        <v>1</v>
      </c>
    </row>
    <row r="7018" spans="1:4">
      <c r="A7018" s="70">
        <v>105663</v>
      </c>
      <c r="B7018" s="12">
        <v>364</v>
      </c>
      <c r="C7018" s="12">
        <v>0</v>
      </c>
      <c r="D7018" s="71">
        <f>IF(MOD(COUNT(B$8:B7018),ROUND($B$5,0))=0,D7017+1,D7017)</f>
        <v>1</v>
      </c>
    </row>
    <row r="7019" spans="1:4">
      <c r="A7019" s="70">
        <v>107199</v>
      </c>
      <c r="B7019" s="12">
        <v>364</v>
      </c>
      <c r="C7019" s="12">
        <v>0</v>
      </c>
      <c r="D7019" s="71">
        <f>IF(MOD(COUNT(B$8:B7019),ROUND($B$5,0))=0,D7018+1,D7018)</f>
        <v>1</v>
      </c>
    </row>
    <row r="7020" spans="1:4">
      <c r="A7020" s="70">
        <v>137667</v>
      </c>
      <c r="B7020" s="12">
        <v>364</v>
      </c>
      <c r="C7020" s="12">
        <v>0</v>
      </c>
      <c r="D7020" s="71">
        <f>IF(MOD(COUNT(B$8:B7020),ROUND($B$5,0))=0,D7019+1,D7019)</f>
        <v>1</v>
      </c>
    </row>
    <row r="7021" spans="1:4">
      <c r="A7021" s="70">
        <v>139188</v>
      </c>
      <c r="B7021" s="12">
        <v>364</v>
      </c>
      <c r="C7021" s="12">
        <v>0</v>
      </c>
      <c r="D7021" s="71">
        <f>IF(MOD(COUNT(B$8:B7021),ROUND($B$5,0))=0,D7020+1,D7020)</f>
        <v>1</v>
      </c>
    </row>
    <row r="7022" spans="1:4">
      <c r="A7022" s="70">
        <v>138985</v>
      </c>
      <c r="B7022" s="12">
        <v>364</v>
      </c>
      <c r="C7022" s="12">
        <v>0</v>
      </c>
      <c r="D7022" s="71">
        <f>IF(MOD(COUNT(B$8:B7022),ROUND($B$5,0))=0,D7021+1,D7021)</f>
        <v>1</v>
      </c>
    </row>
    <row r="7023" spans="1:4">
      <c r="A7023" s="70">
        <v>221017</v>
      </c>
      <c r="B7023" s="12">
        <v>364</v>
      </c>
      <c r="C7023" s="12">
        <v>0</v>
      </c>
      <c r="D7023" s="71">
        <f>IF(MOD(COUNT(B$8:B7023),ROUND($B$5,0))=0,D7022+1,D7022)</f>
        <v>1</v>
      </c>
    </row>
    <row r="7024" spans="1:4">
      <c r="A7024" s="70">
        <v>220875</v>
      </c>
      <c r="B7024" s="12">
        <v>364</v>
      </c>
      <c r="C7024" s="12">
        <v>0</v>
      </c>
      <c r="D7024" s="71">
        <f>IF(MOD(COUNT(B$8:B7024),ROUND($B$5,0))=0,D7023+1,D7023)</f>
        <v>1</v>
      </c>
    </row>
    <row r="7025" spans="1:4">
      <c r="A7025" s="70">
        <v>223303</v>
      </c>
      <c r="B7025" s="12">
        <v>364</v>
      </c>
      <c r="C7025" s="12">
        <v>0</v>
      </c>
      <c r="D7025" s="71">
        <f>IF(MOD(COUNT(B$8:B7025),ROUND($B$5,0))=0,D7024+1,D7024)</f>
        <v>1</v>
      </c>
    </row>
    <row r="7026" spans="1:4">
      <c r="A7026" s="70">
        <v>227028</v>
      </c>
      <c r="B7026" s="12">
        <v>364</v>
      </c>
      <c r="C7026" s="12">
        <v>0</v>
      </c>
      <c r="D7026" s="71">
        <f>IF(MOD(COUNT(B$8:B7026),ROUND($B$5,0))=0,D7025+1,D7025)</f>
        <v>1</v>
      </c>
    </row>
    <row r="7027" spans="1:4">
      <c r="A7027" s="70">
        <v>228908</v>
      </c>
      <c r="B7027" s="12">
        <v>364</v>
      </c>
      <c r="C7027" s="12">
        <v>0</v>
      </c>
      <c r="D7027" s="71">
        <f>IF(MOD(COUNT(B$8:B7027),ROUND($B$5,0))=0,D7026+1,D7026)</f>
        <v>1</v>
      </c>
    </row>
    <row r="7028" spans="1:4">
      <c r="A7028" s="70">
        <v>229438</v>
      </c>
      <c r="B7028" s="12">
        <v>364</v>
      </c>
      <c r="C7028" s="12">
        <v>0</v>
      </c>
      <c r="D7028" s="71">
        <f>IF(MOD(COUNT(B$8:B7028),ROUND($B$5,0))=0,D7027+1,D7027)</f>
        <v>1</v>
      </c>
    </row>
    <row r="7029" spans="1:4">
      <c r="A7029" s="70">
        <v>105816</v>
      </c>
      <c r="B7029" s="12">
        <v>364</v>
      </c>
      <c r="C7029" s="12">
        <v>0</v>
      </c>
      <c r="D7029" s="71">
        <f>IF(MOD(COUNT(B$8:B7029),ROUND($B$5,0))=0,D7028+1,D7028)</f>
        <v>1</v>
      </c>
    </row>
    <row r="7030" spans="1:4">
      <c r="A7030" s="70">
        <v>235313</v>
      </c>
      <c r="B7030" s="12">
        <v>364</v>
      </c>
      <c r="C7030" s="12">
        <v>0</v>
      </c>
      <c r="D7030" s="71">
        <f>IF(MOD(COUNT(B$8:B7030),ROUND($B$5,0))=0,D7029+1,D7029)</f>
        <v>1</v>
      </c>
    </row>
    <row r="7031" spans="1:4">
      <c r="A7031" s="70">
        <v>235329</v>
      </c>
      <c r="B7031" s="12">
        <v>364</v>
      </c>
      <c r="C7031" s="12">
        <v>0</v>
      </c>
      <c r="D7031" s="71">
        <f>IF(MOD(COUNT(B$8:B7031),ROUND($B$5,0))=0,D7030+1,D7030)</f>
        <v>1</v>
      </c>
    </row>
    <row r="7032" spans="1:4">
      <c r="A7032" s="70">
        <v>239305</v>
      </c>
      <c r="B7032" s="12">
        <v>364</v>
      </c>
      <c r="C7032" s="12">
        <v>0</v>
      </c>
      <c r="D7032" s="71">
        <f>IF(MOD(COUNT(B$8:B7032),ROUND($B$5,0))=0,D7031+1,D7031)</f>
        <v>1</v>
      </c>
    </row>
    <row r="7033" spans="1:4">
      <c r="A7033" s="70">
        <v>242767</v>
      </c>
      <c r="B7033" s="12">
        <v>364</v>
      </c>
      <c r="C7033" s="12">
        <v>0</v>
      </c>
      <c r="D7033" s="71">
        <f>IF(MOD(COUNT(B$8:B7033),ROUND($B$5,0))=0,D7032+1,D7032)</f>
        <v>1</v>
      </c>
    </row>
    <row r="7034" spans="1:4">
      <c r="A7034" s="70">
        <v>249645</v>
      </c>
      <c r="B7034" s="12">
        <v>364</v>
      </c>
      <c r="C7034" s="12">
        <v>0</v>
      </c>
      <c r="D7034" s="71">
        <f>IF(MOD(COUNT(B$8:B7034),ROUND($B$5,0))=0,D7033+1,D7033)</f>
        <v>1</v>
      </c>
    </row>
    <row r="7035" spans="1:4">
      <c r="A7035" s="70">
        <v>250668</v>
      </c>
      <c r="B7035" s="12">
        <v>364</v>
      </c>
      <c r="C7035" s="12">
        <v>0</v>
      </c>
      <c r="D7035" s="71">
        <f>IF(MOD(COUNT(B$8:B7035),ROUND($B$5,0))=0,D7034+1,D7034)</f>
        <v>1</v>
      </c>
    </row>
    <row r="7036" spans="1:4">
      <c r="A7036" s="70">
        <v>265317</v>
      </c>
      <c r="B7036" s="12">
        <v>364</v>
      </c>
      <c r="C7036" s="12">
        <v>1</v>
      </c>
      <c r="D7036" s="71">
        <f>IF(MOD(COUNT(B$8:B7036),ROUND($B$5,0))=0,D7035+1,D7035)</f>
        <v>1</v>
      </c>
    </row>
    <row r="7037" spans="1:4">
      <c r="A7037" s="70">
        <v>265986</v>
      </c>
      <c r="B7037" s="12">
        <v>364</v>
      </c>
      <c r="C7037" s="12">
        <v>0</v>
      </c>
      <c r="D7037" s="71">
        <f>IF(MOD(COUNT(B$8:B7037),ROUND($B$5,0))=0,D7036+1,D7036)</f>
        <v>1</v>
      </c>
    </row>
    <row r="7038" spans="1:4">
      <c r="A7038" s="70">
        <v>271990</v>
      </c>
      <c r="B7038" s="12">
        <v>364</v>
      </c>
      <c r="C7038" s="12">
        <v>0</v>
      </c>
      <c r="D7038" s="71">
        <f>IF(MOD(COUNT(B$8:B7038),ROUND($B$5,0))=0,D7037+1,D7037)</f>
        <v>1</v>
      </c>
    </row>
    <row r="7039" spans="1:4">
      <c r="A7039" s="70">
        <v>16211</v>
      </c>
      <c r="B7039" s="12">
        <v>364</v>
      </c>
      <c r="C7039" s="12">
        <v>0</v>
      </c>
      <c r="D7039" s="71">
        <f>IF(MOD(COUNT(B$8:B7039),ROUND($B$5,0))=0,D7038+1,D7038)</f>
        <v>1</v>
      </c>
    </row>
    <row r="7040" spans="1:4">
      <c r="A7040" s="70">
        <v>16782</v>
      </c>
      <c r="B7040" s="12">
        <v>364</v>
      </c>
      <c r="C7040" s="12">
        <v>0</v>
      </c>
      <c r="D7040" s="71">
        <f>IF(MOD(COUNT(B$8:B7040),ROUND($B$5,0))=0,D7039+1,D7039)</f>
        <v>1</v>
      </c>
    </row>
    <row r="7041" spans="1:4">
      <c r="A7041" s="70">
        <v>26106</v>
      </c>
      <c r="B7041" s="12">
        <v>364</v>
      </c>
      <c r="C7041" s="12">
        <v>0</v>
      </c>
      <c r="D7041" s="71">
        <f>IF(MOD(COUNT(B$8:B7041),ROUND($B$5,0))=0,D7040+1,D7040)</f>
        <v>1</v>
      </c>
    </row>
    <row r="7042" spans="1:4">
      <c r="A7042" s="70">
        <v>37569</v>
      </c>
      <c r="B7042" s="12">
        <v>364</v>
      </c>
      <c r="C7042" s="12">
        <v>0</v>
      </c>
      <c r="D7042" s="71">
        <f>IF(MOD(COUNT(B$8:B7042),ROUND($B$5,0))=0,D7041+1,D7041)</f>
        <v>1</v>
      </c>
    </row>
    <row r="7043" spans="1:4">
      <c r="A7043" s="70">
        <v>36452</v>
      </c>
      <c r="B7043" s="12">
        <v>364</v>
      </c>
      <c r="C7043" s="12">
        <v>0</v>
      </c>
      <c r="D7043" s="71">
        <f>IF(MOD(COUNT(B$8:B7043),ROUND($B$5,0))=0,D7042+1,D7042)</f>
        <v>1</v>
      </c>
    </row>
    <row r="7044" spans="1:4">
      <c r="A7044" s="70">
        <v>38365</v>
      </c>
      <c r="B7044" s="12">
        <v>364</v>
      </c>
      <c r="C7044" s="12">
        <v>0</v>
      </c>
      <c r="D7044" s="71">
        <f>IF(MOD(COUNT(B$8:B7044),ROUND($B$5,0))=0,D7043+1,D7043)</f>
        <v>1</v>
      </c>
    </row>
    <row r="7045" spans="1:4">
      <c r="A7045" s="70">
        <v>52149</v>
      </c>
      <c r="B7045" s="12">
        <v>364</v>
      </c>
      <c r="C7045" s="12">
        <v>0</v>
      </c>
      <c r="D7045" s="71">
        <f>IF(MOD(COUNT(B$8:B7045),ROUND($B$5,0))=0,D7044+1,D7044)</f>
        <v>1</v>
      </c>
    </row>
    <row r="7046" spans="1:4">
      <c r="A7046" s="70">
        <v>53108</v>
      </c>
      <c r="B7046" s="12">
        <v>364</v>
      </c>
      <c r="C7046" s="12">
        <v>0</v>
      </c>
      <c r="D7046" s="71">
        <f>IF(MOD(COUNT(B$8:B7046),ROUND($B$5,0))=0,D7045+1,D7045)</f>
        <v>1</v>
      </c>
    </row>
    <row r="7047" spans="1:4">
      <c r="A7047" s="70">
        <v>54289</v>
      </c>
      <c r="B7047" s="12">
        <v>364</v>
      </c>
      <c r="C7047" s="12">
        <v>0</v>
      </c>
      <c r="D7047" s="71">
        <f>IF(MOD(COUNT(B$8:B7047),ROUND($B$5,0))=0,D7046+1,D7046)</f>
        <v>1</v>
      </c>
    </row>
    <row r="7048" spans="1:4">
      <c r="A7048" s="70">
        <v>56957</v>
      </c>
      <c r="B7048" s="12">
        <v>364</v>
      </c>
      <c r="C7048" s="12">
        <v>0</v>
      </c>
      <c r="D7048" s="71">
        <f>IF(MOD(COUNT(B$8:B7048),ROUND($B$5,0))=0,D7047+1,D7047)</f>
        <v>1</v>
      </c>
    </row>
    <row r="7049" spans="1:4">
      <c r="A7049" s="70">
        <v>56995</v>
      </c>
      <c r="B7049" s="12">
        <v>364</v>
      </c>
      <c r="C7049" s="12">
        <v>0</v>
      </c>
      <c r="D7049" s="71">
        <f>IF(MOD(COUNT(B$8:B7049),ROUND($B$5,0))=0,D7048+1,D7048)</f>
        <v>1</v>
      </c>
    </row>
    <row r="7050" spans="1:4">
      <c r="A7050" s="70">
        <v>59565</v>
      </c>
      <c r="B7050" s="12">
        <v>364</v>
      </c>
      <c r="C7050" s="12">
        <v>0</v>
      </c>
      <c r="D7050" s="71">
        <f>IF(MOD(COUNT(B$8:B7050),ROUND($B$5,0))=0,D7049+1,D7049)</f>
        <v>1</v>
      </c>
    </row>
    <row r="7051" spans="1:4">
      <c r="A7051" s="70">
        <v>65340</v>
      </c>
      <c r="B7051" s="12">
        <v>364</v>
      </c>
      <c r="C7051" s="12">
        <v>0</v>
      </c>
      <c r="D7051" s="71">
        <f>IF(MOD(COUNT(B$8:B7051),ROUND($B$5,0))=0,D7050+1,D7050)</f>
        <v>1</v>
      </c>
    </row>
    <row r="7052" spans="1:4">
      <c r="A7052" s="70">
        <v>70588</v>
      </c>
      <c r="B7052" s="12">
        <v>364</v>
      </c>
      <c r="C7052" s="12">
        <v>0</v>
      </c>
      <c r="D7052" s="71">
        <f>IF(MOD(COUNT(B$8:B7052),ROUND($B$5,0))=0,D7051+1,D7051)</f>
        <v>1</v>
      </c>
    </row>
    <row r="7053" spans="1:4">
      <c r="A7053" s="70">
        <v>73795</v>
      </c>
      <c r="B7053" s="12">
        <v>364</v>
      </c>
      <c r="C7053" s="12">
        <v>0</v>
      </c>
      <c r="D7053" s="71">
        <f>IF(MOD(COUNT(B$8:B7053),ROUND($B$5,0))=0,D7052+1,D7052)</f>
        <v>1</v>
      </c>
    </row>
    <row r="7054" spans="1:4">
      <c r="A7054" s="70">
        <v>75825</v>
      </c>
      <c r="B7054" s="12">
        <v>364</v>
      </c>
      <c r="C7054" s="12">
        <v>0</v>
      </c>
      <c r="D7054" s="71">
        <f>IF(MOD(COUNT(B$8:B7054),ROUND($B$5,0))=0,D7053+1,D7053)</f>
        <v>1</v>
      </c>
    </row>
    <row r="7055" spans="1:4">
      <c r="A7055" s="70">
        <v>82321</v>
      </c>
      <c r="B7055" s="12">
        <v>364</v>
      </c>
      <c r="C7055" s="12">
        <v>0</v>
      </c>
      <c r="D7055" s="71">
        <f>IF(MOD(COUNT(B$8:B7055),ROUND($B$5,0))=0,D7054+1,D7054)</f>
        <v>1</v>
      </c>
    </row>
    <row r="7056" spans="1:4">
      <c r="A7056" s="70">
        <v>82300</v>
      </c>
      <c r="B7056" s="12">
        <v>364</v>
      </c>
      <c r="C7056" s="12">
        <v>0</v>
      </c>
      <c r="D7056" s="71">
        <f>IF(MOD(COUNT(B$8:B7056),ROUND($B$5,0))=0,D7055+1,D7055)</f>
        <v>1</v>
      </c>
    </row>
    <row r="7057" spans="1:4">
      <c r="A7057" s="70">
        <v>83319</v>
      </c>
      <c r="B7057" s="12">
        <v>364</v>
      </c>
      <c r="C7057" s="12">
        <v>0</v>
      </c>
      <c r="D7057" s="71">
        <f>IF(MOD(COUNT(B$8:B7057),ROUND($B$5,0))=0,D7056+1,D7056)</f>
        <v>1</v>
      </c>
    </row>
    <row r="7058" spans="1:4">
      <c r="A7058" s="70">
        <v>88834</v>
      </c>
      <c r="B7058" s="12">
        <v>364</v>
      </c>
      <c r="C7058" s="12">
        <v>0</v>
      </c>
      <c r="D7058" s="71">
        <f>IF(MOD(COUNT(B$8:B7058),ROUND($B$5,0))=0,D7057+1,D7057)</f>
        <v>1</v>
      </c>
    </row>
    <row r="7059" spans="1:4">
      <c r="A7059" s="70">
        <v>88822</v>
      </c>
      <c r="B7059" s="12">
        <v>364</v>
      </c>
      <c r="C7059" s="12">
        <v>0</v>
      </c>
      <c r="D7059" s="71">
        <f>IF(MOD(COUNT(B$8:B7059),ROUND($B$5,0))=0,D7058+1,D7058)</f>
        <v>1</v>
      </c>
    </row>
    <row r="7060" spans="1:4">
      <c r="A7060" s="70">
        <v>91401</v>
      </c>
      <c r="B7060" s="12">
        <v>364</v>
      </c>
      <c r="C7060" s="12">
        <v>0</v>
      </c>
      <c r="D7060" s="71">
        <f>IF(MOD(COUNT(B$8:B7060),ROUND($B$5,0))=0,D7059+1,D7059)</f>
        <v>1</v>
      </c>
    </row>
    <row r="7061" spans="1:4">
      <c r="A7061" s="70">
        <v>96683</v>
      </c>
      <c r="B7061" s="12">
        <v>364</v>
      </c>
      <c r="C7061" s="12">
        <v>0</v>
      </c>
      <c r="D7061" s="71">
        <f>IF(MOD(COUNT(B$8:B7061),ROUND($B$5,0))=0,D7060+1,D7060)</f>
        <v>1</v>
      </c>
    </row>
    <row r="7062" spans="1:4">
      <c r="A7062" s="70">
        <v>99498</v>
      </c>
      <c r="B7062" s="12">
        <v>364</v>
      </c>
      <c r="C7062" s="12">
        <v>0</v>
      </c>
      <c r="D7062" s="71">
        <f>IF(MOD(COUNT(B$8:B7062),ROUND($B$5,0))=0,D7061+1,D7061)</f>
        <v>1</v>
      </c>
    </row>
    <row r="7063" spans="1:4">
      <c r="A7063" s="70">
        <v>99885</v>
      </c>
      <c r="B7063" s="12">
        <v>364</v>
      </c>
      <c r="C7063" s="12">
        <v>0</v>
      </c>
      <c r="D7063" s="71">
        <f>IF(MOD(COUNT(B$8:B7063),ROUND($B$5,0))=0,D7062+1,D7062)</f>
        <v>1</v>
      </c>
    </row>
    <row r="7064" spans="1:4">
      <c r="A7064" s="70">
        <v>102224</v>
      </c>
      <c r="B7064" s="12">
        <v>364</v>
      </c>
      <c r="C7064" s="12">
        <v>1</v>
      </c>
      <c r="D7064" s="71">
        <f>IF(MOD(COUNT(B$8:B7064),ROUND($B$5,0))=0,D7063+1,D7063)</f>
        <v>1</v>
      </c>
    </row>
    <row r="7065" spans="1:4">
      <c r="A7065" s="70">
        <v>106320</v>
      </c>
      <c r="B7065" s="12">
        <v>364</v>
      </c>
      <c r="C7065" s="12">
        <v>0</v>
      </c>
      <c r="D7065" s="71">
        <f>IF(MOD(COUNT(B$8:B7065),ROUND($B$5,0))=0,D7064+1,D7064)</f>
        <v>1</v>
      </c>
    </row>
    <row r="7066" spans="1:4">
      <c r="A7066" s="70">
        <v>106590</v>
      </c>
      <c r="B7066" s="12">
        <v>364</v>
      </c>
      <c r="C7066" s="12">
        <v>0</v>
      </c>
      <c r="D7066" s="71">
        <f>IF(MOD(COUNT(B$8:B7066),ROUND($B$5,0))=0,D7065+1,D7065)</f>
        <v>1</v>
      </c>
    </row>
    <row r="7067" spans="1:4">
      <c r="A7067" s="70">
        <v>136744</v>
      </c>
      <c r="B7067" s="12">
        <v>364</v>
      </c>
      <c r="C7067" s="12">
        <v>0</v>
      </c>
      <c r="D7067" s="71">
        <f>IF(MOD(COUNT(B$8:B7067),ROUND($B$5,0))=0,D7066+1,D7066)</f>
        <v>1</v>
      </c>
    </row>
    <row r="7068" spans="1:4">
      <c r="A7068" s="70">
        <v>137749</v>
      </c>
      <c r="B7068" s="12">
        <v>364</v>
      </c>
      <c r="C7068" s="12">
        <v>0</v>
      </c>
      <c r="D7068" s="71">
        <f>IF(MOD(COUNT(B$8:B7068),ROUND($B$5,0))=0,D7067+1,D7067)</f>
        <v>1</v>
      </c>
    </row>
    <row r="7069" spans="1:4">
      <c r="A7069" s="70">
        <v>139197</v>
      </c>
      <c r="B7069" s="12">
        <v>364</v>
      </c>
      <c r="C7069" s="12">
        <v>0</v>
      </c>
      <c r="D7069" s="71">
        <f>IF(MOD(COUNT(B$8:B7069),ROUND($B$5,0))=0,D7068+1,D7068)</f>
        <v>1</v>
      </c>
    </row>
    <row r="7070" spans="1:4">
      <c r="A7070" s="70">
        <v>220809</v>
      </c>
      <c r="B7070" s="12">
        <v>364</v>
      </c>
      <c r="C7070" s="12">
        <v>0</v>
      </c>
      <c r="D7070" s="71">
        <f>IF(MOD(COUNT(B$8:B7070),ROUND($B$5,0))=0,D7069+1,D7069)</f>
        <v>1</v>
      </c>
    </row>
    <row r="7071" spans="1:4">
      <c r="A7071" s="70">
        <v>222765</v>
      </c>
      <c r="B7071" s="12">
        <v>364</v>
      </c>
      <c r="C7071" s="12">
        <v>0</v>
      </c>
      <c r="D7071" s="71">
        <f>IF(MOD(COUNT(B$8:B7071),ROUND($B$5,0))=0,D7070+1,D7070)</f>
        <v>1</v>
      </c>
    </row>
    <row r="7072" spans="1:4">
      <c r="A7072" s="70">
        <v>223257</v>
      </c>
      <c r="B7072" s="12">
        <v>364</v>
      </c>
      <c r="C7072" s="12">
        <v>0</v>
      </c>
      <c r="D7072" s="71">
        <f>IF(MOD(COUNT(B$8:B7072),ROUND($B$5,0))=0,D7071+1,D7071)</f>
        <v>1</v>
      </c>
    </row>
    <row r="7073" spans="1:4">
      <c r="A7073" s="70">
        <v>226512</v>
      </c>
      <c r="B7073" s="12">
        <v>364</v>
      </c>
      <c r="C7073" s="12">
        <v>0</v>
      </c>
      <c r="D7073" s="71">
        <f>IF(MOD(COUNT(B$8:B7073),ROUND($B$5,0))=0,D7072+1,D7072)</f>
        <v>1</v>
      </c>
    </row>
    <row r="7074" spans="1:4">
      <c r="A7074" s="70">
        <v>228225</v>
      </c>
      <c r="B7074" s="12">
        <v>364</v>
      </c>
      <c r="C7074" s="12">
        <v>0</v>
      </c>
      <c r="D7074" s="71">
        <f>IF(MOD(COUNT(B$8:B7074),ROUND($B$5,0))=0,D7073+1,D7073)</f>
        <v>1</v>
      </c>
    </row>
    <row r="7075" spans="1:4">
      <c r="A7075" s="70">
        <v>228925</v>
      </c>
      <c r="B7075" s="12">
        <v>364</v>
      </c>
      <c r="C7075" s="12">
        <v>0</v>
      </c>
      <c r="D7075" s="71">
        <f>IF(MOD(COUNT(B$8:B7075),ROUND($B$5,0))=0,D7074+1,D7074)</f>
        <v>1</v>
      </c>
    </row>
    <row r="7076" spans="1:4">
      <c r="A7076" s="70">
        <v>229417</v>
      </c>
      <c r="B7076" s="12">
        <v>364</v>
      </c>
      <c r="C7076" s="12">
        <v>0</v>
      </c>
      <c r="D7076" s="71">
        <f>IF(MOD(COUNT(B$8:B7076),ROUND($B$5,0))=0,D7075+1,D7075)</f>
        <v>1</v>
      </c>
    </row>
    <row r="7077" spans="1:4">
      <c r="A7077" s="70">
        <v>231940</v>
      </c>
      <c r="B7077" s="12">
        <v>364</v>
      </c>
      <c r="C7077" s="12">
        <v>0</v>
      </c>
      <c r="D7077" s="71">
        <f>IF(MOD(COUNT(B$8:B7077),ROUND($B$5,0))=0,D7076+1,D7076)</f>
        <v>1</v>
      </c>
    </row>
    <row r="7078" spans="1:4">
      <c r="A7078" s="70">
        <v>242296</v>
      </c>
      <c r="B7078" s="12">
        <v>365</v>
      </c>
      <c r="C7078" s="12">
        <v>0</v>
      </c>
      <c r="D7078" s="71">
        <f>IF(MOD(COUNT(B$8:B7078),ROUND($B$5,0))=0,D7077+1,D7077)</f>
        <v>1</v>
      </c>
    </row>
    <row r="7079" spans="1:4">
      <c r="A7079" s="70">
        <v>244544</v>
      </c>
      <c r="B7079" s="12">
        <v>365</v>
      </c>
      <c r="C7079" s="12">
        <v>0</v>
      </c>
      <c r="D7079" s="71">
        <f>IF(MOD(COUNT(B$8:B7079),ROUND($B$5,0))=0,D7078+1,D7078)</f>
        <v>1</v>
      </c>
    </row>
    <row r="7080" spans="1:4">
      <c r="A7080" s="70">
        <v>244291</v>
      </c>
      <c r="B7080" s="12">
        <v>365</v>
      </c>
      <c r="C7080" s="12">
        <v>0</v>
      </c>
      <c r="D7080" s="71">
        <f>IF(MOD(COUNT(B$8:B7080),ROUND($B$5,0))=0,D7079+1,D7079)</f>
        <v>1</v>
      </c>
    </row>
    <row r="7081" spans="1:4">
      <c r="A7081" s="70">
        <v>245760</v>
      </c>
      <c r="B7081" s="12">
        <v>365</v>
      </c>
      <c r="C7081" s="12">
        <v>0</v>
      </c>
      <c r="D7081" s="71">
        <f>IF(MOD(COUNT(B$8:B7081),ROUND($B$5,0))=0,D7080+1,D7080)</f>
        <v>1</v>
      </c>
    </row>
    <row r="7082" spans="1:4">
      <c r="A7082" s="70">
        <v>251661</v>
      </c>
      <c r="B7082" s="12">
        <v>365</v>
      </c>
      <c r="C7082" s="12">
        <v>0</v>
      </c>
      <c r="D7082" s="71">
        <f>IF(MOD(COUNT(B$8:B7082),ROUND($B$5,0))=0,D7081+1,D7081)</f>
        <v>1</v>
      </c>
    </row>
    <row r="7083" spans="1:4">
      <c r="A7083" s="70">
        <v>247794</v>
      </c>
      <c r="B7083" s="12">
        <v>365</v>
      </c>
      <c r="C7083" s="12">
        <v>0</v>
      </c>
      <c r="D7083" s="71">
        <f>IF(MOD(COUNT(B$8:B7083),ROUND($B$5,0))=0,D7082+1,D7082)</f>
        <v>1</v>
      </c>
    </row>
    <row r="7084" spans="1:4">
      <c r="A7084" s="70">
        <v>247789</v>
      </c>
      <c r="B7084" s="12">
        <v>365</v>
      </c>
      <c r="C7084" s="12">
        <v>1</v>
      </c>
      <c r="D7084" s="71">
        <f>IF(MOD(COUNT(B$8:B7084),ROUND($B$5,0))=0,D7083+1,D7083)</f>
        <v>1</v>
      </c>
    </row>
    <row r="7085" spans="1:4">
      <c r="A7085" s="70">
        <v>249645</v>
      </c>
      <c r="B7085" s="12">
        <v>365</v>
      </c>
      <c r="C7085" s="12">
        <v>0</v>
      </c>
      <c r="D7085" s="71">
        <f>IF(MOD(COUNT(B$8:B7085),ROUND($B$5,0))=0,D7084+1,D7084)</f>
        <v>1</v>
      </c>
    </row>
    <row r="7086" spans="1:4">
      <c r="A7086" s="70">
        <v>251763</v>
      </c>
      <c r="B7086" s="12">
        <v>365</v>
      </c>
      <c r="C7086" s="12">
        <v>0</v>
      </c>
      <c r="D7086" s="71">
        <f>IF(MOD(COUNT(B$8:B7086),ROUND($B$5,0))=0,D7085+1,D7085)</f>
        <v>1</v>
      </c>
    </row>
    <row r="7087" spans="1:4">
      <c r="A7087" s="70">
        <v>264760</v>
      </c>
      <c r="B7087" s="12">
        <v>365</v>
      </c>
      <c r="C7087" s="12">
        <v>1</v>
      </c>
      <c r="D7087" s="71">
        <f>IF(MOD(COUNT(B$8:B7087),ROUND($B$5,0))=0,D7086+1,D7086)</f>
        <v>1</v>
      </c>
    </row>
    <row r="7088" spans="1:4">
      <c r="A7088" s="70">
        <v>265317</v>
      </c>
      <c r="B7088" s="12">
        <v>365</v>
      </c>
      <c r="C7088" s="12">
        <v>1</v>
      </c>
      <c r="D7088" s="71">
        <f>IF(MOD(COUNT(B$8:B7088),ROUND($B$5,0))=0,D7087+1,D7087)</f>
        <v>1</v>
      </c>
    </row>
    <row r="7089" spans="1:4">
      <c r="A7089" s="70">
        <v>265521</v>
      </c>
      <c r="B7089" s="12">
        <v>365</v>
      </c>
      <c r="C7089" s="12">
        <v>0</v>
      </c>
      <c r="D7089" s="71">
        <f>IF(MOD(COUNT(B$8:B7089),ROUND($B$5,0))=0,D7088+1,D7088)</f>
        <v>1</v>
      </c>
    </row>
    <row r="7090" spans="1:4">
      <c r="A7090" s="70">
        <v>265929</v>
      </c>
      <c r="B7090" s="12">
        <v>365</v>
      </c>
      <c r="C7090" s="12">
        <v>0</v>
      </c>
      <c r="D7090" s="71">
        <f>IF(MOD(COUNT(B$8:B7090),ROUND($B$5,0))=0,D7089+1,D7089)</f>
        <v>1</v>
      </c>
    </row>
    <row r="7091" spans="1:4">
      <c r="A7091" s="70">
        <v>266018</v>
      </c>
      <c r="B7091" s="12">
        <v>365</v>
      </c>
      <c r="C7091" s="12">
        <v>0</v>
      </c>
      <c r="D7091" s="71">
        <f>IF(MOD(COUNT(B$8:B7091),ROUND($B$5,0))=0,D7090+1,D7090)</f>
        <v>1</v>
      </c>
    </row>
    <row r="7092" spans="1:4">
      <c r="A7092" s="70">
        <v>265986</v>
      </c>
      <c r="B7092" s="12">
        <v>365</v>
      </c>
      <c r="C7092" s="12">
        <v>0</v>
      </c>
      <c r="D7092" s="71">
        <f>IF(MOD(COUNT(B$8:B7092),ROUND($B$5,0))=0,D7091+1,D7091)</f>
        <v>1</v>
      </c>
    </row>
    <row r="7093" spans="1:4">
      <c r="A7093" s="70">
        <v>16419</v>
      </c>
      <c r="B7093" s="12">
        <v>365</v>
      </c>
      <c r="C7093" s="12">
        <v>0</v>
      </c>
      <c r="D7093" s="71">
        <f>IF(MOD(COUNT(B$8:B7093),ROUND($B$5,0))=0,D7092+1,D7092)</f>
        <v>1</v>
      </c>
    </row>
    <row r="7094" spans="1:4">
      <c r="A7094" s="70">
        <v>18035</v>
      </c>
      <c r="B7094" s="12">
        <v>365</v>
      </c>
      <c r="C7094" s="12">
        <v>0</v>
      </c>
      <c r="D7094" s="71">
        <f>IF(MOD(COUNT(B$8:B7094),ROUND($B$5,0))=0,D7093+1,D7093)</f>
        <v>1</v>
      </c>
    </row>
    <row r="7095" spans="1:4">
      <c r="A7095" s="70">
        <v>22810</v>
      </c>
      <c r="B7095" s="12">
        <v>365</v>
      </c>
      <c r="C7095" s="12">
        <v>0</v>
      </c>
      <c r="D7095" s="71">
        <f>IF(MOD(COUNT(B$8:B7095),ROUND($B$5,0))=0,D7094+1,D7094)</f>
        <v>1</v>
      </c>
    </row>
    <row r="7096" spans="1:4">
      <c r="A7096" s="70">
        <v>25953</v>
      </c>
      <c r="B7096" s="12">
        <v>365</v>
      </c>
      <c r="C7096" s="12">
        <v>0</v>
      </c>
      <c r="D7096" s="71">
        <f>IF(MOD(COUNT(B$8:B7096),ROUND($B$5,0))=0,D7095+1,D7095)</f>
        <v>1</v>
      </c>
    </row>
    <row r="7097" spans="1:4">
      <c r="A7097" s="70">
        <v>26011</v>
      </c>
      <c r="B7097" s="12">
        <v>365</v>
      </c>
      <c r="C7097" s="12">
        <v>0</v>
      </c>
      <c r="D7097" s="71">
        <f>IF(MOD(COUNT(B$8:B7097),ROUND($B$5,0))=0,D7096+1,D7096)</f>
        <v>1</v>
      </c>
    </row>
    <row r="7098" spans="1:4">
      <c r="A7098" s="70">
        <v>31881</v>
      </c>
      <c r="B7098" s="12">
        <v>365</v>
      </c>
      <c r="C7098" s="12">
        <v>0</v>
      </c>
      <c r="D7098" s="71">
        <f>IF(MOD(COUNT(B$8:B7098),ROUND($B$5,0))=0,D7097+1,D7097)</f>
        <v>1</v>
      </c>
    </row>
    <row r="7099" spans="1:4">
      <c r="A7099" s="70">
        <v>31879</v>
      </c>
      <c r="B7099" s="12">
        <v>365</v>
      </c>
      <c r="C7099" s="12">
        <v>0</v>
      </c>
      <c r="D7099" s="71">
        <f>IF(MOD(COUNT(B$8:B7099),ROUND($B$5,0))=0,D7098+1,D7098)</f>
        <v>1</v>
      </c>
    </row>
    <row r="7100" spans="1:4">
      <c r="A7100" s="70">
        <v>33231</v>
      </c>
      <c r="B7100" s="12">
        <v>365</v>
      </c>
      <c r="C7100" s="12">
        <v>0</v>
      </c>
      <c r="D7100" s="71">
        <f>IF(MOD(COUNT(B$8:B7100),ROUND($B$5,0))=0,D7099+1,D7099)</f>
        <v>1</v>
      </c>
    </row>
    <row r="7101" spans="1:4">
      <c r="A7101" s="70">
        <v>37375</v>
      </c>
      <c r="B7101" s="12">
        <v>365</v>
      </c>
      <c r="C7101" s="12">
        <v>0</v>
      </c>
      <c r="D7101" s="71">
        <f>IF(MOD(COUNT(B$8:B7101),ROUND($B$5,0))=0,D7100+1,D7100)</f>
        <v>1</v>
      </c>
    </row>
    <row r="7102" spans="1:4">
      <c r="A7102" s="70">
        <v>47566</v>
      </c>
      <c r="B7102" s="12">
        <v>365</v>
      </c>
      <c r="C7102" s="12">
        <v>0</v>
      </c>
      <c r="D7102" s="71">
        <f>IF(MOD(COUNT(B$8:B7102),ROUND($B$5,0))=0,D7101+1,D7101)</f>
        <v>1</v>
      </c>
    </row>
    <row r="7103" spans="1:4">
      <c r="A7103" s="70">
        <v>51689</v>
      </c>
      <c r="B7103" s="12">
        <v>365</v>
      </c>
      <c r="C7103" s="12">
        <v>0</v>
      </c>
      <c r="D7103" s="71">
        <f>IF(MOD(COUNT(B$8:B7103),ROUND($B$5,0))=0,D7102+1,D7102)</f>
        <v>1</v>
      </c>
    </row>
    <row r="7104" spans="1:4">
      <c r="A7104" s="70">
        <v>51850</v>
      </c>
      <c r="B7104" s="12">
        <v>365</v>
      </c>
      <c r="C7104" s="12">
        <v>0</v>
      </c>
      <c r="D7104" s="71">
        <f>IF(MOD(COUNT(B$8:B7104),ROUND($B$5,0))=0,D7103+1,D7103)</f>
        <v>1</v>
      </c>
    </row>
    <row r="7105" spans="1:4">
      <c r="A7105" s="70">
        <v>55782</v>
      </c>
      <c r="B7105" s="12">
        <v>365</v>
      </c>
      <c r="C7105" s="12">
        <v>0</v>
      </c>
      <c r="D7105" s="71">
        <f>IF(MOD(COUNT(B$8:B7105),ROUND($B$5,0))=0,D7104+1,D7104)</f>
        <v>1</v>
      </c>
    </row>
    <row r="7106" spans="1:4">
      <c r="A7106" s="70">
        <v>56998</v>
      </c>
      <c r="B7106" s="12">
        <v>365</v>
      </c>
      <c r="C7106" s="12">
        <v>0</v>
      </c>
      <c r="D7106" s="71">
        <f>IF(MOD(COUNT(B$8:B7106),ROUND($B$5,0))=0,D7105+1,D7105)</f>
        <v>1</v>
      </c>
    </row>
    <row r="7107" spans="1:4">
      <c r="A7107" s="70">
        <v>59931</v>
      </c>
      <c r="B7107" s="12">
        <v>365</v>
      </c>
      <c r="C7107" s="12">
        <v>0</v>
      </c>
      <c r="D7107" s="71">
        <f>IF(MOD(COUNT(B$8:B7107),ROUND($B$5,0))=0,D7106+1,D7106)</f>
        <v>1</v>
      </c>
    </row>
    <row r="7108" spans="1:4">
      <c r="A7108" s="70">
        <v>62756</v>
      </c>
      <c r="B7108" s="12">
        <v>365</v>
      </c>
      <c r="C7108" s="12">
        <v>0</v>
      </c>
      <c r="D7108" s="71">
        <f>IF(MOD(COUNT(B$8:B7108),ROUND($B$5,0))=0,D7107+1,D7107)</f>
        <v>1</v>
      </c>
    </row>
    <row r="7109" spans="1:4">
      <c r="A7109" s="70">
        <v>71820</v>
      </c>
      <c r="B7109" s="12">
        <v>365</v>
      </c>
      <c r="C7109" s="12">
        <v>0</v>
      </c>
      <c r="D7109" s="71">
        <f>IF(MOD(COUNT(B$8:B7109),ROUND($B$5,0))=0,D7108+1,D7108)</f>
        <v>1</v>
      </c>
    </row>
    <row r="7110" spans="1:4">
      <c r="A7110" s="70">
        <v>74855</v>
      </c>
      <c r="B7110" s="12">
        <v>365</v>
      </c>
      <c r="C7110" s="12">
        <v>0</v>
      </c>
      <c r="D7110" s="71">
        <f>IF(MOD(COUNT(B$8:B7110),ROUND($B$5,0))=0,D7109+1,D7109)</f>
        <v>1</v>
      </c>
    </row>
    <row r="7111" spans="1:4">
      <c r="A7111" s="70">
        <v>74966</v>
      </c>
      <c r="B7111" s="12">
        <v>365</v>
      </c>
      <c r="C7111" s="12">
        <v>0</v>
      </c>
      <c r="D7111" s="71">
        <f>IF(MOD(COUNT(B$8:B7111),ROUND($B$5,0))=0,D7110+1,D7110)</f>
        <v>1</v>
      </c>
    </row>
    <row r="7112" spans="1:4">
      <c r="A7112" s="70">
        <v>79626</v>
      </c>
      <c r="B7112" s="12">
        <v>365</v>
      </c>
      <c r="C7112" s="12">
        <v>0</v>
      </c>
      <c r="D7112" s="71">
        <f>IF(MOD(COUNT(B$8:B7112),ROUND($B$5,0))=0,D7111+1,D7111)</f>
        <v>1</v>
      </c>
    </row>
    <row r="7113" spans="1:4">
      <c r="A7113" s="70">
        <v>82321</v>
      </c>
      <c r="B7113" s="12">
        <v>365</v>
      </c>
      <c r="C7113" s="12">
        <v>0</v>
      </c>
      <c r="D7113" s="71">
        <f>IF(MOD(COUNT(B$8:B7113),ROUND($B$5,0))=0,D7112+1,D7112)</f>
        <v>1</v>
      </c>
    </row>
    <row r="7114" spans="1:4">
      <c r="A7114" s="70">
        <v>82900</v>
      </c>
      <c r="B7114" s="12">
        <v>365</v>
      </c>
      <c r="C7114" s="12">
        <v>0</v>
      </c>
      <c r="D7114" s="71">
        <f>IF(MOD(COUNT(B$8:B7114),ROUND($B$5,0))=0,D7113+1,D7113)</f>
        <v>1</v>
      </c>
    </row>
    <row r="7115" spans="1:4">
      <c r="A7115" s="70">
        <v>85495</v>
      </c>
      <c r="B7115" s="12">
        <v>365</v>
      </c>
      <c r="C7115" s="12">
        <v>0</v>
      </c>
      <c r="D7115" s="71">
        <f>IF(MOD(COUNT(B$8:B7115),ROUND($B$5,0))=0,D7114+1,D7114)</f>
        <v>1</v>
      </c>
    </row>
    <row r="7116" spans="1:4">
      <c r="A7116" s="70">
        <v>86797</v>
      </c>
      <c r="B7116" s="12">
        <v>365</v>
      </c>
      <c r="C7116" s="12">
        <v>0</v>
      </c>
      <c r="D7116" s="71">
        <f>IF(MOD(COUNT(B$8:B7116),ROUND($B$5,0))=0,D7115+1,D7115)</f>
        <v>1</v>
      </c>
    </row>
    <row r="7117" spans="1:4">
      <c r="A7117" s="70">
        <v>87874</v>
      </c>
      <c r="B7117" s="12">
        <v>365</v>
      </c>
      <c r="C7117" s="12">
        <v>0</v>
      </c>
      <c r="D7117" s="71">
        <f>IF(MOD(COUNT(B$8:B7117),ROUND($B$5,0))=0,D7116+1,D7116)</f>
        <v>1</v>
      </c>
    </row>
    <row r="7118" spans="1:4">
      <c r="A7118" s="70">
        <v>89212</v>
      </c>
      <c r="B7118" s="12">
        <v>365</v>
      </c>
      <c r="C7118" s="12">
        <v>0</v>
      </c>
      <c r="D7118" s="71">
        <f>IF(MOD(COUNT(B$8:B7118),ROUND($B$5,0))=0,D7117+1,D7117)</f>
        <v>1</v>
      </c>
    </row>
    <row r="7119" spans="1:4">
      <c r="A7119" s="70">
        <v>92529</v>
      </c>
      <c r="B7119" s="12">
        <v>365</v>
      </c>
      <c r="C7119" s="12">
        <v>0</v>
      </c>
      <c r="D7119" s="71">
        <f>IF(MOD(COUNT(B$8:B7119),ROUND($B$5,0))=0,D7118+1,D7118)</f>
        <v>1</v>
      </c>
    </row>
    <row r="7120" spans="1:4">
      <c r="A7120" s="70">
        <v>93918</v>
      </c>
      <c r="B7120" s="12">
        <v>365</v>
      </c>
      <c r="C7120" s="12">
        <v>0</v>
      </c>
      <c r="D7120" s="71">
        <f>IF(MOD(COUNT(B$8:B7120),ROUND($B$5,0))=0,D7119+1,D7119)</f>
        <v>1</v>
      </c>
    </row>
    <row r="7121" spans="1:4">
      <c r="A7121" s="70">
        <v>98869</v>
      </c>
      <c r="B7121" s="12">
        <v>365</v>
      </c>
      <c r="C7121" s="12">
        <v>0</v>
      </c>
      <c r="D7121" s="71">
        <f>IF(MOD(COUNT(B$8:B7121),ROUND($B$5,0))=0,D7120+1,D7120)</f>
        <v>1</v>
      </c>
    </row>
    <row r="7122" spans="1:4">
      <c r="A7122" s="70">
        <v>102224</v>
      </c>
      <c r="B7122" s="12">
        <v>365</v>
      </c>
      <c r="C7122" s="12">
        <v>1</v>
      </c>
      <c r="D7122" s="71">
        <f>IF(MOD(COUNT(B$8:B7122),ROUND($B$5,0))=0,D7121+1,D7121)</f>
        <v>1</v>
      </c>
    </row>
    <row r="7123" spans="1:4">
      <c r="A7123" s="70">
        <v>105347</v>
      </c>
      <c r="B7123" s="12">
        <v>365</v>
      </c>
      <c r="C7123" s="12">
        <v>0</v>
      </c>
      <c r="D7123" s="71">
        <f>IF(MOD(COUNT(B$8:B7123),ROUND($B$5,0))=0,D7122+1,D7122)</f>
        <v>1</v>
      </c>
    </row>
    <row r="7124" spans="1:4">
      <c r="A7124" s="70">
        <v>104808</v>
      </c>
      <c r="B7124" s="12">
        <v>365</v>
      </c>
      <c r="C7124" s="12">
        <v>0</v>
      </c>
      <c r="D7124" s="71">
        <f>IF(MOD(COUNT(B$8:B7124),ROUND($B$5,0))=0,D7123+1,D7123)</f>
        <v>1</v>
      </c>
    </row>
    <row r="7125" spans="1:4">
      <c r="A7125" s="70">
        <v>106320</v>
      </c>
      <c r="B7125" s="12">
        <v>365</v>
      </c>
      <c r="C7125" s="12">
        <v>0</v>
      </c>
      <c r="D7125" s="71">
        <f>IF(MOD(COUNT(B$8:B7125),ROUND($B$5,0))=0,D7124+1,D7124)</f>
        <v>1</v>
      </c>
    </row>
    <row r="7126" spans="1:4">
      <c r="A7126" s="70">
        <v>105275</v>
      </c>
      <c r="B7126" s="12">
        <v>365</v>
      </c>
      <c r="C7126" s="12">
        <v>0</v>
      </c>
      <c r="D7126" s="71">
        <f>IF(MOD(COUNT(B$8:B7126),ROUND($B$5,0))=0,D7125+1,D7125)</f>
        <v>1</v>
      </c>
    </row>
    <row r="7127" spans="1:4">
      <c r="A7127" s="70">
        <v>108684</v>
      </c>
      <c r="B7127" s="12">
        <v>365</v>
      </c>
      <c r="C7127" s="12">
        <v>0</v>
      </c>
      <c r="D7127" s="71">
        <f>IF(MOD(COUNT(B$8:B7127),ROUND($B$5,0))=0,D7126+1,D7126)</f>
        <v>1</v>
      </c>
    </row>
    <row r="7128" spans="1:4">
      <c r="A7128" s="70">
        <v>139197</v>
      </c>
      <c r="B7128" s="12">
        <v>365</v>
      </c>
      <c r="C7128" s="12">
        <v>0</v>
      </c>
      <c r="D7128" s="71">
        <f>IF(MOD(COUNT(B$8:B7128),ROUND($B$5,0))=0,D7127+1,D7127)</f>
        <v>1</v>
      </c>
    </row>
    <row r="7129" spans="1:4">
      <c r="A7129" s="70">
        <v>220875</v>
      </c>
      <c r="B7129" s="12">
        <v>365</v>
      </c>
      <c r="C7129" s="12">
        <v>0</v>
      </c>
      <c r="D7129" s="71">
        <f>IF(MOD(COUNT(B$8:B7129),ROUND($B$5,0))=0,D7128+1,D7128)</f>
        <v>1</v>
      </c>
    </row>
    <row r="7130" spans="1:4">
      <c r="A7130" s="70">
        <v>222189</v>
      </c>
      <c r="B7130" s="12">
        <v>365</v>
      </c>
      <c r="C7130" s="12">
        <v>0</v>
      </c>
      <c r="D7130" s="71">
        <f>IF(MOD(COUNT(B$8:B7130),ROUND($B$5,0))=0,D7129+1,D7129)</f>
        <v>1</v>
      </c>
    </row>
    <row r="7131" spans="1:4">
      <c r="A7131" s="70">
        <v>222142</v>
      </c>
      <c r="B7131" s="12">
        <v>365</v>
      </c>
      <c r="C7131" s="12">
        <v>0</v>
      </c>
      <c r="D7131" s="71">
        <f>IF(MOD(COUNT(B$8:B7131),ROUND($B$5,0))=0,D7130+1,D7130)</f>
        <v>1</v>
      </c>
    </row>
    <row r="7132" spans="1:4">
      <c r="A7132" s="70">
        <v>223303</v>
      </c>
      <c r="B7132" s="12">
        <v>365</v>
      </c>
      <c r="C7132" s="12">
        <v>0</v>
      </c>
      <c r="D7132" s="71">
        <f>IF(MOD(COUNT(B$8:B7132),ROUND($B$5,0))=0,D7131+1,D7131)</f>
        <v>1</v>
      </c>
    </row>
    <row r="7133" spans="1:4">
      <c r="A7133" s="70">
        <v>229121</v>
      </c>
      <c r="B7133" s="12">
        <v>365</v>
      </c>
      <c r="C7133" s="12">
        <v>0</v>
      </c>
      <c r="D7133" s="71">
        <f>IF(MOD(COUNT(B$8:B7133),ROUND($B$5,0))=0,D7132+1,D7132)</f>
        <v>1</v>
      </c>
    </row>
    <row r="7134" spans="1:4">
      <c r="A7134" s="70">
        <v>229417</v>
      </c>
      <c r="B7134" s="12">
        <v>365</v>
      </c>
      <c r="C7134" s="12">
        <v>0</v>
      </c>
      <c r="D7134" s="71">
        <f>IF(MOD(COUNT(B$8:B7134),ROUND($B$5,0))=0,D7133+1,D7133)</f>
        <v>1</v>
      </c>
    </row>
    <row r="7135" spans="1:4">
      <c r="A7135" s="70">
        <v>230779</v>
      </c>
      <c r="B7135" s="12">
        <v>365</v>
      </c>
      <c r="C7135" s="12">
        <v>0</v>
      </c>
      <c r="D7135" s="71">
        <f>IF(MOD(COUNT(B$8:B7135),ROUND($B$5,0))=0,D7134+1,D7134)</f>
        <v>1</v>
      </c>
    </row>
    <row r="7136" spans="1:4">
      <c r="A7136" s="70">
        <v>235015</v>
      </c>
      <c r="B7136" s="12">
        <v>365</v>
      </c>
      <c r="C7136" s="12">
        <v>0</v>
      </c>
      <c r="D7136" s="71">
        <f>IF(MOD(COUNT(B$8:B7136),ROUND($B$5,0))=0,D7135+1,D7135)</f>
        <v>1</v>
      </c>
    </row>
    <row r="7137" spans="1:4">
      <c r="A7137" s="70">
        <v>238312</v>
      </c>
      <c r="B7137" s="12">
        <v>365</v>
      </c>
      <c r="C7137" s="12">
        <v>0</v>
      </c>
      <c r="D7137" s="71">
        <f>IF(MOD(COUNT(B$8:B7137),ROUND($B$5,0))=0,D7136+1,D7136)</f>
        <v>1</v>
      </c>
    </row>
    <row r="7138" spans="1:4">
      <c r="A7138" s="70">
        <v>244388</v>
      </c>
      <c r="B7138" s="12">
        <v>365</v>
      </c>
      <c r="C7138" s="12">
        <v>0</v>
      </c>
      <c r="D7138" s="71">
        <f>IF(MOD(COUNT(B$8:B7138),ROUND($B$5,0))=0,D7137+1,D7137)</f>
        <v>1</v>
      </c>
    </row>
    <row r="7139" spans="1:4">
      <c r="A7139" s="70">
        <v>247794</v>
      </c>
      <c r="B7139" s="12">
        <v>365</v>
      </c>
      <c r="C7139" s="12">
        <v>0</v>
      </c>
      <c r="D7139" s="71">
        <f>IF(MOD(COUNT(B$8:B7139),ROUND($B$5,0))=0,D7138+1,D7138)</f>
        <v>1</v>
      </c>
    </row>
    <row r="7140" spans="1:4">
      <c r="A7140" s="70">
        <v>247789</v>
      </c>
      <c r="B7140" s="12">
        <v>365</v>
      </c>
      <c r="C7140" s="12">
        <v>1</v>
      </c>
      <c r="D7140" s="71">
        <f>IF(MOD(COUNT(B$8:B7140),ROUND($B$5,0))=0,D7139+1,D7139)</f>
        <v>1</v>
      </c>
    </row>
    <row r="7141" spans="1:4">
      <c r="A7141" s="70">
        <v>251763</v>
      </c>
      <c r="B7141" s="12">
        <v>365</v>
      </c>
      <c r="C7141" s="12">
        <v>0</v>
      </c>
      <c r="D7141" s="71">
        <f>IF(MOD(COUNT(B$8:B7141),ROUND($B$5,0))=0,D7140+1,D7140)</f>
        <v>1</v>
      </c>
    </row>
    <row r="7142" spans="1:4">
      <c r="A7142" s="70">
        <v>261836</v>
      </c>
      <c r="B7142" s="12">
        <v>365</v>
      </c>
      <c r="C7142" s="12">
        <v>0</v>
      </c>
      <c r="D7142" s="71">
        <f>IF(MOD(COUNT(B$8:B7142),ROUND($B$5,0))=0,D7141+1,D7141)</f>
        <v>1</v>
      </c>
    </row>
    <row r="7143" spans="1:4">
      <c r="A7143" s="70">
        <v>265317</v>
      </c>
      <c r="B7143" s="12">
        <v>365</v>
      </c>
      <c r="C7143" s="12">
        <v>1</v>
      </c>
      <c r="D7143" s="71">
        <f>IF(MOD(COUNT(B$8:B7143),ROUND($B$5,0))=0,D7142+1,D7142)</f>
        <v>1</v>
      </c>
    </row>
    <row r="7144" spans="1:4">
      <c r="A7144" s="70">
        <v>271880</v>
      </c>
      <c r="B7144" s="12">
        <v>365</v>
      </c>
      <c r="C7144" s="12">
        <v>0</v>
      </c>
      <c r="D7144" s="71">
        <f>IF(MOD(COUNT(B$8:B7144),ROUND($B$5,0))=0,D7143+1,D7143)</f>
        <v>1</v>
      </c>
    </row>
    <row r="7145" spans="1:4">
      <c r="A7145" s="70">
        <v>109528</v>
      </c>
      <c r="B7145" s="12">
        <v>365</v>
      </c>
      <c r="C7145" s="12">
        <v>0</v>
      </c>
      <c r="D7145" s="71">
        <f>IF(MOD(COUNT(B$8:B7145),ROUND($B$5,0))=0,D7144+1,D7144)</f>
        <v>1</v>
      </c>
    </row>
    <row r="7146" spans="1:4">
      <c r="A7146" s="70">
        <v>16559</v>
      </c>
      <c r="B7146" s="12">
        <v>365</v>
      </c>
      <c r="C7146" s="12">
        <v>0</v>
      </c>
      <c r="D7146" s="71">
        <f>IF(MOD(COUNT(B$8:B7146),ROUND($B$5,0))=0,D7145+1,D7145)</f>
        <v>1</v>
      </c>
    </row>
    <row r="7147" spans="1:4">
      <c r="A7147" s="70">
        <v>29618</v>
      </c>
      <c r="B7147" s="12">
        <v>365</v>
      </c>
      <c r="C7147" s="12">
        <v>0</v>
      </c>
      <c r="D7147" s="71">
        <f>IF(MOD(COUNT(B$8:B7147),ROUND($B$5,0))=0,D7146+1,D7146)</f>
        <v>1</v>
      </c>
    </row>
    <row r="7148" spans="1:4">
      <c r="A7148" s="70">
        <v>31879</v>
      </c>
      <c r="B7148" s="12">
        <v>365</v>
      </c>
      <c r="C7148" s="12">
        <v>0</v>
      </c>
      <c r="D7148" s="71">
        <f>IF(MOD(COUNT(B$8:B7148),ROUND($B$5,0))=0,D7147+1,D7147)</f>
        <v>1</v>
      </c>
    </row>
    <row r="7149" spans="1:4">
      <c r="A7149" s="70">
        <v>34768</v>
      </c>
      <c r="B7149" s="12">
        <v>365</v>
      </c>
      <c r="C7149" s="12">
        <v>1</v>
      </c>
      <c r="D7149" s="71">
        <f>IF(MOD(COUNT(B$8:B7149),ROUND($B$5,0))=0,D7148+1,D7148)</f>
        <v>1</v>
      </c>
    </row>
    <row r="7150" spans="1:4">
      <c r="A7150" s="70">
        <v>35877</v>
      </c>
      <c r="B7150" s="12">
        <v>365</v>
      </c>
      <c r="C7150" s="12">
        <v>0</v>
      </c>
      <c r="D7150" s="71">
        <f>IF(MOD(COUNT(B$8:B7150),ROUND($B$5,0))=0,D7149+1,D7149)</f>
        <v>1</v>
      </c>
    </row>
    <row r="7151" spans="1:4">
      <c r="A7151" s="70">
        <v>47420</v>
      </c>
      <c r="B7151" s="12">
        <v>365</v>
      </c>
      <c r="C7151" s="12">
        <v>0</v>
      </c>
      <c r="D7151" s="71">
        <f>IF(MOD(COUNT(B$8:B7151),ROUND($B$5,0))=0,D7150+1,D7150)</f>
        <v>1</v>
      </c>
    </row>
    <row r="7152" spans="1:4">
      <c r="A7152" s="70">
        <v>50828</v>
      </c>
      <c r="B7152" s="12">
        <v>365</v>
      </c>
      <c r="C7152" s="12">
        <v>0</v>
      </c>
      <c r="D7152" s="71">
        <f>IF(MOD(COUNT(B$8:B7152),ROUND($B$5,0))=0,D7151+1,D7151)</f>
        <v>1</v>
      </c>
    </row>
    <row r="7153" spans="1:4">
      <c r="A7153" s="70">
        <v>54210</v>
      </c>
      <c r="B7153" s="12">
        <v>365</v>
      </c>
      <c r="C7153" s="12">
        <v>0</v>
      </c>
      <c r="D7153" s="71">
        <f>IF(MOD(COUNT(B$8:B7153),ROUND($B$5,0))=0,D7152+1,D7152)</f>
        <v>1</v>
      </c>
    </row>
    <row r="7154" spans="1:4">
      <c r="A7154" s="70">
        <v>56909</v>
      </c>
      <c r="B7154" s="12">
        <v>365</v>
      </c>
      <c r="C7154" s="12">
        <v>0</v>
      </c>
      <c r="D7154" s="71">
        <f>IF(MOD(COUNT(B$8:B7154),ROUND($B$5,0))=0,D7153+1,D7153)</f>
        <v>1</v>
      </c>
    </row>
    <row r="7155" spans="1:4">
      <c r="A7155" s="70">
        <v>59622</v>
      </c>
      <c r="B7155" s="12">
        <v>365</v>
      </c>
      <c r="C7155" s="12">
        <v>0</v>
      </c>
      <c r="D7155" s="71">
        <f>IF(MOD(COUNT(B$8:B7155),ROUND($B$5,0))=0,D7154+1,D7154)</f>
        <v>1</v>
      </c>
    </row>
    <row r="7156" spans="1:4">
      <c r="A7156" s="70">
        <v>58645</v>
      </c>
      <c r="B7156" s="12">
        <v>365</v>
      </c>
      <c r="C7156" s="12">
        <v>0</v>
      </c>
      <c r="D7156" s="71">
        <f>IF(MOD(COUNT(B$8:B7156),ROUND($B$5,0))=0,D7155+1,D7155)</f>
        <v>1</v>
      </c>
    </row>
    <row r="7157" spans="1:4">
      <c r="A7157" s="70">
        <v>74289</v>
      </c>
      <c r="B7157" s="12">
        <v>365</v>
      </c>
      <c r="C7157" s="12">
        <v>0</v>
      </c>
      <c r="D7157" s="71">
        <f>IF(MOD(COUNT(B$8:B7157),ROUND($B$5,0))=0,D7156+1,D7156)</f>
        <v>1</v>
      </c>
    </row>
    <row r="7158" spans="1:4">
      <c r="A7158" s="70">
        <v>75715</v>
      </c>
      <c r="B7158" s="12">
        <v>365</v>
      </c>
      <c r="C7158" s="12">
        <v>0</v>
      </c>
      <c r="D7158" s="71">
        <f>IF(MOD(COUNT(B$8:B7158),ROUND($B$5,0))=0,D7157+1,D7157)</f>
        <v>1</v>
      </c>
    </row>
    <row r="7159" spans="1:4">
      <c r="A7159" s="70">
        <v>75709</v>
      </c>
      <c r="B7159" s="12">
        <v>365</v>
      </c>
      <c r="C7159" s="12">
        <v>0</v>
      </c>
      <c r="D7159" s="71">
        <f>IF(MOD(COUNT(B$8:B7159),ROUND($B$5,0))=0,D7158+1,D7158)</f>
        <v>1</v>
      </c>
    </row>
    <row r="7160" spans="1:4">
      <c r="A7160" s="70">
        <v>78749</v>
      </c>
      <c r="B7160" s="12">
        <v>365</v>
      </c>
      <c r="C7160" s="12">
        <v>0</v>
      </c>
      <c r="D7160" s="71">
        <f>IF(MOD(COUNT(B$8:B7160),ROUND($B$5,0))=0,D7159+1,D7159)</f>
        <v>1</v>
      </c>
    </row>
    <row r="7161" spans="1:4">
      <c r="A7161" s="70">
        <v>82354</v>
      </c>
      <c r="B7161" s="12">
        <v>365</v>
      </c>
      <c r="C7161" s="12">
        <v>0</v>
      </c>
      <c r="D7161" s="71">
        <f>IF(MOD(COUNT(B$8:B7161),ROUND($B$5,0))=0,D7160+1,D7160)</f>
        <v>1</v>
      </c>
    </row>
    <row r="7162" spans="1:4">
      <c r="A7162" s="70">
        <v>82836</v>
      </c>
      <c r="B7162" s="12">
        <v>365</v>
      </c>
      <c r="C7162" s="12">
        <v>0</v>
      </c>
      <c r="D7162" s="71">
        <f>IF(MOD(COUNT(B$8:B7162),ROUND($B$5,0))=0,D7161+1,D7161)</f>
        <v>1</v>
      </c>
    </row>
    <row r="7163" spans="1:4">
      <c r="A7163" s="70">
        <v>84464</v>
      </c>
      <c r="B7163" s="12">
        <v>365</v>
      </c>
      <c r="C7163" s="12">
        <v>0</v>
      </c>
      <c r="D7163" s="71">
        <f>IF(MOD(COUNT(B$8:B7163),ROUND($B$5,0))=0,D7162+1,D7162)</f>
        <v>1</v>
      </c>
    </row>
    <row r="7164" spans="1:4">
      <c r="A7164" s="70">
        <v>87917</v>
      </c>
      <c r="B7164" s="12">
        <v>365</v>
      </c>
      <c r="C7164" s="12">
        <v>0</v>
      </c>
      <c r="D7164" s="71">
        <f>IF(MOD(COUNT(B$8:B7164),ROUND($B$5,0))=0,D7163+1,D7163)</f>
        <v>1</v>
      </c>
    </row>
    <row r="7165" spans="1:4">
      <c r="A7165" s="70">
        <v>96683</v>
      </c>
      <c r="B7165" s="12">
        <v>365</v>
      </c>
      <c r="C7165" s="12">
        <v>0</v>
      </c>
      <c r="D7165" s="71">
        <f>IF(MOD(COUNT(B$8:B7165),ROUND($B$5,0))=0,D7164+1,D7164)</f>
        <v>1</v>
      </c>
    </row>
    <row r="7166" spans="1:4">
      <c r="A7166" s="70">
        <v>102224</v>
      </c>
      <c r="B7166" s="12">
        <v>365</v>
      </c>
      <c r="C7166" s="12">
        <v>1</v>
      </c>
      <c r="D7166" s="71">
        <f>IF(MOD(COUNT(B$8:B7166),ROUND($B$5,0))=0,D7165+1,D7165)</f>
        <v>1</v>
      </c>
    </row>
    <row r="7167" spans="1:4">
      <c r="A7167" s="70">
        <v>105308</v>
      </c>
      <c r="B7167" s="12">
        <v>365</v>
      </c>
      <c r="C7167" s="12">
        <v>0</v>
      </c>
      <c r="D7167" s="71">
        <f>IF(MOD(COUNT(B$8:B7167),ROUND($B$5,0))=0,D7166+1,D7166)</f>
        <v>1</v>
      </c>
    </row>
    <row r="7168" spans="1:4">
      <c r="A7168" s="70">
        <v>105663</v>
      </c>
      <c r="B7168" s="12">
        <v>365</v>
      </c>
      <c r="C7168" s="12">
        <v>0</v>
      </c>
      <c r="D7168" s="71">
        <f>IF(MOD(COUNT(B$8:B7168),ROUND($B$5,0))=0,D7167+1,D7167)</f>
        <v>1</v>
      </c>
    </row>
    <row r="7169" spans="1:4">
      <c r="A7169" s="70">
        <v>106591</v>
      </c>
      <c r="B7169" s="12">
        <v>365</v>
      </c>
      <c r="C7169" s="12">
        <v>0</v>
      </c>
      <c r="D7169" s="71">
        <f>IF(MOD(COUNT(B$8:B7169),ROUND($B$5,0))=0,D7168+1,D7168)</f>
        <v>1</v>
      </c>
    </row>
    <row r="7170" spans="1:4">
      <c r="A7170" s="70">
        <v>108996</v>
      </c>
      <c r="B7170" s="12">
        <v>365</v>
      </c>
      <c r="C7170" s="12">
        <v>0</v>
      </c>
      <c r="D7170" s="71">
        <f>IF(MOD(COUNT(B$8:B7170),ROUND($B$5,0))=0,D7169+1,D7169)</f>
        <v>1</v>
      </c>
    </row>
    <row r="7171" spans="1:4">
      <c r="A7171" s="70">
        <v>136661</v>
      </c>
      <c r="B7171" s="12">
        <v>365</v>
      </c>
      <c r="C7171" s="12">
        <v>0</v>
      </c>
      <c r="D7171" s="71">
        <f>IF(MOD(COUNT(B$8:B7171),ROUND($B$5,0))=0,D7170+1,D7170)</f>
        <v>1</v>
      </c>
    </row>
    <row r="7172" spans="1:4">
      <c r="A7172" s="70">
        <v>227854</v>
      </c>
      <c r="B7172" s="12">
        <v>365</v>
      </c>
      <c r="C7172" s="12">
        <v>0</v>
      </c>
      <c r="D7172" s="71">
        <f>IF(MOD(COUNT(B$8:B7172),ROUND($B$5,0))=0,D7171+1,D7171)</f>
        <v>1</v>
      </c>
    </row>
    <row r="7173" spans="1:4">
      <c r="A7173" s="70">
        <v>228263</v>
      </c>
      <c r="B7173" s="12">
        <v>365</v>
      </c>
      <c r="C7173" s="12">
        <v>0</v>
      </c>
      <c r="D7173" s="71">
        <f>IF(MOD(COUNT(B$8:B7173),ROUND($B$5,0))=0,D7172+1,D7172)</f>
        <v>1</v>
      </c>
    </row>
    <row r="7174" spans="1:4">
      <c r="A7174" s="70">
        <v>228976</v>
      </c>
      <c r="B7174" s="12">
        <v>366</v>
      </c>
      <c r="C7174" s="12">
        <v>0</v>
      </c>
      <c r="D7174" s="71">
        <f>IF(MOD(COUNT(B$8:B7174),ROUND($B$5,0))=0,D7173+1,D7173)</f>
        <v>1</v>
      </c>
    </row>
    <row r="7175" spans="1:4">
      <c r="A7175" s="70">
        <v>228929</v>
      </c>
      <c r="B7175" s="12">
        <v>366</v>
      </c>
      <c r="C7175" s="12">
        <v>0</v>
      </c>
      <c r="D7175" s="71">
        <f>IF(MOD(COUNT(B$8:B7175),ROUND($B$5,0))=0,D7174+1,D7174)</f>
        <v>1</v>
      </c>
    </row>
    <row r="7176" spans="1:4">
      <c r="A7176" s="70">
        <v>229121</v>
      </c>
      <c r="B7176" s="12">
        <v>366</v>
      </c>
      <c r="C7176" s="12">
        <v>0</v>
      </c>
      <c r="D7176" s="71">
        <f>IF(MOD(COUNT(B$8:B7176),ROUND($B$5,0))=0,D7175+1,D7175)</f>
        <v>1</v>
      </c>
    </row>
    <row r="7177" spans="1:4">
      <c r="A7177" s="70">
        <v>105816</v>
      </c>
      <c r="B7177" s="12">
        <v>366</v>
      </c>
      <c r="C7177" s="12">
        <v>0</v>
      </c>
      <c r="D7177" s="71">
        <f>IF(MOD(COUNT(B$8:B7177),ROUND($B$5,0))=0,D7176+1,D7176)</f>
        <v>1</v>
      </c>
    </row>
    <row r="7178" spans="1:4">
      <c r="A7178" s="70">
        <v>247781</v>
      </c>
      <c r="B7178" s="12">
        <v>366</v>
      </c>
      <c r="C7178" s="12">
        <v>0</v>
      </c>
      <c r="D7178" s="71">
        <f>IF(MOD(COUNT(B$8:B7178),ROUND($B$5,0))=0,D7177+1,D7177)</f>
        <v>1</v>
      </c>
    </row>
    <row r="7179" spans="1:4">
      <c r="A7179" s="70">
        <v>247789</v>
      </c>
      <c r="B7179" s="12">
        <v>366</v>
      </c>
      <c r="C7179" s="12">
        <v>1</v>
      </c>
      <c r="D7179" s="71">
        <f>IF(MOD(COUNT(B$8:B7179),ROUND($B$5,0))=0,D7178+1,D7178)</f>
        <v>1</v>
      </c>
    </row>
    <row r="7180" spans="1:4">
      <c r="A7180" s="70">
        <v>265317</v>
      </c>
      <c r="B7180" s="12">
        <v>366</v>
      </c>
      <c r="C7180" s="12">
        <v>1</v>
      </c>
      <c r="D7180" s="71">
        <f>IF(MOD(COUNT(B$8:B7180),ROUND($B$5,0))=0,D7179+1,D7179)</f>
        <v>1</v>
      </c>
    </row>
    <row r="7181" spans="1:4">
      <c r="A7181" s="70">
        <v>268312</v>
      </c>
      <c r="B7181" s="12">
        <v>366</v>
      </c>
      <c r="C7181" s="12">
        <v>0</v>
      </c>
      <c r="D7181" s="71">
        <f>IF(MOD(COUNT(B$8:B7181),ROUND($B$5,0))=0,D7180+1,D7180)</f>
        <v>1</v>
      </c>
    </row>
    <row r="7182" spans="1:4">
      <c r="A7182" s="70">
        <v>270341</v>
      </c>
      <c r="B7182" s="12">
        <v>366</v>
      </c>
      <c r="C7182" s="12">
        <v>0</v>
      </c>
      <c r="D7182" s="71">
        <f>IF(MOD(COUNT(B$8:B7182),ROUND($B$5,0))=0,D7181+1,D7181)</f>
        <v>1</v>
      </c>
    </row>
    <row r="7183" spans="1:4">
      <c r="A7183" s="70">
        <v>16422</v>
      </c>
      <c r="B7183" s="12">
        <v>366</v>
      </c>
      <c r="C7183" s="12">
        <v>0</v>
      </c>
      <c r="D7183" s="71">
        <f>IF(MOD(COUNT(B$8:B7183),ROUND($B$5,0))=0,D7182+1,D7182)</f>
        <v>1</v>
      </c>
    </row>
    <row r="7184" spans="1:4">
      <c r="A7184" s="70">
        <v>35903</v>
      </c>
      <c r="B7184" s="12">
        <v>366</v>
      </c>
      <c r="C7184" s="12">
        <v>0</v>
      </c>
      <c r="D7184" s="71">
        <f>IF(MOD(COUNT(B$8:B7184),ROUND($B$5,0))=0,D7183+1,D7183)</f>
        <v>1</v>
      </c>
    </row>
    <row r="7185" spans="1:4">
      <c r="A7185" s="70">
        <v>37063</v>
      </c>
      <c r="B7185" s="12">
        <v>366</v>
      </c>
      <c r="C7185" s="12">
        <v>0</v>
      </c>
      <c r="D7185" s="71">
        <f>IF(MOD(COUNT(B$8:B7185),ROUND($B$5,0))=0,D7184+1,D7184)</f>
        <v>1</v>
      </c>
    </row>
    <row r="7186" spans="1:4">
      <c r="A7186" s="70">
        <v>40556</v>
      </c>
      <c r="B7186" s="12">
        <v>366</v>
      </c>
      <c r="C7186" s="12">
        <v>0</v>
      </c>
      <c r="D7186" s="71">
        <f>IF(MOD(COUNT(B$8:B7186),ROUND($B$5,0))=0,D7185+1,D7185)</f>
        <v>1</v>
      </c>
    </row>
    <row r="7187" spans="1:4">
      <c r="A7187" s="70">
        <v>47521</v>
      </c>
      <c r="B7187" s="12">
        <v>366</v>
      </c>
      <c r="C7187" s="12">
        <v>0</v>
      </c>
      <c r="D7187" s="71">
        <f>IF(MOD(COUNT(B$8:B7187),ROUND($B$5,0))=0,D7186+1,D7186)</f>
        <v>1</v>
      </c>
    </row>
    <row r="7188" spans="1:4">
      <c r="A7188" s="70">
        <v>46816</v>
      </c>
      <c r="B7188" s="12">
        <v>366</v>
      </c>
      <c r="C7188" s="12">
        <v>0</v>
      </c>
      <c r="D7188" s="71">
        <f>IF(MOD(COUNT(B$8:B7188),ROUND($B$5,0))=0,D7187+1,D7187)</f>
        <v>1</v>
      </c>
    </row>
    <row r="7189" spans="1:4">
      <c r="A7189" s="70">
        <v>59379</v>
      </c>
      <c r="B7189" s="12">
        <v>366</v>
      </c>
      <c r="C7189" s="12">
        <v>0</v>
      </c>
      <c r="D7189" s="71">
        <f>IF(MOD(COUNT(B$8:B7189),ROUND($B$5,0))=0,D7188+1,D7188)</f>
        <v>1</v>
      </c>
    </row>
    <row r="7190" spans="1:4">
      <c r="A7190" s="70">
        <v>62608</v>
      </c>
      <c r="B7190" s="12">
        <v>366</v>
      </c>
      <c r="C7190" s="12">
        <v>0</v>
      </c>
      <c r="D7190" s="71">
        <f>IF(MOD(COUNT(B$8:B7190),ROUND($B$5,0))=0,D7189+1,D7189)</f>
        <v>1</v>
      </c>
    </row>
    <row r="7191" spans="1:4">
      <c r="A7191" s="70">
        <v>63559</v>
      </c>
      <c r="B7191" s="12">
        <v>366</v>
      </c>
      <c r="C7191" s="12">
        <v>0</v>
      </c>
      <c r="D7191" s="71">
        <f>IF(MOD(COUNT(B$8:B7191),ROUND($B$5,0))=0,D7190+1,D7190)</f>
        <v>1</v>
      </c>
    </row>
    <row r="7192" spans="1:4">
      <c r="A7192" s="70">
        <v>65327</v>
      </c>
      <c r="B7192" s="12">
        <v>366</v>
      </c>
      <c r="C7192" s="12">
        <v>0</v>
      </c>
      <c r="D7192" s="71">
        <f>IF(MOD(COUNT(B$8:B7192),ROUND($B$5,0))=0,D7191+1,D7191)</f>
        <v>1</v>
      </c>
    </row>
    <row r="7193" spans="1:4">
      <c r="A7193" s="70">
        <v>65340</v>
      </c>
      <c r="B7193" s="12">
        <v>366</v>
      </c>
      <c r="C7193" s="12">
        <v>0</v>
      </c>
      <c r="D7193" s="71">
        <f>IF(MOD(COUNT(B$8:B7193),ROUND($B$5,0))=0,D7192+1,D7192)</f>
        <v>1</v>
      </c>
    </row>
    <row r="7194" spans="1:4">
      <c r="A7194" s="70">
        <v>65516</v>
      </c>
      <c r="B7194" s="12">
        <v>366</v>
      </c>
      <c r="C7194" s="12">
        <v>0</v>
      </c>
      <c r="D7194" s="71">
        <f>IF(MOD(COUNT(B$8:B7194),ROUND($B$5,0))=0,D7193+1,D7193)</f>
        <v>1</v>
      </c>
    </row>
    <row r="7195" spans="1:4">
      <c r="A7195" s="70">
        <v>74762</v>
      </c>
      <c r="B7195" s="12">
        <v>366</v>
      </c>
      <c r="C7195" s="12">
        <v>0</v>
      </c>
      <c r="D7195" s="71">
        <f>IF(MOD(COUNT(B$8:B7195),ROUND($B$5,0))=0,D7194+1,D7194)</f>
        <v>2</v>
      </c>
    </row>
    <row r="7196" spans="1:4">
      <c r="A7196" s="70">
        <v>82321</v>
      </c>
      <c r="B7196" s="12">
        <v>366</v>
      </c>
      <c r="C7196" s="12">
        <v>0</v>
      </c>
      <c r="D7196" s="71">
        <f>IF(MOD(COUNT(B$8:B7196),ROUND($B$5,0))=0,D7195+1,D7195)</f>
        <v>2</v>
      </c>
    </row>
    <row r="7197" spans="1:4">
      <c r="A7197" s="70">
        <v>82696</v>
      </c>
      <c r="B7197" s="12">
        <v>366</v>
      </c>
      <c r="C7197" s="12">
        <v>0</v>
      </c>
      <c r="D7197" s="71">
        <f>IF(MOD(COUNT(B$8:B7197),ROUND($B$5,0))=0,D7196+1,D7196)</f>
        <v>2</v>
      </c>
    </row>
    <row r="7198" spans="1:4">
      <c r="A7198" s="70">
        <v>87777</v>
      </c>
      <c r="B7198" s="12">
        <v>366</v>
      </c>
      <c r="C7198" s="12">
        <v>0</v>
      </c>
      <c r="D7198" s="71">
        <f>IF(MOD(COUNT(B$8:B7198),ROUND($B$5,0))=0,D7197+1,D7197)</f>
        <v>2</v>
      </c>
    </row>
    <row r="7199" spans="1:4">
      <c r="A7199" s="70">
        <v>89209</v>
      </c>
      <c r="B7199" s="12">
        <v>366</v>
      </c>
      <c r="C7199" s="12">
        <v>0</v>
      </c>
      <c r="D7199" s="71">
        <f>IF(MOD(COUNT(B$8:B7199),ROUND($B$5,0))=0,D7198+1,D7198)</f>
        <v>2</v>
      </c>
    </row>
    <row r="7200" spans="1:4">
      <c r="A7200" s="70">
        <v>108684</v>
      </c>
      <c r="B7200" s="12">
        <v>366</v>
      </c>
      <c r="C7200" s="12">
        <v>0</v>
      </c>
      <c r="D7200" s="71">
        <f>IF(MOD(COUNT(B$8:B7200),ROUND($B$5,0))=0,D7199+1,D7199)</f>
        <v>2</v>
      </c>
    </row>
    <row r="7201" spans="1:4">
      <c r="A7201" s="70">
        <v>222189</v>
      </c>
      <c r="B7201" s="12">
        <v>366</v>
      </c>
      <c r="C7201" s="12">
        <v>0</v>
      </c>
      <c r="D7201" s="71">
        <f>IF(MOD(COUNT(B$8:B7201),ROUND($B$5,0))=0,D7200+1,D7200)</f>
        <v>2</v>
      </c>
    </row>
    <row r="7202" spans="1:4">
      <c r="A7202" s="70">
        <v>223378</v>
      </c>
      <c r="B7202" s="12">
        <v>366</v>
      </c>
      <c r="C7202" s="12">
        <v>0</v>
      </c>
      <c r="D7202" s="71">
        <f>IF(MOD(COUNT(B$8:B7202),ROUND($B$5,0))=0,D7201+1,D7201)</f>
        <v>2</v>
      </c>
    </row>
    <row r="7203" spans="1:4">
      <c r="A7203" s="70">
        <v>224116</v>
      </c>
      <c r="B7203" s="12">
        <v>366</v>
      </c>
      <c r="C7203" s="12">
        <v>0</v>
      </c>
      <c r="D7203" s="71">
        <f>IF(MOD(COUNT(B$8:B7203),ROUND($B$5,0))=0,D7202+1,D7202)</f>
        <v>2</v>
      </c>
    </row>
    <row r="7204" spans="1:4">
      <c r="A7204" s="70">
        <v>226676</v>
      </c>
      <c r="B7204" s="12">
        <v>366</v>
      </c>
      <c r="C7204" s="12">
        <v>0</v>
      </c>
      <c r="D7204" s="71">
        <f>IF(MOD(COUNT(B$8:B7204),ROUND($B$5,0))=0,D7203+1,D7203)</f>
        <v>2</v>
      </c>
    </row>
    <row r="7205" spans="1:4">
      <c r="A7205" s="70">
        <v>243641</v>
      </c>
      <c r="B7205" s="12">
        <v>366</v>
      </c>
      <c r="C7205" s="12">
        <v>0</v>
      </c>
      <c r="D7205" s="71">
        <f>IF(MOD(COUNT(B$8:B7205),ROUND($B$5,0))=0,D7204+1,D7204)</f>
        <v>2</v>
      </c>
    </row>
    <row r="7206" spans="1:4">
      <c r="A7206" s="70">
        <v>244561</v>
      </c>
      <c r="B7206" s="12">
        <v>366</v>
      </c>
      <c r="C7206" s="12">
        <v>0</v>
      </c>
      <c r="D7206" s="71">
        <f>IF(MOD(COUNT(B$8:B7206),ROUND($B$5,0))=0,D7205+1,D7205)</f>
        <v>2</v>
      </c>
    </row>
    <row r="7207" spans="1:4">
      <c r="A7207" s="70">
        <v>265309</v>
      </c>
      <c r="B7207" s="12">
        <v>366</v>
      </c>
      <c r="C7207" s="12">
        <v>1</v>
      </c>
      <c r="D7207" s="71">
        <f>IF(MOD(COUNT(B$8:B7207),ROUND($B$5,0))=0,D7206+1,D7206)</f>
        <v>2</v>
      </c>
    </row>
    <row r="7208" spans="1:4">
      <c r="A7208" s="70">
        <v>266543</v>
      </c>
      <c r="B7208" s="12">
        <v>366</v>
      </c>
      <c r="C7208" s="12">
        <v>0</v>
      </c>
      <c r="D7208" s="71">
        <f>IF(MOD(COUNT(B$8:B7208),ROUND($B$5,0))=0,D7207+1,D7207)</f>
        <v>2</v>
      </c>
    </row>
    <row r="7209" spans="1:4">
      <c r="A7209" s="70">
        <v>269443</v>
      </c>
      <c r="B7209" s="12">
        <v>366</v>
      </c>
      <c r="C7209" s="12">
        <v>0</v>
      </c>
      <c r="D7209" s="71">
        <f>IF(MOD(COUNT(B$8:B7209),ROUND($B$5,0))=0,D7208+1,D7208)</f>
        <v>2</v>
      </c>
    </row>
    <row r="7210" spans="1:4">
      <c r="A7210" s="70">
        <v>31687</v>
      </c>
      <c r="B7210" s="12">
        <v>366</v>
      </c>
      <c r="C7210" s="12">
        <v>0</v>
      </c>
      <c r="D7210" s="71">
        <f>IF(MOD(COUNT(B$8:B7210),ROUND($B$5,0))=0,D7209+1,D7209)</f>
        <v>2</v>
      </c>
    </row>
    <row r="7211" spans="1:4">
      <c r="A7211" s="70">
        <v>31879</v>
      </c>
      <c r="B7211" s="12">
        <v>366</v>
      </c>
      <c r="C7211" s="12">
        <v>0</v>
      </c>
      <c r="D7211" s="71">
        <f>IF(MOD(COUNT(B$8:B7211),ROUND($B$5,0))=0,D7210+1,D7210)</f>
        <v>2</v>
      </c>
    </row>
    <row r="7212" spans="1:4">
      <c r="A7212" s="70">
        <v>56998</v>
      </c>
      <c r="B7212" s="12">
        <v>366</v>
      </c>
      <c r="C7212" s="12">
        <v>0</v>
      </c>
      <c r="D7212" s="71">
        <f>IF(MOD(COUNT(B$8:B7212),ROUND($B$5,0))=0,D7211+1,D7211)</f>
        <v>2</v>
      </c>
    </row>
    <row r="7213" spans="1:4">
      <c r="A7213" s="70">
        <v>56805</v>
      </c>
      <c r="B7213" s="12">
        <v>366</v>
      </c>
      <c r="C7213" s="12">
        <v>0</v>
      </c>
      <c r="D7213" s="71">
        <f>IF(MOD(COUNT(B$8:B7213),ROUND($B$5,0))=0,D7212+1,D7212)</f>
        <v>2</v>
      </c>
    </row>
    <row r="7214" spans="1:4">
      <c r="A7214" s="70">
        <v>65770</v>
      </c>
      <c r="B7214" s="12">
        <v>366</v>
      </c>
      <c r="C7214" s="12">
        <v>0</v>
      </c>
      <c r="D7214" s="71">
        <f>IF(MOD(COUNT(B$8:B7214),ROUND($B$5,0))=0,D7213+1,D7213)</f>
        <v>2</v>
      </c>
    </row>
    <row r="7215" spans="1:4">
      <c r="A7215" s="70">
        <v>75730</v>
      </c>
      <c r="B7215" s="12">
        <v>366</v>
      </c>
      <c r="C7215" s="12">
        <v>0</v>
      </c>
      <c r="D7215" s="71">
        <f>IF(MOD(COUNT(B$8:B7215),ROUND($B$5,0))=0,D7214+1,D7214)</f>
        <v>2</v>
      </c>
    </row>
    <row r="7216" spans="1:4">
      <c r="A7216" s="70">
        <v>79626</v>
      </c>
      <c r="B7216" s="12">
        <v>366</v>
      </c>
      <c r="C7216" s="12">
        <v>0</v>
      </c>
      <c r="D7216" s="71">
        <f>IF(MOD(COUNT(B$8:B7216),ROUND($B$5,0))=0,D7215+1,D7215)</f>
        <v>2</v>
      </c>
    </row>
    <row r="7217" spans="1:4">
      <c r="A7217" s="70">
        <v>82696</v>
      </c>
      <c r="B7217" s="12">
        <v>366</v>
      </c>
      <c r="C7217" s="12">
        <v>0</v>
      </c>
      <c r="D7217" s="71">
        <f>IF(MOD(COUNT(B$8:B7217),ROUND($B$5,0))=0,D7216+1,D7216)</f>
        <v>2</v>
      </c>
    </row>
    <row r="7218" spans="1:4">
      <c r="A7218" s="70">
        <v>87777</v>
      </c>
      <c r="B7218" s="12">
        <v>366</v>
      </c>
      <c r="C7218" s="12">
        <v>0</v>
      </c>
      <c r="D7218" s="71">
        <f>IF(MOD(COUNT(B$8:B7218),ROUND($B$5,0))=0,D7217+1,D7217)</f>
        <v>2</v>
      </c>
    </row>
    <row r="7219" spans="1:4">
      <c r="A7219" s="70">
        <v>106986</v>
      </c>
      <c r="B7219" s="12">
        <v>366</v>
      </c>
      <c r="C7219" s="12">
        <v>0</v>
      </c>
      <c r="D7219" s="71">
        <f>IF(MOD(COUNT(B$8:B7219),ROUND($B$5,0))=0,D7218+1,D7218)</f>
        <v>2</v>
      </c>
    </row>
    <row r="7220" spans="1:4">
      <c r="A7220" s="70">
        <v>128885</v>
      </c>
      <c r="B7220" s="12">
        <v>366</v>
      </c>
      <c r="C7220" s="12">
        <v>1</v>
      </c>
      <c r="D7220" s="71">
        <f>IF(MOD(COUNT(B$8:B7220),ROUND($B$5,0))=0,D7219+1,D7219)</f>
        <v>2</v>
      </c>
    </row>
    <row r="7221" spans="1:4">
      <c r="A7221" s="70">
        <v>128863</v>
      </c>
      <c r="B7221" s="12">
        <v>366</v>
      </c>
      <c r="C7221" s="12">
        <v>0</v>
      </c>
      <c r="D7221" s="71">
        <f>IF(MOD(COUNT(B$8:B7221),ROUND($B$5,0))=0,D7220+1,D7220)</f>
        <v>2</v>
      </c>
    </row>
    <row r="7222" spans="1:4">
      <c r="A7222" s="70">
        <v>137749</v>
      </c>
      <c r="B7222" s="12">
        <v>366</v>
      </c>
      <c r="C7222" s="12">
        <v>0</v>
      </c>
      <c r="D7222" s="71">
        <f>IF(MOD(COUNT(B$8:B7222),ROUND($B$5,0))=0,D7221+1,D7221)</f>
        <v>2</v>
      </c>
    </row>
    <row r="7223" spans="1:4">
      <c r="A7223" s="70">
        <v>225495</v>
      </c>
      <c r="B7223" s="12">
        <v>366</v>
      </c>
      <c r="C7223" s="12">
        <v>0</v>
      </c>
      <c r="D7223" s="71">
        <f>IF(MOD(COUNT(B$8:B7223),ROUND($B$5,0))=0,D7222+1,D7222)</f>
        <v>2</v>
      </c>
    </row>
    <row r="7224" spans="1:4">
      <c r="A7224" s="70">
        <v>226833</v>
      </c>
      <c r="B7224" s="12">
        <v>366</v>
      </c>
      <c r="C7224" s="12">
        <v>0</v>
      </c>
      <c r="D7224" s="71">
        <f>IF(MOD(COUNT(B$8:B7224),ROUND($B$5,0))=0,D7223+1,D7223)</f>
        <v>2</v>
      </c>
    </row>
    <row r="7225" spans="1:4">
      <c r="A7225" s="70">
        <v>228679</v>
      </c>
      <c r="B7225" s="12">
        <v>366</v>
      </c>
      <c r="C7225" s="12">
        <v>0</v>
      </c>
      <c r="D7225" s="71">
        <f>IF(MOD(COUNT(B$8:B7225),ROUND($B$5,0))=0,D7224+1,D7224)</f>
        <v>2</v>
      </c>
    </row>
    <row r="7226" spans="1:4">
      <c r="A7226" s="70">
        <v>261836</v>
      </c>
      <c r="B7226" s="12">
        <v>366</v>
      </c>
      <c r="C7226" s="12">
        <v>0</v>
      </c>
      <c r="D7226" s="71">
        <f>IF(MOD(COUNT(B$8:B7226),ROUND($B$5,0))=0,D7225+1,D7225)</f>
        <v>2</v>
      </c>
    </row>
    <row r="7227" spans="1:4">
      <c r="A7227" s="70">
        <v>266634</v>
      </c>
      <c r="B7227" s="12">
        <v>366</v>
      </c>
      <c r="C7227" s="12">
        <v>0</v>
      </c>
      <c r="D7227" s="71">
        <f>IF(MOD(COUNT(B$8:B7227),ROUND($B$5,0))=0,D7226+1,D7226)</f>
        <v>2</v>
      </c>
    </row>
    <row r="7228" spans="1:4">
      <c r="A7228" s="70">
        <v>268312</v>
      </c>
      <c r="B7228" s="12">
        <v>366</v>
      </c>
      <c r="C7228" s="12">
        <v>0</v>
      </c>
      <c r="D7228" s="71">
        <f>IF(MOD(COUNT(B$8:B7228),ROUND($B$5,0))=0,D7227+1,D7227)</f>
        <v>2</v>
      </c>
    </row>
    <row r="7229" spans="1:4">
      <c r="A7229" s="70">
        <v>51904</v>
      </c>
      <c r="B7229" s="12">
        <v>366</v>
      </c>
      <c r="C7229" s="12">
        <v>0</v>
      </c>
      <c r="D7229" s="71">
        <f>IF(MOD(COUNT(B$8:B7229),ROUND($B$5,0))=0,D7228+1,D7228)</f>
        <v>2</v>
      </c>
    </row>
    <row r="7230" spans="1:4">
      <c r="A7230" s="70">
        <v>59607</v>
      </c>
      <c r="B7230" s="12">
        <v>366</v>
      </c>
      <c r="C7230" s="12">
        <v>0</v>
      </c>
      <c r="D7230" s="71">
        <f>IF(MOD(COUNT(B$8:B7230),ROUND($B$5,0))=0,D7229+1,D7229)</f>
        <v>2</v>
      </c>
    </row>
    <row r="7231" spans="1:4">
      <c r="A7231" s="70">
        <v>59565</v>
      </c>
      <c r="B7231" s="12">
        <v>366</v>
      </c>
      <c r="C7231" s="12">
        <v>0</v>
      </c>
      <c r="D7231" s="71">
        <f>IF(MOD(COUNT(B$8:B7231),ROUND($B$5,0))=0,D7230+1,D7230)</f>
        <v>2</v>
      </c>
    </row>
    <row r="7232" spans="1:4">
      <c r="A7232" s="70">
        <v>259523</v>
      </c>
      <c r="B7232" s="12">
        <v>366</v>
      </c>
      <c r="C7232" s="12">
        <v>0</v>
      </c>
      <c r="D7232" s="71">
        <f>IF(MOD(COUNT(B$8:B7232),ROUND($B$5,0))=0,D7231+1,D7231)</f>
        <v>2</v>
      </c>
    </row>
    <row r="7233" spans="1:4">
      <c r="A7233" s="70">
        <v>40384</v>
      </c>
      <c r="B7233" s="12">
        <v>366</v>
      </c>
      <c r="C7233" s="12">
        <v>0</v>
      </c>
      <c r="D7233" s="71">
        <f>IF(MOD(COUNT(B$8:B7233),ROUND($B$5,0))=0,D7232+1,D7232)</f>
        <v>2</v>
      </c>
    </row>
    <row r="7234" spans="1:4">
      <c r="A7234" s="70">
        <v>47647</v>
      </c>
      <c r="B7234" s="12">
        <v>366</v>
      </c>
      <c r="C7234" s="12">
        <v>0</v>
      </c>
      <c r="D7234" s="71">
        <f>IF(MOD(COUNT(B$8:B7234),ROUND($B$5,0))=0,D7233+1,D7233)</f>
        <v>2</v>
      </c>
    </row>
    <row r="7235" spans="1:4">
      <c r="A7235" s="70">
        <v>86588</v>
      </c>
      <c r="B7235" s="12">
        <v>366</v>
      </c>
      <c r="C7235" s="12">
        <v>0</v>
      </c>
      <c r="D7235" s="71">
        <f>IF(MOD(COUNT(B$8:B7235),ROUND($B$5,0))=0,D7234+1,D7234)</f>
        <v>2</v>
      </c>
    </row>
    <row r="7236" spans="1:4">
      <c r="A7236" s="70">
        <v>221530</v>
      </c>
      <c r="B7236" s="12">
        <v>366</v>
      </c>
      <c r="C7236" s="12">
        <v>0</v>
      </c>
      <c r="D7236" s="71">
        <f>IF(MOD(COUNT(B$8:B7236),ROUND($B$5,0))=0,D7235+1,D7235)</f>
        <v>2</v>
      </c>
    </row>
    <row r="7237" spans="1:4">
      <c r="A7237" s="70">
        <v>225778</v>
      </c>
      <c r="B7237" s="12">
        <v>366</v>
      </c>
      <c r="C7237" s="12">
        <v>0</v>
      </c>
      <c r="D7237" s="71">
        <f>IF(MOD(COUNT(B$8:B7237),ROUND($B$5,0))=0,D7236+1,D7236)</f>
        <v>2</v>
      </c>
    </row>
    <row r="7238" spans="1:4">
      <c r="A7238" s="70">
        <v>265261</v>
      </c>
      <c r="B7238" s="12">
        <v>366</v>
      </c>
      <c r="C7238" s="12">
        <v>0</v>
      </c>
      <c r="D7238" s="71">
        <f>IF(MOD(COUNT(B$8:B7238),ROUND($B$5,0))=0,D7237+1,D7237)</f>
        <v>2</v>
      </c>
    </row>
    <row r="7239" spans="1:4">
      <c r="A7239" s="70">
        <v>16424</v>
      </c>
      <c r="B7239" s="12">
        <v>366</v>
      </c>
      <c r="C7239" s="12">
        <v>0</v>
      </c>
      <c r="D7239" s="71">
        <f>IF(MOD(COUNT(B$8:B7239),ROUND($B$5,0))=0,D7238+1,D7238)</f>
        <v>2</v>
      </c>
    </row>
    <row r="7240" spans="1:4">
      <c r="A7240" s="70">
        <v>31544</v>
      </c>
      <c r="B7240" s="12">
        <v>366</v>
      </c>
      <c r="C7240" s="12">
        <v>0</v>
      </c>
      <c r="D7240" s="71">
        <f>IF(MOD(COUNT(B$8:B7240),ROUND($B$5,0))=0,D7239+1,D7239)</f>
        <v>2</v>
      </c>
    </row>
    <row r="7241" spans="1:4">
      <c r="A7241" s="70">
        <v>40384</v>
      </c>
      <c r="B7241" s="12">
        <v>366</v>
      </c>
      <c r="C7241" s="12">
        <v>0</v>
      </c>
      <c r="D7241" s="71">
        <f>IF(MOD(COUNT(B$8:B7241),ROUND($B$5,0))=0,D7240+1,D7240)</f>
        <v>2</v>
      </c>
    </row>
    <row r="7242" spans="1:4">
      <c r="A7242" s="70">
        <v>61828</v>
      </c>
      <c r="B7242" s="12">
        <v>366</v>
      </c>
      <c r="C7242" s="12">
        <v>0</v>
      </c>
      <c r="D7242" s="71">
        <f>IF(MOD(COUNT(B$8:B7242),ROUND($B$5,0))=0,D7241+1,D7241)</f>
        <v>2</v>
      </c>
    </row>
    <row r="7243" spans="1:4">
      <c r="A7243" s="70">
        <v>72617</v>
      </c>
      <c r="B7243" s="12">
        <v>366</v>
      </c>
      <c r="C7243" s="12">
        <v>0</v>
      </c>
      <c r="D7243" s="71">
        <f>IF(MOD(COUNT(B$8:B7243),ROUND($B$5,0))=0,D7242+1,D7242)</f>
        <v>2</v>
      </c>
    </row>
    <row r="7244" spans="1:4">
      <c r="A7244" s="70">
        <v>98708</v>
      </c>
      <c r="B7244" s="12">
        <v>366</v>
      </c>
      <c r="C7244" s="12">
        <v>1</v>
      </c>
      <c r="D7244" s="71">
        <f>IF(MOD(COUNT(B$8:B7244),ROUND($B$5,0))=0,D7243+1,D7243)</f>
        <v>2</v>
      </c>
    </row>
    <row r="7245" spans="1:4">
      <c r="A7245" s="70">
        <v>101998</v>
      </c>
      <c r="B7245" s="12">
        <v>366</v>
      </c>
      <c r="C7245" s="12">
        <v>0</v>
      </c>
      <c r="D7245" s="71">
        <f>IF(MOD(COUNT(B$8:B7245),ROUND($B$5,0))=0,D7244+1,D7244)</f>
        <v>2</v>
      </c>
    </row>
    <row r="7246" spans="1:4">
      <c r="A7246" s="70">
        <v>106205</v>
      </c>
      <c r="B7246" s="12">
        <v>366</v>
      </c>
      <c r="C7246" s="12">
        <v>0</v>
      </c>
      <c r="D7246" s="71">
        <f>IF(MOD(COUNT(B$8:B7246),ROUND($B$5,0))=0,D7245+1,D7245)</f>
        <v>2</v>
      </c>
    </row>
    <row r="7247" spans="1:4">
      <c r="A7247" s="70">
        <v>111760</v>
      </c>
      <c r="B7247" s="12">
        <v>366</v>
      </c>
      <c r="C7247" s="12">
        <v>0</v>
      </c>
      <c r="D7247" s="71">
        <f>IF(MOD(COUNT(B$8:B7247),ROUND($B$5,0))=0,D7246+1,D7246)</f>
        <v>2</v>
      </c>
    </row>
    <row r="7248" spans="1:4">
      <c r="A7248" s="70">
        <v>221530</v>
      </c>
      <c r="B7248" s="12">
        <v>366</v>
      </c>
      <c r="C7248" s="12">
        <v>0</v>
      </c>
      <c r="D7248" s="71">
        <f>IF(MOD(COUNT(B$8:B7248),ROUND($B$5,0))=0,D7247+1,D7247)</f>
        <v>2</v>
      </c>
    </row>
    <row r="7249" spans="1:4">
      <c r="A7249" s="70">
        <v>228133</v>
      </c>
      <c r="B7249" s="12">
        <v>366</v>
      </c>
      <c r="C7249" s="12">
        <v>0</v>
      </c>
      <c r="D7249" s="71">
        <f>IF(MOD(COUNT(B$8:B7249),ROUND($B$5,0))=0,D7248+1,D7248)</f>
        <v>2</v>
      </c>
    </row>
    <row r="7250" spans="1:4">
      <c r="A7250" s="70">
        <v>229045</v>
      </c>
      <c r="B7250" s="12">
        <v>366</v>
      </c>
      <c r="C7250" s="12">
        <v>0</v>
      </c>
      <c r="D7250" s="71">
        <f>IF(MOD(COUNT(B$8:B7250),ROUND($B$5,0))=0,D7249+1,D7249)</f>
        <v>2</v>
      </c>
    </row>
    <row r="7251" spans="1:4">
      <c r="A7251" s="70">
        <v>230716</v>
      </c>
      <c r="B7251" s="12">
        <v>366</v>
      </c>
      <c r="C7251" s="12">
        <v>0</v>
      </c>
      <c r="D7251" s="71">
        <f>IF(MOD(COUNT(B$8:B7251),ROUND($B$5,0))=0,D7250+1,D7250)</f>
        <v>2</v>
      </c>
    </row>
    <row r="7252" spans="1:4">
      <c r="A7252" s="70">
        <v>241987</v>
      </c>
      <c r="B7252" s="12">
        <v>366</v>
      </c>
      <c r="C7252" s="12">
        <v>0</v>
      </c>
      <c r="D7252" s="71">
        <f>IF(MOD(COUNT(B$8:B7252),ROUND($B$5,0))=0,D7251+1,D7251)</f>
        <v>2</v>
      </c>
    </row>
    <row r="7253" spans="1:4">
      <c r="A7253" s="70">
        <v>260498</v>
      </c>
      <c r="B7253" s="12">
        <v>366</v>
      </c>
      <c r="C7253" s="12">
        <v>0</v>
      </c>
      <c r="D7253" s="71">
        <f>IF(MOD(COUNT(B$8:B7253),ROUND($B$5,0))=0,D7252+1,D7252)</f>
        <v>2</v>
      </c>
    </row>
    <row r="7254" spans="1:4">
      <c r="A7254" s="70">
        <v>265261</v>
      </c>
      <c r="B7254" s="12">
        <v>366</v>
      </c>
      <c r="C7254" s="12">
        <v>0</v>
      </c>
      <c r="D7254" s="71">
        <f>IF(MOD(COUNT(B$8:B7254),ROUND($B$5,0))=0,D7253+1,D7253)</f>
        <v>2</v>
      </c>
    </row>
    <row r="7255" spans="1:4">
      <c r="A7255" s="70">
        <v>271456</v>
      </c>
      <c r="B7255" s="12">
        <v>366</v>
      </c>
      <c r="C7255" s="12">
        <v>1</v>
      </c>
      <c r="D7255" s="71">
        <f>IF(MOD(COUNT(B$8:B7255),ROUND($B$5,0))=0,D7254+1,D7254)</f>
        <v>2</v>
      </c>
    </row>
    <row r="7256" spans="1:4">
      <c r="A7256" s="70">
        <v>44840</v>
      </c>
      <c r="B7256" s="12">
        <v>366</v>
      </c>
      <c r="C7256" s="12">
        <v>0</v>
      </c>
      <c r="D7256" s="71">
        <f>IF(MOD(COUNT(B$8:B7256),ROUND($B$5,0))=0,D7255+1,D7255)</f>
        <v>2</v>
      </c>
    </row>
    <row r="7257" spans="1:4">
      <c r="A7257" s="70">
        <v>47313</v>
      </c>
      <c r="B7257" s="12">
        <v>366</v>
      </c>
      <c r="C7257" s="12">
        <v>0</v>
      </c>
      <c r="D7257" s="71">
        <f>IF(MOD(COUNT(B$8:B7257),ROUND($B$5,0))=0,D7256+1,D7256)</f>
        <v>2</v>
      </c>
    </row>
    <row r="7258" spans="1:4">
      <c r="A7258" s="70">
        <v>47317</v>
      </c>
      <c r="B7258" s="12">
        <v>366</v>
      </c>
      <c r="C7258" s="12">
        <v>0</v>
      </c>
      <c r="D7258" s="71">
        <f>IF(MOD(COUNT(B$8:B7258),ROUND($B$5,0))=0,D7257+1,D7257)</f>
        <v>2</v>
      </c>
    </row>
    <row r="7259" spans="1:4">
      <c r="A7259" s="70">
        <v>47647</v>
      </c>
      <c r="B7259" s="12">
        <v>366</v>
      </c>
      <c r="C7259" s="12">
        <v>0</v>
      </c>
      <c r="D7259" s="71">
        <f>IF(MOD(COUNT(B$8:B7259),ROUND($B$5,0))=0,D7258+1,D7258)</f>
        <v>2</v>
      </c>
    </row>
    <row r="7260" spans="1:4">
      <c r="A7260" s="70">
        <v>57010</v>
      </c>
      <c r="B7260" s="12">
        <v>366</v>
      </c>
      <c r="C7260" s="12">
        <v>0</v>
      </c>
      <c r="D7260" s="71">
        <f>IF(MOD(COUNT(B$8:B7260),ROUND($B$5,0))=0,D7259+1,D7259)</f>
        <v>2</v>
      </c>
    </row>
    <row r="7261" spans="1:4">
      <c r="A7261" s="70">
        <v>61828</v>
      </c>
      <c r="B7261" s="12">
        <v>366</v>
      </c>
      <c r="C7261" s="12">
        <v>0</v>
      </c>
      <c r="D7261" s="71">
        <f>IF(MOD(COUNT(B$8:B7261),ROUND($B$5,0))=0,D7260+1,D7260)</f>
        <v>2</v>
      </c>
    </row>
    <row r="7262" spans="1:4">
      <c r="A7262" s="70">
        <v>74772</v>
      </c>
      <c r="B7262" s="12">
        <v>366</v>
      </c>
      <c r="C7262" s="12">
        <v>0</v>
      </c>
      <c r="D7262" s="71">
        <f>IF(MOD(COUNT(B$8:B7262),ROUND($B$5,0))=0,D7261+1,D7261)</f>
        <v>2</v>
      </c>
    </row>
    <row r="7263" spans="1:4">
      <c r="A7263" s="70">
        <v>74832</v>
      </c>
      <c r="B7263" s="12">
        <v>366</v>
      </c>
      <c r="C7263" s="12">
        <v>0</v>
      </c>
      <c r="D7263" s="71">
        <f>IF(MOD(COUNT(B$8:B7263),ROUND($B$5,0))=0,D7262+1,D7262)</f>
        <v>2</v>
      </c>
    </row>
    <row r="7264" spans="1:4">
      <c r="A7264" s="70">
        <v>81899</v>
      </c>
      <c r="B7264" s="12">
        <v>366</v>
      </c>
      <c r="C7264" s="12">
        <v>0</v>
      </c>
      <c r="D7264" s="71">
        <f>IF(MOD(COUNT(B$8:B7264),ROUND($B$5,0))=0,D7263+1,D7263)</f>
        <v>2</v>
      </c>
    </row>
    <row r="7265" spans="1:4">
      <c r="A7265" s="70">
        <v>87820</v>
      </c>
      <c r="B7265" s="12">
        <v>366</v>
      </c>
      <c r="C7265" s="12">
        <v>0</v>
      </c>
      <c r="D7265" s="71">
        <f>IF(MOD(COUNT(B$8:B7265),ROUND($B$5,0))=0,D7264+1,D7264)</f>
        <v>2</v>
      </c>
    </row>
    <row r="7266" spans="1:4">
      <c r="A7266" s="70">
        <v>98713</v>
      </c>
      <c r="B7266" s="12">
        <v>366</v>
      </c>
      <c r="C7266" s="12">
        <v>0</v>
      </c>
      <c r="D7266" s="71">
        <f>IF(MOD(COUNT(B$8:B7266),ROUND($B$5,0))=0,D7265+1,D7265)</f>
        <v>2</v>
      </c>
    </row>
    <row r="7267" spans="1:4">
      <c r="A7267" s="70">
        <v>101998</v>
      </c>
      <c r="B7267" s="12">
        <v>366</v>
      </c>
      <c r="C7267" s="12">
        <v>0</v>
      </c>
      <c r="D7267" s="71">
        <f>IF(MOD(COUNT(B$8:B7267),ROUND($B$5,0))=0,D7266+1,D7266)</f>
        <v>2</v>
      </c>
    </row>
    <row r="7268" spans="1:4">
      <c r="A7268" s="70">
        <v>105125</v>
      </c>
      <c r="B7268" s="12">
        <v>366</v>
      </c>
      <c r="C7268" s="12">
        <v>0</v>
      </c>
      <c r="D7268" s="71">
        <f>IF(MOD(COUNT(B$8:B7268),ROUND($B$5,0))=0,D7267+1,D7267)</f>
        <v>2</v>
      </c>
    </row>
    <row r="7269" spans="1:4">
      <c r="A7269" s="70">
        <v>105967</v>
      </c>
      <c r="B7269" s="12">
        <v>366</v>
      </c>
      <c r="C7269" s="12">
        <v>0</v>
      </c>
      <c r="D7269" s="71">
        <f>IF(MOD(COUNT(B$8:B7269),ROUND($B$5,0))=0,D7268+1,D7268)</f>
        <v>2</v>
      </c>
    </row>
    <row r="7270" spans="1:4">
      <c r="A7270" s="70">
        <v>111718</v>
      </c>
      <c r="B7270" s="12">
        <v>366</v>
      </c>
      <c r="C7270" s="12">
        <v>0</v>
      </c>
      <c r="D7270" s="71">
        <f>IF(MOD(COUNT(B$8:B7270),ROUND($B$5,0))=0,D7269+1,D7269)</f>
        <v>2</v>
      </c>
    </row>
    <row r="7271" spans="1:4">
      <c r="A7271" s="70">
        <v>129617</v>
      </c>
      <c r="B7271" s="12">
        <v>366</v>
      </c>
      <c r="C7271" s="12">
        <v>0</v>
      </c>
      <c r="D7271" s="71">
        <f>IF(MOD(COUNT(B$8:B7271),ROUND($B$5,0))=0,D7270+1,D7270)</f>
        <v>2</v>
      </c>
    </row>
    <row r="7272" spans="1:4">
      <c r="A7272" s="70">
        <v>221555</v>
      </c>
      <c r="B7272" s="12">
        <v>366</v>
      </c>
      <c r="C7272" s="12">
        <v>0</v>
      </c>
      <c r="D7272" s="71">
        <f>IF(MOD(COUNT(B$8:B7272),ROUND($B$5,0))=0,D7271+1,D7271)</f>
        <v>2</v>
      </c>
    </row>
    <row r="7273" spans="1:4">
      <c r="A7273" s="70">
        <v>225642</v>
      </c>
      <c r="B7273" s="12">
        <v>366</v>
      </c>
      <c r="C7273" s="12">
        <v>0</v>
      </c>
      <c r="D7273" s="71">
        <f>IF(MOD(COUNT(B$8:B7273),ROUND($B$5,0))=0,D7272+1,D7272)</f>
        <v>2</v>
      </c>
    </row>
    <row r="7274" spans="1:4">
      <c r="A7274" s="70">
        <v>228383</v>
      </c>
      <c r="B7274" s="12">
        <v>366</v>
      </c>
      <c r="C7274" s="12">
        <v>0</v>
      </c>
      <c r="D7274" s="71">
        <f>IF(MOD(COUNT(B$8:B7274),ROUND($B$5,0))=0,D7273+1,D7273)</f>
        <v>2</v>
      </c>
    </row>
    <row r="7275" spans="1:4">
      <c r="A7275" s="70">
        <v>228677</v>
      </c>
      <c r="B7275" s="12">
        <v>366</v>
      </c>
      <c r="C7275" s="12">
        <v>0</v>
      </c>
      <c r="D7275" s="71">
        <f>IF(MOD(COUNT(B$8:B7275),ROUND($B$5,0))=0,D7274+1,D7274)</f>
        <v>2</v>
      </c>
    </row>
    <row r="7276" spans="1:4">
      <c r="A7276" s="70">
        <v>229410</v>
      </c>
      <c r="B7276" s="12">
        <v>366</v>
      </c>
      <c r="C7276" s="12">
        <v>0</v>
      </c>
      <c r="D7276" s="71">
        <f>IF(MOD(COUNT(B$8:B7276),ROUND($B$5,0))=0,D7275+1,D7275)</f>
        <v>2</v>
      </c>
    </row>
    <row r="7277" spans="1:4">
      <c r="A7277" s="70">
        <v>230011</v>
      </c>
      <c r="B7277" s="12">
        <v>366</v>
      </c>
      <c r="C7277" s="12">
        <v>0</v>
      </c>
      <c r="D7277" s="71">
        <f>IF(MOD(COUNT(B$8:B7277),ROUND($B$5,0))=0,D7276+1,D7276)</f>
        <v>2</v>
      </c>
    </row>
    <row r="7278" spans="1:4">
      <c r="A7278" s="70">
        <v>239199</v>
      </c>
      <c r="B7278" s="12">
        <v>366</v>
      </c>
      <c r="C7278" s="12">
        <v>1</v>
      </c>
      <c r="D7278" s="71">
        <f>IF(MOD(COUNT(B$8:B7278),ROUND($B$5,0))=0,D7277+1,D7277)</f>
        <v>2</v>
      </c>
    </row>
    <row r="7279" spans="1:4">
      <c r="A7279" s="70">
        <v>251836</v>
      </c>
      <c r="B7279" s="12">
        <v>366</v>
      </c>
      <c r="C7279" s="12">
        <v>0</v>
      </c>
      <c r="D7279" s="71">
        <f>IF(MOD(COUNT(B$8:B7279),ROUND($B$5,0))=0,D7278+1,D7278)</f>
        <v>2</v>
      </c>
    </row>
    <row r="7280" spans="1:4">
      <c r="A7280" s="70">
        <v>260498</v>
      </c>
      <c r="B7280" s="12">
        <v>366</v>
      </c>
      <c r="C7280" s="12">
        <v>0</v>
      </c>
      <c r="D7280" s="71">
        <f>IF(MOD(COUNT(B$8:B7280),ROUND($B$5,0))=0,D7279+1,D7279)</f>
        <v>2</v>
      </c>
    </row>
    <row r="7281" spans="1:4">
      <c r="A7281" s="70">
        <v>267787</v>
      </c>
      <c r="B7281" s="12">
        <v>366</v>
      </c>
      <c r="C7281" s="12">
        <v>0</v>
      </c>
      <c r="D7281" s="71">
        <f>IF(MOD(COUNT(B$8:B7281),ROUND($B$5,0))=0,D7280+1,D7280)</f>
        <v>2</v>
      </c>
    </row>
    <row r="7282" spans="1:4">
      <c r="A7282" s="70">
        <v>19496</v>
      </c>
      <c r="B7282" s="12">
        <v>366</v>
      </c>
      <c r="C7282" s="12">
        <v>0</v>
      </c>
      <c r="D7282" s="71">
        <f>IF(MOD(COUNT(B$8:B7282),ROUND($B$5,0))=0,D7281+1,D7281)</f>
        <v>2</v>
      </c>
    </row>
    <row r="7283" spans="1:4">
      <c r="A7283" s="70">
        <v>29693</v>
      </c>
      <c r="B7283" s="12">
        <v>366</v>
      </c>
      <c r="C7283" s="12">
        <v>0</v>
      </c>
      <c r="D7283" s="71">
        <f>IF(MOD(COUNT(B$8:B7283),ROUND($B$5,0))=0,D7282+1,D7282)</f>
        <v>2</v>
      </c>
    </row>
    <row r="7284" spans="1:4">
      <c r="A7284" s="70">
        <v>30845</v>
      </c>
      <c r="B7284" s="12">
        <v>366</v>
      </c>
      <c r="C7284" s="12">
        <v>0</v>
      </c>
      <c r="D7284" s="71">
        <f>IF(MOD(COUNT(B$8:B7284),ROUND($B$5,0))=0,D7283+1,D7283)</f>
        <v>2</v>
      </c>
    </row>
    <row r="7285" spans="1:4">
      <c r="A7285" s="70">
        <v>31544</v>
      </c>
      <c r="B7285" s="12">
        <v>366</v>
      </c>
      <c r="C7285" s="12">
        <v>0</v>
      </c>
      <c r="D7285" s="71">
        <f>IF(MOD(COUNT(B$8:B7285),ROUND($B$5,0))=0,D7284+1,D7284)</f>
        <v>2</v>
      </c>
    </row>
    <row r="7286" spans="1:4">
      <c r="A7286" s="70">
        <v>34636</v>
      </c>
      <c r="B7286" s="12">
        <v>366</v>
      </c>
      <c r="C7286" s="12">
        <v>1</v>
      </c>
      <c r="D7286" s="71">
        <f>IF(MOD(COUNT(B$8:B7286),ROUND($B$5,0))=0,D7285+1,D7285)</f>
        <v>2</v>
      </c>
    </row>
    <row r="7287" spans="1:4">
      <c r="A7287" s="70">
        <v>43704</v>
      </c>
      <c r="B7287" s="12">
        <v>366</v>
      </c>
      <c r="C7287" s="12">
        <v>1</v>
      </c>
      <c r="D7287" s="71">
        <f>IF(MOD(COUNT(B$8:B7287),ROUND($B$5,0))=0,D7286+1,D7286)</f>
        <v>2</v>
      </c>
    </row>
    <row r="7288" spans="1:4">
      <c r="A7288" s="70">
        <v>46932</v>
      </c>
      <c r="B7288" s="12">
        <v>366</v>
      </c>
      <c r="C7288" s="12">
        <v>0</v>
      </c>
      <c r="D7288" s="71">
        <f>IF(MOD(COUNT(B$8:B7288),ROUND($B$5,0))=0,D7287+1,D7287)</f>
        <v>2</v>
      </c>
    </row>
    <row r="7289" spans="1:4">
      <c r="A7289" s="70">
        <v>51717</v>
      </c>
      <c r="B7289" s="12">
        <v>366</v>
      </c>
      <c r="C7289" s="12">
        <v>0</v>
      </c>
      <c r="D7289" s="71">
        <f>IF(MOD(COUNT(B$8:B7289),ROUND($B$5,0))=0,D7288+1,D7288)</f>
        <v>2</v>
      </c>
    </row>
    <row r="7290" spans="1:4">
      <c r="A7290" s="70">
        <v>54306</v>
      </c>
      <c r="B7290" s="12">
        <v>366</v>
      </c>
      <c r="C7290" s="12">
        <v>0</v>
      </c>
      <c r="D7290" s="71">
        <f>IF(MOD(COUNT(B$8:B7290),ROUND($B$5,0))=0,D7289+1,D7289)</f>
        <v>2</v>
      </c>
    </row>
    <row r="7291" spans="1:4">
      <c r="A7291" s="70">
        <v>70554</v>
      </c>
      <c r="B7291" s="12">
        <v>366</v>
      </c>
      <c r="C7291" s="12">
        <v>0</v>
      </c>
      <c r="D7291" s="71">
        <f>IF(MOD(COUNT(B$8:B7291),ROUND($B$5,0))=0,D7290+1,D7290)</f>
        <v>2</v>
      </c>
    </row>
    <row r="7292" spans="1:4">
      <c r="A7292" s="70">
        <v>71922</v>
      </c>
      <c r="B7292" s="12">
        <v>366</v>
      </c>
      <c r="C7292" s="12">
        <v>0</v>
      </c>
      <c r="D7292" s="71">
        <f>IF(MOD(COUNT(B$8:B7292),ROUND($B$5,0))=0,D7291+1,D7291)</f>
        <v>2</v>
      </c>
    </row>
    <row r="7293" spans="1:4">
      <c r="A7293" s="70">
        <v>74374</v>
      </c>
      <c r="B7293" s="12">
        <v>366</v>
      </c>
      <c r="C7293" s="12">
        <v>0</v>
      </c>
      <c r="D7293" s="71">
        <f>IF(MOD(COUNT(B$8:B7293),ROUND($B$5,0))=0,D7292+1,D7292)</f>
        <v>2</v>
      </c>
    </row>
    <row r="7294" spans="1:4">
      <c r="A7294" s="70">
        <v>75698</v>
      </c>
      <c r="B7294" s="12">
        <v>366</v>
      </c>
      <c r="C7294" s="12">
        <v>0</v>
      </c>
      <c r="D7294" s="71">
        <f>IF(MOD(COUNT(B$8:B7294),ROUND($B$5,0))=0,D7293+1,D7293)</f>
        <v>2</v>
      </c>
    </row>
    <row r="7295" spans="1:4">
      <c r="A7295" s="70">
        <v>82318</v>
      </c>
      <c r="B7295" s="12">
        <v>366</v>
      </c>
      <c r="C7295" s="12">
        <v>0</v>
      </c>
      <c r="D7295" s="71">
        <f>IF(MOD(COUNT(B$8:B7295),ROUND($B$5,0))=0,D7294+1,D7294)</f>
        <v>2</v>
      </c>
    </row>
    <row r="7296" spans="1:4">
      <c r="A7296" s="70">
        <v>85412</v>
      </c>
      <c r="B7296" s="12">
        <v>366</v>
      </c>
      <c r="C7296" s="12">
        <v>0</v>
      </c>
      <c r="D7296" s="71">
        <f>IF(MOD(COUNT(B$8:B7296),ROUND($B$5,0))=0,D7295+1,D7295)</f>
        <v>2</v>
      </c>
    </row>
    <row r="7297" spans="1:4">
      <c r="A7297" s="70">
        <v>86703</v>
      </c>
      <c r="B7297" s="12">
        <v>366</v>
      </c>
      <c r="C7297" s="12">
        <v>0</v>
      </c>
      <c r="D7297" s="71">
        <f>IF(MOD(COUNT(B$8:B7297),ROUND($B$5,0))=0,D7296+1,D7296)</f>
        <v>2</v>
      </c>
    </row>
    <row r="7298" spans="1:4">
      <c r="A7298" s="70">
        <v>88931</v>
      </c>
      <c r="B7298" s="12">
        <v>366</v>
      </c>
      <c r="C7298" s="12">
        <v>0</v>
      </c>
      <c r="D7298" s="71">
        <f>IF(MOD(COUNT(B$8:B7298),ROUND($B$5,0))=0,D7297+1,D7297)</f>
        <v>2</v>
      </c>
    </row>
    <row r="7299" spans="1:4">
      <c r="A7299" s="70">
        <v>90214</v>
      </c>
      <c r="B7299" s="12">
        <v>366</v>
      </c>
      <c r="C7299" s="12">
        <v>0</v>
      </c>
      <c r="D7299" s="71">
        <f>IF(MOD(COUNT(B$8:B7299),ROUND($B$5,0))=0,D7298+1,D7298)</f>
        <v>2</v>
      </c>
    </row>
    <row r="7300" spans="1:4">
      <c r="A7300" s="70">
        <v>96982</v>
      </c>
      <c r="B7300" s="12">
        <v>367</v>
      </c>
      <c r="C7300" s="12">
        <v>1</v>
      </c>
      <c r="D7300" s="71">
        <f>IF(MOD(COUNT(B$8:B7300),ROUND($B$5,0))=0,D7299+1,D7299)</f>
        <v>2</v>
      </c>
    </row>
    <row r="7301" spans="1:4">
      <c r="A7301" s="70">
        <v>102087</v>
      </c>
      <c r="B7301" s="12">
        <v>367</v>
      </c>
      <c r="C7301" s="12">
        <v>1</v>
      </c>
      <c r="D7301" s="71">
        <f>IF(MOD(COUNT(B$8:B7301),ROUND($B$5,0))=0,D7300+1,D7300)</f>
        <v>2</v>
      </c>
    </row>
    <row r="7302" spans="1:4">
      <c r="A7302" s="70">
        <v>105397</v>
      </c>
      <c r="B7302" s="12">
        <v>367</v>
      </c>
      <c r="C7302" s="12">
        <v>0</v>
      </c>
      <c r="D7302" s="71">
        <f>IF(MOD(COUNT(B$8:B7302),ROUND($B$5,0))=0,D7301+1,D7301)</f>
        <v>2</v>
      </c>
    </row>
    <row r="7303" spans="1:4">
      <c r="A7303" s="70">
        <v>105964</v>
      </c>
      <c r="B7303" s="12">
        <v>367</v>
      </c>
      <c r="C7303" s="12">
        <v>0</v>
      </c>
      <c r="D7303" s="71">
        <f>IF(MOD(COUNT(B$8:B7303),ROUND($B$5,0))=0,D7302+1,D7302)</f>
        <v>2</v>
      </c>
    </row>
    <row r="7304" spans="1:4">
      <c r="A7304" s="70">
        <v>108983</v>
      </c>
      <c r="B7304" s="12">
        <v>367</v>
      </c>
      <c r="C7304" s="12">
        <v>1</v>
      </c>
      <c r="D7304" s="71">
        <f>IF(MOD(COUNT(B$8:B7304),ROUND($B$5,0))=0,D7303+1,D7303)</f>
        <v>2</v>
      </c>
    </row>
    <row r="7305" spans="1:4">
      <c r="A7305" s="70">
        <v>136702</v>
      </c>
      <c r="B7305" s="12">
        <v>367</v>
      </c>
      <c r="C7305" s="12">
        <v>0</v>
      </c>
      <c r="D7305" s="71">
        <f>IF(MOD(COUNT(B$8:B7305),ROUND($B$5,0))=0,D7304+1,D7304)</f>
        <v>2</v>
      </c>
    </row>
    <row r="7306" spans="1:4">
      <c r="A7306" s="70">
        <v>138247</v>
      </c>
      <c r="B7306" s="12">
        <v>367</v>
      </c>
      <c r="C7306" s="12">
        <v>0</v>
      </c>
      <c r="D7306" s="71">
        <f>IF(MOD(COUNT(B$8:B7306),ROUND($B$5,0))=0,D7305+1,D7305)</f>
        <v>2</v>
      </c>
    </row>
    <row r="7307" spans="1:4">
      <c r="A7307" s="70">
        <v>221530</v>
      </c>
      <c r="B7307" s="12">
        <v>367</v>
      </c>
      <c r="C7307" s="12">
        <v>0</v>
      </c>
      <c r="D7307" s="71">
        <f>IF(MOD(COUNT(B$8:B7307),ROUND($B$5,0))=0,D7306+1,D7306)</f>
        <v>2</v>
      </c>
    </row>
    <row r="7308" spans="1:4">
      <c r="A7308" s="70">
        <v>226337</v>
      </c>
      <c r="B7308" s="12">
        <v>367</v>
      </c>
      <c r="C7308" s="12">
        <v>0</v>
      </c>
      <c r="D7308" s="71">
        <f>IF(MOD(COUNT(B$8:B7308),ROUND($B$5,0))=0,D7307+1,D7307)</f>
        <v>2</v>
      </c>
    </row>
    <row r="7309" spans="1:4">
      <c r="A7309" s="70">
        <v>228485</v>
      </c>
      <c r="B7309" s="12">
        <v>367</v>
      </c>
      <c r="C7309" s="12">
        <v>0</v>
      </c>
      <c r="D7309" s="71">
        <f>IF(MOD(COUNT(B$8:B7309),ROUND($B$5,0))=0,D7308+1,D7308)</f>
        <v>2</v>
      </c>
    </row>
    <row r="7310" spans="1:4">
      <c r="A7310" s="70">
        <v>228546</v>
      </c>
      <c r="B7310" s="12">
        <v>367</v>
      </c>
      <c r="C7310" s="12">
        <v>0</v>
      </c>
      <c r="D7310" s="71">
        <f>IF(MOD(COUNT(B$8:B7310),ROUND($B$5,0))=0,D7309+1,D7309)</f>
        <v>2</v>
      </c>
    </row>
    <row r="7311" spans="1:4">
      <c r="A7311" s="70">
        <v>228677</v>
      </c>
      <c r="B7311" s="12">
        <v>367</v>
      </c>
      <c r="C7311" s="12">
        <v>0</v>
      </c>
      <c r="D7311" s="71">
        <f>IF(MOD(COUNT(B$8:B7311),ROUND($B$5,0))=0,D7310+1,D7310)</f>
        <v>2</v>
      </c>
    </row>
    <row r="7312" spans="1:4">
      <c r="A7312" s="70">
        <v>229174</v>
      </c>
      <c r="B7312" s="12">
        <v>367</v>
      </c>
      <c r="C7312" s="12">
        <v>0</v>
      </c>
      <c r="D7312" s="71">
        <f>IF(MOD(COUNT(B$8:B7312),ROUND($B$5,0))=0,D7311+1,D7311)</f>
        <v>2</v>
      </c>
    </row>
    <row r="7313" spans="1:4">
      <c r="A7313" s="70">
        <v>229291</v>
      </c>
      <c r="B7313" s="12">
        <v>367</v>
      </c>
      <c r="C7313" s="12">
        <v>0</v>
      </c>
      <c r="D7313" s="71">
        <f>IF(MOD(COUNT(B$8:B7313),ROUND($B$5,0))=0,D7312+1,D7312)</f>
        <v>2</v>
      </c>
    </row>
    <row r="7314" spans="1:4">
      <c r="A7314" s="70">
        <v>229700</v>
      </c>
      <c r="B7314" s="12">
        <v>367</v>
      </c>
      <c r="C7314" s="12">
        <v>0</v>
      </c>
      <c r="D7314" s="71">
        <f>IF(MOD(COUNT(B$8:B7314),ROUND($B$5,0))=0,D7313+1,D7313)</f>
        <v>2</v>
      </c>
    </row>
    <row r="7315" spans="1:4">
      <c r="A7315" s="70">
        <v>230011</v>
      </c>
      <c r="B7315" s="12">
        <v>367</v>
      </c>
      <c r="C7315" s="12">
        <v>0</v>
      </c>
      <c r="D7315" s="71">
        <f>IF(MOD(COUNT(B$8:B7315),ROUND($B$5,0))=0,D7314+1,D7314)</f>
        <v>2</v>
      </c>
    </row>
    <row r="7316" spans="1:4">
      <c r="A7316" s="70">
        <v>230865</v>
      </c>
      <c r="B7316" s="12">
        <v>367</v>
      </c>
      <c r="C7316" s="12">
        <v>0</v>
      </c>
      <c r="D7316" s="71">
        <f>IF(MOD(COUNT(B$8:B7316),ROUND($B$5,0))=0,D7315+1,D7315)</f>
        <v>2</v>
      </c>
    </row>
    <row r="7317" spans="1:4">
      <c r="A7317" s="70">
        <v>231827</v>
      </c>
      <c r="B7317" s="12">
        <v>367</v>
      </c>
      <c r="C7317" s="12">
        <v>0</v>
      </c>
      <c r="D7317" s="71">
        <f>IF(MOD(COUNT(B$8:B7317),ROUND($B$5,0))=0,D7316+1,D7316)</f>
        <v>2</v>
      </c>
    </row>
    <row r="7318" spans="1:4">
      <c r="A7318" s="70">
        <v>250479</v>
      </c>
      <c r="B7318" s="12">
        <v>367</v>
      </c>
      <c r="C7318" s="12">
        <v>0</v>
      </c>
      <c r="D7318" s="71">
        <f>IF(MOD(COUNT(B$8:B7318),ROUND($B$5,0))=0,D7317+1,D7317)</f>
        <v>2</v>
      </c>
    </row>
    <row r="7319" spans="1:4">
      <c r="A7319" s="70">
        <v>270292</v>
      </c>
      <c r="B7319" s="12">
        <v>367</v>
      </c>
      <c r="C7319" s="12">
        <v>0</v>
      </c>
      <c r="D7319" s="71">
        <f>IF(MOD(COUNT(B$8:B7319),ROUND($B$5,0))=0,D7318+1,D7318)</f>
        <v>2</v>
      </c>
    </row>
    <row r="7320" spans="1:4">
      <c r="A7320" s="70">
        <v>270330</v>
      </c>
      <c r="B7320" s="12">
        <v>367</v>
      </c>
      <c r="C7320" s="12">
        <v>0</v>
      </c>
      <c r="D7320" s="71">
        <f>IF(MOD(COUNT(B$8:B7320),ROUND($B$5,0))=0,D7319+1,D7319)</f>
        <v>2</v>
      </c>
    </row>
    <row r="7321" spans="1:4">
      <c r="A7321" s="70">
        <v>26607</v>
      </c>
      <c r="B7321" s="12">
        <v>367</v>
      </c>
      <c r="C7321" s="12">
        <v>0</v>
      </c>
      <c r="D7321" s="71">
        <f>IF(MOD(COUNT(B$8:B7321),ROUND($B$5,0))=0,D7320+1,D7320)</f>
        <v>2</v>
      </c>
    </row>
    <row r="7322" spans="1:4">
      <c r="A7322" s="70">
        <v>31658</v>
      </c>
      <c r="B7322" s="12">
        <v>367</v>
      </c>
      <c r="C7322" s="12">
        <v>0</v>
      </c>
      <c r="D7322" s="71">
        <f>IF(MOD(COUNT(B$8:B7322),ROUND($B$5,0))=0,D7321+1,D7321)</f>
        <v>2</v>
      </c>
    </row>
    <row r="7323" spans="1:4">
      <c r="A7323" s="70">
        <v>31853</v>
      </c>
      <c r="B7323" s="12">
        <v>367</v>
      </c>
      <c r="C7323" s="12">
        <v>1</v>
      </c>
      <c r="D7323" s="71">
        <f>IF(MOD(COUNT(B$8:B7323),ROUND($B$5,0))=0,D7322+1,D7322)</f>
        <v>2</v>
      </c>
    </row>
    <row r="7324" spans="1:4">
      <c r="A7324" s="70">
        <v>33245</v>
      </c>
      <c r="B7324" s="12">
        <v>367</v>
      </c>
      <c r="C7324" s="12">
        <v>0</v>
      </c>
      <c r="D7324" s="71">
        <f>IF(MOD(COUNT(B$8:B7324),ROUND($B$5,0))=0,D7323+1,D7323)</f>
        <v>2</v>
      </c>
    </row>
    <row r="7325" spans="1:4">
      <c r="A7325" s="70">
        <v>37088</v>
      </c>
      <c r="B7325" s="12">
        <v>367</v>
      </c>
      <c r="C7325" s="12">
        <v>0</v>
      </c>
      <c r="D7325" s="71">
        <f>IF(MOD(COUNT(B$8:B7325),ROUND($B$5,0))=0,D7324+1,D7324)</f>
        <v>2</v>
      </c>
    </row>
    <row r="7326" spans="1:4">
      <c r="A7326" s="70">
        <v>38501</v>
      </c>
      <c r="B7326" s="12">
        <v>367</v>
      </c>
      <c r="C7326" s="12">
        <v>0</v>
      </c>
      <c r="D7326" s="71">
        <f>IF(MOD(COUNT(B$8:B7326),ROUND($B$5,0))=0,D7325+1,D7325)</f>
        <v>2</v>
      </c>
    </row>
    <row r="7327" spans="1:4">
      <c r="A7327" s="70">
        <v>40431</v>
      </c>
      <c r="B7327" s="12">
        <v>367</v>
      </c>
      <c r="C7327" s="12">
        <v>0</v>
      </c>
      <c r="D7327" s="71">
        <f>IF(MOD(COUNT(B$8:B7327),ROUND($B$5,0))=0,D7326+1,D7326)</f>
        <v>2</v>
      </c>
    </row>
    <row r="7328" spans="1:4">
      <c r="A7328" s="70">
        <v>47731</v>
      </c>
      <c r="B7328" s="12">
        <v>367</v>
      </c>
      <c r="C7328" s="12">
        <v>0</v>
      </c>
      <c r="D7328" s="71">
        <f>IF(MOD(COUNT(B$8:B7328),ROUND($B$5,0))=0,D7327+1,D7327)</f>
        <v>2</v>
      </c>
    </row>
    <row r="7329" spans="1:4">
      <c r="A7329" s="70">
        <v>53162</v>
      </c>
      <c r="B7329" s="12">
        <v>367</v>
      </c>
      <c r="C7329" s="12">
        <v>0</v>
      </c>
      <c r="D7329" s="71">
        <f>IF(MOD(COUNT(B$8:B7329),ROUND($B$5,0))=0,D7328+1,D7328)</f>
        <v>2</v>
      </c>
    </row>
    <row r="7330" spans="1:4">
      <c r="A7330" s="70">
        <v>54236</v>
      </c>
      <c r="B7330" s="12">
        <v>367</v>
      </c>
      <c r="C7330" s="12">
        <v>0</v>
      </c>
      <c r="D7330" s="71">
        <f>IF(MOD(COUNT(B$8:B7330),ROUND($B$5,0))=0,D7329+1,D7329)</f>
        <v>2</v>
      </c>
    </row>
    <row r="7331" spans="1:4">
      <c r="A7331" s="70">
        <v>54146</v>
      </c>
      <c r="B7331" s="12">
        <v>367</v>
      </c>
      <c r="C7331" s="12">
        <v>0</v>
      </c>
      <c r="D7331" s="71">
        <f>IF(MOD(COUNT(B$8:B7331),ROUND($B$5,0))=0,D7330+1,D7330)</f>
        <v>2</v>
      </c>
    </row>
    <row r="7332" spans="1:4">
      <c r="A7332" s="70">
        <v>58472</v>
      </c>
      <c r="B7332" s="12">
        <v>367</v>
      </c>
      <c r="C7332" s="12">
        <v>0</v>
      </c>
      <c r="D7332" s="71">
        <f>IF(MOD(COUNT(B$8:B7332),ROUND($B$5,0))=0,D7331+1,D7331)</f>
        <v>2</v>
      </c>
    </row>
    <row r="7333" spans="1:4">
      <c r="A7333" s="70">
        <v>70555</v>
      </c>
      <c r="B7333" s="12">
        <v>367</v>
      </c>
      <c r="C7333" s="12">
        <v>0</v>
      </c>
      <c r="D7333" s="71">
        <f>IF(MOD(COUNT(B$8:B7333),ROUND($B$5,0))=0,D7332+1,D7332)</f>
        <v>2</v>
      </c>
    </row>
    <row r="7334" spans="1:4">
      <c r="A7334" s="70">
        <v>71922</v>
      </c>
      <c r="B7334" s="12">
        <v>367</v>
      </c>
      <c r="C7334" s="12">
        <v>0</v>
      </c>
      <c r="D7334" s="71">
        <f>IF(MOD(COUNT(B$8:B7334),ROUND($B$5,0))=0,D7333+1,D7333)</f>
        <v>2</v>
      </c>
    </row>
    <row r="7335" spans="1:4">
      <c r="A7335" s="70">
        <v>76480</v>
      </c>
      <c r="B7335" s="12">
        <v>367</v>
      </c>
      <c r="C7335" s="12">
        <v>0</v>
      </c>
      <c r="D7335" s="71">
        <f>IF(MOD(COUNT(B$8:B7335),ROUND($B$5,0))=0,D7334+1,D7334)</f>
        <v>2</v>
      </c>
    </row>
    <row r="7336" spans="1:4">
      <c r="A7336" s="70">
        <v>82315</v>
      </c>
      <c r="B7336" s="12">
        <v>367</v>
      </c>
      <c r="C7336" s="12">
        <v>0</v>
      </c>
      <c r="D7336" s="71">
        <f>IF(MOD(COUNT(B$8:B7336),ROUND($B$5,0))=0,D7335+1,D7335)</f>
        <v>2</v>
      </c>
    </row>
    <row r="7337" spans="1:4">
      <c r="A7337" s="70">
        <v>84288</v>
      </c>
      <c r="B7337" s="12">
        <v>367</v>
      </c>
      <c r="C7337" s="12">
        <v>0</v>
      </c>
      <c r="D7337" s="71">
        <f>IF(MOD(COUNT(B$8:B7337),ROUND($B$5,0))=0,D7336+1,D7336)</f>
        <v>2</v>
      </c>
    </row>
    <row r="7338" spans="1:4">
      <c r="A7338" s="70">
        <v>86839</v>
      </c>
      <c r="B7338" s="12">
        <v>367</v>
      </c>
      <c r="C7338" s="12">
        <v>0</v>
      </c>
      <c r="D7338" s="71">
        <f>IF(MOD(COUNT(B$8:B7338),ROUND($B$5,0))=0,D7337+1,D7337)</f>
        <v>2</v>
      </c>
    </row>
    <row r="7339" spans="1:4">
      <c r="A7339" s="70">
        <v>87913</v>
      </c>
      <c r="B7339" s="12">
        <v>367</v>
      </c>
      <c r="C7339" s="12">
        <v>0</v>
      </c>
      <c r="D7339" s="71">
        <f>IF(MOD(COUNT(B$8:B7339),ROUND($B$5,0))=0,D7338+1,D7338)</f>
        <v>2</v>
      </c>
    </row>
    <row r="7340" spans="1:4">
      <c r="A7340" s="70">
        <v>88931</v>
      </c>
      <c r="B7340" s="12">
        <v>367</v>
      </c>
      <c r="C7340" s="12">
        <v>0</v>
      </c>
      <c r="D7340" s="71">
        <f>IF(MOD(COUNT(B$8:B7340),ROUND($B$5,0))=0,D7339+1,D7339)</f>
        <v>2</v>
      </c>
    </row>
    <row r="7341" spans="1:4">
      <c r="A7341" s="70">
        <v>90888</v>
      </c>
      <c r="B7341" s="12">
        <v>367</v>
      </c>
      <c r="C7341" s="12">
        <v>0</v>
      </c>
      <c r="D7341" s="71">
        <f>IF(MOD(COUNT(B$8:B7341),ROUND($B$5,0))=0,D7340+1,D7340)</f>
        <v>2</v>
      </c>
    </row>
    <row r="7342" spans="1:4">
      <c r="A7342" s="70">
        <v>95540</v>
      </c>
      <c r="B7342" s="12">
        <v>367</v>
      </c>
      <c r="C7342" s="12">
        <v>0</v>
      </c>
      <c r="D7342" s="71">
        <f>IF(MOD(COUNT(B$8:B7342),ROUND($B$5,0))=0,D7341+1,D7341)</f>
        <v>2</v>
      </c>
    </row>
    <row r="7343" spans="1:4">
      <c r="A7343" s="70">
        <v>96982</v>
      </c>
      <c r="B7343" s="12">
        <v>367</v>
      </c>
      <c r="C7343" s="12">
        <v>1</v>
      </c>
      <c r="D7343" s="71">
        <f>IF(MOD(COUNT(B$8:B7343),ROUND($B$5,0))=0,D7342+1,D7342)</f>
        <v>2</v>
      </c>
    </row>
    <row r="7344" spans="1:4">
      <c r="A7344" s="70">
        <v>96874</v>
      </c>
      <c r="B7344" s="12">
        <v>367</v>
      </c>
      <c r="C7344" s="12">
        <v>0</v>
      </c>
      <c r="D7344" s="71">
        <f>IF(MOD(COUNT(B$8:B7344),ROUND($B$5,0))=0,D7343+1,D7343)</f>
        <v>2</v>
      </c>
    </row>
    <row r="7345" spans="1:4">
      <c r="A7345" s="70">
        <v>106005</v>
      </c>
      <c r="B7345" s="12">
        <v>367</v>
      </c>
      <c r="C7345" s="12">
        <v>0</v>
      </c>
      <c r="D7345" s="71">
        <f>IF(MOD(COUNT(B$8:B7345),ROUND($B$5,0))=0,D7344+1,D7344)</f>
        <v>2</v>
      </c>
    </row>
    <row r="7346" spans="1:4">
      <c r="A7346" s="70">
        <v>104564</v>
      </c>
      <c r="B7346" s="12">
        <v>367</v>
      </c>
      <c r="C7346" s="12">
        <v>0</v>
      </c>
      <c r="D7346" s="71">
        <f>IF(MOD(COUNT(B$8:B7346),ROUND($B$5,0))=0,D7345+1,D7345)</f>
        <v>2</v>
      </c>
    </row>
    <row r="7347" spans="1:4">
      <c r="A7347" s="70">
        <v>106205</v>
      </c>
      <c r="B7347" s="12">
        <v>367</v>
      </c>
      <c r="C7347" s="12">
        <v>0</v>
      </c>
      <c r="D7347" s="71">
        <f>IF(MOD(COUNT(B$8:B7347),ROUND($B$5,0))=0,D7346+1,D7346)</f>
        <v>2</v>
      </c>
    </row>
    <row r="7348" spans="1:4">
      <c r="A7348" s="70">
        <v>105967</v>
      </c>
      <c r="B7348" s="12">
        <v>367</v>
      </c>
      <c r="C7348" s="12">
        <v>0</v>
      </c>
      <c r="D7348" s="71">
        <f>IF(MOD(COUNT(B$8:B7348),ROUND($B$5,0))=0,D7347+1,D7347)</f>
        <v>2</v>
      </c>
    </row>
    <row r="7349" spans="1:4">
      <c r="A7349" s="70">
        <v>106768</v>
      </c>
      <c r="B7349" s="12">
        <v>367</v>
      </c>
      <c r="C7349" s="12">
        <v>0</v>
      </c>
      <c r="D7349" s="71">
        <f>IF(MOD(COUNT(B$8:B7349),ROUND($B$5,0))=0,D7348+1,D7348)</f>
        <v>2</v>
      </c>
    </row>
    <row r="7350" spans="1:4">
      <c r="A7350" s="70">
        <v>221555</v>
      </c>
      <c r="B7350" s="12">
        <v>367</v>
      </c>
      <c r="C7350" s="12">
        <v>0</v>
      </c>
      <c r="D7350" s="71">
        <f>IF(MOD(COUNT(B$8:B7350),ROUND($B$5,0))=0,D7349+1,D7349)</f>
        <v>2</v>
      </c>
    </row>
    <row r="7351" spans="1:4">
      <c r="A7351" s="70">
        <v>221527</v>
      </c>
      <c r="B7351" s="12">
        <v>367</v>
      </c>
      <c r="C7351" s="12">
        <v>1</v>
      </c>
      <c r="D7351" s="71">
        <f>IF(MOD(COUNT(B$8:B7351),ROUND($B$5,0))=0,D7350+1,D7350)</f>
        <v>2</v>
      </c>
    </row>
    <row r="7352" spans="1:4">
      <c r="A7352" s="70">
        <v>223083</v>
      </c>
      <c r="B7352" s="12">
        <v>367</v>
      </c>
      <c r="C7352" s="12">
        <v>0</v>
      </c>
      <c r="D7352" s="71">
        <f>IF(MOD(COUNT(B$8:B7352),ROUND($B$5,0))=0,D7351+1,D7351)</f>
        <v>2</v>
      </c>
    </row>
    <row r="7353" spans="1:4">
      <c r="A7353" s="70">
        <v>226735</v>
      </c>
      <c r="B7353" s="12">
        <v>367</v>
      </c>
      <c r="C7353" s="12">
        <v>0</v>
      </c>
      <c r="D7353" s="71">
        <f>IF(MOD(COUNT(B$8:B7353),ROUND($B$5,0))=0,D7352+1,D7352)</f>
        <v>2</v>
      </c>
    </row>
    <row r="7354" spans="1:4">
      <c r="A7354" s="70">
        <v>228354</v>
      </c>
      <c r="B7354" s="12">
        <v>367</v>
      </c>
      <c r="C7354" s="12">
        <v>0</v>
      </c>
      <c r="D7354" s="71">
        <f>IF(MOD(COUNT(B$8:B7354),ROUND($B$5,0))=0,D7353+1,D7353)</f>
        <v>2</v>
      </c>
    </row>
    <row r="7355" spans="1:4">
      <c r="A7355" s="70">
        <v>228696</v>
      </c>
      <c r="B7355" s="12">
        <v>367</v>
      </c>
      <c r="C7355" s="12">
        <v>0</v>
      </c>
      <c r="D7355" s="71">
        <f>IF(MOD(COUNT(B$8:B7355),ROUND($B$5,0))=0,D7354+1,D7354)</f>
        <v>2</v>
      </c>
    </row>
    <row r="7356" spans="1:4">
      <c r="A7356" s="70">
        <v>228878</v>
      </c>
      <c r="B7356" s="12">
        <v>367</v>
      </c>
      <c r="C7356" s="12">
        <v>1</v>
      </c>
      <c r="D7356" s="71">
        <f>IF(MOD(COUNT(B$8:B7356),ROUND($B$5,0))=0,D7355+1,D7355)</f>
        <v>2</v>
      </c>
    </row>
    <row r="7357" spans="1:4">
      <c r="A7357" s="70">
        <v>229055</v>
      </c>
      <c r="B7357" s="12">
        <v>367</v>
      </c>
      <c r="C7357" s="12">
        <v>0</v>
      </c>
      <c r="D7357" s="71">
        <f>IF(MOD(COUNT(B$8:B7357),ROUND($B$5,0))=0,D7356+1,D7356)</f>
        <v>2</v>
      </c>
    </row>
    <row r="7358" spans="1:4">
      <c r="A7358" s="70">
        <v>230011</v>
      </c>
      <c r="B7358" s="12">
        <v>367</v>
      </c>
      <c r="C7358" s="12">
        <v>0</v>
      </c>
      <c r="D7358" s="71">
        <f>IF(MOD(COUNT(B$8:B7358),ROUND($B$5,0))=0,D7357+1,D7357)</f>
        <v>2</v>
      </c>
    </row>
    <row r="7359" spans="1:4">
      <c r="A7359" s="70">
        <v>230716</v>
      </c>
      <c r="B7359" s="12">
        <v>367</v>
      </c>
      <c r="C7359" s="12">
        <v>0</v>
      </c>
      <c r="D7359" s="71">
        <f>IF(MOD(COUNT(B$8:B7359),ROUND($B$5,0))=0,D7358+1,D7358)</f>
        <v>2</v>
      </c>
    </row>
    <row r="7360" spans="1:4">
      <c r="A7360" s="70">
        <v>235484</v>
      </c>
      <c r="B7360" s="12">
        <v>367</v>
      </c>
      <c r="C7360" s="12">
        <v>0</v>
      </c>
      <c r="D7360" s="71">
        <f>IF(MOD(COUNT(B$8:B7360),ROUND($B$5,0))=0,D7359+1,D7359)</f>
        <v>2</v>
      </c>
    </row>
    <row r="7361" spans="1:4">
      <c r="A7361" s="70">
        <v>237340</v>
      </c>
      <c r="B7361" s="12">
        <v>367</v>
      </c>
      <c r="C7361" s="12">
        <v>0</v>
      </c>
      <c r="D7361" s="71">
        <f>IF(MOD(COUNT(B$8:B7361),ROUND($B$5,0))=0,D7360+1,D7360)</f>
        <v>2</v>
      </c>
    </row>
    <row r="7362" spans="1:4">
      <c r="A7362" s="70">
        <v>239199</v>
      </c>
      <c r="B7362" s="12">
        <v>367</v>
      </c>
      <c r="C7362" s="12">
        <v>1</v>
      </c>
      <c r="D7362" s="71">
        <f>IF(MOD(COUNT(B$8:B7362),ROUND($B$5,0))=0,D7361+1,D7361)</f>
        <v>2</v>
      </c>
    </row>
    <row r="7363" spans="1:4">
      <c r="A7363" s="70">
        <v>242078</v>
      </c>
      <c r="B7363" s="12">
        <v>367</v>
      </c>
      <c r="C7363" s="12">
        <v>0</v>
      </c>
      <c r="D7363" s="71">
        <f>IF(MOD(COUNT(B$8:B7363),ROUND($B$5,0))=0,D7362+1,D7362)</f>
        <v>2</v>
      </c>
    </row>
    <row r="7364" spans="1:4">
      <c r="A7364" s="70">
        <v>246489</v>
      </c>
      <c r="B7364" s="12">
        <v>367</v>
      </c>
      <c r="C7364" s="12">
        <v>0</v>
      </c>
      <c r="D7364" s="71">
        <f>IF(MOD(COUNT(B$8:B7364),ROUND($B$5,0))=0,D7363+1,D7363)</f>
        <v>2</v>
      </c>
    </row>
    <row r="7365" spans="1:4">
      <c r="A7365" s="70">
        <v>264730</v>
      </c>
      <c r="B7365" s="12">
        <v>367</v>
      </c>
      <c r="C7365" s="12">
        <v>0</v>
      </c>
      <c r="D7365" s="71">
        <f>IF(MOD(COUNT(B$8:B7365),ROUND($B$5,0))=0,D7364+1,D7364)</f>
        <v>2</v>
      </c>
    </row>
    <row r="7366" spans="1:4">
      <c r="A7366" s="70">
        <v>266558</v>
      </c>
      <c r="B7366" s="12">
        <v>367</v>
      </c>
      <c r="C7366" s="12">
        <v>0</v>
      </c>
      <c r="D7366" s="71">
        <f>IF(MOD(COUNT(B$8:B7366),ROUND($B$5,0))=0,D7365+1,D7365)</f>
        <v>2</v>
      </c>
    </row>
    <row r="7367" spans="1:4">
      <c r="A7367" s="70">
        <v>270589</v>
      </c>
      <c r="B7367" s="12">
        <v>367</v>
      </c>
      <c r="C7367" s="12">
        <v>0</v>
      </c>
      <c r="D7367" s="71">
        <f>IF(MOD(COUNT(B$8:B7367),ROUND($B$5,0))=0,D7366+1,D7366)</f>
        <v>2</v>
      </c>
    </row>
    <row r="7368" spans="1:4">
      <c r="A7368" s="70">
        <v>16371</v>
      </c>
      <c r="B7368" s="12">
        <v>367</v>
      </c>
      <c r="C7368" s="12">
        <v>0</v>
      </c>
      <c r="D7368" s="71">
        <f>IF(MOD(COUNT(B$8:B7368),ROUND($B$5,0))=0,D7367+1,D7367)</f>
        <v>2</v>
      </c>
    </row>
    <row r="7369" spans="1:4">
      <c r="A7369" s="70">
        <v>23151</v>
      </c>
      <c r="B7369" s="12">
        <v>367</v>
      </c>
      <c r="C7369" s="12">
        <v>0</v>
      </c>
      <c r="D7369" s="71">
        <f>IF(MOD(COUNT(B$8:B7369),ROUND($B$5,0))=0,D7368+1,D7368)</f>
        <v>2</v>
      </c>
    </row>
    <row r="7370" spans="1:4">
      <c r="A7370" s="70">
        <v>90226</v>
      </c>
      <c r="B7370" s="12">
        <v>367</v>
      </c>
      <c r="C7370" s="12">
        <v>0</v>
      </c>
      <c r="D7370" s="71">
        <f>IF(MOD(COUNT(B$8:B7370),ROUND($B$5,0))=0,D7369+1,D7369)</f>
        <v>2</v>
      </c>
    </row>
    <row r="7371" spans="1:4">
      <c r="A7371" s="70">
        <v>26641</v>
      </c>
      <c r="B7371" s="12">
        <v>367</v>
      </c>
      <c r="C7371" s="12">
        <v>0</v>
      </c>
      <c r="D7371" s="71">
        <f>IF(MOD(COUNT(B$8:B7371),ROUND($B$5,0))=0,D7370+1,D7370)</f>
        <v>2</v>
      </c>
    </row>
    <row r="7372" spans="1:4">
      <c r="A7372" s="70">
        <v>31853</v>
      </c>
      <c r="B7372" s="12">
        <v>367</v>
      </c>
      <c r="C7372" s="12">
        <v>1</v>
      </c>
      <c r="D7372" s="71">
        <f>IF(MOD(COUNT(B$8:B7372),ROUND($B$5,0))=0,D7371+1,D7371)</f>
        <v>2</v>
      </c>
    </row>
    <row r="7373" spans="1:4">
      <c r="A7373" s="70">
        <v>33218</v>
      </c>
      <c r="B7373" s="12">
        <v>367</v>
      </c>
      <c r="C7373" s="12">
        <v>0</v>
      </c>
      <c r="D7373" s="71">
        <f>IF(MOD(COUNT(B$8:B7373),ROUND($B$5,0))=0,D7372+1,D7372)</f>
        <v>2</v>
      </c>
    </row>
    <row r="7374" spans="1:4">
      <c r="A7374" s="70">
        <v>38494</v>
      </c>
      <c r="B7374" s="12">
        <v>367</v>
      </c>
      <c r="C7374" s="12">
        <v>0</v>
      </c>
      <c r="D7374" s="71">
        <f>IF(MOD(COUNT(B$8:B7374),ROUND($B$5,0))=0,D7373+1,D7373)</f>
        <v>2</v>
      </c>
    </row>
    <row r="7375" spans="1:4">
      <c r="A7375" s="70">
        <v>39836</v>
      </c>
      <c r="B7375" s="12">
        <v>367</v>
      </c>
      <c r="C7375" s="12">
        <v>0</v>
      </c>
      <c r="D7375" s="71">
        <f>IF(MOD(COUNT(B$8:B7375),ROUND($B$5,0))=0,D7374+1,D7374)</f>
        <v>2</v>
      </c>
    </row>
    <row r="7376" spans="1:4">
      <c r="A7376" s="70">
        <v>40458</v>
      </c>
      <c r="B7376" s="12">
        <v>367</v>
      </c>
      <c r="C7376" s="12">
        <v>0</v>
      </c>
      <c r="D7376" s="71">
        <f>IF(MOD(COUNT(B$8:B7376),ROUND($B$5,0))=0,D7375+1,D7375)</f>
        <v>2</v>
      </c>
    </row>
    <row r="7377" spans="1:4">
      <c r="A7377" s="70">
        <v>43704</v>
      </c>
      <c r="B7377" s="12">
        <v>367</v>
      </c>
      <c r="C7377" s="12">
        <v>1</v>
      </c>
      <c r="D7377" s="71">
        <f>IF(MOD(COUNT(B$8:B7377),ROUND($B$5,0))=0,D7376+1,D7376)</f>
        <v>2</v>
      </c>
    </row>
    <row r="7378" spans="1:4">
      <c r="A7378" s="70">
        <v>43221</v>
      </c>
      <c r="B7378" s="12">
        <v>367</v>
      </c>
      <c r="C7378" s="12">
        <v>0</v>
      </c>
      <c r="D7378" s="71">
        <f>IF(MOD(COUNT(B$8:B7378),ROUND($B$5,0))=0,D7377+1,D7377)</f>
        <v>2</v>
      </c>
    </row>
    <row r="7379" spans="1:4">
      <c r="A7379" s="70">
        <v>44840</v>
      </c>
      <c r="B7379" s="12">
        <v>367</v>
      </c>
      <c r="C7379" s="12">
        <v>0</v>
      </c>
      <c r="D7379" s="71">
        <f>IF(MOD(COUNT(B$8:B7379),ROUND($B$5,0))=0,D7378+1,D7378)</f>
        <v>2</v>
      </c>
    </row>
    <row r="7380" spans="1:4">
      <c r="A7380" s="70">
        <v>47101</v>
      </c>
      <c r="B7380" s="12">
        <v>367</v>
      </c>
      <c r="C7380" s="12">
        <v>0</v>
      </c>
      <c r="D7380" s="71">
        <f>IF(MOD(COUNT(B$8:B7380),ROUND($B$5,0))=0,D7379+1,D7379)</f>
        <v>2</v>
      </c>
    </row>
    <row r="7381" spans="1:4">
      <c r="A7381" s="70">
        <v>62943</v>
      </c>
      <c r="B7381" s="12">
        <v>367</v>
      </c>
      <c r="C7381" s="12">
        <v>0</v>
      </c>
      <c r="D7381" s="71">
        <f>IF(MOD(COUNT(B$8:B7381),ROUND($B$5,0))=0,D7380+1,D7380)</f>
        <v>2</v>
      </c>
    </row>
    <row r="7382" spans="1:4">
      <c r="A7382" s="70">
        <v>62133</v>
      </c>
      <c r="B7382" s="12">
        <v>367</v>
      </c>
      <c r="C7382" s="12">
        <v>0</v>
      </c>
      <c r="D7382" s="71">
        <f>IF(MOD(COUNT(B$8:B7382),ROUND($B$5,0))=0,D7381+1,D7381)</f>
        <v>2</v>
      </c>
    </row>
    <row r="7383" spans="1:4">
      <c r="A7383" s="70">
        <v>67732</v>
      </c>
      <c r="B7383" s="12">
        <v>367</v>
      </c>
      <c r="C7383" s="12">
        <v>0</v>
      </c>
      <c r="D7383" s="71">
        <f>IF(MOD(COUNT(B$8:B7383),ROUND($B$5,0))=0,D7382+1,D7382)</f>
        <v>2</v>
      </c>
    </row>
    <row r="7384" spans="1:4">
      <c r="A7384" s="70">
        <v>67725</v>
      </c>
      <c r="B7384" s="12">
        <v>367</v>
      </c>
      <c r="C7384" s="12">
        <v>0</v>
      </c>
      <c r="D7384" s="71">
        <f>IF(MOD(COUNT(B$8:B7384),ROUND($B$5,0))=0,D7383+1,D7383)</f>
        <v>2</v>
      </c>
    </row>
    <row r="7385" spans="1:4">
      <c r="A7385" s="70">
        <v>70685</v>
      </c>
      <c r="B7385" s="12">
        <v>367</v>
      </c>
      <c r="C7385" s="12">
        <v>0</v>
      </c>
      <c r="D7385" s="71">
        <f>IF(MOD(COUNT(B$8:B7385),ROUND($B$5,0))=0,D7384+1,D7384)</f>
        <v>2</v>
      </c>
    </row>
    <row r="7386" spans="1:4">
      <c r="A7386" s="70">
        <v>70529</v>
      </c>
      <c r="B7386" s="12">
        <v>367</v>
      </c>
      <c r="C7386" s="12">
        <v>0</v>
      </c>
      <c r="D7386" s="71">
        <f>IF(MOD(COUNT(B$8:B7386),ROUND($B$5,0))=0,D7385+1,D7385)</f>
        <v>2</v>
      </c>
    </row>
    <row r="7387" spans="1:4">
      <c r="A7387" s="70">
        <v>70331</v>
      </c>
      <c r="B7387" s="12">
        <v>367</v>
      </c>
      <c r="C7387" s="12">
        <v>0</v>
      </c>
      <c r="D7387" s="71">
        <f>IF(MOD(COUNT(B$8:B7387),ROUND($B$5,0))=0,D7386+1,D7386)</f>
        <v>2</v>
      </c>
    </row>
    <row r="7388" spans="1:4">
      <c r="A7388" s="70">
        <v>71922</v>
      </c>
      <c r="B7388" s="12">
        <v>367</v>
      </c>
      <c r="C7388" s="12">
        <v>0</v>
      </c>
      <c r="D7388" s="71">
        <f>IF(MOD(COUNT(B$8:B7388),ROUND($B$5,0))=0,D7387+1,D7387)</f>
        <v>2</v>
      </c>
    </row>
    <row r="7389" spans="1:4">
      <c r="A7389" s="70">
        <v>75614</v>
      </c>
      <c r="B7389" s="12">
        <v>367</v>
      </c>
      <c r="C7389" s="12">
        <v>0</v>
      </c>
      <c r="D7389" s="71">
        <f>IF(MOD(COUNT(B$8:B7389),ROUND($B$5,0))=0,D7388+1,D7388)</f>
        <v>2</v>
      </c>
    </row>
    <row r="7390" spans="1:4">
      <c r="A7390" s="70">
        <v>78031</v>
      </c>
      <c r="B7390" s="12">
        <v>367</v>
      </c>
      <c r="C7390" s="12">
        <v>0</v>
      </c>
      <c r="D7390" s="71">
        <f>IF(MOD(COUNT(B$8:B7390),ROUND($B$5,0))=0,D7389+1,D7389)</f>
        <v>2</v>
      </c>
    </row>
    <row r="7391" spans="1:4">
      <c r="A7391" s="70">
        <v>78738</v>
      </c>
      <c r="B7391" s="12">
        <v>367</v>
      </c>
      <c r="C7391" s="12">
        <v>0</v>
      </c>
      <c r="D7391" s="71">
        <f>IF(MOD(COUNT(B$8:B7391),ROUND($B$5,0))=0,D7390+1,D7390)</f>
        <v>2</v>
      </c>
    </row>
    <row r="7392" spans="1:4">
      <c r="A7392" s="70">
        <v>82315</v>
      </c>
      <c r="B7392" s="12">
        <v>367</v>
      </c>
      <c r="C7392" s="12">
        <v>0</v>
      </c>
      <c r="D7392" s="71">
        <f>IF(MOD(COUNT(B$8:B7392),ROUND($B$5,0))=0,D7391+1,D7391)</f>
        <v>2</v>
      </c>
    </row>
    <row r="7393" spans="1:4">
      <c r="A7393" s="70">
        <v>82731</v>
      </c>
      <c r="B7393" s="12">
        <v>367</v>
      </c>
      <c r="C7393" s="12">
        <v>0</v>
      </c>
      <c r="D7393" s="71">
        <f>IF(MOD(COUNT(B$8:B7393),ROUND($B$5,0))=0,D7392+1,D7392)</f>
        <v>2</v>
      </c>
    </row>
    <row r="7394" spans="1:4">
      <c r="A7394" s="70">
        <v>85650</v>
      </c>
      <c r="B7394" s="12">
        <v>367</v>
      </c>
      <c r="C7394" s="12">
        <v>0</v>
      </c>
      <c r="D7394" s="71">
        <f>IF(MOD(COUNT(B$8:B7394),ROUND($B$5,0))=0,D7393+1,D7393)</f>
        <v>2</v>
      </c>
    </row>
    <row r="7395" spans="1:4">
      <c r="A7395" s="70">
        <v>86946</v>
      </c>
      <c r="B7395" s="12">
        <v>367</v>
      </c>
      <c r="C7395" s="12">
        <v>0</v>
      </c>
      <c r="D7395" s="71">
        <f>IF(MOD(COUNT(B$8:B7395),ROUND($B$5,0))=0,D7394+1,D7394)</f>
        <v>2</v>
      </c>
    </row>
    <row r="7396" spans="1:4">
      <c r="A7396" s="70">
        <v>87848</v>
      </c>
      <c r="B7396" s="12">
        <v>367</v>
      </c>
      <c r="C7396" s="12">
        <v>0</v>
      </c>
      <c r="D7396" s="71">
        <f>IF(MOD(COUNT(B$8:B7396),ROUND($B$5,0))=0,D7395+1,D7395)</f>
        <v>2</v>
      </c>
    </row>
    <row r="7397" spans="1:4">
      <c r="A7397" s="70">
        <v>88672</v>
      </c>
      <c r="B7397" s="12">
        <v>367</v>
      </c>
      <c r="C7397" s="12">
        <v>0</v>
      </c>
      <c r="D7397" s="71">
        <f>IF(MOD(COUNT(B$8:B7397),ROUND($B$5,0))=0,D7396+1,D7396)</f>
        <v>2</v>
      </c>
    </row>
    <row r="7398" spans="1:4">
      <c r="A7398" s="70">
        <v>88902</v>
      </c>
      <c r="B7398" s="12">
        <v>367</v>
      </c>
      <c r="C7398" s="12">
        <v>0</v>
      </c>
      <c r="D7398" s="71">
        <f>IF(MOD(COUNT(B$8:B7398),ROUND($B$5,0))=0,D7397+1,D7397)</f>
        <v>2</v>
      </c>
    </row>
    <row r="7399" spans="1:4">
      <c r="A7399" s="70">
        <v>89210</v>
      </c>
      <c r="B7399" s="12">
        <v>367</v>
      </c>
      <c r="C7399" s="12">
        <v>0</v>
      </c>
      <c r="D7399" s="71">
        <f>IF(MOD(COUNT(B$8:B7399),ROUND($B$5,0))=0,D7398+1,D7398)</f>
        <v>2</v>
      </c>
    </row>
    <row r="7400" spans="1:4">
      <c r="A7400" s="70">
        <v>90214</v>
      </c>
      <c r="B7400" s="12">
        <v>367</v>
      </c>
      <c r="C7400" s="12">
        <v>0</v>
      </c>
      <c r="D7400" s="71">
        <f>IF(MOD(COUNT(B$8:B7400),ROUND($B$5,0))=0,D7399+1,D7399)</f>
        <v>2</v>
      </c>
    </row>
    <row r="7401" spans="1:4">
      <c r="A7401" s="70">
        <v>90888</v>
      </c>
      <c r="B7401" s="12">
        <v>367</v>
      </c>
      <c r="C7401" s="12">
        <v>0</v>
      </c>
      <c r="D7401" s="71">
        <f>IF(MOD(COUNT(B$8:B7401),ROUND($B$5,0))=0,D7400+1,D7400)</f>
        <v>2</v>
      </c>
    </row>
    <row r="7402" spans="1:4">
      <c r="A7402" s="70">
        <v>95540</v>
      </c>
      <c r="B7402" s="12">
        <v>367</v>
      </c>
      <c r="C7402" s="12">
        <v>0</v>
      </c>
      <c r="D7402" s="71">
        <f>IF(MOD(COUNT(B$8:B7402),ROUND($B$5,0))=0,D7401+1,D7401)</f>
        <v>2</v>
      </c>
    </row>
    <row r="7403" spans="1:4">
      <c r="A7403" s="70">
        <v>96823</v>
      </c>
      <c r="B7403" s="12">
        <v>367</v>
      </c>
      <c r="C7403" s="12">
        <v>0</v>
      </c>
      <c r="D7403" s="71">
        <f>IF(MOD(COUNT(B$8:B7403),ROUND($B$5,0))=0,D7402+1,D7402)</f>
        <v>2</v>
      </c>
    </row>
    <row r="7404" spans="1:4">
      <c r="A7404" s="70">
        <v>96982</v>
      </c>
      <c r="B7404" s="12">
        <v>367</v>
      </c>
      <c r="C7404" s="12">
        <v>1</v>
      </c>
      <c r="D7404" s="71">
        <f>IF(MOD(COUNT(B$8:B7404),ROUND($B$5,0))=0,D7403+1,D7403)</f>
        <v>2</v>
      </c>
    </row>
    <row r="7405" spans="1:4">
      <c r="A7405" s="70">
        <v>100875</v>
      </c>
      <c r="B7405" s="12">
        <v>367</v>
      </c>
      <c r="C7405" s="12">
        <v>0</v>
      </c>
      <c r="D7405" s="71">
        <f>IF(MOD(COUNT(B$8:B7405),ROUND($B$5,0))=0,D7404+1,D7404)</f>
        <v>2</v>
      </c>
    </row>
    <row r="7406" spans="1:4">
      <c r="A7406" s="70">
        <v>101877</v>
      </c>
      <c r="B7406" s="12">
        <v>367</v>
      </c>
      <c r="C7406" s="12">
        <v>0</v>
      </c>
      <c r="D7406" s="71">
        <f>IF(MOD(COUNT(B$8:B7406),ROUND($B$5,0))=0,D7405+1,D7405)</f>
        <v>2</v>
      </c>
    </row>
    <row r="7407" spans="1:4">
      <c r="A7407" s="70">
        <v>105255</v>
      </c>
      <c r="B7407" s="12">
        <v>367</v>
      </c>
      <c r="C7407" s="12">
        <v>0</v>
      </c>
      <c r="D7407" s="71">
        <f>IF(MOD(COUNT(B$8:B7407),ROUND($B$5,0))=0,D7406+1,D7406)</f>
        <v>2</v>
      </c>
    </row>
    <row r="7408" spans="1:4">
      <c r="A7408" s="70">
        <v>105130</v>
      </c>
      <c r="B7408" s="12">
        <v>367</v>
      </c>
      <c r="C7408" s="12">
        <v>0</v>
      </c>
      <c r="D7408" s="71">
        <f>IF(MOD(COUNT(B$8:B7408),ROUND($B$5,0))=0,D7407+1,D7407)</f>
        <v>2</v>
      </c>
    </row>
    <row r="7409" spans="1:4">
      <c r="A7409" s="70">
        <v>105845</v>
      </c>
      <c r="B7409" s="12">
        <v>367</v>
      </c>
      <c r="C7409" s="12">
        <v>0</v>
      </c>
      <c r="D7409" s="71">
        <f>IF(MOD(COUNT(B$8:B7409),ROUND($B$5,0))=0,D7408+1,D7408)</f>
        <v>2</v>
      </c>
    </row>
    <row r="7410" spans="1:4">
      <c r="A7410" s="70">
        <v>105465</v>
      </c>
      <c r="B7410" s="12">
        <v>367</v>
      </c>
      <c r="C7410" s="12">
        <v>0</v>
      </c>
      <c r="D7410" s="71">
        <f>IF(MOD(COUNT(B$8:B7410),ROUND($B$5,0))=0,D7409+1,D7409)</f>
        <v>2</v>
      </c>
    </row>
    <row r="7411" spans="1:4">
      <c r="A7411" s="70">
        <v>105960</v>
      </c>
      <c r="B7411" s="12">
        <v>368</v>
      </c>
      <c r="C7411" s="12">
        <v>0</v>
      </c>
      <c r="D7411" s="71">
        <f>IF(MOD(COUNT(B$8:B7411),ROUND($B$5,0))=0,D7410+1,D7410)</f>
        <v>2</v>
      </c>
    </row>
    <row r="7412" spans="1:4">
      <c r="A7412" s="70">
        <v>106768</v>
      </c>
      <c r="B7412" s="12">
        <v>368</v>
      </c>
      <c r="C7412" s="12">
        <v>0</v>
      </c>
      <c r="D7412" s="71">
        <f>IF(MOD(COUNT(B$8:B7412),ROUND($B$5,0))=0,D7411+1,D7411)</f>
        <v>2</v>
      </c>
    </row>
    <row r="7413" spans="1:4">
      <c r="A7413" s="70">
        <v>111760</v>
      </c>
      <c r="B7413" s="12">
        <v>368</v>
      </c>
      <c r="C7413" s="12">
        <v>0</v>
      </c>
      <c r="D7413" s="71">
        <f>IF(MOD(COUNT(B$8:B7413),ROUND($B$5,0))=0,D7412+1,D7412)</f>
        <v>2</v>
      </c>
    </row>
    <row r="7414" spans="1:4">
      <c r="A7414" s="70">
        <v>111718</v>
      </c>
      <c r="B7414" s="12">
        <v>368</v>
      </c>
      <c r="C7414" s="12">
        <v>0</v>
      </c>
      <c r="D7414" s="71">
        <f>IF(MOD(COUNT(B$8:B7414),ROUND($B$5,0))=0,D7413+1,D7413)</f>
        <v>2</v>
      </c>
    </row>
    <row r="7415" spans="1:4">
      <c r="A7415" s="70">
        <v>129633</v>
      </c>
      <c r="B7415" s="12">
        <v>368</v>
      </c>
      <c r="C7415" s="12">
        <v>0</v>
      </c>
      <c r="D7415" s="71">
        <f>IF(MOD(COUNT(B$8:B7415),ROUND($B$5,0))=0,D7414+1,D7414)</f>
        <v>2</v>
      </c>
    </row>
    <row r="7416" spans="1:4">
      <c r="A7416" s="70">
        <v>136680</v>
      </c>
      <c r="B7416" s="12">
        <v>368</v>
      </c>
      <c r="C7416" s="12">
        <v>0</v>
      </c>
      <c r="D7416" s="71">
        <f>IF(MOD(COUNT(B$8:B7416),ROUND($B$5,0))=0,D7415+1,D7415)</f>
        <v>2</v>
      </c>
    </row>
    <row r="7417" spans="1:4">
      <c r="A7417" s="70">
        <v>137677</v>
      </c>
      <c r="B7417" s="12">
        <v>368</v>
      </c>
      <c r="C7417" s="12">
        <v>0</v>
      </c>
      <c r="D7417" s="71">
        <f>IF(MOD(COUNT(B$8:B7417),ROUND($B$5,0))=0,D7416+1,D7416)</f>
        <v>2</v>
      </c>
    </row>
    <row r="7418" spans="1:4">
      <c r="A7418" s="70">
        <v>210654</v>
      </c>
      <c r="B7418" s="12">
        <v>368</v>
      </c>
      <c r="C7418" s="12">
        <v>0</v>
      </c>
      <c r="D7418" s="71">
        <f>IF(MOD(COUNT(B$8:B7418),ROUND($B$5,0))=0,D7417+1,D7417)</f>
        <v>2</v>
      </c>
    </row>
    <row r="7419" spans="1:4">
      <c r="A7419" s="70">
        <v>220893</v>
      </c>
      <c r="B7419" s="12">
        <v>368</v>
      </c>
      <c r="C7419" s="12">
        <v>1</v>
      </c>
      <c r="D7419" s="71">
        <f>IF(MOD(COUNT(B$8:B7419),ROUND($B$5,0))=0,D7418+1,D7418)</f>
        <v>2</v>
      </c>
    </row>
    <row r="7420" spans="1:4">
      <c r="A7420" s="70">
        <v>221527</v>
      </c>
      <c r="B7420" s="12">
        <v>368</v>
      </c>
      <c r="C7420" s="12">
        <v>1</v>
      </c>
      <c r="D7420" s="71">
        <f>IF(MOD(COUNT(B$8:B7420),ROUND($B$5,0))=0,D7419+1,D7419)</f>
        <v>2</v>
      </c>
    </row>
    <row r="7421" spans="1:4">
      <c r="A7421" s="70">
        <v>223808</v>
      </c>
      <c r="B7421" s="12">
        <v>368</v>
      </c>
      <c r="C7421" s="12">
        <v>0</v>
      </c>
      <c r="D7421" s="71">
        <f>IF(MOD(COUNT(B$8:B7421),ROUND($B$5,0))=0,D7420+1,D7420)</f>
        <v>2</v>
      </c>
    </row>
    <row r="7422" spans="1:4">
      <c r="A7422" s="70">
        <v>225758</v>
      </c>
      <c r="B7422" s="12">
        <v>368</v>
      </c>
      <c r="C7422" s="12">
        <v>0</v>
      </c>
      <c r="D7422" s="71">
        <f>IF(MOD(COUNT(B$8:B7422),ROUND($B$5,0))=0,D7421+1,D7421)</f>
        <v>2</v>
      </c>
    </row>
    <row r="7423" spans="1:4">
      <c r="A7423" s="70">
        <v>226715</v>
      </c>
      <c r="B7423" s="12">
        <v>368</v>
      </c>
      <c r="C7423" s="12">
        <v>0</v>
      </c>
      <c r="D7423" s="71">
        <f>IF(MOD(COUNT(B$8:B7423),ROUND($B$5,0))=0,D7422+1,D7422)</f>
        <v>2</v>
      </c>
    </row>
    <row r="7424" spans="1:4">
      <c r="A7424" s="70">
        <v>228144</v>
      </c>
      <c r="B7424" s="12">
        <v>368</v>
      </c>
      <c r="C7424" s="12">
        <v>1</v>
      </c>
      <c r="D7424" s="71">
        <f>IF(MOD(COUNT(B$8:B7424),ROUND($B$5,0))=0,D7423+1,D7423)</f>
        <v>2</v>
      </c>
    </row>
    <row r="7425" spans="1:4">
      <c r="A7425" s="70">
        <v>228927</v>
      </c>
      <c r="B7425" s="12">
        <v>368</v>
      </c>
      <c r="C7425" s="12">
        <v>1</v>
      </c>
      <c r="D7425" s="71">
        <f>IF(MOD(COUNT(B$8:B7425),ROUND($B$5,0))=0,D7424+1,D7424)</f>
        <v>2</v>
      </c>
    </row>
    <row r="7426" spans="1:4">
      <c r="A7426" s="70">
        <v>228878</v>
      </c>
      <c r="B7426" s="12">
        <v>368</v>
      </c>
      <c r="C7426" s="12">
        <v>1</v>
      </c>
      <c r="D7426" s="71">
        <f>IF(MOD(COUNT(B$8:B7426),ROUND($B$5,0))=0,D7425+1,D7425)</f>
        <v>2</v>
      </c>
    </row>
    <row r="7427" spans="1:4">
      <c r="A7427" s="70">
        <v>229055</v>
      </c>
      <c r="B7427" s="12">
        <v>368</v>
      </c>
      <c r="C7427" s="12">
        <v>0</v>
      </c>
      <c r="D7427" s="71">
        <f>IF(MOD(COUNT(B$8:B7427),ROUND($B$5,0))=0,D7426+1,D7426)</f>
        <v>2</v>
      </c>
    </row>
    <row r="7428" spans="1:4">
      <c r="A7428" s="70">
        <v>229045</v>
      </c>
      <c r="B7428" s="12">
        <v>368</v>
      </c>
      <c r="C7428" s="12">
        <v>0</v>
      </c>
      <c r="D7428" s="71">
        <f>IF(MOD(COUNT(B$8:B7428),ROUND($B$5,0))=0,D7427+1,D7427)</f>
        <v>2</v>
      </c>
    </row>
    <row r="7429" spans="1:4">
      <c r="A7429" s="70">
        <v>229174</v>
      </c>
      <c r="B7429" s="12">
        <v>368</v>
      </c>
      <c r="C7429" s="12">
        <v>0</v>
      </c>
      <c r="D7429" s="71">
        <f>IF(MOD(COUNT(B$8:B7429),ROUND($B$5,0))=0,D7428+1,D7428)</f>
        <v>2</v>
      </c>
    </row>
    <row r="7430" spans="1:4">
      <c r="A7430" s="70">
        <v>230097</v>
      </c>
      <c r="B7430" s="12">
        <v>368</v>
      </c>
      <c r="C7430" s="12">
        <v>0</v>
      </c>
      <c r="D7430" s="71">
        <f>IF(MOD(COUNT(B$8:B7430),ROUND($B$5,0))=0,D7429+1,D7429)</f>
        <v>2</v>
      </c>
    </row>
    <row r="7431" spans="1:4">
      <c r="A7431" s="70">
        <v>232993</v>
      </c>
      <c r="B7431" s="12">
        <v>368</v>
      </c>
      <c r="C7431" s="12">
        <v>0</v>
      </c>
      <c r="D7431" s="71">
        <f>IF(MOD(COUNT(B$8:B7431),ROUND($B$5,0))=0,D7430+1,D7430)</f>
        <v>2</v>
      </c>
    </row>
    <row r="7432" spans="1:4">
      <c r="A7432" s="70">
        <v>235484</v>
      </c>
      <c r="B7432" s="12">
        <v>368</v>
      </c>
      <c r="C7432" s="12">
        <v>0</v>
      </c>
      <c r="D7432" s="71">
        <f>IF(MOD(COUNT(B$8:B7432),ROUND($B$5,0))=0,D7431+1,D7431)</f>
        <v>2</v>
      </c>
    </row>
    <row r="7433" spans="1:4">
      <c r="A7433" s="70">
        <v>241916</v>
      </c>
      <c r="B7433" s="12">
        <v>368</v>
      </c>
      <c r="C7433" s="12">
        <v>0</v>
      </c>
      <c r="D7433" s="71">
        <f>IF(MOD(COUNT(B$8:B7433),ROUND($B$5,0))=0,D7432+1,D7432)</f>
        <v>2</v>
      </c>
    </row>
    <row r="7434" spans="1:4">
      <c r="A7434" s="70">
        <v>242078</v>
      </c>
      <c r="B7434" s="12">
        <v>368</v>
      </c>
      <c r="C7434" s="12">
        <v>0</v>
      </c>
      <c r="D7434" s="71">
        <f>IF(MOD(COUNT(B$8:B7434),ROUND($B$5,0))=0,D7433+1,D7433)</f>
        <v>2</v>
      </c>
    </row>
    <row r="7435" spans="1:4">
      <c r="A7435" s="70">
        <v>242248</v>
      </c>
      <c r="B7435" s="12">
        <v>368</v>
      </c>
      <c r="C7435" s="12">
        <v>0</v>
      </c>
      <c r="D7435" s="71">
        <f>IF(MOD(COUNT(B$8:B7435),ROUND($B$5,0))=0,D7434+1,D7434)</f>
        <v>2</v>
      </c>
    </row>
    <row r="7436" spans="1:4">
      <c r="A7436" s="70">
        <v>260498</v>
      </c>
      <c r="B7436" s="12">
        <v>368</v>
      </c>
      <c r="C7436" s="12">
        <v>0</v>
      </c>
      <c r="D7436" s="71">
        <f>IF(MOD(COUNT(B$8:B7436),ROUND($B$5,0))=0,D7435+1,D7435)</f>
        <v>2</v>
      </c>
    </row>
    <row r="7437" spans="1:4">
      <c r="A7437" s="70">
        <v>261920</v>
      </c>
      <c r="B7437" s="12">
        <v>368</v>
      </c>
      <c r="C7437" s="12">
        <v>0</v>
      </c>
      <c r="D7437" s="71">
        <f>IF(MOD(COUNT(B$8:B7437),ROUND($B$5,0))=0,D7436+1,D7436)</f>
        <v>2</v>
      </c>
    </row>
    <row r="7438" spans="1:4">
      <c r="A7438" s="70">
        <v>264769</v>
      </c>
      <c r="B7438" s="12">
        <v>368</v>
      </c>
      <c r="C7438" s="12">
        <v>0</v>
      </c>
      <c r="D7438" s="71">
        <f>IF(MOD(COUNT(B$8:B7438),ROUND($B$5,0))=0,D7437+1,D7437)</f>
        <v>2</v>
      </c>
    </row>
    <row r="7439" spans="1:4">
      <c r="A7439" s="70">
        <v>271456</v>
      </c>
      <c r="B7439" s="12">
        <v>368</v>
      </c>
      <c r="C7439" s="12">
        <v>1</v>
      </c>
      <c r="D7439" s="71">
        <f>IF(MOD(COUNT(B$8:B7439),ROUND($B$5,0))=0,D7438+1,D7438)</f>
        <v>2</v>
      </c>
    </row>
    <row r="7440" spans="1:4">
      <c r="A7440" s="70">
        <v>19610</v>
      </c>
      <c r="B7440" s="12">
        <v>368</v>
      </c>
      <c r="C7440" s="12">
        <v>0</v>
      </c>
      <c r="D7440" s="71">
        <f>IF(MOD(COUNT(B$8:B7440),ROUND($B$5,0))=0,D7439+1,D7439)</f>
        <v>2</v>
      </c>
    </row>
    <row r="7441" spans="1:4">
      <c r="A7441" s="70">
        <v>23528</v>
      </c>
      <c r="B7441" s="12">
        <v>368</v>
      </c>
      <c r="C7441" s="12">
        <v>0</v>
      </c>
      <c r="D7441" s="71">
        <f>IF(MOD(COUNT(B$8:B7441),ROUND($B$5,0))=0,D7440+1,D7440)</f>
        <v>2</v>
      </c>
    </row>
    <row r="7442" spans="1:4">
      <c r="A7442" s="70">
        <v>31853</v>
      </c>
      <c r="B7442" s="12">
        <v>368</v>
      </c>
      <c r="C7442" s="12">
        <v>1</v>
      </c>
      <c r="D7442" s="71">
        <f>IF(MOD(COUNT(B$8:B7442),ROUND($B$5,0))=0,D7441+1,D7441)</f>
        <v>2</v>
      </c>
    </row>
    <row r="7443" spans="1:4">
      <c r="A7443" s="70">
        <v>33264</v>
      </c>
      <c r="B7443" s="12">
        <v>368</v>
      </c>
      <c r="C7443" s="12">
        <v>0</v>
      </c>
      <c r="D7443" s="71">
        <f>IF(MOD(COUNT(B$8:B7443),ROUND($B$5,0))=0,D7442+1,D7442)</f>
        <v>2</v>
      </c>
    </row>
    <row r="7444" spans="1:4">
      <c r="A7444" s="70">
        <v>39264</v>
      </c>
      <c r="B7444" s="12">
        <v>368</v>
      </c>
      <c r="C7444" s="12">
        <v>0</v>
      </c>
      <c r="D7444" s="71">
        <f>IF(MOD(COUNT(B$8:B7444),ROUND($B$5,0))=0,D7443+1,D7443)</f>
        <v>2</v>
      </c>
    </row>
    <row r="7445" spans="1:4">
      <c r="A7445" s="70">
        <v>39219</v>
      </c>
      <c r="B7445" s="12">
        <v>368</v>
      </c>
      <c r="C7445" s="12">
        <v>0</v>
      </c>
      <c r="D7445" s="71">
        <f>IF(MOD(COUNT(B$8:B7445),ROUND($B$5,0))=0,D7444+1,D7444)</f>
        <v>2</v>
      </c>
    </row>
    <row r="7446" spans="1:4">
      <c r="A7446" s="70">
        <v>40431</v>
      </c>
      <c r="B7446" s="12">
        <v>368</v>
      </c>
      <c r="C7446" s="12">
        <v>0</v>
      </c>
      <c r="D7446" s="71">
        <f>IF(MOD(COUNT(B$8:B7446),ROUND($B$5,0))=0,D7445+1,D7445)</f>
        <v>2</v>
      </c>
    </row>
    <row r="7447" spans="1:4">
      <c r="A7447" s="70">
        <v>43704</v>
      </c>
      <c r="B7447" s="12">
        <v>368</v>
      </c>
      <c r="C7447" s="12">
        <v>1</v>
      </c>
      <c r="D7447" s="71">
        <f>IF(MOD(COUNT(B$8:B7447),ROUND($B$5,0))=0,D7446+1,D7446)</f>
        <v>2</v>
      </c>
    </row>
    <row r="7448" spans="1:4">
      <c r="A7448" s="70">
        <v>52949</v>
      </c>
      <c r="B7448" s="12">
        <v>368</v>
      </c>
      <c r="C7448" s="12">
        <v>0</v>
      </c>
      <c r="D7448" s="71">
        <f>IF(MOD(COUNT(B$8:B7448),ROUND($B$5,0))=0,D7447+1,D7447)</f>
        <v>2</v>
      </c>
    </row>
    <row r="7449" spans="1:4">
      <c r="A7449" s="70">
        <v>64314</v>
      </c>
      <c r="B7449" s="12">
        <v>368</v>
      </c>
      <c r="C7449" s="12">
        <v>0</v>
      </c>
      <c r="D7449" s="71">
        <f>IF(MOD(COUNT(B$8:B7449),ROUND($B$5,0))=0,D7448+1,D7448)</f>
        <v>2</v>
      </c>
    </row>
    <row r="7450" spans="1:4">
      <c r="A7450" s="70">
        <v>70554</v>
      </c>
      <c r="B7450" s="12">
        <v>368</v>
      </c>
      <c r="C7450" s="12">
        <v>0</v>
      </c>
      <c r="D7450" s="71">
        <f>IF(MOD(COUNT(B$8:B7450),ROUND($B$5,0))=0,D7449+1,D7449)</f>
        <v>2</v>
      </c>
    </row>
    <row r="7451" spans="1:4">
      <c r="A7451" s="70">
        <v>70529</v>
      </c>
      <c r="B7451" s="12">
        <v>368</v>
      </c>
      <c r="C7451" s="12">
        <v>0</v>
      </c>
      <c r="D7451" s="71">
        <f>IF(MOD(COUNT(B$8:B7451),ROUND($B$5,0))=0,D7450+1,D7450)</f>
        <v>2</v>
      </c>
    </row>
    <row r="7452" spans="1:4">
      <c r="A7452" s="70">
        <v>73030</v>
      </c>
      <c r="B7452" s="12">
        <v>368</v>
      </c>
      <c r="C7452" s="12">
        <v>0</v>
      </c>
      <c r="D7452" s="71">
        <f>IF(MOD(COUNT(B$8:B7452),ROUND($B$5,0))=0,D7451+1,D7451)</f>
        <v>2</v>
      </c>
    </row>
    <row r="7453" spans="1:4">
      <c r="A7453" s="70">
        <v>74235</v>
      </c>
      <c r="B7453" s="12">
        <v>368</v>
      </c>
      <c r="C7453" s="12">
        <v>0</v>
      </c>
      <c r="D7453" s="71">
        <f>IF(MOD(COUNT(B$8:B7453),ROUND($B$5,0))=0,D7452+1,D7452)</f>
        <v>2</v>
      </c>
    </row>
    <row r="7454" spans="1:4">
      <c r="A7454" s="70">
        <v>74751</v>
      </c>
      <c r="B7454" s="12">
        <v>368</v>
      </c>
      <c r="C7454" s="12">
        <v>0</v>
      </c>
      <c r="D7454" s="71">
        <f>IF(MOD(COUNT(B$8:B7454),ROUND($B$5,0))=0,D7453+1,D7453)</f>
        <v>2</v>
      </c>
    </row>
    <row r="7455" spans="1:4">
      <c r="A7455" s="70">
        <v>84288</v>
      </c>
      <c r="B7455" s="12">
        <v>368</v>
      </c>
      <c r="C7455" s="12">
        <v>0</v>
      </c>
      <c r="D7455" s="71">
        <f>IF(MOD(COUNT(B$8:B7455),ROUND($B$5,0))=0,D7454+1,D7454)</f>
        <v>2</v>
      </c>
    </row>
    <row r="7456" spans="1:4">
      <c r="A7456" s="70">
        <v>85521</v>
      </c>
      <c r="B7456" s="12">
        <v>368</v>
      </c>
      <c r="C7456" s="12">
        <v>0</v>
      </c>
      <c r="D7456" s="71">
        <f>IF(MOD(COUNT(B$8:B7456),ROUND($B$5,0))=0,D7455+1,D7455)</f>
        <v>2</v>
      </c>
    </row>
    <row r="7457" spans="1:4">
      <c r="A7457" s="70">
        <v>85407</v>
      </c>
      <c r="B7457" s="12">
        <v>368</v>
      </c>
      <c r="C7457" s="12">
        <v>1</v>
      </c>
      <c r="D7457" s="71">
        <f>IF(MOD(COUNT(B$8:B7457),ROUND($B$5,0))=0,D7456+1,D7456)</f>
        <v>2</v>
      </c>
    </row>
    <row r="7458" spans="1:4">
      <c r="A7458" s="70">
        <v>90888</v>
      </c>
      <c r="B7458" s="12">
        <v>368</v>
      </c>
      <c r="C7458" s="12">
        <v>0</v>
      </c>
      <c r="D7458" s="71">
        <f>IF(MOD(COUNT(B$8:B7458),ROUND($B$5,0))=0,D7457+1,D7457)</f>
        <v>2</v>
      </c>
    </row>
    <row r="7459" spans="1:4">
      <c r="A7459" s="70">
        <v>100875</v>
      </c>
      <c r="B7459" s="12">
        <v>368</v>
      </c>
      <c r="C7459" s="12">
        <v>0</v>
      </c>
      <c r="D7459" s="71">
        <f>IF(MOD(COUNT(B$8:B7459),ROUND($B$5,0))=0,D7458+1,D7458)</f>
        <v>2</v>
      </c>
    </row>
    <row r="7460" spans="1:4">
      <c r="A7460" s="70">
        <v>105397</v>
      </c>
      <c r="B7460" s="12">
        <v>368</v>
      </c>
      <c r="C7460" s="12">
        <v>0</v>
      </c>
      <c r="D7460" s="71">
        <f>IF(MOD(COUNT(B$8:B7460),ROUND($B$5,0))=0,D7459+1,D7459)</f>
        <v>2</v>
      </c>
    </row>
    <row r="7461" spans="1:4">
      <c r="A7461" s="70">
        <v>105465</v>
      </c>
      <c r="B7461" s="12">
        <v>368</v>
      </c>
      <c r="C7461" s="12">
        <v>0</v>
      </c>
      <c r="D7461" s="71">
        <f>IF(MOD(COUNT(B$8:B7461),ROUND($B$5,0))=0,D7460+1,D7460)</f>
        <v>2</v>
      </c>
    </row>
    <row r="7462" spans="1:4">
      <c r="A7462" s="70">
        <v>106548</v>
      </c>
      <c r="B7462" s="12">
        <v>368</v>
      </c>
      <c r="C7462" s="12">
        <v>0</v>
      </c>
      <c r="D7462" s="71">
        <f>IF(MOD(COUNT(B$8:B7462),ROUND($B$5,0))=0,D7461+1,D7461)</f>
        <v>2</v>
      </c>
    </row>
    <row r="7463" spans="1:4">
      <c r="A7463" s="70">
        <v>105960</v>
      </c>
      <c r="B7463" s="12">
        <v>368</v>
      </c>
      <c r="C7463" s="12">
        <v>0</v>
      </c>
      <c r="D7463" s="71">
        <f>IF(MOD(COUNT(B$8:B7463),ROUND($B$5,0))=0,D7462+1,D7462)</f>
        <v>2</v>
      </c>
    </row>
    <row r="7464" spans="1:4">
      <c r="A7464" s="70">
        <v>108983</v>
      </c>
      <c r="B7464" s="12">
        <v>368</v>
      </c>
      <c r="C7464" s="12">
        <v>1</v>
      </c>
      <c r="D7464" s="71">
        <f>IF(MOD(COUNT(B$8:B7464),ROUND($B$5,0))=0,D7463+1,D7463)</f>
        <v>2</v>
      </c>
    </row>
    <row r="7465" spans="1:4">
      <c r="A7465" s="70">
        <v>111740</v>
      </c>
      <c r="B7465" s="12">
        <v>368</v>
      </c>
      <c r="C7465" s="12">
        <v>0</v>
      </c>
      <c r="D7465" s="71">
        <f>IF(MOD(COUNT(B$8:B7465),ROUND($B$5,0))=0,D7464+1,D7464)</f>
        <v>2</v>
      </c>
    </row>
    <row r="7466" spans="1:4">
      <c r="A7466" s="70">
        <v>111760</v>
      </c>
      <c r="B7466" s="12">
        <v>368</v>
      </c>
      <c r="C7466" s="12">
        <v>0</v>
      </c>
      <c r="D7466" s="71">
        <f>IF(MOD(COUNT(B$8:B7466),ROUND($B$5,0))=0,D7465+1,D7465)</f>
        <v>2</v>
      </c>
    </row>
    <row r="7467" spans="1:4">
      <c r="A7467" s="70">
        <v>128748</v>
      </c>
      <c r="B7467" s="12">
        <v>368</v>
      </c>
      <c r="C7467" s="12">
        <v>0</v>
      </c>
      <c r="D7467" s="71">
        <f>IF(MOD(COUNT(B$8:B7467),ROUND($B$5,0))=0,D7466+1,D7466)</f>
        <v>2</v>
      </c>
    </row>
    <row r="7468" spans="1:4">
      <c r="A7468" s="70">
        <v>129617</v>
      </c>
      <c r="B7468" s="12">
        <v>368</v>
      </c>
      <c r="C7468" s="12">
        <v>0</v>
      </c>
      <c r="D7468" s="71">
        <f>IF(MOD(COUNT(B$8:B7468),ROUND($B$5,0))=0,D7467+1,D7467)</f>
        <v>2</v>
      </c>
    </row>
    <row r="7469" spans="1:4">
      <c r="A7469" s="70">
        <v>136680</v>
      </c>
      <c r="B7469" s="12">
        <v>368</v>
      </c>
      <c r="C7469" s="12">
        <v>0</v>
      </c>
      <c r="D7469" s="71">
        <f>IF(MOD(COUNT(B$8:B7469),ROUND($B$5,0))=0,D7468+1,D7468)</f>
        <v>2</v>
      </c>
    </row>
    <row r="7470" spans="1:4">
      <c r="A7470" s="70">
        <v>137668</v>
      </c>
      <c r="B7470" s="12">
        <v>368</v>
      </c>
      <c r="C7470" s="12">
        <v>0</v>
      </c>
      <c r="D7470" s="71">
        <f>IF(MOD(COUNT(B$8:B7470),ROUND($B$5,0))=0,D7469+1,D7469)</f>
        <v>2</v>
      </c>
    </row>
    <row r="7471" spans="1:4">
      <c r="A7471" s="70">
        <v>211167</v>
      </c>
      <c r="B7471" s="12">
        <v>368</v>
      </c>
      <c r="C7471" s="12">
        <v>0</v>
      </c>
      <c r="D7471" s="71">
        <f>IF(MOD(COUNT(B$8:B7471),ROUND($B$5,0))=0,D7470+1,D7470)</f>
        <v>2</v>
      </c>
    </row>
    <row r="7472" spans="1:4">
      <c r="A7472" s="70">
        <v>220893</v>
      </c>
      <c r="B7472" s="12">
        <v>368</v>
      </c>
      <c r="C7472" s="12">
        <v>1</v>
      </c>
      <c r="D7472" s="71">
        <f>IF(MOD(COUNT(B$8:B7472),ROUND($B$5,0))=0,D7471+1,D7471)</f>
        <v>2</v>
      </c>
    </row>
    <row r="7473" spans="1:4">
      <c r="A7473" s="70">
        <v>221527</v>
      </c>
      <c r="B7473" s="12">
        <v>368</v>
      </c>
      <c r="C7473" s="12">
        <v>1</v>
      </c>
      <c r="D7473" s="71">
        <f>IF(MOD(COUNT(B$8:B7473),ROUND($B$5,0))=0,D7472+1,D7472)</f>
        <v>2</v>
      </c>
    </row>
    <row r="7474" spans="1:4">
      <c r="A7474" s="70">
        <v>222260</v>
      </c>
      <c r="B7474" s="12">
        <v>368</v>
      </c>
      <c r="C7474" s="12">
        <v>0</v>
      </c>
      <c r="D7474" s="71">
        <f>IF(MOD(COUNT(B$8:B7474),ROUND($B$5,0))=0,D7473+1,D7473)</f>
        <v>2</v>
      </c>
    </row>
    <row r="7475" spans="1:4">
      <c r="A7475" s="70">
        <v>225758</v>
      </c>
      <c r="B7475" s="12">
        <v>368</v>
      </c>
      <c r="C7475" s="12">
        <v>0</v>
      </c>
      <c r="D7475" s="71">
        <f>IF(MOD(COUNT(B$8:B7475),ROUND($B$5,0))=0,D7474+1,D7474)</f>
        <v>2</v>
      </c>
    </row>
    <row r="7476" spans="1:4">
      <c r="A7476" s="70">
        <v>225737</v>
      </c>
      <c r="B7476" s="12">
        <v>368</v>
      </c>
      <c r="C7476" s="12">
        <v>0</v>
      </c>
      <c r="D7476" s="71">
        <f>IF(MOD(COUNT(B$8:B7476),ROUND($B$5,0))=0,D7475+1,D7475)</f>
        <v>2</v>
      </c>
    </row>
    <row r="7477" spans="1:4">
      <c r="A7477" s="70">
        <v>226715</v>
      </c>
      <c r="B7477" s="12">
        <v>368</v>
      </c>
      <c r="C7477" s="12">
        <v>0</v>
      </c>
      <c r="D7477" s="71">
        <f>IF(MOD(COUNT(B$8:B7477),ROUND($B$5,0))=0,D7476+1,D7476)</f>
        <v>2</v>
      </c>
    </row>
    <row r="7478" spans="1:4">
      <c r="A7478" s="70">
        <v>227863</v>
      </c>
      <c r="B7478" s="12">
        <v>368</v>
      </c>
      <c r="C7478" s="12">
        <v>0</v>
      </c>
      <c r="D7478" s="71">
        <f>IF(MOD(COUNT(B$8:B7478),ROUND($B$5,0))=0,D7477+1,D7477)</f>
        <v>2</v>
      </c>
    </row>
    <row r="7479" spans="1:4">
      <c r="A7479" s="70">
        <v>228149</v>
      </c>
      <c r="B7479" s="12">
        <v>368</v>
      </c>
      <c r="C7479" s="12">
        <v>0</v>
      </c>
      <c r="D7479" s="71">
        <f>IF(MOD(COUNT(B$8:B7479),ROUND($B$5,0))=0,D7478+1,D7478)</f>
        <v>2</v>
      </c>
    </row>
    <row r="7480" spans="1:4">
      <c r="A7480" s="70">
        <v>228144</v>
      </c>
      <c r="B7480" s="12">
        <v>368</v>
      </c>
      <c r="C7480" s="12">
        <v>1</v>
      </c>
      <c r="D7480" s="71">
        <f>IF(MOD(COUNT(B$8:B7480),ROUND($B$5,0))=0,D7479+1,D7479)</f>
        <v>2</v>
      </c>
    </row>
    <row r="7481" spans="1:4">
      <c r="A7481" s="70">
        <v>228563</v>
      </c>
      <c r="B7481" s="12">
        <v>368</v>
      </c>
      <c r="C7481" s="12">
        <v>0</v>
      </c>
      <c r="D7481" s="71">
        <f>IF(MOD(COUNT(B$8:B7481),ROUND($B$5,0))=0,D7480+1,D7480)</f>
        <v>2</v>
      </c>
    </row>
    <row r="7482" spans="1:4">
      <c r="A7482" s="70">
        <v>228546</v>
      </c>
      <c r="B7482" s="12">
        <v>368</v>
      </c>
      <c r="C7482" s="12">
        <v>0</v>
      </c>
      <c r="D7482" s="71">
        <f>IF(MOD(COUNT(B$8:B7482),ROUND($B$5,0))=0,D7481+1,D7481)</f>
        <v>2</v>
      </c>
    </row>
    <row r="7483" spans="1:4">
      <c r="A7483" s="70">
        <v>228685</v>
      </c>
      <c r="B7483" s="12">
        <v>368</v>
      </c>
      <c r="C7483" s="12">
        <v>0</v>
      </c>
      <c r="D7483" s="71">
        <f>IF(MOD(COUNT(B$8:B7483),ROUND($B$5,0))=0,D7482+1,D7482)</f>
        <v>2</v>
      </c>
    </row>
    <row r="7484" spans="1:4">
      <c r="A7484" s="70">
        <v>228872</v>
      </c>
      <c r="B7484" s="12">
        <v>368</v>
      </c>
      <c r="C7484" s="12">
        <v>0</v>
      </c>
      <c r="D7484" s="71">
        <f>IF(MOD(COUNT(B$8:B7484),ROUND($B$5,0))=0,D7483+1,D7483)</f>
        <v>2</v>
      </c>
    </row>
    <row r="7485" spans="1:4">
      <c r="A7485" s="70">
        <v>228927</v>
      </c>
      <c r="B7485" s="12">
        <v>368</v>
      </c>
      <c r="C7485" s="12">
        <v>1</v>
      </c>
      <c r="D7485" s="71">
        <f>IF(MOD(COUNT(B$8:B7485),ROUND($B$5,0))=0,D7484+1,D7484)</f>
        <v>2</v>
      </c>
    </row>
    <row r="7486" spans="1:4">
      <c r="A7486" s="70">
        <v>228878</v>
      </c>
      <c r="B7486" s="12">
        <v>368</v>
      </c>
      <c r="C7486" s="12">
        <v>1</v>
      </c>
      <c r="D7486" s="71">
        <f>IF(MOD(COUNT(B$8:B7486),ROUND($B$5,0))=0,D7485+1,D7485)</f>
        <v>2</v>
      </c>
    </row>
    <row r="7487" spans="1:4">
      <c r="A7487" s="70">
        <v>229045</v>
      </c>
      <c r="B7487" s="12">
        <v>368</v>
      </c>
      <c r="C7487" s="12">
        <v>0</v>
      </c>
      <c r="D7487" s="71">
        <f>IF(MOD(COUNT(B$8:B7487),ROUND($B$5,0))=0,D7486+1,D7486)</f>
        <v>2</v>
      </c>
    </row>
    <row r="7488" spans="1:4">
      <c r="A7488" s="70">
        <v>229291</v>
      </c>
      <c r="B7488" s="12">
        <v>368</v>
      </c>
      <c r="C7488" s="12">
        <v>0</v>
      </c>
      <c r="D7488" s="71">
        <f>IF(MOD(COUNT(B$8:B7488),ROUND($B$5,0))=0,D7487+1,D7487)</f>
        <v>2</v>
      </c>
    </row>
    <row r="7489" spans="1:4">
      <c r="A7489" s="70">
        <v>229700</v>
      </c>
      <c r="B7489" s="12">
        <v>368</v>
      </c>
      <c r="C7489" s="12">
        <v>0</v>
      </c>
      <c r="D7489" s="71">
        <f>IF(MOD(COUNT(B$8:B7489),ROUND($B$5,0))=0,D7488+1,D7488)</f>
        <v>2</v>
      </c>
    </row>
    <row r="7490" spans="1:4">
      <c r="A7490" s="70">
        <v>230848</v>
      </c>
      <c r="B7490" s="12">
        <v>368</v>
      </c>
      <c r="C7490" s="12">
        <v>0</v>
      </c>
      <c r="D7490" s="71">
        <f>IF(MOD(COUNT(B$8:B7490),ROUND($B$5,0))=0,D7489+1,D7489)</f>
        <v>2</v>
      </c>
    </row>
    <row r="7491" spans="1:4">
      <c r="A7491" s="70">
        <v>234356</v>
      </c>
      <c r="B7491" s="12">
        <v>368</v>
      </c>
      <c r="C7491" s="12">
        <v>0</v>
      </c>
      <c r="D7491" s="71">
        <f>IF(MOD(COUNT(B$8:B7491),ROUND($B$5,0))=0,D7490+1,D7490)</f>
        <v>2</v>
      </c>
    </row>
    <row r="7492" spans="1:4">
      <c r="A7492" s="70">
        <v>235329</v>
      </c>
      <c r="B7492" s="12">
        <v>368</v>
      </c>
      <c r="C7492" s="12">
        <v>0</v>
      </c>
      <c r="D7492" s="71">
        <f>IF(MOD(COUNT(B$8:B7492),ROUND($B$5,0))=0,D7491+1,D7491)</f>
        <v>2</v>
      </c>
    </row>
    <row r="7493" spans="1:4">
      <c r="A7493" s="70">
        <v>236175</v>
      </c>
      <c r="B7493" s="12">
        <v>368</v>
      </c>
      <c r="C7493" s="12">
        <v>0</v>
      </c>
      <c r="D7493" s="71">
        <f>IF(MOD(COUNT(B$8:B7493),ROUND($B$5,0))=0,D7492+1,D7492)</f>
        <v>2</v>
      </c>
    </row>
    <row r="7494" spans="1:4">
      <c r="A7494" s="70">
        <v>237211</v>
      </c>
      <c r="B7494" s="12">
        <v>368</v>
      </c>
      <c r="C7494" s="12">
        <v>0</v>
      </c>
      <c r="D7494" s="71">
        <f>IF(MOD(COUNT(B$8:B7494),ROUND($B$5,0))=0,D7493+1,D7493)</f>
        <v>2</v>
      </c>
    </row>
    <row r="7495" spans="1:4">
      <c r="A7495" s="70">
        <v>244557</v>
      </c>
      <c r="B7495" s="12">
        <v>368</v>
      </c>
      <c r="C7495" s="12">
        <v>0</v>
      </c>
      <c r="D7495" s="71">
        <f>IF(MOD(COUNT(B$8:B7495),ROUND($B$5,0))=0,D7494+1,D7494)</f>
        <v>2</v>
      </c>
    </row>
    <row r="7496" spans="1:4">
      <c r="A7496" s="70">
        <v>251550</v>
      </c>
      <c r="B7496" s="12">
        <v>368</v>
      </c>
      <c r="C7496" s="12">
        <v>0</v>
      </c>
      <c r="D7496" s="71">
        <f>IF(MOD(COUNT(B$8:B7496),ROUND($B$5,0))=0,D7495+1,D7495)</f>
        <v>2</v>
      </c>
    </row>
    <row r="7497" spans="1:4">
      <c r="A7497" s="70">
        <v>265427</v>
      </c>
      <c r="B7497" s="12">
        <v>368</v>
      </c>
      <c r="C7497" s="12">
        <v>0</v>
      </c>
      <c r="D7497" s="71">
        <f>IF(MOD(COUNT(B$8:B7497),ROUND($B$5,0))=0,D7496+1,D7496)</f>
        <v>2</v>
      </c>
    </row>
    <row r="7498" spans="1:4">
      <c r="A7498" s="70">
        <v>271456</v>
      </c>
      <c r="B7498" s="12">
        <v>368</v>
      </c>
      <c r="C7498" s="12">
        <v>1</v>
      </c>
      <c r="D7498" s="71">
        <f>IF(MOD(COUNT(B$8:B7498),ROUND($B$5,0))=0,D7497+1,D7497)</f>
        <v>2</v>
      </c>
    </row>
    <row r="7499" spans="1:4">
      <c r="A7499" s="70">
        <v>16657</v>
      </c>
      <c r="B7499" s="12">
        <v>368</v>
      </c>
      <c r="C7499" s="12">
        <v>0</v>
      </c>
      <c r="D7499" s="71">
        <f>IF(MOD(COUNT(B$8:B7499),ROUND($B$5,0))=0,D7498+1,D7498)</f>
        <v>2</v>
      </c>
    </row>
    <row r="7500" spans="1:4">
      <c r="A7500" s="70">
        <v>19245</v>
      </c>
      <c r="B7500" s="12">
        <v>368</v>
      </c>
      <c r="C7500" s="12">
        <v>0</v>
      </c>
      <c r="D7500" s="71">
        <f>IF(MOD(COUNT(B$8:B7500),ROUND($B$5,0))=0,D7499+1,D7499)</f>
        <v>2</v>
      </c>
    </row>
    <row r="7501" spans="1:4">
      <c r="A7501" s="70">
        <v>23042</v>
      </c>
      <c r="B7501" s="12">
        <v>368</v>
      </c>
      <c r="C7501" s="12">
        <v>0</v>
      </c>
      <c r="D7501" s="71">
        <f>IF(MOD(COUNT(B$8:B7501),ROUND($B$5,0))=0,D7500+1,D7500)</f>
        <v>2</v>
      </c>
    </row>
    <row r="7502" spans="1:4">
      <c r="A7502" s="70">
        <v>90226</v>
      </c>
      <c r="B7502" s="12">
        <v>368</v>
      </c>
      <c r="C7502" s="12">
        <v>0</v>
      </c>
      <c r="D7502" s="71">
        <f>IF(MOD(COUNT(B$8:B7502),ROUND($B$5,0))=0,D7501+1,D7501)</f>
        <v>2</v>
      </c>
    </row>
    <row r="7503" spans="1:4">
      <c r="A7503" s="70">
        <v>25648</v>
      </c>
      <c r="B7503" s="12">
        <v>368</v>
      </c>
      <c r="C7503" s="12">
        <v>0</v>
      </c>
      <c r="D7503" s="71">
        <f>IF(MOD(COUNT(B$8:B7503),ROUND($B$5,0))=0,D7502+1,D7502)</f>
        <v>2</v>
      </c>
    </row>
    <row r="7504" spans="1:4">
      <c r="A7504" s="70">
        <v>29288</v>
      </c>
      <c r="B7504" s="12">
        <v>368</v>
      </c>
      <c r="C7504" s="12">
        <v>0</v>
      </c>
      <c r="D7504" s="71">
        <f>IF(MOD(COUNT(B$8:B7504),ROUND($B$5,0))=0,D7503+1,D7503)</f>
        <v>2</v>
      </c>
    </row>
    <row r="7505" spans="1:4">
      <c r="A7505" s="70">
        <v>31457</v>
      </c>
      <c r="B7505" s="12">
        <v>368</v>
      </c>
      <c r="C7505" s="12">
        <v>0</v>
      </c>
      <c r="D7505" s="71">
        <f>IF(MOD(COUNT(B$8:B7505),ROUND($B$5,0))=0,D7504+1,D7504)</f>
        <v>2</v>
      </c>
    </row>
    <row r="7506" spans="1:4">
      <c r="A7506" s="70">
        <v>40431</v>
      </c>
      <c r="B7506" s="12">
        <v>368</v>
      </c>
      <c r="C7506" s="12">
        <v>0</v>
      </c>
      <c r="D7506" s="71">
        <f>IF(MOD(COUNT(B$8:B7506),ROUND($B$5,0))=0,D7505+1,D7505)</f>
        <v>2</v>
      </c>
    </row>
    <row r="7507" spans="1:4">
      <c r="A7507" s="70">
        <v>44840</v>
      </c>
      <c r="B7507" s="12">
        <v>368</v>
      </c>
      <c r="C7507" s="12">
        <v>0</v>
      </c>
      <c r="D7507" s="71">
        <f>IF(MOD(COUNT(B$8:B7507),ROUND($B$5,0))=0,D7506+1,D7506)</f>
        <v>2</v>
      </c>
    </row>
    <row r="7508" spans="1:4">
      <c r="A7508" s="70">
        <v>47101</v>
      </c>
      <c r="B7508" s="12">
        <v>368</v>
      </c>
      <c r="C7508" s="12">
        <v>0</v>
      </c>
      <c r="D7508" s="71">
        <f>IF(MOD(COUNT(B$8:B7508),ROUND($B$5,0))=0,D7507+1,D7507)</f>
        <v>2</v>
      </c>
    </row>
    <row r="7509" spans="1:4">
      <c r="A7509" s="70">
        <v>47313</v>
      </c>
      <c r="B7509" s="12">
        <v>368</v>
      </c>
      <c r="C7509" s="12">
        <v>0</v>
      </c>
      <c r="D7509" s="71">
        <f>IF(MOD(COUNT(B$8:B7509),ROUND($B$5,0))=0,D7508+1,D7508)</f>
        <v>2</v>
      </c>
    </row>
    <row r="7510" spans="1:4">
      <c r="A7510" s="70">
        <v>49766</v>
      </c>
      <c r="B7510" s="12">
        <v>368</v>
      </c>
      <c r="C7510" s="12">
        <v>0</v>
      </c>
      <c r="D7510" s="71">
        <f>IF(MOD(COUNT(B$8:B7510),ROUND($B$5,0))=0,D7509+1,D7509)</f>
        <v>2</v>
      </c>
    </row>
    <row r="7511" spans="1:4">
      <c r="A7511" s="70">
        <v>50743</v>
      </c>
      <c r="B7511" s="12">
        <v>368</v>
      </c>
      <c r="C7511" s="12">
        <v>0</v>
      </c>
      <c r="D7511" s="71">
        <f>IF(MOD(COUNT(B$8:B7511),ROUND($B$5,0))=0,D7510+1,D7510)</f>
        <v>2</v>
      </c>
    </row>
    <row r="7512" spans="1:4">
      <c r="A7512" s="70">
        <v>52863</v>
      </c>
      <c r="B7512" s="12">
        <v>368</v>
      </c>
      <c r="C7512" s="12">
        <v>0</v>
      </c>
      <c r="D7512" s="71">
        <f>IF(MOD(COUNT(B$8:B7512),ROUND($B$5,0))=0,D7511+1,D7511)</f>
        <v>2</v>
      </c>
    </row>
    <row r="7513" spans="1:4">
      <c r="A7513" s="70">
        <v>54236</v>
      </c>
      <c r="B7513" s="12">
        <v>368</v>
      </c>
      <c r="C7513" s="12">
        <v>0</v>
      </c>
      <c r="D7513" s="71">
        <f>IF(MOD(COUNT(B$8:B7513),ROUND($B$5,0))=0,D7512+1,D7512)</f>
        <v>2</v>
      </c>
    </row>
    <row r="7514" spans="1:4">
      <c r="A7514" s="70">
        <v>54278</v>
      </c>
      <c r="B7514" s="12">
        <v>368</v>
      </c>
      <c r="C7514" s="12">
        <v>0</v>
      </c>
      <c r="D7514" s="71">
        <f>IF(MOD(COUNT(B$8:B7514),ROUND($B$5,0))=0,D7513+1,D7513)</f>
        <v>2</v>
      </c>
    </row>
    <row r="7515" spans="1:4">
      <c r="A7515" s="70">
        <v>56910</v>
      </c>
      <c r="B7515" s="12">
        <v>368</v>
      </c>
      <c r="C7515" s="12">
        <v>0</v>
      </c>
      <c r="D7515" s="71">
        <f>IF(MOD(COUNT(B$8:B7515),ROUND($B$5,0))=0,D7514+1,D7514)</f>
        <v>2</v>
      </c>
    </row>
    <row r="7516" spans="1:4">
      <c r="A7516" s="70">
        <v>62943</v>
      </c>
      <c r="B7516" s="12">
        <v>368</v>
      </c>
      <c r="C7516" s="12">
        <v>0</v>
      </c>
      <c r="D7516" s="71">
        <f>IF(MOD(COUNT(B$8:B7516),ROUND($B$5,0))=0,D7515+1,D7515)</f>
        <v>2</v>
      </c>
    </row>
    <row r="7517" spans="1:4">
      <c r="A7517" s="70">
        <v>62364</v>
      </c>
      <c r="B7517" s="12">
        <v>368</v>
      </c>
      <c r="C7517" s="12">
        <v>0</v>
      </c>
      <c r="D7517" s="71">
        <f>IF(MOD(COUNT(B$8:B7517),ROUND($B$5,0))=0,D7516+1,D7516)</f>
        <v>2</v>
      </c>
    </row>
    <row r="7518" spans="1:4">
      <c r="A7518" s="70">
        <v>64402</v>
      </c>
      <c r="B7518" s="12">
        <v>368</v>
      </c>
      <c r="C7518" s="12">
        <v>0</v>
      </c>
      <c r="D7518" s="71">
        <f>IF(MOD(COUNT(B$8:B7518),ROUND($B$5,0))=0,D7517+1,D7517)</f>
        <v>2</v>
      </c>
    </row>
    <row r="7519" spans="1:4">
      <c r="A7519" s="70">
        <v>70677</v>
      </c>
      <c r="B7519" s="12">
        <v>368</v>
      </c>
      <c r="C7519" s="12">
        <v>0</v>
      </c>
      <c r="D7519" s="71">
        <f>IF(MOD(COUNT(B$8:B7519),ROUND($B$5,0))=0,D7518+1,D7518)</f>
        <v>2</v>
      </c>
    </row>
    <row r="7520" spans="1:4">
      <c r="A7520" s="70">
        <v>70654</v>
      </c>
      <c r="B7520" s="12">
        <v>368</v>
      </c>
      <c r="C7520" s="12">
        <v>0</v>
      </c>
      <c r="D7520" s="71">
        <f>IF(MOD(COUNT(B$8:B7520),ROUND($B$5,0))=0,D7519+1,D7519)</f>
        <v>2</v>
      </c>
    </row>
    <row r="7521" spans="1:4">
      <c r="A7521" s="70">
        <v>74772</v>
      </c>
      <c r="B7521" s="12">
        <v>368</v>
      </c>
      <c r="C7521" s="12">
        <v>0</v>
      </c>
      <c r="D7521" s="71">
        <f>IF(MOD(COUNT(B$8:B7521),ROUND($B$5,0))=0,D7520+1,D7520)</f>
        <v>2</v>
      </c>
    </row>
    <row r="7522" spans="1:4">
      <c r="A7522" s="70">
        <v>74832</v>
      </c>
      <c r="B7522" s="12">
        <v>368</v>
      </c>
      <c r="C7522" s="12">
        <v>0</v>
      </c>
      <c r="D7522" s="71">
        <f>IF(MOD(COUNT(B$8:B7522),ROUND($B$5,0))=0,D7521+1,D7521)</f>
        <v>2</v>
      </c>
    </row>
    <row r="7523" spans="1:4">
      <c r="A7523" s="70">
        <v>76447</v>
      </c>
      <c r="B7523" s="12">
        <v>368</v>
      </c>
      <c r="C7523" s="12">
        <v>0</v>
      </c>
      <c r="D7523" s="71">
        <f>IF(MOD(COUNT(B$8:B7523),ROUND($B$5,0))=0,D7522+1,D7522)</f>
        <v>2</v>
      </c>
    </row>
    <row r="7524" spans="1:4">
      <c r="A7524" s="70">
        <v>82309</v>
      </c>
      <c r="B7524" s="12">
        <v>368</v>
      </c>
      <c r="C7524" s="12">
        <v>0</v>
      </c>
      <c r="D7524" s="71">
        <f>IF(MOD(COUNT(B$8:B7524),ROUND($B$5,0))=0,D7523+1,D7523)</f>
        <v>2</v>
      </c>
    </row>
    <row r="7525" spans="1:4">
      <c r="A7525" s="70">
        <v>82788</v>
      </c>
      <c r="B7525" s="12">
        <v>368</v>
      </c>
      <c r="C7525" s="12">
        <v>0</v>
      </c>
      <c r="D7525" s="71">
        <f>IF(MOD(COUNT(B$8:B7525),ROUND($B$5,0))=0,D7524+1,D7524)</f>
        <v>2</v>
      </c>
    </row>
    <row r="7526" spans="1:4">
      <c r="A7526" s="70">
        <v>82708</v>
      </c>
      <c r="B7526" s="12">
        <v>368</v>
      </c>
      <c r="C7526" s="12">
        <v>0</v>
      </c>
      <c r="D7526" s="71">
        <f>IF(MOD(COUNT(B$8:B7526),ROUND($B$5,0))=0,D7525+1,D7525)</f>
        <v>2</v>
      </c>
    </row>
    <row r="7527" spans="1:4">
      <c r="A7527" s="70">
        <v>82812</v>
      </c>
      <c r="B7527" s="12">
        <v>368</v>
      </c>
      <c r="C7527" s="12">
        <v>0</v>
      </c>
      <c r="D7527" s="71">
        <f>IF(MOD(COUNT(B$8:B7527),ROUND($B$5,0))=0,D7526+1,D7526)</f>
        <v>2</v>
      </c>
    </row>
    <row r="7528" spans="1:4">
      <c r="A7528" s="70">
        <v>84056</v>
      </c>
      <c r="B7528" s="12">
        <v>368</v>
      </c>
      <c r="C7528" s="12">
        <v>0</v>
      </c>
      <c r="D7528" s="71">
        <f>IF(MOD(COUNT(B$8:B7528),ROUND($B$5,0))=0,D7527+1,D7527)</f>
        <v>2</v>
      </c>
    </row>
    <row r="7529" spans="1:4">
      <c r="A7529" s="70">
        <v>85621</v>
      </c>
      <c r="B7529" s="12">
        <v>368</v>
      </c>
      <c r="C7529" s="12">
        <v>0</v>
      </c>
      <c r="D7529" s="71">
        <f>IF(MOD(COUNT(B$8:B7529),ROUND($B$5,0))=0,D7528+1,D7528)</f>
        <v>2</v>
      </c>
    </row>
    <row r="7530" spans="1:4">
      <c r="A7530" s="70">
        <v>85412</v>
      </c>
      <c r="B7530" s="12">
        <v>368</v>
      </c>
      <c r="C7530" s="12">
        <v>0</v>
      </c>
      <c r="D7530" s="71">
        <f>IF(MOD(COUNT(B$8:B7530),ROUND($B$5,0))=0,D7529+1,D7529)</f>
        <v>2</v>
      </c>
    </row>
    <row r="7531" spans="1:4">
      <c r="A7531" s="70">
        <v>86799</v>
      </c>
      <c r="B7531" s="12">
        <v>369</v>
      </c>
      <c r="C7531" s="12">
        <v>1</v>
      </c>
      <c r="D7531" s="71">
        <f>IF(MOD(COUNT(B$8:B7531),ROUND($B$5,0))=0,D7530+1,D7530)</f>
        <v>2</v>
      </c>
    </row>
    <row r="7532" spans="1:4">
      <c r="A7532" s="70">
        <v>88902</v>
      </c>
      <c r="B7532" s="12">
        <v>369</v>
      </c>
      <c r="C7532" s="12">
        <v>0</v>
      </c>
      <c r="D7532" s="71">
        <f>IF(MOD(COUNT(B$8:B7532),ROUND($B$5,0))=0,D7531+1,D7531)</f>
        <v>2</v>
      </c>
    </row>
    <row r="7533" spans="1:4">
      <c r="A7533" s="70">
        <v>89721</v>
      </c>
      <c r="B7533" s="12">
        <v>369</v>
      </c>
      <c r="C7533" s="12">
        <v>0</v>
      </c>
      <c r="D7533" s="71">
        <f>IF(MOD(COUNT(B$8:B7533),ROUND($B$5,0))=0,D7532+1,D7532)</f>
        <v>2</v>
      </c>
    </row>
    <row r="7534" spans="1:4">
      <c r="A7534" s="70">
        <v>90942</v>
      </c>
      <c r="B7534" s="12">
        <v>369</v>
      </c>
      <c r="C7534" s="12">
        <v>1</v>
      </c>
      <c r="D7534" s="71">
        <f>IF(MOD(COUNT(B$8:B7534),ROUND($B$5,0))=0,D7533+1,D7533)</f>
        <v>2</v>
      </c>
    </row>
    <row r="7535" spans="1:4">
      <c r="A7535" s="70">
        <v>90888</v>
      </c>
      <c r="B7535" s="12">
        <v>369</v>
      </c>
      <c r="C7535" s="12">
        <v>0</v>
      </c>
      <c r="D7535" s="71">
        <f>IF(MOD(COUNT(B$8:B7535),ROUND($B$5,0))=0,D7534+1,D7534)</f>
        <v>2</v>
      </c>
    </row>
    <row r="7536" spans="1:4">
      <c r="A7536" s="70">
        <v>92200</v>
      </c>
      <c r="B7536" s="12">
        <v>369</v>
      </c>
      <c r="C7536" s="12">
        <v>0</v>
      </c>
      <c r="D7536" s="71">
        <f>IF(MOD(COUNT(B$8:B7536),ROUND($B$5,0))=0,D7535+1,D7535)</f>
        <v>2</v>
      </c>
    </row>
    <row r="7537" spans="1:4">
      <c r="A7537" s="70">
        <v>94056</v>
      </c>
      <c r="B7537" s="12">
        <v>369</v>
      </c>
      <c r="C7537" s="12">
        <v>1</v>
      </c>
      <c r="D7537" s="71">
        <f>IF(MOD(COUNT(B$8:B7537),ROUND($B$5,0))=0,D7536+1,D7536)</f>
        <v>2</v>
      </c>
    </row>
    <row r="7538" spans="1:4">
      <c r="A7538" s="70">
        <v>103747</v>
      </c>
      <c r="B7538" s="12">
        <v>369</v>
      </c>
      <c r="C7538" s="12">
        <v>0</v>
      </c>
      <c r="D7538" s="71">
        <f>IF(MOD(COUNT(B$8:B7538),ROUND($B$5,0))=0,D7537+1,D7537)</f>
        <v>2</v>
      </c>
    </row>
    <row r="7539" spans="1:4">
      <c r="A7539" s="70">
        <v>104564</v>
      </c>
      <c r="B7539" s="12">
        <v>369</v>
      </c>
      <c r="C7539" s="12">
        <v>0</v>
      </c>
      <c r="D7539" s="71">
        <f>IF(MOD(COUNT(B$8:B7539),ROUND($B$5,0))=0,D7538+1,D7538)</f>
        <v>2</v>
      </c>
    </row>
    <row r="7540" spans="1:4">
      <c r="A7540" s="70">
        <v>106205</v>
      </c>
      <c r="B7540" s="12">
        <v>369</v>
      </c>
      <c r="C7540" s="12">
        <v>0</v>
      </c>
      <c r="D7540" s="71">
        <f>IF(MOD(COUNT(B$8:B7540),ROUND($B$5,0))=0,D7539+1,D7539)</f>
        <v>2</v>
      </c>
    </row>
    <row r="7541" spans="1:4">
      <c r="A7541" s="70">
        <v>109047</v>
      </c>
      <c r="B7541" s="12">
        <v>369</v>
      </c>
      <c r="C7541" s="12">
        <v>0</v>
      </c>
      <c r="D7541" s="71">
        <f>IF(MOD(COUNT(B$8:B7541),ROUND($B$5,0))=0,D7540+1,D7540)</f>
        <v>2</v>
      </c>
    </row>
    <row r="7542" spans="1:4">
      <c r="A7542" s="70">
        <v>108983</v>
      </c>
      <c r="B7542" s="12">
        <v>369</v>
      </c>
      <c r="C7542" s="12">
        <v>1</v>
      </c>
      <c r="D7542" s="71">
        <f>IF(MOD(COUNT(B$8:B7542),ROUND($B$5,0))=0,D7541+1,D7541)</f>
        <v>2</v>
      </c>
    </row>
    <row r="7543" spans="1:4">
      <c r="A7543" s="70">
        <v>128772</v>
      </c>
      <c r="B7543" s="12">
        <v>369</v>
      </c>
      <c r="C7543" s="12">
        <v>0</v>
      </c>
      <c r="D7543" s="71">
        <f>IF(MOD(COUNT(B$8:B7543),ROUND($B$5,0))=0,D7542+1,D7542)</f>
        <v>2</v>
      </c>
    </row>
    <row r="7544" spans="1:4">
      <c r="A7544" s="70">
        <v>136144</v>
      </c>
      <c r="B7544" s="12">
        <v>369</v>
      </c>
      <c r="C7544" s="12">
        <v>0</v>
      </c>
      <c r="D7544" s="71">
        <f>IF(MOD(COUNT(B$8:B7544),ROUND($B$5,0))=0,D7543+1,D7543)</f>
        <v>2</v>
      </c>
    </row>
    <row r="7545" spans="1:4">
      <c r="A7545" s="70">
        <v>136692</v>
      </c>
      <c r="B7545" s="12">
        <v>369</v>
      </c>
      <c r="C7545" s="12">
        <v>0</v>
      </c>
      <c r="D7545" s="71">
        <f>IF(MOD(COUNT(B$8:B7545),ROUND($B$5,0))=0,D7544+1,D7544)</f>
        <v>2</v>
      </c>
    </row>
    <row r="7546" spans="1:4">
      <c r="A7546" s="70">
        <v>211095</v>
      </c>
      <c r="B7546" s="12">
        <v>369</v>
      </c>
      <c r="C7546" s="12">
        <v>0</v>
      </c>
      <c r="D7546" s="71">
        <f>IF(MOD(COUNT(B$8:B7546),ROUND($B$5,0))=0,D7545+1,D7545)</f>
        <v>2</v>
      </c>
    </row>
    <row r="7547" spans="1:4">
      <c r="A7547" s="70">
        <v>220950</v>
      </c>
      <c r="B7547" s="12">
        <v>369</v>
      </c>
      <c r="C7547" s="12">
        <v>0</v>
      </c>
      <c r="D7547" s="71">
        <f>IF(MOD(COUNT(B$8:B7547),ROUND($B$5,0))=0,D7546+1,D7546)</f>
        <v>2</v>
      </c>
    </row>
    <row r="7548" spans="1:4">
      <c r="A7548" s="70">
        <v>221527</v>
      </c>
      <c r="B7548" s="12">
        <v>369</v>
      </c>
      <c r="C7548" s="12">
        <v>1</v>
      </c>
      <c r="D7548" s="71">
        <f>IF(MOD(COUNT(B$8:B7548),ROUND($B$5,0))=0,D7547+1,D7547)</f>
        <v>2</v>
      </c>
    </row>
    <row r="7549" spans="1:4">
      <c r="A7549" s="70">
        <v>223142</v>
      </c>
      <c r="B7549" s="12">
        <v>369</v>
      </c>
      <c r="C7549" s="12">
        <v>0</v>
      </c>
      <c r="D7549" s="71">
        <f>IF(MOD(COUNT(B$8:B7549),ROUND($B$5,0))=0,D7548+1,D7548)</f>
        <v>2</v>
      </c>
    </row>
    <row r="7550" spans="1:4">
      <c r="A7550" s="70">
        <v>223165</v>
      </c>
      <c r="B7550" s="12">
        <v>369</v>
      </c>
      <c r="C7550" s="12">
        <v>0</v>
      </c>
      <c r="D7550" s="71">
        <f>IF(MOD(COUNT(B$8:B7550),ROUND($B$5,0))=0,D7549+1,D7549)</f>
        <v>2</v>
      </c>
    </row>
    <row r="7551" spans="1:4">
      <c r="A7551" s="70">
        <v>225642</v>
      </c>
      <c r="B7551" s="12">
        <v>369</v>
      </c>
      <c r="C7551" s="12">
        <v>0</v>
      </c>
      <c r="D7551" s="71">
        <f>IF(MOD(COUNT(B$8:B7551),ROUND($B$5,0))=0,D7550+1,D7550)</f>
        <v>2</v>
      </c>
    </row>
    <row r="7552" spans="1:4">
      <c r="A7552" s="70">
        <v>225737</v>
      </c>
      <c r="B7552" s="12">
        <v>369</v>
      </c>
      <c r="C7552" s="12">
        <v>0</v>
      </c>
      <c r="D7552" s="71">
        <f>IF(MOD(COUNT(B$8:B7552),ROUND($B$5,0))=0,D7551+1,D7551)</f>
        <v>2</v>
      </c>
    </row>
    <row r="7553" spans="1:4">
      <c r="A7553" s="70">
        <v>226508</v>
      </c>
      <c r="B7553" s="12">
        <v>369</v>
      </c>
      <c r="C7553" s="12">
        <v>0</v>
      </c>
      <c r="D7553" s="71">
        <f>IF(MOD(COUNT(B$8:B7553),ROUND($B$5,0))=0,D7552+1,D7552)</f>
        <v>2</v>
      </c>
    </row>
    <row r="7554" spans="1:4">
      <c r="A7554" s="70">
        <v>227863</v>
      </c>
      <c r="B7554" s="12">
        <v>369</v>
      </c>
      <c r="C7554" s="12">
        <v>0</v>
      </c>
      <c r="D7554" s="71">
        <f>IF(MOD(COUNT(B$8:B7554),ROUND($B$5,0))=0,D7553+1,D7553)</f>
        <v>2</v>
      </c>
    </row>
    <row r="7555" spans="1:4">
      <c r="A7555" s="70">
        <v>228144</v>
      </c>
      <c r="B7555" s="12">
        <v>369</v>
      </c>
      <c r="C7555" s="12">
        <v>1</v>
      </c>
      <c r="D7555" s="71">
        <f>IF(MOD(COUNT(B$8:B7555),ROUND($B$5,0))=0,D7554+1,D7554)</f>
        <v>2</v>
      </c>
    </row>
    <row r="7556" spans="1:4">
      <c r="A7556" s="70">
        <v>228133</v>
      </c>
      <c r="B7556" s="12">
        <v>369</v>
      </c>
      <c r="C7556" s="12">
        <v>0</v>
      </c>
      <c r="D7556" s="71">
        <f>IF(MOD(COUNT(B$8:B7556),ROUND($B$5,0))=0,D7555+1,D7555)</f>
        <v>2</v>
      </c>
    </row>
    <row r="7557" spans="1:4">
      <c r="A7557" s="70">
        <v>228354</v>
      </c>
      <c r="B7557" s="12">
        <v>369</v>
      </c>
      <c r="C7557" s="12">
        <v>0</v>
      </c>
      <c r="D7557" s="71">
        <f>IF(MOD(COUNT(B$8:B7557),ROUND($B$5,0))=0,D7556+1,D7556)</f>
        <v>2</v>
      </c>
    </row>
    <row r="7558" spans="1:4">
      <c r="A7558" s="70">
        <v>228700</v>
      </c>
      <c r="B7558" s="12">
        <v>369</v>
      </c>
      <c r="C7558" s="12">
        <v>0</v>
      </c>
      <c r="D7558" s="71">
        <f>IF(MOD(COUNT(B$8:B7558),ROUND($B$5,0))=0,D7557+1,D7557)</f>
        <v>2</v>
      </c>
    </row>
    <row r="7559" spans="1:4">
      <c r="A7559" s="70">
        <v>228713</v>
      </c>
      <c r="B7559" s="12">
        <v>369</v>
      </c>
      <c r="C7559" s="12">
        <v>0</v>
      </c>
      <c r="D7559" s="71">
        <f>IF(MOD(COUNT(B$8:B7559),ROUND($B$5,0))=0,D7558+1,D7558)</f>
        <v>2</v>
      </c>
    </row>
    <row r="7560" spans="1:4">
      <c r="A7560" s="70">
        <v>228927</v>
      </c>
      <c r="B7560" s="12">
        <v>369</v>
      </c>
      <c r="C7560" s="12">
        <v>1</v>
      </c>
      <c r="D7560" s="71">
        <f>IF(MOD(COUNT(B$8:B7560),ROUND($B$5,0))=0,D7559+1,D7559)</f>
        <v>2</v>
      </c>
    </row>
    <row r="7561" spans="1:4">
      <c r="A7561" s="70">
        <v>229045</v>
      </c>
      <c r="B7561" s="12">
        <v>369</v>
      </c>
      <c r="C7561" s="12">
        <v>0</v>
      </c>
      <c r="D7561" s="71">
        <f>IF(MOD(COUNT(B$8:B7561),ROUND($B$5,0))=0,D7560+1,D7560)</f>
        <v>2</v>
      </c>
    </row>
    <row r="7562" spans="1:4">
      <c r="A7562" s="70">
        <v>229202</v>
      </c>
      <c r="B7562" s="12">
        <v>369</v>
      </c>
      <c r="C7562" s="12">
        <v>0</v>
      </c>
      <c r="D7562" s="71">
        <f>IF(MOD(COUNT(B$8:B7562),ROUND($B$5,0))=0,D7561+1,D7561)</f>
        <v>2</v>
      </c>
    </row>
    <row r="7563" spans="1:4">
      <c r="A7563" s="70">
        <v>229291</v>
      </c>
      <c r="B7563" s="12">
        <v>369</v>
      </c>
      <c r="C7563" s="12">
        <v>0</v>
      </c>
      <c r="D7563" s="71">
        <f>IF(MOD(COUNT(B$8:B7563),ROUND($B$5,0))=0,D7562+1,D7562)</f>
        <v>2</v>
      </c>
    </row>
    <row r="7564" spans="1:4">
      <c r="A7564" s="70">
        <v>229354</v>
      </c>
      <c r="B7564" s="12">
        <v>369</v>
      </c>
      <c r="C7564" s="12">
        <v>0</v>
      </c>
      <c r="D7564" s="71">
        <f>IF(MOD(COUNT(B$8:B7564),ROUND($B$5,0))=0,D7563+1,D7563)</f>
        <v>2</v>
      </c>
    </row>
    <row r="7565" spans="1:4">
      <c r="A7565" s="70">
        <v>229473</v>
      </c>
      <c r="B7565" s="12">
        <v>369</v>
      </c>
      <c r="C7565" s="12">
        <v>0</v>
      </c>
      <c r="D7565" s="71">
        <f>IF(MOD(COUNT(B$8:B7565),ROUND($B$5,0))=0,D7564+1,D7564)</f>
        <v>2</v>
      </c>
    </row>
    <row r="7566" spans="1:4">
      <c r="A7566" s="70">
        <v>229567</v>
      </c>
      <c r="B7566" s="12">
        <v>369</v>
      </c>
      <c r="C7566" s="12">
        <v>0</v>
      </c>
      <c r="D7566" s="71">
        <f>IF(MOD(COUNT(B$8:B7566),ROUND($B$5,0))=0,D7565+1,D7565)</f>
        <v>2</v>
      </c>
    </row>
    <row r="7567" spans="1:4">
      <c r="A7567" s="70">
        <v>229701</v>
      </c>
      <c r="B7567" s="12">
        <v>369</v>
      </c>
      <c r="C7567" s="12">
        <v>0</v>
      </c>
      <c r="D7567" s="71">
        <f>IF(MOD(COUNT(B$8:B7567),ROUND($B$5,0))=0,D7566+1,D7566)</f>
        <v>2</v>
      </c>
    </row>
    <row r="7568" spans="1:4">
      <c r="A7568" s="70">
        <v>236132</v>
      </c>
      <c r="B7568" s="12">
        <v>369</v>
      </c>
      <c r="C7568" s="12">
        <v>0</v>
      </c>
      <c r="D7568" s="71">
        <f>IF(MOD(COUNT(B$8:B7568),ROUND($B$5,0))=0,D7567+1,D7567)</f>
        <v>2</v>
      </c>
    </row>
    <row r="7569" spans="1:4">
      <c r="A7569" s="70">
        <v>236417</v>
      </c>
      <c r="B7569" s="12">
        <v>369</v>
      </c>
      <c r="C7569" s="12">
        <v>0</v>
      </c>
      <c r="D7569" s="71">
        <f>IF(MOD(COUNT(B$8:B7569),ROUND($B$5,0))=0,D7568+1,D7568)</f>
        <v>2</v>
      </c>
    </row>
    <row r="7570" spans="1:4">
      <c r="A7570" s="70">
        <v>239538</v>
      </c>
      <c r="B7570" s="12">
        <v>369</v>
      </c>
      <c r="C7570" s="12">
        <v>0</v>
      </c>
      <c r="D7570" s="71">
        <f>IF(MOD(COUNT(B$8:B7570),ROUND($B$5,0))=0,D7569+1,D7569)</f>
        <v>2</v>
      </c>
    </row>
    <row r="7571" spans="1:4">
      <c r="A7571" s="70">
        <v>242025</v>
      </c>
      <c r="B7571" s="12">
        <v>369</v>
      </c>
      <c r="C7571" s="12">
        <v>0</v>
      </c>
      <c r="D7571" s="71">
        <f>IF(MOD(COUNT(B$8:B7571),ROUND($B$5,0))=0,D7570+1,D7570)</f>
        <v>2</v>
      </c>
    </row>
    <row r="7572" spans="1:4">
      <c r="A7572" s="70">
        <v>242078</v>
      </c>
      <c r="B7572" s="12">
        <v>369</v>
      </c>
      <c r="C7572" s="12">
        <v>0</v>
      </c>
      <c r="D7572" s="71">
        <f>IF(MOD(COUNT(B$8:B7572),ROUND($B$5,0))=0,D7571+1,D7571)</f>
        <v>2</v>
      </c>
    </row>
    <row r="7573" spans="1:4">
      <c r="A7573" s="70">
        <v>244291</v>
      </c>
      <c r="B7573" s="12">
        <v>369</v>
      </c>
      <c r="C7573" s="12">
        <v>0</v>
      </c>
      <c r="D7573" s="71">
        <f>IF(MOD(COUNT(B$8:B7573),ROUND($B$5,0))=0,D7572+1,D7572)</f>
        <v>2</v>
      </c>
    </row>
    <row r="7574" spans="1:4">
      <c r="A7574" s="70">
        <v>244557</v>
      </c>
      <c r="B7574" s="12">
        <v>369</v>
      </c>
      <c r="C7574" s="12">
        <v>0</v>
      </c>
      <c r="D7574" s="71">
        <f>IF(MOD(COUNT(B$8:B7574),ROUND($B$5,0))=0,D7573+1,D7573)</f>
        <v>2</v>
      </c>
    </row>
    <row r="7575" spans="1:4">
      <c r="A7575" s="70">
        <v>249608</v>
      </c>
      <c r="B7575" s="12">
        <v>369</v>
      </c>
      <c r="C7575" s="12">
        <v>0</v>
      </c>
      <c r="D7575" s="71">
        <f>IF(MOD(COUNT(B$8:B7575),ROUND($B$5,0))=0,D7574+1,D7574)</f>
        <v>2</v>
      </c>
    </row>
    <row r="7576" spans="1:4">
      <c r="A7576" s="70">
        <v>250480</v>
      </c>
      <c r="B7576" s="12">
        <v>369</v>
      </c>
      <c r="C7576" s="12">
        <v>0</v>
      </c>
      <c r="D7576" s="71">
        <f>IF(MOD(COUNT(B$8:B7576),ROUND($B$5,0))=0,D7575+1,D7575)</f>
        <v>2</v>
      </c>
    </row>
    <row r="7577" spans="1:4">
      <c r="A7577" s="70">
        <v>255668</v>
      </c>
      <c r="B7577" s="12">
        <v>369</v>
      </c>
      <c r="C7577" s="12">
        <v>0</v>
      </c>
      <c r="D7577" s="71">
        <f>IF(MOD(COUNT(B$8:B7577),ROUND($B$5,0))=0,D7576+1,D7576)</f>
        <v>2</v>
      </c>
    </row>
    <row r="7578" spans="1:4">
      <c r="A7578" s="70">
        <v>260451</v>
      </c>
      <c r="B7578" s="12">
        <v>369</v>
      </c>
      <c r="C7578" s="12">
        <v>0</v>
      </c>
      <c r="D7578" s="71">
        <f>IF(MOD(COUNT(B$8:B7578),ROUND($B$5,0))=0,D7577+1,D7577)</f>
        <v>2</v>
      </c>
    </row>
    <row r="7579" spans="1:4">
      <c r="A7579" s="70">
        <v>266530</v>
      </c>
      <c r="B7579" s="12">
        <v>369</v>
      </c>
      <c r="C7579" s="12">
        <v>0</v>
      </c>
      <c r="D7579" s="71">
        <f>IF(MOD(COUNT(B$8:B7579),ROUND($B$5,0))=0,D7578+1,D7578)</f>
        <v>2</v>
      </c>
    </row>
    <row r="7580" spans="1:4">
      <c r="A7580" s="70">
        <v>267753</v>
      </c>
      <c r="B7580" s="12">
        <v>369</v>
      </c>
      <c r="C7580" s="12">
        <v>0</v>
      </c>
      <c r="D7580" s="71">
        <f>IF(MOD(COUNT(B$8:B7580),ROUND($B$5,0))=0,D7579+1,D7579)</f>
        <v>2</v>
      </c>
    </row>
    <row r="7581" spans="1:4">
      <c r="A7581" s="70">
        <v>19414</v>
      </c>
      <c r="B7581" s="12">
        <v>369</v>
      </c>
      <c r="C7581" s="12">
        <v>0</v>
      </c>
      <c r="D7581" s="71">
        <f>IF(MOD(COUNT(B$8:B7581),ROUND($B$5,0))=0,D7580+1,D7580)</f>
        <v>2</v>
      </c>
    </row>
    <row r="7582" spans="1:4">
      <c r="A7582" s="70">
        <v>25946</v>
      </c>
      <c r="B7582" s="12">
        <v>369</v>
      </c>
      <c r="C7582" s="12">
        <v>0</v>
      </c>
      <c r="D7582" s="71">
        <f>IF(MOD(COUNT(B$8:B7582),ROUND($B$5,0))=0,D7581+1,D7581)</f>
        <v>2</v>
      </c>
    </row>
    <row r="7583" spans="1:4">
      <c r="A7583" s="70">
        <v>26641</v>
      </c>
      <c r="B7583" s="12">
        <v>369</v>
      </c>
      <c r="C7583" s="12">
        <v>0</v>
      </c>
      <c r="D7583" s="71">
        <f>IF(MOD(COUNT(B$8:B7583),ROUND($B$5,0))=0,D7582+1,D7582)</f>
        <v>2</v>
      </c>
    </row>
    <row r="7584" spans="1:4">
      <c r="A7584" s="70">
        <v>29285</v>
      </c>
      <c r="B7584" s="12">
        <v>369</v>
      </c>
      <c r="C7584" s="12">
        <v>0</v>
      </c>
      <c r="D7584" s="71">
        <f>IF(MOD(COUNT(B$8:B7584),ROUND($B$5,0))=0,D7583+1,D7583)</f>
        <v>2</v>
      </c>
    </row>
    <row r="7585" spans="1:4">
      <c r="A7585" s="70">
        <v>29359</v>
      </c>
      <c r="B7585" s="12">
        <v>369</v>
      </c>
      <c r="C7585" s="12">
        <v>0</v>
      </c>
      <c r="D7585" s="71">
        <f>IF(MOD(COUNT(B$8:B7585),ROUND($B$5,0))=0,D7584+1,D7584)</f>
        <v>2</v>
      </c>
    </row>
    <row r="7586" spans="1:4">
      <c r="A7586" s="70">
        <v>31853</v>
      </c>
      <c r="B7586" s="12">
        <v>369</v>
      </c>
      <c r="C7586" s="12">
        <v>1</v>
      </c>
      <c r="D7586" s="71">
        <f>IF(MOD(COUNT(B$8:B7586),ROUND($B$5,0))=0,D7585+1,D7585)</f>
        <v>2</v>
      </c>
    </row>
    <row r="7587" spans="1:4">
      <c r="A7587" s="70">
        <v>32852</v>
      </c>
      <c r="B7587" s="12">
        <v>369</v>
      </c>
      <c r="C7587" s="12">
        <v>0</v>
      </c>
      <c r="D7587" s="71">
        <f>IF(MOD(COUNT(B$8:B7587),ROUND($B$5,0))=0,D7586+1,D7586)</f>
        <v>2</v>
      </c>
    </row>
    <row r="7588" spans="1:4">
      <c r="A7588" s="70">
        <v>33346</v>
      </c>
      <c r="B7588" s="12">
        <v>369</v>
      </c>
      <c r="C7588" s="12">
        <v>0</v>
      </c>
      <c r="D7588" s="71">
        <f>IF(MOD(COUNT(B$8:B7588),ROUND($B$5,0))=0,D7587+1,D7587)</f>
        <v>2</v>
      </c>
    </row>
    <row r="7589" spans="1:4">
      <c r="A7589" s="70">
        <v>37118</v>
      </c>
      <c r="B7589" s="12">
        <v>369</v>
      </c>
      <c r="C7589" s="12">
        <v>0</v>
      </c>
      <c r="D7589" s="71">
        <f>IF(MOD(COUNT(B$8:B7589),ROUND($B$5,0))=0,D7588+1,D7588)</f>
        <v>2</v>
      </c>
    </row>
    <row r="7590" spans="1:4">
      <c r="A7590" s="70">
        <v>38357</v>
      </c>
      <c r="B7590" s="12">
        <v>369</v>
      </c>
      <c r="C7590" s="12">
        <v>0</v>
      </c>
      <c r="D7590" s="71">
        <f>IF(MOD(COUNT(B$8:B7590),ROUND($B$5,0))=0,D7589+1,D7589)</f>
        <v>2</v>
      </c>
    </row>
    <row r="7591" spans="1:4">
      <c r="A7591" s="70">
        <v>39366</v>
      </c>
      <c r="B7591" s="12">
        <v>369</v>
      </c>
      <c r="C7591" s="12">
        <v>0</v>
      </c>
      <c r="D7591" s="71">
        <f>IF(MOD(COUNT(B$8:B7591),ROUND($B$5,0))=0,D7590+1,D7590)</f>
        <v>2</v>
      </c>
    </row>
    <row r="7592" spans="1:4">
      <c r="A7592" s="70">
        <v>40384</v>
      </c>
      <c r="B7592" s="12">
        <v>369</v>
      </c>
      <c r="C7592" s="12">
        <v>0</v>
      </c>
      <c r="D7592" s="71">
        <f>IF(MOD(COUNT(B$8:B7592),ROUND($B$5,0))=0,D7591+1,D7591)</f>
        <v>2</v>
      </c>
    </row>
    <row r="7593" spans="1:4">
      <c r="A7593" s="70">
        <v>39728</v>
      </c>
      <c r="B7593" s="12">
        <v>369</v>
      </c>
      <c r="C7593" s="12">
        <v>0</v>
      </c>
      <c r="D7593" s="71">
        <f>IF(MOD(COUNT(B$8:B7593),ROUND($B$5,0))=0,D7592+1,D7592)</f>
        <v>2</v>
      </c>
    </row>
    <row r="7594" spans="1:4">
      <c r="A7594" s="70">
        <v>43285</v>
      </c>
      <c r="B7594" s="12">
        <v>369</v>
      </c>
      <c r="C7594" s="12">
        <v>0</v>
      </c>
      <c r="D7594" s="71">
        <f>IF(MOD(COUNT(B$8:B7594),ROUND($B$5,0))=0,D7593+1,D7593)</f>
        <v>2</v>
      </c>
    </row>
    <row r="7595" spans="1:4">
      <c r="A7595" s="70">
        <v>51864</v>
      </c>
      <c r="B7595" s="12">
        <v>369</v>
      </c>
      <c r="C7595" s="12">
        <v>0</v>
      </c>
      <c r="D7595" s="71">
        <f>IF(MOD(COUNT(B$8:B7595),ROUND($B$5,0))=0,D7594+1,D7594)</f>
        <v>2</v>
      </c>
    </row>
    <row r="7596" spans="1:4">
      <c r="A7596" s="70">
        <v>51717</v>
      </c>
      <c r="B7596" s="12">
        <v>369</v>
      </c>
      <c r="C7596" s="12">
        <v>0</v>
      </c>
      <c r="D7596" s="71">
        <f>IF(MOD(COUNT(B$8:B7596),ROUND($B$5,0))=0,D7595+1,D7595)</f>
        <v>2</v>
      </c>
    </row>
    <row r="7597" spans="1:4">
      <c r="A7597" s="70">
        <v>51852</v>
      </c>
      <c r="B7597" s="12">
        <v>369</v>
      </c>
      <c r="C7597" s="12">
        <v>0</v>
      </c>
      <c r="D7597" s="71">
        <f>IF(MOD(COUNT(B$8:B7597),ROUND($B$5,0))=0,D7596+1,D7596)</f>
        <v>2</v>
      </c>
    </row>
    <row r="7598" spans="1:4">
      <c r="A7598" s="70">
        <v>52921</v>
      </c>
      <c r="B7598" s="12">
        <v>369</v>
      </c>
      <c r="C7598" s="12">
        <v>0</v>
      </c>
      <c r="D7598" s="71">
        <f>IF(MOD(COUNT(B$8:B7598),ROUND($B$5,0))=0,D7597+1,D7597)</f>
        <v>2</v>
      </c>
    </row>
    <row r="7599" spans="1:4">
      <c r="A7599" s="70">
        <v>53504</v>
      </c>
      <c r="B7599" s="12">
        <v>369</v>
      </c>
      <c r="C7599" s="12">
        <v>0</v>
      </c>
      <c r="D7599" s="71">
        <f>IF(MOD(COUNT(B$8:B7599),ROUND($B$5,0))=0,D7598+1,D7598)</f>
        <v>2</v>
      </c>
    </row>
    <row r="7600" spans="1:4">
      <c r="A7600" s="70">
        <v>57034</v>
      </c>
      <c r="B7600" s="12">
        <v>369</v>
      </c>
      <c r="C7600" s="12">
        <v>0</v>
      </c>
      <c r="D7600" s="71">
        <f>IF(MOD(COUNT(B$8:B7600),ROUND($B$5,0))=0,D7599+1,D7599)</f>
        <v>2</v>
      </c>
    </row>
    <row r="7601" spans="1:4">
      <c r="A7601" s="70">
        <v>57055</v>
      </c>
      <c r="B7601" s="12">
        <v>369</v>
      </c>
      <c r="C7601" s="12">
        <v>1</v>
      </c>
      <c r="D7601" s="71">
        <f>IF(MOD(COUNT(B$8:B7601),ROUND($B$5,0))=0,D7600+1,D7600)</f>
        <v>2</v>
      </c>
    </row>
    <row r="7602" spans="1:4">
      <c r="A7602" s="70">
        <v>59250</v>
      </c>
      <c r="B7602" s="12">
        <v>369</v>
      </c>
      <c r="C7602" s="12">
        <v>0</v>
      </c>
      <c r="D7602" s="71">
        <f>IF(MOD(COUNT(B$8:B7602),ROUND($B$5,0))=0,D7601+1,D7601)</f>
        <v>2</v>
      </c>
    </row>
    <row r="7603" spans="1:4">
      <c r="A7603" s="70">
        <v>59517</v>
      </c>
      <c r="B7603" s="12">
        <v>369</v>
      </c>
      <c r="C7603" s="12">
        <v>0</v>
      </c>
      <c r="D7603" s="71">
        <f>IF(MOD(COUNT(B$8:B7603),ROUND($B$5,0))=0,D7602+1,D7602)</f>
        <v>2</v>
      </c>
    </row>
    <row r="7604" spans="1:4">
      <c r="A7604" s="70">
        <v>60850</v>
      </c>
      <c r="B7604" s="12">
        <v>369</v>
      </c>
      <c r="C7604" s="12">
        <v>0</v>
      </c>
      <c r="D7604" s="71">
        <f>IF(MOD(COUNT(B$8:B7604),ROUND($B$5,0))=0,D7603+1,D7603)</f>
        <v>2</v>
      </c>
    </row>
    <row r="7605" spans="1:4">
      <c r="A7605" s="70">
        <v>62559</v>
      </c>
      <c r="B7605" s="12">
        <v>369</v>
      </c>
      <c r="C7605" s="12">
        <v>0</v>
      </c>
      <c r="D7605" s="71">
        <f>IF(MOD(COUNT(B$8:B7605),ROUND($B$5,0))=0,D7604+1,D7604)</f>
        <v>2</v>
      </c>
    </row>
    <row r="7606" spans="1:4">
      <c r="A7606" s="70">
        <v>62968</v>
      </c>
      <c r="B7606" s="12">
        <v>369</v>
      </c>
      <c r="C7606" s="12">
        <v>0</v>
      </c>
      <c r="D7606" s="71">
        <f>IF(MOD(COUNT(B$8:B7606),ROUND($B$5,0))=0,D7605+1,D7605)</f>
        <v>2</v>
      </c>
    </row>
    <row r="7607" spans="1:4">
      <c r="A7607" s="70">
        <v>62323</v>
      </c>
      <c r="B7607" s="12">
        <v>369</v>
      </c>
      <c r="C7607" s="12">
        <v>0</v>
      </c>
      <c r="D7607" s="71">
        <f>IF(MOD(COUNT(B$8:B7607),ROUND($B$5,0))=0,D7606+1,D7606)</f>
        <v>2</v>
      </c>
    </row>
    <row r="7608" spans="1:4">
      <c r="A7608" s="70">
        <v>65648</v>
      </c>
      <c r="B7608" s="12">
        <v>369</v>
      </c>
      <c r="C7608" s="12">
        <v>0</v>
      </c>
      <c r="D7608" s="71">
        <f>IF(MOD(COUNT(B$8:B7608),ROUND($B$5,0))=0,D7607+1,D7607)</f>
        <v>2</v>
      </c>
    </row>
    <row r="7609" spans="1:4">
      <c r="A7609" s="70">
        <v>70654</v>
      </c>
      <c r="B7609" s="12">
        <v>369</v>
      </c>
      <c r="C7609" s="12">
        <v>0</v>
      </c>
      <c r="D7609" s="71">
        <f>IF(MOD(COUNT(B$8:B7609),ROUND($B$5,0))=0,D7608+1,D7608)</f>
        <v>2</v>
      </c>
    </row>
    <row r="7610" spans="1:4">
      <c r="A7610" s="70">
        <v>70685</v>
      </c>
      <c r="B7610" s="12">
        <v>369</v>
      </c>
      <c r="C7610" s="12">
        <v>0</v>
      </c>
      <c r="D7610" s="71">
        <f>IF(MOD(COUNT(B$8:B7610),ROUND($B$5,0))=0,D7609+1,D7609)</f>
        <v>2</v>
      </c>
    </row>
    <row r="7611" spans="1:4">
      <c r="A7611" s="70">
        <v>70331</v>
      </c>
      <c r="B7611" s="12">
        <v>369</v>
      </c>
      <c r="C7611" s="12">
        <v>0</v>
      </c>
      <c r="D7611" s="71">
        <f>IF(MOD(COUNT(B$8:B7611),ROUND($B$5,0))=0,D7610+1,D7610)</f>
        <v>2</v>
      </c>
    </row>
    <row r="7612" spans="1:4">
      <c r="A7612" s="70">
        <v>72850</v>
      </c>
      <c r="B7612" s="12">
        <v>369</v>
      </c>
      <c r="C7612" s="12">
        <v>0</v>
      </c>
      <c r="D7612" s="71">
        <f>IF(MOD(COUNT(B$8:B7612),ROUND($B$5,0))=0,D7611+1,D7611)</f>
        <v>2</v>
      </c>
    </row>
    <row r="7613" spans="1:4">
      <c r="A7613" s="70">
        <v>76487</v>
      </c>
      <c r="B7613" s="12">
        <v>369</v>
      </c>
      <c r="C7613" s="12">
        <v>0</v>
      </c>
      <c r="D7613" s="71">
        <f>IF(MOD(COUNT(B$8:B7613),ROUND($B$5,0))=0,D7612+1,D7612)</f>
        <v>2</v>
      </c>
    </row>
    <row r="7614" spans="1:4">
      <c r="A7614" s="70">
        <v>78800</v>
      </c>
      <c r="B7614" s="12">
        <v>369</v>
      </c>
      <c r="C7614" s="12">
        <v>0</v>
      </c>
      <c r="D7614" s="71">
        <f>IF(MOD(COUNT(B$8:B7614),ROUND($B$5,0))=0,D7613+1,D7613)</f>
        <v>2</v>
      </c>
    </row>
    <row r="7615" spans="1:4">
      <c r="A7615" s="70">
        <v>81352</v>
      </c>
      <c r="B7615" s="12">
        <v>369</v>
      </c>
      <c r="C7615" s="12">
        <v>0</v>
      </c>
      <c r="D7615" s="71">
        <f>IF(MOD(COUNT(B$8:B7615),ROUND($B$5,0))=0,D7614+1,D7614)</f>
        <v>2</v>
      </c>
    </row>
    <row r="7616" spans="1:4">
      <c r="A7616" s="70">
        <v>82300</v>
      </c>
      <c r="B7616" s="12">
        <v>369</v>
      </c>
      <c r="C7616" s="12">
        <v>0</v>
      </c>
      <c r="D7616" s="71">
        <f>IF(MOD(COUNT(B$8:B7616),ROUND($B$5,0))=0,D7615+1,D7615)</f>
        <v>2</v>
      </c>
    </row>
    <row r="7617" spans="1:4">
      <c r="A7617" s="70">
        <v>31794</v>
      </c>
      <c r="B7617" s="12">
        <v>369</v>
      </c>
      <c r="C7617" s="12">
        <v>0</v>
      </c>
      <c r="D7617" s="71">
        <f>IF(MOD(COUNT(B$8:B7617),ROUND($B$5,0))=0,D7616+1,D7616)</f>
        <v>2</v>
      </c>
    </row>
    <row r="7618" spans="1:4">
      <c r="A7618" s="70">
        <v>82798</v>
      </c>
      <c r="B7618" s="12">
        <v>369</v>
      </c>
      <c r="C7618" s="12">
        <v>1</v>
      </c>
      <c r="D7618" s="71">
        <f>IF(MOD(COUNT(B$8:B7618),ROUND($B$5,0))=0,D7617+1,D7617)</f>
        <v>2</v>
      </c>
    </row>
    <row r="7619" spans="1:4">
      <c r="A7619" s="70">
        <v>84491</v>
      </c>
      <c r="B7619" s="12">
        <v>369</v>
      </c>
      <c r="C7619" s="12">
        <v>0</v>
      </c>
      <c r="D7619" s="71">
        <f>IF(MOD(COUNT(B$8:B7619),ROUND($B$5,0))=0,D7618+1,D7618)</f>
        <v>2</v>
      </c>
    </row>
    <row r="7620" spans="1:4">
      <c r="A7620" s="70">
        <v>85668</v>
      </c>
      <c r="B7620" s="12">
        <v>369</v>
      </c>
      <c r="C7620" s="12">
        <v>0</v>
      </c>
      <c r="D7620" s="71">
        <f>IF(MOD(COUNT(B$8:B7620),ROUND($B$5,0))=0,D7619+1,D7619)</f>
        <v>2</v>
      </c>
    </row>
    <row r="7621" spans="1:4">
      <c r="A7621" s="70">
        <v>85609</v>
      </c>
      <c r="B7621" s="12">
        <v>369</v>
      </c>
      <c r="C7621" s="12">
        <v>1</v>
      </c>
      <c r="D7621" s="71">
        <f>IF(MOD(COUNT(B$8:B7621),ROUND($B$5,0))=0,D7620+1,D7620)</f>
        <v>2</v>
      </c>
    </row>
    <row r="7622" spans="1:4">
      <c r="A7622" s="70">
        <v>85621</v>
      </c>
      <c r="B7622" s="12">
        <v>369</v>
      </c>
      <c r="C7622" s="12">
        <v>0</v>
      </c>
      <c r="D7622" s="71">
        <f>IF(MOD(COUNT(B$8:B7622),ROUND($B$5,0))=0,D7621+1,D7621)</f>
        <v>2</v>
      </c>
    </row>
    <row r="7623" spans="1:4">
      <c r="A7623" s="70">
        <v>86784</v>
      </c>
      <c r="B7623" s="12">
        <v>369</v>
      </c>
      <c r="C7623" s="12">
        <v>0</v>
      </c>
      <c r="D7623" s="71">
        <f>IF(MOD(COUNT(B$8:B7623),ROUND($B$5,0))=0,D7622+1,D7622)</f>
        <v>2</v>
      </c>
    </row>
    <row r="7624" spans="1:4">
      <c r="A7624" s="70">
        <v>89210</v>
      </c>
      <c r="B7624" s="12">
        <v>369</v>
      </c>
      <c r="C7624" s="12">
        <v>0</v>
      </c>
      <c r="D7624" s="71">
        <f>IF(MOD(COUNT(B$8:B7624),ROUND($B$5,0))=0,D7623+1,D7623)</f>
        <v>2</v>
      </c>
    </row>
    <row r="7625" spans="1:4">
      <c r="A7625" s="70">
        <v>89774</v>
      </c>
      <c r="B7625" s="12">
        <v>369</v>
      </c>
      <c r="C7625" s="12">
        <v>0</v>
      </c>
      <c r="D7625" s="71">
        <f>IF(MOD(COUNT(B$8:B7625),ROUND($B$5,0))=0,D7624+1,D7624)</f>
        <v>2</v>
      </c>
    </row>
    <row r="7626" spans="1:4">
      <c r="A7626" s="70">
        <v>89766</v>
      </c>
      <c r="B7626" s="12">
        <v>369</v>
      </c>
      <c r="C7626" s="12">
        <v>0</v>
      </c>
      <c r="D7626" s="71">
        <f>IF(MOD(COUNT(B$8:B7626),ROUND($B$5,0))=0,D7625+1,D7625)</f>
        <v>2</v>
      </c>
    </row>
    <row r="7627" spans="1:4">
      <c r="A7627" s="70">
        <v>90214</v>
      </c>
      <c r="B7627" s="12">
        <v>369</v>
      </c>
      <c r="C7627" s="12">
        <v>0</v>
      </c>
      <c r="D7627" s="71">
        <f>IF(MOD(COUNT(B$8:B7627),ROUND($B$5,0))=0,D7626+1,D7626)</f>
        <v>2</v>
      </c>
    </row>
    <row r="7628" spans="1:4">
      <c r="A7628" s="70">
        <v>94145</v>
      </c>
      <c r="B7628" s="12">
        <v>369</v>
      </c>
      <c r="C7628" s="12">
        <v>0</v>
      </c>
      <c r="D7628" s="71">
        <f>IF(MOD(COUNT(B$8:B7628),ROUND($B$5,0))=0,D7627+1,D7627)</f>
        <v>2</v>
      </c>
    </row>
    <row r="7629" spans="1:4">
      <c r="A7629" s="70">
        <v>102017</v>
      </c>
      <c r="B7629" s="12">
        <v>369</v>
      </c>
      <c r="C7629" s="12">
        <v>0</v>
      </c>
      <c r="D7629" s="71">
        <f>IF(MOD(COUNT(B$8:B7629),ROUND($B$5,0))=0,D7628+1,D7628)</f>
        <v>2</v>
      </c>
    </row>
    <row r="7630" spans="1:4">
      <c r="A7630" s="70">
        <v>105507</v>
      </c>
      <c r="B7630" s="12">
        <v>369</v>
      </c>
      <c r="C7630" s="12">
        <v>0</v>
      </c>
      <c r="D7630" s="71">
        <f>IF(MOD(COUNT(B$8:B7630),ROUND($B$5,0))=0,D7629+1,D7629)</f>
        <v>2</v>
      </c>
    </row>
    <row r="7631" spans="1:4">
      <c r="A7631" s="70">
        <v>103027</v>
      </c>
      <c r="B7631" s="12">
        <v>369</v>
      </c>
      <c r="C7631" s="12">
        <v>0</v>
      </c>
      <c r="D7631" s="71">
        <f>IF(MOD(COUNT(B$8:B7631),ROUND($B$5,0))=0,D7630+1,D7630)</f>
        <v>2</v>
      </c>
    </row>
    <row r="7632" spans="1:4">
      <c r="A7632" s="70">
        <v>105053</v>
      </c>
      <c r="B7632" s="12">
        <v>369</v>
      </c>
      <c r="C7632" s="12">
        <v>0</v>
      </c>
      <c r="D7632" s="71">
        <f>IF(MOD(COUNT(B$8:B7632),ROUND($B$5,0))=0,D7631+1,D7631)</f>
        <v>2</v>
      </c>
    </row>
    <row r="7633" spans="1:4">
      <c r="A7633" s="70">
        <v>105465</v>
      </c>
      <c r="B7633" s="12">
        <v>369</v>
      </c>
      <c r="C7633" s="12">
        <v>0</v>
      </c>
      <c r="D7633" s="71">
        <f>IF(MOD(COUNT(B$8:B7633),ROUND($B$5,0))=0,D7632+1,D7632)</f>
        <v>2</v>
      </c>
    </row>
    <row r="7634" spans="1:4">
      <c r="A7634" s="70">
        <v>106789</v>
      </c>
      <c r="B7634" s="12">
        <v>369</v>
      </c>
      <c r="C7634" s="12">
        <v>0</v>
      </c>
      <c r="D7634" s="71">
        <f>IF(MOD(COUNT(B$8:B7634),ROUND($B$5,0))=0,D7633+1,D7633)</f>
        <v>2</v>
      </c>
    </row>
    <row r="7635" spans="1:4">
      <c r="A7635" s="70">
        <v>106567</v>
      </c>
      <c r="B7635" s="12">
        <v>369</v>
      </c>
      <c r="C7635" s="12">
        <v>0</v>
      </c>
      <c r="D7635" s="71">
        <f>IF(MOD(COUNT(B$8:B7635),ROUND($B$5,0))=0,D7634+1,D7634)</f>
        <v>2</v>
      </c>
    </row>
    <row r="7636" spans="1:4">
      <c r="A7636" s="70">
        <v>105013</v>
      </c>
      <c r="B7636" s="12">
        <v>369</v>
      </c>
      <c r="C7636" s="12">
        <v>0</v>
      </c>
      <c r="D7636" s="71">
        <f>IF(MOD(COUNT(B$8:B7636),ROUND($B$5,0))=0,D7635+1,D7635)</f>
        <v>2</v>
      </c>
    </row>
    <row r="7637" spans="1:4">
      <c r="A7637" s="70">
        <v>108983</v>
      </c>
      <c r="B7637" s="12">
        <v>369</v>
      </c>
      <c r="C7637" s="12">
        <v>1</v>
      </c>
      <c r="D7637" s="71">
        <f>IF(MOD(COUNT(B$8:B7637),ROUND($B$5,0))=0,D7636+1,D7636)</f>
        <v>2</v>
      </c>
    </row>
    <row r="7638" spans="1:4">
      <c r="A7638" s="70">
        <v>108930</v>
      </c>
      <c r="B7638" s="12">
        <v>369</v>
      </c>
      <c r="C7638" s="12">
        <v>1</v>
      </c>
      <c r="D7638" s="71">
        <f>IF(MOD(COUNT(B$8:B7638),ROUND($B$5,0))=0,D7637+1,D7637)</f>
        <v>2</v>
      </c>
    </row>
    <row r="7639" spans="1:4">
      <c r="A7639" s="70">
        <v>109021</v>
      </c>
      <c r="B7639" s="12">
        <v>369</v>
      </c>
      <c r="C7639" s="12">
        <v>0</v>
      </c>
      <c r="D7639" s="71">
        <f>IF(MOD(COUNT(B$8:B7639),ROUND($B$5,0))=0,D7638+1,D7638)</f>
        <v>2</v>
      </c>
    </row>
    <row r="7640" spans="1:4">
      <c r="A7640" s="70">
        <v>111740</v>
      </c>
      <c r="B7640" s="12">
        <v>369</v>
      </c>
      <c r="C7640" s="12">
        <v>0</v>
      </c>
      <c r="D7640" s="71">
        <f>IF(MOD(COUNT(B$8:B7640),ROUND($B$5,0))=0,D7639+1,D7639)</f>
        <v>2</v>
      </c>
    </row>
    <row r="7641" spans="1:4">
      <c r="A7641" s="70">
        <v>129617</v>
      </c>
      <c r="B7641" s="12">
        <v>369</v>
      </c>
      <c r="C7641" s="12">
        <v>0</v>
      </c>
      <c r="D7641" s="71">
        <f>IF(MOD(COUNT(B$8:B7641),ROUND($B$5,0))=0,D7640+1,D7640)</f>
        <v>2</v>
      </c>
    </row>
    <row r="7642" spans="1:4">
      <c r="A7642" s="70">
        <v>137725</v>
      </c>
      <c r="B7642" s="12">
        <v>369</v>
      </c>
      <c r="C7642" s="12">
        <v>0</v>
      </c>
      <c r="D7642" s="71">
        <f>IF(MOD(COUNT(B$8:B7642),ROUND($B$5,0))=0,D7641+1,D7641)</f>
        <v>2</v>
      </c>
    </row>
    <row r="7643" spans="1:4">
      <c r="A7643" s="70">
        <v>211167</v>
      </c>
      <c r="B7643" s="12">
        <v>369</v>
      </c>
      <c r="C7643" s="12">
        <v>0</v>
      </c>
      <c r="D7643" s="71">
        <f>IF(MOD(COUNT(B$8:B7643),ROUND($B$5,0))=0,D7642+1,D7642)</f>
        <v>2</v>
      </c>
    </row>
    <row r="7644" spans="1:4">
      <c r="A7644" s="70">
        <v>221021</v>
      </c>
      <c r="B7644" s="12">
        <v>369</v>
      </c>
      <c r="C7644" s="12">
        <v>0</v>
      </c>
      <c r="D7644" s="71">
        <f>IF(MOD(COUNT(B$8:B7644),ROUND($B$5,0))=0,D7643+1,D7643)</f>
        <v>2</v>
      </c>
    </row>
    <row r="7645" spans="1:4">
      <c r="A7645" s="70">
        <v>221555</v>
      </c>
      <c r="B7645" s="12">
        <v>369</v>
      </c>
      <c r="C7645" s="12">
        <v>0</v>
      </c>
      <c r="D7645" s="71">
        <f>IF(MOD(COUNT(B$8:B7645),ROUND($B$5,0))=0,D7644+1,D7644)</f>
        <v>2</v>
      </c>
    </row>
    <row r="7646" spans="1:4">
      <c r="A7646" s="70">
        <v>222227</v>
      </c>
      <c r="B7646" s="12">
        <v>369</v>
      </c>
      <c r="C7646" s="12">
        <v>0</v>
      </c>
      <c r="D7646" s="71">
        <f>IF(MOD(COUNT(B$8:B7646),ROUND($B$5,0))=0,D7645+1,D7645)</f>
        <v>2</v>
      </c>
    </row>
    <row r="7647" spans="1:4">
      <c r="A7647" s="70">
        <v>223165</v>
      </c>
      <c r="B7647" s="12">
        <v>369</v>
      </c>
      <c r="C7647" s="12">
        <v>0</v>
      </c>
      <c r="D7647" s="71">
        <f>IF(MOD(COUNT(B$8:B7647),ROUND($B$5,0))=0,D7646+1,D7646)</f>
        <v>2</v>
      </c>
    </row>
    <row r="7648" spans="1:4">
      <c r="A7648" s="70">
        <v>226737</v>
      </c>
      <c r="B7648" s="12">
        <v>369</v>
      </c>
      <c r="C7648" s="12">
        <v>0</v>
      </c>
      <c r="D7648" s="71">
        <f>IF(MOD(COUNT(B$8:B7648),ROUND($B$5,0))=0,D7647+1,D7647)</f>
        <v>2</v>
      </c>
    </row>
    <row r="7649" spans="1:4">
      <c r="A7649" s="70">
        <v>226735</v>
      </c>
      <c r="B7649" s="12">
        <v>369</v>
      </c>
      <c r="C7649" s="12">
        <v>0</v>
      </c>
      <c r="D7649" s="71">
        <f>IF(MOD(COUNT(B$8:B7649),ROUND($B$5,0))=0,D7648+1,D7648)</f>
        <v>2</v>
      </c>
    </row>
    <row r="7650" spans="1:4">
      <c r="A7650" s="70">
        <v>228119</v>
      </c>
      <c r="B7650" s="12">
        <v>369</v>
      </c>
      <c r="C7650" s="12">
        <v>0</v>
      </c>
      <c r="D7650" s="71">
        <f>IF(MOD(COUNT(B$8:B7650),ROUND($B$5,0))=0,D7649+1,D7649)</f>
        <v>2</v>
      </c>
    </row>
    <row r="7651" spans="1:4">
      <c r="A7651" s="70">
        <v>228144</v>
      </c>
      <c r="B7651" s="12">
        <v>369</v>
      </c>
      <c r="C7651" s="12">
        <v>1</v>
      </c>
      <c r="D7651" s="71">
        <f>IF(MOD(COUNT(B$8:B7651),ROUND($B$5,0))=0,D7650+1,D7650)</f>
        <v>2</v>
      </c>
    </row>
    <row r="7652" spans="1:4">
      <c r="A7652" s="70">
        <v>228927</v>
      </c>
      <c r="B7652" s="12">
        <v>370</v>
      </c>
      <c r="C7652" s="12">
        <v>1</v>
      </c>
      <c r="D7652" s="71">
        <f>IF(MOD(COUNT(B$8:B7652),ROUND($B$5,0))=0,D7651+1,D7651)</f>
        <v>2</v>
      </c>
    </row>
    <row r="7653" spans="1:4">
      <c r="A7653" s="70">
        <v>229398</v>
      </c>
      <c r="B7653" s="12">
        <v>370</v>
      </c>
      <c r="C7653" s="12">
        <v>0</v>
      </c>
      <c r="D7653" s="71">
        <f>IF(MOD(COUNT(B$8:B7653),ROUND($B$5,0))=0,D7652+1,D7652)</f>
        <v>2</v>
      </c>
    </row>
    <row r="7654" spans="1:4">
      <c r="A7654" s="70">
        <v>231827</v>
      </c>
      <c r="B7654" s="12">
        <v>370</v>
      </c>
      <c r="C7654" s="12">
        <v>0</v>
      </c>
      <c r="D7654" s="71">
        <f>IF(MOD(COUNT(B$8:B7654),ROUND($B$5,0))=0,D7653+1,D7653)</f>
        <v>2</v>
      </c>
    </row>
    <row r="7655" spans="1:4">
      <c r="A7655" s="70">
        <v>231945</v>
      </c>
      <c r="B7655" s="12">
        <v>370</v>
      </c>
      <c r="C7655" s="12">
        <v>0</v>
      </c>
      <c r="D7655" s="71">
        <f>IF(MOD(COUNT(B$8:B7655),ROUND($B$5,0))=0,D7654+1,D7654)</f>
        <v>2</v>
      </c>
    </row>
    <row r="7656" spans="1:4">
      <c r="A7656" s="70">
        <v>235338</v>
      </c>
      <c r="B7656" s="12">
        <v>370</v>
      </c>
      <c r="C7656" s="12">
        <v>0</v>
      </c>
      <c r="D7656" s="71">
        <f>IF(MOD(COUNT(B$8:B7656),ROUND($B$5,0))=0,D7655+1,D7655)</f>
        <v>2</v>
      </c>
    </row>
    <row r="7657" spans="1:4">
      <c r="A7657" s="70">
        <v>238373</v>
      </c>
      <c r="B7657" s="12">
        <v>370</v>
      </c>
      <c r="C7657" s="12">
        <v>0</v>
      </c>
      <c r="D7657" s="71">
        <f>IF(MOD(COUNT(B$8:B7657),ROUND($B$5,0))=0,D7656+1,D7656)</f>
        <v>2</v>
      </c>
    </row>
    <row r="7658" spans="1:4">
      <c r="A7658" s="70">
        <v>239199</v>
      </c>
      <c r="B7658" s="12">
        <v>370</v>
      </c>
      <c r="C7658" s="12">
        <v>1</v>
      </c>
      <c r="D7658" s="71">
        <f>IF(MOD(COUNT(B$8:B7658),ROUND($B$5,0))=0,D7657+1,D7657)</f>
        <v>2</v>
      </c>
    </row>
    <row r="7659" spans="1:4">
      <c r="A7659" s="70">
        <v>242248</v>
      </c>
      <c r="B7659" s="12">
        <v>370</v>
      </c>
      <c r="C7659" s="12">
        <v>0</v>
      </c>
      <c r="D7659" s="71">
        <f>IF(MOD(COUNT(B$8:B7659),ROUND($B$5,0))=0,D7658+1,D7658)</f>
        <v>2</v>
      </c>
    </row>
    <row r="7660" spans="1:4">
      <c r="A7660" s="70">
        <v>242699</v>
      </c>
      <c r="B7660" s="12">
        <v>370</v>
      </c>
      <c r="C7660" s="12">
        <v>0</v>
      </c>
      <c r="D7660" s="71">
        <f>IF(MOD(COUNT(B$8:B7660),ROUND($B$5,0))=0,D7659+1,D7659)</f>
        <v>2</v>
      </c>
    </row>
    <row r="7661" spans="1:4">
      <c r="A7661" s="70">
        <v>247789</v>
      </c>
      <c r="B7661" s="12">
        <v>370</v>
      </c>
      <c r="C7661" s="12">
        <v>1</v>
      </c>
      <c r="D7661" s="71">
        <f>IF(MOD(COUNT(B$8:B7661),ROUND($B$5,0))=0,D7660+1,D7660)</f>
        <v>2</v>
      </c>
    </row>
    <row r="7662" spans="1:4">
      <c r="A7662" s="70">
        <v>249189</v>
      </c>
      <c r="B7662" s="12">
        <v>370</v>
      </c>
      <c r="C7662" s="12">
        <v>0</v>
      </c>
      <c r="D7662" s="71">
        <f>IF(MOD(COUNT(B$8:B7662),ROUND($B$5,0))=0,D7661+1,D7661)</f>
        <v>2</v>
      </c>
    </row>
    <row r="7663" spans="1:4">
      <c r="A7663" s="70">
        <v>251642</v>
      </c>
      <c r="B7663" s="12">
        <v>370</v>
      </c>
      <c r="C7663" s="12">
        <v>0</v>
      </c>
      <c r="D7663" s="71">
        <f>IF(MOD(COUNT(B$8:B7663),ROUND($B$5,0))=0,D7662+1,D7662)</f>
        <v>2</v>
      </c>
    </row>
    <row r="7664" spans="1:4">
      <c r="A7664" s="70">
        <v>254293</v>
      </c>
      <c r="B7664" s="12">
        <v>370</v>
      </c>
      <c r="C7664" s="12">
        <v>0</v>
      </c>
      <c r="D7664" s="71">
        <f>IF(MOD(COUNT(B$8:B7664),ROUND($B$5,0))=0,D7663+1,D7663)</f>
        <v>2</v>
      </c>
    </row>
    <row r="7665" spans="1:4">
      <c r="A7665" s="70">
        <v>263029</v>
      </c>
      <c r="B7665" s="12">
        <v>370</v>
      </c>
      <c r="C7665" s="12">
        <v>0</v>
      </c>
      <c r="D7665" s="71">
        <f>IF(MOD(COUNT(B$8:B7665),ROUND($B$5,0))=0,D7664+1,D7664)</f>
        <v>2</v>
      </c>
    </row>
    <row r="7666" spans="1:4">
      <c r="A7666" s="70">
        <v>265450</v>
      </c>
      <c r="B7666" s="12">
        <v>370</v>
      </c>
      <c r="C7666" s="12">
        <v>0</v>
      </c>
      <c r="D7666" s="71">
        <f>IF(MOD(COUNT(B$8:B7666),ROUND($B$5,0))=0,D7665+1,D7665)</f>
        <v>2</v>
      </c>
    </row>
    <row r="7667" spans="1:4">
      <c r="A7667" s="70">
        <v>265929</v>
      </c>
      <c r="B7667" s="12">
        <v>370</v>
      </c>
      <c r="C7667" s="12">
        <v>0</v>
      </c>
      <c r="D7667" s="71">
        <f>IF(MOD(COUNT(B$8:B7667),ROUND($B$5,0))=0,D7666+1,D7666)</f>
        <v>2</v>
      </c>
    </row>
    <row r="7668" spans="1:4">
      <c r="A7668" s="70">
        <v>266002</v>
      </c>
      <c r="B7668" s="12">
        <v>370</v>
      </c>
      <c r="C7668" s="12">
        <v>0</v>
      </c>
      <c r="D7668" s="71">
        <f>IF(MOD(COUNT(B$8:B7668),ROUND($B$5,0))=0,D7667+1,D7667)</f>
        <v>2</v>
      </c>
    </row>
    <row r="7669" spans="1:4">
      <c r="A7669" s="70">
        <v>266530</v>
      </c>
      <c r="B7669" s="12">
        <v>370</v>
      </c>
      <c r="C7669" s="12">
        <v>0</v>
      </c>
      <c r="D7669" s="71">
        <f>IF(MOD(COUNT(B$8:B7669),ROUND($B$5,0))=0,D7668+1,D7668)</f>
        <v>2</v>
      </c>
    </row>
    <row r="7670" spans="1:4">
      <c r="A7670" s="70">
        <v>267742</v>
      </c>
      <c r="B7670" s="12">
        <v>370</v>
      </c>
      <c r="C7670" s="12">
        <v>0</v>
      </c>
      <c r="D7670" s="71">
        <f>IF(MOD(COUNT(B$8:B7670),ROUND($B$5,0))=0,D7669+1,D7669)</f>
        <v>2</v>
      </c>
    </row>
    <row r="7671" spans="1:4">
      <c r="A7671" s="70">
        <v>267753</v>
      </c>
      <c r="B7671" s="12">
        <v>370</v>
      </c>
      <c r="C7671" s="12">
        <v>0</v>
      </c>
      <c r="D7671" s="71">
        <f>IF(MOD(COUNT(B$8:B7671),ROUND($B$5,0))=0,D7670+1,D7670)</f>
        <v>2</v>
      </c>
    </row>
    <row r="7672" spans="1:4">
      <c r="A7672" s="70">
        <v>269495</v>
      </c>
      <c r="B7672" s="12">
        <v>370</v>
      </c>
      <c r="C7672" s="12">
        <v>0</v>
      </c>
      <c r="D7672" s="71">
        <f>IF(MOD(COUNT(B$8:B7672),ROUND($B$5,0))=0,D7671+1,D7671)</f>
        <v>2</v>
      </c>
    </row>
    <row r="7673" spans="1:4">
      <c r="A7673" s="70">
        <v>269688</v>
      </c>
      <c r="B7673" s="12">
        <v>370</v>
      </c>
      <c r="C7673" s="12">
        <v>1</v>
      </c>
      <c r="D7673" s="71">
        <f>IF(MOD(COUNT(B$8:B7673),ROUND($B$5,0))=0,D7672+1,D7672)</f>
        <v>2</v>
      </c>
    </row>
    <row r="7674" spans="1:4">
      <c r="A7674" s="70">
        <v>271316</v>
      </c>
      <c r="B7674" s="12">
        <v>370</v>
      </c>
      <c r="C7674" s="12">
        <v>0</v>
      </c>
      <c r="D7674" s="71">
        <f>IF(MOD(COUNT(B$8:B7674),ROUND($B$5,0))=0,D7673+1,D7673)</f>
        <v>2</v>
      </c>
    </row>
    <row r="7675" spans="1:4">
      <c r="A7675" s="70">
        <v>16559</v>
      </c>
      <c r="B7675" s="12">
        <v>370</v>
      </c>
      <c r="C7675" s="12">
        <v>0</v>
      </c>
      <c r="D7675" s="71">
        <f>IF(MOD(COUNT(B$8:B7675),ROUND($B$5,0))=0,D7674+1,D7674)</f>
        <v>2</v>
      </c>
    </row>
    <row r="7676" spans="1:4">
      <c r="A7676" s="70">
        <v>16211</v>
      </c>
      <c r="B7676" s="12">
        <v>370</v>
      </c>
      <c r="C7676" s="12">
        <v>0</v>
      </c>
      <c r="D7676" s="71">
        <f>IF(MOD(COUNT(B$8:B7676),ROUND($B$5,0))=0,D7675+1,D7675)</f>
        <v>2</v>
      </c>
    </row>
    <row r="7677" spans="1:4">
      <c r="A7677" s="70">
        <v>19610</v>
      </c>
      <c r="B7677" s="12">
        <v>370</v>
      </c>
      <c r="C7677" s="12">
        <v>0</v>
      </c>
      <c r="D7677" s="71">
        <f>IF(MOD(COUNT(B$8:B7677),ROUND($B$5,0))=0,D7676+1,D7676)</f>
        <v>2</v>
      </c>
    </row>
    <row r="7678" spans="1:4">
      <c r="A7678" s="70">
        <v>23495</v>
      </c>
      <c r="B7678" s="12">
        <v>370</v>
      </c>
      <c r="C7678" s="12">
        <v>0</v>
      </c>
      <c r="D7678" s="71">
        <f>IF(MOD(COUNT(B$8:B7678),ROUND($B$5,0))=0,D7677+1,D7677)</f>
        <v>2</v>
      </c>
    </row>
    <row r="7679" spans="1:4">
      <c r="A7679" s="70">
        <v>23528</v>
      </c>
      <c r="B7679" s="12">
        <v>370</v>
      </c>
      <c r="C7679" s="12">
        <v>0</v>
      </c>
      <c r="D7679" s="71">
        <f>IF(MOD(COUNT(B$8:B7679),ROUND($B$5,0))=0,D7678+1,D7678)</f>
        <v>2</v>
      </c>
    </row>
    <row r="7680" spans="1:4">
      <c r="A7680" s="70">
        <v>23626</v>
      </c>
      <c r="B7680" s="12">
        <v>370</v>
      </c>
      <c r="C7680" s="12">
        <v>0</v>
      </c>
      <c r="D7680" s="71">
        <f>IF(MOD(COUNT(B$8:B7680),ROUND($B$5,0))=0,D7679+1,D7679)</f>
        <v>2</v>
      </c>
    </row>
    <row r="7681" spans="1:4">
      <c r="A7681" s="70">
        <v>26641</v>
      </c>
      <c r="B7681" s="12">
        <v>370</v>
      </c>
      <c r="C7681" s="12">
        <v>0</v>
      </c>
      <c r="D7681" s="71">
        <f>IF(MOD(COUNT(B$8:B7681),ROUND($B$5,0))=0,D7680+1,D7680)</f>
        <v>2</v>
      </c>
    </row>
    <row r="7682" spans="1:4">
      <c r="A7682" s="70">
        <v>29288</v>
      </c>
      <c r="B7682" s="12">
        <v>370</v>
      </c>
      <c r="C7682" s="12">
        <v>0</v>
      </c>
      <c r="D7682" s="71">
        <f>IF(MOD(COUNT(B$8:B7682),ROUND($B$5,0))=0,D7681+1,D7681)</f>
        <v>2</v>
      </c>
    </row>
    <row r="7683" spans="1:4">
      <c r="A7683" s="70">
        <v>30845</v>
      </c>
      <c r="B7683" s="12">
        <v>370</v>
      </c>
      <c r="C7683" s="12">
        <v>0</v>
      </c>
      <c r="D7683" s="71">
        <f>IF(MOD(COUNT(B$8:B7683),ROUND($B$5,0))=0,D7682+1,D7682)</f>
        <v>2</v>
      </c>
    </row>
    <row r="7684" spans="1:4">
      <c r="A7684" s="70">
        <v>33147</v>
      </c>
      <c r="B7684" s="12">
        <v>370</v>
      </c>
      <c r="C7684" s="12">
        <v>0</v>
      </c>
      <c r="D7684" s="71">
        <f>IF(MOD(COUNT(B$8:B7684),ROUND($B$5,0))=0,D7683+1,D7683)</f>
        <v>2</v>
      </c>
    </row>
    <row r="7685" spans="1:4">
      <c r="A7685" s="70">
        <v>33346</v>
      </c>
      <c r="B7685" s="12">
        <v>370</v>
      </c>
      <c r="C7685" s="12">
        <v>0</v>
      </c>
      <c r="D7685" s="71">
        <f>IF(MOD(COUNT(B$8:B7685),ROUND($B$5,0))=0,D7684+1,D7684)</f>
        <v>2</v>
      </c>
    </row>
    <row r="7686" spans="1:4">
      <c r="A7686" s="70">
        <v>34266</v>
      </c>
      <c r="B7686" s="12">
        <v>370</v>
      </c>
      <c r="C7686" s="12">
        <v>0</v>
      </c>
      <c r="D7686" s="71">
        <f>IF(MOD(COUNT(B$8:B7686),ROUND($B$5,0))=0,D7685+1,D7685)</f>
        <v>2</v>
      </c>
    </row>
    <row r="7687" spans="1:4">
      <c r="A7687" s="70">
        <v>38457</v>
      </c>
      <c r="B7687" s="12">
        <v>370</v>
      </c>
      <c r="C7687" s="12">
        <v>0</v>
      </c>
      <c r="D7687" s="71">
        <f>IF(MOD(COUNT(B$8:B7687),ROUND($B$5,0))=0,D7686+1,D7686)</f>
        <v>2</v>
      </c>
    </row>
    <row r="7688" spans="1:4">
      <c r="A7688" s="70">
        <v>43155</v>
      </c>
      <c r="B7688" s="12">
        <v>370</v>
      </c>
      <c r="C7688" s="12">
        <v>0</v>
      </c>
      <c r="D7688" s="71">
        <f>IF(MOD(COUNT(B$8:B7688),ROUND($B$5,0))=0,D7687+1,D7687)</f>
        <v>2</v>
      </c>
    </row>
    <row r="7689" spans="1:4">
      <c r="A7689" s="70">
        <v>47101</v>
      </c>
      <c r="B7689" s="12">
        <v>370</v>
      </c>
      <c r="C7689" s="12">
        <v>0</v>
      </c>
      <c r="D7689" s="71">
        <f>IF(MOD(COUNT(B$8:B7689),ROUND($B$5,0))=0,D7688+1,D7688)</f>
        <v>2</v>
      </c>
    </row>
    <row r="7690" spans="1:4">
      <c r="A7690" s="70">
        <v>47313</v>
      </c>
      <c r="B7690" s="12">
        <v>370</v>
      </c>
      <c r="C7690" s="12">
        <v>0</v>
      </c>
      <c r="D7690" s="71">
        <f>IF(MOD(COUNT(B$8:B7690),ROUND($B$5,0))=0,D7689+1,D7689)</f>
        <v>2</v>
      </c>
    </row>
    <row r="7691" spans="1:4">
      <c r="A7691" s="70">
        <v>47549</v>
      </c>
      <c r="B7691" s="12">
        <v>370</v>
      </c>
      <c r="C7691" s="12">
        <v>0</v>
      </c>
      <c r="D7691" s="71">
        <f>IF(MOD(COUNT(B$8:B7691),ROUND($B$5,0))=0,D7690+1,D7690)</f>
        <v>2</v>
      </c>
    </row>
    <row r="7692" spans="1:4">
      <c r="A7692" s="70">
        <v>53094</v>
      </c>
      <c r="B7692" s="12">
        <v>370</v>
      </c>
      <c r="C7692" s="12">
        <v>0</v>
      </c>
      <c r="D7692" s="71">
        <f>IF(MOD(COUNT(B$8:B7692),ROUND($B$5,0))=0,D7691+1,D7691)</f>
        <v>2</v>
      </c>
    </row>
    <row r="7693" spans="1:4">
      <c r="A7693" s="70">
        <v>52921</v>
      </c>
      <c r="B7693" s="12">
        <v>370</v>
      </c>
      <c r="C7693" s="12">
        <v>0</v>
      </c>
      <c r="D7693" s="71">
        <f>IF(MOD(COUNT(B$8:B7693),ROUND($B$5,0))=0,D7692+1,D7692)</f>
        <v>2</v>
      </c>
    </row>
    <row r="7694" spans="1:4">
      <c r="A7694" s="70">
        <v>53504</v>
      </c>
      <c r="B7694" s="12">
        <v>370</v>
      </c>
      <c r="C7694" s="12">
        <v>0</v>
      </c>
      <c r="D7694" s="71">
        <f>IF(MOD(COUNT(B$8:B7694),ROUND($B$5,0))=0,D7693+1,D7693)</f>
        <v>2</v>
      </c>
    </row>
    <row r="7695" spans="1:4">
      <c r="A7695" s="70">
        <v>54230</v>
      </c>
      <c r="B7695" s="12">
        <v>370</v>
      </c>
      <c r="C7695" s="12">
        <v>0</v>
      </c>
      <c r="D7695" s="71">
        <f>IF(MOD(COUNT(B$8:B7695),ROUND($B$5,0))=0,D7694+1,D7694)</f>
        <v>2</v>
      </c>
    </row>
    <row r="7696" spans="1:4">
      <c r="A7696" s="70">
        <v>57010</v>
      </c>
      <c r="B7696" s="12">
        <v>370</v>
      </c>
      <c r="C7696" s="12">
        <v>0</v>
      </c>
      <c r="D7696" s="71">
        <f>IF(MOD(COUNT(B$8:B7696),ROUND($B$5,0))=0,D7695+1,D7695)</f>
        <v>2</v>
      </c>
    </row>
    <row r="7697" spans="1:4">
      <c r="A7697" s="70">
        <v>59812</v>
      </c>
      <c r="B7697" s="12">
        <v>370</v>
      </c>
      <c r="C7697" s="12">
        <v>0</v>
      </c>
      <c r="D7697" s="71">
        <f>IF(MOD(COUNT(B$8:B7697),ROUND($B$5,0))=0,D7696+1,D7696)</f>
        <v>2</v>
      </c>
    </row>
    <row r="7698" spans="1:4">
      <c r="A7698" s="70">
        <v>59464</v>
      </c>
      <c r="B7698" s="12">
        <v>370</v>
      </c>
      <c r="C7698" s="12">
        <v>0</v>
      </c>
      <c r="D7698" s="71">
        <f>IF(MOD(COUNT(B$8:B7698),ROUND($B$5,0))=0,D7697+1,D7697)</f>
        <v>2</v>
      </c>
    </row>
    <row r="7699" spans="1:4">
      <c r="A7699" s="70">
        <v>59614</v>
      </c>
      <c r="B7699" s="12">
        <v>370</v>
      </c>
      <c r="C7699" s="12">
        <v>0</v>
      </c>
      <c r="D7699" s="71">
        <f>IF(MOD(COUNT(B$8:B7699),ROUND($B$5,0))=0,D7698+1,D7698)</f>
        <v>2</v>
      </c>
    </row>
    <row r="7700" spans="1:4">
      <c r="A7700" s="70">
        <v>59953</v>
      </c>
      <c r="B7700" s="12">
        <v>370</v>
      </c>
      <c r="C7700" s="12">
        <v>0</v>
      </c>
      <c r="D7700" s="71">
        <f>IF(MOD(COUNT(B$8:B7700),ROUND($B$5,0))=0,D7699+1,D7699)</f>
        <v>2</v>
      </c>
    </row>
    <row r="7701" spans="1:4">
      <c r="A7701" s="70">
        <v>59761</v>
      </c>
      <c r="B7701" s="12">
        <v>370</v>
      </c>
      <c r="C7701" s="12">
        <v>0</v>
      </c>
      <c r="D7701" s="71">
        <f>IF(MOD(COUNT(B$8:B7701),ROUND($B$5,0))=0,D7700+1,D7700)</f>
        <v>2</v>
      </c>
    </row>
    <row r="7702" spans="1:4">
      <c r="A7702" s="70">
        <v>62856</v>
      </c>
      <c r="B7702" s="12">
        <v>370</v>
      </c>
      <c r="C7702" s="12">
        <v>0</v>
      </c>
      <c r="D7702" s="71">
        <f>IF(MOD(COUNT(B$8:B7702),ROUND($B$5,0))=0,D7701+1,D7701)</f>
        <v>2</v>
      </c>
    </row>
    <row r="7703" spans="1:4">
      <c r="A7703" s="70">
        <v>63050</v>
      </c>
      <c r="B7703" s="12">
        <v>370</v>
      </c>
      <c r="C7703" s="12">
        <v>0</v>
      </c>
      <c r="D7703" s="71">
        <f>IF(MOD(COUNT(B$8:B7703),ROUND($B$5,0))=0,D7702+1,D7702)</f>
        <v>2</v>
      </c>
    </row>
    <row r="7704" spans="1:4">
      <c r="A7704" s="70">
        <v>61998</v>
      </c>
      <c r="B7704" s="12">
        <v>370</v>
      </c>
      <c r="C7704" s="12">
        <v>0</v>
      </c>
      <c r="D7704" s="71">
        <f>IF(MOD(COUNT(B$8:B7704),ROUND($B$5,0))=0,D7703+1,D7703)</f>
        <v>2</v>
      </c>
    </row>
    <row r="7705" spans="1:4">
      <c r="A7705" s="70">
        <v>64314</v>
      </c>
      <c r="B7705" s="12">
        <v>370</v>
      </c>
      <c r="C7705" s="12">
        <v>0</v>
      </c>
      <c r="D7705" s="71">
        <f>IF(MOD(COUNT(B$8:B7705),ROUND($B$5,0))=0,D7704+1,D7704)</f>
        <v>2</v>
      </c>
    </row>
    <row r="7706" spans="1:4">
      <c r="A7706" s="70">
        <v>65507</v>
      </c>
      <c r="B7706" s="12">
        <v>370</v>
      </c>
      <c r="C7706" s="12">
        <v>0</v>
      </c>
      <c r="D7706" s="71">
        <f>IF(MOD(COUNT(B$8:B7706),ROUND($B$5,0))=0,D7705+1,D7705)</f>
        <v>2</v>
      </c>
    </row>
    <row r="7707" spans="1:4">
      <c r="A7707" s="70">
        <v>67725</v>
      </c>
      <c r="B7707" s="12">
        <v>370</v>
      </c>
      <c r="C7707" s="12">
        <v>0</v>
      </c>
      <c r="D7707" s="71">
        <f>IF(MOD(COUNT(B$8:B7707),ROUND($B$5,0))=0,D7706+1,D7706)</f>
        <v>2</v>
      </c>
    </row>
    <row r="7708" spans="1:4">
      <c r="A7708" s="70">
        <v>70654</v>
      </c>
      <c r="B7708" s="12">
        <v>370</v>
      </c>
      <c r="C7708" s="12">
        <v>0</v>
      </c>
      <c r="D7708" s="71">
        <f>IF(MOD(COUNT(B$8:B7708),ROUND($B$5,0))=0,D7707+1,D7707)</f>
        <v>2</v>
      </c>
    </row>
    <row r="7709" spans="1:4">
      <c r="A7709" s="70">
        <v>70485</v>
      </c>
      <c r="B7709" s="12">
        <v>370</v>
      </c>
      <c r="C7709" s="12">
        <v>0</v>
      </c>
      <c r="D7709" s="71">
        <f>IF(MOD(COUNT(B$8:B7709),ROUND($B$5,0))=0,D7708+1,D7708)</f>
        <v>2</v>
      </c>
    </row>
    <row r="7710" spans="1:4">
      <c r="A7710" s="70">
        <v>73683</v>
      </c>
      <c r="B7710" s="12">
        <v>370</v>
      </c>
      <c r="C7710" s="12">
        <v>0</v>
      </c>
      <c r="D7710" s="71">
        <f>IF(MOD(COUNT(B$8:B7710),ROUND($B$5,0))=0,D7709+1,D7709)</f>
        <v>2</v>
      </c>
    </row>
    <row r="7711" spans="1:4">
      <c r="A7711" s="70">
        <v>74235</v>
      </c>
      <c r="B7711" s="12">
        <v>370</v>
      </c>
      <c r="C7711" s="12">
        <v>0</v>
      </c>
      <c r="D7711" s="71">
        <f>IF(MOD(COUNT(B$8:B7711),ROUND($B$5,0))=0,D7710+1,D7710)</f>
        <v>2</v>
      </c>
    </row>
    <row r="7712" spans="1:4">
      <c r="A7712" s="70">
        <v>74289</v>
      </c>
      <c r="B7712" s="12">
        <v>370</v>
      </c>
      <c r="C7712" s="12">
        <v>0</v>
      </c>
      <c r="D7712" s="71">
        <f>IF(MOD(COUNT(B$8:B7712),ROUND($B$5,0))=0,D7711+1,D7711)</f>
        <v>2</v>
      </c>
    </row>
    <row r="7713" spans="1:4">
      <c r="A7713" s="70">
        <v>74772</v>
      </c>
      <c r="B7713" s="12">
        <v>370</v>
      </c>
      <c r="C7713" s="12">
        <v>0</v>
      </c>
      <c r="D7713" s="71">
        <f>IF(MOD(COUNT(B$8:B7713),ROUND($B$5,0))=0,D7712+1,D7712)</f>
        <v>2</v>
      </c>
    </row>
    <row r="7714" spans="1:4">
      <c r="A7714" s="70">
        <v>76447</v>
      </c>
      <c r="B7714" s="12">
        <v>370</v>
      </c>
      <c r="C7714" s="12">
        <v>0</v>
      </c>
      <c r="D7714" s="71">
        <f>IF(MOD(COUNT(B$8:B7714),ROUND($B$5,0))=0,D7713+1,D7713)</f>
        <v>2</v>
      </c>
    </row>
    <row r="7715" spans="1:4">
      <c r="A7715" s="70">
        <v>78873</v>
      </c>
      <c r="B7715" s="12">
        <v>370</v>
      </c>
      <c r="C7715" s="12">
        <v>0</v>
      </c>
      <c r="D7715" s="71">
        <f>IF(MOD(COUNT(B$8:B7715),ROUND($B$5,0))=0,D7714+1,D7714)</f>
        <v>2</v>
      </c>
    </row>
    <row r="7716" spans="1:4">
      <c r="A7716" s="70">
        <v>82708</v>
      </c>
      <c r="B7716" s="12">
        <v>370</v>
      </c>
      <c r="C7716" s="12">
        <v>0</v>
      </c>
      <c r="D7716" s="71">
        <f>IF(MOD(COUNT(B$8:B7716),ROUND($B$5,0))=0,D7715+1,D7715)</f>
        <v>2</v>
      </c>
    </row>
    <row r="7717" spans="1:4">
      <c r="A7717" s="70">
        <v>84380</v>
      </c>
      <c r="B7717" s="12">
        <v>370</v>
      </c>
      <c r="C7717" s="12">
        <v>0</v>
      </c>
      <c r="D7717" s="71">
        <f>IF(MOD(COUNT(B$8:B7717),ROUND($B$5,0))=0,D7716+1,D7716)</f>
        <v>2</v>
      </c>
    </row>
    <row r="7718" spans="1:4">
      <c r="A7718" s="70">
        <v>86799</v>
      </c>
      <c r="B7718" s="12">
        <v>370</v>
      </c>
      <c r="C7718" s="12">
        <v>1</v>
      </c>
      <c r="D7718" s="71">
        <f>IF(MOD(COUNT(B$8:B7718),ROUND($B$5,0))=0,D7717+1,D7717)</f>
        <v>2</v>
      </c>
    </row>
    <row r="7719" spans="1:4">
      <c r="A7719" s="70">
        <v>87844</v>
      </c>
      <c r="B7719" s="12">
        <v>370</v>
      </c>
      <c r="C7719" s="12">
        <v>0</v>
      </c>
      <c r="D7719" s="71">
        <f>IF(MOD(COUNT(B$8:B7719),ROUND($B$5,0))=0,D7718+1,D7718)</f>
        <v>2</v>
      </c>
    </row>
    <row r="7720" spans="1:4">
      <c r="A7720" s="70">
        <v>87836</v>
      </c>
      <c r="B7720" s="12">
        <v>370</v>
      </c>
      <c r="C7720" s="12">
        <v>0</v>
      </c>
      <c r="D7720" s="71">
        <f>IF(MOD(COUNT(B$8:B7720),ROUND($B$5,0))=0,D7719+1,D7719)</f>
        <v>2</v>
      </c>
    </row>
    <row r="7721" spans="1:4">
      <c r="A7721" s="70">
        <v>91401</v>
      </c>
      <c r="B7721" s="12">
        <v>370</v>
      </c>
      <c r="C7721" s="12">
        <v>0</v>
      </c>
      <c r="D7721" s="71">
        <f>IF(MOD(COUNT(B$8:B7721),ROUND($B$5,0))=0,D7720+1,D7720)</f>
        <v>2</v>
      </c>
    </row>
    <row r="7722" spans="1:4">
      <c r="A7722" s="70">
        <v>26160</v>
      </c>
      <c r="B7722" s="12">
        <v>370</v>
      </c>
      <c r="C7722" s="12">
        <v>0</v>
      </c>
      <c r="D7722" s="71">
        <f>IF(MOD(COUNT(B$8:B7722),ROUND($B$5,0))=0,D7721+1,D7721)</f>
        <v>2</v>
      </c>
    </row>
    <row r="7723" spans="1:4">
      <c r="A7723" s="70">
        <v>95493</v>
      </c>
      <c r="B7723" s="12">
        <v>370</v>
      </c>
      <c r="C7723" s="12">
        <v>0</v>
      </c>
      <c r="D7723" s="71">
        <f>IF(MOD(COUNT(B$8:B7723),ROUND($B$5,0))=0,D7722+1,D7722)</f>
        <v>2</v>
      </c>
    </row>
    <row r="7724" spans="1:4">
      <c r="A7724" s="70">
        <v>98869</v>
      </c>
      <c r="B7724" s="12">
        <v>370</v>
      </c>
      <c r="C7724" s="12">
        <v>0</v>
      </c>
      <c r="D7724" s="71">
        <f>IF(MOD(COUNT(B$8:B7724),ROUND($B$5,0))=0,D7723+1,D7723)</f>
        <v>2</v>
      </c>
    </row>
    <row r="7725" spans="1:4">
      <c r="A7725" s="70">
        <v>101986</v>
      </c>
      <c r="B7725" s="12">
        <v>370</v>
      </c>
      <c r="C7725" s="12">
        <v>0</v>
      </c>
      <c r="D7725" s="71">
        <f>IF(MOD(COUNT(B$8:B7725),ROUND($B$5,0))=0,D7724+1,D7724)</f>
        <v>2</v>
      </c>
    </row>
    <row r="7726" spans="1:4">
      <c r="A7726" s="70">
        <v>101998</v>
      </c>
      <c r="B7726" s="12">
        <v>370</v>
      </c>
      <c r="C7726" s="12">
        <v>0</v>
      </c>
      <c r="D7726" s="71">
        <f>IF(MOD(COUNT(B$8:B7726),ROUND($B$5,0))=0,D7725+1,D7725)</f>
        <v>2</v>
      </c>
    </row>
    <row r="7727" spans="1:4">
      <c r="A7727" s="70">
        <v>106459</v>
      </c>
      <c r="B7727" s="12">
        <v>370</v>
      </c>
      <c r="C7727" s="12">
        <v>1</v>
      </c>
      <c r="D7727" s="71">
        <f>IF(MOD(COUNT(B$8:B7727),ROUND($B$5,0))=0,D7726+1,D7726)</f>
        <v>2</v>
      </c>
    </row>
    <row r="7728" spans="1:4">
      <c r="A7728" s="70">
        <v>105964</v>
      </c>
      <c r="B7728" s="12">
        <v>370</v>
      </c>
      <c r="C7728" s="12">
        <v>0</v>
      </c>
      <c r="D7728" s="71">
        <f>IF(MOD(COUNT(B$8:B7728),ROUND($B$5,0))=0,D7727+1,D7727)</f>
        <v>2</v>
      </c>
    </row>
    <row r="7729" spans="1:4">
      <c r="A7729" s="70">
        <v>103738</v>
      </c>
      <c r="B7729" s="12">
        <v>370</v>
      </c>
      <c r="C7729" s="12">
        <v>0</v>
      </c>
      <c r="D7729" s="71">
        <f>IF(MOD(COUNT(B$8:B7729),ROUND($B$5,0))=0,D7728+1,D7728)</f>
        <v>2</v>
      </c>
    </row>
    <row r="7730" spans="1:4">
      <c r="A7730" s="70">
        <v>125661</v>
      </c>
      <c r="B7730" s="12">
        <v>370</v>
      </c>
      <c r="C7730" s="12">
        <v>0</v>
      </c>
      <c r="D7730" s="71">
        <f>IF(MOD(COUNT(B$8:B7730),ROUND($B$5,0))=0,D7729+1,D7729)</f>
        <v>2</v>
      </c>
    </row>
    <row r="7731" spans="1:4">
      <c r="A7731" s="70">
        <v>136692</v>
      </c>
      <c r="B7731" s="12">
        <v>370</v>
      </c>
      <c r="C7731" s="12">
        <v>0</v>
      </c>
      <c r="D7731" s="71">
        <f>IF(MOD(COUNT(B$8:B7731),ROUND($B$5,0))=0,D7730+1,D7730)</f>
        <v>2</v>
      </c>
    </row>
    <row r="7732" spans="1:4">
      <c r="A7732" s="70">
        <v>210654</v>
      </c>
      <c r="B7732" s="12">
        <v>370</v>
      </c>
      <c r="C7732" s="12">
        <v>0</v>
      </c>
      <c r="D7732" s="71">
        <f>IF(MOD(COUNT(B$8:B7732),ROUND($B$5,0))=0,D7731+1,D7731)</f>
        <v>2</v>
      </c>
    </row>
    <row r="7733" spans="1:4">
      <c r="A7733" s="70">
        <v>220953</v>
      </c>
      <c r="B7733" s="12">
        <v>370</v>
      </c>
      <c r="C7733" s="12">
        <v>0</v>
      </c>
      <c r="D7733" s="71">
        <f>IF(MOD(COUNT(B$8:B7733),ROUND($B$5,0))=0,D7732+1,D7732)</f>
        <v>2</v>
      </c>
    </row>
    <row r="7734" spans="1:4">
      <c r="A7734" s="70">
        <v>225490</v>
      </c>
      <c r="B7734" s="12">
        <v>370</v>
      </c>
      <c r="C7734" s="12">
        <v>0</v>
      </c>
      <c r="D7734" s="71">
        <f>IF(MOD(COUNT(B$8:B7734),ROUND($B$5,0))=0,D7733+1,D7733)</f>
        <v>2</v>
      </c>
    </row>
    <row r="7735" spans="1:4">
      <c r="A7735" s="70">
        <v>225448</v>
      </c>
      <c r="B7735" s="12">
        <v>370</v>
      </c>
      <c r="C7735" s="12">
        <v>0</v>
      </c>
      <c r="D7735" s="71">
        <f>IF(MOD(COUNT(B$8:B7735),ROUND($B$5,0))=0,D7734+1,D7734)</f>
        <v>2</v>
      </c>
    </row>
    <row r="7736" spans="1:4">
      <c r="A7736" s="70">
        <v>225663</v>
      </c>
      <c r="B7736" s="12">
        <v>370</v>
      </c>
      <c r="C7736" s="12">
        <v>0</v>
      </c>
      <c r="D7736" s="71">
        <f>IF(MOD(COUNT(B$8:B7736),ROUND($B$5,0))=0,D7735+1,D7735)</f>
        <v>2</v>
      </c>
    </row>
    <row r="7737" spans="1:4">
      <c r="A7737" s="70">
        <v>226512</v>
      </c>
      <c r="B7737" s="12">
        <v>370</v>
      </c>
      <c r="C7737" s="12">
        <v>0</v>
      </c>
      <c r="D7737" s="71">
        <f>IF(MOD(COUNT(B$8:B7737),ROUND($B$5,0))=0,D7736+1,D7736)</f>
        <v>2</v>
      </c>
    </row>
    <row r="7738" spans="1:4">
      <c r="A7738" s="70">
        <v>226735</v>
      </c>
      <c r="B7738" s="12">
        <v>370</v>
      </c>
      <c r="C7738" s="12">
        <v>0</v>
      </c>
      <c r="D7738" s="71">
        <f>IF(MOD(COUNT(B$8:B7738),ROUND($B$5,0))=0,D7737+1,D7737)</f>
        <v>2</v>
      </c>
    </row>
    <row r="7739" spans="1:4">
      <c r="A7739" s="70">
        <v>226715</v>
      </c>
      <c r="B7739" s="12">
        <v>370</v>
      </c>
      <c r="C7739" s="12">
        <v>0</v>
      </c>
      <c r="D7739" s="71">
        <f>IF(MOD(COUNT(B$8:B7739),ROUND($B$5,0))=0,D7738+1,D7738)</f>
        <v>2</v>
      </c>
    </row>
    <row r="7740" spans="1:4">
      <c r="A7740" s="70">
        <v>226871</v>
      </c>
      <c r="B7740" s="12">
        <v>370</v>
      </c>
      <c r="C7740" s="12">
        <v>0</v>
      </c>
      <c r="D7740" s="71">
        <f>IF(MOD(COUNT(B$8:B7740),ROUND($B$5,0))=0,D7739+1,D7739)</f>
        <v>2</v>
      </c>
    </row>
    <row r="7741" spans="1:4">
      <c r="A7741" s="70">
        <v>228144</v>
      </c>
      <c r="B7741" s="12">
        <v>370</v>
      </c>
      <c r="C7741" s="12">
        <v>1</v>
      </c>
      <c r="D7741" s="71">
        <f>IF(MOD(COUNT(B$8:B7741),ROUND($B$5,0))=0,D7740+1,D7740)</f>
        <v>2</v>
      </c>
    </row>
    <row r="7742" spans="1:4">
      <c r="A7742" s="70">
        <v>228383</v>
      </c>
      <c r="B7742" s="12">
        <v>370</v>
      </c>
      <c r="C7742" s="12">
        <v>0</v>
      </c>
      <c r="D7742" s="71">
        <f>IF(MOD(COUNT(B$8:B7742),ROUND($B$5,0))=0,D7741+1,D7741)</f>
        <v>2</v>
      </c>
    </row>
    <row r="7743" spans="1:4">
      <c r="A7743" s="70">
        <v>229291</v>
      </c>
      <c r="B7743" s="12">
        <v>370</v>
      </c>
      <c r="C7743" s="12">
        <v>0</v>
      </c>
      <c r="D7743" s="71">
        <f>IF(MOD(COUNT(B$8:B7743),ROUND($B$5,0))=0,D7742+1,D7742)</f>
        <v>2</v>
      </c>
    </row>
    <row r="7744" spans="1:4">
      <c r="A7744" s="70">
        <v>229502</v>
      </c>
      <c r="B7744" s="12">
        <v>370</v>
      </c>
      <c r="C7744" s="12">
        <v>0</v>
      </c>
      <c r="D7744" s="71">
        <f>IF(MOD(COUNT(B$8:B7744),ROUND($B$5,0))=0,D7743+1,D7743)</f>
        <v>2</v>
      </c>
    </row>
    <row r="7745" spans="1:4">
      <c r="A7745" s="70">
        <v>229567</v>
      </c>
      <c r="B7745" s="12">
        <v>370</v>
      </c>
      <c r="C7745" s="12">
        <v>0</v>
      </c>
      <c r="D7745" s="71">
        <f>IF(MOD(COUNT(B$8:B7745),ROUND($B$5,0))=0,D7744+1,D7744)</f>
        <v>2</v>
      </c>
    </row>
    <row r="7746" spans="1:4">
      <c r="A7746" s="70">
        <v>229740</v>
      </c>
      <c r="B7746" s="12">
        <v>370</v>
      </c>
      <c r="C7746" s="12">
        <v>0</v>
      </c>
      <c r="D7746" s="71">
        <f>IF(MOD(COUNT(B$8:B7746),ROUND($B$5,0))=0,D7745+1,D7745)</f>
        <v>2</v>
      </c>
    </row>
    <row r="7747" spans="1:4">
      <c r="A7747" s="70">
        <v>230827</v>
      </c>
      <c r="B7747" s="12">
        <v>370</v>
      </c>
      <c r="C7747" s="12">
        <v>0</v>
      </c>
      <c r="D7747" s="71">
        <f>IF(MOD(COUNT(B$8:B7747),ROUND($B$5,0))=0,D7746+1,D7746)</f>
        <v>2</v>
      </c>
    </row>
    <row r="7748" spans="1:4">
      <c r="A7748" s="70">
        <v>236175</v>
      </c>
      <c r="B7748" s="12">
        <v>370</v>
      </c>
      <c r="C7748" s="12">
        <v>0</v>
      </c>
      <c r="D7748" s="71">
        <f>IF(MOD(COUNT(B$8:B7748),ROUND($B$5,0))=0,D7747+1,D7747)</f>
        <v>2</v>
      </c>
    </row>
    <row r="7749" spans="1:4">
      <c r="A7749" s="70">
        <v>239199</v>
      </c>
      <c r="B7749" s="12">
        <v>370</v>
      </c>
      <c r="C7749" s="12">
        <v>1</v>
      </c>
      <c r="D7749" s="71">
        <f>IF(MOD(COUNT(B$8:B7749),ROUND($B$5,0))=0,D7748+1,D7748)</f>
        <v>2</v>
      </c>
    </row>
    <row r="7750" spans="1:4">
      <c r="A7750" s="70">
        <v>241916</v>
      </c>
      <c r="B7750" s="12">
        <v>370</v>
      </c>
      <c r="C7750" s="12">
        <v>0</v>
      </c>
      <c r="D7750" s="71">
        <f>IF(MOD(COUNT(B$8:B7750),ROUND($B$5,0))=0,D7749+1,D7749)</f>
        <v>2</v>
      </c>
    </row>
    <row r="7751" spans="1:4">
      <c r="A7751" s="70">
        <v>242742</v>
      </c>
      <c r="B7751" s="12">
        <v>370</v>
      </c>
      <c r="C7751" s="12">
        <v>0</v>
      </c>
      <c r="D7751" s="71">
        <f>IF(MOD(COUNT(B$8:B7751),ROUND($B$5,0))=0,D7750+1,D7750)</f>
        <v>2</v>
      </c>
    </row>
    <row r="7752" spans="1:4">
      <c r="A7752" s="70">
        <v>242760</v>
      </c>
      <c r="B7752" s="12">
        <v>370</v>
      </c>
      <c r="C7752" s="12">
        <v>0</v>
      </c>
      <c r="D7752" s="71">
        <f>IF(MOD(COUNT(B$8:B7752),ROUND($B$5,0))=0,D7751+1,D7751)</f>
        <v>2</v>
      </c>
    </row>
    <row r="7753" spans="1:4">
      <c r="A7753" s="70">
        <v>247784</v>
      </c>
      <c r="B7753" s="12">
        <v>370</v>
      </c>
      <c r="C7753" s="12">
        <v>0</v>
      </c>
      <c r="D7753" s="71">
        <f>IF(MOD(COUNT(B$8:B7753),ROUND($B$5,0))=0,D7752+1,D7752)</f>
        <v>2</v>
      </c>
    </row>
    <row r="7754" spans="1:4">
      <c r="A7754" s="70">
        <v>249750</v>
      </c>
      <c r="B7754" s="12">
        <v>370</v>
      </c>
      <c r="C7754" s="12">
        <v>0</v>
      </c>
      <c r="D7754" s="71">
        <f>IF(MOD(COUNT(B$8:B7754),ROUND($B$5,0))=0,D7753+1,D7753)</f>
        <v>2</v>
      </c>
    </row>
    <row r="7755" spans="1:4">
      <c r="A7755" s="70">
        <v>249608</v>
      </c>
      <c r="B7755" s="12">
        <v>370</v>
      </c>
      <c r="C7755" s="12">
        <v>0</v>
      </c>
      <c r="D7755" s="71">
        <f>IF(MOD(COUNT(B$8:B7755),ROUND($B$5,0))=0,D7754+1,D7754)</f>
        <v>2</v>
      </c>
    </row>
    <row r="7756" spans="1:4">
      <c r="A7756" s="70">
        <v>251642</v>
      </c>
      <c r="B7756" s="12">
        <v>370</v>
      </c>
      <c r="C7756" s="12">
        <v>0</v>
      </c>
      <c r="D7756" s="71">
        <f>IF(MOD(COUNT(B$8:B7756),ROUND($B$5,0))=0,D7755+1,D7755)</f>
        <v>2</v>
      </c>
    </row>
    <row r="7757" spans="1:4">
      <c r="A7757" s="70">
        <v>261647</v>
      </c>
      <c r="B7757" s="12">
        <v>370</v>
      </c>
      <c r="C7757" s="12">
        <v>0</v>
      </c>
      <c r="D7757" s="71">
        <f>IF(MOD(COUNT(B$8:B7757),ROUND($B$5,0))=0,D7756+1,D7756)</f>
        <v>2</v>
      </c>
    </row>
    <row r="7758" spans="1:4">
      <c r="A7758" s="70">
        <v>261970</v>
      </c>
      <c r="B7758" s="12">
        <v>370</v>
      </c>
      <c r="C7758" s="12">
        <v>0</v>
      </c>
      <c r="D7758" s="71">
        <f>IF(MOD(COUNT(B$8:B7758),ROUND($B$5,0))=0,D7757+1,D7757)</f>
        <v>2</v>
      </c>
    </row>
    <row r="7759" spans="1:4">
      <c r="A7759" s="70">
        <v>263700</v>
      </c>
      <c r="B7759" s="12">
        <v>370</v>
      </c>
      <c r="C7759" s="12">
        <v>0</v>
      </c>
      <c r="D7759" s="71">
        <f>IF(MOD(COUNT(B$8:B7759),ROUND($B$5,0))=0,D7758+1,D7758)</f>
        <v>2</v>
      </c>
    </row>
    <row r="7760" spans="1:4">
      <c r="A7760" s="70">
        <v>265224</v>
      </c>
      <c r="B7760" s="12">
        <v>370</v>
      </c>
      <c r="C7760" s="12">
        <v>0</v>
      </c>
      <c r="D7760" s="71">
        <f>IF(MOD(COUNT(B$8:B7760),ROUND($B$5,0))=0,D7759+1,D7759)</f>
        <v>2</v>
      </c>
    </row>
    <row r="7761" spans="1:4">
      <c r="A7761" s="70">
        <v>266510</v>
      </c>
      <c r="B7761" s="12">
        <v>371</v>
      </c>
      <c r="C7761" s="12">
        <v>0</v>
      </c>
      <c r="D7761" s="71">
        <f>IF(MOD(COUNT(B$8:B7761),ROUND($B$5,0))=0,D7760+1,D7760)</f>
        <v>2</v>
      </c>
    </row>
    <row r="7762" spans="1:4">
      <c r="A7762" s="70">
        <v>267787</v>
      </c>
      <c r="B7762" s="12">
        <v>371</v>
      </c>
      <c r="C7762" s="12">
        <v>0</v>
      </c>
      <c r="D7762" s="71">
        <f>IF(MOD(COUNT(B$8:B7762),ROUND($B$5,0))=0,D7761+1,D7761)</f>
        <v>2</v>
      </c>
    </row>
    <row r="7763" spans="1:4">
      <c r="A7763" s="70">
        <v>269688</v>
      </c>
      <c r="B7763" s="12">
        <v>371</v>
      </c>
      <c r="C7763" s="12">
        <v>1</v>
      </c>
      <c r="D7763" s="71">
        <f>IF(MOD(COUNT(B$8:B7763),ROUND($B$5,0))=0,D7762+1,D7762)</f>
        <v>2</v>
      </c>
    </row>
    <row r="7764" spans="1:4">
      <c r="A7764" s="70">
        <v>271420</v>
      </c>
      <c r="B7764" s="12">
        <v>371</v>
      </c>
      <c r="C7764" s="12">
        <v>0</v>
      </c>
      <c r="D7764" s="71">
        <f>IF(MOD(COUNT(B$8:B7764),ROUND($B$5,0))=0,D7763+1,D7763)</f>
        <v>2</v>
      </c>
    </row>
    <row r="7765" spans="1:4">
      <c r="A7765" s="70">
        <v>16432</v>
      </c>
      <c r="B7765" s="12">
        <v>371</v>
      </c>
      <c r="C7765" s="12">
        <v>0</v>
      </c>
      <c r="D7765" s="71">
        <f>IF(MOD(COUNT(B$8:B7765),ROUND($B$5,0))=0,D7764+1,D7764)</f>
        <v>2</v>
      </c>
    </row>
    <row r="7766" spans="1:4">
      <c r="A7766" s="70">
        <v>16099</v>
      </c>
      <c r="B7766" s="12">
        <v>371</v>
      </c>
      <c r="C7766" s="12">
        <v>0</v>
      </c>
      <c r="D7766" s="71">
        <f>IF(MOD(COUNT(B$8:B7766),ROUND($B$5,0))=0,D7765+1,D7765)</f>
        <v>2</v>
      </c>
    </row>
    <row r="7767" spans="1:4">
      <c r="A7767" s="70">
        <v>16371</v>
      </c>
      <c r="B7767" s="12">
        <v>371</v>
      </c>
      <c r="C7767" s="12">
        <v>0</v>
      </c>
      <c r="D7767" s="71">
        <f>IF(MOD(COUNT(B$8:B7767),ROUND($B$5,0))=0,D7766+1,D7766)</f>
        <v>2</v>
      </c>
    </row>
    <row r="7768" spans="1:4">
      <c r="A7768" s="70">
        <v>16782</v>
      </c>
      <c r="B7768" s="12">
        <v>371</v>
      </c>
      <c r="C7768" s="12">
        <v>0</v>
      </c>
      <c r="D7768" s="71">
        <f>IF(MOD(COUNT(B$8:B7768),ROUND($B$5,0))=0,D7767+1,D7767)</f>
        <v>2</v>
      </c>
    </row>
    <row r="7769" spans="1:4">
      <c r="A7769" s="70">
        <v>19549</v>
      </c>
      <c r="B7769" s="12">
        <v>371</v>
      </c>
      <c r="C7769" s="12">
        <v>0</v>
      </c>
      <c r="D7769" s="71">
        <f>IF(MOD(COUNT(B$8:B7769),ROUND($B$5,0))=0,D7768+1,D7768)</f>
        <v>2</v>
      </c>
    </row>
    <row r="7770" spans="1:4">
      <c r="A7770" s="70">
        <v>19559</v>
      </c>
      <c r="B7770" s="12">
        <v>371</v>
      </c>
      <c r="C7770" s="12">
        <v>0</v>
      </c>
      <c r="D7770" s="71">
        <f>IF(MOD(COUNT(B$8:B7770),ROUND($B$5,0))=0,D7769+1,D7769)</f>
        <v>2</v>
      </c>
    </row>
    <row r="7771" spans="1:4">
      <c r="A7771" s="70">
        <v>23212</v>
      </c>
      <c r="B7771" s="12">
        <v>371</v>
      </c>
      <c r="C7771" s="12">
        <v>0</v>
      </c>
      <c r="D7771" s="71">
        <f>IF(MOD(COUNT(B$8:B7771),ROUND($B$5,0))=0,D7770+1,D7770)</f>
        <v>2</v>
      </c>
    </row>
    <row r="7772" spans="1:4">
      <c r="A7772" s="70">
        <v>90226</v>
      </c>
      <c r="B7772" s="12">
        <v>371</v>
      </c>
      <c r="C7772" s="12">
        <v>0</v>
      </c>
      <c r="D7772" s="71">
        <f>IF(MOD(COUNT(B$8:B7772),ROUND($B$5,0))=0,D7771+1,D7771)</f>
        <v>2</v>
      </c>
    </row>
    <row r="7773" spans="1:4">
      <c r="A7773" s="70">
        <v>31528</v>
      </c>
      <c r="B7773" s="12">
        <v>371</v>
      </c>
      <c r="C7773" s="12">
        <v>0</v>
      </c>
      <c r="D7773" s="71">
        <f>IF(MOD(COUNT(B$8:B7773),ROUND($B$5,0))=0,D7772+1,D7772)</f>
        <v>2</v>
      </c>
    </row>
    <row r="7774" spans="1:4">
      <c r="A7774" s="70">
        <v>33233</v>
      </c>
      <c r="B7774" s="12">
        <v>371</v>
      </c>
      <c r="C7774" s="12">
        <v>0</v>
      </c>
      <c r="D7774" s="71">
        <f>IF(MOD(COUNT(B$8:B7774),ROUND($B$5,0))=0,D7773+1,D7773)</f>
        <v>2</v>
      </c>
    </row>
    <row r="7775" spans="1:4">
      <c r="A7775" s="70">
        <v>33218</v>
      </c>
      <c r="B7775" s="12">
        <v>371</v>
      </c>
      <c r="C7775" s="12">
        <v>0</v>
      </c>
      <c r="D7775" s="71">
        <f>IF(MOD(COUNT(B$8:B7775),ROUND($B$5,0))=0,D7774+1,D7774)</f>
        <v>2</v>
      </c>
    </row>
    <row r="7776" spans="1:4">
      <c r="A7776" s="70">
        <v>33346</v>
      </c>
      <c r="B7776" s="12">
        <v>371</v>
      </c>
      <c r="C7776" s="12">
        <v>0</v>
      </c>
      <c r="D7776" s="71">
        <f>IF(MOD(COUNT(B$8:B7776),ROUND($B$5,0))=0,D7775+1,D7775)</f>
        <v>2</v>
      </c>
    </row>
    <row r="7777" spans="1:4">
      <c r="A7777" s="70">
        <v>34626</v>
      </c>
      <c r="B7777" s="12">
        <v>371</v>
      </c>
      <c r="C7777" s="12">
        <v>0</v>
      </c>
      <c r="D7777" s="71">
        <f>IF(MOD(COUNT(B$8:B7777),ROUND($B$5,0))=0,D7776+1,D7776)</f>
        <v>2</v>
      </c>
    </row>
    <row r="7778" spans="1:4">
      <c r="A7778" s="70">
        <v>34266</v>
      </c>
      <c r="B7778" s="12">
        <v>371</v>
      </c>
      <c r="C7778" s="12">
        <v>0</v>
      </c>
      <c r="D7778" s="71">
        <f>IF(MOD(COUNT(B$8:B7778),ROUND($B$5,0))=0,D7777+1,D7777)</f>
        <v>2</v>
      </c>
    </row>
    <row r="7779" spans="1:4">
      <c r="A7779" s="70">
        <v>35841</v>
      </c>
      <c r="B7779" s="12">
        <v>371</v>
      </c>
      <c r="C7779" s="12">
        <v>0</v>
      </c>
      <c r="D7779" s="71">
        <f>IF(MOD(COUNT(B$8:B7779),ROUND($B$5,0))=0,D7778+1,D7778)</f>
        <v>2</v>
      </c>
    </row>
    <row r="7780" spans="1:4">
      <c r="A7780" s="70">
        <v>37128</v>
      </c>
      <c r="B7780" s="12">
        <v>371</v>
      </c>
      <c r="C7780" s="12">
        <v>0</v>
      </c>
      <c r="D7780" s="71">
        <f>IF(MOD(COUNT(B$8:B7780),ROUND($B$5,0))=0,D7779+1,D7779)</f>
        <v>2</v>
      </c>
    </row>
    <row r="7781" spans="1:4">
      <c r="A7781" s="70">
        <v>38356</v>
      </c>
      <c r="B7781" s="12">
        <v>371</v>
      </c>
      <c r="C7781" s="12">
        <v>0</v>
      </c>
      <c r="D7781" s="71">
        <f>IF(MOD(COUNT(B$8:B7781),ROUND($B$5,0))=0,D7780+1,D7780)</f>
        <v>2</v>
      </c>
    </row>
    <row r="7782" spans="1:4">
      <c r="A7782" s="70">
        <v>38548</v>
      </c>
      <c r="B7782" s="12">
        <v>371</v>
      </c>
      <c r="C7782" s="12">
        <v>0</v>
      </c>
      <c r="D7782" s="71">
        <f>IF(MOD(COUNT(B$8:B7782),ROUND($B$5,0))=0,D7781+1,D7781)</f>
        <v>2</v>
      </c>
    </row>
    <row r="7783" spans="1:4">
      <c r="A7783" s="70">
        <v>47313</v>
      </c>
      <c r="B7783" s="12">
        <v>371</v>
      </c>
      <c r="C7783" s="12">
        <v>0</v>
      </c>
      <c r="D7783" s="71">
        <f>IF(MOD(COUNT(B$8:B7783),ROUND($B$5,0))=0,D7782+1,D7782)</f>
        <v>2</v>
      </c>
    </row>
    <row r="7784" spans="1:4">
      <c r="A7784" s="70">
        <v>47668</v>
      </c>
      <c r="B7784" s="12">
        <v>371</v>
      </c>
      <c r="C7784" s="12">
        <v>0</v>
      </c>
      <c r="D7784" s="71">
        <f>IF(MOD(COUNT(B$8:B7784),ROUND($B$5,0))=0,D7783+1,D7783)</f>
        <v>2</v>
      </c>
    </row>
    <row r="7785" spans="1:4">
      <c r="A7785" s="70">
        <v>50780</v>
      </c>
      <c r="B7785" s="12">
        <v>371</v>
      </c>
      <c r="C7785" s="12">
        <v>0</v>
      </c>
      <c r="D7785" s="71">
        <f>IF(MOD(COUNT(B$8:B7785),ROUND($B$5,0))=0,D7784+1,D7784)</f>
        <v>2</v>
      </c>
    </row>
    <row r="7786" spans="1:4">
      <c r="A7786" s="70">
        <v>50730</v>
      </c>
      <c r="B7786" s="12">
        <v>371</v>
      </c>
      <c r="C7786" s="12">
        <v>0</v>
      </c>
      <c r="D7786" s="71">
        <f>IF(MOD(COUNT(B$8:B7786),ROUND($B$5,0))=0,D7785+1,D7785)</f>
        <v>2</v>
      </c>
    </row>
    <row r="7787" spans="1:4">
      <c r="A7787" s="70">
        <v>51776</v>
      </c>
      <c r="B7787" s="12">
        <v>371</v>
      </c>
      <c r="C7787" s="12">
        <v>0</v>
      </c>
      <c r="D7787" s="71">
        <f>IF(MOD(COUNT(B$8:B7787),ROUND($B$5,0))=0,D7786+1,D7786)</f>
        <v>2</v>
      </c>
    </row>
    <row r="7788" spans="1:4">
      <c r="A7788" s="70">
        <v>51852</v>
      </c>
      <c r="B7788" s="12">
        <v>371</v>
      </c>
      <c r="C7788" s="12">
        <v>0</v>
      </c>
      <c r="D7788" s="71">
        <f>IF(MOD(COUNT(B$8:B7788),ROUND($B$5,0))=0,D7787+1,D7787)</f>
        <v>2</v>
      </c>
    </row>
    <row r="7789" spans="1:4">
      <c r="A7789" s="70">
        <v>53159</v>
      </c>
      <c r="B7789" s="12">
        <v>371</v>
      </c>
      <c r="C7789" s="12">
        <v>0</v>
      </c>
      <c r="D7789" s="71">
        <f>IF(MOD(COUNT(B$8:B7789),ROUND($B$5,0))=0,D7788+1,D7788)</f>
        <v>2</v>
      </c>
    </row>
    <row r="7790" spans="1:4">
      <c r="A7790" s="70">
        <v>54354</v>
      </c>
      <c r="B7790" s="12">
        <v>371</v>
      </c>
      <c r="C7790" s="12">
        <v>0</v>
      </c>
      <c r="D7790" s="71">
        <f>IF(MOD(COUNT(B$8:B7790),ROUND($B$5,0))=0,D7789+1,D7789)</f>
        <v>2</v>
      </c>
    </row>
    <row r="7791" spans="1:4">
      <c r="A7791" s="70">
        <v>54061</v>
      </c>
      <c r="B7791" s="12">
        <v>371</v>
      </c>
      <c r="C7791" s="12">
        <v>0</v>
      </c>
      <c r="D7791" s="71">
        <f>IF(MOD(COUNT(B$8:B7791),ROUND($B$5,0))=0,D7790+1,D7790)</f>
        <v>2</v>
      </c>
    </row>
    <row r="7792" spans="1:4">
      <c r="A7792" s="70">
        <v>57140</v>
      </c>
      <c r="B7792" s="12">
        <v>371</v>
      </c>
      <c r="C7792" s="12">
        <v>0</v>
      </c>
      <c r="D7792" s="71">
        <f>IF(MOD(COUNT(B$8:B7792),ROUND($B$5,0))=0,D7791+1,D7791)</f>
        <v>2</v>
      </c>
    </row>
    <row r="7793" spans="1:4">
      <c r="A7793" s="70">
        <v>57055</v>
      </c>
      <c r="B7793" s="12">
        <v>371</v>
      </c>
      <c r="C7793" s="12">
        <v>1</v>
      </c>
      <c r="D7793" s="71">
        <f>IF(MOD(COUNT(B$8:B7793),ROUND($B$5,0))=0,D7792+1,D7792)</f>
        <v>2</v>
      </c>
    </row>
    <row r="7794" spans="1:4">
      <c r="A7794" s="70">
        <v>56923</v>
      </c>
      <c r="B7794" s="12">
        <v>371</v>
      </c>
      <c r="C7794" s="12">
        <v>0</v>
      </c>
      <c r="D7794" s="71">
        <f>IF(MOD(COUNT(B$8:B7794),ROUND($B$5,0))=0,D7793+1,D7793)</f>
        <v>2</v>
      </c>
    </row>
    <row r="7795" spans="1:4">
      <c r="A7795" s="70">
        <v>59812</v>
      </c>
      <c r="B7795" s="12">
        <v>371</v>
      </c>
      <c r="C7795" s="12">
        <v>0</v>
      </c>
      <c r="D7795" s="71">
        <f>IF(MOD(COUNT(B$8:B7795),ROUND($B$5,0))=0,D7794+1,D7794)</f>
        <v>2</v>
      </c>
    </row>
    <row r="7796" spans="1:4">
      <c r="A7796" s="70">
        <v>59622</v>
      </c>
      <c r="B7796" s="12">
        <v>371</v>
      </c>
      <c r="C7796" s="12">
        <v>0</v>
      </c>
      <c r="D7796" s="71">
        <f>IF(MOD(COUNT(B$8:B7796),ROUND($B$5,0))=0,D7795+1,D7795)</f>
        <v>2</v>
      </c>
    </row>
    <row r="7797" spans="1:4">
      <c r="A7797" s="70">
        <v>59027</v>
      </c>
      <c r="B7797" s="12">
        <v>371</v>
      </c>
      <c r="C7797" s="12">
        <v>0</v>
      </c>
      <c r="D7797" s="71">
        <f>IF(MOD(COUNT(B$8:B7797),ROUND($B$5,0))=0,D7796+1,D7796)</f>
        <v>2</v>
      </c>
    </row>
    <row r="7798" spans="1:4">
      <c r="A7798" s="70">
        <v>60086</v>
      </c>
      <c r="B7798" s="12">
        <v>371</v>
      </c>
      <c r="C7798" s="12">
        <v>0</v>
      </c>
      <c r="D7798" s="71">
        <f>IF(MOD(COUNT(B$8:B7798),ROUND($B$5,0))=0,D7797+1,D7797)</f>
        <v>2</v>
      </c>
    </row>
    <row r="7799" spans="1:4">
      <c r="A7799" s="70">
        <v>62608</v>
      </c>
      <c r="B7799" s="12">
        <v>371</v>
      </c>
      <c r="C7799" s="12">
        <v>0</v>
      </c>
      <c r="D7799" s="71">
        <f>IF(MOD(COUNT(B$8:B7799),ROUND($B$5,0))=0,D7798+1,D7798)</f>
        <v>2</v>
      </c>
    </row>
    <row r="7800" spans="1:4">
      <c r="A7800" s="70">
        <v>63025</v>
      </c>
      <c r="B7800" s="12">
        <v>371</v>
      </c>
      <c r="C7800" s="12">
        <v>0</v>
      </c>
      <c r="D7800" s="71">
        <f>IF(MOD(COUNT(B$8:B7800),ROUND($B$5,0))=0,D7799+1,D7799)</f>
        <v>2</v>
      </c>
    </row>
    <row r="7801" spans="1:4">
      <c r="A7801" s="70">
        <v>63163</v>
      </c>
      <c r="B7801" s="12">
        <v>371</v>
      </c>
      <c r="C7801" s="12">
        <v>0</v>
      </c>
      <c r="D7801" s="71">
        <f>IF(MOD(COUNT(B$8:B7801),ROUND($B$5,0))=0,D7800+1,D7800)</f>
        <v>2</v>
      </c>
    </row>
    <row r="7802" spans="1:4">
      <c r="A7802" s="70">
        <v>68078</v>
      </c>
      <c r="B7802" s="12">
        <v>371</v>
      </c>
      <c r="C7802" s="12">
        <v>0</v>
      </c>
      <c r="D7802" s="71">
        <f>IF(MOD(COUNT(B$8:B7802),ROUND($B$5,0))=0,D7801+1,D7801)</f>
        <v>2</v>
      </c>
    </row>
    <row r="7803" spans="1:4">
      <c r="A7803" s="70">
        <v>71697</v>
      </c>
      <c r="B7803" s="12">
        <v>371</v>
      </c>
      <c r="C7803" s="12">
        <v>0</v>
      </c>
      <c r="D7803" s="71">
        <f>IF(MOD(COUNT(B$8:B7803),ROUND($B$5,0))=0,D7802+1,D7802)</f>
        <v>2</v>
      </c>
    </row>
    <row r="7804" spans="1:4">
      <c r="A7804" s="70">
        <v>72617</v>
      </c>
      <c r="B7804" s="12">
        <v>371</v>
      </c>
      <c r="C7804" s="12">
        <v>0</v>
      </c>
      <c r="D7804" s="71">
        <f>IF(MOD(COUNT(B$8:B7804),ROUND($B$5,0))=0,D7803+1,D7803)</f>
        <v>2</v>
      </c>
    </row>
    <row r="7805" spans="1:4">
      <c r="A7805" s="70">
        <v>72912</v>
      </c>
      <c r="B7805" s="12">
        <v>371</v>
      </c>
      <c r="C7805" s="12">
        <v>0</v>
      </c>
      <c r="D7805" s="71">
        <f>IF(MOD(COUNT(B$8:B7805),ROUND($B$5,0))=0,D7804+1,D7804)</f>
        <v>2</v>
      </c>
    </row>
    <row r="7806" spans="1:4">
      <c r="A7806" s="70">
        <v>72931</v>
      </c>
      <c r="B7806" s="12">
        <v>371</v>
      </c>
      <c r="C7806" s="12">
        <v>0</v>
      </c>
      <c r="D7806" s="71">
        <f>IF(MOD(COUNT(B$8:B7806),ROUND($B$5,0))=0,D7805+1,D7805)</f>
        <v>2</v>
      </c>
    </row>
    <row r="7807" spans="1:4">
      <c r="A7807" s="70">
        <v>74762</v>
      </c>
      <c r="B7807" s="12">
        <v>371</v>
      </c>
      <c r="C7807" s="12">
        <v>0</v>
      </c>
      <c r="D7807" s="71">
        <f>IF(MOD(COUNT(B$8:B7807),ROUND($B$5,0))=0,D7806+1,D7806)</f>
        <v>2</v>
      </c>
    </row>
    <row r="7808" spans="1:4">
      <c r="A7808" s="70">
        <v>74843</v>
      </c>
      <c r="B7808" s="12">
        <v>371</v>
      </c>
      <c r="C7808" s="12">
        <v>0</v>
      </c>
      <c r="D7808" s="71">
        <f>IF(MOD(COUNT(B$8:B7808),ROUND($B$5,0))=0,D7807+1,D7807)</f>
        <v>2</v>
      </c>
    </row>
    <row r="7809" spans="1:4">
      <c r="A7809" s="70">
        <v>76480</v>
      </c>
      <c r="B7809" s="12">
        <v>371</v>
      </c>
      <c r="C7809" s="12">
        <v>0</v>
      </c>
      <c r="D7809" s="71">
        <f>IF(MOD(COUNT(B$8:B7809),ROUND($B$5,0))=0,D7808+1,D7808)</f>
        <v>2</v>
      </c>
    </row>
    <row r="7810" spans="1:4">
      <c r="A7810" s="70">
        <v>80744</v>
      </c>
      <c r="B7810" s="12">
        <v>371</v>
      </c>
      <c r="C7810" s="12">
        <v>0</v>
      </c>
      <c r="D7810" s="71">
        <f>IF(MOD(COUNT(B$8:B7810),ROUND($B$5,0))=0,D7809+1,D7809)</f>
        <v>2</v>
      </c>
    </row>
    <row r="7811" spans="1:4">
      <c r="A7811" s="70">
        <v>82315</v>
      </c>
      <c r="B7811" s="12">
        <v>371</v>
      </c>
      <c r="C7811" s="12">
        <v>0</v>
      </c>
      <c r="D7811" s="71">
        <f>IF(MOD(COUNT(B$8:B7811),ROUND($B$5,0))=0,D7810+1,D7810)</f>
        <v>2</v>
      </c>
    </row>
    <row r="7812" spans="1:4">
      <c r="A7812" s="70">
        <v>82886</v>
      </c>
      <c r="B7812" s="12">
        <v>371</v>
      </c>
      <c r="C7812" s="12">
        <v>0</v>
      </c>
      <c r="D7812" s="71">
        <f>IF(MOD(COUNT(B$8:B7812),ROUND($B$5,0))=0,D7811+1,D7811)</f>
        <v>2</v>
      </c>
    </row>
    <row r="7813" spans="1:4">
      <c r="A7813" s="70">
        <v>83262</v>
      </c>
      <c r="B7813" s="12">
        <v>371</v>
      </c>
      <c r="C7813" s="12">
        <v>0</v>
      </c>
      <c r="D7813" s="71">
        <f>IF(MOD(COUNT(B$8:B7813),ROUND($B$5,0))=0,D7812+1,D7812)</f>
        <v>2</v>
      </c>
    </row>
    <row r="7814" spans="1:4">
      <c r="A7814" s="70">
        <v>84407</v>
      </c>
      <c r="B7814" s="12">
        <v>371</v>
      </c>
      <c r="C7814" s="12">
        <v>0</v>
      </c>
      <c r="D7814" s="71">
        <f>IF(MOD(COUNT(B$8:B7814),ROUND($B$5,0))=0,D7813+1,D7813)</f>
        <v>2</v>
      </c>
    </row>
    <row r="7815" spans="1:4">
      <c r="A7815" s="70">
        <v>84464</v>
      </c>
      <c r="B7815" s="12">
        <v>371</v>
      </c>
      <c r="C7815" s="12">
        <v>0</v>
      </c>
      <c r="D7815" s="71">
        <f>IF(MOD(COUNT(B$8:B7815),ROUND($B$5,0))=0,D7814+1,D7814)</f>
        <v>2</v>
      </c>
    </row>
    <row r="7816" spans="1:4">
      <c r="A7816" s="70">
        <v>85488</v>
      </c>
      <c r="B7816" s="12">
        <v>371</v>
      </c>
      <c r="C7816" s="12">
        <v>0</v>
      </c>
      <c r="D7816" s="71">
        <f>IF(MOD(COUNT(B$8:B7816),ROUND($B$5,0))=0,D7815+1,D7815)</f>
        <v>2</v>
      </c>
    </row>
    <row r="7817" spans="1:4">
      <c r="A7817" s="70">
        <v>85621</v>
      </c>
      <c r="B7817" s="12">
        <v>371</v>
      </c>
      <c r="C7817" s="12">
        <v>0</v>
      </c>
      <c r="D7817" s="71">
        <f>IF(MOD(COUNT(B$8:B7817),ROUND($B$5,0))=0,D7816+1,D7816)</f>
        <v>2</v>
      </c>
    </row>
    <row r="7818" spans="1:4">
      <c r="A7818" s="70">
        <v>87913</v>
      </c>
      <c r="B7818" s="12">
        <v>371</v>
      </c>
      <c r="C7818" s="12">
        <v>0</v>
      </c>
      <c r="D7818" s="71">
        <f>IF(MOD(COUNT(B$8:B7818),ROUND($B$5,0))=0,D7817+1,D7817)</f>
        <v>2</v>
      </c>
    </row>
    <row r="7819" spans="1:4">
      <c r="A7819" s="70">
        <v>89704</v>
      </c>
      <c r="B7819" s="12">
        <v>371</v>
      </c>
      <c r="C7819" s="12">
        <v>0</v>
      </c>
      <c r="D7819" s="71">
        <f>IF(MOD(COUNT(B$8:B7819),ROUND($B$5,0))=0,D7818+1,D7818)</f>
        <v>2</v>
      </c>
    </row>
    <row r="7820" spans="1:4">
      <c r="A7820" s="70">
        <v>90942</v>
      </c>
      <c r="B7820" s="12">
        <v>371</v>
      </c>
      <c r="C7820" s="12">
        <v>1</v>
      </c>
      <c r="D7820" s="71">
        <f>IF(MOD(COUNT(B$8:B7820),ROUND($B$5,0))=0,D7819+1,D7819)</f>
        <v>2</v>
      </c>
    </row>
    <row r="7821" spans="1:4">
      <c r="A7821" s="70">
        <v>91750</v>
      </c>
      <c r="B7821" s="12">
        <v>371</v>
      </c>
      <c r="C7821" s="12">
        <v>0</v>
      </c>
      <c r="D7821" s="71">
        <f>IF(MOD(COUNT(B$8:B7821),ROUND($B$5,0))=0,D7820+1,D7820)</f>
        <v>2</v>
      </c>
    </row>
    <row r="7822" spans="1:4">
      <c r="A7822" s="70">
        <v>94056</v>
      </c>
      <c r="B7822" s="12">
        <v>371</v>
      </c>
      <c r="C7822" s="12">
        <v>1</v>
      </c>
      <c r="D7822" s="71">
        <f>IF(MOD(COUNT(B$8:B7822),ROUND($B$5,0))=0,D7821+1,D7821)</f>
        <v>2</v>
      </c>
    </row>
    <row r="7823" spans="1:4">
      <c r="A7823" s="70">
        <v>96823</v>
      </c>
      <c r="B7823" s="12">
        <v>371</v>
      </c>
      <c r="C7823" s="12">
        <v>0</v>
      </c>
      <c r="D7823" s="71">
        <f>IF(MOD(COUNT(B$8:B7823),ROUND($B$5,0))=0,D7822+1,D7822)</f>
        <v>2</v>
      </c>
    </row>
    <row r="7824" spans="1:4">
      <c r="A7824" s="70">
        <v>98779</v>
      </c>
      <c r="B7824" s="12">
        <v>371</v>
      </c>
      <c r="C7824" s="12">
        <v>0</v>
      </c>
      <c r="D7824" s="71">
        <f>IF(MOD(COUNT(B$8:B7824),ROUND($B$5,0))=0,D7823+1,D7823)</f>
        <v>2</v>
      </c>
    </row>
    <row r="7825" spans="1:4">
      <c r="A7825" s="70">
        <v>99501</v>
      </c>
      <c r="B7825" s="12">
        <v>371</v>
      </c>
      <c r="C7825" s="12">
        <v>1</v>
      </c>
      <c r="D7825" s="71">
        <f>IF(MOD(COUNT(B$8:B7825),ROUND($B$5,0))=0,D7824+1,D7824)</f>
        <v>2</v>
      </c>
    </row>
    <row r="7826" spans="1:4">
      <c r="A7826" s="70">
        <v>104808</v>
      </c>
      <c r="B7826" s="12">
        <v>371</v>
      </c>
      <c r="C7826" s="12">
        <v>0</v>
      </c>
      <c r="D7826" s="71">
        <f>IF(MOD(COUNT(B$8:B7826),ROUND($B$5,0))=0,D7825+1,D7825)</f>
        <v>2</v>
      </c>
    </row>
    <row r="7827" spans="1:4">
      <c r="A7827" s="70">
        <v>106364</v>
      </c>
      <c r="B7827" s="12">
        <v>371</v>
      </c>
      <c r="C7827" s="12">
        <v>0</v>
      </c>
      <c r="D7827" s="71">
        <f>IF(MOD(COUNT(B$8:B7827),ROUND($B$5,0))=0,D7826+1,D7826)</f>
        <v>2</v>
      </c>
    </row>
    <row r="7828" spans="1:4">
      <c r="A7828" s="70">
        <v>106205</v>
      </c>
      <c r="B7828" s="12">
        <v>371</v>
      </c>
      <c r="C7828" s="12">
        <v>0</v>
      </c>
      <c r="D7828" s="71">
        <f>IF(MOD(COUNT(B$8:B7828),ROUND($B$5,0))=0,D7827+1,D7827)</f>
        <v>2</v>
      </c>
    </row>
    <row r="7829" spans="1:4">
      <c r="A7829" s="70">
        <v>108930</v>
      </c>
      <c r="B7829" s="12">
        <v>371</v>
      </c>
      <c r="C7829" s="12">
        <v>1</v>
      </c>
      <c r="D7829" s="71">
        <f>IF(MOD(COUNT(B$8:B7829),ROUND($B$5,0))=0,D7828+1,D7828)</f>
        <v>2</v>
      </c>
    </row>
    <row r="7830" spans="1:4">
      <c r="A7830" s="70">
        <v>109021</v>
      </c>
      <c r="B7830" s="12">
        <v>371</v>
      </c>
      <c r="C7830" s="12">
        <v>0</v>
      </c>
      <c r="D7830" s="71">
        <f>IF(MOD(COUNT(B$8:B7830),ROUND($B$5,0))=0,D7829+1,D7829)</f>
        <v>2</v>
      </c>
    </row>
    <row r="7831" spans="1:4">
      <c r="A7831" s="70">
        <v>128748</v>
      </c>
      <c r="B7831" s="12">
        <v>371</v>
      </c>
      <c r="C7831" s="12">
        <v>0</v>
      </c>
      <c r="D7831" s="71">
        <f>IF(MOD(COUNT(B$8:B7831),ROUND($B$5,0))=0,D7830+1,D7830)</f>
        <v>2</v>
      </c>
    </row>
    <row r="7832" spans="1:4">
      <c r="A7832" s="70">
        <v>136692</v>
      </c>
      <c r="B7832" s="12">
        <v>371</v>
      </c>
      <c r="C7832" s="12">
        <v>0</v>
      </c>
      <c r="D7832" s="71">
        <f>IF(MOD(COUNT(B$8:B7832),ROUND($B$5,0))=0,D7831+1,D7831)</f>
        <v>2</v>
      </c>
    </row>
    <row r="7833" spans="1:4">
      <c r="A7833" s="70">
        <v>211167</v>
      </c>
      <c r="B7833" s="12">
        <v>371</v>
      </c>
      <c r="C7833" s="12">
        <v>0</v>
      </c>
      <c r="D7833" s="71">
        <f>IF(MOD(COUNT(B$8:B7833),ROUND($B$5,0))=0,D7832+1,D7832)</f>
        <v>2</v>
      </c>
    </row>
    <row r="7834" spans="1:4">
      <c r="A7834" s="70">
        <v>222492</v>
      </c>
      <c r="B7834" s="12">
        <v>371</v>
      </c>
      <c r="C7834" s="12">
        <v>0</v>
      </c>
      <c r="D7834" s="71">
        <f>IF(MOD(COUNT(B$8:B7834),ROUND($B$5,0))=0,D7833+1,D7833)</f>
        <v>2</v>
      </c>
    </row>
    <row r="7835" spans="1:4">
      <c r="A7835" s="70">
        <v>223189</v>
      </c>
      <c r="B7835" s="12">
        <v>371</v>
      </c>
      <c r="C7835" s="12">
        <v>0</v>
      </c>
      <c r="D7835" s="71">
        <f>IF(MOD(COUNT(B$8:B7835),ROUND($B$5,0))=0,D7834+1,D7834)</f>
        <v>2</v>
      </c>
    </row>
    <row r="7836" spans="1:4">
      <c r="A7836" s="70">
        <v>223231</v>
      </c>
      <c r="B7836" s="12">
        <v>371</v>
      </c>
      <c r="C7836" s="12">
        <v>0</v>
      </c>
      <c r="D7836" s="71">
        <f>IF(MOD(COUNT(B$8:B7836),ROUND($B$5,0))=0,D7835+1,D7835)</f>
        <v>2</v>
      </c>
    </row>
    <row r="7837" spans="1:4">
      <c r="A7837" s="70">
        <v>226629</v>
      </c>
      <c r="B7837" s="12">
        <v>371</v>
      </c>
      <c r="C7837" s="12">
        <v>0</v>
      </c>
      <c r="D7837" s="71">
        <f>IF(MOD(COUNT(B$8:B7837),ROUND($B$5,0))=0,D7836+1,D7836)</f>
        <v>2</v>
      </c>
    </row>
    <row r="7838" spans="1:4">
      <c r="A7838" s="70">
        <v>226777</v>
      </c>
      <c r="B7838" s="12">
        <v>371</v>
      </c>
      <c r="C7838" s="12">
        <v>0</v>
      </c>
      <c r="D7838" s="71">
        <f>IF(MOD(COUNT(B$8:B7838),ROUND($B$5,0))=0,D7837+1,D7837)</f>
        <v>2</v>
      </c>
    </row>
    <row r="7839" spans="1:4">
      <c r="A7839" s="70">
        <v>227028</v>
      </c>
      <c r="B7839" s="12">
        <v>371</v>
      </c>
      <c r="C7839" s="12">
        <v>0</v>
      </c>
      <c r="D7839" s="71">
        <f>IF(MOD(COUNT(B$8:B7839),ROUND($B$5,0))=0,D7838+1,D7838)</f>
        <v>2</v>
      </c>
    </row>
    <row r="7840" spans="1:4">
      <c r="A7840" s="70">
        <v>228119</v>
      </c>
      <c r="B7840" s="12">
        <v>371</v>
      </c>
      <c r="C7840" s="12">
        <v>0</v>
      </c>
      <c r="D7840" s="71">
        <f>IF(MOD(COUNT(B$8:B7840),ROUND($B$5,0))=0,D7839+1,D7839)</f>
        <v>2</v>
      </c>
    </row>
    <row r="7841" spans="1:4">
      <c r="A7841" s="70">
        <v>228144</v>
      </c>
      <c r="B7841" s="12">
        <v>371</v>
      </c>
      <c r="C7841" s="12">
        <v>1</v>
      </c>
      <c r="D7841" s="71">
        <f>IF(MOD(COUNT(B$8:B7841),ROUND($B$5,0))=0,D7840+1,D7840)</f>
        <v>2</v>
      </c>
    </row>
    <row r="7842" spans="1:4">
      <c r="A7842" s="70">
        <v>228976</v>
      </c>
      <c r="B7842" s="12">
        <v>371</v>
      </c>
      <c r="C7842" s="12">
        <v>0</v>
      </c>
      <c r="D7842" s="71">
        <f>IF(MOD(COUNT(B$8:B7842),ROUND($B$5,0))=0,D7841+1,D7841)</f>
        <v>2</v>
      </c>
    </row>
    <row r="7843" spans="1:4">
      <c r="A7843" s="70">
        <v>228878</v>
      </c>
      <c r="B7843" s="12">
        <v>371</v>
      </c>
      <c r="C7843" s="12">
        <v>1</v>
      </c>
      <c r="D7843" s="71">
        <f>IF(MOD(COUNT(B$8:B7843),ROUND($B$5,0))=0,D7842+1,D7842)</f>
        <v>2</v>
      </c>
    </row>
    <row r="7844" spans="1:4">
      <c r="A7844" s="70">
        <v>229268</v>
      </c>
      <c r="B7844" s="12">
        <v>371</v>
      </c>
      <c r="C7844" s="12">
        <v>0</v>
      </c>
      <c r="D7844" s="71">
        <f>IF(MOD(COUNT(B$8:B7844),ROUND($B$5,0))=0,D7843+1,D7843)</f>
        <v>2</v>
      </c>
    </row>
    <row r="7845" spans="1:4">
      <c r="A7845" s="70">
        <v>229291</v>
      </c>
      <c r="B7845" s="12">
        <v>371</v>
      </c>
      <c r="C7845" s="12">
        <v>0</v>
      </c>
      <c r="D7845" s="71">
        <f>IF(MOD(COUNT(B$8:B7845),ROUND($B$5,0))=0,D7844+1,D7844)</f>
        <v>2</v>
      </c>
    </row>
    <row r="7846" spans="1:4">
      <c r="A7846" s="70">
        <v>229398</v>
      </c>
      <c r="B7846" s="12">
        <v>371</v>
      </c>
      <c r="C7846" s="12">
        <v>0</v>
      </c>
      <c r="D7846" s="71">
        <f>IF(MOD(COUNT(B$8:B7846),ROUND($B$5,0))=0,D7845+1,D7845)</f>
        <v>2</v>
      </c>
    </row>
    <row r="7847" spans="1:4">
      <c r="A7847" s="70">
        <v>229502</v>
      </c>
      <c r="B7847" s="12">
        <v>371</v>
      </c>
      <c r="C7847" s="12">
        <v>0</v>
      </c>
      <c r="D7847" s="71">
        <f>IF(MOD(COUNT(B$8:B7847),ROUND($B$5,0))=0,D7846+1,D7846)</f>
        <v>2</v>
      </c>
    </row>
    <row r="7848" spans="1:4">
      <c r="A7848" s="70">
        <v>230865</v>
      </c>
      <c r="B7848" s="12">
        <v>371</v>
      </c>
      <c r="C7848" s="12">
        <v>0</v>
      </c>
      <c r="D7848" s="71">
        <f>IF(MOD(COUNT(B$8:B7848),ROUND($B$5,0))=0,D7847+1,D7847)</f>
        <v>2</v>
      </c>
    </row>
    <row r="7849" spans="1:4">
      <c r="A7849" s="70">
        <v>231231</v>
      </c>
      <c r="B7849" s="12">
        <v>371</v>
      </c>
      <c r="C7849" s="12">
        <v>1</v>
      </c>
      <c r="D7849" s="71">
        <f>IF(MOD(COUNT(B$8:B7849),ROUND($B$5,0))=0,D7848+1,D7848)</f>
        <v>2</v>
      </c>
    </row>
    <row r="7850" spans="1:4">
      <c r="A7850" s="70">
        <v>231878</v>
      </c>
      <c r="B7850" s="12">
        <v>371</v>
      </c>
      <c r="C7850" s="12">
        <v>0</v>
      </c>
      <c r="D7850" s="71">
        <f>IF(MOD(COUNT(B$8:B7850),ROUND($B$5,0))=0,D7849+1,D7849)</f>
        <v>2</v>
      </c>
    </row>
    <row r="7851" spans="1:4">
      <c r="A7851" s="70">
        <v>232806</v>
      </c>
      <c r="B7851" s="12">
        <v>371</v>
      </c>
      <c r="C7851" s="12">
        <v>0</v>
      </c>
      <c r="D7851" s="71">
        <f>IF(MOD(COUNT(B$8:B7851),ROUND($B$5,0))=0,D7850+1,D7850)</f>
        <v>2</v>
      </c>
    </row>
    <row r="7852" spans="1:4">
      <c r="A7852" s="70">
        <v>232993</v>
      </c>
      <c r="B7852" s="12">
        <v>371</v>
      </c>
      <c r="C7852" s="12">
        <v>0</v>
      </c>
      <c r="D7852" s="71">
        <f>IF(MOD(COUNT(B$8:B7852),ROUND($B$5,0))=0,D7851+1,D7851)</f>
        <v>2</v>
      </c>
    </row>
    <row r="7853" spans="1:4">
      <c r="A7853" s="70">
        <v>235330</v>
      </c>
      <c r="B7853" s="12">
        <v>371</v>
      </c>
      <c r="C7853" s="12">
        <v>0</v>
      </c>
      <c r="D7853" s="71">
        <f>IF(MOD(COUNT(B$8:B7853),ROUND($B$5,0))=0,D7852+1,D7852)</f>
        <v>2</v>
      </c>
    </row>
    <row r="7854" spans="1:4">
      <c r="A7854" s="70">
        <v>235317</v>
      </c>
      <c r="B7854" s="12">
        <v>371</v>
      </c>
      <c r="C7854" s="12">
        <v>0</v>
      </c>
      <c r="D7854" s="71">
        <f>IF(MOD(COUNT(B$8:B7854),ROUND($B$5,0))=0,D7853+1,D7853)</f>
        <v>2</v>
      </c>
    </row>
    <row r="7855" spans="1:4">
      <c r="A7855" s="70">
        <v>236132</v>
      </c>
      <c r="B7855" s="12">
        <v>371</v>
      </c>
      <c r="C7855" s="12">
        <v>0</v>
      </c>
      <c r="D7855" s="71">
        <f>IF(MOD(COUNT(B$8:B7855),ROUND($B$5,0))=0,D7854+1,D7854)</f>
        <v>2</v>
      </c>
    </row>
    <row r="7856" spans="1:4">
      <c r="A7856" s="70">
        <v>238454</v>
      </c>
      <c r="B7856" s="12">
        <v>371</v>
      </c>
      <c r="C7856" s="12">
        <v>0</v>
      </c>
      <c r="D7856" s="71">
        <f>IF(MOD(COUNT(B$8:B7856),ROUND($B$5,0))=0,D7855+1,D7855)</f>
        <v>2</v>
      </c>
    </row>
    <row r="7857" spans="1:4">
      <c r="A7857" s="70">
        <v>239199</v>
      </c>
      <c r="B7857" s="12">
        <v>371</v>
      </c>
      <c r="C7857" s="12">
        <v>1</v>
      </c>
      <c r="D7857" s="71">
        <f>IF(MOD(COUNT(B$8:B7857),ROUND($B$5,0))=0,D7856+1,D7856)</f>
        <v>2</v>
      </c>
    </row>
    <row r="7858" spans="1:4">
      <c r="A7858" s="70">
        <v>244561</v>
      </c>
      <c r="B7858" s="12">
        <v>371</v>
      </c>
      <c r="C7858" s="12">
        <v>0</v>
      </c>
      <c r="D7858" s="71">
        <f>IF(MOD(COUNT(B$8:B7858),ROUND($B$5,0))=0,D7857+1,D7857)</f>
        <v>2</v>
      </c>
    </row>
    <row r="7859" spans="1:4">
      <c r="A7859" s="70">
        <v>247789</v>
      </c>
      <c r="B7859" s="12">
        <v>371</v>
      </c>
      <c r="C7859" s="12">
        <v>1</v>
      </c>
      <c r="D7859" s="71">
        <f>IF(MOD(COUNT(B$8:B7859),ROUND($B$5,0))=0,D7858+1,D7858)</f>
        <v>2</v>
      </c>
    </row>
    <row r="7860" spans="1:4">
      <c r="A7860" s="70">
        <v>247842</v>
      </c>
      <c r="B7860" s="12">
        <v>371</v>
      </c>
      <c r="C7860" s="12">
        <v>0</v>
      </c>
      <c r="D7860" s="71">
        <f>IF(MOD(COUNT(B$8:B7860),ROUND($B$5,0))=0,D7859+1,D7859)</f>
        <v>2</v>
      </c>
    </row>
    <row r="7861" spans="1:4">
      <c r="A7861" s="70">
        <v>249245</v>
      </c>
      <c r="B7861" s="12">
        <v>371</v>
      </c>
      <c r="C7861" s="12">
        <v>0</v>
      </c>
      <c r="D7861" s="71">
        <f>IF(MOD(COUNT(B$8:B7861),ROUND($B$5,0))=0,D7860+1,D7860)</f>
        <v>2</v>
      </c>
    </row>
    <row r="7862" spans="1:4">
      <c r="A7862" s="70">
        <v>249750</v>
      </c>
      <c r="B7862" s="12">
        <v>371</v>
      </c>
      <c r="C7862" s="12">
        <v>0</v>
      </c>
      <c r="D7862" s="71">
        <f>IF(MOD(COUNT(B$8:B7862),ROUND($B$5,0))=0,D7861+1,D7861)</f>
        <v>2</v>
      </c>
    </row>
    <row r="7863" spans="1:4">
      <c r="A7863" s="70">
        <v>251550</v>
      </c>
      <c r="B7863" s="12">
        <v>371</v>
      </c>
      <c r="C7863" s="12">
        <v>0</v>
      </c>
      <c r="D7863" s="71">
        <f>IF(MOD(COUNT(B$8:B7863),ROUND($B$5,0))=0,D7862+1,D7862)</f>
        <v>2</v>
      </c>
    </row>
    <row r="7864" spans="1:4">
      <c r="A7864" s="70">
        <v>251923</v>
      </c>
      <c r="B7864" s="12">
        <v>371</v>
      </c>
      <c r="C7864" s="12">
        <v>0</v>
      </c>
      <c r="D7864" s="71">
        <f>IF(MOD(COUNT(B$8:B7864),ROUND($B$5,0))=0,D7863+1,D7863)</f>
        <v>2</v>
      </c>
    </row>
    <row r="7865" spans="1:4">
      <c r="A7865" s="70">
        <v>254238</v>
      </c>
      <c r="B7865" s="12">
        <v>371</v>
      </c>
      <c r="C7865" s="12">
        <v>0</v>
      </c>
      <c r="D7865" s="71">
        <f>IF(MOD(COUNT(B$8:B7865),ROUND($B$5,0))=0,D7864+1,D7864)</f>
        <v>2</v>
      </c>
    </row>
    <row r="7866" spans="1:4">
      <c r="A7866" s="70">
        <v>263029</v>
      </c>
      <c r="B7866" s="12">
        <v>371</v>
      </c>
      <c r="C7866" s="12">
        <v>0</v>
      </c>
      <c r="D7866" s="71">
        <f>IF(MOD(COUNT(B$8:B7866),ROUND($B$5,0))=0,D7865+1,D7865)</f>
        <v>2</v>
      </c>
    </row>
    <row r="7867" spans="1:4">
      <c r="A7867" s="70">
        <v>265224</v>
      </c>
      <c r="B7867" s="12">
        <v>371</v>
      </c>
      <c r="C7867" s="12">
        <v>0</v>
      </c>
      <c r="D7867" s="71">
        <f>IF(MOD(COUNT(B$8:B7867),ROUND($B$5,0))=0,D7866+1,D7866)</f>
        <v>2</v>
      </c>
    </row>
    <row r="7868" spans="1:4">
      <c r="A7868" s="70">
        <v>265317</v>
      </c>
      <c r="B7868" s="12">
        <v>371</v>
      </c>
      <c r="C7868" s="12">
        <v>1</v>
      </c>
      <c r="D7868" s="71">
        <f>IF(MOD(COUNT(B$8:B7868),ROUND($B$5,0))=0,D7867+1,D7867)</f>
        <v>2</v>
      </c>
    </row>
    <row r="7869" spans="1:4">
      <c r="A7869" s="70">
        <v>266558</v>
      </c>
      <c r="B7869" s="12">
        <v>371</v>
      </c>
      <c r="C7869" s="12">
        <v>0</v>
      </c>
      <c r="D7869" s="71">
        <f>IF(MOD(COUNT(B$8:B7869),ROUND($B$5,0))=0,D7868+1,D7868)</f>
        <v>2</v>
      </c>
    </row>
    <row r="7870" spans="1:4">
      <c r="A7870" s="70">
        <v>266543</v>
      </c>
      <c r="B7870" s="12">
        <v>371</v>
      </c>
      <c r="C7870" s="12">
        <v>0</v>
      </c>
      <c r="D7870" s="71">
        <f>IF(MOD(COUNT(B$8:B7870),ROUND($B$5,0))=0,D7869+1,D7869)</f>
        <v>2</v>
      </c>
    </row>
    <row r="7871" spans="1:4">
      <c r="A7871" s="70">
        <v>266510</v>
      </c>
      <c r="B7871" s="12">
        <v>371</v>
      </c>
      <c r="C7871" s="12">
        <v>0</v>
      </c>
      <c r="D7871" s="71">
        <f>IF(MOD(COUNT(B$8:B7871),ROUND($B$5,0))=0,D7870+1,D7870)</f>
        <v>2</v>
      </c>
    </row>
    <row r="7872" spans="1:4">
      <c r="A7872" s="70">
        <v>269688</v>
      </c>
      <c r="B7872" s="12">
        <v>371</v>
      </c>
      <c r="C7872" s="12">
        <v>1</v>
      </c>
      <c r="D7872" s="71">
        <f>IF(MOD(COUNT(B$8:B7872),ROUND($B$5,0))=0,D7871+1,D7871)</f>
        <v>2</v>
      </c>
    </row>
    <row r="7873" spans="1:4">
      <c r="A7873" s="70">
        <v>271456</v>
      </c>
      <c r="B7873" s="12">
        <v>371</v>
      </c>
      <c r="C7873" s="12">
        <v>1</v>
      </c>
      <c r="D7873" s="71">
        <f>IF(MOD(COUNT(B$8:B7873),ROUND($B$5,0))=0,D7872+1,D7872)</f>
        <v>2</v>
      </c>
    </row>
    <row r="7874" spans="1:4">
      <c r="A7874" s="70">
        <v>103598</v>
      </c>
      <c r="B7874" s="12">
        <v>372</v>
      </c>
      <c r="C7874" s="12">
        <v>0</v>
      </c>
      <c r="D7874" s="71">
        <f>IF(MOD(COUNT(B$8:B7874),ROUND($B$5,0))=0,D7873+1,D7873)</f>
        <v>2</v>
      </c>
    </row>
    <row r="7875" spans="1:4">
      <c r="A7875" s="70">
        <v>19529</v>
      </c>
      <c r="B7875" s="12">
        <v>372</v>
      </c>
      <c r="C7875" s="12">
        <v>0</v>
      </c>
      <c r="D7875" s="71">
        <f>IF(MOD(COUNT(B$8:B7875),ROUND($B$5,0))=0,D7874+1,D7874)</f>
        <v>2</v>
      </c>
    </row>
    <row r="7876" spans="1:4">
      <c r="A7876" s="70">
        <v>19400</v>
      </c>
      <c r="B7876" s="12">
        <v>372</v>
      </c>
      <c r="C7876" s="12">
        <v>0</v>
      </c>
      <c r="D7876" s="71">
        <f>IF(MOD(COUNT(B$8:B7876),ROUND($B$5,0))=0,D7875+1,D7875)</f>
        <v>2</v>
      </c>
    </row>
    <row r="7877" spans="1:4">
      <c r="A7877" s="70">
        <v>23212</v>
      </c>
      <c r="B7877" s="12">
        <v>372</v>
      </c>
      <c r="C7877" s="12">
        <v>0</v>
      </c>
      <c r="D7877" s="71">
        <f>IF(MOD(COUNT(B$8:B7877),ROUND($B$5,0))=0,D7876+1,D7876)</f>
        <v>2</v>
      </c>
    </row>
    <row r="7878" spans="1:4">
      <c r="A7878" s="70">
        <v>22312</v>
      </c>
      <c r="B7878" s="12">
        <v>372</v>
      </c>
      <c r="C7878" s="12">
        <v>0</v>
      </c>
      <c r="D7878" s="71">
        <f>IF(MOD(COUNT(B$8:B7878),ROUND($B$5,0))=0,D7877+1,D7877)</f>
        <v>2</v>
      </c>
    </row>
    <row r="7879" spans="1:4">
      <c r="A7879" s="70">
        <v>22997</v>
      </c>
      <c r="B7879" s="12">
        <v>372</v>
      </c>
      <c r="C7879" s="12">
        <v>0</v>
      </c>
      <c r="D7879" s="71">
        <f>IF(MOD(COUNT(B$8:B7879),ROUND($B$5,0))=0,D7878+1,D7878)</f>
        <v>2</v>
      </c>
    </row>
    <row r="7880" spans="1:4">
      <c r="A7880" s="70">
        <v>90226</v>
      </c>
      <c r="B7880" s="12">
        <v>372</v>
      </c>
      <c r="C7880" s="12">
        <v>0</v>
      </c>
      <c r="D7880" s="71">
        <f>IF(MOD(COUNT(B$8:B7880),ROUND($B$5,0))=0,D7879+1,D7879)</f>
        <v>2</v>
      </c>
    </row>
    <row r="7881" spans="1:4">
      <c r="A7881" s="70">
        <v>29288</v>
      </c>
      <c r="B7881" s="12">
        <v>372</v>
      </c>
      <c r="C7881" s="12">
        <v>0</v>
      </c>
      <c r="D7881" s="71">
        <f>IF(MOD(COUNT(B$8:B7881),ROUND($B$5,0))=0,D7880+1,D7880)</f>
        <v>2</v>
      </c>
    </row>
    <row r="7882" spans="1:4">
      <c r="A7882" s="70">
        <v>31853</v>
      </c>
      <c r="B7882" s="12">
        <v>372</v>
      </c>
      <c r="C7882" s="12">
        <v>1</v>
      </c>
      <c r="D7882" s="71">
        <f>IF(MOD(COUNT(B$8:B7882),ROUND($B$5,0))=0,D7881+1,D7881)</f>
        <v>2</v>
      </c>
    </row>
    <row r="7883" spans="1:4">
      <c r="A7883" s="70">
        <v>33245</v>
      </c>
      <c r="B7883" s="12">
        <v>372</v>
      </c>
      <c r="C7883" s="12">
        <v>0</v>
      </c>
      <c r="D7883" s="71">
        <f>IF(MOD(COUNT(B$8:B7883),ROUND($B$5,0))=0,D7882+1,D7882)</f>
        <v>2</v>
      </c>
    </row>
    <row r="7884" spans="1:4">
      <c r="A7884" s="70">
        <v>33261</v>
      </c>
      <c r="B7884" s="12">
        <v>372</v>
      </c>
      <c r="C7884" s="12">
        <v>0</v>
      </c>
      <c r="D7884" s="71">
        <f>IF(MOD(COUNT(B$8:B7884),ROUND($B$5,0))=0,D7883+1,D7883)</f>
        <v>2</v>
      </c>
    </row>
    <row r="7885" spans="1:4">
      <c r="A7885" s="70">
        <v>38058</v>
      </c>
      <c r="B7885" s="12">
        <v>372</v>
      </c>
      <c r="C7885" s="12">
        <v>0</v>
      </c>
      <c r="D7885" s="71">
        <f>IF(MOD(COUNT(B$8:B7885),ROUND($B$5,0))=0,D7884+1,D7884)</f>
        <v>2</v>
      </c>
    </row>
    <row r="7886" spans="1:4">
      <c r="A7886" s="70">
        <v>38356</v>
      </c>
      <c r="B7886" s="12">
        <v>372</v>
      </c>
      <c r="C7886" s="12">
        <v>0</v>
      </c>
      <c r="D7886" s="71">
        <f>IF(MOD(COUNT(B$8:B7886),ROUND($B$5,0))=0,D7885+1,D7885)</f>
        <v>2</v>
      </c>
    </row>
    <row r="7887" spans="1:4">
      <c r="A7887" s="70">
        <v>39287</v>
      </c>
      <c r="B7887" s="12">
        <v>372</v>
      </c>
      <c r="C7887" s="12">
        <v>0</v>
      </c>
      <c r="D7887" s="71">
        <f>IF(MOD(COUNT(B$8:B7887),ROUND($B$5,0))=0,D7886+1,D7886)</f>
        <v>2</v>
      </c>
    </row>
    <row r="7888" spans="1:4">
      <c r="A7888" s="70">
        <v>39845</v>
      </c>
      <c r="B7888" s="12">
        <v>372</v>
      </c>
      <c r="C7888" s="12">
        <v>0</v>
      </c>
      <c r="D7888" s="71">
        <f>IF(MOD(COUNT(B$8:B7888),ROUND($B$5,0))=0,D7887+1,D7887)</f>
        <v>2</v>
      </c>
    </row>
    <row r="7889" spans="1:4">
      <c r="A7889" s="70">
        <v>39728</v>
      </c>
      <c r="B7889" s="12">
        <v>372</v>
      </c>
      <c r="C7889" s="12">
        <v>0</v>
      </c>
      <c r="D7889" s="71">
        <f>IF(MOD(COUNT(B$8:B7889),ROUND($B$5,0))=0,D7888+1,D7888)</f>
        <v>2</v>
      </c>
    </row>
    <row r="7890" spans="1:4">
      <c r="A7890" s="70">
        <v>47101</v>
      </c>
      <c r="B7890" s="12">
        <v>372</v>
      </c>
      <c r="C7890" s="12">
        <v>0</v>
      </c>
      <c r="D7890" s="71">
        <f>IF(MOD(COUNT(B$8:B7890),ROUND($B$5,0))=0,D7889+1,D7889)</f>
        <v>2</v>
      </c>
    </row>
    <row r="7891" spans="1:4">
      <c r="A7891" s="70">
        <v>47420</v>
      </c>
      <c r="B7891" s="12">
        <v>372</v>
      </c>
      <c r="C7891" s="12">
        <v>0</v>
      </c>
      <c r="D7891" s="71">
        <f>IF(MOD(COUNT(B$8:B7891),ROUND($B$5,0))=0,D7890+1,D7890)</f>
        <v>2</v>
      </c>
    </row>
    <row r="7892" spans="1:4">
      <c r="A7892" s="70">
        <v>49766</v>
      </c>
      <c r="B7892" s="12">
        <v>372</v>
      </c>
      <c r="C7892" s="12">
        <v>0</v>
      </c>
      <c r="D7892" s="71">
        <f>IF(MOD(COUNT(B$8:B7892),ROUND($B$5,0))=0,D7891+1,D7891)</f>
        <v>2</v>
      </c>
    </row>
    <row r="7893" spans="1:4">
      <c r="A7893" s="70">
        <v>50736</v>
      </c>
      <c r="B7893" s="12">
        <v>372</v>
      </c>
      <c r="C7893" s="12">
        <v>0</v>
      </c>
      <c r="D7893" s="71">
        <f>IF(MOD(COUNT(B$8:B7893),ROUND($B$5,0))=0,D7892+1,D7892)</f>
        <v>2</v>
      </c>
    </row>
    <row r="7894" spans="1:4">
      <c r="A7894" s="70">
        <v>60086</v>
      </c>
      <c r="B7894" s="12">
        <v>372</v>
      </c>
      <c r="C7894" s="12">
        <v>0</v>
      </c>
      <c r="D7894" s="71">
        <f>IF(MOD(COUNT(B$8:B7894),ROUND($B$5,0))=0,D7893+1,D7893)</f>
        <v>2</v>
      </c>
    </row>
    <row r="7895" spans="1:4">
      <c r="A7895" s="70">
        <v>63050</v>
      </c>
      <c r="B7895" s="12">
        <v>372</v>
      </c>
      <c r="C7895" s="12">
        <v>0</v>
      </c>
      <c r="D7895" s="71">
        <f>IF(MOD(COUNT(B$8:B7895),ROUND($B$5,0))=0,D7894+1,D7894)</f>
        <v>2</v>
      </c>
    </row>
    <row r="7896" spans="1:4">
      <c r="A7896" s="70">
        <v>70309</v>
      </c>
      <c r="B7896" s="12">
        <v>372</v>
      </c>
      <c r="C7896" s="12">
        <v>0</v>
      </c>
      <c r="D7896" s="71">
        <f>IF(MOD(COUNT(B$8:B7896),ROUND($B$5,0))=0,D7895+1,D7895)</f>
        <v>2</v>
      </c>
    </row>
    <row r="7897" spans="1:4">
      <c r="A7897" s="70">
        <v>72863</v>
      </c>
      <c r="B7897" s="12">
        <v>372</v>
      </c>
      <c r="C7897" s="12">
        <v>0</v>
      </c>
      <c r="D7897" s="71">
        <f>IF(MOD(COUNT(B$8:B7897),ROUND($B$5,0))=0,D7896+1,D7896)</f>
        <v>2</v>
      </c>
    </row>
    <row r="7898" spans="1:4">
      <c r="A7898" s="70">
        <v>73574</v>
      </c>
      <c r="B7898" s="12">
        <v>372</v>
      </c>
      <c r="C7898" s="12">
        <v>0</v>
      </c>
      <c r="D7898" s="71">
        <f>IF(MOD(COUNT(B$8:B7898),ROUND($B$5,0))=0,D7897+1,D7897)</f>
        <v>2</v>
      </c>
    </row>
    <row r="7899" spans="1:4">
      <c r="A7899" s="70">
        <v>74374</v>
      </c>
      <c r="B7899" s="12">
        <v>372</v>
      </c>
      <c r="C7899" s="12">
        <v>0</v>
      </c>
      <c r="D7899" s="71">
        <f>IF(MOD(COUNT(B$8:B7899),ROUND($B$5,0))=0,D7898+1,D7898)</f>
        <v>2</v>
      </c>
    </row>
    <row r="7900" spans="1:4">
      <c r="A7900" s="70">
        <v>78706</v>
      </c>
      <c r="B7900" s="12">
        <v>372</v>
      </c>
      <c r="C7900" s="12">
        <v>0</v>
      </c>
      <c r="D7900" s="71">
        <f>IF(MOD(COUNT(B$8:B7900),ROUND($B$5,0))=0,D7899+1,D7899)</f>
        <v>2</v>
      </c>
    </row>
    <row r="7901" spans="1:4">
      <c r="A7901" s="70">
        <v>82321</v>
      </c>
      <c r="B7901" s="12">
        <v>372</v>
      </c>
      <c r="C7901" s="12">
        <v>0</v>
      </c>
      <c r="D7901" s="71">
        <f>IF(MOD(COUNT(B$8:B7901),ROUND($B$5,0))=0,D7900+1,D7900)</f>
        <v>2</v>
      </c>
    </row>
    <row r="7902" spans="1:4">
      <c r="A7902" s="70">
        <v>82300</v>
      </c>
      <c r="B7902" s="12">
        <v>372</v>
      </c>
      <c r="C7902" s="12">
        <v>0</v>
      </c>
      <c r="D7902" s="71">
        <f>IF(MOD(COUNT(B$8:B7902),ROUND($B$5,0))=0,D7901+1,D7901)</f>
        <v>2</v>
      </c>
    </row>
    <row r="7903" spans="1:4">
      <c r="A7903" s="70">
        <v>82843</v>
      </c>
      <c r="B7903" s="12">
        <v>372</v>
      </c>
      <c r="C7903" s="12">
        <v>0</v>
      </c>
      <c r="D7903" s="71">
        <f>IF(MOD(COUNT(B$8:B7903),ROUND($B$5,0))=0,D7902+1,D7902)</f>
        <v>2</v>
      </c>
    </row>
    <row r="7904" spans="1:4">
      <c r="A7904" s="70">
        <v>86878</v>
      </c>
      <c r="B7904" s="12">
        <v>372</v>
      </c>
      <c r="C7904" s="12">
        <v>0</v>
      </c>
      <c r="D7904" s="71">
        <f>IF(MOD(COUNT(B$8:B7904),ROUND($B$5,0))=0,D7903+1,D7903)</f>
        <v>2</v>
      </c>
    </row>
    <row r="7905" spans="1:4">
      <c r="A7905" s="70">
        <v>87844</v>
      </c>
      <c r="B7905" s="12">
        <v>372</v>
      </c>
      <c r="C7905" s="12">
        <v>0</v>
      </c>
      <c r="D7905" s="71">
        <f>IF(MOD(COUNT(B$8:B7905),ROUND($B$5,0))=0,D7904+1,D7904)</f>
        <v>2</v>
      </c>
    </row>
    <row r="7906" spans="1:4">
      <c r="A7906" s="70">
        <v>87819</v>
      </c>
      <c r="B7906" s="12">
        <v>372</v>
      </c>
      <c r="C7906" s="12">
        <v>0</v>
      </c>
      <c r="D7906" s="71">
        <f>IF(MOD(COUNT(B$8:B7906),ROUND($B$5,0))=0,D7905+1,D7905)</f>
        <v>2</v>
      </c>
    </row>
    <row r="7907" spans="1:4">
      <c r="A7907" s="70">
        <v>88652</v>
      </c>
      <c r="B7907" s="12">
        <v>372</v>
      </c>
      <c r="C7907" s="12">
        <v>0</v>
      </c>
      <c r="D7907" s="71">
        <f>IF(MOD(COUNT(B$8:B7907),ROUND($B$5,0))=0,D7906+1,D7906)</f>
        <v>2</v>
      </c>
    </row>
    <row r="7908" spans="1:4">
      <c r="A7908" s="70">
        <v>88822</v>
      </c>
      <c r="B7908" s="12">
        <v>372</v>
      </c>
      <c r="C7908" s="12">
        <v>0</v>
      </c>
      <c r="D7908" s="71">
        <f>IF(MOD(COUNT(B$8:B7908),ROUND($B$5,0))=0,D7907+1,D7907)</f>
        <v>2</v>
      </c>
    </row>
    <row r="7909" spans="1:4">
      <c r="A7909" s="70">
        <v>88890</v>
      </c>
      <c r="B7909" s="12">
        <v>372</v>
      </c>
      <c r="C7909" s="12">
        <v>0</v>
      </c>
      <c r="D7909" s="71">
        <f>IF(MOD(COUNT(B$8:B7909),ROUND($B$5,0))=0,D7908+1,D7908)</f>
        <v>2</v>
      </c>
    </row>
    <row r="7910" spans="1:4">
      <c r="A7910" s="70">
        <v>90942</v>
      </c>
      <c r="B7910" s="12">
        <v>372</v>
      </c>
      <c r="C7910" s="12">
        <v>1</v>
      </c>
      <c r="D7910" s="71">
        <f>IF(MOD(COUNT(B$8:B7910),ROUND($B$5,0))=0,D7909+1,D7909)</f>
        <v>2</v>
      </c>
    </row>
    <row r="7911" spans="1:4">
      <c r="A7911" s="70">
        <v>94107</v>
      </c>
      <c r="B7911" s="12">
        <v>372</v>
      </c>
      <c r="C7911" s="12">
        <v>0</v>
      </c>
      <c r="D7911" s="71">
        <f>IF(MOD(COUNT(B$8:B7911),ROUND($B$5,0))=0,D7910+1,D7910)</f>
        <v>2</v>
      </c>
    </row>
    <row r="7912" spans="1:4">
      <c r="A7912" s="70">
        <v>94056</v>
      </c>
      <c r="B7912" s="12">
        <v>372</v>
      </c>
      <c r="C7912" s="12">
        <v>1</v>
      </c>
      <c r="D7912" s="71">
        <f>IF(MOD(COUNT(B$8:B7912),ROUND($B$5,0))=0,D7911+1,D7911)</f>
        <v>2</v>
      </c>
    </row>
    <row r="7913" spans="1:4">
      <c r="A7913" s="70">
        <v>96683</v>
      </c>
      <c r="B7913" s="12">
        <v>372</v>
      </c>
      <c r="C7913" s="12">
        <v>0</v>
      </c>
      <c r="D7913" s="71">
        <f>IF(MOD(COUNT(B$8:B7913),ROUND($B$5,0))=0,D7912+1,D7912)</f>
        <v>2</v>
      </c>
    </row>
    <row r="7914" spans="1:4">
      <c r="A7914" s="70">
        <v>98742</v>
      </c>
      <c r="B7914" s="12">
        <v>372</v>
      </c>
      <c r="C7914" s="12">
        <v>0</v>
      </c>
      <c r="D7914" s="71">
        <f>IF(MOD(COUNT(B$8:B7914),ROUND($B$5,0))=0,D7913+1,D7913)</f>
        <v>2</v>
      </c>
    </row>
    <row r="7915" spans="1:4">
      <c r="A7915" s="70">
        <v>98739</v>
      </c>
      <c r="B7915" s="12">
        <v>372</v>
      </c>
      <c r="C7915" s="12">
        <v>0</v>
      </c>
      <c r="D7915" s="71">
        <f>IF(MOD(COUNT(B$8:B7915),ROUND($B$5,0))=0,D7914+1,D7914)</f>
        <v>2</v>
      </c>
    </row>
    <row r="7916" spans="1:4">
      <c r="A7916" s="70">
        <v>100532</v>
      </c>
      <c r="B7916" s="12">
        <v>372</v>
      </c>
      <c r="C7916" s="12">
        <v>0</v>
      </c>
      <c r="D7916" s="71">
        <f>IF(MOD(COUNT(B$8:B7916),ROUND($B$5,0))=0,D7915+1,D7915)</f>
        <v>2</v>
      </c>
    </row>
    <row r="7917" spans="1:4">
      <c r="A7917" s="70">
        <v>104391</v>
      </c>
      <c r="B7917" s="12">
        <v>372</v>
      </c>
      <c r="C7917" s="12">
        <v>0</v>
      </c>
      <c r="D7917" s="71">
        <f>IF(MOD(COUNT(B$8:B7917),ROUND($B$5,0))=0,D7916+1,D7916)</f>
        <v>2</v>
      </c>
    </row>
    <row r="7918" spans="1:4">
      <c r="A7918" s="70">
        <v>105486</v>
      </c>
      <c r="B7918" s="12">
        <v>372</v>
      </c>
      <c r="C7918" s="12">
        <v>0</v>
      </c>
      <c r="D7918" s="71">
        <f>IF(MOD(COUNT(B$8:B7918),ROUND($B$5,0))=0,D7917+1,D7917)</f>
        <v>2</v>
      </c>
    </row>
    <row r="7919" spans="1:4">
      <c r="A7919" s="70">
        <v>103705</v>
      </c>
      <c r="B7919" s="12">
        <v>372</v>
      </c>
      <c r="C7919" s="12">
        <v>0</v>
      </c>
      <c r="D7919" s="71">
        <f>IF(MOD(COUNT(B$8:B7919),ROUND($B$5,0))=0,D7918+1,D7918)</f>
        <v>2</v>
      </c>
    </row>
    <row r="7920" spans="1:4">
      <c r="A7920" s="70">
        <v>106005</v>
      </c>
      <c r="B7920" s="12">
        <v>372</v>
      </c>
      <c r="C7920" s="12">
        <v>0</v>
      </c>
      <c r="D7920" s="71">
        <f>IF(MOD(COUNT(B$8:B7920),ROUND($B$5,0))=0,D7919+1,D7919)</f>
        <v>2</v>
      </c>
    </row>
    <row r="7921" spans="1:4">
      <c r="A7921" s="70">
        <v>104659</v>
      </c>
      <c r="B7921" s="12">
        <v>372</v>
      </c>
      <c r="C7921" s="12">
        <v>0</v>
      </c>
      <c r="D7921" s="71">
        <f>IF(MOD(COUNT(B$8:B7921),ROUND($B$5,0))=0,D7920+1,D7920)</f>
        <v>2</v>
      </c>
    </row>
    <row r="7922" spans="1:4">
      <c r="A7922" s="70">
        <v>104740</v>
      </c>
      <c r="B7922" s="12">
        <v>372</v>
      </c>
      <c r="C7922" s="12">
        <v>0</v>
      </c>
      <c r="D7922" s="71">
        <f>IF(MOD(COUNT(B$8:B7922),ROUND($B$5,0))=0,D7921+1,D7921)</f>
        <v>2</v>
      </c>
    </row>
    <row r="7923" spans="1:4">
      <c r="A7923" s="70">
        <v>103036</v>
      </c>
      <c r="B7923" s="12">
        <v>372</v>
      </c>
      <c r="C7923" s="12">
        <v>0</v>
      </c>
      <c r="D7923" s="71">
        <f>IF(MOD(COUNT(B$8:B7923),ROUND($B$5,0))=0,D7922+1,D7922)</f>
        <v>2</v>
      </c>
    </row>
    <row r="7924" spans="1:4">
      <c r="A7924" s="70">
        <v>104564</v>
      </c>
      <c r="B7924" s="12">
        <v>372</v>
      </c>
      <c r="C7924" s="12">
        <v>0</v>
      </c>
      <c r="D7924" s="71">
        <f>IF(MOD(COUNT(B$8:B7924),ROUND($B$5,0))=0,D7923+1,D7923)</f>
        <v>2</v>
      </c>
    </row>
    <row r="7925" spans="1:4">
      <c r="A7925" s="70">
        <v>105130</v>
      </c>
      <c r="B7925" s="12">
        <v>372</v>
      </c>
      <c r="C7925" s="12">
        <v>0</v>
      </c>
      <c r="D7925" s="71">
        <f>IF(MOD(COUNT(B$8:B7925),ROUND($B$5,0))=0,D7924+1,D7924)</f>
        <v>2</v>
      </c>
    </row>
    <row r="7926" spans="1:4">
      <c r="A7926" s="70">
        <v>106590</v>
      </c>
      <c r="B7926" s="12">
        <v>372</v>
      </c>
      <c r="C7926" s="12">
        <v>0</v>
      </c>
      <c r="D7926" s="71">
        <f>IF(MOD(COUNT(B$8:B7926),ROUND($B$5,0))=0,D7925+1,D7925)</f>
        <v>2</v>
      </c>
    </row>
    <row r="7927" spans="1:4">
      <c r="A7927" s="70">
        <v>105606</v>
      </c>
      <c r="B7927" s="12">
        <v>372</v>
      </c>
      <c r="C7927" s="12">
        <v>0</v>
      </c>
      <c r="D7927" s="71">
        <f>IF(MOD(COUNT(B$8:B7927),ROUND($B$5,0))=0,D7926+1,D7926)</f>
        <v>2</v>
      </c>
    </row>
    <row r="7928" spans="1:4">
      <c r="A7928" s="70">
        <v>105380</v>
      </c>
      <c r="B7928" s="12">
        <v>372</v>
      </c>
      <c r="C7928" s="12">
        <v>0</v>
      </c>
      <c r="D7928" s="71">
        <f>IF(MOD(COUNT(B$8:B7928),ROUND($B$5,0))=0,D7927+1,D7927)</f>
        <v>2</v>
      </c>
    </row>
    <row r="7929" spans="1:4">
      <c r="A7929" s="70">
        <v>108930</v>
      </c>
      <c r="B7929" s="12">
        <v>372</v>
      </c>
      <c r="C7929" s="12">
        <v>1</v>
      </c>
      <c r="D7929" s="71">
        <f>IF(MOD(COUNT(B$8:B7929),ROUND($B$5,0))=0,D7928+1,D7928)</f>
        <v>2</v>
      </c>
    </row>
    <row r="7930" spans="1:4">
      <c r="A7930" s="70">
        <v>109063</v>
      </c>
      <c r="B7930" s="12">
        <v>372</v>
      </c>
      <c r="C7930" s="12">
        <v>0</v>
      </c>
      <c r="D7930" s="71">
        <f>IF(MOD(COUNT(B$8:B7930),ROUND($B$5,0))=0,D7929+1,D7929)</f>
        <v>2</v>
      </c>
    </row>
    <row r="7931" spans="1:4">
      <c r="A7931" s="70">
        <v>108962</v>
      </c>
      <c r="B7931" s="12">
        <v>372</v>
      </c>
      <c r="C7931" s="12">
        <v>0</v>
      </c>
      <c r="D7931" s="71">
        <f>IF(MOD(COUNT(B$8:B7931),ROUND($B$5,0))=0,D7930+1,D7930)</f>
        <v>2</v>
      </c>
    </row>
    <row r="7932" spans="1:4">
      <c r="A7932" s="70">
        <v>128857</v>
      </c>
      <c r="B7932" s="12">
        <v>372</v>
      </c>
      <c r="C7932" s="12">
        <v>0</v>
      </c>
      <c r="D7932" s="71">
        <f>IF(MOD(COUNT(B$8:B7932),ROUND($B$5,0))=0,D7931+1,D7931)</f>
        <v>2</v>
      </c>
    </row>
    <row r="7933" spans="1:4">
      <c r="A7933" s="70">
        <v>136661</v>
      </c>
      <c r="B7933" s="12">
        <v>372</v>
      </c>
      <c r="C7933" s="12">
        <v>0</v>
      </c>
      <c r="D7933" s="71">
        <f>IF(MOD(COUNT(B$8:B7933),ROUND($B$5,0))=0,D7932+1,D7932)</f>
        <v>2</v>
      </c>
    </row>
    <row r="7934" spans="1:4">
      <c r="A7934" s="70">
        <v>137667</v>
      </c>
      <c r="B7934" s="12">
        <v>372</v>
      </c>
      <c r="C7934" s="12">
        <v>0</v>
      </c>
      <c r="D7934" s="71">
        <f>IF(MOD(COUNT(B$8:B7934),ROUND($B$5,0))=0,D7933+1,D7933)</f>
        <v>2</v>
      </c>
    </row>
    <row r="7935" spans="1:4">
      <c r="A7935" s="70">
        <v>220893</v>
      </c>
      <c r="B7935" s="12">
        <v>372</v>
      </c>
      <c r="C7935" s="12">
        <v>1</v>
      </c>
      <c r="D7935" s="71">
        <f>IF(MOD(COUNT(B$8:B7935),ROUND($B$5,0))=0,D7934+1,D7934)</f>
        <v>2</v>
      </c>
    </row>
    <row r="7936" spans="1:4">
      <c r="A7936" s="70">
        <v>222260</v>
      </c>
      <c r="B7936" s="12">
        <v>372</v>
      </c>
      <c r="C7936" s="12">
        <v>0</v>
      </c>
      <c r="D7936" s="71">
        <f>IF(MOD(COUNT(B$8:B7936),ROUND($B$5,0))=0,D7935+1,D7935)</f>
        <v>2</v>
      </c>
    </row>
    <row r="7937" spans="1:4">
      <c r="A7937" s="70">
        <v>223752</v>
      </c>
      <c r="B7937" s="12">
        <v>372</v>
      </c>
      <c r="C7937" s="12">
        <v>0</v>
      </c>
      <c r="D7937" s="71">
        <f>IF(MOD(COUNT(B$8:B7937),ROUND($B$5,0))=0,D7936+1,D7936)</f>
        <v>2</v>
      </c>
    </row>
    <row r="7938" spans="1:4">
      <c r="A7938" s="70">
        <v>225778</v>
      </c>
      <c r="B7938" s="12">
        <v>372</v>
      </c>
      <c r="C7938" s="12">
        <v>0</v>
      </c>
      <c r="D7938" s="71">
        <f>IF(MOD(COUNT(B$8:B7938),ROUND($B$5,0))=0,D7937+1,D7937)</f>
        <v>2</v>
      </c>
    </row>
    <row r="7939" spans="1:4">
      <c r="A7939" s="70">
        <v>225495</v>
      </c>
      <c r="B7939" s="12">
        <v>372</v>
      </c>
      <c r="C7939" s="12">
        <v>0</v>
      </c>
      <c r="D7939" s="71">
        <f>IF(MOD(COUNT(B$8:B7939),ROUND($B$5,0))=0,D7938+1,D7938)</f>
        <v>2</v>
      </c>
    </row>
    <row r="7940" spans="1:4">
      <c r="A7940" s="70">
        <v>226486</v>
      </c>
      <c r="B7940" s="12">
        <v>372</v>
      </c>
      <c r="C7940" s="12">
        <v>0</v>
      </c>
      <c r="D7940" s="71">
        <f>IF(MOD(COUNT(B$8:B7940),ROUND($B$5,0))=0,D7939+1,D7939)</f>
        <v>2</v>
      </c>
    </row>
    <row r="7941" spans="1:4">
      <c r="A7941" s="70">
        <v>226676</v>
      </c>
      <c r="B7941" s="12">
        <v>372</v>
      </c>
      <c r="C7941" s="12">
        <v>0</v>
      </c>
      <c r="D7941" s="71">
        <f>IF(MOD(COUNT(B$8:B7941),ROUND($B$5,0))=0,D7940+1,D7940)</f>
        <v>2</v>
      </c>
    </row>
    <row r="7942" spans="1:4">
      <c r="A7942" s="70">
        <v>227028</v>
      </c>
      <c r="B7942" s="12">
        <v>372</v>
      </c>
      <c r="C7942" s="12">
        <v>0</v>
      </c>
      <c r="D7942" s="71">
        <f>IF(MOD(COUNT(B$8:B7942),ROUND($B$5,0))=0,D7941+1,D7941)</f>
        <v>2</v>
      </c>
    </row>
    <row r="7943" spans="1:4">
      <c r="A7943" s="70">
        <v>228119</v>
      </c>
      <c r="B7943" s="12">
        <v>372</v>
      </c>
      <c r="C7943" s="12">
        <v>0</v>
      </c>
      <c r="D7943" s="71">
        <f>IF(MOD(COUNT(B$8:B7943),ROUND($B$5,0))=0,D7942+1,D7942)</f>
        <v>2</v>
      </c>
    </row>
    <row r="7944" spans="1:4">
      <c r="A7944" s="70">
        <v>228928</v>
      </c>
      <c r="B7944" s="12">
        <v>372</v>
      </c>
      <c r="C7944" s="12">
        <v>0</v>
      </c>
      <c r="D7944" s="71">
        <f>IF(MOD(COUNT(B$8:B7944),ROUND($B$5,0))=0,D7943+1,D7943)</f>
        <v>2</v>
      </c>
    </row>
    <row r="7945" spans="1:4">
      <c r="A7945" s="70">
        <v>229045</v>
      </c>
      <c r="B7945" s="12">
        <v>372</v>
      </c>
      <c r="C7945" s="12">
        <v>0</v>
      </c>
      <c r="D7945" s="71">
        <f>IF(MOD(COUNT(B$8:B7945),ROUND($B$5,0))=0,D7944+1,D7944)</f>
        <v>2</v>
      </c>
    </row>
    <row r="7946" spans="1:4">
      <c r="A7946" s="70">
        <v>229202</v>
      </c>
      <c r="B7946" s="12">
        <v>372</v>
      </c>
      <c r="C7946" s="12">
        <v>0</v>
      </c>
      <c r="D7946" s="71">
        <f>IF(MOD(COUNT(B$8:B7946),ROUND($B$5,0))=0,D7945+1,D7945)</f>
        <v>2</v>
      </c>
    </row>
    <row r="7947" spans="1:4">
      <c r="A7947" s="70">
        <v>229354</v>
      </c>
      <c r="B7947" s="12">
        <v>372</v>
      </c>
      <c r="C7947" s="12">
        <v>0</v>
      </c>
      <c r="D7947" s="71">
        <f>IF(MOD(COUNT(B$8:B7947),ROUND($B$5,0))=0,D7946+1,D7946)</f>
        <v>2</v>
      </c>
    </row>
    <row r="7948" spans="1:4">
      <c r="A7948" s="70">
        <v>229469</v>
      </c>
      <c r="B7948" s="12">
        <v>372</v>
      </c>
      <c r="C7948" s="12">
        <v>0</v>
      </c>
      <c r="D7948" s="71">
        <f>IF(MOD(COUNT(B$8:B7948),ROUND($B$5,0))=0,D7947+1,D7947)</f>
        <v>2</v>
      </c>
    </row>
    <row r="7949" spans="1:4">
      <c r="A7949" s="70">
        <v>229383</v>
      </c>
      <c r="B7949" s="12">
        <v>372</v>
      </c>
      <c r="C7949" s="12">
        <v>0</v>
      </c>
      <c r="D7949" s="71">
        <f>IF(MOD(COUNT(B$8:B7949),ROUND($B$5,0))=0,D7948+1,D7948)</f>
        <v>2</v>
      </c>
    </row>
    <row r="7950" spans="1:4">
      <c r="A7950" s="70">
        <v>229395</v>
      </c>
      <c r="B7950" s="12">
        <v>372</v>
      </c>
      <c r="C7950" s="12">
        <v>0</v>
      </c>
      <c r="D7950" s="71">
        <f>IF(MOD(COUNT(B$8:B7950),ROUND($B$5,0))=0,D7949+1,D7949)</f>
        <v>2</v>
      </c>
    </row>
    <row r="7951" spans="1:4">
      <c r="A7951" s="70">
        <v>229567</v>
      </c>
      <c r="B7951" s="12">
        <v>372</v>
      </c>
      <c r="C7951" s="12">
        <v>0</v>
      </c>
      <c r="D7951" s="71">
        <f>IF(MOD(COUNT(B$8:B7951),ROUND($B$5,0))=0,D7950+1,D7950)</f>
        <v>2</v>
      </c>
    </row>
    <row r="7952" spans="1:4">
      <c r="A7952" s="70">
        <v>230779</v>
      </c>
      <c r="B7952" s="12">
        <v>372</v>
      </c>
      <c r="C7952" s="12">
        <v>0</v>
      </c>
      <c r="D7952" s="71">
        <f>IF(MOD(COUNT(B$8:B7952),ROUND($B$5,0))=0,D7951+1,D7951)</f>
        <v>2</v>
      </c>
    </row>
    <row r="7953" spans="1:4">
      <c r="A7953" s="70">
        <v>229623</v>
      </c>
      <c r="B7953" s="12">
        <v>372</v>
      </c>
      <c r="C7953" s="12">
        <v>0</v>
      </c>
      <c r="D7953" s="71">
        <f>IF(MOD(COUNT(B$8:B7953),ROUND($B$5,0))=0,D7952+1,D7952)</f>
        <v>2</v>
      </c>
    </row>
    <row r="7954" spans="1:4">
      <c r="A7954" s="70">
        <v>231864</v>
      </c>
      <c r="B7954" s="12">
        <v>372</v>
      </c>
      <c r="C7954" s="12">
        <v>0</v>
      </c>
      <c r="D7954" s="71">
        <f>IF(MOD(COUNT(B$8:B7954),ROUND($B$5,0))=0,D7953+1,D7953)</f>
        <v>2</v>
      </c>
    </row>
    <row r="7955" spans="1:4">
      <c r="A7955" s="70">
        <v>235020</v>
      </c>
      <c r="B7955" s="12">
        <v>372</v>
      </c>
      <c r="C7955" s="12">
        <v>0</v>
      </c>
      <c r="D7955" s="71">
        <f>IF(MOD(COUNT(B$8:B7955),ROUND($B$5,0))=0,D7954+1,D7954)</f>
        <v>2</v>
      </c>
    </row>
    <row r="7956" spans="1:4">
      <c r="A7956" s="70">
        <v>235330</v>
      </c>
      <c r="B7956" s="12">
        <v>372</v>
      </c>
      <c r="C7956" s="12">
        <v>0</v>
      </c>
      <c r="D7956" s="71">
        <f>IF(MOD(COUNT(B$8:B7956),ROUND($B$5,0))=0,D7955+1,D7955)</f>
        <v>2</v>
      </c>
    </row>
    <row r="7957" spans="1:4">
      <c r="A7957" s="70">
        <v>238194</v>
      </c>
      <c r="B7957" s="12">
        <v>372</v>
      </c>
      <c r="C7957" s="12">
        <v>0</v>
      </c>
      <c r="D7957" s="71">
        <f>IF(MOD(COUNT(B$8:B7957),ROUND($B$5,0))=0,D7956+1,D7956)</f>
        <v>2</v>
      </c>
    </row>
    <row r="7958" spans="1:4">
      <c r="A7958" s="70">
        <v>238372</v>
      </c>
      <c r="B7958" s="12">
        <v>372</v>
      </c>
      <c r="C7958" s="12">
        <v>0</v>
      </c>
      <c r="D7958" s="71">
        <f>IF(MOD(COUNT(B$8:B7958),ROUND($B$5,0))=0,D7957+1,D7957)</f>
        <v>2</v>
      </c>
    </row>
    <row r="7959" spans="1:4">
      <c r="A7959" s="70">
        <v>242025</v>
      </c>
      <c r="B7959" s="12">
        <v>372</v>
      </c>
      <c r="C7959" s="12">
        <v>0</v>
      </c>
      <c r="D7959" s="71">
        <f>IF(MOD(COUNT(B$8:B7959),ROUND($B$5,0))=0,D7958+1,D7958)</f>
        <v>2</v>
      </c>
    </row>
    <row r="7960" spans="1:4">
      <c r="A7960" s="70">
        <v>242078</v>
      </c>
      <c r="B7960" s="12">
        <v>372</v>
      </c>
      <c r="C7960" s="12">
        <v>0</v>
      </c>
      <c r="D7960" s="71">
        <f>IF(MOD(COUNT(B$8:B7960),ROUND($B$5,0))=0,D7959+1,D7959)</f>
        <v>2</v>
      </c>
    </row>
    <row r="7961" spans="1:4">
      <c r="A7961" s="70">
        <v>242760</v>
      </c>
      <c r="B7961" s="12">
        <v>372</v>
      </c>
      <c r="C7961" s="12">
        <v>0</v>
      </c>
      <c r="D7961" s="71">
        <f>IF(MOD(COUNT(B$8:B7961),ROUND($B$5,0))=0,D7960+1,D7960)</f>
        <v>2</v>
      </c>
    </row>
    <row r="7962" spans="1:4">
      <c r="A7962" s="70">
        <v>243491</v>
      </c>
      <c r="B7962" s="12">
        <v>372</v>
      </c>
      <c r="C7962" s="12">
        <v>0</v>
      </c>
      <c r="D7962" s="71">
        <f>IF(MOD(COUNT(B$8:B7962),ROUND($B$5,0))=0,D7961+1,D7961)</f>
        <v>2</v>
      </c>
    </row>
    <row r="7963" spans="1:4">
      <c r="A7963" s="70">
        <v>249245</v>
      </c>
      <c r="B7963" s="12">
        <v>372</v>
      </c>
      <c r="C7963" s="12">
        <v>0</v>
      </c>
      <c r="D7963" s="71">
        <f>IF(MOD(COUNT(B$8:B7963),ROUND($B$5,0))=0,D7962+1,D7962)</f>
        <v>2</v>
      </c>
    </row>
    <row r="7964" spans="1:4">
      <c r="A7964" s="70">
        <v>250479</v>
      </c>
      <c r="B7964" s="12">
        <v>372</v>
      </c>
      <c r="C7964" s="12">
        <v>0</v>
      </c>
      <c r="D7964" s="71">
        <f>IF(MOD(COUNT(B$8:B7964),ROUND($B$5,0))=0,D7963+1,D7963)</f>
        <v>2</v>
      </c>
    </row>
    <row r="7965" spans="1:4">
      <c r="A7965" s="70">
        <v>254238</v>
      </c>
      <c r="B7965" s="12">
        <v>372</v>
      </c>
      <c r="C7965" s="12">
        <v>0</v>
      </c>
      <c r="D7965" s="71">
        <f>IF(MOD(COUNT(B$8:B7965),ROUND($B$5,0))=0,D7964+1,D7964)</f>
        <v>2</v>
      </c>
    </row>
    <row r="7966" spans="1:4">
      <c r="A7966" s="70">
        <v>256035</v>
      </c>
      <c r="B7966" s="12">
        <v>372</v>
      </c>
      <c r="C7966" s="12">
        <v>0</v>
      </c>
      <c r="D7966" s="71">
        <f>IF(MOD(COUNT(B$8:B7966),ROUND($B$5,0))=0,D7965+1,D7965)</f>
        <v>2</v>
      </c>
    </row>
    <row r="7967" spans="1:4">
      <c r="A7967" s="70">
        <v>265309</v>
      </c>
      <c r="B7967" s="12">
        <v>372</v>
      </c>
      <c r="C7967" s="12">
        <v>1</v>
      </c>
      <c r="D7967" s="71">
        <f>IF(MOD(COUNT(B$8:B7967),ROUND($B$5,0))=0,D7966+1,D7966)</f>
        <v>2</v>
      </c>
    </row>
    <row r="7968" spans="1:4">
      <c r="A7968" s="70">
        <v>265427</v>
      </c>
      <c r="B7968" s="12">
        <v>372</v>
      </c>
      <c r="C7968" s="12">
        <v>1</v>
      </c>
      <c r="D7968" s="71">
        <f>IF(MOD(COUNT(B$8:B7968),ROUND($B$5,0))=0,D7967+1,D7967)</f>
        <v>2</v>
      </c>
    </row>
    <row r="7969" spans="1:4">
      <c r="A7969" s="70">
        <v>267763</v>
      </c>
      <c r="B7969" s="12">
        <v>372</v>
      </c>
      <c r="C7969" s="12">
        <v>0</v>
      </c>
      <c r="D7969" s="71">
        <f>IF(MOD(COUNT(B$8:B7969),ROUND($B$5,0))=0,D7968+1,D7968)</f>
        <v>2</v>
      </c>
    </row>
    <row r="7970" spans="1:4">
      <c r="A7970" s="70">
        <v>269495</v>
      </c>
      <c r="B7970" s="12">
        <v>372</v>
      </c>
      <c r="C7970" s="12">
        <v>0</v>
      </c>
      <c r="D7970" s="71">
        <f>IF(MOD(COUNT(B$8:B7970),ROUND($B$5,0))=0,D7969+1,D7969)</f>
        <v>2</v>
      </c>
    </row>
    <row r="7971" spans="1:4">
      <c r="A7971" s="70">
        <v>269688</v>
      </c>
      <c r="B7971" s="12">
        <v>372</v>
      </c>
      <c r="C7971" s="12">
        <v>1</v>
      </c>
      <c r="D7971" s="71">
        <f>IF(MOD(COUNT(B$8:B7971),ROUND($B$5,0))=0,D7970+1,D7970)</f>
        <v>2</v>
      </c>
    </row>
    <row r="7972" spans="1:4">
      <c r="A7972" s="70">
        <v>271452</v>
      </c>
      <c r="B7972" s="12">
        <v>372</v>
      </c>
      <c r="C7972" s="12">
        <v>0</v>
      </c>
      <c r="D7972" s="71">
        <f>IF(MOD(COUNT(B$8:B7972),ROUND($B$5,0))=0,D7971+1,D7971)</f>
        <v>2</v>
      </c>
    </row>
    <row r="7973" spans="1:4">
      <c r="A7973" s="70">
        <v>271950</v>
      </c>
      <c r="B7973" s="12">
        <v>372</v>
      </c>
      <c r="C7973" s="12">
        <v>1</v>
      </c>
      <c r="D7973" s="71">
        <f>IF(MOD(COUNT(B$8:B7973),ROUND($B$5,0))=0,D7972+1,D7972)</f>
        <v>2</v>
      </c>
    </row>
    <row r="7974" spans="1:4">
      <c r="A7974" s="70">
        <v>16371</v>
      </c>
      <c r="B7974" s="12">
        <v>373</v>
      </c>
      <c r="C7974" s="12">
        <v>0</v>
      </c>
      <c r="D7974" s="71">
        <f>IF(MOD(COUNT(B$8:B7974),ROUND($B$5,0))=0,D7973+1,D7973)</f>
        <v>2</v>
      </c>
    </row>
    <row r="7975" spans="1:4">
      <c r="A7975" s="70">
        <v>17823</v>
      </c>
      <c r="B7975" s="12">
        <v>373</v>
      </c>
      <c r="C7975" s="12">
        <v>0</v>
      </c>
      <c r="D7975" s="71">
        <f>IF(MOD(COUNT(B$8:B7975),ROUND($B$5,0))=0,D7974+1,D7974)</f>
        <v>2</v>
      </c>
    </row>
    <row r="7976" spans="1:4">
      <c r="A7976" s="70">
        <v>19815</v>
      </c>
      <c r="B7976" s="12">
        <v>373</v>
      </c>
      <c r="C7976" s="12">
        <v>0</v>
      </c>
      <c r="D7976" s="71">
        <f>IF(MOD(COUNT(B$8:B7976),ROUND($B$5,0))=0,D7975+1,D7975)</f>
        <v>2</v>
      </c>
    </row>
    <row r="7977" spans="1:4">
      <c r="A7977" s="70">
        <v>21410</v>
      </c>
      <c r="B7977" s="12">
        <v>373</v>
      </c>
      <c r="C7977" s="12">
        <v>0</v>
      </c>
      <c r="D7977" s="71">
        <f>IF(MOD(COUNT(B$8:B7977),ROUND($B$5,0))=0,D7976+1,D7976)</f>
        <v>2</v>
      </c>
    </row>
    <row r="7978" spans="1:4">
      <c r="A7978" s="70">
        <v>23042</v>
      </c>
      <c r="B7978" s="12">
        <v>373</v>
      </c>
      <c r="C7978" s="12">
        <v>0</v>
      </c>
      <c r="D7978" s="71">
        <f>IF(MOD(COUNT(B$8:B7978),ROUND($B$5,0))=0,D7977+1,D7977)</f>
        <v>2</v>
      </c>
    </row>
    <row r="7979" spans="1:4">
      <c r="A7979" s="70">
        <v>25922</v>
      </c>
      <c r="B7979" s="12">
        <v>373</v>
      </c>
      <c r="C7979" s="12">
        <v>0</v>
      </c>
      <c r="D7979" s="71">
        <f>IF(MOD(COUNT(B$8:B7979),ROUND($B$5,0))=0,D7978+1,D7978)</f>
        <v>2</v>
      </c>
    </row>
    <row r="7980" spans="1:4">
      <c r="A7980" s="70">
        <v>26805</v>
      </c>
      <c r="B7980" s="12">
        <v>373</v>
      </c>
      <c r="C7980" s="12">
        <v>0</v>
      </c>
      <c r="D7980" s="71">
        <f>IF(MOD(COUNT(B$8:B7980),ROUND($B$5,0))=0,D7979+1,D7979)</f>
        <v>2</v>
      </c>
    </row>
    <row r="7981" spans="1:4">
      <c r="A7981" s="70">
        <v>26436</v>
      </c>
      <c r="B7981" s="12">
        <v>373</v>
      </c>
      <c r="C7981" s="12">
        <v>0</v>
      </c>
      <c r="D7981" s="71">
        <f>IF(MOD(COUNT(B$8:B7981),ROUND($B$5,0))=0,D7980+1,D7980)</f>
        <v>2</v>
      </c>
    </row>
    <row r="7982" spans="1:4">
      <c r="A7982" s="70">
        <v>26099</v>
      </c>
      <c r="B7982" s="12">
        <v>373</v>
      </c>
      <c r="C7982" s="12">
        <v>0</v>
      </c>
      <c r="D7982" s="71">
        <f>IF(MOD(COUNT(B$8:B7982),ROUND($B$5,0))=0,D7981+1,D7981)</f>
        <v>2</v>
      </c>
    </row>
    <row r="7983" spans="1:4">
      <c r="A7983" s="70">
        <v>29308</v>
      </c>
      <c r="B7983" s="12">
        <v>373</v>
      </c>
      <c r="C7983" s="12">
        <v>0</v>
      </c>
      <c r="D7983" s="71">
        <f>IF(MOD(COUNT(B$8:B7983),ROUND($B$5,0))=0,D7982+1,D7982)</f>
        <v>2</v>
      </c>
    </row>
    <row r="7984" spans="1:4">
      <c r="A7984" s="70">
        <v>31915</v>
      </c>
      <c r="B7984" s="12">
        <v>373</v>
      </c>
      <c r="C7984" s="12">
        <v>0</v>
      </c>
      <c r="D7984" s="71">
        <f>IF(MOD(COUNT(B$8:B7984),ROUND($B$5,0))=0,D7983+1,D7983)</f>
        <v>2</v>
      </c>
    </row>
    <row r="7985" spans="1:4">
      <c r="A7985" s="70">
        <v>31853</v>
      </c>
      <c r="B7985" s="12">
        <v>373</v>
      </c>
      <c r="C7985" s="12">
        <v>1</v>
      </c>
      <c r="D7985" s="71">
        <f>IF(MOD(COUNT(B$8:B7985),ROUND($B$5,0))=0,D7984+1,D7984)</f>
        <v>2</v>
      </c>
    </row>
    <row r="7986" spans="1:4">
      <c r="A7986" s="70">
        <v>31834</v>
      </c>
      <c r="B7986" s="12">
        <v>373</v>
      </c>
      <c r="C7986" s="12">
        <v>0</v>
      </c>
      <c r="D7986" s="71">
        <f>IF(MOD(COUNT(B$8:B7986),ROUND($B$5,0))=0,D7985+1,D7985)</f>
        <v>2</v>
      </c>
    </row>
    <row r="7987" spans="1:4">
      <c r="A7987" s="70">
        <v>33373</v>
      </c>
      <c r="B7987" s="12">
        <v>373</v>
      </c>
      <c r="C7987" s="12">
        <v>0</v>
      </c>
      <c r="D7987" s="71">
        <f>IF(MOD(COUNT(B$8:B7987),ROUND($B$5,0))=0,D7986+1,D7986)</f>
        <v>2</v>
      </c>
    </row>
    <row r="7988" spans="1:4">
      <c r="A7988" s="70">
        <v>32852</v>
      </c>
      <c r="B7988" s="12">
        <v>373</v>
      </c>
      <c r="C7988" s="12">
        <v>0</v>
      </c>
      <c r="D7988" s="71">
        <f>IF(MOD(COUNT(B$8:B7988),ROUND($B$5,0))=0,D7987+1,D7987)</f>
        <v>2</v>
      </c>
    </row>
    <row r="7989" spans="1:4">
      <c r="A7989" s="70">
        <v>37128</v>
      </c>
      <c r="B7989" s="12">
        <v>373</v>
      </c>
      <c r="C7989" s="12">
        <v>0</v>
      </c>
      <c r="D7989" s="71">
        <f>IF(MOD(COUNT(B$8:B7989),ROUND($B$5,0))=0,D7988+1,D7988)</f>
        <v>2</v>
      </c>
    </row>
    <row r="7990" spans="1:4">
      <c r="A7990" s="70">
        <v>36639</v>
      </c>
      <c r="B7990" s="12">
        <v>373</v>
      </c>
      <c r="C7990" s="12">
        <v>0</v>
      </c>
      <c r="D7990" s="71">
        <f>IF(MOD(COUNT(B$8:B7990),ROUND($B$5,0))=0,D7989+1,D7989)</f>
        <v>2</v>
      </c>
    </row>
    <row r="7991" spans="1:4">
      <c r="A7991" s="70">
        <v>40458</v>
      </c>
      <c r="B7991" s="12">
        <v>373</v>
      </c>
      <c r="C7991" s="12">
        <v>0</v>
      </c>
      <c r="D7991" s="71">
        <f>IF(MOD(COUNT(B$8:B7991),ROUND($B$5,0))=0,D7990+1,D7990)</f>
        <v>2</v>
      </c>
    </row>
    <row r="7992" spans="1:4">
      <c r="A7992" s="70">
        <v>39728</v>
      </c>
      <c r="B7992" s="12">
        <v>373</v>
      </c>
      <c r="C7992" s="12">
        <v>0</v>
      </c>
      <c r="D7992" s="71">
        <f>IF(MOD(COUNT(B$8:B7992),ROUND($B$5,0))=0,D7991+1,D7991)</f>
        <v>2</v>
      </c>
    </row>
    <row r="7993" spans="1:4">
      <c r="A7993" s="70">
        <v>51850</v>
      </c>
      <c r="B7993" s="12">
        <v>373</v>
      </c>
      <c r="C7993" s="12">
        <v>0</v>
      </c>
      <c r="D7993" s="71">
        <f>IF(MOD(COUNT(B$8:B7993),ROUND($B$5,0))=0,D7992+1,D7992)</f>
        <v>2</v>
      </c>
    </row>
    <row r="7994" spans="1:4">
      <c r="A7994" s="70">
        <v>53140</v>
      </c>
      <c r="B7994" s="12">
        <v>373</v>
      </c>
      <c r="C7994" s="12">
        <v>0</v>
      </c>
      <c r="D7994" s="71">
        <f>IF(MOD(COUNT(B$8:B7994),ROUND($B$5,0))=0,D7993+1,D7993)</f>
        <v>2</v>
      </c>
    </row>
    <row r="7995" spans="1:4">
      <c r="A7995" s="70">
        <v>52949</v>
      </c>
      <c r="B7995" s="12">
        <v>373</v>
      </c>
      <c r="C7995" s="12">
        <v>0</v>
      </c>
      <c r="D7995" s="71">
        <f>IF(MOD(COUNT(B$8:B7995),ROUND($B$5,0))=0,D7994+1,D7994)</f>
        <v>2</v>
      </c>
    </row>
    <row r="7996" spans="1:4">
      <c r="A7996" s="70">
        <v>53504</v>
      </c>
      <c r="B7996" s="12">
        <v>373</v>
      </c>
      <c r="C7996" s="12">
        <v>0</v>
      </c>
      <c r="D7996" s="71">
        <f>IF(MOD(COUNT(B$8:B7996),ROUND($B$5,0))=0,D7995+1,D7995)</f>
        <v>2</v>
      </c>
    </row>
    <row r="7997" spans="1:4">
      <c r="A7997" s="70">
        <v>54233</v>
      </c>
      <c r="B7997" s="12">
        <v>373</v>
      </c>
      <c r="C7997" s="12">
        <v>0</v>
      </c>
      <c r="D7997" s="71">
        <f>IF(MOD(COUNT(B$8:B7997),ROUND($B$5,0))=0,D7996+1,D7996)</f>
        <v>2</v>
      </c>
    </row>
    <row r="7998" spans="1:4">
      <c r="A7998" s="70">
        <v>57055</v>
      </c>
      <c r="B7998" s="12">
        <v>373</v>
      </c>
      <c r="C7998" s="12">
        <v>1</v>
      </c>
      <c r="D7998" s="71">
        <f>IF(MOD(COUNT(B$8:B7998),ROUND($B$5,0))=0,D7997+1,D7997)</f>
        <v>2</v>
      </c>
    </row>
    <row r="7999" spans="1:4">
      <c r="A7999" s="70">
        <v>60223</v>
      </c>
      <c r="B7999" s="12">
        <v>373</v>
      </c>
      <c r="C7999" s="12">
        <v>0</v>
      </c>
      <c r="D7999" s="71">
        <f>IF(MOD(COUNT(B$8:B7999),ROUND($B$5,0))=0,D7998+1,D7998)</f>
        <v>2</v>
      </c>
    </row>
    <row r="8000" spans="1:4">
      <c r="A8000" s="70">
        <v>62463</v>
      </c>
      <c r="B8000" s="12">
        <v>373</v>
      </c>
      <c r="C8000" s="12">
        <v>0</v>
      </c>
      <c r="D8000" s="71">
        <f>IF(MOD(COUNT(B$8:B8000),ROUND($B$5,0))=0,D7999+1,D7999)</f>
        <v>2</v>
      </c>
    </row>
    <row r="8001" spans="1:4">
      <c r="A8001" s="70">
        <v>62200</v>
      </c>
      <c r="B8001" s="12">
        <v>373</v>
      </c>
      <c r="C8001" s="12">
        <v>0</v>
      </c>
      <c r="D8001" s="71">
        <f>IF(MOD(COUNT(B$8:B8001),ROUND($B$5,0))=0,D8000+1,D8000)</f>
        <v>2</v>
      </c>
    </row>
    <row r="8002" spans="1:4">
      <c r="A8002" s="70">
        <v>63016</v>
      </c>
      <c r="B8002" s="12">
        <v>373</v>
      </c>
      <c r="C8002" s="12">
        <v>0</v>
      </c>
      <c r="D8002" s="71">
        <f>IF(MOD(COUNT(B$8:B8002),ROUND($B$5,0))=0,D8001+1,D8001)</f>
        <v>2</v>
      </c>
    </row>
    <row r="8003" spans="1:4">
      <c r="A8003" s="70">
        <v>62943</v>
      </c>
      <c r="B8003" s="12">
        <v>373</v>
      </c>
      <c r="C8003" s="12">
        <v>0</v>
      </c>
      <c r="D8003" s="71">
        <f>IF(MOD(COUNT(B$8:B8003),ROUND($B$5,0))=0,D8002+1,D8002)</f>
        <v>2</v>
      </c>
    </row>
    <row r="8004" spans="1:4">
      <c r="A8004" s="70">
        <v>62756</v>
      </c>
      <c r="B8004" s="12">
        <v>373</v>
      </c>
      <c r="C8004" s="12">
        <v>0</v>
      </c>
      <c r="D8004" s="71">
        <f>IF(MOD(COUNT(B$8:B8004),ROUND($B$5,0))=0,D8003+1,D8003)</f>
        <v>2</v>
      </c>
    </row>
    <row r="8005" spans="1:4">
      <c r="A8005" s="70">
        <v>62926</v>
      </c>
      <c r="B8005" s="12">
        <v>373</v>
      </c>
      <c r="C8005" s="12">
        <v>0</v>
      </c>
      <c r="D8005" s="71">
        <f>IF(MOD(COUNT(B$8:B8005),ROUND($B$5,0))=0,D8004+1,D8004)</f>
        <v>2</v>
      </c>
    </row>
    <row r="8006" spans="1:4">
      <c r="A8006" s="70">
        <v>64259</v>
      </c>
      <c r="B8006" s="12">
        <v>373</v>
      </c>
      <c r="C8006" s="12">
        <v>0</v>
      </c>
      <c r="D8006" s="71">
        <f>IF(MOD(COUNT(B$8:B8006),ROUND($B$5,0))=0,D8005+1,D8005)</f>
        <v>2</v>
      </c>
    </row>
    <row r="8007" spans="1:4">
      <c r="A8007" s="70">
        <v>65648</v>
      </c>
      <c r="B8007" s="12">
        <v>373</v>
      </c>
      <c r="C8007" s="12">
        <v>0</v>
      </c>
      <c r="D8007" s="71">
        <f>IF(MOD(COUNT(B$8:B8007),ROUND($B$5,0))=0,D8006+1,D8006)</f>
        <v>2</v>
      </c>
    </row>
    <row r="8008" spans="1:4">
      <c r="A8008" s="70">
        <v>70529</v>
      </c>
      <c r="B8008" s="12">
        <v>373</v>
      </c>
      <c r="C8008" s="12">
        <v>0</v>
      </c>
      <c r="D8008" s="71">
        <f>IF(MOD(COUNT(B$8:B8008),ROUND($B$5,0))=0,D8007+1,D8007)</f>
        <v>2</v>
      </c>
    </row>
    <row r="8009" spans="1:4">
      <c r="A8009" s="70">
        <v>71922</v>
      </c>
      <c r="B8009" s="12">
        <v>373</v>
      </c>
      <c r="C8009" s="12">
        <v>0</v>
      </c>
      <c r="D8009" s="71">
        <f>IF(MOD(COUNT(B$8:B8009),ROUND($B$5,0))=0,D8008+1,D8008)</f>
        <v>2</v>
      </c>
    </row>
    <row r="8010" spans="1:4">
      <c r="A8010" s="70">
        <v>73574</v>
      </c>
      <c r="B8010" s="12">
        <v>373</v>
      </c>
      <c r="C8010" s="12">
        <v>0</v>
      </c>
      <c r="D8010" s="71">
        <f>IF(MOD(COUNT(B$8:B8010),ROUND($B$5,0))=0,D8009+1,D8009)</f>
        <v>2</v>
      </c>
    </row>
    <row r="8011" spans="1:4">
      <c r="A8011" s="70">
        <v>73683</v>
      </c>
      <c r="B8011" s="12">
        <v>373</v>
      </c>
      <c r="C8011" s="12">
        <v>0</v>
      </c>
      <c r="D8011" s="71">
        <f>IF(MOD(COUNT(B$8:B8011),ROUND($B$5,0))=0,D8010+1,D8010)</f>
        <v>2</v>
      </c>
    </row>
    <row r="8012" spans="1:4">
      <c r="A8012" s="70">
        <v>74966</v>
      </c>
      <c r="B8012" s="12">
        <v>373</v>
      </c>
      <c r="C8012" s="12">
        <v>0</v>
      </c>
      <c r="D8012" s="71">
        <f>IF(MOD(COUNT(B$8:B8012),ROUND($B$5,0))=0,D8011+1,D8011)</f>
        <v>2</v>
      </c>
    </row>
    <row r="8013" spans="1:4">
      <c r="A8013" s="70">
        <v>75715</v>
      </c>
      <c r="B8013" s="12">
        <v>373</v>
      </c>
      <c r="C8013" s="12">
        <v>0</v>
      </c>
      <c r="D8013" s="71">
        <f>IF(MOD(COUNT(B$8:B8013),ROUND($B$5,0))=0,D8012+1,D8012)</f>
        <v>2</v>
      </c>
    </row>
    <row r="8014" spans="1:4">
      <c r="A8014" s="70">
        <v>75658</v>
      </c>
      <c r="B8014" s="12">
        <v>373</v>
      </c>
      <c r="C8014" s="12">
        <v>0</v>
      </c>
      <c r="D8014" s="71">
        <f>IF(MOD(COUNT(B$8:B8014),ROUND($B$5,0))=0,D8013+1,D8013)</f>
        <v>2</v>
      </c>
    </row>
    <row r="8015" spans="1:4">
      <c r="A8015" s="70">
        <v>76675</v>
      </c>
      <c r="B8015" s="12">
        <v>373</v>
      </c>
      <c r="C8015" s="12">
        <v>0</v>
      </c>
      <c r="D8015" s="71">
        <f>IF(MOD(COUNT(B$8:B8015),ROUND($B$5,0))=0,D8014+1,D8014)</f>
        <v>2</v>
      </c>
    </row>
    <row r="8016" spans="1:4">
      <c r="A8016" s="70">
        <v>77719</v>
      </c>
      <c r="B8016" s="12">
        <v>373</v>
      </c>
      <c r="C8016" s="12">
        <v>0</v>
      </c>
      <c r="D8016" s="71">
        <f>IF(MOD(COUNT(B$8:B8016),ROUND($B$5,0))=0,D8015+1,D8015)</f>
        <v>2</v>
      </c>
    </row>
    <row r="8017" spans="1:4">
      <c r="A8017" s="70">
        <v>82309</v>
      </c>
      <c r="B8017" s="12">
        <v>373</v>
      </c>
      <c r="C8017" s="12">
        <v>0</v>
      </c>
      <c r="D8017" s="71">
        <f>IF(MOD(COUNT(B$8:B8017),ROUND($B$5,0))=0,D8016+1,D8016)</f>
        <v>2</v>
      </c>
    </row>
    <row r="8018" spans="1:4">
      <c r="A8018" s="70">
        <v>82321</v>
      </c>
      <c r="B8018" s="12">
        <v>373</v>
      </c>
      <c r="C8018" s="12">
        <v>0</v>
      </c>
      <c r="D8018" s="71">
        <f>IF(MOD(COUNT(B$8:B8018),ROUND($B$5,0))=0,D8017+1,D8017)</f>
        <v>2</v>
      </c>
    </row>
    <row r="8019" spans="1:4">
      <c r="A8019" s="70">
        <v>82930</v>
      </c>
      <c r="B8019" s="12">
        <v>373</v>
      </c>
      <c r="C8019" s="12">
        <v>0</v>
      </c>
      <c r="D8019" s="71">
        <f>IF(MOD(COUNT(B$8:B8019),ROUND($B$5,0))=0,D8018+1,D8018)</f>
        <v>2</v>
      </c>
    </row>
    <row r="8020" spans="1:4">
      <c r="A8020" s="70">
        <v>82827</v>
      </c>
      <c r="B8020" s="12">
        <v>373</v>
      </c>
      <c r="C8020" s="12">
        <v>0</v>
      </c>
      <c r="D8020" s="71">
        <f>IF(MOD(COUNT(B$8:B8020),ROUND($B$5,0))=0,D8019+1,D8019)</f>
        <v>2</v>
      </c>
    </row>
    <row r="8021" spans="1:4">
      <c r="A8021" s="70">
        <v>85521</v>
      </c>
      <c r="B8021" s="12">
        <v>373</v>
      </c>
      <c r="C8021" s="12">
        <v>0</v>
      </c>
      <c r="D8021" s="71">
        <f>IF(MOD(COUNT(B$8:B8021),ROUND($B$5,0))=0,D8020+1,D8020)</f>
        <v>2</v>
      </c>
    </row>
    <row r="8022" spans="1:4">
      <c r="A8022" s="70">
        <v>86825</v>
      </c>
      <c r="B8022" s="12">
        <v>373</v>
      </c>
      <c r="C8022" s="12">
        <v>0</v>
      </c>
      <c r="D8022" s="71">
        <f>IF(MOD(COUNT(B$8:B8022),ROUND($B$5,0))=0,D8021+1,D8021)</f>
        <v>2</v>
      </c>
    </row>
    <row r="8023" spans="1:4">
      <c r="A8023" s="70">
        <v>86818</v>
      </c>
      <c r="B8023" s="12">
        <v>373</v>
      </c>
      <c r="C8023" s="12">
        <v>0</v>
      </c>
      <c r="D8023" s="71">
        <f>IF(MOD(COUNT(B$8:B8023),ROUND($B$5,0))=0,D8022+1,D8022)</f>
        <v>2</v>
      </c>
    </row>
    <row r="8024" spans="1:4">
      <c r="A8024" s="70">
        <v>86799</v>
      </c>
      <c r="B8024" s="12">
        <v>373</v>
      </c>
      <c r="C8024" s="12">
        <v>1</v>
      </c>
      <c r="D8024" s="71">
        <f>IF(MOD(COUNT(B$8:B8024),ROUND($B$5,0))=0,D8023+1,D8023)</f>
        <v>2</v>
      </c>
    </row>
    <row r="8025" spans="1:4">
      <c r="A8025" s="70">
        <v>87913</v>
      </c>
      <c r="B8025" s="12">
        <v>373</v>
      </c>
      <c r="C8025" s="12">
        <v>0</v>
      </c>
      <c r="D8025" s="71">
        <f>IF(MOD(COUNT(B$8:B8025),ROUND($B$5,0))=0,D8024+1,D8024)</f>
        <v>2</v>
      </c>
    </row>
    <row r="8026" spans="1:4">
      <c r="A8026" s="70">
        <v>89766</v>
      </c>
      <c r="B8026" s="12">
        <v>373</v>
      </c>
      <c r="C8026" s="12">
        <v>0</v>
      </c>
      <c r="D8026" s="71">
        <f>IF(MOD(COUNT(B$8:B8026),ROUND($B$5,0))=0,D8025+1,D8025)</f>
        <v>2</v>
      </c>
    </row>
    <row r="8027" spans="1:4">
      <c r="A8027" s="70">
        <v>89721</v>
      </c>
      <c r="B8027" s="12">
        <v>373</v>
      </c>
      <c r="C8027" s="12">
        <v>0</v>
      </c>
      <c r="D8027" s="71">
        <f>IF(MOD(COUNT(B$8:B8027),ROUND($B$5,0))=0,D8026+1,D8026)</f>
        <v>2</v>
      </c>
    </row>
    <row r="8028" spans="1:4">
      <c r="A8028" s="70">
        <v>90942</v>
      </c>
      <c r="B8028" s="12">
        <v>373</v>
      </c>
      <c r="C8028" s="12">
        <v>1</v>
      </c>
      <c r="D8028" s="71">
        <f>IF(MOD(COUNT(B$8:B8028),ROUND($B$5,0))=0,D8027+1,D8027)</f>
        <v>2</v>
      </c>
    </row>
    <row r="8029" spans="1:4">
      <c r="A8029" s="70">
        <v>91250</v>
      </c>
      <c r="B8029" s="12">
        <v>373</v>
      </c>
      <c r="C8029" s="12">
        <v>0</v>
      </c>
      <c r="D8029" s="71">
        <f>IF(MOD(COUNT(B$8:B8029),ROUND($B$5,0))=0,D8028+1,D8028)</f>
        <v>2</v>
      </c>
    </row>
    <row r="8030" spans="1:4">
      <c r="A8030" s="70">
        <v>91401</v>
      </c>
      <c r="B8030" s="12">
        <v>373</v>
      </c>
      <c r="C8030" s="12">
        <v>0</v>
      </c>
      <c r="D8030" s="71">
        <f>IF(MOD(COUNT(B$8:B8030),ROUND($B$5,0))=0,D8029+1,D8029)</f>
        <v>2</v>
      </c>
    </row>
    <row r="8031" spans="1:4">
      <c r="A8031" s="70">
        <v>94073</v>
      </c>
      <c r="B8031" s="12">
        <v>373</v>
      </c>
      <c r="C8031" s="12">
        <v>0</v>
      </c>
      <c r="D8031" s="71">
        <f>IF(MOD(COUNT(B$8:B8031),ROUND($B$5,0))=0,D8030+1,D8030)</f>
        <v>2</v>
      </c>
    </row>
    <row r="8032" spans="1:4">
      <c r="A8032" s="70">
        <v>93820</v>
      </c>
      <c r="B8032" s="12">
        <v>373</v>
      </c>
      <c r="C8032" s="12">
        <v>0</v>
      </c>
      <c r="D8032" s="71">
        <f>IF(MOD(COUNT(B$8:B8032),ROUND($B$5,0))=0,D8031+1,D8031)</f>
        <v>2</v>
      </c>
    </row>
    <row r="8033" spans="1:4">
      <c r="A8033" s="70">
        <v>96911</v>
      </c>
      <c r="B8033" s="12">
        <v>373</v>
      </c>
      <c r="C8033" s="12">
        <v>0</v>
      </c>
      <c r="D8033" s="71">
        <f>IF(MOD(COUNT(B$8:B8033),ROUND($B$5,0))=0,D8032+1,D8032)</f>
        <v>2</v>
      </c>
    </row>
    <row r="8034" spans="1:4">
      <c r="A8034" s="70">
        <v>98779</v>
      </c>
      <c r="B8034" s="12">
        <v>373</v>
      </c>
      <c r="C8034" s="12">
        <v>0</v>
      </c>
      <c r="D8034" s="71">
        <f>IF(MOD(COUNT(B$8:B8034),ROUND($B$5,0))=0,D8033+1,D8033)</f>
        <v>2</v>
      </c>
    </row>
    <row r="8035" spans="1:4">
      <c r="A8035" s="70">
        <v>98742</v>
      </c>
      <c r="B8035" s="12">
        <v>373</v>
      </c>
      <c r="C8035" s="12">
        <v>0</v>
      </c>
      <c r="D8035" s="71">
        <f>IF(MOD(COUNT(B$8:B8035),ROUND($B$5,0))=0,D8034+1,D8034)</f>
        <v>2</v>
      </c>
    </row>
    <row r="8036" spans="1:4">
      <c r="A8036" s="70">
        <v>104538</v>
      </c>
      <c r="B8036" s="12">
        <v>373</v>
      </c>
      <c r="C8036" s="12">
        <v>0</v>
      </c>
      <c r="D8036" s="71">
        <f>IF(MOD(COUNT(B$8:B8036),ROUND($B$5,0))=0,D8035+1,D8035)</f>
        <v>2</v>
      </c>
    </row>
    <row r="8037" spans="1:4">
      <c r="A8037" s="70">
        <v>103747</v>
      </c>
      <c r="B8037" s="12">
        <v>373</v>
      </c>
      <c r="C8037" s="12">
        <v>0</v>
      </c>
      <c r="D8037" s="71">
        <f>IF(MOD(COUNT(B$8:B8037),ROUND($B$5,0))=0,D8036+1,D8036)</f>
        <v>2</v>
      </c>
    </row>
    <row r="8038" spans="1:4">
      <c r="A8038" s="70">
        <v>104907</v>
      </c>
      <c r="B8038" s="12">
        <v>373</v>
      </c>
      <c r="C8038" s="12">
        <v>0</v>
      </c>
      <c r="D8038" s="71">
        <f>IF(MOD(COUNT(B$8:B8038),ROUND($B$5,0))=0,D8037+1,D8037)</f>
        <v>2</v>
      </c>
    </row>
    <row r="8039" spans="1:4">
      <c r="A8039" s="70">
        <v>104646</v>
      </c>
      <c r="B8039" s="12">
        <v>373</v>
      </c>
      <c r="C8039" s="12">
        <v>0</v>
      </c>
      <c r="D8039" s="71">
        <f>IF(MOD(COUNT(B$8:B8039),ROUND($B$5,0))=0,D8038+1,D8038)</f>
        <v>2</v>
      </c>
    </row>
    <row r="8040" spans="1:4">
      <c r="A8040" s="70">
        <v>103705</v>
      </c>
      <c r="B8040" s="12">
        <v>373</v>
      </c>
      <c r="C8040" s="12">
        <v>0</v>
      </c>
      <c r="D8040" s="71">
        <f>IF(MOD(COUNT(B$8:B8040),ROUND($B$5,0))=0,D8039+1,D8039)</f>
        <v>2</v>
      </c>
    </row>
    <row r="8041" spans="1:4">
      <c r="A8041" s="70">
        <v>104808</v>
      </c>
      <c r="B8041" s="12">
        <v>373</v>
      </c>
      <c r="C8041" s="12">
        <v>0</v>
      </c>
      <c r="D8041" s="71">
        <f>IF(MOD(COUNT(B$8:B8041),ROUND($B$5,0))=0,D8040+1,D8040)</f>
        <v>2</v>
      </c>
    </row>
    <row r="8042" spans="1:4">
      <c r="A8042" s="70">
        <v>105263</v>
      </c>
      <c r="B8042" s="12">
        <v>373</v>
      </c>
      <c r="C8042" s="12">
        <v>0</v>
      </c>
      <c r="D8042" s="71">
        <f>IF(MOD(COUNT(B$8:B8042),ROUND($B$5,0))=0,D8041+1,D8041)</f>
        <v>2</v>
      </c>
    </row>
    <row r="8043" spans="1:4">
      <c r="A8043" s="70">
        <v>106567</v>
      </c>
      <c r="B8043" s="12">
        <v>373</v>
      </c>
      <c r="C8043" s="12">
        <v>0</v>
      </c>
      <c r="D8043" s="71">
        <f>IF(MOD(COUNT(B$8:B8043),ROUND($B$5,0))=0,D8042+1,D8042)</f>
        <v>2</v>
      </c>
    </row>
    <row r="8044" spans="1:4">
      <c r="A8044" s="70">
        <v>108930</v>
      </c>
      <c r="B8044" s="12">
        <v>373</v>
      </c>
      <c r="C8044" s="12">
        <v>1</v>
      </c>
      <c r="D8044" s="71">
        <f>IF(MOD(COUNT(B$8:B8044),ROUND($B$5,0))=0,D8043+1,D8043)</f>
        <v>2</v>
      </c>
    </row>
    <row r="8045" spans="1:4">
      <c r="A8045" s="70">
        <v>128857</v>
      </c>
      <c r="B8045" s="12">
        <v>373</v>
      </c>
      <c r="C8045" s="12">
        <v>0</v>
      </c>
      <c r="D8045" s="71">
        <f>IF(MOD(COUNT(B$8:B8045),ROUND($B$5,0))=0,D8044+1,D8044)</f>
        <v>2</v>
      </c>
    </row>
    <row r="8046" spans="1:4">
      <c r="A8046" s="70">
        <v>129633</v>
      </c>
      <c r="B8046" s="12">
        <v>373</v>
      </c>
      <c r="C8046" s="12">
        <v>0</v>
      </c>
      <c r="D8046" s="71">
        <f>IF(MOD(COUNT(B$8:B8046),ROUND($B$5,0))=0,D8045+1,D8045)</f>
        <v>2</v>
      </c>
    </row>
    <row r="8047" spans="1:4">
      <c r="A8047" s="70">
        <v>129617</v>
      </c>
      <c r="B8047" s="12">
        <v>373</v>
      </c>
      <c r="C8047" s="12">
        <v>0</v>
      </c>
      <c r="D8047" s="71">
        <f>IF(MOD(COUNT(B$8:B8047),ROUND($B$5,0))=0,D8046+1,D8046)</f>
        <v>2</v>
      </c>
    </row>
    <row r="8048" spans="1:4">
      <c r="A8048" s="70">
        <v>136590</v>
      </c>
      <c r="B8048" s="12">
        <v>373</v>
      </c>
      <c r="C8048" s="12">
        <v>0</v>
      </c>
      <c r="D8048" s="71">
        <f>IF(MOD(COUNT(B$8:B8048),ROUND($B$5,0))=0,D8047+1,D8047)</f>
        <v>2</v>
      </c>
    </row>
    <row r="8049" spans="1:4">
      <c r="A8049" s="70">
        <v>210654</v>
      </c>
      <c r="B8049" s="12">
        <v>373</v>
      </c>
      <c r="C8049" s="12">
        <v>0</v>
      </c>
      <c r="D8049" s="71">
        <f>IF(MOD(COUNT(B$8:B8049),ROUND($B$5,0))=0,D8048+1,D8048)</f>
        <v>2</v>
      </c>
    </row>
    <row r="8050" spans="1:4">
      <c r="A8050" s="70">
        <v>225737</v>
      </c>
      <c r="B8050" s="12">
        <v>373</v>
      </c>
      <c r="C8050" s="12">
        <v>0</v>
      </c>
      <c r="D8050" s="71">
        <f>IF(MOD(COUNT(B$8:B8050),ROUND($B$5,0))=0,D8049+1,D8049)</f>
        <v>2</v>
      </c>
    </row>
    <row r="8051" spans="1:4">
      <c r="A8051" s="70">
        <v>227136</v>
      </c>
      <c r="B8051" s="12">
        <v>373</v>
      </c>
      <c r="C8051" s="12">
        <v>0</v>
      </c>
      <c r="D8051" s="71">
        <f>IF(MOD(COUNT(B$8:B8051),ROUND($B$5,0))=0,D8050+1,D8050)</f>
        <v>2</v>
      </c>
    </row>
    <row r="8052" spans="1:4">
      <c r="A8052" s="70">
        <v>228171</v>
      </c>
      <c r="B8052" s="12">
        <v>373</v>
      </c>
      <c r="C8052" s="12">
        <v>1</v>
      </c>
      <c r="D8052" s="71">
        <f>IF(MOD(COUNT(B$8:B8052),ROUND($B$5,0))=0,D8051+1,D8051)</f>
        <v>2</v>
      </c>
    </row>
    <row r="8053" spans="1:4">
      <c r="A8053" s="70">
        <v>228432</v>
      </c>
      <c r="B8053" s="12">
        <v>373</v>
      </c>
      <c r="C8053" s="12">
        <v>0</v>
      </c>
      <c r="D8053" s="71">
        <f>IF(MOD(COUNT(B$8:B8053),ROUND($B$5,0))=0,D8052+1,D8052)</f>
        <v>2</v>
      </c>
    </row>
    <row r="8054" spans="1:4">
      <c r="A8054" s="70">
        <v>228485</v>
      </c>
      <c r="B8054" s="12">
        <v>373</v>
      </c>
      <c r="C8054" s="12">
        <v>0</v>
      </c>
      <c r="D8054" s="71">
        <f>IF(MOD(COUNT(B$8:B8054),ROUND($B$5,0))=0,D8053+1,D8053)</f>
        <v>2</v>
      </c>
    </row>
    <row r="8055" spans="1:4">
      <c r="A8055" s="70">
        <v>228977</v>
      </c>
      <c r="B8055" s="12">
        <v>373</v>
      </c>
      <c r="C8055" s="12">
        <v>0</v>
      </c>
      <c r="D8055" s="71">
        <f>IF(MOD(COUNT(B$8:B8055),ROUND($B$5,0))=0,D8054+1,D8054)</f>
        <v>2</v>
      </c>
    </row>
    <row r="8056" spans="1:4">
      <c r="A8056" s="70">
        <v>229383</v>
      </c>
      <c r="B8056" s="12">
        <v>373</v>
      </c>
      <c r="C8056" s="12">
        <v>0</v>
      </c>
      <c r="D8056" s="71">
        <f>IF(MOD(COUNT(B$8:B8056),ROUND($B$5,0))=0,D8055+1,D8055)</f>
        <v>2</v>
      </c>
    </row>
    <row r="8057" spans="1:4">
      <c r="A8057" s="70">
        <v>230097</v>
      </c>
      <c r="B8057" s="12">
        <v>373</v>
      </c>
      <c r="C8057" s="12">
        <v>0</v>
      </c>
      <c r="D8057" s="71">
        <f>IF(MOD(COUNT(B$8:B8057),ROUND($B$5,0))=0,D8056+1,D8056)</f>
        <v>2</v>
      </c>
    </row>
    <row r="8058" spans="1:4">
      <c r="A8058" s="70">
        <v>231941</v>
      </c>
      <c r="B8058" s="12">
        <v>373</v>
      </c>
      <c r="C8058" s="12">
        <v>1</v>
      </c>
      <c r="D8058" s="71">
        <f>IF(MOD(COUNT(B$8:B8058),ROUND($B$5,0))=0,D8057+1,D8057)</f>
        <v>2</v>
      </c>
    </row>
    <row r="8059" spans="1:4">
      <c r="A8059" s="70">
        <v>232993</v>
      </c>
      <c r="B8059" s="12">
        <v>373</v>
      </c>
      <c r="C8059" s="12">
        <v>0</v>
      </c>
      <c r="D8059" s="71">
        <f>IF(MOD(COUNT(B$8:B8059),ROUND($B$5,0))=0,D8058+1,D8058)</f>
        <v>2</v>
      </c>
    </row>
    <row r="8060" spans="1:4">
      <c r="A8060" s="70">
        <v>235338</v>
      </c>
      <c r="B8060" s="12">
        <v>373</v>
      </c>
      <c r="C8060" s="12">
        <v>0</v>
      </c>
      <c r="D8060" s="71">
        <f>IF(MOD(COUNT(B$8:B8060),ROUND($B$5,0))=0,D8059+1,D8059)</f>
        <v>2</v>
      </c>
    </row>
    <row r="8061" spans="1:4">
      <c r="A8061" s="70">
        <v>235340</v>
      </c>
      <c r="B8061" s="12">
        <v>373</v>
      </c>
      <c r="C8061" s="12">
        <v>0</v>
      </c>
      <c r="D8061" s="71">
        <f>IF(MOD(COUNT(B$8:B8061),ROUND($B$5,0))=0,D8060+1,D8060)</f>
        <v>2</v>
      </c>
    </row>
    <row r="8062" spans="1:4">
      <c r="A8062" s="70">
        <v>235329</v>
      </c>
      <c r="B8062" s="12">
        <v>373</v>
      </c>
      <c r="C8062" s="12">
        <v>0</v>
      </c>
      <c r="D8062" s="71">
        <f>IF(MOD(COUNT(B$8:B8062),ROUND($B$5,0))=0,D8061+1,D8061)</f>
        <v>2</v>
      </c>
    </row>
    <row r="8063" spans="1:4">
      <c r="A8063" s="70">
        <v>237340</v>
      </c>
      <c r="B8063" s="12">
        <v>373</v>
      </c>
      <c r="C8063" s="12">
        <v>0</v>
      </c>
      <c r="D8063" s="71">
        <f>IF(MOD(COUNT(B$8:B8063),ROUND($B$5,0))=0,D8062+1,D8062)</f>
        <v>2</v>
      </c>
    </row>
    <row r="8064" spans="1:4">
      <c r="A8064" s="70">
        <v>242742</v>
      </c>
      <c r="B8064" s="12">
        <v>373</v>
      </c>
      <c r="C8064" s="12">
        <v>0</v>
      </c>
      <c r="D8064" s="71">
        <f>IF(MOD(COUNT(B$8:B8064),ROUND($B$5,0))=0,D8063+1,D8063)</f>
        <v>2</v>
      </c>
    </row>
    <row r="8065" spans="1:4">
      <c r="A8065" s="70">
        <v>251661</v>
      </c>
      <c r="B8065" s="12">
        <v>373</v>
      </c>
      <c r="C8065" s="12">
        <v>0</v>
      </c>
      <c r="D8065" s="71">
        <f>IF(MOD(COUNT(B$8:B8065),ROUND($B$5,0))=0,D8064+1,D8064)</f>
        <v>2</v>
      </c>
    </row>
    <row r="8066" spans="1:4">
      <c r="A8066" s="70">
        <v>247794</v>
      </c>
      <c r="B8066" s="12">
        <v>373</v>
      </c>
      <c r="C8066" s="12">
        <v>0</v>
      </c>
      <c r="D8066" s="71">
        <f>IF(MOD(COUNT(B$8:B8066),ROUND($B$5,0))=0,D8065+1,D8065)</f>
        <v>2</v>
      </c>
    </row>
    <row r="8067" spans="1:4">
      <c r="A8067" s="70">
        <v>247842</v>
      </c>
      <c r="B8067" s="12">
        <v>373</v>
      </c>
      <c r="C8067" s="12">
        <v>0</v>
      </c>
      <c r="D8067" s="71">
        <f>IF(MOD(COUNT(B$8:B8067),ROUND($B$5,0))=0,D8066+1,D8066)</f>
        <v>2</v>
      </c>
    </row>
    <row r="8068" spans="1:4">
      <c r="A8068" s="70">
        <v>249789</v>
      </c>
      <c r="B8068" s="12">
        <v>373</v>
      </c>
      <c r="C8068" s="12">
        <v>0</v>
      </c>
      <c r="D8068" s="71">
        <f>IF(MOD(COUNT(B$8:B8068),ROUND($B$5,0))=0,D8067+1,D8067)</f>
        <v>2</v>
      </c>
    </row>
    <row r="8069" spans="1:4">
      <c r="A8069" s="70">
        <v>254238</v>
      </c>
      <c r="B8069" s="12">
        <v>373</v>
      </c>
      <c r="C8069" s="12">
        <v>0</v>
      </c>
      <c r="D8069" s="71">
        <f>IF(MOD(COUNT(B$8:B8069),ROUND($B$5,0))=0,D8068+1,D8068)</f>
        <v>2</v>
      </c>
    </row>
    <row r="8070" spans="1:4">
      <c r="A8070" s="70">
        <v>261647</v>
      </c>
      <c r="B8070" s="12">
        <v>373</v>
      </c>
      <c r="C8070" s="12">
        <v>0</v>
      </c>
      <c r="D8070" s="71">
        <f>IF(MOD(COUNT(B$8:B8070),ROUND($B$5,0))=0,D8069+1,D8069)</f>
        <v>2</v>
      </c>
    </row>
    <row r="8071" spans="1:4">
      <c r="A8071" s="70">
        <v>263870</v>
      </c>
      <c r="B8071" s="12">
        <v>373</v>
      </c>
      <c r="C8071" s="12">
        <v>0</v>
      </c>
      <c r="D8071" s="71">
        <f>IF(MOD(COUNT(B$8:B8071),ROUND($B$5,0))=0,D8070+1,D8070)</f>
        <v>2</v>
      </c>
    </row>
    <row r="8072" spans="1:4">
      <c r="A8072" s="70">
        <v>265224</v>
      </c>
      <c r="B8072" s="12">
        <v>373</v>
      </c>
      <c r="C8072" s="12">
        <v>0</v>
      </c>
      <c r="D8072" s="71">
        <f>IF(MOD(COUNT(B$8:B8072),ROUND($B$5,0))=0,D8071+1,D8071)</f>
        <v>2</v>
      </c>
    </row>
    <row r="8073" spans="1:4">
      <c r="A8073" s="70">
        <v>265488</v>
      </c>
      <c r="B8073" s="12">
        <v>373</v>
      </c>
      <c r="C8073" s="12">
        <v>1</v>
      </c>
      <c r="D8073" s="71">
        <f>IF(MOD(COUNT(B$8:B8073),ROUND($B$5,0))=0,D8072+1,D8072)</f>
        <v>2</v>
      </c>
    </row>
    <row r="8074" spans="1:4">
      <c r="A8074" s="70">
        <v>266511</v>
      </c>
      <c r="B8074" s="12">
        <v>373</v>
      </c>
      <c r="C8074" s="12">
        <v>1</v>
      </c>
      <c r="D8074" s="71">
        <f>IF(MOD(COUNT(B$8:B8074),ROUND($B$5,0))=0,D8073+1,D8073)</f>
        <v>2</v>
      </c>
    </row>
    <row r="8075" spans="1:4">
      <c r="A8075" s="70">
        <v>266543</v>
      </c>
      <c r="B8075" s="12">
        <v>373</v>
      </c>
      <c r="C8075" s="12">
        <v>0</v>
      </c>
      <c r="D8075" s="71">
        <f>IF(MOD(COUNT(B$8:B8075),ROUND($B$5,0))=0,D8074+1,D8074)</f>
        <v>2</v>
      </c>
    </row>
    <row r="8076" spans="1:4">
      <c r="A8076" s="70">
        <v>266531</v>
      </c>
      <c r="B8076" s="12">
        <v>373</v>
      </c>
      <c r="C8076" s="12">
        <v>0</v>
      </c>
      <c r="D8076" s="71">
        <f>IF(MOD(COUNT(B$8:B8076),ROUND($B$5,0))=0,D8075+1,D8075)</f>
        <v>2</v>
      </c>
    </row>
    <row r="8077" spans="1:4">
      <c r="A8077" s="70">
        <v>267753</v>
      </c>
      <c r="B8077" s="12">
        <v>373</v>
      </c>
      <c r="C8077" s="12">
        <v>0</v>
      </c>
      <c r="D8077" s="71">
        <f>IF(MOD(COUNT(B$8:B8077),ROUND($B$5,0))=0,D8076+1,D8076)</f>
        <v>2</v>
      </c>
    </row>
    <row r="8078" spans="1:4">
      <c r="A8078" s="70">
        <v>270340</v>
      </c>
      <c r="B8078" s="12">
        <v>373</v>
      </c>
      <c r="C8078" s="12">
        <v>0</v>
      </c>
      <c r="D8078" s="71">
        <f>IF(MOD(COUNT(B$8:B8078),ROUND($B$5,0))=0,D8077+1,D8077)</f>
        <v>2</v>
      </c>
    </row>
    <row r="8079" spans="1:4">
      <c r="A8079" s="70">
        <v>270674</v>
      </c>
      <c r="B8079" s="12">
        <v>373</v>
      </c>
      <c r="C8079" s="12">
        <v>0</v>
      </c>
      <c r="D8079" s="71">
        <f>IF(MOD(COUNT(B$8:B8079),ROUND($B$5,0))=0,D8078+1,D8078)</f>
        <v>2</v>
      </c>
    </row>
    <row r="8080" spans="1:4">
      <c r="A8080" s="70">
        <v>16782</v>
      </c>
      <c r="B8080" s="12">
        <v>373</v>
      </c>
      <c r="C8080" s="12">
        <v>0</v>
      </c>
      <c r="D8080" s="71">
        <f>IF(MOD(COUNT(B$8:B8080),ROUND($B$5,0))=0,D8079+1,D8079)</f>
        <v>2</v>
      </c>
    </row>
    <row r="8081" spans="1:4">
      <c r="A8081" s="70">
        <v>18035</v>
      </c>
      <c r="B8081" s="12">
        <v>373</v>
      </c>
      <c r="C8081" s="12">
        <v>0</v>
      </c>
      <c r="D8081" s="71">
        <f>IF(MOD(COUNT(B$8:B8081),ROUND($B$5,0))=0,D8080+1,D8080)</f>
        <v>2</v>
      </c>
    </row>
    <row r="8082" spans="1:4">
      <c r="A8082" s="70">
        <v>23338</v>
      </c>
      <c r="B8082" s="12">
        <v>373</v>
      </c>
      <c r="C8082" s="12">
        <v>0</v>
      </c>
      <c r="D8082" s="71">
        <f>IF(MOD(COUNT(B$8:B8082),ROUND($B$5,0))=0,D8081+1,D8081)</f>
        <v>2</v>
      </c>
    </row>
    <row r="8083" spans="1:4">
      <c r="A8083" s="70">
        <v>23528</v>
      </c>
      <c r="B8083" s="12">
        <v>373</v>
      </c>
      <c r="C8083" s="12">
        <v>0</v>
      </c>
      <c r="D8083" s="71">
        <f>IF(MOD(COUNT(B$8:B8083),ROUND($B$5,0))=0,D8082+1,D8082)</f>
        <v>2</v>
      </c>
    </row>
    <row r="8084" spans="1:4">
      <c r="A8084" s="70">
        <v>30804</v>
      </c>
      <c r="B8084" s="12">
        <v>373</v>
      </c>
      <c r="C8084" s="12">
        <v>0</v>
      </c>
      <c r="D8084" s="71">
        <f>IF(MOD(COUNT(B$8:B8084),ROUND($B$5,0))=0,D8083+1,D8083)</f>
        <v>2</v>
      </c>
    </row>
    <row r="8085" spans="1:4">
      <c r="A8085" s="70">
        <v>30845</v>
      </c>
      <c r="B8085" s="12">
        <v>373</v>
      </c>
      <c r="C8085" s="12">
        <v>0</v>
      </c>
      <c r="D8085" s="71">
        <f>IF(MOD(COUNT(B$8:B8085),ROUND($B$5,0))=0,D8084+1,D8084)</f>
        <v>2</v>
      </c>
    </row>
    <row r="8086" spans="1:4">
      <c r="A8086" s="70">
        <v>31921</v>
      </c>
      <c r="B8086" s="12">
        <v>373</v>
      </c>
      <c r="C8086" s="12">
        <v>0</v>
      </c>
      <c r="D8086" s="71">
        <f>IF(MOD(COUNT(B$8:B8086),ROUND($B$5,0))=0,D8085+1,D8085)</f>
        <v>2</v>
      </c>
    </row>
    <row r="8087" spans="1:4">
      <c r="A8087" s="70">
        <v>31881</v>
      </c>
      <c r="B8087" s="12">
        <v>373</v>
      </c>
      <c r="C8087" s="12">
        <v>0</v>
      </c>
      <c r="D8087" s="71">
        <f>IF(MOD(COUNT(B$8:B8087),ROUND($B$5,0))=0,D8086+1,D8086)</f>
        <v>2</v>
      </c>
    </row>
    <row r="8088" spans="1:4">
      <c r="A8088" s="70">
        <v>33218</v>
      </c>
      <c r="B8088" s="12">
        <v>373</v>
      </c>
      <c r="C8088" s="12">
        <v>0</v>
      </c>
      <c r="D8088" s="71">
        <f>IF(MOD(COUNT(B$8:B8088),ROUND($B$5,0))=0,D8087+1,D8087)</f>
        <v>2</v>
      </c>
    </row>
    <row r="8089" spans="1:4">
      <c r="A8089" s="70">
        <v>37128</v>
      </c>
      <c r="B8089" s="12">
        <v>374</v>
      </c>
      <c r="C8089" s="12">
        <v>0</v>
      </c>
      <c r="D8089" s="71">
        <f>IF(MOD(COUNT(B$8:B8089),ROUND($B$5,0))=0,D8088+1,D8088)</f>
        <v>2</v>
      </c>
    </row>
    <row r="8090" spans="1:4">
      <c r="A8090" s="70">
        <v>39845</v>
      </c>
      <c r="B8090" s="12">
        <v>374</v>
      </c>
      <c r="C8090" s="12">
        <v>0</v>
      </c>
      <c r="D8090" s="71">
        <f>IF(MOD(COUNT(B$8:B8090),ROUND($B$5,0))=0,D8089+1,D8089)</f>
        <v>2</v>
      </c>
    </row>
    <row r="8091" spans="1:4">
      <c r="A8091" s="70">
        <v>40633</v>
      </c>
      <c r="B8091" s="12">
        <v>374</v>
      </c>
      <c r="C8091" s="12">
        <v>0</v>
      </c>
      <c r="D8091" s="71">
        <f>IF(MOD(COUNT(B$8:B8091),ROUND($B$5,0))=0,D8090+1,D8090)</f>
        <v>2</v>
      </c>
    </row>
    <row r="8092" spans="1:4">
      <c r="A8092" s="70">
        <v>43496</v>
      </c>
      <c r="B8092" s="12">
        <v>374</v>
      </c>
      <c r="C8092" s="12">
        <v>0</v>
      </c>
      <c r="D8092" s="71">
        <f>IF(MOD(COUNT(B$8:B8092),ROUND($B$5,0))=0,D8091+1,D8091)</f>
        <v>2</v>
      </c>
    </row>
    <row r="8093" spans="1:4">
      <c r="A8093" s="70">
        <v>42996</v>
      </c>
      <c r="B8093" s="12">
        <v>374</v>
      </c>
      <c r="C8093" s="12">
        <v>0</v>
      </c>
      <c r="D8093" s="71">
        <f>IF(MOD(COUNT(B$8:B8093),ROUND($B$5,0))=0,D8092+1,D8092)</f>
        <v>2</v>
      </c>
    </row>
    <row r="8094" spans="1:4">
      <c r="A8094" s="70">
        <v>50828</v>
      </c>
      <c r="B8094" s="12">
        <v>374</v>
      </c>
      <c r="C8094" s="12">
        <v>0</v>
      </c>
      <c r="D8094" s="71">
        <f>IF(MOD(COUNT(B$8:B8094),ROUND($B$5,0))=0,D8093+1,D8093)</f>
        <v>2</v>
      </c>
    </row>
    <row r="8095" spans="1:4">
      <c r="A8095" s="70">
        <v>57221</v>
      </c>
      <c r="B8095" s="12">
        <v>374</v>
      </c>
      <c r="C8095" s="12">
        <v>0</v>
      </c>
      <c r="D8095" s="71">
        <f>IF(MOD(COUNT(B$8:B8095),ROUND($B$5,0))=0,D8094+1,D8094)</f>
        <v>2</v>
      </c>
    </row>
    <row r="8096" spans="1:4">
      <c r="A8096" s="70">
        <v>58645</v>
      </c>
      <c r="B8096" s="12">
        <v>374</v>
      </c>
      <c r="C8096" s="12">
        <v>0</v>
      </c>
      <c r="D8096" s="71">
        <f>IF(MOD(COUNT(B$8:B8096),ROUND($B$5,0))=0,D8095+1,D8095)</f>
        <v>2</v>
      </c>
    </row>
    <row r="8097" spans="1:4">
      <c r="A8097" s="70">
        <v>62242</v>
      </c>
      <c r="B8097" s="12">
        <v>374</v>
      </c>
      <c r="C8097" s="12">
        <v>0</v>
      </c>
      <c r="D8097" s="71">
        <f>IF(MOD(COUNT(B$8:B8097),ROUND($B$5,0))=0,D8096+1,D8096)</f>
        <v>2</v>
      </c>
    </row>
    <row r="8098" spans="1:4">
      <c r="A8098" s="70">
        <v>62608</v>
      </c>
      <c r="B8098" s="12">
        <v>374</v>
      </c>
      <c r="C8098" s="12">
        <v>0</v>
      </c>
      <c r="D8098" s="71">
        <f>IF(MOD(COUNT(B$8:B8098),ROUND($B$5,0))=0,D8097+1,D8097)</f>
        <v>2</v>
      </c>
    </row>
    <row r="8099" spans="1:4">
      <c r="A8099" s="70">
        <v>63025</v>
      </c>
      <c r="B8099" s="12">
        <v>374</v>
      </c>
      <c r="C8099" s="12">
        <v>0</v>
      </c>
      <c r="D8099" s="71">
        <f>IF(MOD(COUNT(B$8:B8099),ROUND($B$5,0))=0,D8098+1,D8098)</f>
        <v>2</v>
      </c>
    </row>
    <row r="8100" spans="1:4">
      <c r="A8100" s="70">
        <v>62968</v>
      </c>
      <c r="B8100" s="12">
        <v>374</v>
      </c>
      <c r="C8100" s="12">
        <v>0</v>
      </c>
      <c r="D8100" s="71">
        <f>IF(MOD(COUNT(B$8:B8100),ROUND($B$5,0))=0,D8099+1,D8099)</f>
        <v>2</v>
      </c>
    </row>
    <row r="8101" spans="1:4">
      <c r="A8101" s="70">
        <v>63148</v>
      </c>
      <c r="B8101" s="12">
        <v>374</v>
      </c>
      <c r="C8101" s="12">
        <v>0</v>
      </c>
      <c r="D8101" s="71">
        <f>IF(MOD(COUNT(B$8:B8101),ROUND($B$5,0))=0,D8100+1,D8100)</f>
        <v>2</v>
      </c>
    </row>
    <row r="8102" spans="1:4">
      <c r="A8102" s="70">
        <v>63050</v>
      </c>
      <c r="B8102" s="12">
        <v>374</v>
      </c>
      <c r="C8102" s="12">
        <v>0</v>
      </c>
      <c r="D8102" s="71">
        <f>IF(MOD(COUNT(B$8:B8102),ROUND($B$5,0))=0,D8101+1,D8101)</f>
        <v>2</v>
      </c>
    </row>
    <row r="8103" spans="1:4">
      <c r="A8103" s="70">
        <v>65050</v>
      </c>
      <c r="B8103" s="12">
        <v>374</v>
      </c>
      <c r="C8103" s="12">
        <v>0</v>
      </c>
      <c r="D8103" s="71">
        <f>IF(MOD(COUNT(B$8:B8103),ROUND($B$5,0))=0,D8102+1,D8102)</f>
        <v>2</v>
      </c>
    </row>
    <row r="8104" spans="1:4">
      <c r="A8104" s="70">
        <v>70529</v>
      </c>
      <c r="B8104" s="12">
        <v>374</v>
      </c>
      <c r="C8104" s="12">
        <v>0</v>
      </c>
      <c r="D8104" s="71">
        <f>IF(MOD(COUNT(B$8:B8104),ROUND($B$5,0))=0,D8103+1,D8103)</f>
        <v>2</v>
      </c>
    </row>
    <row r="8105" spans="1:4">
      <c r="A8105" s="70">
        <v>71849</v>
      </c>
      <c r="B8105" s="12">
        <v>374</v>
      </c>
      <c r="C8105" s="12">
        <v>0</v>
      </c>
      <c r="D8105" s="71">
        <f>IF(MOD(COUNT(B$8:B8105),ROUND($B$5,0))=0,D8104+1,D8104)</f>
        <v>2</v>
      </c>
    </row>
    <row r="8106" spans="1:4">
      <c r="A8106" s="70">
        <v>72618</v>
      </c>
      <c r="B8106" s="12">
        <v>374</v>
      </c>
      <c r="C8106" s="12">
        <v>0</v>
      </c>
      <c r="D8106" s="71">
        <f>IF(MOD(COUNT(B$8:B8106),ROUND($B$5,0))=0,D8105+1,D8105)</f>
        <v>2</v>
      </c>
    </row>
    <row r="8107" spans="1:4">
      <c r="A8107" s="70">
        <v>72643</v>
      </c>
      <c r="B8107" s="12">
        <v>374</v>
      </c>
      <c r="C8107" s="12">
        <v>0</v>
      </c>
      <c r="D8107" s="71">
        <f>IF(MOD(COUNT(B$8:B8107),ROUND($B$5,0))=0,D8106+1,D8106)</f>
        <v>2</v>
      </c>
    </row>
    <row r="8108" spans="1:4">
      <c r="A8108" s="70">
        <v>73030</v>
      </c>
      <c r="B8108" s="12">
        <v>374</v>
      </c>
      <c r="C8108" s="12">
        <v>0</v>
      </c>
      <c r="D8108" s="71">
        <f>IF(MOD(COUNT(B$8:B8108),ROUND($B$5,0))=0,D8107+1,D8107)</f>
        <v>2</v>
      </c>
    </row>
    <row r="8109" spans="1:4">
      <c r="A8109" s="70">
        <v>74288</v>
      </c>
      <c r="B8109" s="12">
        <v>374</v>
      </c>
      <c r="C8109" s="12">
        <v>1</v>
      </c>
      <c r="D8109" s="71">
        <f>IF(MOD(COUNT(B$8:B8109),ROUND($B$5,0))=0,D8108+1,D8108)</f>
        <v>2</v>
      </c>
    </row>
    <row r="8110" spans="1:4">
      <c r="A8110" s="70">
        <v>75698</v>
      </c>
      <c r="B8110" s="12">
        <v>374</v>
      </c>
      <c r="C8110" s="12">
        <v>0</v>
      </c>
      <c r="D8110" s="71">
        <f>IF(MOD(COUNT(B$8:B8110),ROUND($B$5,0))=0,D8109+1,D8109)</f>
        <v>2</v>
      </c>
    </row>
    <row r="8111" spans="1:4">
      <c r="A8111" s="70">
        <v>77554</v>
      </c>
      <c r="B8111" s="12">
        <v>374</v>
      </c>
      <c r="C8111" s="12">
        <v>0</v>
      </c>
      <c r="D8111" s="71">
        <f>IF(MOD(COUNT(B$8:B8111),ROUND($B$5,0))=0,D8110+1,D8110)</f>
        <v>2</v>
      </c>
    </row>
    <row r="8112" spans="1:4">
      <c r="A8112" s="70">
        <v>81016</v>
      </c>
      <c r="B8112" s="12">
        <v>374</v>
      </c>
      <c r="C8112" s="12">
        <v>0</v>
      </c>
      <c r="D8112" s="71">
        <f>IF(MOD(COUNT(B$8:B8112),ROUND($B$5,0))=0,D8111+1,D8111)</f>
        <v>2</v>
      </c>
    </row>
    <row r="8113" spans="1:4">
      <c r="A8113" s="70">
        <v>81919</v>
      </c>
      <c r="B8113" s="12">
        <v>374</v>
      </c>
      <c r="C8113" s="12">
        <v>0</v>
      </c>
      <c r="D8113" s="71">
        <f>IF(MOD(COUNT(B$8:B8113),ROUND($B$5,0))=0,D8112+1,D8112)</f>
        <v>2</v>
      </c>
    </row>
    <row r="8114" spans="1:4">
      <c r="A8114" s="70">
        <v>82309</v>
      </c>
      <c r="B8114" s="12">
        <v>374</v>
      </c>
      <c r="C8114" s="12">
        <v>0</v>
      </c>
      <c r="D8114" s="71">
        <f>IF(MOD(COUNT(B$8:B8114),ROUND($B$5,0))=0,D8113+1,D8113)</f>
        <v>2</v>
      </c>
    </row>
    <row r="8115" spans="1:4">
      <c r="A8115" s="70">
        <v>84380</v>
      </c>
      <c r="B8115" s="12">
        <v>374</v>
      </c>
      <c r="C8115" s="12">
        <v>0</v>
      </c>
      <c r="D8115" s="71">
        <f>IF(MOD(COUNT(B$8:B8115),ROUND($B$5,0))=0,D8114+1,D8114)</f>
        <v>2</v>
      </c>
    </row>
    <row r="8116" spans="1:4">
      <c r="A8116" s="70">
        <v>86684</v>
      </c>
      <c r="B8116" s="12">
        <v>374</v>
      </c>
      <c r="C8116" s="12">
        <v>0</v>
      </c>
      <c r="D8116" s="71">
        <f>IF(MOD(COUNT(B$8:B8116),ROUND($B$5,0))=0,D8115+1,D8115)</f>
        <v>2</v>
      </c>
    </row>
    <row r="8117" spans="1:4">
      <c r="A8117" s="70">
        <v>92199</v>
      </c>
      <c r="B8117" s="12">
        <v>374</v>
      </c>
      <c r="C8117" s="12">
        <v>0</v>
      </c>
      <c r="D8117" s="71">
        <f>IF(MOD(COUNT(B$8:B8117),ROUND($B$5,0))=0,D8116+1,D8116)</f>
        <v>2</v>
      </c>
    </row>
    <row r="8118" spans="1:4">
      <c r="A8118" s="70">
        <v>96684</v>
      </c>
      <c r="B8118" s="12">
        <v>374</v>
      </c>
      <c r="C8118" s="12">
        <v>0</v>
      </c>
      <c r="D8118" s="71">
        <f>IF(MOD(COUNT(B$8:B8118),ROUND($B$5,0))=0,D8117+1,D8117)</f>
        <v>2</v>
      </c>
    </row>
    <row r="8119" spans="1:4">
      <c r="A8119" s="70">
        <v>104952</v>
      </c>
      <c r="B8119" s="12">
        <v>374</v>
      </c>
      <c r="C8119" s="12">
        <v>0</v>
      </c>
      <c r="D8119" s="71">
        <f>IF(MOD(COUNT(B$8:B8119),ROUND($B$5,0))=0,D8118+1,D8118)</f>
        <v>2</v>
      </c>
    </row>
    <row r="8120" spans="1:4">
      <c r="A8120" s="70">
        <v>106136</v>
      </c>
      <c r="B8120" s="12">
        <v>374</v>
      </c>
      <c r="C8120" s="12">
        <v>0</v>
      </c>
      <c r="D8120" s="71">
        <f>IF(MOD(COUNT(B$8:B8120),ROUND($B$5,0))=0,D8119+1,D8119)</f>
        <v>2</v>
      </c>
    </row>
    <row r="8121" spans="1:4">
      <c r="A8121" s="70">
        <v>108962</v>
      </c>
      <c r="B8121" s="12">
        <v>374</v>
      </c>
      <c r="C8121" s="12">
        <v>0</v>
      </c>
      <c r="D8121" s="71">
        <f>IF(MOD(COUNT(B$8:B8121),ROUND($B$5,0))=0,D8120+1,D8120)</f>
        <v>2</v>
      </c>
    </row>
    <row r="8122" spans="1:4">
      <c r="A8122" s="70">
        <v>136098</v>
      </c>
      <c r="B8122" s="12">
        <v>374</v>
      </c>
      <c r="C8122" s="12">
        <v>0</v>
      </c>
      <c r="D8122" s="71">
        <f>IF(MOD(COUNT(B$8:B8122),ROUND($B$5,0))=0,D8121+1,D8121)</f>
        <v>2</v>
      </c>
    </row>
    <row r="8123" spans="1:4">
      <c r="A8123" s="70">
        <v>138247</v>
      </c>
      <c r="B8123" s="12">
        <v>374</v>
      </c>
      <c r="C8123" s="12">
        <v>0</v>
      </c>
      <c r="D8123" s="71">
        <f>IF(MOD(COUNT(B$8:B8123),ROUND($B$5,0))=0,D8122+1,D8122)</f>
        <v>2</v>
      </c>
    </row>
    <row r="8124" spans="1:4">
      <c r="A8124" s="70">
        <v>139326</v>
      </c>
      <c r="B8124" s="12">
        <v>374</v>
      </c>
      <c r="C8124" s="12">
        <v>0</v>
      </c>
      <c r="D8124" s="71">
        <f>IF(MOD(COUNT(B$8:B8124),ROUND($B$5,0))=0,D8123+1,D8123)</f>
        <v>2</v>
      </c>
    </row>
    <row r="8125" spans="1:4">
      <c r="A8125" s="70">
        <v>210754</v>
      </c>
      <c r="B8125" s="12">
        <v>374</v>
      </c>
      <c r="C8125" s="12">
        <v>0</v>
      </c>
      <c r="D8125" s="71">
        <f>IF(MOD(COUNT(B$8:B8125),ROUND($B$5,0))=0,D8124+1,D8124)</f>
        <v>2</v>
      </c>
    </row>
    <row r="8126" spans="1:4">
      <c r="A8126" s="70">
        <v>210654</v>
      </c>
      <c r="B8126" s="12">
        <v>374</v>
      </c>
      <c r="C8126" s="12">
        <v>0</v>
      </c>
      <c r="D8126" s="71">
        <f>IF(MOD(COUNT(B$8:B8126),ROUND($B$5,0))=0,D8125+1,D8125)</f>
        <v>2</v>
      </c>
    </row>
    <row r="8127" spans="1:4">
      <c r="A8127" s="70">
        <v>221549</v>
      </c>
      <c r="B8127" s="12">
        <v>374</v>
      </c>
      <c r="C8127" s="12">
        <v>0</v>
      </c>
      <c r="D8127" s="71">
        <f>IF(MOD(COUNT(B$8:B8127),ROUND($B$5,0))=0,D8126+1,D8126)</f>
        <v>2</v>
      </c>
    </row>
    <row r="8128" spans="1:4">
      <c r="A8128" s="70">
        <v>222772</v>
      </c>
      <c r="B8128" s="12">
        <v>374</v>
      </c>
      <c r="C8128" s="12">
        <v>1</v>
      </c>
      <c r="D8128" s="71">
        <f>IF(MOD(COUNT(B$8:B8128),ROUND($B$5,0))=0,D8127+1,D8127)</f>
        <v>2</v>
      </c>
    </row>
    <row r="8129" spans="1:4">
      <c r="A8129" s="70">
        <v>225490</v>
      </c>
      <c r="B8129" s="12">
        <v>374</v>
      </c>
      <c r="C8129" s="12">
        <v>0</v>
      </c>
      <c r="D8129" s="71">
        <f>IF(MOD(COUNT(B$8:B8129),ROUND($B$5,0))=0,D8128+1,D8128)</f>
        <v>2</v>
      </c>
    </row>
    <row r="8130" spans="1:4">
      <c r="A8130" s="70">
        <v>225737</v>
      </c>
      <c r="B8130" s="12">
        <v>374</v>
      </c>
      <c r="C8130" s="12">
        <v>0</v>
      </c>
      <c r="D8130" s="71">
        <f>IF(MOD(COUNT(B$8:B8130),ROUND($B$5,0))=0,D8129+1,D8129)</f>
        <v>2</v>
      </c>
    </row>
    <row r="8131" spans="1:4">
      <c r="A8131" s="70">
        <v>227237</v>
      </c>
      <c r="B8131" s="12">
        <v>374</v>
      </c>
      <c r="C8131" s="12">
        <v>0</v>
      </c>
      <c r="D8131" s="71">
        <f>IF(MOD(COUNT(B$8:B8131),ROUND($B$5,0))=0,D8130+1,D8130)</f>
        <v>2</v>
      </c>
    </row>
    <row r="8132" spans="1:4">
      <c r="A8132" s="70">
        <v>227677</v>
      </c>
      <c r="B8132" s="12">
        <v>374</v>
      </c>
      <c r="C8132" s="12">
        <v>0</v>
      </c>
      <c r="D8132" s="71">
        <f>IF(MOD(COUNT(B$8:B8132),ROUND($B$5,0))=0,D8131+1,D8131)</f>
        <v>2</v>
      </c>
    </row>
    <row r="8133" spans="1:4">
      <c r="A8133" s="70">
        <v>228156</v>
      </c>
      <c r="B8133" s="12">
        <v>374</v>
      </c>
      <c r="C8133" s="12">
        <v>1</v>
      </c>
      <c r="D8133" s="71">
        <f>IF(MOD(COUNT(B$8:B8133),ROUND($B$5,0))=0,D8132+1,D8132)</f>
        <v>2</v>
      </c>
    </row>
    <row r="8134" spans="1:4">
      <c r="A8134" s="70">
        <v>228507</v>
      </c>
      <c r="B8134" s="12">
        <v>374</v>
      </c>
      <c r="C8134" s="12">
        <v>0</v>
      </c>
      <c r="D8134" s="71">
        <f>IF(MOD(COUNT(B$8:B8134),ROUND($B$5,0))=0,D8133+1,D8133)</f>
        <v>2</v>
      </c>
    </row>
    <row r="8135" spans="1:4">
      <c r="A8135" s="70">
        <v>229473</v>
      </c>
      <c r="B8135" s="12">
        <v>374</v>
      </c>
      <c r="C8135" s="12">
        <v>0</v>
      </c>
      <c r="D8135" s="71">
        <f>IF(MOD(COUNT(B$8:B8135),ROUND($B$5,0))=0,D8134+1,D8134)</f>
        <v>2</v>
      </c>
    </row>
    <row r="8136" spans="1:4">
      <c r="A8136" s="70">
        <v>229567</v>
      </c>
      <c r="B8136" s="12">
        <v>374</v>
      </c>
      <c r="C8136" s="12">
        <v>0</v>
      </c>
      <c r="D8136" s="71">
        <f>IF(MOD(COUNT(B$8:B8136),ROUND($B$5,0))=0,D8135+1,D8135)</f>
        <v>2</v>
      </c>
    </row>
    <row r="8137" spans="1:4">
      <c r="A8137" s="70">
        <v>230827</v>
      </c>
      <c r="B8137" s="12">
        <v>374</v>
      </c>
      <c r="C8137" s="12">
        <v>0</v>
      </c>
      <c r="D8137" s="71">
        <f>IF(MOD(COUNT(B$8:B8137),ROUND($B$5,0))=0,D8136+1,D8136)</f>
        <v>2</v>
      </c>
    </row>
    <row r="8138" spans="1:4">
      <c r="A8138" s="70">
        <v>230747</v>
      </c>
      <c r="B8138" s="12">
        <v>374</v>
      </c>
      <c r="C8138" s="12">
        <v>0</v>
      </c>
      <c r="D8138" s="71">
        <f>IF(MOD(COUNT(B$8:B8138),ROUND($B$5,0))=0,D8137+1,D8137)</f>
        <v>2</v>
      </c>
    </row>
    <row r="8139" spans="1:4">
      <c r="A8139" s="70">
        <v>231945</v>
      </c>
      <c r="B8139" s="12">
        <v>374</v>
      </c>
      <c r="C8139" s="12">
        <v>0</v>
      </c>
      <c r="D8139" s="71">
        <f>IF(MOD(COUNT(B$8:B8139),ROUND($B$5,0))=0,D8138+1,D8138)</f>
        <v>2</v>
      </c>
    </row>
    <row r="8140" spans="1:4">
      <c r="A8140" s="70">
        <v>235531</v>
      </c>
      <c r="B8140" s="12">
        <v>374</v>
      </c>
      <c r="C8140" s="12">
        <v>0</v>
      </c>
      <c r="D8140" s="71">
        <f>IF(MOD(COUNT(B$8:B8140),ROUND($B$5,0))=0,D8139+1,D8139)</f>
        <v>2</v>
      </c>
    </row>
    <row r="8141" spans="1:4">
      <c r="A8141" s="70">
        <v>237377</v>
      </c>
      <c r="B8141" s="12">
        <v>374</v>
      </c>
      <c r="C8141" s="12">
        <v>0</v>
      </c>
      <c r="D8141" s="71">
        <f>IF(MOD(COUNT(B$8:B8141),ROUND($B$5,0))=0,D8140+1,D8140)</f>
        <v>2</v>
      </c>
    </row>
    <row r="8142" spans="1:4">
      <c r="A8142" s="70">
        <v>238373</v>
      </c>
      <c r="B8142" s="12">
        <v>374</v>
      </c>
      <c r="C8142" s="12">
        <v>0</v>
      </c>
      <c r="D8142" s="71">
        <f>IF(MOD(COUNT(B$8:B8142),ROUND($B$5,0))=0,D8141+1,D8141)</f>
        <v>2</v>
      </c>
    </row>
    <row r="8143" spans="1:4">
      <c r="A8143" s="70">
        <v>238455</v>
      </c>
      <c r="B8143" s="12">
        <v>374</v>
      </c>
      <c r="C8143" s="12">
        <v>0</v>
      </c>
      <c r="D8143" s="71">
        <f>IF(MOD(COUNT(B$8:B8143),ROUND($B$5,0))=0,D8142+1,D8142)</f>
        <v>2</v>
      </c>
    </row>
    <row r="8144" spans="1:4">
      <c r="A8144" s="70">
        <v>242296</v>
      </c>
      <c r="B8144" s="12">
        <v>374</v>
      </c>
      <c r="C8144" s="12">
        <v>0</v>
      </c>
      <c r="D8144" s="71">
        <f>IF(MOD(COUNT(B$8:B8144),ROUND($B$5,0))=0,D8143+1,D8143)</f>
        <v>2</v>
      </c>
    </row>
    <row r="8145" spans="1:4">
      <c r="A8145" s="70">
        <v>242760</v>
      </c>
      <c r="B8145" s="12">
        <v>374</v>
      </c>
      <c r="C8145" s="12">
        <v>0</v>
      </c>
      <c r="D8145" s="71">
        <f>IF(MOD(COUNT(B$8:B8145),ROUND($B$5,0))=0,D8144+1,D8144)</f>
        <v>2</v>
      </c>
    </row>
    <row r="8146" spans="1:4">
      <c r="A8146" s="70">
        <v>243301</v>
      </c>
      <c r="B8146" s="12">
        <v>374</v>
      </c>
      <c r="C8146" s="12">
        <v>0</v>
      </c>
      <c r="D8146" s="71">
        <f>IF(MOD(COUNT(B$8:B8146),ROUND($B$5,0))=0,D8145+1,D8145)</f>
        <v>2</v>
      </c>
    </row>
    <row r="8147" spans="1:4">
      <c r="A8147" s="70">
        <v>245760</v>
      </c>
      <c r="B8147" s="12">
        <v>374</v>
      </c>
      <c r="C8147" s="12">
        <v>0</v>
      </c>
      <c r="D8147" s="71">
        <f>IF(MOD(COUNT(B$8:B8147),ROUND($B$5,0))=0,D8146+1,D8146)</f>
        <v>2</v>
      </c>
    </row>
    <row r="8148" spans="1:4">
      <c r="A8148" s="70">
        <v>249130</v>
      </c>
      <c r="B8148" s="12">
        <v>374</v>
      </c>
      <c r="C8148" s="12">
        <v>0</v>
      </c>
      <c r="D8148" s="71">
        <f>IF(MOD(COUNT(B$8:B8148),ROUND($B$5,0))=0,D8147+1,D8147)</f>
        <v>2</v>
      </c>
    </row>
    <row r="8149" spans="1:4">
      <c r="A8149" s="70">
        <v>256189</v>
      </c>
      <c r="B8149" s="12">
        <v>374</v>
      </c>
      <c r="C8149" s="12">
        <v>0</v>
      </c>
      <c r="D8149" s="71">
        <f>IF(MOD(COUNT(B$8:B8149),ROUND($B$5,0))=0,D8148+1,D8148)</f>
        <v>2</v>
      </c>
    </row>
    <row r="8150" spans="1:4">
      <c r="A8150" s="70">
        <v>263029</v>
      </c>
      <c r="B8150" s="12">
        <v>374</v>
      </c>
      <c r="C8150" s="12">
        <v>0</v>
      </c>
      <c r="D8150" s="71">
        <f>IF(MOD(COUNT(B$8:B8150),ROUND($B$5,0))=0,D8149+1,D8149)</f>
        <v>2</v>
      </c>
    </row>
    <row r="8151" spans="1:4">
      <c r="A8151" s="70">
        <v>265427</v>
      </c>
      <c r="B8151" s="12">
        <v>374</v>
      </c>
      <c r="C8151" s="12">
        <v>1</v>
      </c>
      <c r="D8151" s="71">
        <f>IF(MOD(COUNT(B$8:B8151),ROUND($B$5,0))=0,D8150+1,D8150)</f>
        <v>2</v>
      </c>
    </row>
    <row r="8152" spans="1:4">
      <c r="A8152" s="70">
        <v>266000</v>
      </c>
      <c r="B8152" s="12">
        <v>374</v>
      </c>
      <c r="C8152" s="12">
        <v>1</v>
      </c>
      <c r="D8152" s="71">
        <f>IF(MOD(COUNT(B$8:B8152),ROUND($B$5,0))=0,D8151+1,D8151)</f>
        <v>2</v>
      </c>
    </row>
    <row r="8153" spans="1:4">
      <c r="A8153" s="70">
        <v>267101</v>
      </c>
      <c r="B8153" s="12">
        <v>374</v>
      </c>
      <c r="C8153" s="12">
        <v>0</v>
      </c>
      <c r="D8153" s="71">
        <f>IF(MOD(COUNT(B$8:B8153),ROUND($B$5,0))=0,D8152+1,D8152)</f>
        <v>2</v>
      </c>
    </row>
    <row r="8154" spans="1:4">
      <c r="A8154" s="70">
        <v>271461</v>
      </c>
      <c r="B8154" s="12">
        <v>374</v>
      </c>
      <c r="C8154" s="12">
        <v>0</v>
      </c>
      <c r="D8154" s="71">
        <f>IF(MOD(COUNT(B$8:B8154),ROUND($B$5,0))=0,D8153+1,D8153)</f>
        <v>2</v>
      </c>
    </row>
    <row r="8155" spans="1:4">
      <c r="A8155" s="70">
        <v>271990</v>
      </c>
      <c r="B8155" s="12">
        <v>374</v>
      </c>
      <c r="C8155" s="12">
        <v>0</v>
      </c>
      <c r="D8155" s="71">
        <f>IF(MOD(COUNT(B$8:B8155),ROUND($B$5,0))=0,D8154+1,D8154)</f>
        <v>2</v>
      </c>
    </row>
    <row r="8156" spans="1:4">
      <c r="A8156" s="70">
        <v>19734</v>
      </c>
      <c r="B8156" s="12">
        <v>374</v>
      </c>
      <c r="C8156" s="12">
        <v>0</v>
      </c>
      <c r="D8156" s="71">
        <f>IF(MOD(COUNT(B$8:B8156),ROUND($B$5,0))=0,D8155+1,D8155)</f>
        <v>2</v>
      </c>
    </row>
    <row r="8157" spans="1:4">
      <c r="A8157" s="70">
        <v>19245</v>
      </c>
      <c r="B8157" s="12">
        <v>374</v>
      </c>
      <c r="C8157" s="12">
        <v>0</v>
      </c>
      <c r="D8157" s="71">
        <f>IF(MOD(COUNT(B$8:B8157),ROUND($B$5,0))=0,D8156+1,D8156)</f>
        <v>2</v>
      </c>
    </row>
    <row r="8158" spans="1:4">
      <c r="A8158" s="70">
        <v>23354</v>
      </c>
      <c r="B8158" s="12">
        <v>374</v>
      </c>
      <c r="C8158" s="12">
        <v>0</v>
      </c>
      <c r="D8158" s="71">
        <f>IF(MOD(COUNT(B$8:B8158),ROUND($B$5,0))=0,D8157+1,D8157)</f>
        <v>2</v>
      </c>
    </row>
    <row r="8159" spans="1:4">
      <c r="A8159" s="70">
        <v>23365</v>
      </c>
      <c r="B8159" s="12">
        <v>374</v>
      </c>
      <c r="C8159" s="12">
        <v>0</v>
      </c>
      <c r="D8159" s="71">
        <f>IF(MOD(COUNT(B$8:B8159),ROUND($B$5,0))=0,D8158+1,D8158)</f>
        <v>2</v>
      </c>
    </row>
    <row r="8160" spans="1:4">
      <c r="A8160" s="70">
        <v>23485</v>
      </c>
      <c r="B8160" s="12">
        <v>374</v>
      </c>
      <c r="C8160" s="12">
        <v>0</v>
      </c>
      <c r="D8160" s="71">
        <f>IF(MOD(COUNT(B$8:B8160),ROUND($B$5,0))=0,D8159+1,D8159)</f>
        <v>2</v>
      </c>
    </row>
    <row r="8161" spans="1:4">
      <c r="A8161" s="70">
        <v>25922</v>
      </c>
      <c r="B8161" s="12">
        <v>374</v>
      </c>
      <c r="C8161" s="12">
        <v>0</v>
      </c>
      <c r="D8161" s="71">
        <f>IF(MOD(COUNT(B$8:B8161),ROUND($B$5,0))=0,D8160+1,D8160)</f>
        <v>2</v>
      </c>
    </row>
    <row r="8162" spans="1:4">
      <c r="A8162" s="70">
        <v>26099</v>
      </c>
      <c r="B8162" s="12">
        <v>374</v>
      </c>
      <c r="C8162" s="12">
        <v>0</v>
      </c>
      <c r="D8162" s="71">
        <f>IF(MOD(COUNT(B$8:B8162),ROUND($B$5,0))=0,D8161+1,D8161)</f>
        <v>2</v>
      </c>
    </row>
    <row r="8163" spans="1:4">
      <c r="A8163" s="70">
        <v>29288</v>
      </c>
      <c r="B8163" s="12">
        <v>374</v>
      </c>
      <c r="C8163" s="12">
        <v>0</v>
      </c>
      <c r="D8163" s="71">
        <f>IF(MOD(COUNT(B$8:B8163),ROUND($B$5,0))=0,D8162+1,D8162)</f>
        <v>2</v>
      </c>
    </row>
    <row r="8164" spans="1:4">
      <c r="A8164" s="70">
        <v>31874</v>
      </c>
      <c r="B8164" s="12">
        <v>374</v>
      </c>
      <c r="C8164" s="12">
        <v>0</v>
      </c>
      <c r="D8164" s="71">
        <f>IF(MOD(COUNT(B$8:B8164),ROUND($B$5,0))=0,D8163+1,D8163)</f>
        <v>2</v>
      </c>
    </row>
    <row r="8165" spans="1:4">
      <c r="A8165" s="70">
        <v>78850</v>
      </c>
      <c r="B8165" s="12">
        <v>374</v>
      </c>
      <c r="C8165" s="12">
        <v>0</v>
      </c>
      <c r="D8165" s="71">
        <f>IF(MOD(COUNT(B$8:B8165),ROUND($B$5,0))=0,D8164+1,D8164)</f>
        <v>2</v>
      </c>
    </row>
    <row r="8166" spans="1:4">
      <c r="A8166" s="70">
        <v>34636</v>
      </c>
      <c r="B8166" s="12">
        <v>374</v>
      </c>
      <c r="C8166" s="12">
        <v>1</v>
      </c>
      <c r="D8166" s="71">
        <f>IF(MOD(COUNT(B$8:B8166),ROUND($B$5,0))=0,D8165+1,D8165)</f>
        <v>2</v>
      </c>
    </row>
    <row r="8167" spans="1:4">
      <c r="A8167" s="70">
        <v>35621</v>
      </c>
      <c r="B8167" s="12">
        <v>374</v>
      </c>
      <c r="C8167" s="12">
        <v>0</v>
      </c>
      <c r="D8167" s="71">
        <f>IF(MOD(COUNT(B$8:B8167),ROUND($B$5,0))=0,D8166+1,D8166)</f>
        <v>2</v>
      </c>
    </row>
    <row r="8168" spans="1:4">
      <c r="A8168" s="70">
        <v>39950</v>
      </c>
      <c r="B8168" s="12">
        <v>374</v>
      </c>
      <c r="C8168" s="12">
        <v>0</v>
      </c>
      <c r="D8168" s="71">
        <f>IF(MOD(COUNT(B$8:B8168),ROUND($B$5,0))=0,D8167+1,D8167)</f>
        <v>2</v>
      </c>
    </row>
    <row r="8169" spans="1:4">
      <c r="A8169" s="70">
        <v>43155</v>
      </c>
      <c r="B8169" s="12">
        <v>374</v>
      </c>
      <c r="C8169" s="12">
        <v>0</v>
      </c>
      <c r="D8169" s="71">
        <f>IF(MOD(COUNT(B$8:B8169),ROUND($B$5,0))=0,D8168+1,D8168)</f>
        <v>2</v>
      </c>
    </row>
    <row r="8170" spans="1:4">
      <c r="A8170" s="70">
        <v>53056</v>
      </c>
      <c r="B8170" s="12">
        <v>374</v>
      </c>
      <c r="C8170" s="12">
        <v>0</v>
      </c>
      <c r="D8170" s="71">
        <f>IF(MOD(COUNT(B$8:B8170),ROUND($B$5,0))=0,D8169+1,D8169)</f>
        <v>2</v>
      </c>
    </row>
    <row r="8171" spans="1:4">
      <c r="A8171" s="70">
        <v>53892</v>
      </c>
      <c r="B8171" s="12">
        <v>374</v>
      </c>
      <c r="C8171" s="12">
        <v>0</v>
      </c>
      <c r="D8171" s="71">
        <f>IF(MOD(COUNT(B$8:B8171),ROUND($B$5,0))=0,D8170+1,D8170)</f>
        <v>2</v>
      </c>
    </row>
    <row r="8172" spans="1:4">
      <c r="A8172" s="70">
        <v>59213</v>
      </c>
      <c r="B8172" s="12">
        <v>374</v>
      </c>
      <c r="C8172" s="12">
        <v>0</v>
      </c>
      <c r="D8172" s="71">
        <f>IF(MOD(COUNT(B$8:B8172),ROUND($B$5,0))=0,D8171+1,D8171)</f>
        <v>2</v>
      </c>
    </row>
    <row r="8173" spans="1:4">
      <c r="A8173" s="70">
        <v>60850</v>
      </c>
      <c r="B8173" s="12">
        <v>374</v>
      </c>
      <c r="C8173" s="12">
        <v>0</v>
      </c>
      <c r="D8173" s="71">
        <f>IF(MOD(COUNT(B$8:B8173),ROUND($B$5,0))=0,D8172+1,D8172)</f>
        <v>2</v>
      </c>
    </row>
    <row r="8174" spans="1:4">
      <c r="A8174" s="70">
        <v>62968</v>
      </c>
      <c r="B8174" s="12">
        <v>374</v>
      </c>
      <c r="C8174" s="12">
        <v>0</v>
      </c>
      <c r="D8174" s="71">
        <f>IF(MOD(COUNT(B$8:B8174),ROUND($B$5,0))=0,D8173+1,D8173)</f>
        <v>2</v>
      </c>
    </row>
    <row r="8175" spans="1:4">
      <c r="A8175" s="70">
        <v>67725</v>
      </c>
      <c r="B8175" s="12">
        <v>374</v>
      </c>
      <c r="C8175" s="12">
        <v>0</v>
      </c>
      <c r="D8175" s="71">
        <f>IF(MOD(COUNT(B$8:B8175),ROUND($B$5,0))=0,D8174+1,D8174)</f>
        <v>2</v>
      </c>
    </row>
    <row r="8176" spans="1:4">
      <c r="A8176" s="70">
        <v>70541</v>
      </c>
      <c r="B8176" s="12">
        <v>374</v>
      </c>
      <c r="C8176" s="12">
        <v>0</v>
      </c>
      <c r="D8176" s="71">
        <f>IF(MOD(COUNT(B$8:B8176),ROUND($B$5,0))=0,D8175+1,D8175)</f>
        <v>2</v>
      </c>
    </row>
    <row r="8177" spans="1:4">
      <c r="A8177" s="70">
        <v>71697</v>
      </c>
      <c r="B8177" s="12">
        <v>374</v>
      </c>
      <c r="C8177" s="12">
        <v>0</v>
      </c>
      <c r="D8177" s="71">
        <f>IF(MOD(COUNT(B$8:B8177),ROUND($B$5,0))=0,D8176+1,D8176)</f>
        <v>2</v>
      </c>
    </row>
    <row r="8178" spans="1:4">
      <c r="A8178" s="70">
        <v>72643</v>
      </c>
      <c r="B8178" s="12">
        <v>374</v>
      </c>
      <c r="C8178" s="12">
        <v>0</v>
      </c>
      <c r="D8178" s="71">
        <f>IF(MOD(COUNT(B$8:B8178),ROUND($B$5,0))=0,D8177+1,D8177)</f>
        <v>2</v>
      </c>
    </row>
    <row r="8179" spans="1:4">
      <c r="A8179" s="70">
        <v>74295</v>
      </c>
      <c r="B8179" s="12">
        <v>374</v>
      </c>
      <c r="C8179" s="12">
        <v>0</v>
      </c>
      <c r="D8179" s="71">
        <f>IF(MOD(COUNT(B$8:B8179),ROUND($B$5,0))=0,D8178+1,D8178)</f>
        <v>2</v>
      </c>
    </row>
    <row r="8180" spans="1:4">
      <c r="A8180" s="70">
        <v>78800</v>
      </c>
      <c r="B8180" s="12">
        <v>374</v>
      </c>
      <c r="C8180" s="12">
        <v>0</v>
      </c>
      <c r="D8180" s="71">
        <f>IF(MOD(COUNT(B$8:B8180),ROUND($B$5,0))=0,D8179+1,D8179)</f>
        <v>2</v>
      </c>
    </row>
    <row r="8181" spans="1:4">
      <c r="A8181" s="70">
        <v>82713</v>
      </c>
      <c r="B8181" s="12">
        <v>374</v>
      </c>
      <c r="C8181" s="12">
        <v>0</v>
      </c>
      <c r="D8181" s="71">
        <f>IF(MOD(COUNT(B$8:B8181),ROUND($B$5,0))=0,D8180+1,D8180)</f>
        <v>2</v>
      </c>
    </row>
    <row r="8182" spans="1:4">
      <c r="A8182" s="70">
        <v>82905</v>
      </c>
      <c r="B8182" s="12">
        <v>374</v>
      </c>
      <c r="C8182" s="12">
        <v>0</v>
      </c>
      <c r="D8182" s="71">
        <f>IF(MOD(COUNT(B$8:B8182),ROUND($B$5,0))=0,D8181+1,D8181)</f>
        <v>2</v>
      </c>
    </row>
    <row r="8183" spans="1:4">
      <c r="A8183" s="70">
        <v>82843</v>
      </c>
      <c r="B8183" s="12">
        <v>374</v>
      </c>
      <c r="C8183" s="12">
        <v>0</v>
      </c>
      <c r="D8183" s="71">
        <f>IF(MOD(COUNT(B$8:B8183),ROUND($B$5,0))=0,D8182+1,D8182)</f>
        <v>2</v>
      </c>
    </row>
    <row r="8184" spans="1:4">
      <c r="A8184" s="70">
        <v>82836</v>
      </c>
      <c r="B8184" s="12">
        <v>374</v>
      </c>
      <c r="C8184" s="12">
        <v>0</v>
      </c>
      <c r="D8184" s="71">
        <f>IF(MOD(COUNT(B$8:B8184),ROUND($B$5,0))=0,D8183+1,D8183)</f>
        <v>2</v>
      </c>
    </row>
    <row r="8185" spans="1:4">
      <c r="A8185" s="70">
        <v>83449</v>
      </c>
      <c r="B8185" s="12">
        <v>374</v>
      </c>
      <c r="C8185" s="12">
        <v>0</v>
      </c>
      <c r="D8185" s="71">
        <f>IF(MOD(COUNT(B$8:B8185),ROUND($B$5,0))=0,D8184+1,D8184)</f>
        <v>2</v>
      </c>
    </row>
    <row r="8186" spans="1:4">
      <c r="A8186" s="70">
        <v>86637</v>
      </c>
      <c r="B8186" s="12">
        <v>374</v>
      </c>
      <c r="C8186" s="12">
        <v>0</v>
      </c>
      <c r="D8186" s="71">
        <f>IF(MOD(COUNT(B$8:B8186),ROUND($B$5,0))=0,D8185+1,D8185)</f>
        <v>2</v>
      </c>
    </row>
    <row r="8187" spans="1:4">
      <c r="A8187" s="70">
        <v>89766</v>
      </c>
      <c r="B8187" s="12">
        <v>374</v>
      </c>
      <c r="C8187" s="12">
        <v>0</v>
      </c>
      <c r="D8187" s="71">
        <f>IF(MOD(COUNT(B$8:B8187),ROUND($B$5,0))=0,D8186+1,D8186)</f>
        <v>2</v>
      </c>
    </row>
    <row r="8188" spans="1:4">
      <c r="A8188" s="70">
        <v>104447</v>
      </c>
      <c r="B8188" s="12">
        <v>374</v>
      </c>
      <c r="C8188" s="12">
        <v>0</v>
      </c>
      <c r="D8188" s="71">
        <f>IF(MOD(COUNT(B$8:B8188),ROUND($B$5,0))=0,D8187+1,D8187)</f>
        <v>2</v>
      </c>
    </row>
    <row r="8189" spans="1:4">
      <c r="A8189" s="70">
        <v>94056</v>
      </c>
      <c r="B8189" s="12">
        <v>375</v>
      </c>
      <c r="C8189" s="12">
        <v>1</v>
      </c>
      <c r="D8189" s="71">
        <f>IF(MOD(COUNT(B$8:B8189),ROUND($B$5,0))=0,D8188+1,D8188)</f>
        <v>2</v>
      </c>
    </row>
    <row r="8190" spans="1:4">
      <c r="A8190" s="70">
        <v>81209</v>
      </c>
      <c r="B8190" s="12">
        <v>375</v>
      </c>
      <c r="C8190" s="12">
        <v>0</v>
      </c>
      <c r="D8190" s="71">
        <f>IF(MOD(COUNT(B$8:B8190),ROUND($B$5,0))=0,D8189+1,D8189)</f>
        <v>2</v>
      </c>
    </row>
    <row r="8191" spans="1:4">
      <c r="A8191" s="70">
        <v>105956</v>
      </c>
      <c r="B8191" s="12">
        <v>375</v>
      </c>
      <c r="C8191" s="12">
        <v>0</v>
      </c>
      <c r="D8191" s="71">
        <f>IF(MOD(COUNT(B$8:B8191),ROUND($B$5,0))=0,D8190+1,D8190)</f>
        <v>2</v>
      </c>
    </row>
    <row r="8192" spans="1:4">
      <c r="A8192" s="70">
        <v>104907</v>
      </c>
      <c r="B8192" s="12">
        <v>375</v>
      </c>
      <c r="C8192" s="12">
        <v>0</v>
      </c>
      <c r="D8192" s="71">
        <f>IF(MOD(COUNT(B$8:B8192),ROUND($B$5,0))=0,D8191+1,D8191)</f>
        <v>2</v>
      </c>
    </row>
    <row r="8193" spans="1:4">
      <c r="A8193" s="70">
        <v>103705</v>
      </c>
      <c r="B8193" s="12">
        <v>375</v>
      </c>
      <c r="C8193" s="12">
        <v>0</v>
      </c>
      <c r="D8193" s="71">
        <f>IF(MOD(COUNT(B$8:B8193),ROUND($B$5,0))=0,D8192+1,D8192)</f>
        <v>2</v>
      </c>
    </row>
    <row r="8194" spans="1:4">
      <c r="A8194" s="70">
        <v>106188</v>
      </c>
      <c r="B8194" s="12">
        <v>375</v>
      </c>
      <c r="C8194" s="12">
        <v>0</v>
      </c>
      <c r="D8194" s="71">
        <f>IF(MOD(COUNT(B$8:B8194),ROUND($B$5,0))=0,D8193+1,D8193)</f>
        <v>2</v>
      </c>
    </row>
    <row r="8195" spans="1:4">
      <c r="A8195" s="70">
        <v>104659</v>
      </c>
      <c r="B8195" s="12">
        <v>375</v>
      </c>
      <c r="C8195" s="12">
        <v>0</v>
      </c>
      <c r="D8195" s="71">
        <f>IF(MOD(COUNT(B$8:B8195),ROUND($B$5,0))=0,D8194+1,D8194)</f>
        <v>2</v>
      </c>
    </row>
    <row r="8196" spans="1:4">
      <c r="A8196" s="70">
        <v>103883</v>
      </c>
      <c r="B8196" s="12">
        <v>375</v>
      </c>
      <c r="C8196" s="12">
        <v>0</v>
      </c>
      <c r="D8196" s="71">
        <f>IF(MOD(COUNT(B$8:B8196),ROUND($B$5,0))=0,D8195+1,D8195)</f>
        <v>2</v>
      </c>
    </row>
    <row r="8197" spans="1:4">
      <c r="A8197" s="70">
        <v>106586</v>
      </c>
      <c r="B8197" s="12">
        <v>375</v>
      </c>
      <c r="C8197" s="12">
        <v>0</v>
      </c>
      <c r="D8197" s="71">
        <f>IF(MOD(COUNT(B$8:B8197),ROUND($B$5,0))=0,D8196+1,D8196)</f>
        <v>2</v>
      </c>
    </row>
    <row r="8198" spans="1:4">
      <c r="A8198" s="70">
        <v>106527</v>
      </c>
      <c r="B8198" s="12">
        <v>375</v>
      </c>
      <c r="C8198" s="12">
        <v>0</v>
      </c>
      <c r="D8198" s="71">
        <f>IF(MOD(COUNT(B$8:B8198),ROUND($B$5,0))=0,D8197+1,D8197)</f>
        <v>2</v>
      </c>
    </row>
    <row r="8199" spans="1:4">
      <c r="A8199" s="70">
        <v>108930</v>
      </c>
      <c r="B8199" s="12">
        <v>375</v>
      </c>
      <c r="C8199" s="12">
        <v>1</v>
      </c>
      <c r="D8199" s="71">
        <f>IF(MOD(COUNT(B$8:B8199),ROUND($B$5,0))=0,D8198+1,D8198)</f>
        <v>2</v>
      </c>
    </row>
    <row r="8200" spans="1:4">
      <c r="A8200" s="70">
        <v>128868</v>
      </c>
      <c r="B8200" s="12">
        <v>375</v>
      </c>
      <c r="C8200" s="12">
        <v>0</v>
      </c>
      <c r="D8200" s="71">
        <f>IF(MOD(COUNT(B$8:B8200),ROUND($B$5,0))=0,D8199+1,D8199)</f>
        <v>2</v>
      </c>
    </row>
    <row r="8201" spans="1:4">
      <c r="A8201" s="70">
        <v>210754</v>
      </c>
      <c r="B8201" s="12">
        <v>375</v>
      </c>
      <c r="C8201" s="12">
        <v>0</v>
      </c>
      <c r="D8201" s="71">
        <f>IF(MOD(COUNT(B$8:B8201),ROUND($B$5,0))=0,D8200+1,D8200)</f>
        <v>2</v>
      </c>
    </row>
    <row r="8202" spans="1:4">
      <c r="A8202" s="70">
        <v>225490</v>
      </c>
      <c r="B8202" s="12">
        <v>375</v>
      </c>
      <c r="C8202" s="12">
        <v>0</v>
      </c>
      <c r="D8202" s="71">
        <f>IF(MOD(COUNT(B$8:B8202),ROUND($B$5,0))=0,D8201+1,D8201)</f>
        <v>2</v>
      </c>
    </row>
    <row r="8203" spans="1:4">
      <c r="A8203" s="70">
        <v>228119</v>
      </c>
      <c r="B8203" s="12">
        <v>375</v>
      </c>
      <c r="C8203" s="12">
        <v>0</v>
      </c>
      <c r="D8203" s="71">
        <f>IF(MOD(COUNT(B$8:B8203),ROUND($B$5,0))=0,D8202+1,D8202)</f>
        <v>2</v>
      </c>
    </row>
    <row r="8204" spans="1:4">
      <c r="A8204" s="70">
        <v>229040</v>
      </c>
      <c r="B8204" s="12">
        <v>375</v>
      </c>
      <c r="C8204" s="12">
        <v>0</v>
      </c>
      <c r="D8204" s="71">
        <f>IF(MOD(COUNT(B$8:B8204),ROUND($B$5,0))=0,D8203+1,D8203)</f>
        <v>2</v>
      </c>
    </row>
    <row r="8205" spans="1:4">
      <c r="A8205" s="70">
        <v>229050</v>
      </c>
      <c r="B8205" s="12">
        <v>375</v>
      </c>
      <c r="C8205" s="12">
        <v>0</v>
      </c>
      <c r="D8205" s="71">
        <f>IF(MOD(COUNT(B$8:B8205),ROUND($B$5,0))=0,D8204+1,D8204)</f>
        <v>2</v>
      </c>
    </row>
    <row r="8206" spans="1:4">
      <c r="A8206" s="70">
        <v>229494</v>
      </c>
      <c r="B8206" s="12">
        <v>375</v>
      </c>
      <c r="C8206" s="12">
        <v>0</v>
      </c>
      <c r="D8206" s="71">
        <f>IF(MOD(COUNT(B$8:B8206),ROUND($B$5,0))=0,D8205+1,D8205)</f>
        <v>2</v>
      </c>
    </row>
    <row r="8207" spans="1:4">
      <c r="A8207" s="70">
        <v>233004</v>
      </c>
      <c r="B8207" s="12">
        <v>375</v>
      </c>
      <c r="C8207" s="12">
        <v>0</v>
      </c>
      <c r="D8207" s="71">
        <f>IF(MOD(COUNT(B$8:B8207),ROUND($B$5,0))=0,D8206+1,D8206)</f>
        <v>2</v>
      </c>
    </row>
    <row r="8208" spans="1:4">
      <c r="A8208" s="70">
        <v>234343</v>
      </c>
      <c r="B8208" s="12">
        <v>375</v>
      </c>
      <c r="C8208" s="12">
        <v>0</v>
      </c>
      <c r="D8208" s="71">
        <f>IF(MOD(COUNT(B$8:B8208),ROUND($B$5,0))=0,D8207+1,D8207)</f>
        <v>2</v>
      </c>
    </row>
    <row r="8209" spans="1:4">
      <c r="A8209" s="70">
        <v>237340</v>
      </c>
      <c r="B8209" s="12">
        <v>375</v>
      </c>
      <c r="C8209" s="12">
        <v>0</v>
      </c>
      <c r="D8209" s="71">
        <f>IF(MOD(COUNT(B$8:B8209),ROUND($B$5,0))=0,D8208+1,D8208)</f>
        <v>2</v>
      </c>
    </row>
    <row r="8210" spans="1:4">
      <c r="A8210" s="70">
        <v>238455</v>
      </c>
      <c r="B8210" s="12">
        <v>375</v>
      </c>
      <c r="C8210" s="12">
        <v>0</v>
      </c>
      <c r="D8210" s="71">
        <f>IF(MOD(COUNT(B$8:B8210),ROUND($B$5,0))=0,D8209+1,D8209)</f>
        <v>2</v>
      </c>
    </row>
    <row r="8211" spans="1:4">
      <c r="A8211" s="70">
        <v>239538</v>
      </c>
      <c r="B8211" s="12">
        <v>375</v>
      </c>
      <c r="C8211" s="12">
        <v>0</v>
      </c>
      <c r="D8211" s="71">
        <f>IF(MOD(COUNT(B$8:B8211),ROUND($B$5,0))=0,D8210+1,D8210)</f>
        <v>2</v>
      </c>
    </row>
    <row r="8212" spans="1:4">
      <c r="A8212" s="70">
        <v>241916</v>
      </c>
      <c r="B8212" s="12">
        <v>375</v>
      </c>
      <c r="C8212" s="12">
        <v>0</v>
      </c>
      <c r="D8212" s="71">
        <f>IF(MOD(COUNT(B$8:B8212),ROUND($B$5,0))=0,D8211+1,D8211)</f>
        <v>2</v>
      </c>
    </row>
    <row r="8213" spans="1:4">
      <c r="A8213" s="70">
        <v>242649</v>
      </c>
      <c r="B8213" s="12">
        <v>375</v>
      </c>
      <c r="C8213" s="12">
        <v>0</v>
      </c>
      <c r="D8213" s="71">
        <f>IF(MOD(COUNT(B$8:B8213),ROUND($B$5,0))=0,D8212+1,D8212)</f>
        <v>2</v>
      </c>
    </row>
    <row r="8214" spans="1:4">
      <c r="A8214" s="70">
        <v>247794</v>
      </c>
      <c r="B8214" s="12">
        <v>375</v>
      </c>
      <c r="C8214" s="12">
        <v>0</v>
      </c>
      <c r="D8214" s="71">
        <f>IF(MOD(COUNT(B$8:B8214),ROUND($B$5,0))=0,D8213+1,D8213)</f>
        <v>2</v>
      </c>
    </row>
    <row r="8215" spans="1:4">
      <c r="A8215" s="70">
        <v>249197</v>
      </c>
      <c r="B8215" s="12">
        <v>375</v>
      </c>
      <c r="C8215" s="12">
        <v>0</v>
      </c>
      <c r="D8215" s="71">
        <f>IF(MOD(COUNT(B$8:B8215),ROUND($B$5,0))=0,D8214+1,D8214)</f>
        <v>2</v>
      </c>
    </row>
    <row r="8216" spans="1:4">
      <c r="A8216" s="70">
        <v>256189</v>
      </c>
      <c r="B8216" s="12">
        <v>375</v>
      </c>
      <c r="C8216" s="12">
        <v>0</v>
      </c>
      <c r="D8216" s="71">
        <f>IF(MOD(COUNT(B$8:B8216),ROUND($B$5,0))=0,D8215+1,D8215)</f>
        <v>2</v>
      </c>
    </row>
    <row r="8217" spans="1:4">
      <c r="A8217" s="70">
        <v>260307</v>
      </c>
      <c r="B8217" s="12">
        <v>375</v>
      </c>
      <c r="C8217" s="12">
        <v>0</v>
      </c>
      <c r="D8217" s="71">
        <f>IF(MOD(COUNT(B$8:B8217),ROUND($B$5,0))=0,D8216+1,D8216)</f>
        <v>2</v>
      </c>
    </row>
    <row r="8218" spans="1:4">
      <c r="A8218" s="70">
        <v>261699</v>
      </c>
      <c r="B8218" s="12">
        <v>375</v>
      </c>
      <c r="C8218" s="12">
        <v>0</v>
      </c>
      <c r="D8218" s="71">
        <f>IF(MOD(COUNT(B$8:B8218),ROUND($B$5,0))=0,D8217+1,D8217)</f>
        <v>2</v>
      </c>
    </row>
    <row r="8219" spans="1:4">
      <c r="A8219" s="70">
        <v>265453</v>
      </c>
      <c r="B8219" s="12">
        <v>375</v>
      </c>
      <c r="C8219" s="12">
        <v>0</v>
      </c>
      <c r="D8219" s="71">
        <f>IF(MOD(COUNT(B$8:B8219),ROUND($B$5,0))=0,D8218+1,D8218)</f>
        <v>2</v>
      </c>
    </row>
    <row r="8220" spans="1:4">
      <c r="A8220" s="70">
        <v>266531</v>
      </c>
      <c r="B8220" s="12">
        <v>375</v>
      </c>
      <c r="C8220" s="12">
        <v>0</v>
      </c>
      <c r="D8220" s="71">
        <f>IF(MOD(COUNT(B$8:B8220),ROUND($B$5,0))=0,D8219+1,D8219)</f>
        <v>2</v>
      </c>
    </row>
    <row r="8221" spans="1:4">
      <c r="A8221" s="70">
        <v>267101</v>
      </c>
      <c r="B8221" s="12">
        <v>375</v>
      </c>
      <c r="C8221" s="12">
        <v>0</v>
      </c>
      <c r="D8221" s="71">
        <f>IF(MOD(COUNT(B$8:B8221),ROUND($B$5,0))=0,D8220+1,D8220)</f>
        <v>2</v>
      </c>
    </row>
    <row r="8222" spans="1:4">
      <c r="A8222" s="70">
        <v>269495</v>
      </c>
      <c r="B8222" s="12">
        <v>375</v>
      </c>
      <c r="C8222" s="12">
        <v>0</v>
      </c>
      <c r="D8222" s="71">
        <f>IF(MOD(COUNT(B$8:B8222),ROUND($B$5,0))=0,D8221+1,D8221)</f>
        <v>2</v>
      </c>
    </row>
    <row r="8223" spans="1:4">
      <c r="A8223" s="70">
        <v>103598</v>
      </c>
      <c r="B8223" s="12">
        <v>375</v>
      </c>
      <c r="C8223" s="12">
        <v>0</v>
      </c>
      <c r="D8223" s="71">
        <f>IF(MOD(COUNT(B$8:B8223),ROUND($B$5,0))=0,D8222+1,D8222)</f>
        <v>2</v>
      </c>
    </row>
    <row r="8224" spans="1:4">
      <c r="A8224" s="70">
        <v>19610</v>
      </c>
      <c r="B8224" s="12">
        <v>375</v>
      </c>
      <c r="C8224" s="12">
        <v>0</v>
      </c>
      <c r="D8224" s="71">
        <f>IF(MOD(COUNT(B$8:B8224),ROUND($B$5,0))=0,D8223+1,D8223)</f>
        <v>2</v>
      </c>
    </row>
    <row r="8225" spans="1:4">
      <c r="A8225" s="70">
        <v>19815</v>
      </c>
      <c r="B8225" s="12">
        <v>375</v>
      </c>
      <c r="C8225" s="12">
        <v>0</v>
      </c>
      <c r="D8225" s="71">
        <f>IF(MOD(COUNT(B$8:B8225),ROUND($B$5,0))=0,D8224+1,D8224)</f>
        <v>2</v>
      </c>
    </row>
    <row r="8226" spans="1:4">
      <c r="A8226" s="70">
        <v>23338</v>
      </c>
      <c r="B8226" s="12">
        <v>375</v>
      </c>
      <c r="C8226" s="12">
        <v>0</v>
      </c>
      <c r="D8226" s="71">
        <f>IF(MOD(COUNT(B$8:B8226),ROUND($B$5,0))=0,D8225+1,D8225)</f>
        <v>2</v>
      </c>
    </row>
    <row r="8227" spans="1:4">
      <c r="A8227" s="70">
        <v>25923</v>
      </c>
      <c r="B8227" s="12">
        <v>375</v>
      </c>
      <c r="C8227" s="12">
        <v>0</v>
      </c>
      <c r="D8227" s="71">
        <f>IF(MOD(COUNT(B$8:B8227),ROUND($B$5,0))=0,D8226+1,D8226)</f>
        <v>2</v>
      </c>
    </row>
    <row r="8228" spans="1:4">
      <c r="A8228" s="70">
        <v>26106</v>
      </c>
      <c r="B8228" s="12">
        <v>375</v>
      </c>
      <c r="C8228" s="12">
        <v>0</v>
      </c>
      <c r="D8228" s="71">
        <f>IF(MOD(COUNT(B$8:B8228),ROUND($B$5,0))=0,D8227+1,D8227)</f>
        <v>2</v>
      </c>
    </row>
    <row r="8229" spans="1:4">
      <c r="A8229" s="70">
        <v>29250</v>
      </c>
      <c r="B8229" s="12">
        <v>375</v>
      </c>
      <c r="C8229" s="12">
        <v>0</v>
      </c>
      <c r="D8229" s="71">
        <f>IF(MOD(COUNT(B$8:B8229),ROUND($B$5,0))=0,D8228+1,D8228)</f>
        <v>2</v>
      </c>
    </row>
    <row r="8230" spans="1:4">
      <c r="A8230" s="70">
        <v>29288</v>
      </c>
      <c r="B8230" s="12">
        <v>375</v>
      </c>
      <c r="C8230" s="12">
        <v>0</v>
      </c>
      <c r="D8230" s="71">
        <f>IF(MOD(COUNT(B$8:B8230),ROUND($B$5,0))=0,D8229+1,D8229)</f>
        <v>2</v>
      </c>
    </row>
    <row r="8231" spans="1:4">
      <c r="A8231" s="70">
        <v>30796</v>
      </c>
      <c r="B8231" s="12">
        <v>375</v>
      </c>
      <c r="C8231" s="12">
        <v>0</v>
      </c>
      <c r="D8231" s="71">
        <f>IF(MOD(COUNT(B$8:B8231),ROUND($B$5,0))=0,D8230+1,D8230)</f>
        <v>2</v>
      </c>
    </row>
    <row r="8232" spans="1:4">
      <c r="A8232" s="70">
        <v>31687</v>
      </c>
      <c r="B8232" s="12">
        <v>375</v>
      </c>
      <c r="C8232" s="12">
        <v>0</v>
      </c>
      <c r="D8232" s="71">
        <f>IF(MOD(COUNT(B$8:B8232),ROUND($B$5,0))=0,D8231+1,D8231)</f>
        <v>2</v>
      </c>
    </row>
    <row r="8233" spans="1:4">
      <c r="A8233" s="70">
        <v>33543</v>
      </c>
      <c r="B8233" s="12">
        <v>375</v>
      </c>
      <c r="C8233" s="12">
        <v>0</v>
      </c>
      <c r="D8233" s="71">
        <f>IF(MOD(COUNT(B$8:B8233),ROUND($B$5,0))=0,D8232+1,D8232)</f>
        <v>2</v>
      </c>
    </row>
    <row r="8234" spans="1:4">
      <c r="A8234" s="70">
        <v>35877</v>
      </c>
      <c r="B8234" s="12">
        <v>375</v>
      </c>
      <c r="C8234" s="12">
        <v>0</v>
      </c>
      <c r="D8234" s="71">
        <f>IF(MOD(COUNT(B$8:B8234),ROUND($B$5,0))=0,D8233+1,D8233)</f>
        <v>2</v>
      </c>
    </row>
    <row r="8235" spans="1:4">
      <c r="A8235" s="70">
        <v>38058</v>
      </c>
      <c r="B8235" s="12">
        <v>375</v>
      </c>
      <c r="C8235" s="12">
        <v>0</v>
      </c>
      <c r="D8235" s="71">
        <f>IF(MOD(COUNT(B$8:B8235),ROUND($B$5,0))=0,D8234+1,D8234)</f>
        <v>2</v>
      </c>
    </row>
    <row r="8236" spans="1:4">
      <c r="A8236" s="70">
        <v>40458</v>
      </c>
      <c r="B8236" s="12">
        <v>375</v>
      </c>
      <c r="C8236" s="12">
        <v>0</v>
      </c>
      <c r="D8236" s="71">
        <f>IF(MOD(COUNT(B$8:B8236),ROUND($B$5,0))=0,D8235+1,D8235)</f>
        <v>2</v>
      </c>
    </row>
    <row r="8237" spans="1:4">
      <c r="A8237" s="70">
        <v>47101</v>
      </c>
      <c r="B8237" s="12">
        <v>375</v>
      </c>
      <c r="C8237" s="12">
        <v>0</v>
      </c>
      <c r="D8237" s="71">
        <f>IF(MOD(COUNT(B$8:B8237),ROUND($B$5,0))=0,D8236+1,D8236)</f>
        <v>2</v>
      </c>
    </row>
    <row r="8238" spans="1:4">
      <c r="A8238" s="70">
        <v>47353</v>
      </c>
      <c r="B8238" s="12">
        <v>375</v>
      </c>
      <c r="C8238" s="12">
        <v>0</v>
      </c>
      <c r="D8238" s="71">
        <f>IF(MOD(COUNT(B$8:B8238),ROUND($B$5,0))=0,D8237+1,D8237)</f>
        <v>2</v>
      </c>
    </row>
    <row r="8239" spans="1:4">
      <c r="A8239" s="70">
        <v>59533</v>
      </c>
      <c r="B8239" s="12">
        <v>375</v>
      </c>
      <c r="C8239" s="12">
        <v>0</v>
      </c>
      <c r="D8239" s="71">
        <f>IF(MOD(COUNT(B$8:B8239),ROUND($B$5,0))=0,D8238+1,D8238)</f>
        <v>2</v>
      </c>
    </row>
    <row r="8240" spans="1:4">
      <c r="A8240" s="70">
        <v>63472</v>
      </c>
      <c r="B8240" s="12">
        <v>375</v>
      </c>
      <c r="C8240" s="12">
        <v>0</v>
      </c>
      <c r="D8240" s="71">
        <f>IF(MOD(COUNT(B$8:B8240),ROUND($B$5,0))=0,D8239+1,D8239)</f>
        <v>2</v>
      </c>
    </row>
    <row r="8241" spans="1:4">
      <c r="A8241" s="70">
        <v>64314</v>
      </c>
      <c r="B8241" s="12">
        <v>375</v>
      </c>
      <c r="C8241" s="12">
        <v>0</v>
      </c>
      <c r="D8241" s="71">
        <f>IF(MOD(COUNT(B$8:B8241),ROUND($B$5,0))=0,D8240+1,D8240)</f>
        <v>2</v>
      </c>
    </row>
    <row r="8242" spans="1:4">
      <c r="A8242" s="70">
        <v>72912</v>
      </c>
      <c r="B8242" s="12">
        <v>375</v>
      </c>
      <c r="C8242" s="12">
        <v>0</v>
      </c>
      <c r="D8242" s="71">
        <f>IF(MOD(COUNT(B$8:B8242),ROUND($B$5,0))=0,D8241+1,D8241)</f>
        <v>2</v>
      </c>
    </row>
    <row r="8243" spans="1:4">
      <c r="A8243" s="70">
        <v>72863</v>
      </c>
      <c r="B8243" s="12">
        <v>375</v>
      </c>
      <c r="C8243" s="12">
        <v>0</v>
      </c>
      <c r="D8243" s="71">
        <f>IF(MOD(COUNT(B$8:B8243),ROUND($B$5,0))=0,D8242+1,D8242)</f>
        <v>2</v>
      </c>
    </row>
    <row r="8244" spans="1:4">
      <c r="A8244" s="70">
        <v>75715</v>
      </c>
      <c r="B8244" s="12">
        <v>375</v>
      </c>
      <c r="C8244" s="12">
        <v>0</v>
      </c>
      <c r="D8244" s="71">
        <f>IF(MOD(COUNT(B$8:B8244),ROUND($B$5,0))=0,D8243+1,D8243)</f>
        <v>2</v>
      </c>
    </row>
    <row r="8245" spans="1:4">
      <c r="A8245" s="70">
        <v>78800</v>
      </c>
      <c r="B8245" s="12">
        <v>375</v>
      </c>
      <c r="C8245" s="12">
        <v>0</v>
      </c>
      <c r="D8245" s="71">
        <f>IF(MOD(COUNT(B$8:B8245),ROUND($B$5,0))=0,D8244+1,D8244)</f>
        <v>2</v>
      </c>
    </row>
    <row r="8246" spans="1:4">
      <c r="A8246" s="70">
        <v>79626</v>
      </c>
      <c r="B8246" s="12">
        <v>375</v>
      </c>
      <c r="C8246" s="12">
        <v>0</v>
      </c>
      <c r="D8246" s="71">
        <f>IF(MOD(COUNT(B$8:B8246),ROUND($B$5,0))=0,D8245+1,D8245)</f>
        <v>2</v>
      </c>
    </row>
    <row r="8247" spans="1:4">
      <c r="A8247" s="70">
        <v>80631</v>
      </c>
      <c r="B8247" s="12">
        <v>375</v>
      </c>
      <c r="C8247" s="12">
        <v>0</v>
      </c>
      <c r="D8247" s="71">
        <f>IF(MOD(COUNT(B$8:B8247),ROUND($B$5,0))=0,D8246+1,D8246)</f>
        <v>2</v>
      </c>
    </row>
    <row r="8248" spans="1:4">
      <c r="A8248" s="70">
        <v>82708</v>
      </c>
      <c r="B8248" s="12">
        <v>375</v>
      </c>
      <c r="C8248" s="12">
        <v>0</v>
      </c>
      <c r="D8248" s="71">
        <f>IF(MOD(COUNT(B$8:B8248),ROUND($B$5,0))=0,D8247+1,D8247)</f>
        <v>2</v>
      </c>
    </row>
    <row r="8249" spans="1:4">
      <c r="A8249" s="70">
        <v>82922</v>
      </c>
      <c r="B8249" s="12">
        <v>375</v>
      </c>
      <c r="C8249" s="12">
        <v>0</v>
      </c>
      <c r="D8249" s="71">
        <f>IF(MOD(COUNT(B$8:B8249),ROUND($B$5,0))=0,D8248+1,D8248)</f>
        <v>2</v>
      </c>
    </row>
    <row r="8250" spans="1:4">
      <c r="A8250" s="70">
        <v>85640</v>
      </c>
      <c r="B8250" s="12">
        <v>375</v>
      </c>
      <c r="C8250" s="12">
        <v>0</v>
      </c>
      <c r="D8250" s="71">
        <f>IF(MOD(COUNT(B$8:B8250),ROUND($B$5,0))=0,D8249+1,D8249)</f>
        <v>2</v>
      </c>
    </row>
    <row r="8251" spans="1:4">
      <c r="A8251" s="70">
        <v>86825</v>
      </c>
      <c r="B8251" s="12">
        <v>375</v>
      </c>
      <c r="C8251" s="12">
        <v>0</v>
      </c>
      <c r="D8251" s="71">
        <f>IF(MOD(COUNT(B$8:B8251),ROUND($B$5,0))=0,D8250+1,D8250)</f>
        <v>2</v>
      </c>
    </row>
    <row r="8252" spans="1:4">
      <c r="A8252" s="70">
        <v>89766</v>
      </c>
      <c r="B8252" s="12">
        <v>375</v>
      </c>
      <c r="C8252" s="12">
        <v>0</v>
      </c>
      <c r="D8252" s="71">
        <f>IF(MOD(COUNT(B$8:B8252),ROUND($B$5,0))=0,D8251+1,D8251)</f>
        <v>2</v>
      </c>
    </row>
    <row r="8253" spans="1:4">
      <c r="A8253" s="70">
        <v>98742</v>
      </c>
      <c r="B8253" s="12">
        <v>375</v>
      </c>
      <c r="C8253" s="12">
        <v>0</v>
      </c>
      <c r="D8253" s="71">
        <f>IF(MOD(COUNT(B$8:B8253),ROUND($B$5,0))=0,D8252+1,D8252)</f>
        <v>2</v>
      </c>
    </row>
    <row r="8254" spans="1:4">
      <c r="A8254" s="70">
        <v>99465</v>
      </c>
      <c r="B8254" s="12">
        <v>375</v>
      </c>
      <c r="C8254" s="12">
        <v>0</v>
      </c>
      <c r="D8254" s="71">
        <f>IF(MOD(COUNT(B$8:B8254),ROUND($B$5,0))=0,D8253+1,D8253)</f>
        <v>2</v>
      </c>
    </row>
    <row r="8255" spans="1:4">
      <c r="A8255" s="70">
        <v>104391</v>
      </c>
      <c r="B8255" s="12">
        <v>375</v>
      </c>
      <c r="C8255" s="12">
        <v>0</v>
      </c>
      <c r="D8255" s="71">
        <f>IF(MOD(COUNT(B$8:B8255),ROUND($B$5,0))=0,D8254+1,D8254)</f>
        <v>2</v>
      </c>
    </row>
    <row r="8256" spans="1:4">
      <c r="A8256" s="70">
        <v>105089</v>
      </c>
      <c r="B8256" s="12">
        <v>375</v>
      </c>
      <c r="C8256" s="12">
        <v>0</v>
      </c>
      <c r="D8256" s="71">
        <f>IF(MOD(COUNT(B$8:B8256),ROUND($B$5,0))=0,D8255+1,D8255)</f>
        <v>2</v>
      </c>
    </row>
    <row r="8257" spans="1:4">
      <c r="A8257" s="70">
        <v>106459</v>
      </c>
      <c r="B8257" s="12">
        <v>375</v>
      </c>
      <c r="C8257" s="12">
        <v>1</v>
      </c>
      <c r="D8257" s="71">
        <f>IF(MOD(COUNT(B$8:B8257),ROUND($B$5,0))=0,D8256+1,D8256)</f>
        <v>2</v>
      </c>
    </row>
    <row r="8258" spans="1:4">
      <c r="A8258" s="70">
        <v>128857</v>
      </c>
      <c r="B8258" s="12">
        <v>375</v>
      </c>
      <c r="C8258" s="12">
        <v>0</v>
      </c>
      <c r="D8258" s="71">
        <f>IF(MOD(COUNT(B$8:B8258),ROUND($B$5,0))=0,D8257+1,D8257)</f>
        <v>2</v>
      </c>
    </row>
    <row r="8259" spans="1:4">
      <c r="A8259" s="70">
        <v>128748</v>
      </c>
      <c r="B8259" s="12">
        <v>375</v>
      </c>
      <c r="C8259" s="12">
        <v>0</v>
      </c>
      <c r="D8259" s="71">
        <f>IF(MOD(COUNT(B$8:B8259),ROUND($B$5,0))=0,D8258+1,D8258)</f>
        <v>2</v>
      </c>
    </row>
    <row r="8260" spans="1:4">
      <c r="A8260" s="70">
        <v>136661</v>
      </c>
      <c r="B8260" s="12">
        <v>375</v>
      </c>
      <c r="C8260" s="12">
        <v>1</v>
      </c>
      <c r="D8260" s="71">
        <f>IF(MOD(COUNT(B$8:B8260),ROUND($B$5,0))=0,D8259+1,D8259)</f>
        <v>2</v>
      </c>
    </row>
    <row r="8261" spans="1:4">
      <c r="A8261" s="70">
        <v>221017</v>
      </c>
      <c r="B8261" s="12">
        <v>375</v>
      </c>
      <c r="C8261" s="12">
        <v>0</v>
      </c>
      <c r="D8261" s="71">
        <f>IF(MOD(COUNT(B$8:B8261),ROUND($B$5,0))=0,D8260+1,D8260)</f>
        <v>2</v>
      </c>
    </row>
    <row r="8262" spans="1:4">
      <c r="A8262" s="70">
        <v>222189</v>
      </c>
      <c r="B8262" s="12">
        <v>375</v>
      </c>
      <c r="C8262" s="12">
        <v>0</v>
      </c>
      <c r="D8262" s="71">
        <f>IF(MOD(COUNT(B$8:B8262),ROUND($B$5,0))=0,D8261+1,D8261)</f>
        <v>2</v>
      </c>
    </row>
    <row r="8263" spans="1:4">
      <c r="A8263" s="70">
        <v>223170</v>
      </c>
      <c r="B8263" s="12">
        <v>375</v>
      </c>
      <c r="C8263" s="12">
        <v>0</v>
      </c>
      <c r="D8263" s="71">
        <f>IF(MOD(COUNT(B$8:B8263),ROUND($B$5,0))=0,D8262+1,D8262)</f>
        <v>2</v>
      </c>
    </row>
    <row r="8264" spans="1:4">
      <c r="A8264" s="70">
        <v>226512</v>
      </c>
      <c r="B8264" s="12">
        <v>375</v>
      </c>
      <c r="C8264" s="12">
        <v>0</v>
      </c>
      <c r="D8264" s="71">
        <f>IF(MOD(COUNT(B$8:B8264),ROUND($B$5,0))=0,D8263+1,D8263)</f>
        <v>2</v>
      </c>
    </row>
    <row r="8265" spans="1:4">
      <c r="A8265" s="70">
        <v>228156</v>
      </c>
      <c r="B8265" s="12">
        <v>375</v>
      </c>
      <c r="C8265" s="12">
        <v>1</v>
      </c>
      <c r="D8265" s="71">
        <f>IF(MOD(COUNT(B$8:B8265),ROUND($B$5,0))=0,D8264+1,D8264)</f>
        <v>2</v>
      </c>
    </row>
    <row r="8266" spans="1:4">
      <c r="A8266" s="70">
        <v>228645</v>
      </c>
      <c r="B8266" s="12">
        <v>375</v>
      </c>
      <c r="C8266" s="12">
        <v>0</v>
      </c>
      <c r="D8266" s="71">
        <f>IF(MOD(COUNT(B$8:B8266),ROUND($B$5,0))=0,D8265+1,D8265)</f>
        <v>2</v>
      </c>
    </row>
    <row r="8267" spans="1:4">
      <c r="A8267" s="70">
        <v>229050</v>
      </c>
      <c r="B8267" s="12">
        <v>375</v>
      </c>
      <c r="C8267" s="12">
        <v>0</v>
      </c>
      <c r="D8267" s="71">
        <f>IF(MOD(COUNT(B$8:B8267),ROUND($B$5,0))=0,D8266+1,D8266)</f>
        <v>2</v>
      </c>
    </row>
    <row r="8268" spans="1:4">
      <c r="A8268" s="70">
        <v>230142</v>
      </c>
      <c r="B8268" s="12">
        <v>375</v>
      </c>
      <c r="C8268" s="12">
        <v>0</v>
      </c>
      <c r="D8268" s="71">
        <f>IF(MOD(COUNT(B$8:B8268),ROUND($B$5,0))=0,D8267+1,D8267)</f>
        <v>2</v>
      </c>
    </row>
    <row r="8269" spans="1:4">
      <c r="A8269" s="70">
        <v>229623</v>
      </c>
      <c r="B8269" s="12">
        <v>375</v>
      </c>
      <c r="C8269" s="12">
        <v>0</v>
      </c>
      <c r="D8269" s="71">
        <f>IF(MOD(COUNT(B$8:B8269),ROUND($B$5,0))=0,D8268+1,D8268)</f>
        <v>2</v>
      </c>
    </row>
    <row r="8270" spans="1:4">
      <c r="A8270" s="70">
        <v>233033</v>
      </c>
      <c r="B8270" s="12">
        <v>375</v>
      </c>
      <c r="C8270" s="12">
        <v>0</v>
      </c>
      <c r="D8270" s="71">
        <f>IF(MOD(COUNT(B$8:B8270),ROUND($B$5,0))=0,D8269+1,D8269)</f>
        <v>2</v>
      </c>
    </row>
    <row r="8271" spans="1:4">
      <c r="A8271" s="70">
        <v>234356</v>
      </c>
      <c r="B8271" s="12">
        <v>375</v>
      </c>
      <c r="C8271" s="12">
        <v>0</v>
      </c>
      <c r="D8271" s="71">
        <f>IF(MOD(COUNT(B$8:B8271),ROUND($B$5,0))=0,D8270+1,D8270)</f>
        <v>2</v>
      </c>
    </row>
    <row r="8272" spans="1:4">
      <c r="A8272" s="70">
        <v>235008</v>
      </c>
      <c r="B8272" s="12">
        <v>375</v>
      </c>
      <c r="C8272" s="12">
        <v>0</v>
      </c>
      <c r="D8272" s="71">
        <f>IF(MOD(COUNT(B$8:B8272),ROUND($B$5,0))=0,D8271+1,D8271)</f>
        <v>2</v>
      </c>
    </row>
    <row r="8273" spans="1:4">
      <c r="A8273" s="70">
        <v>242257</v>
      </c>
      <c r="B8273" s="12">
        <v>375</v>
      </c>
      <c r="C8273" s="12">
        <v>0</v>
      </c>
      <c r="D8273" s="71">
        <f>IF(MOD(COUNT(B$8:B8273),ROUND($B$5,0))=0,D8272+1,D8272)</f>
        <v>2</v>
      </c>
    </row>
    <row r="8274" spans="1:4">
      <c r="A8274" s="70">
        <v>242843</v>
      </c>
      <c r="B8274" s="12">
        <v>375</v>
      </c>
      <c r="C8274" s="12">
        <v>1</v>
      </c>
      <c r="D8274" s="71">
        <f>IF(MOD(COUNT(B$8:B8274),ROUND($B$5,0))=0,D8273+1,D8273)</f>
        <v>2</v>
      </c>
    </row>
    <row r="8275" spans="1:4">
      <c r="A8275" s="70">
        <v>244388</v>
      </c>
      <c r="B8275" s="12">
        <v>375</v>
      </c>
      <c r="C8275" s="12">
        <v>0</v>
      </c>
      <c r="D8275" s="71">
        <f>IF(MOD(COUNT(B$8:B8275),ROUND($B$5,0))=0,D8274+1,D8274)</f>
        <v>2</v>
      </c>
    </row>
    <row r="8276" spans="1:4">
      <c r="A8276" s="70">
        <v>244291</v>
      </c>
      <c r="B8276" s="12">
        <v>375</v>
      </c>
      <c r="C8276" s="12">
        <v>0</v>
      </c>
      <c r="D8276" s="71">
        <f>IF(MOD(COUNT(B$8:B8276),ROUND($B$5,0))=0,D8275+1,D8275)</f>
        <v>2</v>
      </c>
    </row>
    <row r="8277" spans="1:4">
      <c r="A8277" s="70">
        <v>244557</v>
      </c>
      <c r="B8277" s="12">
        <v>375</v>
      </c>
      <c r="C8277" s="12">
        <v>0</v>
      </c>
      <c r="D8277" s="71">
        <f>IF(MOD(COUNT(B$8:B8277),ROUND($B$5,0))=0,D8276+1,D8276)</f>
        <v>2</v>
      </c>
    </row>
    <row r="8278" spans="1:4">
      <c r="A8278" s="70">
        <v>246466</v>
      </c>
      <c r="B8278" s="12">
        <v>375</v>
      </c>
      <c r="C8278" s="12">
        <v>0</v>
      </c>
      <c r="D8278" s="71">
        <f>IF(MOD(COUNT(B$8:B8278),ROUND($B$5,0))=0,D8277+1,D8277)</f>
        <v>2</v>
      </c>
    </row>
    <row r="8279" spans="1:4">
      <c r="A8279" s="70">
        <v>251661</v>
      </c>
      <c r="B8279" s="12">
        <v>375</v>
      </c>
      <c r="C8279" s="12">
        <v>0</v>
      </c>
      <c r="D8279" s="71">
        <f>IF(MOD(COUNT(B$8:B8279),ROUND($B$5,0))=0,D8278+1,D8278)</f>
        <v>2</v>
      </c>
    </row>
    <row r="8280" spans="1:4">
      <c r="A8280" s="70">
        <v>247842</v>
      </c>
      <c r="B8280" s="12">
        <v>375</v>
      </c>
      <c r="C8280" s="12">
        <v>0</v>
      </c>
      <c r="D8280" s="71">
        <f>IF(MOD(COUNT(B$8:B8280),ROUND($B$5,0))=0,D8279+1,D8279)</f>
        <v>2</v>
      </c>
    </row>
    <row r="8281" spans="1:4">
      <c r="A8281" s="70">
        <v>249130</v>
      </c>
      <c r="B8281" s="12">
        <v>375</v>
      </c>
      <c r="C8281" s="12">
        <v>0</v>
      </c>
      <c r="D8281" s="71">
        <f>IF(MOD(COUNT(B$8:B8281),ROUND($B$5,0))=0,D8280+1,D8280)</f>
        <v>2</v>
      </c>
    </row>
    <row r="8282" spans="1:4">
      <c r="A8282" s="70">
        <v>251642</v>
      </c>
      <c r="B8282" s="12">
        <v>375</v>
      </c>
      <c r="C8282" s="12">
        <v>0</v>
      </c>
      <c r="D8282" s="71">
        <f>IF(MOD(COUNT(B$8:B8282),ROUND($B$5,0))=0,D8281+1,D8281)</f>
        <v>2</v>
      </c>
    </row>
    <row r="8283" spans="1:4">
      <c r="A8283" s="70">
        <v>251923</v>
      </c>
      <c r="B8283" s="12">
        <v>375</v>
      </c>
      <c r="C8283" s="12">
        <v>0</v>
      </c>
      <c r="D8283" s="71">
        <f>IF(MOD(COUNT(B$8:B8283),ROUND($B$5,0))=0,D8282+1,D8282)</f>
        <v>2</v>
      </c>
    </row>
    <row r="8284" spans="1:4">
      <c r="A8284" s="70">
        <v>266000</v>
      </c>
      <c r="B8284" s="12">
        <v>375</v>
      </c>
      <c r="C8284" s="12">
        <v>1</v>
      </c>
      <c r="D8284" s="71">
        <f>IF(MOD(COUNT(B$8:B8284),ROUND($B$5,0))=0,D8283+1,D8283)</f>
        <v>2</v>
      </c>
    </row>
    <row r="8285" spans="1:4">
      <c r="A8285" s="70">
        <v>267763</v>
      </c>
      <c r="B8285" s="12">
        <v>375</v>
      </c>
      <c r="C8285" s="12">
        <v>0</v>
      </c>
      <c r="D8285" s="71">
        <f>IF(MOD(COUNT(B$8:B8285),ROUND($B$5,0))=0,D8284+1,D8284)</f>
        <v>2</v>
      </c>
    </row>
    <row r="8286" spans="1:4">
      <c r="A8286" s="70">
        <v>269443</v>
      </c>
      <c r="B8286" s="12">
        <v>375</v>
      </c>
      <c r="C8286" s="12">
        <v>0</v>
      </c>
      <c r="D8286" s="71">
        <f>IF(MOD(COUNT(B$8:B8286),ROUND($B$5,0))=0,D8285+1,D8285)</f>
        <v>2</v>
      </c>
    </row>
    <row r="8287" spans="1:4">
      <c r="A8287" s="70">
        <v>271990</v>
      </c>
      <c r="B8287" s="12">
        <v>375</v>
      </c>
      <c r="C8287" s="12">
        <v>0</v>
      </c>
      <c r="D8287" s="71">
        <f>IF(MOD(COUNT(B$8:B8287),ROUND($B$5,0))=0,D8286+1,D8286)</f>
        <v>2</v>
      </c>
    </row>
    <row r="8288" spans="1:4">
      <c r="A8288" s="70">
        <v>19815</v>
      </c>
      <c r="B8288" s="12">
        <v>375</v>
      </c>
      <c r="C8288" s="12">
        <v>0</v>
      </c>
      <c r="D8288" s="71">
        <f>IF(MOD(COUNT(B$8:B8288),ROUND($B$5,0))=0,D8287+1,D8287)</f>
        <v>2</v>
      </c>
    </row>
    <row r="8289" spans="1:4">
      <c r="A8289" s="70">
        <v>19559</v>
      </c>
      <c r="B8289" s="12">
        <v>376</v>
      </c>
      <c r="C8289" s="12">
        <v>0</v>
      </c>
      <c r="D8289" s="71">
        <f>IF(MOD(COUNT(B$8:B8289),ROUND($B$5,0))=0,D8288+1,D8288)</f>
        <v>2</v>
      </c>
    </row>
    <row r="8290" spans="1:4">
      <c r="A8290" s="70">
        <v>19356</v>
      </c>
      <c r="B8290" s="12">
        <v>376</v>
      </c>
      <c r="C8290" s="12">
        <v>0</v>
      </c>
      <c r="D8290" s="71">
        <f>IF(MOD(COUNT(B$8:B8290),ROUND($B$5,0))=0,D8289+1,D8289)</f>
        <v>2</v>
      </c>
    </row>
    <row r="8291" spans="1:4">
      <c r="A8291" s="70">
        <v>19857</v>
      </c>
      <c r="B8291" s="12">
        <v>376</v>
      </c>
      <c r="C8291" s="12">
        <v>0</v>
      </c>
      <c r="D8291" s="71">
        <f>IF(MOD(COUNT(B$8:B8291),ROUND($B$5,0))=0,D8290+1,D8290)</f>
        <v>2</v>
      </c>
    </row>
    <row r="8292" spans="1:4">
      <c r="A8292" s="70">
        <v>19224</v>
      </c>
      <c r="B8292" s="12">
        <v>376</v>
      </c>
      <c r="C8292" s="12">
        <v>0</v>
      </c>
      <c r="D8292" s="71">
        <f>IF(MOD(COUNT(B$8:B8292),ROUND($B$5,0))=0,D8291+1,D8291)</f>
        <v>2</v>
      </c>
    </row>
    <row r="8293" spans="1:4">
      <c r="A8293" s="70">
        <v>21410</v>
      </c>
      <c r="B8293" s="12">
        <v>376</v>
      </c>
      <c r="C8293" s="12">
        <v>0</v>
      </c>
      <c r="D8293" s="71">
        <f>IF(MOD(COUNT(B$8:B8293),ROUND($B$5,0))=0,D8292+1,D8292)</f>
        <v>2</v>
      </c>
    </row>
    <row r="8294" spans="1:4">
      <c r="A8294" s="70">
        <v>26431</v>
      </c>
      <c r="B8294" s="12">
        <v>376</v>
      </c>
      <c r="C8294" s="12">
        <v>0</v>
      </c>
      <c r="D8294" s="71">
        <f>IF(MOD(COUNT(B$8:B8294),ROUND($B$5,0))=0,D8293+1,D8293)</f>
        <v>2</v>
      </c>
    </row>
    <row r="8295" spans="1:4">
      <c r="A8295" s="70">
        <v>26106</v>
      </c>
      <c r="B8295" s="12">
        <v>376</v>
      </c>
      <c r="C8295" s="12">
        <v>0</v>
      </c>
      <c r="D8295" s="71">
        <f>IF(MOD(COUNT(B$8:B8295),ROUND($B$5,0))=0,D8294+1,D8294)</f>
        <v>2</v>
      </c>
    </row>
    <row r="8296" spans="1:4">
      <c r="A8296" s="70">
        <v>30911</v>
      </c>
      <c r="B8296" s="12">
        <v>376</v>
      </c>
      <c r="C8296" s="12">
        <v>0</v>
      </c>
      <c r="D8296" s="71">
        <f>IF(MOD(COUNT(B$8:B8296),ROUND($B$5,0))=0,D8295+1,D8295)</f>
        <v>2</v>
      </c>
    </row>
    <row r="8297" spans="1:4">
      <c r="A8297" s="70">
        <v>31572</v>
      </c>
      <c r="B8297" s="12">
        <v>376</v>
      </c>
      <c r="C8297" s="12">
        <v>0</v>
      </c>
      <c r="D8297" s="71">
        <f>IF(MOD(COUNT(B$8:B8297),ROUND($B$5,0))=0,D8296+1,D8296)</f>
        <v>2</v>
      </c>
    </row>
    <row r="8298" spans="1:4">
      <c r="A8298" s="70">
        <v>31874</v>
      </c>
      <c r="B8298" s="12">
        <v>376</v>
      </c>
      <c r="C8298" s="12">
        <v>0</v>
      </c>
      <c r="D8298" s="71">
        <f>IF(MOD(COUNT(B$8:B8298),ROUND($B$5,0))=0,D8297+1,D8297)</f>
        <v>2</v>
      </c>
    </row>
    <row r="8299" spans="1:4">
      <c r="A8299" s="70">
        <v>33081</v>
      </c>
      <c r="B8299" s="12">
        <v>376</v>
      </c>
      <c r="C8299" s="12">
        <v>1</v>
      </c>
      <c r="D8299" s="71">
        <f>IF(MOD(COUNT(B$8:B8299),ROUND($B$5,0))=0,D8298+1,D8298)</f>
        <v>2</v>
      </c>
    </row>
    <row r="8300" spans="1:4">
      <c r="A8300" s="70">
        <v>34626</v>
      </c>
      <c r="B8300" s="12">
        <v>376</v>
      </c>
      <c r="C8300" s="12">
        <v>0</v>
      </c>
      <c r="D8300" s="71">
        <f>IF(MOD(COUNT(B$8:B8300),ROUND($B$5,0))=0,D8299+1,D8299)</f>
        <v>2</v>
      </c>
    </row>
    <row r="8301" spans="1:4">
      <c r="A8301" s="70">
        <v>37063</v>
      </c>
      <c r="B8301" s="12">
        <v>376</v>
      </c>
      <c r="C8301" s="12">
        <v>0</v>
      </c>
      <c r="D8301" s="71">
        <f>IF(MOD(COUNT(B$8:B8301),ROUND($B$5,0))=0,D8300+1,D8300)</f>
        <v>2</v>
      </c>
    </row>
    <row r="8302" spans="1:4">
      <c r="A8302" s="70">
        <v>52199</v>
      </c>
      <c r="B8302" s="12">
        <v>376</v>
      </c>
      <c r="C8302" s="12">
        <v>0</v>
      </c>
      <c r="D8302" s="71">
        <f>IF(MOD(COUNT(B$8:B8302),ROUND($B$5,0))=0,D8301+1,D8301)</f>
        <v>2</v>
      </c>
    </row>
    <row r="8303" spans="1:4">
      <c r="A8303" s="70">
        <v>54241</v>
      </c>
      <c r="B8303" s="12">
        <v>376</v>
      </c>
      <c r="C8303" s="12">
        <v>0</v>
      </c>
      <c r="D8303" s="71">
        <f>IF(MOD(COUNT(B$8:B8303),ROUND($B$5,0))=0,D8302+1,D8302)</f>
        <v>2</v>
      </c>
    </row>
    <row r="8304" spans="1:4">
      <c r="A8304" s="70">
        <v>57138</v>
      </c>
      <c r="B8304" s="12">
        <v>376</v>
      </c>
      <c r="C8304" s="12">
        <v>0</v>
      </c>
      <c r="D8304" s="71">
        <f>IF(MOD(COUNT(B$8:B8304),ROUND($B$5,0))=0,D8303+1,D8303)</f>
        <v>2</v>
      </c>
    </row>
    <row r="8305" spans="1:4">
      <c r="A8305" s="70">
        <v>56957</v>
      </c>
      <c r="B8305" s="12">
        <v>376</v>
      </c>
      <c r="C8305" s="12">
        <v>0</v>
      </c>
      <c r="D8305" s="71">
        <f>IF(MOD(COUNT(B$8:B8305),ROUND($B$5,0))=0,D8304+1,D8304)</f>
        <v>2</v>
      </c>
    </row>
    <row r="8306" spans="1:4">
      <c r="A8306" s="70">
        <v>59214</v>
      </c>
      <c r="B8306" s="12">
        <v>376</v>
      </c>
      <c r="C8306" s="12">
        <v>0</v>
      </c>
      <c r="D8306" s="71">
        <f>IF(MOD(COUNT(B$8:B8306),ROUND($B$5,0))=0,D8305+1,D8305)</f>
        <v>2</v>
      </c>
    </row>
    <row r="8307" spans="1:4">
      <c r="A8307" s="70">
        <v>59444</v>
      </c>
      <c r="B8307" s="12">
        <v>376</v>
      </c>
      <c r="C8307" s="12">
        <v>0</v>
      </c>
      <c r="D8307" s="71">
        <f>IF(MOD(COUNT(B$8:B8307),ROUND($B$5,0))=0,D8306+1,D8306)</f>
        <v>2</v>
      </c>
    </row>
    <row r="8308" spans="1:4">
      <c r="A8308" s="70">
        <v>59517</v>
      </c>
      <c r="B8308" s="12">
        <v>376</v>
      </c>
      <c r="C8308" s="12">
        <v>0</v>
      </c>
      <c r="D8308" s="71">
        <f>IF(MOD(COUNT(B$8:B8308),ROUND($B$5,0))=0,D8307+1,D8307)</f>
        <v>2</v>
      </c>
    </row>
    <row r="8309" spans="1:4">
      <c r="A8309" s="70">
        <v>62200</v>
      </c>
      <c r="B8309" s="12">
        <v>376</v>
      </c>
      <c r="C8309" s="12">
        <v>0</v>
      </c>
      <c r="D8309" s="71">
        <f>IF(MOD(COUNT(B$8:B8309),ROUND($B$5,0))=0,D8308+1,D8308)</f>
        <v>2</v>
      </c>
    </row>
    <row r="8310" spans="1:4">
      <c r="A8310" s="70">
        <v>62930</v>
      </c>
      <c r="B8310" s="12">
        <v>376</v>
      </c>
      <c r="C8310" s="12">
        <v>0</v>
      </c>
      <c r="D8310" s="71">
        <f>IF(MOD(COUNT(B$8:B8310),ROUND($B$5,0))=0,D8309+1,D8309)</f>
        <v>2</v>
      </c>
    </row>
    <row r="8311" spans="1:4">
      <c r="A8311" s="70">
        <v>65648</v>
      </c>
      <c r="B8311" s="12">
        <v>376</v>
      </c>
      <c r="C8311" s="12">
        <v>0</v>
      </c>
      <c r="D8311" s="71">
        <f>IF(MOD(COUNT(B$8:B8311),ROUND($B$5,0))=0,D8310+1,D8310)</f>
        <v>2</v>
      </c>
    </row>
    <row r="8312" spans="1:4">
      <c r="A8312" s="70">
        <v>74926</v>
      </c>
      <c r="B8312" s="12">
        <v>376</v>
      </c>
      <c r="C8312" s="12">
        <v>1</v>
      </c>
      <c r="D8312" s="71">
        <f>IF(MOD(COUNT(B$8:B8312),ROUND($B$5,0))=0,D8311+1,D8311)</f>
        <v>2</v>
      </c>
    </row>
    <row r="8313" spans="1:4">
      <c r="A8313" s="70">
        <v>74966</v>
      </c>
      <c r="B8313" s="12">
        <v>376</v>
      </c>
      <c r="C8313" s="12">
        <v>0</v>
      </c>
      <c r="D8313" s="71">
        <f>IF(MOD(COUNT(B$8:B8313),ROUND($B$5,0))=0,D8312+1,D8312)</f>
        <v>2</v>
      </c>
    </row>
    <row r="8314" spans="1:4">
      <c r="A8314" s="70">
        <v>76560</v>
      </c>
      <c r="B8314" s="12">
        <v>376</v>
      </c>
      <c r="C8314" s="12">
        <v>1</v>
      </c>
      <c r="D8314" s="71">
        <f>IF(MOD(COUNT(B$8:B8314),ROUND($B$5,0))=0,D8313+1,D8313)</f>
        <v>2</v>
      </c>
    </row>
    <row r="8315" spans="1:4">
      <c r="A8315" s="70">
        <v>79626</v>
      </c>
      <c r="B8315" s="12">
        <v>376</v>
      </c>
      <c r="C8315" s="12">
        <v>0</v>
      </c>
      <c r="D8315" s="71">
        <f>IF(MOD(COUNT(B$8:B8315),ROUND($B$5,0))=0,D8314+1,D8314)</f>
        <v>2</v>
      </c>
    </row>
    <row r="8316" spans="1:4">
      <c r="A8316" s="70">
        <v>80726</v>
      </c>
      <c r="B8316" s="12">
        <v>376</v>
      </c>
      <c r="C8316" s="12">
        <v>0</v>
      </c>
      <c r="D8316" s="71">
        <f>IF(MOD(COUNT(B$8:B8316),ROUND($B$5,0))=0,D8315+1,D8315)</f>
        <v>2</v>
      </c>
    </row>
    <row r="8317" spans="1:4">
      <c r="A8317" s="70">
        <v>82930</v>
      </c>
      <c r="B8317" s="12">
        <v>376</v>
      </c>
      <c r="C8317" s="12">
        <v>0</v>
      </c>
      <c r="D8317" s="71">
        <f>IF(MOD(COUNT(B$8:B8317),ROUND($B$5,0))=0,D8316+1,D8316)</f>
        <v>2</v>
      </c>
    </row>
    <row r="8318" spans="1:4">
      <c r="A8318" s="70">
        <v>84464</v>
      </c>
      <c r="B8318" s="12">
        <v>376</v>
      </c>
      <c r="C8318" s="12">
        <v>0</v>
      </c>
      <c r="D8318" s="71">
        <f>IF(MOD(COUNT(B$8:B8318),ROUND($B$5,0))=0,D8317+1,D8317)</f>
        <v>2</v>
      </c>
    </row>
    <row r="8319" spans="1:4">
      <c r="A8319" s="70">
        <v>84310</v>
      </c>
      <c r="B8319" s="12">
        <v>376</v>
      </c>
      <c r="C8319" s="12">
        <v>0</v>
      </c>
      <c r="D8319" s="71">
        <f>IF(MOD(COUNT(B$8:B8319),ROUND($B$5,0))=0,D8318+1,D8318)</f>
        <v>2</v>
      </c>
    </row>
    <row r="8320" spans="1:4">
      <c r="A8320" s="70">
        <v>104447</v>
      </c>
      <c r="B8320" s="12">
        <v>376</v>
      </c>
      <c r="C8320" s="12">
        <v>0</v>
      </c>
      <c r="D8320" s="71">
        <f>IF(MOD(COUNT(B$8:B8320),ROUND($B$5,0))=0,D8319+1,D8319)</f>
        <v>2</v>
      </c>
    </row>
    <row r="8321" spans="1:4">
      <c r="A8321" s="70">
        <v>96911</v>
      </c>
      <c r="B8321" s="12">
        <v>376</v>
      </c>
      <c r="C8321" s="12">
        <v>0</v>
      </c>
      <c r="D8321" s="71">
        <f>IF(MOD(COUNT(B$8:B8321),ROUND($B$5,0))=0,D8320+1,D8320)</f>
        <v>2</v>
      </c>
    </row>
    <row r="8322" spans="1:4">
      <c r="A8322" s="70">
        <v>99874</v>
      </c>
      <c r="B8322" s="12">
        <v>376</v>
      </c>
      <c r="C8322" s="12">
        <v>1</v>
      </c>
      <c r="D8322" s="71">
        <f>IF(MOD(COUNT(B$8:B8322),ROUND($B$5,0))=0,D8321+1,D8321)</f>
        <v>2</v>
      </c>
    </row>
    <row r="8323" spans="1:4">
      <c r="A8323" s="70">
        <v>104391</v>
      </c>
      <c r="B8323" s="12">
        <v>376</v>
      </c>
      <c r="C8323" s="12">
        <v>0</v>
      </c>
      <c r="D8323" s="71">
        <f>IF(MOD(COUNT(B$8:B8323),ROUND($B$5,0))=0,D8322+1,D8322)</f>
        <v>2</v>
      </c>
    </row>
    <row r="8324" spans="1:4">
      <c r="A8324" s="70">
        <v>106527</v>
      </c>
      <c r="B8324" s="12">
        <v>376</v>
      </c>
      <c r="C8324" s="12">
        <v>0</v>
      </c>
      <c r="D8324" s="71">
        <f>IF(MOD(COUNT(B$8:B8324),ROUND($B$5,0))=0,D8323+1,D8323)</f>
        <v>2</v>
      </c>
    </row>
    <row r="8325" spans="1:4">
      <c r="A8325" s="70">
        <v>128748</v>
      </c>
      <c r="B8325" s="12">
        <v>376</v>
      </c>
      <c r="C8325" s="12">
        <v>0</v>
      </c>
      <c r="D8325" s="71">
        <f>IF(MOD(COUNT(B$8:B8325),ROUND($B$5,0))=0,D8324+1,D8324)</f>
        <v>2</v>
      </c>
    </row>
    <row r="8326" spans="1:4">
      <c r="A8326" s="70">
        <v>136661</v>
      </c>
      <c r="B8326" s="12">
        <v>376</v>
      </c>
      <c r="C8326" s="12">
        <v>1</v>
      </c>
      <c r="D8326" s="71">
        <f>IF(MOD(COUNT(B$8:B8326),ROUND($B$5,0))=0,D8325+1,D8325)</f>
        <v>2</v>
      </c>
    </row>
    <row r="8327" spans="1:4">
      <c r="A8327" s="70">
        <v>137667</v>
      </c>
      <c r="B8327" s="12">
        <v>376</v>
      </c>
      <c r="C8327" s="12">
        <v>0</v>
      </c>
      <c r="D8327" s="71">
        <f>IF(MOD(COUNT(B$8:B8327),ROUND($B$5,0))=0,D8326+1,D8326)</f>
        <v>2</v>
      </c>
    </row>
    <row r="8328" spans="1:4">
      <c r="A8328" s="70">
        <v>221550</v>
      </c>
      <c r="B8328" s="12">
        <v>376</v>
      </c>
      <c r="C8328" s="12">
        <v>0</v>
      </c>
      <c r="D8328" s="71">
        <f>IF(MOD(COUNT(B$8:B8328),ROUND($B$5,0))=0,D8327+1,D8327)</f>
        <v>2</v>
      </c>
    </row>
    <row r="8329" spans="1:4">
      <c r="A8329" s="70">
        <v>222273</v>
      </c>
      <c r="B8329" s="12">
        <v>376</v>
      </c>
      <c r="C8329" s="12">
        <v>0</v>
      </c>
      <c r="D8329" s="71">
        <f>IF(MOD(COUNT(B$8:B8329),ROUND($B$5,0))=0,D8328+1,D8328)</f>
        <v>2</v>
      </c>
    </row>
    <row r="8330" spans="1:4">
      <c r="A8330" s="70">
        <v>222206</v>
      </c>
      <c r="B8330" s="12">
        <v>376</v>
      </c>
      <c r="C8330" s="12">
        <v>0</v>
      </c>
      <c r="D8330" s="71">
        <f>IF(MOD(COUNT(B$8:B8330),ROUND($B$5,0))=0,D8329+1,D8329)</f>
        <v>2</v>
      </c>
    </row>
    <row r="8331" spans="1:4">
      <c r="A8331" s="70">
        <v>225495</v>
      </c>
      <c r="B8331" s="12">
        <v>376</v>
      </c>
      <c r="C8331" s="12">
        <v>0</v>
      </c>
      <c r="D8331" s="71">
        <f>IF(MOD(COUNT(B$8:B8331),ROUND($B$5,0))=0,D8330+1,D8330)</f>
        <v>2</v>
      </c>
    </row>
    <row r="8332" spans="1:4">
      <c r="A8332" s="70">
        <v>235329</v>
      </c>
      <c r="B8332" s="12">
        <v>376</v>
      </c>
      <c r="C8332" s="12">
        <v>0</v>
      </c>
      <c r="D8332" s="71">
        <f>IF(MOD(COUNT(B$8:B8332),ROUND($B$5,0))=0,D8331+1,D8331)</f>
        <v>2</v>
      </c>
    </row>
    <row r="8333" spans="1:4">
      <c r="A8333" s="70">
        <v>242843</v>
      </c>
      <c r="B8333" s="12">
        <v>376</v>
      </c>
      <c r="C8333" s="12">
        <v>1</v>
      </c>
      <c r="D8333" s="71">
        <f>IF(MOD(COUNT(B$8:B8333),ROUND($B$5,0))=0,D8332+1,D8332)</f>
        <v>2</v>
      </c>
    </row>
    <row r="8334" spans="1:4">
      <c r="A8334" s="70">
        <v>247794</v>
      </c>
      <c r="B8334" s="12">
        <v>376</v>
      </c>
      <c r="C8334" s="12">
        <v>0</v>
      </c>
      <c r="D8334" s="71">
        <f>IF(MOD(COUNT(B$8:B8334),ROUND($B$5,0))=0,D8333+1,D8333)</f>
        <v>2</v>
      </c>
    </row>
    <row r="8335" spans="1:4">
      <c r="A8335" s="70">
        <v>249197</v>
      </c>
      <c r="B8335" s="12">
        <v>376</v>
      </c>
      <c r="C8335" s="12">
        <v>0</v>
      </c>
      <c r="D8335" s="71">
        <f>IF(MOD(COUNT(B$8:B8335),ROUND($B$5,0))=0,D8334+1,D8334)</f>
        <v>2</v>
      </c>
    </row>
    <row r="8336" spans="1:4">
      <c r="A8336" s="70">
        <v>249750</v>
      </c>
      <c r="B8336" s="12">
        <v>376</v>
      </c>
      <c r="C8336" s="12">
        <v>0</v>
      </c>
      <c r="D8336" s="71">
        <f>IF(MOD(COUNT(B$8:B8336),ROUND($B$5,0))=0,D8335+1,D8335)</f>
        <v>2</v>
      </c>
    </row>
    <row r="8337" spans="1:4">
      <c r="A8337" s="70">
        <v>251763</v>
      </c>
      <c r="B8337" s="12">
        <v>376</v>
      </c>
      <c r="C8337" s="12">
        <v>0</v>
      </c>
      <c r="D8337" s="71">
        <f>IF(MOD(COUNT(B$8:B8337),ROUND($B$5,0))=0,D8336+1,D8336)</f>
        <v>2</v>
      </c>
    </row>
    <row r="8338" spans="1:4">
      <c r="A8338" s="70">
        <v>253166</v>
      </c>
      <c r="B8338" s="12">
        <v>376</v>
      </c>
      <c r="C8338" s="12">
        <v>0</v>
      </c>
      <c r="D8338" s="71">
        <f>IF(MOD(COUNT(B$8:B8338),ROUND($B$5,0))=0,D8337+1,D8337)</f>
        <v>2</v>
      </c>
    </row>
    <row r="8339" spans="1:4">
      <c r="A8339" s="70">
        <v>264738</v>
      </c>
      <c r="B8339" s="12">
        <v>376</v>
      </c>
      <c r="C8339" s="12">
        <v>0</v>
      </c>
      <c r="D8339" s="71">
        <f>IF(MOD(COUNT(B$8:B8339),ROUND($B$5,0))=0,D8338+1,D8338)</f>
        <v>2</v>
      </c>
    </row>
    <row r="8340" spans="1:4">
      <c r="A8340" s="70">
        <v>266000</v>
      </c>
      <c r="B8340" s="12">
        <v>376</v>
      </c>
      <c r="C8340" s="12">
        <v>1</v>
      </c>
      <c r="D8340" s="71">
        <f>IF(MOD(COUNT(B$8:B8340),ROUND($B$5,0))=0,D8339+1,D8339)</f>
        <v>2</v>
      </c>
    </row>
    <row r="8341" spans="1:4">
      <c r="A8341" s="70">
        <v>269443</v>
      </c>
      <c r="B8341" s="12">
        <v>376</v>
      </c>
      <c r="C8341" s="12">
        <v>0</v>
      </c>
      <c r="D8341" s="71">
        <f>IF(MOD(COUNT(B$8:B8341),ROUND($B$5,0))=0,D8340+1,D8340)</f>
        <v>2</v>
      </c>
    </row>
    <row r="8342" spans="1:4">
      <c r="A8342" s="70">
        <v>271461</v>
      </c>
      <c r="B8342" s="12">
        <v>376</v>
      </c>
      <c r="C8342" s="12">
        <v>0</v>
      </c>
      <c r="D8342" s="71">
        <f>IF(MOD(COUNT(B$8:B8342),ROUND($B$5,0))=0,D8341+1,D8341)</f>
        <v>2</v>
      </c>
    </row>
    <row r="8343" spans="1:4">
      <c r="A8343" s="70">
        <v>19754</v>
      </c>
      <c r="B8343" s="12">
        <v>376</v>
      </c>
      <c r="C8343" s="12">
        <v>0</v>
      </c>
      <c r="D8343" s="71">
        <f>IF(MOD(COUNT(B$8:B8343),ROUND($B$5,0))=0,D8342+1,D8342)</f>
        <v>2</v>
      </c>
    </row>
    <row r="8344" spans="1:4">
      <c r="A8344" s="70">
        <v>19734</v>
      </c>
      <c r="B8344" s="12">
        <v>376</v>
      </c>
      <c r="C8344" s="12">
        <v>0</v>
      </c>
      <c r="D8344" s="71">
        <f>IF(MOD(COUNT(B$8:B8344),ROUND($B$5,0))=0,D8343+1,D8343)</f>
        <v>2</v>
      </c>
    </row>
    <row r="8345" spans="1:4">
      <c r="A8345" s="70">
        <v>21177</v>
      </c>
      <c r="B8345" s="12">
        <v>376</v>
      </c>
      <c r="C8345" s="12">
        <v>0</v>
      </c>
      <c r="D8345" s="71">
        <f>IF(MOD(COUNT(B$8:B8345),ROUND($B$5,0))=0,D8344+1,D8344)</f>
        <v>2</v>
      </c>
    </row>
    <row r="8346" spans="1:4">
      <c r="A8346" s="70">
        <v>21410</v>
      </c>
      <c r="B8346" s="12">
        <v>376</v>
      </c>
      <c r="C8346" s="12">
        <v>0</v>
      </c>
      <c r="D8346" s="71">
        <f>IF(MOD(COUNT(B$8:B8346),ROUND($B$5,0))=0,D8345+1,D8345)</f>
        <v>2</v>
      </c>
    </row>
    <row r="8347" spans="1:4">
      <c r="A8347" s="70">
        <v>23338</v>
      </c>
      <c r="B8347" s="12">
        <v>376</v>
      </c>
      <c r="C8347" s="12">
        <v>0</v>
      </c>
      <c r="D8347" s="71">
        <f>IF(MOD(COUNT(B$8:B8347),ROUND($B$5,0))=0,D8346+1,D8346)</f>
        <v>2</v>
      </c>
    </row>
    <row r="8348" spans="1:4">
      <c r="A8348" s="70">
        <v>34673</v>
      </c>
      <c r="B8348" s="12">
        <v>376</v>
      </c>
      <c r="C8348" s="12">
        <v>1</v>
      </c>
      <c r="D8348" s="71">
        <f>IF(MOD(COUNT(B$8:B8348),ROUND($B$5,0))=0,D8347+1,D8347)</f>
        <v>2</v>
      </c>
    </row>
    <row r="8349" spans="1:4">
      <c r="A8349" s="70">
        <v>38357</v>
      </c>
      <c r="B8349" s="12">
        <v>376</v>
      </c>
      <c r="C8349" s="12">
        <v>0</v>
      </c>
      <c r="D8349" s="71">
        <f>IF(MOD(COUNT(B$8:B8349),ROUND($B$5,0))=0,D8348+1,D8348)</f>
        <v>2</v>
      </c>
    </row>
    <row r="8350" spans="1:4">
      <c r="A8350" s="70">
        <v>39971</v>
      </c>
      <c r="B8350" s="12">
        <v>376</v>
      </c>
      <c r="C8350" s="12">
        <v>0</v>
      </c>
      <c r="D8350" s="71">
        <f>IF(MOD(COUNT(B$8:B8350),ROUND($B$5,0))=0,D8349+1,D8349)</f>
        <v>2</v>
      </c>
    </row>
    <row r="8351" spans="1:4">
      <c r="A8351" s="70">
        <v>39366</v>
      </c>
      <c r="B8351" s="12">
        <v>376</v>
      </c>
      <c r="C8351" s="12">
        <v>0</v>
      </c>
      <c r="D8351" s="71">
        <f>IF(MOD(COUNT(B$8:B8351),ROUND($B$5,0))=0,D8350+1,D8350)</f>
        <v>2</v>
      </c>
    </row>
    <row r="8352" spans="1:4">
      <c r="A8352" s="70">
        <v>59464</v>
      </c>
      <c r="B8352" s="12">
        <v>376</v>
      </c>
      <c r="C8352" s="12">
        <v>0</v>
      </c>
      <c r="D8352" s="71">
        <f>IF(MOD(COUNT(B$8:B8352),ROUND($B$5,0))=0,D8351+1,D8351)</f>
        <v>2</v>
      </c>
    </row>
    <row r="8353" spans="1:4">
      <c r="A8353" s="70">
        <v>59892</v>
      </c>
      <c r="B8353" s="12">
        <v>376</v>
      </c>
      <c r="C8353" s="12">
        <v>0</v>
      </c>
      <c r="D8353" s="71">
        <f>IF(MOD(COUNT(B$8:B8353),ROUND($B$5,0))=0,D8352+1,D8352)</f>
        <v>2</v>
      </c>
    </row>
    <row r="8354" spans="1:4">
      <c r="A8354" s="70">
        <v>60850</v>
      </c>
      <c r="B8354" s="12">
        <v>376</v>
      </c>
      <c r="C8354" s="12">
        <v>0</v>
      </c>
      <c r="D8354" s="71">
        <f>IF(MOD(COUNT(B$8:B8354),ROUND($B$5,0))=0,D8353+1,D8353)</f>
        <v>2</v>
      </c>
    </row>
    <row r="8355" spans="1:4">
      <c r="A8355" s="70">
        <v>70970</v>
      </c>
      <c r="B8355" s="12">
        <v>376</v>
      </c>
      <c r="C8355" s="12">
        <v>0</v>
      </c>
      <c r="D8355" s="71">
        <f>IF(MOD(COUNT(B$8:B8355),ROUND($B$5,0))=0,D8354+1,D8354)</f>
        <v>2</v>
      </c>
    </row>
    <row r="8356" spans="1:4">
      <c r="A8356" s="70">
        <v>71697</v>
      </c>
      <c r="B8356" s="12">
        <v>376</v>
      </c>
      <c r="C8356" s="12">
        <v>0</v>
      </c>
      <c r="D8356" s="71">
        <f>IF(MOD(COUNT(B$8:B8356),ROUND($B$5,0))=0,D8355+1,D8355)</f>
        <v>2</v>
      </c>
    </row>
    <row r="8357" spans="1:4">
      <c r="A8357" s="70">
        <v>74288</v>
      </c>
      <c r="B8357" s="12">
        <v>376</v>
      </c>
      <c r="C8357" s="12">
        <v>1</v>
      </c>
      <c r="D8357" s="71">
        <f>IF(MOD(COUNT(B$8:B8357),ROUND($B$5,0))=0,D8356+1,D8356)</f>
        <v>2</v>
      </c>
    </row>
    <row r="8358" spans="1:4">
      <c r="A8358" s="70">
        <v>74926</v>
      </c>
      <c r="B8358" s="12">
        <v>376</v>
      </c>
      <c r="C8358" s="12">
        <v>1</v>
      </c>
      <c r="D8358" s="71">
        <f>IF(MOD(COUNT(B$8:B8358),ROUND($B$5,0))=0,D8357+1,D8357)</f>
        <v>2</v>
      </c>
    </row>
    <row r="8359" spans="1:4">
      <c r="A8359" s="70">
        <v>76675</v>
      </c>
      <c r="B8359" s="12">
        <v>376</v>
      </c>
      <c r="C8359" s="12">
        <v>0</v>
      </c>
      <c r="D8359" s="71">
        <f>IF(MOD(COUNT(B$8:B8359),ROUND($B$5,0))=0,D8358+1,D8358)</f>
        <v>2</v>
      </c>
    </row>
    <row r="8360" spans="1:4">
      <c r="A8360" s="70">
        <v>80631</v>
      </c>
      <c r="B8360" s="12">
        <v>376</v>
      </c>
      <c r="C8360" s="12">
        <v>0</v>
      </c>
      <c r="D8360" s="71">
        <f>IF(MOD(COUNT(B$8:B8360),ROUND($B$5,0))=0,D8359+1,D8359)</f>
        <v>2</v>
      </c>
    </row>
    <row r="8361" spans="1:4">
      <c r="A8361" s="70">
        <v>84380</v>
      </c>
      <c r="B8361" s="12">
        <v>376</v>
      </c>
      <c r="C8361" s="12">
        <v>0</v>
      </c>
      <c r="D8361" s="71">
        <f>IF(MOD(COUNT(B$8:B8361),ROUND($B$5,0))=0,D8360+1,D8360)</f>
        <v>2</v>
      </c>
    </row>
    <row r="8362" spans="1:4">
      <c r="A8362" s="70">
        <v>85675</v>
      </c>
      <c r="B8362" s="12">
        <v>376</v>
      </c>
      <c r="C8362" s="12">
        <v>0</v>
      </c>
      <c r="D8362" s="71">
        <f>IF(MOD(COUNT(B$8:B8362),ROUND($B$5,0))=0,D8361+1,D8361)</f>
        <v>2</v>
      </c>
    </row>
    <row r="8363" spans="1:4">
      <c r="A8363" s="70">
        <v>88652</v>
      </c>
      <c r="B8363" s="12">
        <v>376</v>
      </c>
      <c r="C8363" s="12">
        <v>0</v>
      </c>
      <c r="D8363" s="71">
        <f>IF(MOD(COUNT(B$8:B8363),ROUND($B$5,0))=0,D8362+1,D8362)</f>
        <v>2</v>
      </c>
    </row>
    <row r="8364" spans="1:4">
      <c r="A8364" s="70">
        <v>96683</v>
      </c>
      <c r="B8364" s="12">
        <v>376</v>
      </c>
      <c r="C8364" s="12">
        <v>0</v>
      </c>
      <c r="D8364" s="71">
        <f>IF(MOD(COUNT(B$8:B8364),ROUND($B$5,0))=0,D8363+1,D8363)</f>
        <v>2</v>
      </c>
    </row>
    <row r="8365" spans="1:4">
      <c r="A8365" s="70">
        <v>98196</v>
      </c>
      <c r="B8365" s="12">
        <v>376</v>
      </c>
      <c r="C8365" s="12">
        <v>1</v>
      </c>
      <c r="D8365" s="71">
        <f>IF(MOD(COUNT(B$8:B8365),ROUND($B$5,0))=0,D8364+1,D8364)</f>
        <v>2</v>
      </c>
    </row>
    <row r="8366" spans="1:4">
      <c r="A8366" s="70">
        <v>98822</v>
      </c>
      <c r="B8366" s="12">
        <v>376</v>
      </c>
      <c r="C8366" s="12">
        <v>0</v>
      </c>
      <c r="D8366" s="71">
        <f>IF(MOD(COUNT(B$8:B8366),ROUND($B$5,0))=0,D8365+1,D8365)</f>
        <v>2</v>
      </c>
    </row>
    <row r="8367" spans="1:4">
      <c r="A8367" s="70">
        <v>81209</v>
      </c>
      <c r="B8367" s="12">
        <v>376</v>
      </c>
      <c r="C8367" s="12">
        <v>0</v>
      </c>
      <c r="D8367" s="71">
        <f>IF(MOD(COUNT(B$8:B8367),ROUND($B$5,0))=0,D8366+1,D8366)</f>
        <v>2</v>
      </c>
    </row>
    <row r="8368" spans="1:4">
      <c r="A8368" s="70">
        <v>99874</v>
      </c>
      <c r="B8368" s="12">
        <v>376</v>
      </c>
      <c r="C8368" s="12">
        <v>1</v>
      </c>
      <c r="D8368" s="71">
        <f>IF(MOD(COUNT(B$8:B8368),ROUND($B$5,0))=0,D8367+1,D8367)</f>
        <v>2</v>
      </c>
    </row>
    <row r="8369" spans="1:4">
      <c r="A8369" s="70">
        <v>104391</v>
      </c>
      <c r="B8369" s="12">
        <v>376</v>
      </c>
      <c r="C8369" s="12">
        <v>0</v>
      </c>
      <c r="D8369" s="71">
        <f>IF(MOD(COUNT(B$8:B8369),ROUND($B$5,0))=0,D8368+1,D8368)</f>
        <v>2</v>
      </c>
    </row>
    <row r="8370" spans="1:4">
      <c r="A8370" s="70">
        <v>106527</v>
      </c>
      <c r="B8370" s="12">
        <v>376</v>
      </c>
      <c r="C8370" s="12">
        <v>0</v>
      </c>
      <c r="D8370" s="71">
        <f>IF(MOD(COUNT(B$8:B8370),ROUND($B$5,0))=0,D8369+1,D8369)</f>
        <v>2</v>
      </c>
    </row>
    <row r="8371" spans="1:4">
      <c r="A8371" s="70">
        <v>210754</v>
      </c>
      <c r="B8371" s="12">
        <v>376</v>
      </c>
      <c r="C8371" s="12">
        <v>0</v>
      </c>
      <c r="D8371" s="71">
        <f>IF(MOD(COUNT(B$8:B8371),ROUND($B$5,0))=0,D8370+1,D8370)</f>
        <v>2</v>
      </c>
    </row>
    <row r="8372" spans="1:4">
      <c r="A8372" s="70">
        <v>220860</v>
      </c>
      <c r="B8372" s="12">
        <v>376</v>
      </c>
      <c r="C8372" s="12">
        <v>0</v>
      </c>
      <c r="D8372" s="71">
        <f>IF(MOD(COUNT(B$8:B8372),ROUND($B$5,0))=0,D8371+1,D8371)</f>
        <v>2</v>
      </c>
    </row>
    <row r="8373" spans="1:4">
      <c r="A8373" s="70">
        <v>224116</v>
      </c>
      <c r="B8373" s="12">
        <v>376</v>
      </c>
      <c r="C8373" s="12">
        <v>0</v>
      </c>
      <c r="D8373" s="71">
        <f>IF(MOD(COUNT(B$8:B8373),ROUND($B$5,0))=0,D8372+1,D8372)</f>
        <v>2</v>
      </c>
    </row>
    <row r="8374" spans="1:4">
      <c r="A8374" s="70">
        <v>226486</v>
      </c>
      <c r="B8374" s="12">
        <v>376</v>
      </c>
      <c r="C8374" s="12">
        <v>0</v>
      </c>
      <c r="D8374" s="71">
        <f>IF(MOD(COUNT(B$8:B8374),ROUND($B$5,0))=0,D8373+1,D8373)</f>
        <v>2</v>
      </c>
    </row>
    <row r="8375" spans="1:4">
      <c r="A8375" s="70">
        <v>228156</v>
      </c>
      <c r="B8375" s="12">
        <v>376</v>
      </c>
      <c r="C8375" s="12">
        <v>1</v>
      </c>
      <c r="D8375" s="71">
        <f>IF(MOD(COUNT(B$8:B8375),ROUND($B$5,0))=0,D8374+1,D8374)</f>
        <v>2</v>
      </c>
    </row>
    <row r="8376" spans="1:4">
      <c r="A8376" s="70">
        <v>229430</v>
      </c>
      <c r="B8376" s="12">
        <v>376</v>
      </c>
      <c r="C8376" s="12">
        <v>0</v>
      </c>
      <c r="D8376" s="71">
        <f>IF(MOD(COUNT(B$8:B8376),ROUND($B$5,0))=0,D8375+1,D8375)</f>
        <v>2</v>
      </c>
    </row>
    <row r="8377" spans="1:4">
      <c r="A8377" s="70">
        <v>229398</v>
      </c>
      <c r="B8377" s="12">
        <v>376</v>
      </c>
      <c r="C8377" s="12">
        <v>0</v>
      </c>
      <c r="D8377" s="71">
        <f>IF(MOD(COUNT(B$8:B8377),ROUND($B$5,0))=0,D8376+1,D8376)</f>
        <v>2</v>
      </c>
    </row>
    <row r="8378" spans="1:4">
      <c r="A8378" s="70">
        <v>230875</v>
      </c>
      <c r="B8378" s="12">
        <v>376</v>
      </c>
      <c r="C8378" s="12">
        <v>0</v>
      </c>
      <c r="D8378" s="71">
        <f>IF(MOD(COUNT(B$8:B8378),ROUND($B$5,0))=0,D8377+1,D8377)</f>
        <v>2</v>
      </c>
    </row>
    <row r="8379" spans="1:4">
      <c r="A8379" s="70">
        <v>236537</v>
      </c>
      <c r="B8379" s="12">
        <v>376</v>
      </c>
      <c r="C8379" s="12">
        <v>0</v>
      </c>
      <c r="D8379" s="71">
        <f>IF(MOD(COUNT(B$8:B8379),ROUND($B$5,0))=0,D8378+1,D8378)</f>
        <v>2</v>
      </c>
    </row>
    <row r="8380" spans="1:4">
      <c r="A8380" s="70">
        <v>242843</v>
      </c>
      <c r="B8380" s="12">
        <v>376</v>
      </c>
      <c r="C8380" s="12">
        <v>1</v>
      </c>
      <c r="D8380" s="71">
        <f>IF(MOD(COUNT(B$8:B8380),ROUND($B$5,0))=0,D8379+1,D8379)</f>
        <v>2</v>
      </c>
    </row>
    <row r="8381" spans="1:4">
      <c r="A8381" s="70">
        <v>245760</v>
      </c>
      <c r="B8381" s="12">
        <v>376</v>
      </c>
      <c r="C8381" s="12">
        <v>0</v>
      </c>
      <c r="D8381" s="71">
        <f>IF(MOD(COUNT(B$8:B8381),ROUND($B$5,0))=0,D8380+1,D8380)</f>
        <v>2</v>
      </c>
    </row>
    <row r="8382" spans="1:4">
      <c r="A8382" s="70">
        <v>251923</v>
      </c>
      <c r="B8382" s="12">
        <v>376</v>
      </c>
      <c r="C8382" s="12">
        <v>0</v>
      </c>
      <c r="D8382" s="71">
        <f>IF(MOD(COUNT(B$8:B8382),ROUND($B$5,0))=0,D8381+1,D8381)</f>
        <v>2</v>
      </c>
    </row>
    <row r="8383" spans="1:4">
      <c r="A8383" s="70">
        <v>260794</v>
      </c>
      <c r="B8383" s="12">
        <v>376</v>
      </c>
      <c r="C8383" s="12">
        <v>0</v>
      </c>
      <c r="D8383" s="71">
        <f>IF(MOD(COUNT(B$8:B8383),ROUND($B$5,0))=0,D8382+1,D8382)</f>
        <v>2</v>
      </c>
    </row>
    <row r="8384" spans="1:4">
      <c r="A8384" s="70">
        <v>266543</v>
      </c>
      <c r="B8384" s="12">
        <v>376</v>
      </c>
      <c r="C8384" s="12">
        <v>0</v>
      </c>
      <c r="D8384" s="71">
        <f>IF(MOD(COUNT(B$8:B8384),ROUND($B$5,0))=0,D8383+1,D8383)</f>
        <v>2</v>
      </c>
    </row>
    <row r="8385" spans="1:4">
      <c r="A8385" s="70">
        <v>267763</v>
      </c>
      <c r="B8385" s="12">
        <v>376</v>
      </c>
      <c r="C8385" s="12">
        <v>0</v>
      </c>
      <c r="D8385" s="71">
        <f>IF(MOD(COUNT(B$8:B8385),ROUND($B$5,0))=0,D8384+1,D8384)</f>
        <v>2</v>
      </c>
    </row>
    <row r="8386" spans="1:4">
      <c r="A8386" s="70">
        <v>268312</v>
      </c>
      <c r="B8386" s="12">
        <v>376</v>
      </c>
      <c r="C8386" s="12">
        <v>0</v>
      </c>
      <c r="D8386" s="71">
        <f>IF(MOD(COUNT(B$8:B8386),ROUND($B$5,0))=0,D8385+1,D8385)</f>
        <v>2</v>
      </c>
    </row>
    <row r="8387" spans="1:4">
      <c r="A8387" s="70">
        <v>16211</v>
      </c>
      <c r="B8387" s="12">
        <v>376</v>
      </c>
      <c r="C8387" s="12">
        <v>0</v>
      </c>
      <c r="D8387" s="71">
        <f>IF(MOD(COUNT(B$8:B8387),ROUND($B$5,0))=0,D8386+1,D8386)</f>
        <v>2</v>
      </c>
    </row>
    <row r="8388" spans="1:4">
      <c r="A8388" s="70">
        <v>16782</v>
      </c>
      <c r="B8388" s="12">
        <v>376</v>
      </c>
      <c r="C8388" s="12">
        <v>0</v>
      </c>
      <c r="D8388" s="71">
        <f>IF(MOD(COUNT(B$8:B8388),ROUND($B$5,0))=0,D8387+1,D8387)</f>
        <v>2</v>
      </c>
    </row>
    <row r="8389" spans="1:4">
      <c r="A8389" s="70">
        <v>19460</v>
      </c>
      <c r="B8389" s="12">
        <v>377</v>
      </c>
      <c r="C8389" s="12">
        <v>0</v>
      </c>
      <c r="D8389" s="71">
        <f>IF(MOD(COUNT(B$8:B8389),ROUND($B$5,0))=0,D8388+1,D8388)</f>
        <v>2</v>
      </c>
    </row>
    <row r="8390" spans="1:4">
      <c r="A8390" s="70">
        <v>19930</v>
      </c>
      <c r="B8390" s="12">
        <v>377</v>
      </c>
      <c r="C8390" s="12">
        <v>1</v>
      </c>
      <c r="D8390" s="71">
        <f>IF(MOD(COUNT(B$8:B8390),ROUND($B$5,0))=0,D8389+1,D8389)</f>
        <v>2</v>
      </c>
    </row>
    <row r="8391" spans="1:4">
      <c r="A8391" s="70">
        <v>25953</v>
      </c>
      <c r="B8391" s="12">
        <v>377</v>
      </c>
      <c r="C8391" s="12">
        <v>0</v>
      </c>
      <c r="D8391" s="71">
        <f>IF(MOD(COUNT(B$8:B8391),ROUND($B$5,0))=0,D8390+1,D8390)</f>
        <v>2</v>
      </c>
    </row>
    <row r="8392" spans="1:4">
      <c r="A8392" s="70">
        <v>31687</v>
      </c>
      <c r="B8392" s="12">
        <v>377</v>
      </c>
      <c r="C8392" s="12">
        <v>0</v>
      </c>
      <c r="D8392" s="71">
        <f>IF(MOD(COUNT(B$8:B8392),ROUND($B$5,0))=0,D8391+1,D8391)</f>
        <v>2</v>
      </c>
    </row>
    <row r="8393" spans="1:4">
      <c r="A8393" s="70">
        <v>36818</v>
      </c>
      <c r="B8393" s="12">
        <v>377</v>
      </c>
      <c r="C8393" s="12">
        <v>0</v>
      </c>
      <c r="D8393" s="71">
        <f>IF(MOD(COUNT(B$8:B8393),ROUND($B$5,0))=0,D8392+1,D8392)</f>
        <v>2</v>
      </c>
    </row>
    <row r="8394" spans="1:4">
      <c r="A8394" s="70">
        <v>38316</v>
      </c>
      <c r="B8394" s="12">
        <v>377</v>
      </c>
      <c r="C8394" s="12">
        <v>0</v>
      </c>
      <c r="D8394" s="71">
        <f>IF(MOD(COUNT(B$8:B8394),ROUND($B$5,0))=0,D8393+1,D8393)</f>
        <v>2</v>
      </c>
    </row>
    <row r="8395" spans="1:4">
      <c r="A8395" s="70">
        <v>38445</v>
      </c>
      <c r="B8395" s="12">
        <v>377</v>
      </c>
      <c r="C8395" s="12">
        <v>0</v>
      </c>
      <c r="D8395" s="71">
        <f>IF(MOD(COUNT(B$8:B8395),ROUND($B$5,0))=0,D8394+1,D8394)</f>
        <v>2</v>
      </c>
    </row>
    <row r="8396" spans="1:4">
      <c r="A8396" s="70">
        <v>42996</v>
      </c>
      <c r="B8396" s="12">
        <v>377</v>
      </c>
      <c r="C8396" s="12">
        <v>0</v>
      </c>
      <c r="D8396" s="71">
        <f>IF(MOD(COUNT(B$8:B8396),ROUND($B$5,0))=0,D8395+1,D8395)</f>
        <v>2</v>
      </c>
    </row>
    <row r="8397" spans="1:4">
      <c r="A8397" s="70">
        <v>50831</v>
      </c>
      <c r="B8397" s="12">
        <v>377</v>
      </c>
      <c r="C8397" s="12">
        <v>0</v>
      </c>
      <c r="D8397" s="71">
        <f>IF(MOD(COUNT(B$8:B8397),ROUND($B$5,0))=0,D8396+1,D8396)</f>
        <v>2</v>
      </c>
    </row>
    <row r="8398" spans="1:4">
      <c r="A8398" s="70">
        <v>56998</v>
      </c>
      <c r="B8398" s="12">
        <v>377</v>
      </c>
      <c r="C8398" s="12">
        <v>0</v>
      </c>
      <c r="D8398" s="71">
        <f>IF(MOD(COUNT(B$8:B8398),ROUND($B$5,0))=0,D8397+1,D8397)</f>
        <v>2</v>
      </c>
    </row>
    <row r="8399" spans="1:4">
      <c r="A8399" s="70">
        <v>76560</v>
      </c>
      <c r="B8399" s="12">
        <v>377</v>
      </c>
      <c r="C8399" s="12">
        <v>1</v>
      </c>
      <c r="D8399" s="71">
        <f>IF(MOD(COUNT(B$8:B8399),ROUND($B$5,0))=0,D8398+1,D8398)</f>
        <v>2</v>
      </c>
    </row>
    <row r="8400" spans="1:4">
      <c r="A8400" s="70">
        <v>82668</v>
      </c>
      <c r="B8400" s="12">
        <v>377</v>
      </c>
      <c r="C8400" s="12">
        <v>0</v>
      </c>
      <c r="D8400" s="71">
        <f>IF(MOD(COUNT(B$8:B8400),ROUND($B$5,0))=0,D8399+1,D8399)</f>
        <v>2</v>
      </c>
    </row>
    <row r="8401" spans="1:4">
      <c r="A8401" s="70">
        <v>89220</v>
      </c>
      <c r="B8401" s="12">
        <v>377</v>
      </c>
      <c r="C8401" s="12">
        <v>0</v>
      </c>
      <c r="D8401" s="71">
        <f>IF(MOD(COUNT(B$8:B8401),ROUND($B$5,0))=0,D8400+1,D8400)</f>
        <v>2</v>
      </c>
    </row>
    <row r="8402" spans="1:4">
      <c r="A8402" s="70">
        <v>105840</v>
      </c>
      <c r="B8402" s="12">
        <v>377</v>
      </c>
      <c r="C8402" s="12">
        <v>0</v>
      </c>
      <c r="D8402" s="71">
        <f>IF(MOD(COUNT(B$8:B8402),ROUND($B$5,0))=0,D8401+1,D8401)</f>
        <v>2</v>
      </c>
    </row>
    <row r="8403" spans="1:4">
      <c r="A8403" s="70">
        <v>136590</v>
      </c>
      <c r="B8403" s="12">
        <v>377</v>
      </c>
      <c r="C8403" s="12">
        <v>0</v>
      </c>
      <c r="D8403" s="71">
        <f>IF(MOD(COUNT(B$8:B8403),ROUND($B$5,0))=0,D8402+1,D8402)</f>
        <v>2</v>
      </c>
    </row>
    <row r="8404" spans="1:4">
      <c r="A8404" s="70">
        <v>220860</v>
      </c>
      <c r="B8404" s="12">
        <v>377</v>
      </c>
      <c r="C8404" s="12">
        <v>0</v>
      </c>
      <c r="D8404" s="71">
        <f>IF(MOD(COUNT(B$8:B8404),ROUND($B$5,0))=0,D8403+1,D8403)</f>
        <v>2</v>
      </c>
    </row>
    <row r="8405" spans="1:4">
      <c r="A8405" s="70">
        <v>223618</v>
      </c>
      <c r="B8405" s="12">
        <v>377</v>
      </c>
      <c r="C8405" s="12">
        <v>0</v>
      </c>
      <c r="D8405" s="71">
        <f>IF(MOD(COUNT(B$8:B8405),ROUND($B$5,0))=0,D8404+1,D8404)</f>
        <v>2</v>
      </c>
    </row>
    <row r="8406" spans="1:4">
      <c r="A8406" s="70">
        <v>226486</v>
      </c>
      <c r="B8406" s="12">
        <v>377</v>
      </c>
      <c r="C8406" s="12">
        <v>0</v>
      </c>
      <c r="D8406" s="71">
        <f>IF(MOD(COUNT(B$8:B8406),ROUND($B$5,0))=0,D8405+1,D8405)</f>
        <v>2</v>
      </c>
    </row>
    <row r="8407" spans="1:4">
      <c r="A8407" s="70">
        <v>229151</v>
      </c>
      <c r="B8407" s="12">
        <v>377</v>
      </c>
      <c r="C8407" s="12">
        <v>0</v>
      </c>
      <c r="D8407" s="71">
        <f>IF(MOD(COUNT(B$8:B8407),ROUND($B$5,0))=0,D8406+1,D8406)</f>
        <v>2</v>
      </c>
    </row>
    <row r="8408" spans="1:4">
      <c r="A8408" s="70">
        <v>230779</v>
      </c>
      <c r="B8408" s="12">
        <v>377</v>
      </c>
      <c r="C8408" s="12">
        <v>0</v>
      </c>
      <c r="D8408" s="71">
        <f>IF(MOD(COUNT(B$8:B8408),ROUND($B$5,0))=0,D8407+1,D8407)</f>
        <v>2</v>
      </c>
    </row>
    <row r="8409" spans="1:4">
      <c r="A8409" s="70">
        <v>236419</v>
      </c>
      <c r="B8409" s="12">
        <v>377</v>
      </c>
      <c r="C8409" s="12">
        <v>0</v>
      </c>
      <c r="D8409" s="71">
        <f>IF(MOD(COUNT(B$8:B8409),ROUND($B$5,0))=0,D8408+1,D8408)</f>
        <v>2</v>
      </c>
    </row>
    <row r="8410" spans="1:4">
      <c r="A8410" s="70">
        <v>242843</v>
      </c>
      <c r="B8410" s="12">
        <v>377</v>
      </c>
      <c r="C8410" s="12">
        <v>1</v>
      </c>
      <c r="D8410" s="71">
        <f>IF(MOD(COUNT(B$8:B8410),ROUND($B$5,0))=0,D8409+1,D8409)</f>
        <v>2</v>
      </c>
    </row>
    <row r="8411" spans="1:4">
      <c r="A8411" s="70">
        <v>243491</v>
      </c>
      <c r="B8411" s="12">
        <v>377</v>
      </c>
      <c r="C8411" s="12">
        <v>0</v>
      </c>
      <c r="D8411" s="71">
        <f>IF(MOD(COUNT(B$8:B8411),ROUND($B$5,0))=0,D8410+1,D8410)</f>
        <v>2</v>
      </c>
    </row>
    <row r="8412" spans="1:4">
      <c r="A8412" s="70">
        <v>249695</v>
      </c>
      <c r="B8412" s="12">
        <v>377</v>
      </c>
      <c r="C8412" s="12">
        <v>0</v>
      </c>
      <c r="D8412" s="71">
        <f>IF(MOD(COUNT(B$8:B8412),ROUND($B$5,0))=0,D8411+1,D8411)</f>
        <v>2</v>
      </c>
    </row>
    <row r="8413" spans="1:4">
      <c r="A8413" s="70">
        <v>251923</v>
      </c>
      <c r="B8413" s="12">
        <v>377</v>
      </c>
      <c r="C8413" s="12">
        <v>0</v>
      </c>
      <c r="D8413" s="71">
        <f>IF(MOD(COUNT(B$8:B8413),ROUND($B$5,0))=0,D8412+1,D8412)</f>
        <v>2</v>
      </c>
    </row>
    <row r="8414" spans="1:4">
      <c r="A8414" s="70">
        <v>264738</v>
      </c>
      <c r="B8414" s="12">
        <v>377</v>
      </c>
      <c r="C8414" s="12">
        <v>0</v>
      </c>
      <c r="D8414" s="71">
        <f>IF(MOD(COUNT(B$8:B8414),ROUND($B$5,0))=0,D8413+1,D8413)</f>
        <v>2</v>
      </c>
    </row>
    <row r="8415" spans="1:4">
      <c r="A8415" s="70">
        <v>267101</v>
      </c>
      <c r="B8415" s="12">
        <v>377</v>
      </c>
      <c r="C8415" s="12">
        <v>0</v>
      </c>
      <c r="D8415" s="71">
        <f>IF(MOD(COUNT(B$8:B8415),ROUND($B$5,0))=0,D8414+1,D8414)</f>
        <v>2</v>
      </c>
    </row>
    <row r="8416" spans="1:4">
      <c r="A8416" s="70">
        <v>268312</v>
      </c>
      <c r="B8416" s="12">
        <v>377</v>
      </c>
      <c r="C8416" s="12">
        <v>0</v>
      </c>
      <c r="D8416" s="71">
        <f>IF(MOD(COUNT(B$8:B8416),ROUND($B$5,0))=0,D8415+1,D8415)</f>
        <v>2</v>
      </c>
    </row>
    <row r="8417" spans="1:4">
      <c r="A8417" s="70">
        <v>19549</v>
      </c>
      <c r="B8417" s="12">
        <v>377</v>
      </c>
      <c r="C8417" s="12">
        <v>0</v>
      </c>
      <c r="D8417" s="71">
        <f>IF(MOD(COUNT(B$8:B8417),ROUND($B$5,0))=0,D8416+1,D8416)</f>
        <v>2</v>
      </c>
    </row>
    <row r="8418" spans="1:4">
      <c r="A8418" s="70">
        <v>21025</v>
      </c>
      <c r="B8418" s="12">
        <v>377</v>
      </c>
      <c r="C8418" s="12">
        <v>0</v>
      </c>
      <c r="D8418" s="71">
        <f>IF(MOD(COUNT(B$8:B8418),ROUND($B$5,0))=0,D8417+1,D8417)</f>
        <v>2</v>
      </c>
    </row>
    <row r="8419" spans="1:4">
      <c r="A8419" s="70">
        <v>21410</v>
      </c>
      <c r="B8419" s="12">
        <v>377</v>
      </c>
      <c r="C8419" s="12">
        <v>0</v>
      </c>
      <c r="D8419" s="71">
        <f>IF(MOD(COUNT(B$8:B8419),ROUND($B$5,0))=0,D8418+1,D8418)</f>
        <v>2</v>
      </c>
    </row>
    <row r="8420" spans="1:4">
      <c r="A8420" s="70">
        <v>25923</v>
      </c>
      <c r="B8420" s="12">
        <v>377</v>
      </c>
      <c r="C8420" s="12">
        <v>0</v>
      </c>
      <c r="D8420" s="71">
        <f>IF(MOD(COUNT(B$8:B8420),ROUND($B$5,0))=0,D8419+1,D8419)</f>
        <v>2</v>
      </c>
    </row>
    <row r="8421" spans="1:4">
      <c r="A8421" s="70">
        <v>26099</v>
      </c>
      <c r="B8421" s="12">
        <v>377</v>
      </c>
      <c r="C8421" s="12">
        <v>0</v>
      </c>
      <c r="D8421" s="71">
        <f>IF(MOD(COUNT(B$8:B8421),ROUND($B$5,0))=0,D8420+1,D8420)</f>
        <v>2</v>
      </c>
    </row>
    <row r="8422" spans="1:4">
      <c r="A8422" s="70">
        <v>31921</v>
      </c>
      <c r="B8422" s="12">
        <v>377</v>
      </c>
      <c r="C8422" s="12">
        <v>0</v>
      </c>
      <c r="D8422" s="71">
        <f>IF(MOD(COUNT(B$8:B8422),ROUND($B$5,0))=0,D8421+1,D8421)</f>
        <v>2</v>
      </c>
    </row>
    <row r="8423" spans="1:4">
      <c r="A8423" s="70">
        <v>35814</v>
      </c>
      <c r="B8423" s="12">
        <v>377</v>
      </c>
      <c r="C8423" s="12">
        <v>0</v>
      </c>
      <c r="D8423" s="71">
        <f>IF(MOD(COUNT(B$8:B8423),ROUND($B$5,0))=0,D8422+1,D8422)</f>
        <v>2</v>
      </c>
    </row>
    <row r="8424" spans="1:4">
      <c r="A8424" s="70">
        <v>47566</v>
      </c>
      <c r="B8424" s="12">
        <v>377</v>
      </c>
      <c r="C8424" s="12">
        <v>0</v>
      </c>
      <c r="D8424" s="71">
        <f>IF(MOD(COUNT(B$8:B8424),ROUND($B$5,0))=0,D8423+1,D8423)</f>
        <v>2</v>
      </c>
    </row>
    <row r="8425" spans="1:4">
      <c r="A8425" s="70">
        <v>53480</v>
      </c>
      <c r="B8425" s="12">
        <v>377</v>
      </c>
      <c r="C8425" s="12">
        <v>0</v>
      </c>
      <c r="D8425" s="71">
        <f>IF(MOD(COUNT(B$8:B8425),ROUND($B$5,0))=0,D8424+1,D8424)</f>
        <v>2</v>
      </c>
    </row>
    <row r="8426" spans="1:4">
      <c r="A8426" s="70">
        <v>62463</v>
      </c>
      <c r="B8426" s="12">
        <v>377</v>
      </c>
      <c r="C8426" s="12">
        <v>0</v>
      </c>
      <c r="D8426" s="71">
        <f>IF(MOD(COUNT(B$8:B8426),ROUND($B$5,0))=0,D8425+1,D8425)</f>
        <v>2</v>
      </c>
    </row>
    <row r="8427" spans="1:4">
      <c r="A8427" s="70">
        <v>74289</v>
      </c>
      <c r="B8427" s="12">
        <v>377</v>
      </c>
      <c r="C8427" s="12">
        <v>0</v>
      </c>
      <c r="D8427" s="71">
        <f>IF(MOD(COUNT(B$8:B8427),ROUND($B$5,0))=0,D8426+1,D8426)</f>
        <v>2</v>
      </c>
    </row>
    <row r="8428" spans="1:4">
      <c r="A8428" s="70">
        <v>82930</v>
      </c>
      <c r="B8428" s="12">
        <v>377</v>
      </c>
      <c r="C8428" s="12">
        <v>0</v>
      </c>
      <c r="D8428" s="71">
        <f>IF(MOD(COUNT(B$8:B8428),ROUND($B$5,0))=0,D8427+1,D8427)</f>
        <v>2</v>
      </c>
    </row>
    <row r="8429" spans="1:4">
      <c r="A8429" s="70">
        <v>84443</v>
      </c>
      <c r="B8429" s="12">
        <v>377</v>
      </c>
      <c r="C8429" s="12">
        <v>0</v>
      </c>
      <c r="D8429" s="71">
        <f>IF(MOD(COUNT(B$8:B8429),ROUND($B$5,0))=0,D8428+1,D8428)</f>
        <v>2</v>
      </c>
    </row>
    <row r="8430" spans="1:4">
      <c r="A8430" s="70">
        <v>86797</v>
      </c>
      <c r="B8430" s="12">
        <v>377</v>
      </c>
      <c r="C8430" s="12">
        <v>0</v>
      </c>
      <c r="D8430" s="71">
        <f>IF(MOD(COUNT(B$8:B8430),ROUND($B$5,0))=0,D8429+1,D8429)</f>
        <v>2</v>
      </c>
    </row>
    <row r="8431" spans="1:4">
      <c r="A8431" s="70">
        <v>88834</v>
      </c>
      <c r="B8431" s="12">
        <v>377</v>
      </c>
      <c r="C8431" s="12">
        <v>1</v>
      </c>
      <c r="D8431" s="71">
        <f>IF(MOD(COUNT(B$8:B8431),ROUND($B$5,0))=0,D8430+1,D8430)</f>
        <v>2</v>
      </c>
    </row>
    <row r="8432" spans="1:4">
      <c r="A8432" s="70">
        <v>90148</v>
      </c>
      <c r="B8432" s="12">
        <v>377</v>
      </c>
      <c r="C8432" s="12">
        <v>0</v>
      </c>
      <c r="D8432" s="71">
        <f>IF(MOD(COUNT(B$8:B8432),ROUND($B$5,0))=0,D8431+1,D8431)</f>
        <v>2</v>
      </c>
    </row>
    <row r="8433" spans="1:4">
      <c r="A8433" s="70">
        <v>90217</v>
      </c>
      <c r="B8433" s="12">
        <v>377</v>
      </c>
      <c r="C8433" s="12">
        <v>0</v>
      </c>
      <c r="D8433" s="71">
        <f>IF(MOD(COUNT(B$8:B8433),ROUND($B$5,0))=0,D8432+1,D8432)</f>
        <v>2</v>
      </c>
    </row>
    <row r="8434" spans="1:4">
      <c r="A8434" s="70">
        <v>91183</v>
      </c>
      <c r="B8434" s="12">
        <v>377</v>
      </c>
      <c r="C8434" s="12">
        <v>0</v>
      </c>
      <c r="D8434" s="71">
        <f>IF(MOD(COUNT(B$8:B8434),ROUND($B$5,0))=0,D8433+1,D8433)</f>
        <v>2</v>
      </c>
    </row>
    <row r="8435" spans="1:4">
      <c r="A8435" s="70">
        <v>98779</v>
      </c>
      <c r="B8435" s="12">
        <v>377</v>
      </c>
      <c r="C8435" s="12">
        <v>0</v>
      </c>
      <c r="D8435" s="71">
        <f>IF(MOD(COUNT(B$8:B8435),ROUND($B$5,0))=0,D8434+1,D8434)</f>
        <v>2</v>
      </c>
    </row>
    <row r="8436" spans="1:4">
      <c r="A8436" s="70">
        <v>101986</v>
      </c>
      <c r="B8436" s="12">
        <v>377</v>
      </c>
      <c r="C8436" s="12">
        <v>0</v>
      </c>
      <c r="D8436" s="71">
        <f>IF(MOD(COUNT(B$8:B8436),ROUND($B$5,0))=0,D8435+1,D8435)</f>
        <v>2</v>
      </c>
    </row>
    <row r="8437" spans="1:4">
      <c r="A8437" s="70">
        <v>105805</v>
      </c>
      <c r="B8437" s="12">
        <v>377</v>
      </c>
      <c r="C8437" s="12">
        <v>0</v>
      </c>
      <c r="D8437" s="71">
        <f>IF(MOD(COUNT(B$8:B8437),ROUND($B$5,0))=0,D8436+1,D8436)</f>
        <v>2</v>
      </c>
    </row>
    <row r="8438" spans="1:4">
      <c r="A8438" s="70">
        <v>105308</v>
      </c>
      <c r="B8438" s="12">
        <v>377</v>
      </c>
      <c r="C8438" s="12">
        <v>0</v>
      </c>
      <c r="D8438" s="71">
        <f>IF(MOD(COUNT(B$8:B8438),ROUND($B$5,0))=0,D8437+1,D8437)</f>
        <v>2</v>
      </c>
    </row>
    <row r="8439" spans="1:4">
      <c r="A8439" s="70">
        <v>220860</v>
      </c>
      <c r="B8439" s="12">
        <v>377</v>
      </c>
      <c r="C8439" s="12">
        <v>0</v>
      </c>
      <c r="D8439" s="71">
        <f>IF(MOD(COUNT(B$8:B8439),ROUND($B$5,0))=0,D8438+1,D8438)</f>
        <v>2</v>
      </c>
    </row>
    <row r="8440" spans="1:4">
      <c r="A8440" s="70">
        <v>222189</v>
      </c>
      <c r="B8440" s="12">
        <v>377</v>
      </c>
      <c r="C8440" s="12">
        <v>0</v>
      </c>
      <c r="D8440" s="71">
        <f>IF(MOD(COUNT(B$8:B8440),ROUND($B$5,0))=0,D8439+1,D8439)</f>
        <v>2</v>
      </c>
    </row>
    <row r="8441" spans="1:4">
      <c r="A8441" s="70">
        <v>223170</v>
      </c>
      <c r="B8441" s="12">
        <v>377</v>
      </c>
      <c r="C8441" s="12">
        <v>0</v>
      </c>
      <c r="D8441" s="71">
        <f>IF(MOD(COUNT(B$8:B8441),ROUND($B$5,0))=0,D8440+1,D8440)</f>
        <v>2</v>
      </c>
    </row>
    <row r="8442" spans="1:4">
      <c r="A8442" s="70">
        <v>227013</v>
      </c>
      <c r="B8442" s="12">
        <v>377</v>
      </c>
      <c r="C8442" s="12">
        <v>0</v>
      </c>
      <c r="D8442" s="71">
        <f>IF(MOD(COUNT(B$8:B8442),ROUND($B$5,0))=0,D8441+1,D8441)</f>
        <v>2</v>
      </c>
    </row>
    <row r="8443" spans="1:4">
      <c r="A8443" s="70">
        <v>228156</v>
      </c>
      <c r="B8443" s="12">
        <v>377</v>
      </c>
      <c r="C8443" s="12">
        <v>1</v>
      </c>
      <c r="D8443" s="71">
        <f>IF(MOD(COUNT(B$8:B8443),ROUND($B$5,0))=0,D8442+1,D8442)</f>
        <v>2</v>
      </c>
    </row>
    <row r="8444" spans="1:4">
      <c r="A8444" s="70">
        <v>230674</v>
      </c>
      <c r="B8444" s="12">
        <v>377</v>
      </c>
      <c r="C8444" s="12">
        <v>0</v>
      </c>
      <c r="D8444" s="71">
        <f>IF(MOD(COUNT(B$8:B8444),ROUND($B$5,0))=0,D8443+1,D8443)</f>
        <v>2</v>
      </c>
    </row>
    <row r="8445" spans="1:4">
      <c r="A8445" s="70">
        <v>242843</v>
      </c>
      <c r="B8445" s="12">
        <v>377</v>
      </c>
      <c r="C8445" s="12">
        <v>1</v>
      </c>
      <c r="D8445" s="71">
        <f>IF(MOD(COUNT(B$8:B8445),ROUND($B$5,0))=0,D8444+1,D8444)</f>
        <v>2</v>
      </c>
    </row>
    <row r="8446" spans="1:4">
      <c r="A8446" s="70">
        <v>242767</v>
      </c>
      <c r="B8446" s="12">
        <v>377</v>
      </c>
      <c r="C8446" s="12">
        <v>0</v>
      </c>
      <c r="D8446" s="71">
        <f>IF(MOD(COUNT(B$8:B8446),ROUND($B$5,0))=0,D8445+1,D8445)</f>
        <v>2</v>
      </c>
    </row>
    <row r="8447" spans="1:4">
      <c r="A8447" s="70">
        <v>247489</v>
      </c>
      <c r="B8447" s="12">
        <v>377</v>
      </c>
      <c r="C8447" s="12">
        <v>0</v>
      </c>
      <c r="D8447" s="71">
        <f>IF(MOD(COUNT(B$8:B8447),ROUND($B$5,0))=0,D8446+1,D8446)</f>
        <v>2</v>
      </c>
    </row>
    <row r="8448" spans="1:4">
      <c r="A8448" s="70">
        <v>247794</v>
      </c>
      <c r="B8448" s="12">
        <v>377</v>
      </c>
      <c r="C8448" s="12">
        <v>0</v>
      </c>
      <c r="D8448" s="71">
        <f>IF(MOD(COUNT(B$8:B8448),ROUND($B$5,0))=0,D8447+1,D8447)</f>
        <v>2</v>
      </c>
    </row>
    <row r="8449" spans="1:4">
      <c r="A8449" s="70">
        <v>268444</v>
      </c>
      <c r="B8449" s="12">
        <v>377</v>
      </c>
      <c r="C8449" s="12">
        <v>0</v>
      </c>
      <c r="D8449" s="71">
        <f>IF(MOD(COUNT(B$8:B8449),ROUND($B$5,0))=0,D8448+1,D8448)</f>
        <v>2</v>
      </c>
    </row>
    <row r="8450" spans="1:4">
      <c r="A8450" s="70">
        <v>269495</v>
      </c>
      <c r="B8450" s="12">
        <v>377</v>
      </c>
      <c r="C8450" s="12">
        <v>0</v>
      </c>
      <c r="D8450" s="71">
        <f>IF(MOD(COUNT(B$8:B8450),ROUND($B$5,0))=0,D8449+1,D8449)</f>
        <v>2</v>
      </c>
    </row>
    <row r="8451" spans="1:4">
      <c r="A8451" s="70">
        <v>109315</v>
      </c>
      <c r="B8451" s="12">
        <v>377</v>
      </c>
      <c r="C8451" s="12">
        <v>0</v>
      </c>
      <c r="D8451" s="71">
        <f>IF(MOD(COUNT(B$8:B8451),ROUND($B$5,0))=0,D8450+1,D8450)</f>
        <v>2</v>
      </c>
    </row>
    <row r="8452" spans="1:4">
      <c r="A8452" s="70">
        <v>16422</v>
      </c>
      <c r="B8452" s="12">
        <v>377</v>
      </c>
      <c r="C8452" s="12">
        <v>0</v>
      </c>
      <c r="D8452" s="71">
        <f>IF(MOD(COUNT(B$8:B8452),ROUND($B$5,0))=0,D8451+1,D8451)</f>
        <v>2</v>
      </c>
    </row>
    <row r="8453" spans="1:4">
      <c r="A8453" s="70">
        <v>44055</v>
      </c>
      <c r="B8453" s="12">
        <v>377</v>
      </c>
      <c r="C8453" s="12">
        <v>0</v>
      </c>
      <c r="D8453" s="71">
        <f>IF(MOD(COUNT(B$8:B8453),ROUND($B$5,0))=0,D8452+1,D8452)</f>
        <v>2</v>
      </c>
    </row>
    <row r="8454" spans="1:4">
      <c r="A8454" s="70">
        <v>42996</v>
      </c>
      <c r="B8454" s="12">
        <v>377</v>
      </c>
      <c r="C8454" s="12">
        <v>0</v>
      </c>
      <c r="D8454" s="71">
        <f>IF(MOD(COUNT(B$8:B8454),ROUND($B$5,0))=0,D8453+1,D8453)</f>
        <v>2</v>
      </c>
    </row>
    <row r="8455" spans="1:4">
      <c r="A8455" s="70">
        <v>54272</v>
      </c>
      <c r="B8455" s="12">
        <v>377</v>
      </c>
      <c r="C8455" s="12">
        <v>0</v>
      </c>
      <c r="D8455" s="71">
        <f>IF(MOD(COUNT(B$8:B8455),ROUND($B$5,0))=0,D8454+1,D8454)</f>
        <v>2</v>
      </c>
    </row>
    <row r="8456" spans="1:4">
      <c r="A8456" s="70">
        <v>54233</v>
      </c>
      <c r="B8456" s="12">
        <v>377</v>
      </c>
      <c r="C8456" s="12">
        <v>0</v>
      </c>
      <c r="D8456" s="71">
        <f>IF(MOD(COUNT(B$8:B8456),ROUND($B$5,0))=0,D8455+1,D8455)</f>
        <v>2</v>
      </c>
    </row>
    <row r="8457" spans="1:4">
      <c r="A8457" s="70">
        <v>59622</v>
      </c>
      <c r="B8457" s="12">
        <v>377</v>
      </c>
      <c r="C8457" s="12">
        <v>0</v>
      </c>
      <c r="D8457" s="71">
        <f>IF(MOD(COUNT(B$8:B8457),ROUND($B$5,0))=0,D8456+1,D8456)</f>
        <v>2</v>
      </c>
    </row>
    <row r="8458" spans="1:4">
      <c r="A8458" s="70">
        <v>63090</v>
      </c>
      <c r="B8458" s="12">
        <v>377</v>
      </c>
      <c r="C8458" s="12">
        <v>0</v>
      </c>
      <c r="D8458" s="71">
        <f>IF(MOD(COUNT(B$8:B8458),ROUND($B$5,0))=0,D8457+1,D8457)</f>
        <v>2</v>
      </c>
    </row>
    <row r="8459" spans="1:4">
      <c r="A8459" s="70">
        <v>74956</v>
      </c>
      <c r="B8459" s="12">
        <v>377</v>
      </c>
      <c r="C8459" s="12">
        <v>1</v>
      </c>
      <c r="D8459" s="71">
        <f>IF(MOD(COUNT(B$8:B8459),ROUND($B$5,0))=0,D8458+1,D8458)</f>
        <v>2</v>
      </c>
    </row>
    <row r="8460" spans="1:4">
      <c r="A8460" s="70">
        <v>78706</v>
      </c>
      <c r="B8460" s="12">
        <v>377</v>
      </c>
      <c r="C8460" s="12">
        <v>0</v>
      </c>
      <c r="D8460" s="71">
        <f>IF(MOD(COUNT(B$8:B8460),ROUND($B$5,0))=0,D8459+1,D8459)</f>
        <v>2</v>
      </c>
    </row>
    <row r="8461" spans="1:4">
      <c r="A8461" s="70">
        <v>79663</v>
      </c>
      <c r="B8461" s="12">
        <v>377</v>
      </c>
      <c r="C8461" s="12">
        <v>1</v>
      </c>
      <c r="D8461" s="71">
        <f>IF(MOD(COUNT(B$8:B8461),ROUND($B$5,0))=0,D8460+1,D8460)</f>
        <v>2</v>
      </c>
    </row>
    <row r="8462" spans="1:4">
      <c r="A8462" s="70">
        <v>80631</v>
      </c>
      <c r="B8462" s="12">
        <v>377</v>
      </c>
      <c r="C8462" s="12">
        <v>0</v>
      </c>
      <c r="D8462" s="71">
        <f>IF(MOD(COUNT(B$8:B8462),ROUND($B$5,0))=0,D8461+1,D8461)</f>
        <v>2</v>
      </c>
    </row>
    <row r="8463" spans="1:4">
      <c r="A8463" s="70">
        <v>90148</v>
      </c>
      <c r="B8463" s="12">
        <v>377</v>
      </c>
      <c r="C8463" s="12">
        <v>0</v>
      </c>
      <c r="D8463" s="71">
        <f>IF(MOD(COUNT(B$8:B8463),ROUND($B$5,0))=0,D8462+1,D8462)</f>
        <v>2</v>
      </c>
    </row>
    <row r="8464" spans="1:4">
      <c r="A8464" s="70">
        <v>91433</v>
      </c>
      <c r="B8464" s="12">
        <v>377</v>
      </c>
      <c r="C8464" s="12">
        <v>0</v>
      </c>
      <c r="D8464" s="71">
        <f>IF(MOD(COUNT(B$8:B8464),ROUND($B$5,0))=0,D8463+1,D8463)</f>
        <v>2</v>
      </c>
    </row>
    <row r="8465" spans="1:4">
      <c r="A8465" s="70">
        <v>92319</v>
      </c>
      <c r="B8465" s="12">
        <v>377</v>
      </c>
      <c r="C8465" s="12">
        <v>0</v>
      </c>
      <c r="D8465" s="71">
        <f>IF(MOD(COUNT(B$8:B8465),ROUND($B$5,0))=0,D8464+1,D8464)</f>
        <v>2</v>
      </c>
    </row>
    <row r="8466" spans="1:4">
      <c r="A8466" s="70">
        <v>104391</v>
      </c>
      <c r="B8466" s="12">
        <v>377</v>
      </c>
      <c r="C8466" s="12">
        <v>0</v>
      </c>
      <c r="D8466" s="71">
        <f>IF(MOD(COUNT(B$8:B8466),ROUND($B$5,0))=0,D8465+1,D8465)</f>
        <v>2</v>
      </c>
    </row>
    <row r="8467" spans="1:4">
      <c r="A8467" s="70">
        <v>105561</v>
      </c>
      <c r="B8467" s="12">
        <v>377</v>
      </c>
      <c r="C8467" s="12">
        <v>0</v>
      </c>
      <c r="D8467" s="71">
        <f>IF(MOD(COUNT(B$8:B8467),ROUND($B$5,0))=0,D8466+1,D8466)</f>
        <v>2</v>
      </c>
    </row>
    <row r="8468" spans="1:4">
      <c r="A8468" s="70">
        <v>136661</v>
      </c>
      <c r="B8468" s="12">
        <v>377</v>
      </c>
      <c r="C8468" s="12">
        <v>1</v>
      </c>
      <c r="D8468" s="71">
        <f>IF(MOD(COUNT(B$8:B8468),ROUND($B$5,0))=0,D8467+1,D8467)</f>
        <v>2</v>
      </c>
    </row>
    <row r="8469" spans="1:4">
      <c r="A8469" s="70">
        <v>220809</v>
      </c>
      <c r="B8469" s="12">
        <v>377</v>
      </c>
      <c r="C8469" s="12">
        <v>0</v>
      </c>
      <c r="D8469" s="71">
        <f>IF(MOD(COUNT(B$8:B8469),ROUND($B$5,0))=0,D8468+1,D8468)</f>
        <v>2</v>
      </c>
    </row>
    <row r="8470" spans="1:4">
      <c r="A8470" s="70">
        <v>233004</v>
      </c>
      <c r="B8470" s="12">
        <v>377</v>
      </c>
      <c r="C8470" s="12">
        <v>0</v>
      </c>
      <c r="D8470" s="71">
        <f>IF(MOD(COUNT(B$8:B8470),ROUND($B$5,0))=0,D8469+1,D8469)</f>
        <v>2</v>
      </c>
    </row>
    <row r="8471" spans="1:4">
      <c r="A8471" s="70">
        <v>236241</v>
      </c>
      <c r="B8471" s="12">
        <v>377</v>
      </c>
      <c r="C8471" s="12">
        <v>0</v>
      </c>
      <c r="D8471" s="71">
        <f>IF(MOD(COUNT(B$8:B8471),ROUND($B$5,0))=0,D8470+1,D8470)</f>
        <v>2</v>
      </c>
    </row>
    <row r="8472" spans="1:4">
      <c r="A8472" s="70">
        <v>242843</v>
      </c>
      <c r="B8472" s="12">
        <v>377</v>
      </c>
      <c r="C8472" s="12">
        <v>1</v>
      </c>
      <c r="D8472" s="71">
        <f>IF(MOD(COUNT(B$8:B8472),ROUND($B$5,0))=0,D8471+1,D8471)</f>
        <v>2</v>
      </c>
    </row>
    <row r="8473" spans="1:4">
      <c r="A8473" s="70">
        <v>268444</v>
      </c>
      <c r="B8473" s="12">
        <v>377</v>
      </c>
      <c r="C8473" s="12">
        <v>0</v>
      </c>
      <c r="D8473" s="71">
        <f>IF(MOD(COUNT(B$8:B8473),ROUND($B$5,0))=0,D8472+1,D8472)</f>
        <v>2</v>
      </c>
    </row>
    <row r="8474" spans="1:4">
      <c r="A8474" s="70">
        <v>18157</v>
      </c>
      <c r="B8474" s="12">
        <v>377</v>
      </c>
      <c r="C8474" s="12">
        <v>0</v>
      </c>
      <c r="D8474" s="71">
        <f>IF(MOD(COUNT(B$8:B8474),ROUND($B$5,0))=0,D8473+1,D8473)</f>
        <v>2</v>
      </c>
    </row>
    <row r="8475" spans="1:4">
      <c r="A8475" s="70">
        <v>33081</v>
      </c>
      <c r="B8475" s="12">
        <v>377</v>
      </c>
      <c r="C8475" s="12">
        <v>0</v>
      </c>
      <c r="D8475" s="71">
        <f>IF(MOD(COUNT(B$8:B8475),ROUND($B$5,0))=0,D8474+1,D8474)</f>
        <v>2</v>
      </c>
    </row>
    <row r="8476" spans="1:4">
      <c r="A8476" s="70">
        <v>39971</v>
      </c>
      <c r="B8476" s="12">
        <v>377</v>
      </c>
      <c r="C8476" s="12">
        <v>0</v>
      </c>
      <c r="D8476" s="71">
        <f>IF(MOD(COUNT(B$8:B8476),ROUND($B$5,0))=0,D8475+1,D8475)</f>
        <v>2</v>
      </c>
    </row>
    <row r="8477" spans="1:4">
      <c r="A8477" s="70">
        <v>51904</v>
      </c>
      <c r="B8477" s="12">
        <v>377</v>
      </c>
      <c r="C8477" s="12">
        <v>0</v>
      </c>
      <c r="D8477" s="71">
        <f>IF(MOD(COUNT(B$8:B8477),ROUND($B$5,0))=0,D8476+1,D8476)</f>
        <v>2</v>
      </c>
    </row>
    <row r="8478" spans="1:4">
      <c r="A8478" s="70">
        <v>71981</v>
      </c>
      <c r="B8478" s="12">
        <v>377</v>
      </c>
      <c r="C8478" s="12">
        <v>0</v>
      </c>
      <c r="D8478" s="71">
        <f>IF(MOD(COUNT(B$8:B8478),ROUND($B$5,0))=0,D8477+1,D8477)</f>
        <v>2</v>
      </c>
    </row>
    <row r="8479" spans="1:4">
      <c r="A8479" s="70">
        <v>74946</v>
      </c>
      <c r="B8479" s="12">
        <v>377</v>
      </c>
      <c r="C8479" s="12">
        <v>1</v>
      </c>
      <c r="D8479" s="71">
        <f>IF(MOD(COUNT(B$8:B8479),ROUND($B$5,0))=0,D8478+1,D8478)</f>
        <v>2</v>
      </c>
    </row>
    <row r="8480" spans="1:4">
      <c r="A8480" s="70">
        <v>75730</v>
      </c>
      <c r="B8480" s="12">
        <v>377</v>
      </c>
      <c r="C8480" s="12">
        <v>0</v>
      </c>
      <c r="D8480" s="71">
        <f>IF(MOD(COUNT(B$8:B8480),ROUND($B$5,0))=0,D8479+1,D8479)</f>
        <v>2</v>
      </c>
    </row>
    <row r="8481" spans="1:4">
      <c r="A8481" s="70">
        <v>82696</v>
      </c>
      <c r="B8481" s="12">
        <v>377</v>
      </c>
      <c r="C8481" s="12">
        <v>0</v>
      </c>
      <c r="D8481" s="71">
        <f>IF(MOD(COUNT(B$8:B8481),ROUND($B$5,0))=0,D8480+1,D8480)</f>
        <v>2</v>
      </c>
    </row>
    <row r="8482" spans="1:4">
      <c r="A8482" s="70">
        <v>105840</v>
      </c>
      <c r="B8482" s="12">
        <v>377</v>
      </c>
      <c r="C8482" s="12">
        <v>0</v>
      </c>
      <c r="D8482" s="71">
        <f>IF(MOD(COUNT(B$8:B8482),ROUND($B$5,0))=0,D8481+1,D8481)</f>
        <v>2</v>
      </c>
    </row>
    <row r="8483" spans="1:4">
      <c r="A8483" s="70">
        <v>106740</v>
      </c>
      <c r="B8483" s="12">
        <v>377</v>
      </c>
      <c r="C8483" s="12">
        <v>0</v>
      </c>
      <c r="D8483" s="71">
        <f>IF(MOD(COUNT(B$8:B8483),ROUND($B$5,0))=0,D8482+1,D8482)</f>
        <v>2</v>
      </c>
    </row>
    <row r="8484" spans="1:4">
      <c r="A8484" s="70">
        <v>136170</v>
      </c>
      <c r="B8484" s="12">
        <v>377</v>
      </c>
      <c r="C8484" s="12">
        <v>0</v>
      </c>
      <c r="D8484" s="71">
        <f>IF(MOD(COUNT(B$8:B8484),ROUND($B$5,0))=0,D8483+1,D8483)</f>
        <v>2</v>
      </c>
    </row>
    <row r="8485" spans="1:4">
      <c r="A8485" s="70">
        <v>220820</v>
      </c>
      <c r="B8485" s="12">
        <v>377</v>
      </c>
      <c r="C8485" s="12">
        <v>0</v>
      </c>
      <c r="D8485" s="71">
        <f>IF(MOD(COUNT(B$8:B8485),ROUND($B$5,0))=0,D8484+1,D8484)</f>
        <v>2</v>
      </c>
    </row>
    <row r="8486" spans="1:4">
      <c r="A8486" s="70">
        <v>224116</v>
      </c>
      <c r="B8486" s="12">
        <v>377</v>
      </c>
      <c r="C8486" s="12">
        <v>0</v>
      </c>
      <c r="D8486" s="71">
        <f>IF(MOD(COUNT(B$8:B8486),ROUND($B$5,0))=0,D8485+1,D8485)</f>
        <v>2</v>
      </c>
    </row>
    <row r="8487" spans="1:4">
      <c r="A8487" s="70">
        <v>229623</v>
      </c>
      <c r="B8487" s="12">
        <v>377</v>
      </c>
      <c r="C8487" s="12">
        <v>0</v>
      </c>
      <c r="D8487" s="71">
        <f>IF(MOD(COUNT(B$8:B8487),ROUND($B$5,0))=0,D8486+1,D8486)</f>
        <v>2</v>
      </c>
    </row>
    <row r="8488" spans="1:4">
      <c r="A8488" s="70">
        <v>236241</v>
      </c>
      <c r="B8488" s="12">
        <v>377</v>
      </c>
      <c r="C8488" s="12">
        <v>0</v>
      </c>
      <c r="D8488" s="71">
        <f>IF(MOD(COUNT(B$8:B8488),ROUND($B$5,0))=0,D8487+1,D8487)</f>
        <v>2</v>
      </c>
    </row>
    <row r="8489" spans="1:4">
      <c r="A8489" s="70">
        <v>247781</v>
      </c>
      <c r="B8489" s="12">
        <v>377</v>
      </c>
      <c r="C8489" s="12">
        <v>0</v>
      </c>
      <c r="D8489" s="71">
        <f>IF(MOD(COUNT(B$8:B8489),ROUND($B$5,0))=0,D8488+1,D8488)</f>
        <v>2</v>
      </c>
    </row>
    <row r="8490" spans="1:4">
      <c r="A8490" s="70">
        <v>29249</v>
      </c>
      <c r="B8490" s="12">
        <v>377</v>
      </c>
      <c r="C8490" s="12">
        <v>0</v>
      </c>
      <c r="D8490" s="71">
        <f>IF(MOD(COUNT(B$8:B8490),ROUND($B$5,0))=0,D8489+1,D8489)</f>
        <v>2</v>
      </c>
    </row>
    <row r="8491" spans="1:4">
      <c r="A8491" s="70">
        <v>30796</v>
      </c>
      <c r="B8491" s="12">
        <v>377</v>
      </c>
      <c r="C8491" s="12">
        <v>0</v>
      </c>
      <c r="D8491" s="71">
        <f>IF(MOD(COUNT(B$8:B8491),ROUND($B$5,0))=0,D8490+1,D8490)</f>
        <v>2</v>
      </c>
    </row>
    <row r="8492" spans="1:4">
      <c r="A8492" s="70">
        <v>31687</v>
      </c>
      <c r="B8492" s="12">
        <v>377</v>
      </c>
      <c r="C8492" s="12">
        <v>0</v>
      </c>
      <c r="D8492" s="71">
        <f>IF(MOD(COUNT(B$8:B8492),ROUND($B$5,0))=0,D8491+1,D8491)</f>
        <v>2</v>
      </c>
    </row>
    <row r="8493" spans="1:4">
      <c r="A8493" s="70">
        <v>40412</v>
      </c>
      <c r="B8493" s="12">
        <v>377</v>
      </c>
      <c r="C8493" s="12">
        <v>0</v>
      </c>
      <c r="D8493" s="71">
        <f>IF(MOD(COUNT(B$8:B8493),ROUND($B$5,0))=0,D8492+1,D8492)</f>
        <v>2</v>
      </c>
    </row>
    <row r="8494" spans="1:4">
      <c r="A8494" s="70">
        <v>16424</v>
      </c>
      <c r="B8494" s="12">
        <v>377</v>
      </c>
      <c r="C8494" s="12">
        <v>0</v>
      </c>
      <c r="D8494" s="71">
        <f>IF(MOD(COUNT(B$8:B8494),ROUND($B$5,0))=0,D8493+1,D8493)</f>
        <v>2</v>
      </c>
    </row>
    <row r="8495" spans="1:4">
      <c r="A8495" s="70">
        <v>33245</v>
      </c>
      <c r="B8495" s="12">
        <v>377</v>
      </c>
      <c r="C8495" s="12">
        <v>0</v>
      </c>
      <c r="D8495" s="71">
        <f>IF(MOD(COUNT(B$8:B8495),ROUND($B$5,0))=0,D8494+1,D8494)</f>
        <v>2</v>
      </c>
    </row>
    <row r="8496" spans="1:4">
      <c r="A8496" s="70">
        <v>47317</v>
      </c>
      <c r="B8496" s="12">
        <v>378</v>
      </c>
      <c r="C8496" s="12">
        <v>0</v>
      </c>
      <c r="D8496" s="71">
        <f>IF(MOD(COUNT(B$8:B8496),ROUND($B$5,0))=0,D8495+1,D8495)</f>
        <v>2</v>
      </c>
    </row>
    <row r="8497" spans="1:4">
      <c r="A8497" s="70">
        <v>52863</v>
      </c>
      <c r="B8497" s="12">
        <v>378</v>
      </c>
      <c r="C8497" s="12">
        <v>0</v>
      </c>
      <c r="D8497" s="71">
        <f>IF(MOD(COUNT(B$8:B8497),ROUND($B$5,0))=0,D8496+1,D8496)</f>
        <v>2</v>
      </c>
    </row>
    <row r="8498" spans="1:4">
      <c r="A8498" s="70">
        <v>52979</v>
      </c>
      <c r="B8498" s="12">
        <v>378</v>
      </c>
      <c r="C8498" s="12">
        <v>0</v>
      </c>
      <c r="D8498" s="71">
        <f>IF(MOD(COUNT(B$8:B8498),ROUND($B$5,0))=0,D8497+1,D8497)</f>
        <v>2</v>
      </c>
    </row>
    <row r="8499" spans="1:4">
      <c r="A8499" s="70">
        <v>81352</v>
      </c>
      <c r="B8499" s="12">
        <v>378</v>
      </c>
      <c r="C8499" s="12">
        <v>0</v>
      </c>
      <c r="D8499" s="71">
        <f>IF(MOD(COUNT(B$8:B8499),ROUND($B$5,0))=0,D8498+1,D8498)</f>
        <v>2</v>
      </c>
    </row>
    <row r="8500" spans="1:4">
      <c r="A8500" s="70">
        <v>106205</v>
      </c>
      <c r="B8500" s="12">
        <v>378</v>
      </c>
      <c r="C8500" s="12">
        <v>0</v>
      </c>
      <c r="D8500" s="71">
        <f>IF(MOD(COUNT(B$8:B8500),ROUND($B$5,0))=0,D8499+1,D8499)</f>
        <v>2</v>
      </c>
    </row>
    <row r="8501" spans="1:4">
      <c r="A8501" s="70">
        <v>220892</v>
      </c>
      <c r="B8501" s="12">
        <v>378</v>
      </c>
      <c r="C8501" s="12">
        <v>0</v>
      </c>
      <c r="D8501" s="71">
        <f>IF(MOD(COUNT(B$8:B8501),ROUND($B$5,0))=0,D8500+1,D8500)</f>
        <v>2</v>
      </c>
    </row>
    <row r="8502" spans="1:4">
      <c r="A8502" s="70">
        <v>228394</v>
      </c>
      <c r="B8502" s="12">
        <v>378</v>
      </c>
      <c r="C8502" s="12">
        <v>0</v>
      </c>
      <c r="D8502" s="71">
        <f>IF(MOD(COUNT(B$8:B8502),ROUND($B$5,0))=0,D8501+1,D8501)</f>
        <v>2</v>
      </c>
    </row>
    <row r="8503" spans="1:4">
      <c r="A8503" s="70">
        <v>21380</v>
      </c>
      <c r="B8503" s="12">
        <v>378</v>
      </c>
      <c r="C8503" s="12">
        <v>0</v>
      </c>
      <c r="D8503" s="71">
        <f>IF(MOD(COUNT(B$8:B8503),ROUND($B$5,0))=0,D8502+1,D8502)</f>
        <v>2</v>
      </c>
    </row>
    <row r="8504" spans="1:4">
      <c r="A8504" s="70">
        <v>33373</v>
      </c>
      <c r="B8504" s="12">
        <v>378</v>
      </c>
      <c r="C8504" s="12">
        <v>0</v>
      </c>
      <c r="D8504" s="71">
        <f>IF(MOD(COUNT(B$8:B8504),ROUND($B$5,0))=0,D8503+1,D8503)</f>
        <v>2</v>
      </c>
    </row>
    <row r="8505" spans="1:4">
      <c r="A8505" s="70">
        <v>40270</v>
      </c>
      <c r="B8505" s="12">
        <v>378</v>
      </c>
      <c r="C8505" s="12">
        <v>0</v>
      </c>
      <c r="D8505" s="71">
        <f>IF(MOD(COUNT(B$8:B8505),ROUND($B$5,0))=0,D8504+1,D8504)</f>
        <v>2</v>
      </c>
    </row>
    <row r="8506" spans="1:4">
      <c r="A8506" s="70">
        <v>47684</v>
      </c>
      <c r="B8506" s="12">
        <v>378</v>
      </c>
      <c r="C8506" s="12">
        <v>1</v>
      </c>
      <c r="D8506" s="71">
        <f>IF(MOD(COUNT(B$8:B8506),ROUND($B$5,0))=0,D8505+1,D8505)</f>
        <v>2</v>
      </c>
    </row>
    <row r="8507" spans="1:4">
      <c r="A8507" s="70">
        <v>53060</v>
      </c>
      <c r="B8507" s="12">
        <v>378</v>
      </c>
      <c r="C8507" s="12">
        <v>0</v>
      </c>
      <c r="D8507" s="71">
        <f>IF(MOD(COUNT(B$8:B8507),ROUND($B$5,0))=0,D8506+1,D8506)</f>
        <v>2</v>
      </c>
    </row>
    <row r="8508" spans="1:4">
      <c r="A8508" s="70">
        <v>52863</v>
      </c>
      <c r="B8508" s="12">
        <v>378</v>
      </c>
      <c r="C8508" s="12">
        <v>0</v>
      </c>
      <c r="D8508" s="71">
        <f>IF(MOD(COUNT(B$8:B8508),ROUND($B$5,0))=0,D8507+1,D8507)</f>
        <v>2</v>
      </c>
    </row>
    <row r="8509" spans="1:4">
      <c r="A8509" s="70">
        <v>57140</v>
      </c>
      <c r="B8509" s="12">
        <v>378</v>
      </c>
      <c r="C8509" s="12">
        <v>0</v>
      </c>
      <c r="D8509" s="71">
        <f>IF(MOD(COUNT(B$8:B8509),ROUND($B$5,0))=0,D8508+1,D8508)</f>
        <v>2</v>
      </c>
    </row>
    <row r="8510" spans="1:4">
      <c r="A8510" s="70">
        <v>59250</v>
      </c>
      <c r="B8510" s="12">
        <v>378</v>
      </c>
      <c r="C8510" s="12">
        <v>0</v>
      </c>
      <c r="D8510" s="71">
        <f>IF(MOD(COUNT(B$8:B8510),ROUND($B$5,0))=0,D8509+1,D8509)</f>
        <v>2</v>
      </c>
    </row>
    <row r="8511" spans="1:4">
      <c r="A8511" s="70">
        <v>67543</v>
      </c>
      <c r="B8511" s="12">
        <v>378</v>
      </c>
      <c r="C8511" s="12">
        <v>0</v>
      </c>
      <c r="D8511" s="71">
        <f>IF(MOD(COUNT(B$8:B8511),ROUND($B$5,0))=0,D8510+1,D8510)</f>
        <v>2</v>
      </c>
    </row>
    <row r="8512" spans="1:4">
      <c r="A8512" s="70">
        <v>68420</v>
      </c>
      <c r="B8512" s="12">
        <v>378</v>
      </c>
      <c r="C8512" s="12">
        <v>1</v>
      </c>
      <c r="D8512" s="71">
        <f>IF(MOD(COUNT(B$8:B8512),ROUND($B$5,0))=0,D8511+1,D8511)</f>
        <v>2</v>
      </c>
    </row>
    <row r="8513" spans="1:4">
      <c r="A8513" s="70">
        <v>86910</v>
      </c>
      <c r="B8513" s="12">
        <v>378</v>
      </c>
      <c r="C8513" s="12">
        <v>0</v>
      </c>
      <c r="D8513" s="71">
        <f>IF(MOD(COUNT(B$8:B8513),ROUND($B$5,0))=0,D8512+1,D8512)</f>
        <v>2</v>
      </c>
    </row>
    <row r="8514" spans="1:4">
      <c r="A8514" s="70">
        <v>90942</v>
      </c>
      <c r="B8514" s="12">
        <v>378</v>
      </c>
      <c r="C8514" s="12">
        <v>1</v>
      </c>
      <c r="D8514" s="71">
        <f>IF(MOD(COUNT(B$8:B8514),ROUND($B$5,0))=0,D8513+1,D8513)</f>
        <v>2</v>
      </c>
    </row>
    <row r="8515" spans="1:4">
      <c r="A8515" s="70">
        <v>92417</v>
      </c>
      <c r="B8515" s="12">
        <v>378</v>
      </c>
      <c r="C8515" s="12">
        <v>0</v>
      </c>
      <c r="D8515" s="71">
        <f>IF(MOD(COUNT(B$8:B8515),ROUND($B$5,0))=0,D8514+1,D8514)</f>
        <v>2</v>
      </c>
    </row>
    <row r="8516" spans="1:4">
      <c r="A8516" s="70">
        <v>101998</v>
      </c>
      <c r="B8516" s="12">
        <v>378</v>
      </c>
      <c r="C8516" s="12">
        <v>0</v>
      </c>
      <c r="D8516" s="71">
        <f>IF(MOD(COUNT(B$8:B8516),ROUND($B$5,0))=0,D8515+1,D8515)</f>
        <v>2</v>
      </c>
    </row>
    <row r="8517" spans="1:4">
      <c r="A8517" s="70">
        <v>138191</v>
      </c>
      <c r="B8517" s="12">
        <v>378</v>
      </c>
      <c r="C8517" s="12">
        <v>0</v>
      </c>
      <c r="D8517" s="71">
        <f>IF(MOD(COUNT(B$8:B8517),ROUND($B$5,0))=0,D8516+1,D8516)</f>
        <v>2</v>
      </c>
    </row>
    <row r="8518" spans="1:4">
      <c r="A8518" s="70">
        <v>221530</v>
      </c>
      <c r="B8518" s="12">
        <v>378</v>
      </c>
      <c r="C8518" s="12">
        <v>0</v>
      </c>
      <c r="D8518" s="71">
        <f>IF(MOD(COUNT(B$8:B8518),ROUND($B$5,0))=0,D8517+1,D8517)</f>
        <v>2</v>
      </c>
    </row>
    <row r="8519" spans="1:4">
      <c r="A8519" s="70">
        <v>222220</v>
      </c>
      <c r="B8519" s="12">
        <v>378</v>
      </c>
      <c r="C8519" s="12">
        <v>0</v>
      </c>
      <c r="D8519" s="71">
        <f>IF(MOD(COUNT(B$8:B8519),ROUND($B$5,0))=0,D8518+1,D8518)</f>
        <v>2</v>
      </c>
    </row>
    <row r="8520" spans="1:4">
      <c r="A8520" s="70">
        <v>227694</v>
      </c>
      <c r="B8520" s="12">
        <v>378</v>
      </c>
      <c r="C8520" s="12">
        <v>0</v>
      </c>
      <c r="D8520" s="71">
        <f>IF(MOD(COUNT(B$8:B8520),ROUND($B$5,0))=0,D8519+1,D8519)</f>
        <v>2</v>
      </c>
    </row>
    <row r="8521" spans="1:4">
      <c r="A8521" s="70">
        <v>230097</v>
      </c>
      <c r="B8521" s="12">
        <v>378</v>
      </c>
      <c r="C8521" s="12">
        <v>0</v>
      </c>
      <c r="D8521" s="71">
        <f>IF(MOD(COUNT(B$8:B8521),ROUND($B$5,0))=0,D8520+1,D8520)</f>
        <v>2</v>
      </c>
    </row>
    <row r="8522" spans="1:4">
      <c r="A8522" s="70">
        <v>231941</v>
      </c>
      <c r="B8522" s="12">
        <v>378</v>
      </c>
      <c r="C8522" s="12">
        <v>1</v>
      </c>
      <c r="D8522" s="71">
        <f>IF(MOD(COUNT(B$8:B8522),ROUND($B$5,0))=0,D8521+1,D8521)</f>
        <v>2</v>
      </c>
    </row>
    <row r="8523" spans="1:4">
      <c r="A8523" s="70">
        <v>238194</v>
      </c>
      <c r="B8523" s="12">
        <v>378</v>
      </c>
      <c r="C8523" s="12">
        <v>0</v>
      </c>
      <c r="D8523" s="71">
        <f>IF(MOD(COUNT(B$8:B8523),ROUND($B$5,0))=0,D8522+1,D8522)</f>
        <v>2</v>
      </c>
    </row>
    <row r="8524" spans="1:4">
      <c r="A8524" s="70">
        <v>243565</v>
      </c>
      <c r="B8524" s="12">
        <v>378</v>
      </c>
      <c r="C8524" s="12">
        <v>0</v>
      </c>
      <c r="D8524" s="71">
        <f>IF(MOD(COUNT(B$8:B8524),ROUND($B$5,0))=0,D8523+1,D8523)</f>
        <v>2</v>
      </c>
    </row>
    <row r="8525" spans="1:4">
      <c r="A8525" s="70">
        <v>251418</v>
      </c>
      <c r="B8525" s="12">
        <v>378</v>
      </c>
      <c r="C8525" s="12">
        <v>0</v>
      </c>
      <c r="D8525" s="71">
        <f>IF(MOD(COUNT(B$8:B8525),ROUND($B$5,0))=0,D8524+1,D8524)</f>
        <v>2</v>
      </c>
    </row>
    <row r="8526" spans="1:4">
      <c r="A8526" s="70">
        <v>268426</v>
      </c>
      <c r="B8526" s="12">
        <v>378</v>
      </c>
      <c r="C8526" s="12">
        <v>0</v>
      </c>
      <c r="D8526" s="71">
        <f>IF(MOD(COUNT(B$8:B8526),ROUND($B$5,0))=0,D8525+1,D8525)</f>
        <v>2</v>
      </c>
    </row>
    <row r="8527" spans="1:4">
      <c r="A8527" s="70">
        <v>18472</v>
      </c>
      <c r="B8527" s="12">
        <v>378</v>
      </c>
      <c r="C8527" s="12">
        <v>0</v>
      </c>
      <c r="D8527" s="71">
        <f>IF(MOD(COUNT(B$8:B8527),ROUND($B$5,0))=0,D8526+1,D8526)</f>
        <v>2</v>
      </c>
    </row>
    <row r="8528" spans="1:4">
      <c r="A8528" s="70">
        <v>19723</v>
      </c>
      <c r="B8528" s="12">
        <v>378</v>
      </c>
      <c r="C8528" s="12">
        <v>0</v>
      </c>
      <c r="D8528" s="71">
        <f>IF(MOD(COUNT(B$8:B8528),ROUND($B$5,0))=0,D8527+1,D8527)</f>
        <v>2</v>
      </c>
    </row>
    <row r="8529" spans="1:4">
      <c r="A8529" s="70">
        <v>21073</v>
      </c>
      <c r="B8529" s="12">
        <v>378</v>
      </c>
      <c r="C8529" s="12">
        <v>0</v>
      </c>
      <c r="D8529" s="71">
        <f>IF(MOD(COUNT(B$8:B8529),ROUND($B$5,0))=0,D8528+1,D8528)</f>
        <v>2</v>
      </c>
    </row>
    <row r="8530" spans="1:4">
      <c r="A8530" s="70">
        <v>26641</v>
      </c>
      <c r="B8530" s="12">
        <v>378</v>
      </c>
      <c r="C8530" s="12">
        <v>0</v>
      </c>
      <c r="D8530" s="71">
        <f>IF(MOD(COUNT(B$8:B8530),ROUND($B$5,0))=0,D8529+1,D8529)</f>
        <v>2</v>
      </c>
    </row>
    <row r="8531" spans="1:4">
      <c r="A8531" s="70">
        <v>29074</v>
      </c>
      <c r="B8531" s="12">
        <v>378</v>
      </c>
      <c r="C8531" s="12">
        <v>0</v>
      </c>
      <c r="D8531" s="71">
        <f>IF(MOD(COUNT(B$8:B8531),ROUND($B$5,0))=0,D8530+1,D8530)</f>
        <v>2</v>
      </c>
    </row>
    <row r="8532" spans="1:4">
      <c r="A8532" s="70">
        <v>33280</v>
      </c>
      <c r="B8532" s="12">
        <v>378</v>
      </c>
      <c r="C8532" s="12">
        <v>0</v>
      </c>
      <c r="D8532" s="71">
        <f>IF(MOD(COUNT(B$8:B8532),ROUND($B$5,0))=0,D8531+1,D8531)</f>
        <v>2</v>
      </c>
    </row>
    <row r="8533" spans="1:4">
      <c r="A8533" s="70">
        <v>40153</v>
      </c>
      <c r="B8533" s="12">
        <v>378</v>
      </c>
      <c r="C8533" s="12">
        <v>0</v>
      </c>
      <c r="D8533" s="71">
        <f>IF(MOD(COUNT(B$8:B8533),ROUND($B$5,0))=0,D8532+1,D8532)</f>
        <v>2</v>
      </c>
    </row>
    <row r="8534" spans="1:4">
      <c r="A8534" s="70">
        <v>47684</v>
      </c>
      <c r="B8534" s="12">
        <v>378</v>
      </c>
      <c r="C8534" s="12">
        <v>1</v>
      </c>
      <c r="D8534" s="71">
        <f>IF(MOD(COUNT(B$8:B8534),ROUND($B$5,0))=0,D8533+1,D8533)</f>
        <v>2</v>
      </c>
    </row>
    <row r="8535" spans="1:4">
      <c r="A8535" s="70">
        <v>53060</v>
      </c>
      <c r="B8535" s="12">
        <v>378</v>
      </c>
      <c r="C8535" s="12">
        <v>0</v>
      </c>
      <c r="D8535" s="71">
        <f>IF(MOD(COUNT(B$8:B8535),ROUND($B$5,0))=0,D8534+1,D8534)</f>
        <v>2</v>
      </c>
    </row>
    <row r="8536" spans="1:4">
      <c r="A8536" s="70">
        <v>55605</v>
      </c>
      <c r="B8536" s="12">
        <v>378</v>
      </c>
      <c r="C8536" s="12">
        <v>0</v>
      </c>
      <c r="D8536" s="71">
        <f>IF(MOD(COUNT(B$8:B8536),ROUND($B$5,0))=0,D8535+1,D8535)</f>
        <v>2</v>
      </c>
    </row>
    <row r="8537" spans="1:4">
      <c r="A8537" s="70">
        <v>65673</v>
      </c>
      <c r="B8537" s="12">
        <v>378</v>
      </c>
      <c r="C8537" s="12">
        <v>0</v>
      </c>
      <c r="D8537" s="71">
        <f>IF(MOD(COUNT(B$8:B8537),ROUND($B$5,0))=0,D8536+1,D8536)</f>
        <v>2</v>
      </c>
    </row>
    <row r="8538" spans="1:4">
      <c r="A8538" s="70">
        <v>67543</v>
      </c>
      <c r="B8538" s="12">
        <v>378</v>
      </c>
      <c r="C8538" s="12">
        <v>0</v>
      </c>
      <c r="D8538" s="71">
        <f>IF(MOD(COUNT(B$8:B8538),ROUND($B$5,0))=0,D8537+1,D8537)</f>
        <v>2</v>
      </c>
    </row>
    <row r="8539" spans="1:4">
      <c r="A8539" s="70">
        <v>67567</v>
      </c>
      <c r="B8539" s="12">
        <v>378</v>
      </c>
      <c r="C8539" s="12">
        <v>0</v>
      </c>
      <c r="D8539" s="71">
        <f>IF(MOD(COUNT(B$8:B8539),ROUND($B$5,0))=0,D8538+1,D8538)</f>
        <v>2</v>
      </c>
    </row>
    <row r="8540" spans="1:4">
      <c r="A8540" s="70">
        <v>70364</v>
      </c>
      <c r="B8540" s="12">
        <v>378</v>
      </c>
      <c r="C8540" s="12">
        <v>0</v>
      </c>
      <c r="D8540" s="71">
        <f>IF(MOD(COUNT(B$8:B8540),ROUND($B$5,0))=0,D8539+1,D8539)</f>
        <v>2</v>
      </c>
    </row>
    <row r="8541" spans="1:4">
      <c r="A8541" s="70">
        <v>74374</v>
      </c>
      <c r="B8541" s="12">
        <v>378</v>
      </c>
      <c r="C8541" s="12">
        <v>0</v>
      </c>
      <c r="D8541" s="71">
        <f>IF(MOD(COUNT(B$8:B8541),ROUND($B$5,0))=0,D8540+1,D8540)</f>
        <v>2</v>
      </c>
    </row>
    <row r="8542" spans="1:4">
      <c r="A8542" s="70">
        <v>82841</v>
      </c>
      <c r="B8542" s="12">
        <v>378</v>
      </c>
      <c r="C8542" s="12">
        <v>0</v>
      </c>
      <c r="D8542" s="71">
        <f>IF(MOD(COUNT(B$8:B8542),ROUND($B$5,0))=0,D8541+1,D8541)</f>
        <v>2</v>
      </c>
    </row>
    <row r="8543" spans="1:4">
      <c r="A8543" s="70">
        <v>87854</v>
      </c>
      <c r="B8543" s="12">
        <v>378</v>
      </c>
      <c r="C8543" s="12">
        <v>0</v>
      </c>
      <c r="D8543" s="71">
        <f>IF(MOD(COUNT(B$8:B8543),ROUND($B$5,0))=0,D8542+1,D8542)</f>
        <v>2</v>
      </c>
    </row>
    <row r="8544" spans="1:4">
      <c r="A8544" s="70">
        <v>87913</v>
      </c>
      <c r="B8544" s="12">
        <v>378</v>
      </c>
      <c r="C8544" s="12">
        <v>0</v>
      </c>
      <c r="D8544" s="71">
        <f>IF(MOD(COUNT(B$8:B8544),ROUND($B$5,0))=0,D8543+1,D8543)</f>
        <v>2</v>
      </c>
    </row>
    <row r="8545" spans="1:4">
      <c r="A8545" s="70">
        <v>90942</v>
      </c>
      <c r="B8545" s="12">
        <v>378</v>
      </c>
      <c r="C8545" s="12">
        <v>1</v>
      </c>
      <c r="D8545" s="71">
        <f>IF(MOD(COUNT(B$8:B8545),ROUND($B$5,0))=0,D8544+1,D8544)</f>
        <v>2</v>
      </c>
    </row>
    <row r="8546" spans="1:4">
      <c r="A8546" s="70">
        <v>105053</v>
      </c>
      <c r="B8546" s="12">
        <v>378</v>
      </c>
      <c r="C8546" s="12">
        <v>0</v>
      </c>
      <c r="D8546" s="71">
        <f>IF(MOD(COUNT(B$8:B8546),ROUND($B$5,0))=0,D8545+1,D8545)</f>
        <v>2</v>
      </c>
    </row>
    <row r="8547" spans="1:4">
      <c r="A8547" s="70">
        <v>138191</v>
      </c>
      <c r="B8547" s="12">
        <v>378</v>
      </c>
      <c r="C8547" s="12">
        <v>0</v>
      </c>
      <c r="D8547" s="71">
        <f>IF(MOD(COUNT(B$8:B8547),ROUND($B$5,0))=0,D8546+1,D8546)</f>
        <v>2</v>
      </c>
    </row>
    <row r="8548" spans="1:4">
      <c r="A8548" s="70">
        <v>220717</v>
      </c>
      <c r="B8548" s="12">
        <v>378</v>
      </c>
      <c r="C8548" s="12">
        <v>0</v>
      </c>
      <c r="D8548" s="71">
        <f>IF(MOD(COUNT(B$8:B8548),ROUND($B$5,0))=0,D8547+1,D8547)</f>
        <v>2</v>
      </c>
    </row>
    <row r="8549" spans="1:4">
      <c r="A8549" s="70">
        <v>220714</v>
      </c>
      <c r="B8549" s="12">
        <v>378</v>
      </c>
      <c r="C8549" s="12">
        <v>0</v>
      </c>
      <c r="D8549" s="71">
        <f>IF(MOD(COUNT(B$8:B8549),ROUND($B$5,0))=0,D8548+1,D8548)</f>
        <v>2</v>
      </c>
    </row>
    <row r="8550" spans="1:4">
      <c r="A8550" s="70">
        <v>223750</v>
      </c>
      <c r="B8550" s="12">
        <v>378</v>
      </c>
      <c r="C8550" s="12">
        <v>0</v>
      </c>
      <c r="D8550" s="71">
        <f>IF(MOD(COUNT(B$8:B8550),ROUND($B$5,0))=0,D8549+1,D8549)</f>
        <v>2</v>
      </c>
    </row>
    <row r="8551" spans="1:4">
      <c r="A8551" s="70">
        <v>224123</v>
      </c>
      <c r="B8551" s="12">
        <v>378</v>
      </c>
      <c r="C8551" s="12">
        <v>1</v>
      </c>
      <c r="D8551" s="71">
        <f>IF(MOD(COUNT(B$8:B8551),ROUND($B$5,0))=0,D8550+1,D8550)</f>
        <v>2</v>
      </c>
    </row>
    <row r="8552" spans="1:4">
      <c r="A8552" s="70">
        <v>228354</v>
      </c>
      <c r="B8552" s="12">
        <v>378</v>
      </c>
      <c r="C8552" s="12">
        <v>0</v>
      </c>
      <c r="D8552" s="71">
        <f>IF(MOD(COUNT(B$8:B8552),ROUND($B$5,0))=0,D8551+1,D8551)</f>
        <v>2</v>
      </c>
    </row>
    <row r="8553" spans="1:4">
      <c r="A8553" s="70">
        <v>231806</v>
      </c>
      <c r="B8553" s="12">
        <v>378</v>
      </c>
      <c r="C8553" s="12">
        <v>0</v>
      </c>
      <c r="D8553" s="71">
        <f>IF(MOD(COUNT(B$8:B8553),ROUND($B$5,0))=0,D8552+1,D8552)</f>
        <v>2</v>
      </c>
    </row>
    <row r="8554" spans="1:4">
      <c r="A8554" s="70">
        <v>231941</v>
      </c>
      <c r="B8554" s="12">
        <v>378</v>
      </c>
      <c r="C8554" s="12">
        <v>1</v>
      </c>
      <c r="D8554" s="71">
        <f>IF(MOD(COUNT(B$8:B8554),ROUND($B$5,0))=0,D8553+1,D8553)</f>
        <v>2</v>
      </c>
    </row>
    <row r="8555" spans="1:4">
      <c r="A8555" s="70">
        <v>236175</v>
      </c>
      <c r="B8555" s="12">
        <v>378</v>
      </c>
      <c r="C8555" s="12">
        <v>0</v>
      </c>
      <c r="D8555" s="71">
        <f>IF(MOD(COUNT(B$8:B8555),ROUND($B$5,0))=0,D8554+1,D8554)</f>
        <v>2</v>
      </c>
    </row>
    <row r="8556" spans="1:4">
      <c r="A8556" s="70">
        <v>243607</v>
      </c>
      <c r="B8556" s="12">
        <v>378</v>
      </c>
      <c r="C8556" s="12">
        <v>0</v>
      </c>
      <c r="D8556" s="71">
        <f>IF(MOD(COUNT(B$8:B8556),ROUND($B$5,0))=0,D8555+1,D8555)</f>
        <v>2</v>
      </c>
    </row>
    <row r="8557" spans="1:4">
      <c r="A8557" s="70">
        <v>254293</v>
      </c>
      <c r="B8557" s="12">
        <v>378</v>
      </c>
      <c r="C8557" s="12">
        <v>0</v>
      </c>
      <c r="D8557" s="71">
        <f>IF(MOD(COUNT(B$8:B8557),ROUND($B$5,0))=0,D8556+1,D8556)</f>
        <v>2</v>
      </c>
    </row>
    <row r="8558" spans="1:4">
      <c r="A8558" s="70">
        <v>269688</v>
      </c>
      <c r="B8558" s="12">
        <v>378</v>
      </c>
      <c r="C8558" s="12">
        <v>1</v>
      </c>
      <c r="D8558" s="71">
        <f>IF(MOD(COUNT(B$8:B8558),ROUND($B$5,0))=0,D8557+1,D8557)</f>
        <v>2</v>
      </c>
    </row>
    <row r="8559" spans="1:4">
      <c r="A8559" s="70">
        <v>271950</v>
      </c>
      <c r="B8559" s="12">
        <v>378</v>
      </c>
      <c r="C8559" s="12">
        <v>1</v>
      </c>
      <c r="D8559" s="71">
        <f>IF(MOD(COUNT(B$8:B8559),ROUND($B$5,0))=0,D8558+1,D8558)</f>
        <v>2</v>
      </c>
    </row>
    <row r="8560" spans="1:4">
      <c r="A8560" s="70">
        <v>16520</v>
      </c>
      <c r="B8560" s="12">
        <v>378</v>
      </c>
      <c r="C8560" s="12">
        <v>0</v>
      </c>
      <c r="D8560" s="71">
        <f>IF(MOD(COUNT(B$8:B8560),ROUND($B$5,0))=0,D8559+1,D8559)</f>
        <v>2</v>
      </c>
    </row>
    <row r="8561" spans="1:4">
      <c r="A8561" s="70">
        <v>28364</v>
      </c>
      <c r="B8561" s="12">
        <v>378</v>
      </c>
      <c r="C8561" s="12">
        <v>0</v>
      </c>
      <c r="D8561" s="71">
        <f>IF(MOD(COUNT(B$8:B8561),ROUND($B$5,0))=0,D8560+1,D8560)</f>
        <v>2</v>
      </c>
    </row>
    <row r="8562" spans="1:4">
      <c r="A8562" s="70">
        <v>29658</v>
      </c>
      <c r="B8562" s="12">
        <v>378</v>
      </c>
      <c r="C8562" s="12">
        <v>0</v>
      </c>
      <c r="D8562" s="71">
        <f>IF(MOD(COUNT(B$8:B8562),ROUND($B$5,0))=0,D8561+1,D8561)</f>
        <v>2</v>
      </c>
    </row>
    <row r="8563" spans="1:4">
      <c r="A8563" s="70">
        <v>37258</v>
      </c>
      <c r="B8563" s="12">
        <v>378</v>
      </c>
      <c r="C8563" s="12">
        <v>0</v>
      </c>
      <c r="D8563" s="71">
        <f>IF(MOD(COUNT(B$8:B8563),ROUND($B$5,0))=0,D8562+1,D8562)</f>
        <v>2</v>
      </c>
    </row>
    <row r="8564" spans="1:4">
      <c r="A8564" s="70">
        <v>49766</v>
      </c>
      <c r="B8564" s="12">
        <v>378</v>
      </c>
      <c r="C8564" s="12">
        <v>0</v>
      </c>
      <c r="D8564" s="71">
        <f>IF(MOD(COUNT(B$8:B8564),ROUND($B$5,0))=0,D8563+1,D8563)</f>
        <v>2</v>
      </c>
    </row>
    <row r="8565" spans="1:4">
      <c r="A8565" s="70">
        <v>50736</v>
      </c>
      <c r="B8565" s="12">
        <v>378</v>
      </c>
      <c r="C8565" s="12">
        <v>0</v>
      </c>
      <c r="D8565" s="71">
        <f>IF(MOD(COUNT(B$8:B8565),ROUND($B$5,0))=0,D8564+1,D8564)</f>
        <v>2</v>
      </c>
    </row>
    <row r="8566" spans="1:4">
      <c r="A8566" s="70">
        <v>59812</v>
      </c>
      <c r="B8566" s="12">
        <v>378</v>
      </c>
      <c r="C8566" s="12">
        <v>0</v>
      </c>
      <c r="D8566" s="71">
        <f>IF(MOD(COUNT(B$8:B8566),ROUND($B$5,0))=0,D8565+1,D8565)</f>
        <v>2</v>
      </c>
    </row>
    <row r="8567" spans="1:4">
      <c r="A8567" s="70">
        <v>62731</v>
      </c>
      <c r="B8567" s="12">
        <v>378</v>
      </c>
      <c r="C8567" s="12">
        <v>1</v>
      </c>
      <c r="D8567" s="71">
        <f>IF(MOD(COUNT(B$8:B8567),ROUND($B$5,0))=0,D8566+1,D8566)</f>
        <v>2</v>
      </c>
    </row>
    <row r="8568" spans="1:4">
      <c r="A8568" s="70">
        <v>67567</v>
      </c>
      <c r="B8568" s="12">
        <v>378</v>
      </c>
      <c r="C8568" s="12">
        <v>0</v>
      </c>
      <c r="D8568" s="71">
        <f>IF(MOD(COUNT(B$8:B8568),ROUND($B$5,0))=0,D8567+1,D8567)</f>
        <v>2</v>
      </c>
    </row>
    <row r="8569" spans="1:4">
      <c r="A8569" s="70">
        <v>67725</v>
      </c>
      <c r="B8569" s="12">
        <v>378</v>
      </c>
      <c r="C8569" s="12">
        <v>0</v>
      </c>
      <c r="D8569" s="71">
        <f>IF(MOD(COUNT(B$8:B8569),ROUND($B$5,0))=0,D8568+1,D8568)</f>
        <v>2</v>
      </c>
    </row>
    <row r="8570" spans="1:4">
      <c r="A8570" s="70">
        <v>68420</v>
      </c>
      <c r="B8570" s="12">
        <v>378</v>
      </c>
      <c r="C8570" s="12">
        <v>1</v>
      </c>
      <c r="D8570" s="71">
        <f>IF(MOD(COUNT(B$8:B8570),ROUND($B$5,0))=0,D8569+1,D8569)</f>
        <v>2</v>
      </c>
    </row>
    <row r="8571" spans="1:4">
      <c r="A8571" s="70">
        <v>74374</v>
      </c>
      <c r="B8571" s="12">
        <v>378</v>
      </c>
      <c r="C8571" s="12">
        <v>0</v>
      </c>
      <c r="D8571" s="71">
        <f>IF(MOD(COUNT(B$8:B8571),ROUND($B$5,0))=0,D8570+1,D8570)</f>
        <v>2</v>
      </c>
    </row>
    <row r="8572" spans="1:4">
      <c r="A8572" s="70">
        <v>75245</v>
      </c>
      <c r="B8572" s="12">
        <v>378</v>
      </c>
      <c r="C8572" s="12">
        <v>0</v>
      </c>
      <c r="D8572" s="71">
        <f>IF(MOD(COUNT(B$8:B8572),ROUND($B$5,0))=0,D8571+1,D8571)</f>
        <v>2</v>
      </c>
    </row>
    <row r="8573" spans="1:4">
      <c r="A8573" s="70">
        <v>74835</v>
      </c>
      <c r="B8573" s="12">
        <v>378</v>
      </c>
      <c r="C8573" s="12">
        <v>0</v>
      </c>
      <c r="D8573" s="71">
        <f>IF(MOD(COUNT(B$8:B8573),ROUND($B$5,0))=0,D8572+1,D8572)</f>
        <v>2</v>
      </c>
    </row>
    <row r="8574" spans="1:4">
      <c r="A8574" s="70">
        <v>77617</v>
      </c>
      <c r="B8574" s="12">
        <v>378</v>
      </c>
      <c r="C8574" s="12">
        <v>1</v>
      </c>
      <c r="D8574" s="71">
        <f>IF(MOD(COUNT(B$8:B8574),ROUND($B$5,0))=0,D8573+1,D8573)</f>
        <v>2</v>
      </c>
    </row>
    <row r="8575" spans="1:4">
      <c r="A8575" s="70">
        <v>87869</v>
      </c>
      <c r="B8575" s="12">
        <v>378</v>
      </c>
      <c r="C8575" s="12">
        <v>0</v>
      </c>
      <c r="D8575" s="71">
        <f>IF(MOD(COUNT(B$8:B8575),ROUND($B$5,0))=0,D8574+1,D8574)</f>
        <v>2</v>
      </c>
    </row>
    <row r="8576" spans="1:4">
      <c r="A8576" s="70">
        <v>88810</v>
      </c>
      <c r="B8576" s="12">
        <v>378</v>
      </c>
      <c r="C8576" s="12">
        <v>0</v>
      </c>
      <c r="D8576" s="71">
        <f>IF(MOD(COUNT(B$8:B8576),ROUND($B$5,0))=0,D8575+1,D8575)</f>
        <v>2</v>
      </c>
    </row>
    <row r="8577" spans="1:4">
      <c r="A8577" s="70">
        <v>92417</v>
      </c>
      <c r="B8577" s="12">
        <v>378</v>
      </c>
      <c r="C8577" s="12">
        <v>0</v>
      </c>
      <c r="D8577" s="71">
        <f>IF(MOD(COUNT(B$8:B8577),ROUND($B$5,0))=0,D8576+1,D8576)</f>
        <v>2</v>
      </c>
    </row>
    <row r="8578" spans="1:4">
      <c r="A8578" s="70">
        <v>100966</v>
      </c>
      <c r="B8578" s="12">
        <v>378</v>
      </c>
      <c r="C8578" s="12">
        <v>0</v>
      </c>
      <c r="D8578" s="71">
        <f>IF(MOD(COUNT(B$8:B8578),ROUND($B$5,0))=0,D8577+1,D8577)</f>
        <v>2</v>
      </c>
    </row>
    <row r="8579" spans="1:4">
      <c r="A8579" s="70">
        <v>106205</v>
      </c>
      <c r="B8579" s="12">
        <v>378</v>
      </c>
      <c r="C8579" s="12">
        <v>0</v>
      </c>
      <c r="D8579" s="71">
        <f>IF(MOD(COUNT(B$8:B8579),ROUND($B$5,0))=0,D8578+1,D8578)</f>
        <v>2</v>
      </c>
    </row>
    <row r="8580" spans="1:4">
      <c r="A8580" s="70">
        <v>109047</v>
      </c>
      <c r="B8580" s="12">
        <v>378</v>
      </c>
      <c r="C8580" s="12">
        <v>0</v>
      </c>
      <c r="D8580" s="71">
        <f>IF(MOD(COUNT(B$8:B8580),ROUND($B$5,0))=0,D8579+1,D8579)</f>
        <v>2</v>
      </c>
    </row>
    <row r="8581" spans="1:4">
      <c r="A8581" s="70">
        <v>222304</v>
      </c>
      <c r="B8581" s="12">
        <v>378</v>
      </c>
      <c r="C8581" s="12">
        <v>0</v>
      </c>
      <c r="D8581" s="71">
        <f>IF(MOD(COUNT(B$8:B8581),ROUND($B$5,0))=0,D8580+1,D8580)</f>
        <v>2</v>
      </c>
    </row>
    <row r="8582" spans="1:4">
      <c r="A8582" s="70">
        <v>224123</v>
      </c>
      <c r="B8582" s="12">
        <v>378</v>
      </c>
      <c r="C8582" s="12">
        <v>1</v>
      </c>
      <c r="D8582" s="71">
        <f>IF(MOD(COUNT(B$8:B8582),ROUND($B$5,0))=0,D8581+1,D8581)</f>
        <v>2</v>
      </c>
    </row>
    <row r="8583" spans="1:4">
      <c r="A8583" s="70">
        <v>225364</v>
      </c>
      <c r="B8583" s="12">
        <v>378</v>
      </c>
      <c r="C8583" s="12">
        <v>0</v>
      </c>
      <c r="D8583" s="71">
        <f>IF(MOD(COUNT(B$8:B8583),ROUND($B$5,0))=0,D8582+1,D8582)</f>
        <v>2</v>
      </c>
    </row>
    <row r="8584" spans="1:4">
      <c r="A8584" s="70">
        <v>226869</v>
      </c>
      <c r="B8584" s="12">
        <v>378</v>
      </c>
      <c r="C8584" s="12">
        <v>0</v>
      </c>
      <c r="D8584" s="71">
        <f>IF(MOD(COUNT(B$8:B8584),ROUND($B$5,0))=0,D8583+1,D8583)</f>
        <v>2</v>
      </c>
    </row>
    <row r="8585" spans="1:4">
      <c r="A8585" s="70">
        <v>227694</v>
      </c>
      <c r="B8585" s="12">
        <v>378</v>
      </c>
      <c r="C8585" s="12">
        <v>0</v>
      </c>
      <c r="D8585" s="71">
        <f>IF(MOD(COUNT(B$8:B8585),ROUND($B$5,0))=0,D8584+1,D8584)</f>
        <v>2</v>
      </c>
    </row>
    <row r="8586" spans="1:4">
      <c r="A8586" s="70">
        <v>231806</v>
      </c>
      <c r="B8586" s="12">
        <v>378</v>
      </c>
      <c r="C8586" s="12">
        <v>0</v>
      </c>
      <c r="D8586" s="71">
        <f>IF(MOD(COUNT(B$8:B8586),ROUND($B$5,0))=0,D8585+1,D8585)</f>
        <v>2</v>
      </c>
    </row>
    <row r="8587" spans="1:4">
      <c r="A8587" s="70">
        <v>231941</v>
      </c>
      <c r="B8587" s="12">
        <v>378</v>
      </c>
      <c r="C8587" s="12">
        <v>1</v>
      </c>
      <c r="D8587" s="71">
        <f>IF(MOD(COUNT(B$8:B8587),ROUND($B$5,0))=0,D8586+1,D8586)</f>
        <v>2</v>
      </c>
    </row>
    <row r="8588" spans="1:4">
      <c r="A8588" s="70">
        <v>242078</v>
      </c>
      <c r="B8588" s="12">
        <v>378</v>
      </c>
      <c r="C8588" s="12">
        <v>0</v>
      </c>
      <c r="D8588" s="71">
        <f>IF(MOD(COUNT(B$8:B8588),ROUND($B$5,0))=0,D8587+1,D8587)</f>
        <v>2</v>
      </c>
    </row>
    <row r="8589" spans="1:4">
      <c r="A8589" s="70">
        <v>242873</v>
      </c>
      <c r="B8589" s="12">
        <v>378</v>
      </c>
      <c r="C8589" s="12">
        <v>0</v>
      </c>
      <c r="D8589" s="71">
        <f>IF(MOD(COUNT(B$8:B8589),ROUND($B$5,0))=0,D8588+1,D8588)</f>
        <v>2</v>
      </c>
    </row>
    <row r="8590" spans="1:4">
      <c r="A8590" s="70">
        <v>243624</v>
      </c>
      <c r="B8590" s="12">
        <v>378</v>
      </c>
      <c r="C8590" s="12">
        <v>0</v>
      </c>
      <c r="D8590" s="71">
        <f>IF(MOD(COUNT(B$8:B8590),ROUND($B$5,0))=0,D8589+1,D8589)</f>
        <v>2</v>
      </c>
    </row>
    <row r="8591" spans="1:4">
      <c r="A8591" s="70">
        <v>250479</v>
      </c>
      <c r="B8591" s="12">
        <v>378</v>
      </c>
      <c r="C8591" s="12">
        <v>0</v>
      </c>
      <c r="D8591" s="71">
        <f>IF(MOD(COUNT(B$8:B8591),ROUND($B$5,0))=0,D8590+1,D8590)</f>
        <v>2</v>
      </c>
    </row>
    <row r="8592" spans="1:4">
      <c r="A8592" s="70">
        <v>251550</v>
      </c>
      <c r="B8592" s="12">
        <v>378</v>
      </c>
      <c r="C8592" s="12">
        <v>1</v>
      </c>
      <c r="D8592" s="71">
        <f>IF(MOD(COUNT(B$8:B8592),ROUND($B$5,0))=0,D8591+1,D8591)</f>
        <v>2</v>
      </c>
    </row>
    <row r="8593" spans="1:4">
      <c r="A8593" s="70">
        <v>260510</v>
      </c>
      <c r="B8593" s="12">
        <v>378</v>
      </c>
      <c r="C8593" s="12">
        <v>0</v>
      </c>
      <c r="D8593" s="71">
        <f>IF(MOD(COUNT(B$8:B8593),ROUND($B$5,0))=0,D8592+1,D8592)</f>
        <v>2</v>
      </c>
    </row>
    <row r="8594" spans="1:4">
      <c r="A8594" s="70">
        <v>265911</v>
      </c>
      <c r="B8594" s="12">
        <v>378</v>
      </c>
      <c r="C8594" s="12">
        <v>0</v>
      </c>
      <c r="D8594" s="71">
        <f>IF(MOD(COUNT(B$8:B8594),ROUND($B$5,0))=0,D8593+1,D8593)</f>
        <v>2</v>
      </c>
    </row>
    <row r="8595" spans="1:4">
      <c r="A8595" s="70">
        <v>19132</v>
      </c>
      <c r="B8595" s="12">
        <v>378</v>
      </c>
      <c r="C8595" s="12">
        <v>0</v>
      </c>
      <c r="D8595" s="71">
        <f>IF(MOD(COUNT(B$8:B8595),ROUND($B$5,0))=0,D8594+1,D8594)</f>
        <v>2</v>
      </c>
    </row>
    <row r="8596" spans="1:4">
      <c r="A8596" s="70">
        <v>23365</v>
      </c>
      <c r="B8596" s="12">
        <v>378</v>
      </c>
      <c r="C8596" s="12">
        <v>0</v>
      </c>
      <c r="D8596" s="71">
        <f>IF(MOD(COUNT(B$8:B8596),ROUND($B$5,0))=0,D8595+1,D8595)</f>
        <v>2</v>
      </c>
    </row>
    <row r="8597" spans="1:4">
      <c r="A8597" s="70">
        <v>23539</v>
      </c>
      <c r="B8597" s="12">
        <v>378</v>
      </c>
      <c r="C8597" s="12">
        <v>0</v>
      </c>
      <c r="D8597" s="71">
        <f>IF(MOD(COUNT(B$8:B8597),ROUND($B$5,0))=0,D8596+1,D8596)</f>
        <v>2</v>
      </c>
    </row>
    <row r="8598" spans="1:4">
      <c r="A8598" s="70">
        <v>26471</v>
      </c>
      <c r="B8598" s="12">
        <v>378</v>
      </c>
      <c r="C8598" s="12">
        <v>0</v>
      </c>
      <c r="D8598" s="71">
        <f>IF(MOD(COUNT(B$8:B8598),ROUND($B$5,0))=0,D8597+1,D8597)</f>
        <v>2</v>
      </c>
    </row>
    <row r="8599" spans="1:4">
      <c r="A8599" s="70">
        <v>32828</v>
      </c>
      <c r="B8599" s="12">
        <v>379</v>
      </c>
      <c r="C8599" s="12">
        <v>0</v>
      </c>
      <c r="D8599" s="71">
        <f>IF(MOD(COUNT(B$8:B8599),ROUND($B$5,0))=0,D8598+1,D8598)</f>
        <v>2</v>
      </c>
    </row>
    <row r="8600" spans="1:4">
      <c r="A8600" s="70">
        <v>33147</v>
      </c>
      <c r="B8600" s="12">
        <v>379</v>
      </c>
      <c r="C8600" s="12">
        <v>0</v>
      </c>
      <c r="D8600" s="71">
        <f>IF(MOD(COUNT(B$8:B8600),ROUND($B$5,0))=0,D8599+1,D8599)</f>
        <v>2</v>
      </c>
    </row>
    <row r="8601" spans="1:4">
      <c r="A8601" s="70">
        <v>37088</v>
      </c>
      <c r="B8601" s="12">
        <v>379</v>
      </c>
      <c r="C8601" s="12">
        <v>0</v>
      </c>
      <c r="D8601" s="71">
        <f>IF(MOD(COUNT(B$8:B8601),ROUND($B$5,0))=0,D8600+1,D8600)</f>
        <v>2</v>
      </c>
    </row>
    <row r="8602" spans="1:4">
      <c r="A8602" s="70">
        <v>39784</v>
      </c>
      <c r="B8602" s="12">
        <v>379</v>
      </c>
      <c r="C8602" s="12">
        <v>0</v>
      </c>
      <c r="D8602" s="71">
        <f>IF(MOD(COUNT(B$8:B8602),ROUND($B$5,0))=0,D8601+1,D8601)</f>
        <v>2</v>
      </c>
    </row>
    <row r="8603" spans="1:4">
      <c r="A8603" s="70">
        <v>40384</v>
      </c>
      <c r="B8603" s="12">
        <v>379</v>
      </c>
      <c r="C8603" s="12">
        <v>0</v>
      </c>
      <c r="D8603" s="71">
        <f>IF(MOD(COUNT(B$8:B8603),ROUND($B$5,0))=0,D8602+1,D8602)</f>
        <v>2</v>
      </c>
    </row>
    <row r="8604" spans="1:4">
      <c r="A8604" s="70">
        <v>43461</v>
      </c>
      <c r="B8604" s="12">
        <v>379</v>
      </c>
      <c r="C8604" s="12">
        <v>0</v>
      </c>
      <c r="D8604" s="71">
        <f>IF(MOD(COUNT(B$8:B8604),ROUND($B$5,0))=0,D8603+1,D8603)</f>
        <v>2</v>
      </c>
    </row>
    <row r="8605" spans="1:4">
      <c r="A8605" s="70">
        <v>44840</v>
      </c>
      <c r="B8605" s="12">
        <v>379</v>
      </c>
      <c r="C8605" s="12">
        <v>0</v>
      </c>
      <c r="D8605" s="71">
        <f>IF(MOD(COUNT(B$8:B8605),ROUND($B$5,0))=0,D8604+1,D8604)</f>
        <v>2</v>
      </c>
    </row>
    <row r="8606" spans="1:4">
      <c r="A8606" s="70">
        <v>47313</v>
      </c>
      <c r="B8606" s="12">
        <v>379</v>
      </c>
      <c r="C8606" s="12">
        <v>0</v>
      </c>
      <c r="D8606" s="71">
        <f>IF(MOD(COUNT(B$8:B8606),ROUND($B$5,0))=0,D8605+1,D8605)</f>
        <v>2</v>
      </c>
    </row>
    <row r="8607" spans="1:4">
      <c r="A8607" s="70">
        <v>47668</v>
      </c>
      <c r="B8607" s="12">
        <v>379</v>
      </c>
      <c r="C8607" s="12">
        <v>0</v>
      </c>
      <c r="D8607" s="71">
        <f>IF(MOD(COUNT(B$8:B8607),ROUND($B$5,0))=0,D8606+1,D8606)</f>
        <v>2</v>
      </c>
    </row>
    <row r="8608" spans="1:4">
      <c r="A8608" s="70">
        <v>53138</v>
      </c>
      <c r="B8608" s="12">
        <v>379</v>
      </c>
      <c r="C8608" s="12">
        <v>0</v>
      </c>
      <c r="D8608" s="71">
        <f>IF(MOD(COUNT(B$8:B8608),ROUND($B$5,0))=0,D8607+1,D8607)</f>
        <v>2</v>
      </c>
    </row>
    <row r="8609" spans="1:4">
      <c r="A8609" s="70">
        <v>53060</v>
      </c>
      <c r="B8609" s="12">
        <v>379</v>
      </c>
      <c r="C8609" s="12">
        <v>0</v>
      </c>
      <c r="D8609" s="71">
        <f>IF(MOD(COUNT(B$8:B8609),ROUND($B$5,0))=0,D8608+1,D8608)</f>
        <v>2</v>
      </c>
    </row>
    <row r="8610" spans="1:4">
      <c r="A8610" s="70">
        <v>62968</v>
      </c>
      <c r="B8610" s="12">
        <v>379</v>
      </c>
      <c r="C8610" s="12">
        <v>0</v>
      </c>
      <c r="D8610" s="71">
        <f>IF(MOD(COUNT(B$8:B8610),ROUND($B$5,0))=0,D8609+1,D8609)</f>
        <v>2</v>
      </c>
    </row>
    <row r="8611" spans="1:4">
      <c r="A8611" s="70">
        <v>62381</v>
      </c>
      <c r="B8611" s="12">
        <v>379</v>
      </c>
      <c r="C8611" s="12">
        <v>0</v>
      </c>
      <c r="D8611" s="71">
        <f>IF(MOD(COUNT(B$8:B8611),ROUND($B$5,0))=0,D8610+1,D8610)</f>
        <v>2</v>
      </c>
    </row>
    <row r="8612" spans="1:4">
      <c r="A8612" s="70">
        <v>68420</v>
      </c>
      <c r="B8612" s="12">
        <v>379</v>
      </c>
      <c r="C8612" s="12">
        <v>1</v>
      </c>
      <c r="D8612" s="71">
        <f>IF(MOD(COUNT(B$8:B8612),ROUND($B$5,0))=0,D8611+1,D8611)</f>
        <v>2</v>
      </c>
    </row>
    <row r="8613" spans="1:4">
      <c r="A8613" s="70">
        <v>72885</v>
      </c>
      <c r="B8613" s="12">
        <v>379</v>
      </c>
      <c r="C8613" s="12">
        <v>0</v>
      </c>
      <c r="D8613" s="71">
        <f>IF(MOD(COUNT(B$8:B8613),ROUND($B$5,0))=0,D8612+1,D8612)</f>
        <v>2</v>
      </c>
    </row>
    <row r="8614" spans="1:4">
      <c r="A8614" s="70">
        <v>79695</v>
      </c>
      <c r="B8614" s="12">
        <v>379</v>
      </c>
      <c r="C8614" s="12">
        <v>0</v>
      </c>
      <c r="D8614" s="71">
        <f>IF(MOD(COUNT(B$8:B8614),ROUND($B$5,0))=0,D8613+1,D8613)</f>
        <v>2</v>
      </c>
    </row>
    <row r="8615" spans="1:4">
      <c r="A8615" s="70">
        <v>81169</v>
      </c>
      <c r="B8615" s="12">
        <v>379</v>
      </c>
      <c r="C8615" s="12">
        <v>0</v>
      </c>
      <c r="D8615" s="71">
        <f>IF(MOD(COUNT(B$8:B8615),ROUND($B$5,0))=0,D8614+1,D8614)</f>
        <v>2</v>
      </c>
    </row>
    <row r="8616" spans="1:4">
      <c r="A8616" s="70">
        <v>81967</v>
      </c>
      <c r="B8616" s="12">
        <v>379</v>
      </c>
      <c r="C8616" s="12">
        <v>0</v>
      </c>
      <c r="D8616" s="71">
        <f>IF(MOD(COUNT(B$8:B8616),ROUND($B$5,0))=0,D8615+1,D8615)</f>
        <v>2</v>
      </c>
    </row>
    <row r="8617" spans="1:4">
      <c r="A8617" s="70">
        <v>82318</v>
      </c>
      <c r="B8617" s="12">
        <v>379</v>
      </c>
      <c r="C8617" s="12">
        <v>0</v>
      </c>
      <c r="D8617" s="71">
        <f>IF(MOD(COUNT(B$8:B8617),ROUND($B$5,0))=0,D8616+1,D8616)</f>
        <v>2</v>
      </c>
    </row>
    <row r="8618" spans="1:4">
      <c r="A8618" s="70">
        <v>85609</v>
      </c>
      <c r="B8618" s="12">
        <v>379</v>
      </c>
      <c r="C8618" s="12">
        <v>0</v>
      </c>
      <c r="D8618" s="71">
        <f>IF(MOD(COUNT(B$8:B8618),ROUND($B$5,0))=0,D8617+1,D8617)</f>
        <v>2</v>
      </c>
    </row>
    <row r="8619" spans="1:4">
      <c r="A8619" s="70">
        <v>87869</v>
      </c>
      <c r="B8619" s="12">
        <v>379</v>
      </c>
      <c r="C8619" s="12">
        <v>0</v>
      </c>
      <c r="D8619" s="71">
        <f>IF(MOD(COUNT(B$8:B8619),ROUND($B$5,0))=0,D8618+1,D8618)</f>
        <v>2</v>
      </c>
    </row>
    <row r="8620" spans="1:4">
      <c r="A8620" s="70">
        <v>92417</v>
      </c>
      <c r="B8620" s="12">
        <v>379</v>
      </c>
      <c r="C8620" s="12">
        <v>0</v>
      </c>
      <c r="D8620" s="71">
        <f>IF(MOD(COUNT(B$8:B8620),ROUND($B$5,0))=0,D8619+1,D8619)</f>
        <v>2</v>
      </c>
    </row>
    <row r="8621" spans="1:4">
      <c r="A8621" s="70">
        <v>95493</v>
      </c>
      <c r="B8621" s="12">
        <v>379</v>
      </c>
      <c r="C8621" s="12">
        <v>0</v>
      </c>
      <c r="D8621" s="71">
        <f>IF(MOD(COUNT(B$8:B8621),ROUND($B$5,0))=0,D8620+1,D8620)</f>
        <v>2</v>
      </c>
    </row>
    <row r="8622" spans="1:4">
      <c r="A8622" s="70">
        <v>95593</v>
      </c>
      <c r="B8622" s="12">
        <v>379</v>
      </c>
      <c r="C8622" s="12">
        <v>0</v>
      </c>
      <c r="D8622" s="71">
        <f>IF(MOD(COUNT(B$8:B8622),ROUND($B$5,0))=0,D8621+1,D8621)</f>
        <v>2</v>
      </c>
    </row>
    <row r="8623" spans="1:4">
      <c r="A8623" s="70">
        <v>96771</v>
      </c>
      <c r="B8623" s="12">
        <v>379</v>
      </c>
      <c r="C8623" s="12">
        <v>0</v>
      </c>
      <c r="D8623" s="71">
        <f>IF(MOD(COUNT(B$8:B8623),ROUND($B$5,0))=0,D8622+1,D8622)</f>
        <v>2</v>
      </c>
    </row>
    <row r="8624" spans="1:4">
      <c r="A8624" s="70">
        <v>104269</v>
      </c>
      <c r="B8624" s="12">
        <v>379</v>
      </c>
      <c r="C8624" s="12">
        <v>0</v>
      </c>
      <c r="D8624" s="71">
        <f>IF(MOD(COUNT(B$8:B8624),ROUND($B$5,0))=0,D8623+1,D8623)</f>
        <v>2</v>
      </c>
    </row>
    <row r="8625" spans="1:4">
      <c r="A8625" s="70">
        <v>104965</v>
      </c>
      <c r="B8625" s="12">
        <v>379</v>
      </c>
      <c r="C8625" s="12">
        <v>0</v>
      </c>
      <c r="D8625" s="71">
        <f>IF(MOD(COUNT(B$8:B8625),ROUND($B$5,0))=0,D8624+1,D8624)</f>
        <v>2</v>
      </c>
    </row>
    <row r="8626" spans="1:4">
      <c r="A8626" s="70">
        <v>102848</v>
      </c>
      <c r="B8626" s="12">
        <v>379</v>
      </c>
      <c r="C8626" s="12">
        <v>0</v>
      </c>
      <c r="D8626" s="71">
        <f>IF(MOD(COUNT(B$8:B8626),ROUND($B$5,0))=0,D8625+1,D8625)</f>
        <v>2</v>
      </c>
    </row>
    <row r="8627" spans="1:4">
      <c r="A8627" s="70">
        <v>109063</v>
      </c>
      <c r="B8627" s="12">
        <v>379</v>
      </c>
      <c r="C8627" s="12">
        <v>0</v>
      </c>
      <c r="D8627" s="71">
        <f>IF(MOD(COUNT(B$8:B8627),ROUND($B$5,0))=0,D8626+1,D8626)</f>
        <v>2</v>
      </c>
    </row>
    <row r="8628" spans="1:4">
      <c r="A8628" s="70">
        <v>125649</v>
      </c>
      <c r="B8628" s="12">
        <v>379</v>
      </c>
      <c r="C8628" s="12">
        <v>0</v>
      </c>
      <c r="D8628" s="71">
        <f>IF(MOD(COUNT(B$8:B8628),ROUND($B$5,0))=0,D8627+1,D8627)</f>
        <v>2</v>
      </c>
    </row>
    <row r="8629" spans="1:4">
      <c r="A8629" s="70">
        <v>136747</v>
      </c>
      <c r="B8629" s="12">
        <v>379</v>
      </c>
      <c r="C8629" s="12">
        <v>0</v>
      </c>
      <c r="D8629" s="71">
        <f>IF(MOD(COUNT(B$8:B8629),ROUND($B$5,0))=0,D8628+1,D8628)</f>
        <v>2</v>
      </c>
    </row>
    <row r="8630" spans="1:4">
      <c r="A8630" s="70">
        <v>223083</v>
      </c>
      <c r="B8630" s="12">
        <v>379</v>
      </c>
      <c r="C8630" s="12">
        <v>0</v>
      </c>
      <c r="D8630" s="71">
        <f>IF(MOD(COUNT(B$8:B8630),ROUND($B$5,0))=0,D8629+1,D8629)</f>
        <v>2</v>
      </c>
    </row>
    <row r="8631" spans="1:4">
      <c r="A8631" s="70">
        <v>226737</v>
      </c>
      <c r="B8631" s="12">
        <v>379</v>
      </c>
      <c r="C8631" s="12">
        <v>0</v>
      </c>
      <c r="D8631" s="71">
        <f>IF(MOD(COUNT(B$8:B8631),ROUND($B$5,0))=0,D8630+1,D8630)</f>
        <v>2</v>
      </c>
    </row>
    <row r="8632" spans="1:4">
      <c r="A8632" s="70">
        <v>228485</v>
      </c>
      <c r="B8632" s="12">
        <v>379</v>
      </c>
      <c r="C8632" s="12">
        <v>0</v>
      </c>
      <c r="D8632" s="71">
        <f>IF(MOD(COUNT(B$8:B8632),ROUND($B$5,0))=0,D8631+1,D8631)</f>
        <v>2</v>
      </c>
    </row>
    <row r="8633" spans="1:4">
      <c r="A8633" s="70">
        <v>231852</v>
      </c>
      <c r="B8633" s="12">
        <v>379</v>
      </c>
      <c r="C8633" s="12">
        <v>0</v>
      </c>
      <c r="D8633" s="71">
        <f>IF(MOD(COUNT(B$8:B8633),ROUND($B$5,0))=0,D8632+1,D8632)</f>
        <v>2</v>
      </c>
    </row>
    <row r="8634" spans="1:4">
      <c r="A8634" s="70">
        <v>234178</v>
      </c>
      <c r="B8634" s="12">
        <v>379</v>
      </c>
      <c r="C8634" s="12">
        <v>0</v>
      </c>
      <c r="D8634" s="71">
        <f>IF(MOD(COUNT(B$8:B8634),ROUND($B$5,0))=0,D8633+1,D8633)</f>
        <v>2</v>
      </c>
    </row>
    <row r="8635" spans="1:4">
      <c r="A8635" s="70">
        <v>231827</v>
      </c>
      <c r="B8635" s="12">
        <v>379</v>
      </c>
      <c r="C8635" s="12">
        <v>0</v>
      </c>
      <c r="D8635" s="71">
        <f>IF(MOD(COUNT(B$8:B8635),ROUND($B$5,0))=0,D8634+1,D8634)</f>
        <v>2</v>
      </c>
    </row>
    <row r="8636" spans="1:4">
      <c r="A8636" s="70">
        <v>231941</v>
      </c>
      <c r="B8636" s="12">
        <v>379</v>
      </c>
      <c r="C8636" s="12">
        <v>1</v>
      </c>
      <c r="D8636" s="71">
        <f>IF(MOD(COUNT(B$8:B8636),ROUND($B$5,0))=0,D8635+1,D8635)</f>
        <v>2</v>
      </c>
    </row>
    <row r="8637" spans="1:4">
      <c r="A8637" s="70">
        <v>235044</v>
      </c>
      <c r="B8637" s="12">
        <v>379</v>
      </c>
      <c r="C8637" s="12">
        <v>0</v>
      </c>
      <c r="D8637" s="71">
        <f>IF(MOD(COUNT(B$8:B8637),ROUND($B$5,0))=0,D8636+1,D8636)</f>
        <v>2</v>
      </c>
    </row>
    <row r="8638" spans="1:4">
      <c r="A8638" s="70">
        <v>244534</v>
      </c>
      <c r="B8638" s="12">
        <v>379</v>
      </c>
      <c r="C8638" s="12">
        <v>0</v>
      </c>
      <c r="D8638" s="71">
        <f>IF(MOD(COUNT(B$8:B8638),ROUND($B$5,0))=0,D8637+1,D8637)</f>
        <v>2</v>
      </c>
    </row>
    <row r="8639" spans="1:4">
      <c r="A8639" s="70">
        <v>249653</v>
      </c>
      <c r="B8639" s="12">
        <v>379</v>
      </c>
      <c r="C8639" s="12">
        <v>0</v>
      </c>
      <c r="D8639" s="71">
        <f>IF(MOD(COUNT(B$8:B8639),ROUND($B$5,0))=0,D8638+1,D8638)</f>
        <v>2</v>
      </c>
    </row>
    <row r="8640" spans="1:4">
      <c r="A8640" s="70">
        <v>249814</v>
      </c>
      <c r="B8640" s="12">
        <v>379</v>
      </c>
      <c r="C8640" s="12">
        <v>0</v>
      </c>
      <c r="D8640" s="71">
        <f>IF(MOD(COUNT(B$8:B8640),ROUND($B$5,0))=0,D8639+1,D8639)</f>
        <v>2</v>
      </c>
    </row>
    <row r="8641" spans="1:4">
      <c r="A8641" s="70">
        <v>255584</v>
      </c>
      <c r="B8641" s="12">
        <v>379</v>
      </c>
      <c r="C8641" s="12">
        <v>0</v>
      </c>
      <c r="D8641" s="71">
        <f>IF(MOD(COUNT(B$8:B8641),ROUND($B$5,0))=0,D8640+1,D8640)</f>
        <v>2</v>
      </c>
    </row>
    <row r="8642" spans="1:4">
      <c r="A8642" s="70">
        <v>260510</v>
      </c>
      <c r="B8642" s="12">
        <v>379</v>
      </c>
      <c r="C8642" s="12">
        <v>0</v>
      </c>
      <c r="D8642" s="71">
        <f>IF(MOD(COUNT(B$8:B8642),ROUND($B$5,0))=0,D8641+1,D8641)</f>
        <v>2</v>
      </c>
    </row>
    <row r="8643" spans="1:4">
      <c r="A8643" s="70">
        <v>265357</v>
      </c>
      <c r="B8643" s="12">
        <v>379</v>
      </c>
      <c r="C8643" s="12">
        <v>0</v>
      </c>
      <c r="D8643" s="71">
        <f>IF(MOD(COUNT(B$8:B8643),ROUND($B$5,0))=0,D8642+1,D8642)</f>
        <v>2</v>
      </c>
    </row>
    <row r="8644" spans="1:4">
      <c r="A8644" s="70">
        <v>266558</v>
      </c>
      <c r="B8644" s="12">
        <v>379</v>
      </c>
      <c r="C8644" s="12">
        <v>0</v>
      </c>
      <c r="D8644" s="71">
        <f>IF(MOD(COUNT(B$8:B8644),ROUND($B$5,0))=0,D8643+1,D8643)</f>
        <v>2</v>
      </c>
    </row>
    <row r="8645" spans="1:4">
      <c r="A8645" s="70">
        <v>271794</v>
      </c>
      <c r="B8645" s="12">
        <v>379</v>
      </c>
      <c r="C8645" s="12">
        <v>0</v>
      </c>
      <c r="D8645" s="71">
        <f>IF(MOD(COUNT(B$8:B8645),ROUND($B$5,0))=0,D8644+1,D8644)</f>
        <v>2</v>
      </c>
    </row>
    <row r="8646" spans="1:4">
      <c r="A8646" s="70">
        <v>271950</v>
      </c>
      <c r="B8646" s="12">
        <v>379</v>
      </c>
      <c r="C8646" s="12">
        <v>1</v>
      </c>
      <c r="D8646" s="71">
        <f>IF(MOD(COUNT(B$8:B8646),ROUND($B$5,0))=0,D8645+1,D8645)</f>
        <v>2</v>
      </c>
    </row>
    <row r="8647" spans="1:4">
      <c r="A8647" s="70">
        <v>16475</v>
      </c>
      <c r="B8647" s="12">
        <v>379</v>
      </c>
      <c r="C8647" s="12">
        <v>0</v>
      </c>
      <c r="D8647" s="71">
        <f>IF(MOD(COUNT(B$8:B8647),ROUND($B$5,0))=0,D8646+1,D8646)</f>
        <v>2</v>
      </c>
    </row>
    <row r="8648" spans="1:4">
      <c r="A8648" s="70">
        <v>16308</v>
      </c>
      <c r="B8648" s="12">
        <v>379</v>
      </c>
      <c r="C8648" s="12">
        <v>0</v>
      </c>
      <c r="D8648" s="71">
        <f>IF(MOD(COUNT(B$8:B8648),ROUND($B$5,0))=0,D8647+1,D8647)</f>
        <v>2</v>
      </c>
    </row>
    <row r="8649" spans="1:4">
      <c r="A8649" s="70">
        <v>19132</v>
      </c>
      <c r="B8649" s="12">
        <v>379</v>
      </c>
      <c r="C8649" s="12">
        <v>0</v>
      </c>
      <c r="D8649" s="71">
        <f>IF(MOD(COUNT(B$8:B8649),ROUND($B$5,0))=0,D8648+1,D8648)</f>
        <v>2</v>
      </c>
    </row>
    <row r="8650" spans="1:4">
      <c r="A8650" s="70">
        <v>20961</v>
      </c>
      <c r="B8650" s="12">
        <v>379</v>
      </c>
      <c r="C8650" s="12">
        <v>0</v>
      </c>
      <c r="D8650" s="71">
        <f>IF(MOD(COUNT(B$8:B8650),ROUND($B$5,0))=0,D8649+1,D8649)</f>
        <v>2</v>
      </c>
    </row>
    <row r="8651" spans="1:4">
      <c r="A8651" s="70">
        <v>33213</v>
      </c>
      <c r="B8651" s="12">
        <v>379</v>
      </c>
      <c r="C8651" s="12">
        <v>0</v>
      </c>
      <c r="D8651" s="71">
        <f>IF(MOD(COUNT(B$8:B8651),ROUND($B$5,0))=0,D8650+1,D8650)</f>
        <v>2</v>
      </c>
    </row>
    <row r="8652" spans="1:4">
      <c r="A8652" s="70">
        <v>39962</v>
      </c>
      <c r="B8652" s="12">
        <v>379</v>
      </c>
      <c r="C8652" s="12">
        <v>0</v>
      </c>
      <c r="D8652" s="71">
        <f>IF(MOD(COUNT(B$8:B8652),ROUND($B$5,0))=0,D8651+1,D8651)</f>
        <v>2</v>
      </c>
    </row>
    <row r="8653" spans="1:4">
      <c r="A8653" s="70">
        <v>39881</v>
      </c>
      <c r="B8653" s="12">
        <v>379</v>
      </c>
      <c r="C8653" s="12">
        <v>0</v>
      </c>
      <c r="D8653" s="71">
        <f>IF(MOD(COUNT(B$8:B8653),ROUND($B$5,0))=0,D8652+1,D8652)</f>
        <v>2</v>
      </c>
    </row>
    <row r="8654" spans="1:4">
      <c r="A8654" s="70">
        <v>40017</v>
      </c>
      <c r="B8654" s="12">
        <v>379</v>
      </c>
      <c r="C8654" s="12">
        <v>0</v>
      </c>
      <c r="D8654" s="71">
        <f>IF(MOD(COUNT(B$8:B8654),ROUND($B$5,0))=0,D8653+1,D8653)</f>
        <v>2</v>
      </c>
    </row>
    <row r="8655" spans="1:4">
      <c r="A8655" s="70">
        <v>40153</v>
      </c>
      <c r="B8655" s="12">
        <v>379</v>
      </c>
      <c r="C8655" s="12">
        <v>0</v>
      </c>
      <c r="D8655" s="71">
        <f>IF(MOD(COUNT(B$8:B8655),ROUND($B$5,0))=0,D8654+1,D8654)</f>
        <v>2</v>
      </c>
    </row>
    <row r="8656" spans="1:4">
      <c r="A8656" s="70">
        <v>39836</v>
      </c>
      <c r="B8656" s="12">
        <v>379</v>
      </c>
      <c r="C8656" s="12">
        <v>0</v>
      </c>
      <c r="D8656" s="71">
        <f>IF(MOD(COUNT(B$8:B8656),ROUND($B$5,0))=0,D8655+1,D8655)</f>
        <v>2</v>
      </c>
    </row>
    <row r="8657" spans="1:4">
      <c r="A8657" s="70">
        <v>53162</v>
      </c>
      <c r="B8657" s="12">
        <v>379</v>
      </c>
      <c r="C8657" s="12">
        <v>0</v>
      </c>
      <c r="D8657" s="71">
        <f>IF(MOD(COUNT(B$8:B8657),ROUND($B$5,0))=0,D8656+1,D8656)</f>
        <v>2</v>
      </c>
    </row>
    <row r="8658" spans="1:4">
      <c r="A8658" s="70">
        <v>59176</v>
      </c>
      <c r="B8658" s="12">
        <v>379</v>
      </c>
      <c r="C8658" s="12">
        <v>0</v>
      </c>
      <c r="D8658" s="71">
        <f>IF(MOD(COUNT(B$8:B8658),ROUND($B$5,0))=0,D8657+1,D8657)</f>
        <v>2</v>
      </c>
    </row>
    <row r="8659" spans="1:4">
      <c r="A8659" s="70">
        <v>59533</v>
      </c>
      <c r="B8659" s="12">
        <v>379</v>
      </c>
      <c r="C8659" s="12">
        <v>0</v>
      </c>
      <c r="D8659" s="71">
        <f>IF(MOD(COUNT(B$8:B8659),ROUND($B$5,0))=0,D8658+1,D8658)</f>
        <v>2</v>
      </c>
    </row>
    <row r="8660" spans="1:4">
      <c r="A8660" s="70">
        <v>65673</v>
      </c>
      <c r="B8660" s="12">
        <v>379</v>
      </c>
      <c r="C8660" s="12">
        <v>0</v>
      </c>
      <c r="D8660" s="71">
        <f>IF(MOD(COUNT(B$8:B8660),ROUND($B$5,0))=0,D8659+1,D8659)</f>
        <v>2</v>
      </c>
    </row>
    <row r="8661" spans="1:4">
      <c r="A8661" s="70">
        <v>72574</v>
      </c>
      <c r="B8661" s="12">
        <v>379</v>
      </c>
      <c r="C8661" s="12">
        <v>0</v>
      </c>
      <c r="D8661" s="71">
        <f>IF(MOD(COUNT(B$8:B8661),ROUND($B$5,0))=0,D8660+1,D8660)</f>
        <v>2</v>
      </c>
    </row>
    <row r="8662" spans="1:4">
      <c r="A8662" s="70">
        <v>72618</v>
      </c>
      <c r="B8662" s="12">
        <v>379</v>
      </c>
      <c r="C8662" s="12">
        <v>0</v>
      </c>
      <c r="D8662" s="71">
        <f>IF(MOD(COUNT(B$8:B8662),ROUND($B$5,0))=0,D8661+1,D8661)</f>
        <v>2</v>
      </c>
    </row>
    <row r="8663" spans="1:4">
      <c r="A8663" s="70">
        <v>72885</v>
      </c>
      <c r="B8663" s="12">
        <v>379</v>
      </c>
      <c r="C8663" s="12">
        <v>0</v>
      </c>
      <c r="D8663" s="71">
        <f>IF(MOD(COUNT(B$8:B8663),ROUND($B$5,0))=0,D8662+1,D8662)</f>
        <v>2</v>
      </c>
    </row>
    <row r="8664" spans="1:4">
      <c r="A8664" s="70">
        <v>74374</v>
      </c>
      <c r="B8664" s="12">
        <v>379</v>
      </c>
      <c r="C8664" s="12">
        <v>0</v>
      </c>
      <c r="D8664" s="71">
        <f>IF(MOD(COUNT(B$8:B8664),ROUND($B$5,0))=0,D8663+1,D8663)</f>
        <v>2</v>
      </c>
    </row>
    <row r="8665" spans="1:4">
      <c r="A8665" s="70">
        <v>76695</v>
      </c>
      <c r="B8665" s="12">
        <v>379</v>
      </c>
      <c r="C8665" s="12">
        <v>1</v>
      </c>
      <c r="D8665" s="71">
        <f>IF(MOD(COUNT(B$8:B8665),ROUND($B$5,0))=0,D8664+1,D8664)</f>
        <v>2</v>
      </c>
    </row>
    <row r="8666" spans="1:4">
      <c r="A8666" s="70">
        <v>77554</v>
      </c>
      <c r="B8666" s="12">
        <v>379</v>
      </c>
      <c r="C8666" s="12">
        <v>0</v>
      </c>
      <c r="D8666" s="71">
        <f>IF(MOD(COUNT(B$8:B8666),ROUND($B$5,0))=0,D8665+1,D8665)</f>
        <v>2</v>
      </c>
    </row>
    <row r="8667" spans="1:4">
      <c r="A8667" s="70">
        <v>81967</v>
      </c>
      <c r="B8667" s="12">
        <v>379</v>
      </c>
      <c r="C8667" s="12">
        <v>0</v>
      </c>
      <c r="D8667" s="71">
        <f>IF(MOD(COUNT(B$8:B8667),ROUND($B$5,0))=0,D8666+1,D8666)</f>
        <v>2</v>
      </c>
    </row>
    <row r="8668" spans="1:4">
      <c r="A8668" s="70">
        <v>90129</v>
      </c>
      <c r="B8668" s="12">
        <v>379</v>
      </c>
      <c r="C8668" s="12">
        <v>0</v>
      </c>
      <c r="D8668" s="71">
        <f>IF(MOD(COUNT(B$8:B8668),ROUND($B$5,0))=0,D8667+1,D8667)</f>
        <v>2</v>
      </c>
    </row>
    <row r="8669" spans="1:4">
      <c r="A8669" s="70">
        <v>90231</v>
      </c>
      <c r="B8669" s="12">
        <v>379</v>
      </c>
      <c r="C8669" s="12">
        <v>0</v>
      </c>
      <c r="D8669" s="71">
        <f>IF(MOD(COUNT(B$8:B8669),ROUND($B$5,0))=0,D8668+1,D8668)</f>
        <v>2</v>
      </c>
    </row>
    <row r="8670" spans="1:4">
      <c r="A8670" s="70">
        <v>92199</v>
      </c>
      <c r="B8670" s="12">
        <v>379</v>
      </c>
      <c r="C8670" s="12">
        <v>0</v>
      </c>
      <c r="D8670" s="71">
        <f>IF(MOD(COUNT(B$8:B8670),ROUND($B$5,0))=0,D8669+1,D8669)</f>
        <v>2</v>
      </c>
    </row>
    <row r="8671" spans="1:4">
      <c r="A8671" s="70">
        <v>94094</v>
      </c>
      <c r="B8671" s="12">
        <v>379</v>
      </c>
      <c r="C8671" s="12">
        <v>0</v>
      </c>
      <c r="D8671" s="71">
        <f>IF(MOD(COUNT(B$8:B8671),ROUND($B$5,0))=0,D8670+1,D8670)</f>
        <v>2</v>
      </c>
    </row>
    <row r="8672" spans="1:4">
      <c r="A8672" s="70">
        <v>104276</v>
      </c>
      <c r="B8672" s="12">
        <v>379</v>
      </c>
      <c r="C8672" s="12">
        <v>0</v>
      </c>
      <c r="D8672" s="71">
        <f>IF(MOD(COUNT(B$8:B8672),ROUND($B$5,0))=0,D8671+1,D8671)</f>
        <v>2</v>
      </c>
    </row>
    <row r="8673" spans="1:4">
      <c r="A8673" s="70">
        <v>104895</v>
      </c>
      <c r="B8673" s="12">
        <v>379</v>
      </c>
      <c r="C8673" s="12">
        <v>0</v>
      </c>
      <c r="D8673" s="71">
        <f>IF(MOD(COUNT(B$8:B8673),ROUND($B$5,0))=0,D8672+1,D8672)</f>
        <v>2</v>
      </c>
    </row>
    <row r="8674" spans="1:4">
      <c r="A8674" s="70">
        <v>104965</v>
      </c>
      <c r="B8674" s="12">
        <v>379</v>
      </c>
      <c r="C8674" s="12">
        <v>0</v>
      </c>
      <c r="D8674" s="71">
        <f>IF(MOD(COUNT(B$8:B8674),ROUND($B$5,0))=0,D8673+1,D8673)</f>
        <v>2</v>
      </c>
    </row>
    <row r="8675" spans="1:4">
      <c r="A8675" s="70">
        <v>106188</v>
      </c>
      <c r="B8675" s="12">
        <v>379</v>
      </c>
      <c r="C8675" s="12">
        <v>0</v>
      </c>
      <c r="D8675" s="71">
        <f>IF(MOD(COUNT(B$8:B8675),ROUND($B$5,0))=0,D8674+1,D8674)</f>
        <v>2</v>
      </c>
    </row>
    <row r="8676" spans="1:4">
      <c r="A8676" s="70">
        <v>105134</v>
      </c>
      <c r="B8676" s="12">
        <v>379</v>
      </c>
      <c r="C8676" s="12">
        <v>0</v>
      </c>
      <c r="D8676" s="71">
        <f>IF(MOD(COUNT(B$8:B8676),ROUND($B$5,0))=0,D8675+1,D8675)</f>
        <v>2</v>
      </c>
    </row>
    <row r="8677" spans="1:4">
      <c r="A8677" s="70">
        <v>105967</v>
      </c>
      <c r="B8677" s="12">
        <v>379</v>
      </c>
      <c r="C8677" s="12">
        <v>0</v>
      </c>
      <c r="D8677" s="71">
        <f>IF(MOD(COUNT(B$8:B8677),ROUND($B$5,0))=0,D8676+1,D8676)</f>
        <v>2</v>
      </c>
    </row>
    <row r="8678" spans="1:4">
      <c r="A8678" s="70">
        <v>108906</v>
      </c>
      <c r="B8678" s="12">
        <v>379</v>
      </c>
      <c r="C8678" s="12">
        <v>0</v>
      </c>
      <c r="D8678" s="71">
        <f>IF(MOD(COUNT(B$8:B8678),ROUND($B$5,0))=0,D8677+1,D8677)</f>
        <v>2</v>
      </c>
    </row>
    <row r="8679" spans="1:4">
      <c r="A8679" s="70">
        <v>109047</v>
      </c>
      <c r="B8679" s="12">
        <v>379</v>
      </c>
      <c r="C8679" s="12">
        <v>0</v>
      </c>
      <c r="D8679" s="71">
        <f>IF(MOD(COUNT(B$8:B8679),ROUND($B$5,0))=0,D8678+1,D8678)</f>
        <v>2</v>
      </c>
    </row>
    <row r="8680" spans="1:4">
      <c r="A8680" s="70">
        <v>111750</v>
      </c>
      <c r="B8680" s="12">
        <v>379</v>
      </c>
      <c r="C8680" s="12">
        <v>0</v>
      </c>
      <c r="D8680" s="71">
        <f>IF(MOD(COUNT(B$8:B8680),ROUND($B$5,0))=0,D8679+1,D8679)</f>
        <v>2</v>
      </c>
    </row>
    <row r="8681" spans="1:4">
      <c r="A8681" s="70">
        <v>125674</v>
      </c>
      <c r="B8681" s="12">
        <v>379</v>
      </c>
      <c r="C8681" s="12">
        <v>0</v>
      </c>
      <c r="D8681" s="71">
        <f>IF(MOD(COUNT(B$8:B8681),ROUND($B$5,0))=0,D8680+1,D8680)</f>
        <v>2</v>
      </c>
    </row>
    <row r="8682" spans="1:4">
      <c r="A8682" s="70">
        <v>135974</v>
      </c>
      <c r="B8682" s="12">
        <v>379</v>
      </c>
      <c r="C8682" s="12">
        <v>0</v>
      </c>
      <c r="D8682" s="71">
        <f>IF(MOD(COUNT(B$8:B8682),ROUND($B$5,0))=0,D8681+1,D8681)</f>
        <v>2</v>
      </c>
    </row>
    <row r="8683" spans="1:4">
      <c r="A8683" s="70">
        <v>136702</v>
      </c>
      <c r="B8683" s="12">
        <v>379</v>
      </c>
      <c r="C8683" s="12">
        <v>0</v>
      </c>
      <c r="D8683" s="71">
        <f>IF(MOD(COUNT(B$8:B8683),ROUND($B$5,0))=0,D8682+1,D8682)</f>
        <v>2</v>
      </c>
    </row>
    <row r="8684" spans="1:4">
      <c r="A8684" s="70">
        <v>137620</v>
      </c>
      <c r="B8684" s="12">
        <v>379</v>
      </c>
      <c r="C8684" s="12">
        <v>0</v>
      </c>
      <c r="D8684" s="71">
        <f>IF(MOD(COUNT(B$8:B8684),ROUND($B$5,0))=0,D8683+1,D8683)</f>
        <v>2</v>
      </c>
    </row>
    <row r="8685" spans="1:4">
      <c r="A8685" s="70">
        <v>138191</v>
      </c>
      <c r="B8685" s="12">
        <v>379</v>
      </c>
      <c r="C8685" s="12">
        <v>0</v>
      </c>
      <c r="D8685" s="71">
        <f>IF(MOD(COUNT(B$8:B8685),ROUND($B$5,0))=0,D8684+1,D8684)</f>
        <v>2</v>
      </c>
    </row>
    <row r="8686" spans="1:4">
      <c r="A8686" s="70">
        <v>220714</v>
      </c>
      <c r="B8686" s="12">
        <v>379</v>
      </c>
      <c r="C8686" s="12">
        <v>0</v>
      </c>
      <c r="D8686" s="71">
        <f>IF(MOD(COUNT(B$8:B8686),ROUND($B$5,0))=0,D8685+1,D8685)</f>
        <v>2</v>
      </c>
    </row>
    <row r="8687" spans="1:4">
      <c r="A8687" s="70">
        <v>222320</v>
      </c>
      <c r="B8687" s="12">
        <v>379</v>
      </c>
      <c r="C8687" s="12">
        <v>0</v>
      </c>
      <c r="D8687" s="71">
        <f>IF(MOD(COUNT(B$8:B8687),ROUND($B$5,0))=0,D8686+1,D8686)</f>
        <v>2</v>
      </c>
    </row>
    <row r="8688" spans="1:4">
      <c r="A8688" s="70">
        <v>224123</v>
      </c>
      <c r="B8688" s="12">
        <v>379</v>
      </c>
      <c r="C8688" s="12">
        <v>1</v>
      </c>
      <c r="D8688" s="71">
        <f>IF(MOD(COUNT(B$8:B8688),ROUND($B$5,0))=0,D8687+1,D8687)</f>
        <v>2</v>
      </c>
    </row>
    <row r="8689" spans="1:4">
      <c r="A8689" s="70">
        <v>226677</v>
      </c>
      <c r="B8689" s="12">
        <v>379</v>
      </c>
      <c r="C8689" s="12">
        <v>0</v>
      </c>
      <c r="D8689" s="71">
        <f>IF(MOD(COUNT(B$8:B8689),ROUND($B$5,0))=0,D8688+1,D8688)</f>
        <v>2</v>
      </c>
    </row>
    <row r="8690" spans="1:4">
      <c r="A8690" s="70">
        <v>226892</v>
      </c>
      <c r="B8690" s="12">
        <v>379</v>
      </c>
      <c r="C8690" s="12">
        <v>1</v>
      </c>
      <c r="D8690" s="71">
        <f>IF(MOD(COUNT(B$8:B8690),ROUND($B$5,0))=0,D8689+1,D8689)</f>
        <v>2</v>
      </c>
    </row>
    <row r="8691" spans="1:4">
      <c r="A8691" s="70">
        <v>228383</v>
      </c>
      <c r="B8691" s="12">
        <v>379</v>
      </c>
      <c r="C8691" s="12">
        <v>0</v>
      </c>
      <c r="D8691" s="71">
        <f>IF(MOD(COUNT(B$8:B8691),ROUND($B$5,0))=0,D8690+1,D8690)</f>
        <v>2</v>
      </c>
    </row>
    <row r="8692" spans="1:4">
      <c r="A8692" s="70">
        <v>228485</v>
      </c>
      <c r="B8692" s="12">
        <v>379</v>
      </c>
      <c r="C8692" s="12">
        <v>0</v>
      </c>
      <c r="D8692" s="71">
        <f>IF(MOD(COUNT(B$8:B8692),ROUND($B$5,0))=0,D8691+1,D8691)</f>
        <v>2</v>
      </c>
    </row>
    <row r="8693" spans="1:4">
      <c r="A8693" s="70">
        <v>230033</v>
      </c>
      <c r="B8693" s="12">
        <v>379</v>
      </c>
      <c r="C8693" s="12">
        <v>1</v>
      </c>
      <c r="D8693" s="71">
        <f>IF(MOD(COUNT(B$8:B8693),ROUND($B$5,0))=0,D8692+1,D8692)</f>
        <v>2</v>
      </c>
    </row>
    <row r="8694" spans="1:4">
      <c r="A8694" s="70">
        <v>231941</v>
      </c>
      <c r="B8694" s="12">
        <v>379</v>
      </c>
      <c r="C8694" s="12">
        <v>1</v>
      </c>
      <c r="D8694" s="71">
        <f>IF(MOD(COUNT(B$8:B8694),ROUND($B$5,0))=0,D8693+1,D8693)</f>
        <v>2</v>
      </c>
    </row>
    <row r="8695" spans="1:4">
      <c r="A8695" s="70">
        <v>235009</v>
      </c>
      <c r="B8695" s="12">
        <v>379</v>
      </c>
      <c r="C8695" s="12">
        <v>0</v>
      </c>
      <c r="D8695" s="71">
        <f>IF(MOD(COUNT(B$8:B8695),ROUND($B$5,0))=0,D8694+1,D8694)</f>
        <v>2</v>
      </c>
    </row>
    <row r="8696" spans="1:4">
      <c r="A8696" s="70">
        <v>235050</v>
      </c>
      <c r="B8696" s="12">
        <v>379</v>
      </c>
      <c r="C8696" s="12">
        <v>0</v>
      </c>
      <c r="D8696" s="71">
        <f>IF(MOD(COUNT(B$8:B8696),ROUND($B$5,0))=0,D8695+1,D8695)</f>
        <v>2</v>
      </c>
    </row>
    <row r="8697" spans="1:4">
      <c r="A8697" s="70">
        <v>242023</v>
      </c>
      <c r="B8697" s="12">
        <v>379</v>
      </c>
      <c r="C8697" s="12">
        <v>0</v>
      </c>
      <c r="D8697" s="71">
        <f>IF(MOD(COUNT(B$8:B8697),ROUND($B$5,0))=0,D8696+1,D8696)</f>
        <v>2</v>
      </c>
    </row>
    <row r="8698" spans="1:4">
      <c r="A8698" s="70">
        <v>244534</v>
      </c>
      <c r="B8698" s="12">
        <v>379</v>
      </c>
      <c r="C8698" s="12">
        <v>0</v>
      </c>
      <c r="D8698" s="71">
        <f>IF(MOD(COUNT(B$8:B8698),ROUND($B$5,0))=0,D8697+1,D8697)</f>
        <v>2</v>
      </c>
    </row>
    <row r="8699" spans="1:4">
      <c r="A8699" s="70">
        <v>248705</v>
      </c>
      <c r="B8699" s="12">
        <v>379</v>
      </c>
      <c r="C8699" s="12">
        <v>0</v>
      </c>
      <c r="D8699" s="71">
        <f>IF(MOD(COUNT(B$8:B8699),ROUND($B$5,0))=0,D8698+1,D8698)</f>
        <v>2</v>
      </c>
    </row>
    <row r="8700" spans="1:4">
      <c r="A8700" s="70">
        <v>250480</v>
      </c>
      <c r="B8700" s="12">
        <v>379</v>
      </c>
      <c r="C8700" s="12">
        <v>0</v>
      </c>
      <c r="D8700" s="71">
        <f>IF(MOD(COUNT(B$8:B8700),ROUND($B$5,0))=0,D8699+1,D8699)</f>
        <v>2</v>
      </c>
    </row>
    <row r="8701" spans="1:4">
      <c r="A8701" s="70">
        <v>254293</v>
      </c>
      <c r="B8701" s="12">
        <v>380</v>
      </c>
      <c r="C8701" s="12">
        <v>0</v>
      </c>
      <c r="D8701" s="71">
        <f>IF(MOD(COUNT(B$8:B8701),ROUND($B$5,0))=0,D8700+1,D8700)</f>
        <v>2</v>
      </c>
    </row>
    <row r="8702" spans="1:4">
      <c r="A8702" s="70">
        <v>270679</v>
      </c>
      <c r="B8702" s="12">
        <v>380</v>
      </c>
      <c r="C8702" s="12">
        <v>0</v>
      </c>
      <c r="D8702" s="71">
        <f>IF(MOD(COUNT(B$8:B8702),ROUND($B$5,0))=0,D8701+1,D8701)</f>
        <v>2</v>
      </c>
    </row>
    <row r="8703" spans="1:4">
      <c r="A8703" s="70">
        <v>270674</v>
      </c>
      <c r="B8703" s="12">
        <v>380</v>
      </c>
      <c r="C8703" s="12">
        <v>0</v>
      </c>
      <c r="D8703" s="71">
        <f>IF(MOD(COUNT(B$8:B8703),ROUND($B$5,0))=0,D8702+1,D8702)</f>
        <v>2</v>
      </c>
    </row>
    <row r="8704" spans="1:4">
      <c r="A8704" s="70">
        <v>271387</v>
      </c>
      <c r="B8704" s="12">
        <v>380</v>
      </c>
      <c r="C8704" s="12">
        <v>1</v>
      </c>
      <c r="D8704" s="71">
        <f>IF(MOD(COUNT(B$8:B8704),ROUND($B$5,0))=0,D8703+1,D8703)</f>
        <v>2</v>
      </c>
    </row>
    <row r="8705" spans="1:4">
      <c r="A8705" s="70">
        <v>271950</v>
      </c>
      <c r="B8705" s="12">
        <v>380</v>
      </c>
      <c r="C8705" s="12">
        <v>1</v>
      </c>
      <c r="D8705" s="71">
        <f>IF(MOD(COUNT(B$8:B8705),ROUND($B$5,0))=0,D8704+1,D8704)</f>
        <v>2</v>
      </c>
    </row>
    <row r="8706" spans="1:4">
      <c r="A8706" s="70">
        <v>16520</v>
      </c>
      <c r="B8706" s="12">
        <v>380</v>
      </c>
      <c r="C8706" s="12">
        <v>0</v>
      </c>
      <c r="D8706" s="71">
        <f>IF(MOD(COUNT(B$8:B8706),ROUND($B$5,0))=0,D8705+1,D8705)</f>
        <v>2</v>
      </c>
    </row>
    <row r="8707" spans="1:4">
      <c r="A8707" s="70">
        <v>18472</v>
      </c>
      <c r="B8707" s="12">
        <v>380</v>
      </c>
      <c r="C8707" s="12">
        <v>0</v>
      </c>
      <c r="D8707" s="71">
        <f>IF(MOD(COUNT(B$8:B8707),ROUND($B$5,0))=0,D8706+1,D8706)</f>
        <v>2</v>
      </c>
    </row>
    <row r="8708" spans="1:4">
      <c r="A8708" s="70">
        <v>21073</v>
      </c>
      <c r="B8708" s="12">
        <v>380</v>
      </c>
      <c r="C8708" s="12">
        <v>0</v>
      </c>
      <c r="D8708" s="71">
        <f>IF(MOD(COUNT(B$8:B8708),ROUND($B$5,0))=0,D8707+1,D8707)</f>
        <v>2</v>
      </c>
    </row>
    <row r="8709" spans="1:4">
      <c r="A8709" s="70">
        <v>23254</v>
      </c>
      <c r="B8709" s="12">
        <v>380</v>
      </c>
      <c r="C8709" s="12">
        <v>0</v>
      </c>
      <c r="D8709" s="71">
        <f>IF(MOD(COUNT(B$8:B8709),ROUND($B$5,0))=0,D8708+1,D8708)</f>
        <v>2</v>
      </c>
    </row>
    <row r="8710" spans="1:4">
      <c r="A8710" s="70">
        <v>22752</v>
      </c>
      <c r="B8710" s="12">
        <v>380</v>
      </c>
      <c r="C8710" s="12">
        <v>0</v>
      </c>
      <c r="D8710" s="71">
        <f>IF(MOD(COUNT(B$8:B8710),ROUND($B$5,0))=0,D8709+1,D8709)</f>
        <v>2</v>
      </c>
    </row>
    <row r="8711" spans="1:4">
      <c r="A8711" s="70">
        <v>26480</v>
      </c>
      <c r="B8711" s="12">
        <v>380</v>
      </c>
      <c r="C8711" s="12">
        <v>0</v>
      </c>
      <c r="D8711" s="71">
        <f>IF(MOD(COUNT(B$8:B8711),ROUND($B$5,0))=0,D8710+1,D8710)</f>
        <v>2</v>
      </c>
    </row>
    <row r="8712" spans="1:4">
      <c r="A8712" s="70">
        <v>30803</v>
      </c>
      <c r="B8712" s="12">
        <v>380</v>
      </c>
      <c r="C8712" s="12">
        <v>0</v>
      </c>
      <c r="D8712" s="71">
        <f>IF(MOD(COUNT(B$8:B8712),ROUND($B$5,0))=0,D8711+1,D8711)</f>
        <v>2</v>
      </c>
    </row>
    <row r="8713" spans="1:4">
      <c r="A8713" s="70">
        <v>35858</v>
      </c>
      <c r="B8713" s="12">
        <v>380</v>
      </c>
      <c r="C8713" s="12">
        <v>0</v>
      </c>
      <c r="D8713" s="71">
        <f>IF(MOD(COUNT(B$8:B8713),ROUND($B$5,0))=0,D8712+1,D8712)</f>
        <v>2</v>
      </c>
    </row>
    <row r="8714" spans="1:4">
      <c r="A8714" s="70">
        <v>37258</v>
      </c>
      <c r="B8714" s="12">
        <v>380</v>
      </c>
      <c r="C8714" s="12">
        <v>0</v>
      </c>
      <c r="D8714" s="71">
        <f>IF(MOD(COUNT(B$8:B8714),ROUND($B$5,0))=0,D8713+1,D8713)</f>
        <v>2</v>
      </c>
    </row>
    <row r="8715" spans="1:4">
      <c r="A8715" s="70">
        <v>39881</v>
      </c>
      <c r="B8715" s="12">
        <v>380</v>
      </c>
      <c r="C8715" s="12">
        <v>0</v>
      </c>
      <c r="D8715" s="71">
        <f>IF(MOD(COUNT(B$8:B8715),ROUND($B$5,0))=0,D8714+1,D8714)</f>
        <v>2</v>
      </c>
    </row>
    <row r="8716" spans="1:4">
      <c r="A8716" s="70">
        <v>39483</v>
      </c>
      <c r="B8716" s="12">
        <v>380</v>
      </c>
      <c r="C8716" s="12">
        <v>0</v>
      </c>
      <c r="D8716" s="71">
        <f>IF(MOD(COUNT(B$8:B8716),ROUND($B$5,0))=0,D8715+1,D8715)</f>
        <v>2</v>
      </c>
    </row>
    <row r="8717" spans="1:4">
      <c r="A8717" s="70">
        <v>47514</v>
      </c>
      <c r="B8717" s="12">
        <v>380</v>
      </c>
      <c r="C8717" s="12">
        <v>0</v>
      </c>
      <c r="D8717" s="71">
        <f>IF(MOD(COUNT(B$8:B8717),ROUND($B$5,0))=0,D8716+1,D8716)</f>
        <v>2</v>
      </c>
    </row>
    <row r="8718" spans="1:4">
      <c r="A8718" s="70">
        <v>51985</v>
      </c>
      <c r="B8718" s="12">
        <v>380</v>
      </c>
      <c r="C8718" s="12">
        <v>0</v>
      </c>
      <c r="D8718" s="71">
        <f>IF(MOD(COUNT(B$8:B8718),ROUND($B$5,0))=0,D8717+1,D8717)</f>
        <v>2</v>
      </c>
    </row>
    <row r="8719" spans="1:4">
      <c r="A8719" s="70">
        <v>53092</v>
      </c>
      <c r="B8719" s="12">
        <v>380</v>
      </c>
      <c r="C8719" s="12">
        <v>0</v>
      </c>
      <c r="D8719" s="71">
        <f>IF(MOD(COUNT(B$8:B8719),ROUND($B$5,0))=0,D8718+1,D8718)</f>
        <v>2</v>
      </c>
    </row>
    <row r="8720" spans="1:4">
      <c r="A8720" s="70">
        <v>53060</v>
      </c>
      <c r="B8720" s="12">
        <v>380</v>
      </c>
      <c r="C8720" s="12">
        <v>0</v>
      </c>
      <c r="D8720" s="71">
        <f>IF(MOD(COUNT(B$8:B8720),ROUND($B$5,0))=0,D8719+1,D8719)</f>
        <v>2</v>
      </c>
    </row>
    <row r="8721" spans="1:4">
      <c r="A8721" s="70">
        <v>53504</v>
      </c>
      <c r="B8721" s="12">
        <v>380</v>
      </c>
      <c r="C8721" s="12">
        <v>0</v>
      </c>
      <c r="D8721" s="71">
        <f>IF(MOD(COUNT(B$8:B8721),ROUND($B$5,0))=0,D8720+1,D8720)</f>
        <v>2</v>
      </c>
    </row>
    <row r="8722" spans="1:4">
      <c r="A8722" s="70">
        <v>59507</v>
      </c>
      <c r="B8722" s="12">
        <v>380</v>
      </c>
      <c r="C8722" s="12">
        <v>0</v>
      </c>
      <c r="D8722" s="71">
        <f>IF(MOD(COUNT(B$8:B8722),ROUND($B$5,0))=0,D8721+1,D8721)</f>
        <v>2</v>
      </c>
    </row>
    <row r="8723" spans="1:4">
      <c r="A8723" s="70">
        <v>59680</v>
      </c>
      <c r="B8723" s="12">
        <v>380</v>
      </c>
      <c r="C8723" s="12">
        <v>0</v>
      </c>
      <c r="D8723" s="71">
        <f>IF(MOD(COUNT(B$8:B8723),ROUND($B$5,0))=0,D8722+1,D8722)</f>
        <v>2</v>
      </c>
    </row>
    <row r="8724" spans="1:4">
      <c r="A8724" s="70">
        <v>58768</v>
      </c>
      <c r="B8724" s="12">
        <v>380</v>
      </c>
      <c r="C8724" s="12">
        <v>0</v>
      </c>
      <c r="D8724" s="71">
        <f>IF(MOD(COUNT(B$8:B8724),ROUND($B$5,0))=0,D8723+1,D8723)</f>
        <v>2</v>
      </c>
    </row>
    <row r="8725" spans="1:4">
      <c r="A8725" s="70">
        <v>59892</v>
      </c>
      <c r="B8725" s="12">
        <v>380</v>
      </c>
      <c r="C8725" s="12">
        <v>0</v>
      </c>
      <c r="D8725" s="71">
        <f>IF(MOD(COUNT(B$8:B8725),ROUND($B$5,0))=0,D8724+1,D8724)</f>
        <v>2</v>
      </c>
    </row>
    <row r="8726" spans="1:4">
      <c r="A8726" s="70">
        <v>60850</v>
      </c>
      <c r="B8726" s="12">
        <v>380</v>
      </c>
      <c r="C8726" s="12">
        <v>0</v>
      </c>
      <c r="D8726" s="71">
        <f>IF(MOD(COUNT(B$8:B8726),ROUND($B$5,0))=0,D8725+1,D8725)</f>
        <v>2</v>
      </c>
    </row>
    <row r="8727" spans="1:4">
      <c r="A8727" s="70">
        <v>62851</v>
      </c>
      <c r="B8727" s="12">
        <v>380</v>
      </c>
      <c r="C8727" s="12">
        <v>0</v>
      </c>
      <c r="D8727" s="71">
        <f>IF(MOD(COUNT(B$8:B8727),ROUND($B$5,0))=0,D8726+1,D8726)</f>
        <v>2</v>
      </c>
    </row>
    <row r="8728" spans="1:4">
      <c r="A8728" s="70">
        <v>64314</v>
      </c>
      <c r="B8728" s="12">
        <v>380</v>
      </c>
      <c r="C8728" s="12">
        <v>0</v>
      </c>
      <c r="D8728" s="71">
        <f>IF(MOD(COUNT(B$8:B8728),ROUND($B$5,0))=0,D8727+1,D8727)</f>
        <v>2</v>
      </c>
    </row>
    <row r="8729" spans="1:4">
      <c r="A8729" s="70">
        <v>67828</v>
      </c>
      <c r="B8729" s="12">
        <v>380</v>
      </c>
      <c r="C8729" s="12">
        <v>0</v>
      </c>
      <c r="D8729" s="71">
        <f>IF(MOD(COUNT(B$8:B8729),ROUND($B$5,0))=0,D8728+1,D8728)</f>
        <v>2</v>
      </c>
    </row>
    <row r="8730" spans="1:4">
      <c r="A8730" s="70">
        <v>72863</v>
      </c>
      <c r="B8730" s="12">
        <v>380</v>
      </c>
      <c r="C8730" s="12">
        <v>0</v>
      </c>
      <c r="D8730" s="71">
        <f>IF(MOD(COUNT(B$8:B8730),ROUND($B$5,0))=0,D8729+1,D8729)</f>
        <v>2</v>
      </c>
    </row>
    <row r="8731" spans="1:4">
      <c r="A8731" s="70">
        <v>74374</v>
      </c>
      <c r="B8731" s="12">
        <v>380</v>
      </c>
      <c r="C8731" s="12">
        <v>0</v>
      </c>
      <c r="D8731" s="71">
        <f>IF(MOD(COUNT(B$8:B8731),ROUND($B$5,0))=0,D8730+1,D8730)</f>
        <v>2</v>
      </c>
    </row>
    <row r="8732" spans="1:4">
      <c r="A8732" s="70">
        <v>75245</v>
      </c>
      <c r="B8732" s="12">
        <v>380</v>
      </c>
      <c r="C8732" s="12">
        <v>0</v>
      </c>
      <c r="D8732" s="71">
        <f>IF(MOD(COUNT(B$8:B8732),ROUND($B$5,0))=0,D8731+1,D8731)</f>
        <v>2</v>
      </c>
    </row>
    <row r="8733" spans="1:4">
      <c r="A8733" s="70">
        <v>85634</v>
      </c>
      <c r="B8733" s="12">
        <v>380</v>
      </c>
      <c r="C8733" s="12">
        <v>0</v>
      </c>
      <c r="D8733" s="71">
        <f>IF(MOD(COUNT(B$8:B8733),ROUND($B$5,0))=0,D8732+1,D8732)</f>
        <v>2</v>
      </c>
    </row>
    <row r="8734" spans="1:4">
      <c r="A8734" s="70">
        <v>88810</v>
      </c>
      <c r="B8734" s="12">
        <v>380</v>
      </c>
      <c r="C8734" s="12">
        <v>0</v>
      </c>
      <c r="D8734" s="71">
        <f>IF(MOD(COUNT(B$8:B8734),ROUND($B$5,0))=0,D8733+1,D8733)</f>
        <v>2</v>
      </c>
    </row>
    <row r="8735" spans="1:4">
      <c r="A8735" s="70">
        <v>89218</v>
      </c>
      <c r="B8735" s="12">
        <v>380</v>
      </c>
      <c r="C8735" s="12">
        <v>0</v>
      </c>
      <c r="D8735" s="71">
        <f>IF(MOD(COUNT(B$8:B8735),ROUND($B$5,0))=0,D8734+1,D8734)</f>
        <v>2</v>
      </c>
    </row>
    <row r="8736" spans="1:4">
      <c r="A8736" s="70">
        <v>90231</v>
      </c>
      <c r="B8736" s="12">
        <v>380</v>
      </c>
      <c r="C8736" s="12">
        <v>0</v>
      </c>
      <c r="D8736" s="71">
        <f>IF(MOD(COUNT(B$8:B8736),ROUND($B$5,0))=0,D8735+1,D8735)</f>
        <v>2</v>
      </c>
    </row>
    <row r="8737" spans="1:4">
      <c r="A8737" s="70">
        <v>104447</v>
      </c>
      <c r="B8737" s="12">
        <v>380</v>
      </c>
      <c r="C8737" s="12">
        <v>0</v>
      </c>
      <c r="D8737" s="71">
        <f>IF(MOD(COUNT(B$8:B8737),ROUND($B$5,0))=0,D8736+1,D8736)</f>
        <v>2</v>
      </c>
    </row>
    <row r="8738" spans="1:4">
      <c r="A8738" s="70">
        <v>92562</v>
      </c>
      <c r="B8738" s="12">
        <v>380</v>
      </c>
      <c r="C8738" s="12">
        <v>0</v>
      </c>
      <c r="D8738" s="71">
        <f>IF(MOD(COUNT(B$8:B8738),ROUND($B$5,0))=0,D8737+1,D8737)</f>
        <v>2</v>
      </c>
    </row>
    <row r="8739" spans="1:4">
      <c r="A8739" s="70">
        <v>96920</v>
      </c>
      <c r="B8739" s="12">
        <v>380</v>
      </c>
      <c r="C8739" s="12">
        <v>0</v>
      </c>
      <c r="D8739" s="71">
        <f>IF(MOD(COUNT(B$8:B8739),ROUND($B$5,0))=0,D8738+1,D8738)</f>
        <v>2</v>
      </c>
    </row>
    <row r="8740" spans="1:4">
      <c r="A8740" s="70">
        <v>96911</v>
      </c>
      <c r="B8740" s="12">
        <v>380</v>
      </c>
      <c r="C8740" s="12">
        <v>0</v>
      </c>
      <c r="D8740" s="71">
        <f>IF(MOD(COUNT(B$8:B8740),ROUND($B$5,0))=0,D8739+1,D8739)</f>
        <v>2</v>
      </c>
    </row>
    <row r="8741" spans="1:4">
      <c r="A8741" s="70">
        <v>103960</v>
      </c>
      <c r="B8741" s="12">
        <v>380</v>
      </c>
      <c r="C8741" s="12">
        <v>0</v>
      </c>
      <c r="D8741" s="71">
        <f>IF(MOD(COUNT(B$8:B8741),ROUND($B$5,0))=0,D8740+1,D8740)</f>
        <v>2</v>
      </c>
    </row>
    <row r="8742" spans="1:4">
      <c r="A8742" s="70">
        <v>105603</v>
      </c>
      <c r="B8742" s="12">
        <v>380</v>
      </c>
      <c r="C8742" s="12">
        <v>0</v>
      </c>
      <c r="D8742" s="71">
        <f>IF(MOD(COUNT(B$8:B8742),ROUND($B$5,0))=0,D8741+1,D8741)</f>
        <v>2</v>
      </c>
    </row>
    <row r="8743" spans="1:4">
      <c r="A8743" s="70">
        <v>104646</v>
      </c>
      <c r="B8743" s="12">
        <v>380</v>
      </c>
      <c r="C8743" s="12">
        <v>0</v>
      </c>
      <c r="D8743" s="71">
        <f>IF(MOD(COUNT(B$8:B8743),ROUND($B$5,0))=0,D8742+1,D8742)</f>
        <v>2</v>
      </c>
    </row>
    <row r="8744" spans="1:4">
      <c r="A8744" s="70">
        <v>105130</v>
      </c>
      <c r="B8744" s="12">
        <v>380</v>
      </c>
      <c r="C8744" s="12">
        <v>0</v>
      </c>
      <c r="D8744" s="71">
        <f>IF(MOD(COUNT(B$8:B8744),ROUND($B$5,0))=0,D8743+1,D8743)</f>
        <v>2</v>
      </c>
    </row>
    <row r="8745" spans="1:4">
      <c r="A8745" s="70">
        <v>105845</v>
      </c>
      <c r="B8745" s="12">
        <v>380</v>
      </c>
      <c r="C8745" s="12">
        <v>0</v>
      </c>
      <c r="D8745" s="71">
        <f>IF(MOD(COUNT(B$8:B8745),ROUND($B$5,0))=0,D8744+1,D8744)</f>
        <v>2</v>
      </c>
    </row>
    <row r="8746" spans="1:4">
      <c r="A8746" s="70">
        <v>109069</v>
      </c>
      <c r="B8746" s="12">
        <v>380</v>
      </c>
      <c r="C8746" s="12">
        <v>0</v>
      </c>
      <c r="D8746" s="71">
        <f>IF(MOD(COUNT(B$8:B8746),ROUND($B$5,0))=0,D8745+1,D8745)</f>
        <v>2</v>
      </c>
    </row>
    <row r="8747" spans="1:4">
      <c r="A8747" s="70">
        <v>128695</v>
      </c>
      <c r="B8747" s="12">
        <v>380</v>
      </c>
      <c r="C8747" s="12">
        <v>0</v>
      </c>
      <c r="D8747" s="71">
        <f>IF(MOD(COUNT(B$8:B8747),ROUND($B$5,0))=0,D8746+1,D8746)</f>
        <v>2</v>
      </c>
    </row>
    <row r="8748" spans="1:4">
      <c r="A8748" s="70">
        <v>128868</v>
      </c>
      <c r="B8748" s="12">
        <v>380</v>
      </c>
      <c r="C8748" s="12">
        <v>0</v>
      </c>
      <c r="D8748" s="71">
        <f>IF(MOD(COUNT(B$8:B8748),ROUND($B$5,0))=0,D8747+1,D8747)</f>
        <v>2</v>
      </c>
    </row>
    <row r="8749" spans="1:4">
      <c r="A8749" s="70">
        <v>129633</v>
      </c>
      <c r="B8749" s="12">
        <v>380</v>
      </c>
      <c r="C8749" s="12">
        <v>0</v>
      </c>
      <c r="D8749" s="71">
        <f>IF(MOD(COUNT(B$8:B8749),ROUND($B$5,0))=0,D8748+1,D8748)</f>
        <v>2</v>
      </c>
    </row>
    <row r="8750" spans="1:4">
      <c r="A8750" s="70">
        <v>135974</v>
      </c>
      <c r="B8750" s="12">
        <v>380</v>
      </c>
      <c r="C8750" s="12">
        <v>0</v>
      </c>
      <c r="D8750" s="71">
        <f>IF(MOD(COUNT(B$8:B8750),ROUND($B$5,0))=0,D8749+1,D8749)</f>
        <v>2</v>
      </c>
    </row>
    <row r="8751" spans="1:4">
      <c r="A8751" s="70">
        <v>136702</v>
      </c>
      <c r="B8751" s="12">
        <v>380</v>
      </c>
      <c r="C8751" s="12">
        <v>0</v>
      </c>
      <c r="D8751" s="71">
        <f>IF(MOD(COUNT(B$8:B8751),ROUND($B$5,0))=0,D8750+1,D8750)</f>
        <v>2</v>
      </c>
    </row>
    <row r="8752" spans="1:4">
      <c r="A8752" s="70">
        <v>138437</v>
      </c>
      <c r="B8752" s="12">
        <v>380</v>
      </c>
      <c r="C8752" s="12">
        <v>0</v>
      </c>
      <c r="D8752" s="71">
        <f>IF(MOD(COUNT(B$8:B8752),ROUND($B$5,0))=0,D8751+1,D8751)</f>
        <v>2</v>
      </c>
    </row>
    <row r="8753" spans="1:4">
      <c r="A8753" s="70">
        <v>220717</v>
      </c>
      <c r="B8753" s="12">
        <v>380</v>
      </c>
      <c r="C8753" s="12">
        <v>0</v>
      </c>
      <c r="D8753" s="71">
        <f>IF(MOD(COUNT(B$8:B8753),ROUND($B$5,0))=0,D8752+1,D8752)</f>
        <v>2</v>
      </c>
    </row>
    <row r="8754" spans="1:4">
      <c r="A8754" s="70">
        <v>220953</v>
      </c>
      <c r="B8754" s="12">
        <v>380</v>
      </c>
      <c r="C8754" s="12">
        <v>0</v>
      </c>
      <c r="D8754" s="71">
        <f>IF(MOD(COUNT(B$8:B8754),ROUND($B$5,0))=0,D8753+1,D8753)</f>
        <v>2</v>
      </c>
    </row>
    <row r="8755" spans="1:4">
      <c r="A8755" s="70">
        <v>221555</v>
      </c>
      <c r="B8755" s="12">
        <v>380</v>
      </c>
      <c r="C8755" s="12">
        <v>0</v>
      </c>
      <c r="D8755" s="71">
        <f>IF(MOD(COUNT(B$8:B8755),ROUND($B$5,0))=0,D8754+1,D8754)</f>
        <v>2</v>
      </c>
    </row>
    <row r="8756" spans="1:4">
      <c r="A8756" s="70">
        <v>224123</v>
      </c>
      <c r="B8756" s="12">
        <v>380</v>
      </c>
      <c r="C8756" s="12">
        <v>1</v>
      </c>
      <c r="D8756" s="71">
        <f>IF(MOD(COUNT(B$8:B8756),ROUND($B$5,0))=0,D8755+1,D8755)</f>
        <v>2</v>
      </c>
    </row>
    <row r="8757" spans="1:4">
      <c r="A8757" s="70">
        <v>224565</v>
      </c>
      <c r="B8757" s="12">
        <v>380</v>
      </c>
      <c r="C8757" s="12">
        <v>0</v>
      </c>
      <c r="D8757" s="71">
        <f>IF(MOD(COUNT(B$8:B8757),ROUND($B$5,0))=0,D8756+1,D8756)</f>
        <v>2</v>
      </c>
    </row>
    <row r="8758" spans="1:4">
      <c r="A8758" s="70">
        <v>226892</v>
      </c>
      <c r="B8758" s="12">
        <v>380</v>
      </c>
      <c r="C8758" s="12">
        <v>1</v>
      </c>
      <c r="D8758" s="71">
        <f>IF(MOD(COUNT(B$8:B8758),ROUND($B$5,0))=0,D8757+1,D8757)</f>
        <v>2</v>
      </c>
    </row>
    <row r="8759" spans="1:4">
      <c r="A8759" s="70">
        <v>228677</v>
      </c>
      <c r="B8759" s="12">
        <v>380</v>
      </c>
      <c r="C8759" s="12">
        <v>0</v>
      </c>
      <c r="D8759" s="71">
        <f>IF(MOD(COUNT(B$8:B8759),ROUND($B$5,0))=0,D8758+1,D8758)</f>
        <v>2</v>
      </c>
    </row>
    <row r="8760" spans="1:4">
      <c r="A8760" s="70">
        <v>229450</v>
      </c>
      <c r="B8760" s="12">
        <v>380</v>
      </c>
      <c r="C8760" s="12">
        <v>0</v>
      </c>
      <c r="D8760" s="71">
        <f>IF(MOD(COUNT(B$8:B8760),ROUND($B$5,0))=0,D8759+1,D8759)</f>
        <v>2</v>
      </c>
    </row>
    <row r="8761" spans="1:4">
      <c r="A8761" s="70">
        <v>230011</v>
      </c>
      <c r="B8761" s="12">
        <v>380</v>
      </c>
      <c r="C8761" s="12">
        <v>0</v>
      </c>
      <c r="D8761" s="71">
        <f>IF(MOD(COUNT(B$8:B8761),ROUND($B$5,0))=0,D8760+1,D8760)</f>
        <v>2</v>
      </c>
    </row>
    <row r="8762" spans="1:4">
      <c r="A8762" s="70">
        <v>230097</v>
      </c>
      <c r="B8762" s="12">
        <v>380</v>
      </c>
      <c r="C8762" s="12">
        <v>0</v>
      </c>
      <c r="D8762" s="71">
        <f>IF(MOD(COUNT(B$8:B8762),ROUND($B$5,0))=0,D8761+1,D8761)</f>
        <v>2</v>
      </c>
    </row>
    <row r="8763" spans="1:4">
      <c r="A8763" s="70">
        <v>231941</v>
      </c>
      <c r="B8763" s="12">
        <v>380</v>
      </c>
      <c r="C8763" s="12">
        <v>1</v>
      </c>
      <c r="D8763" s="71">
        <f>IF(MOD(COUNT(B$8:B8763),ROUND($B$5,0))=0,D8762+1,D8762)</f>
        <v>2</v>
      </c>
    </row>
    <row r="8764" spans="1:4">
      <c r="A8764" s="70">
        <v>231878</v>
      </c>
      <c r="B8764" s="12">
        <v>380</v>
      </c>
      <c r="C8764" s="12">
        <v>0</v>
      </c>
      <c r="D8764" s="71">
        <f>IF(MOD(COUNT(B$8:B8764),ROUND($B$5,0))=0,D8763+1,D8763)</f>
        <v>2</v>
      </c>
    </row>
    <row r="8765" spans="1:4">
      <c r="A8765" s="70">
        <v>104486</v>
      </c>
      <c r="B8765" s="12">
        <v>380</v>
      </c>
      <c r="C8765" s="12">
        <v>0</v>
      </c>
      <c r="D8765" s="71">
        <f>IF(MOD(COUNT(B$8:B8765),ROUND($B$5,0))=0,D8764+1,D8764)</f>
        <v>2</v>
      </c>
    </row>
    <row r="8766" spans="1:4">
      <c r="A8766" s="70">
        <v>235008</v>
      </c>
      <c r="B8766" s="12">
        <v>380</v>
      </c>
      <c r="C8766" s="12">
        <v>0</v>
      </c>
      <c r="D8766" s="71">
        <f>IF(MOD(COUNT(B$8:B8766),ROUND($B$5,0))=0,D8765+1,D8765)</f>
        <v>2</v>
      </c>
    </row>
    <row r="8767" spans="1:4">
      <c r="A8767" s="70">
        <v>235020</v>
      </c>
      <c r="B8767" s="12">
        <v>380</v>
      </c>
      <c r="C8767" s="12">
        <v>0</v>
      </c>
      <c r="D8767" s="71">
        <f>IF(MOD(COUNT(B$8:B8767),ROUND($B$5,0))=0,D8766+1,D8766)</f>
        <v>2</v>
      </c>
    </row>
    <row r="8768" spans="1:4">
      <c r="A8768" s="70">
        <v>242025</v>
      </c>
      <c r="B8768" s="12">
        <v>380</v>
      </c>
      <c r="C8768" s="12">
        <v>0</v>
      </c>
      <c r="D8768" s="71">
        <f>IF(MOD(COUNT(B$8:B8768),ROUND($B$5,0))=0,D8767+1,D8767)</f>
        <v>2</v>
      </c>
    </row>
    <row r="8769" spans="1:4">
      <c r="A8769" s="70">
        <v>244419</v>
      </c>
      <c r="B8769" s="12">
        <v>380</v>
      </c>
      <c r="C8769" s="12">
        <v>0</v>
      </c>
      <c r="D8769" s="71">
        <f>IF(MOD(COUNT(B$8:B8769),ROUND($B$5,0))=0,D8768+1,D8768)</f>
        <v>2</v>
      </c>
    </row>
    <row r="8770" spans="1:4">
      <c r="A8770" s="70">
        <v>244291</v>
      </c>
      <c r="B8770" s="12">
        <v>380</v>
      </c>
      <c r="C8770" s="12">
        <v>0</v>
      </c>
      <c r="D8770" s="71">
        <f>IF(MOD(COUNT(B$8:B8770),ROUND($B$5,0))=0,D8769+1,D8769)</f>
        <v>2</v>
      </c>
    </row>
    <row r="8771" spans="1:4">
      <c r="A8771" s="70">
        <v>249790</v>
      </c>
      <c r="B8771" s="12">
        <v>380</v>
      </c>
      <c r="C8771" s="12">
        <v>0</v>
      </c>
      <c r="D8771" s="71">
        <f>IF(MOD(COUNT(B$8:B8771),ROUND($B$5,0))=0,D8770+1,D8770)</f>
        <v>2</v>
      </c>
    </row>
    <row r="8772" spans="1:4">
      <c r="A8772" s="70">
        <v>251330</v>
      </c>
      <c r="B8772" s="12">
        <v>380</v>
      </c>
      <c r="C8772" s="12">
        <v>1</v>
      </c>
      <c r="D8772" s="71">
        <f>IF(MOD(COUNT(B$8:B8772),ROUND($B$5,0))=0,D8771+1,D8771)</f>
        <v>2</v>
      </c>
    </row>
    <row r="8773" spans="1:4">
      <c r="A8773" s="70">
        <v>251550</v>
      </c>
      <c r="B8773" s="12">
        <v>380</v>
      </c>
      <c r="C8773" s="12">
        <v>1</v>
      </c>
      <c r="D8773" s="71">
        <f>IF(MOD(COUNT(B$8:B8773),ROUND($B$5,0))=0,D8772+1,D8772)</f>
        <v>2</v>
      </c>
    </row>
    <row r="8774" spans="1:4">
      <c r="A8774" s="70">
        <v>266000</v>
      </c>
      <c r="B8774" s="12">
        <v>380</v>
      </c>
      <c r="C8774" s="12">
        <v>1</v>
      </c>
      <c r="D8774" s="71">
        <f>IF(MOD(COUNT(B$8:B8774),ROUND($B$5,0))=0,D8773+1,D8773)</f>
        <v>2</v>
      </c>
    </row>
    <row r="8775" spans="1:4">
      <c r="A8775" s="70">
        <v>270679</v>
      </c>
      <c r="B8775" s="12">
        <v>380</v>
      </c>
      <c r="C8775" s="12">
        <v>0</v>
      </c>
      <c r="D8775" s="71">
        <f>IF(MOD(COUNT(B$8:B8775),ROUND($B$5,0))=0,D8774+1,D8774)</f>
        <v>2</v>
      </c>
    </row>
    <row r="8776" spans="1:4">
      <c r="A8776" s="70">
        <v>270677</v>
      </c>
      <c r="B8776" s="12">
        <v>380</v>
      </c>
      <c r="C8776" s="12">
        <v>0</v>
      </c>
      <c r="D8776" s="71">
        <f>IF(MOD(COUNT(B$8:B8776),ROUND($B$5,0))=0,D8775+1,D8775)</f>
        <v>2</v>
      </c>
    </row>
    <row r="8777" spans="1:4">
      <c r="A8777" s="70">
        <v>271950</v>
      </c>
      <c r="B8777" s="12">
        <v>380</v>
      </c>
      <c r="C8777" s="12">
        <v>1</v>
      </c>
      <c r="D8777" s="71">
        <f>IF(MOD(COUNT(B$8:B8777),ROUND($B$5,0))=0,D8776+1,D8776)</f>
        <v>2</v>
      </c>
    </row>
    <row r="8778" spans="1:4">
      <c r="A8778" s="70">
        <v>19723</v>
      </c>
      <c r="B8778" s="12">
        <v>380</v>
      </c>
      <c r="C8778" s="12">
        <v>0</v>
      </c>
      <c r="D8778" s="71">
        <f>IF(MOD(COUNT(B$8:B8778),ROUND($B$5,0))=0,D8777+1,D8777)</f>
        <v>2</v>
      </c>
    </row>
    <row r="8779" spans="1:4">
      <c r="A8779" s="70">
        <v>19857</v>
      </c>
      <c r="B8779" s="12">
        <v>380</v>
      </c>
      <c r="C8779" s="12">
        <v>0</v>
      </c>
      <c r="D8779" s="71">
        <f>IF(MOD(COUNT(B$8:B8779),ROUND($B$5,0))=0,D8778+1,D8778)</f>
        <v>2</v>
      </c>
    </row>
    <row r="8780" spans="1:4">
      <c r="A8780" s="70">
        <v>23539</v>
      </c>
      <c r="B8780" s="12">
        <v>380</v>
      </c>
      <c r="C8780" s="12">
        <v>0</v>
      </c>
      <c r="D8780" s="71">
        <f>IF(MOD(COUNT(B$8:B8780),ROUND($B$5,0))=0,D8779+1,D8779)</f>
        <v>2</v>
      </c>
    </row>
    <row r="8781" spans="1:4">
      <c r="A8781" s="70">
        <v>28033</v>
      </c>
      <c r="B8781" s="12">
        <v>380</v>
      </c>
      <c r="C8781" s="12">
        <v>0</v>
      </c>
      <c r="D8781" s="71">
        <f>IF(MOD(COUNT(B$8:B8781),ROUND($B$5,0))=0,D8780+1,D8780)</f>
        <v>2</v>
      </c>
    </row>
    <row r="8782" spans="1:4">
      <c r="A8782" s="70">
        <v>26641</v>
      </c>
      <c r="B8782" s="12">
        <v>380</v>
      </c>
      <c r="C8782" s="12">
        <v>0</v>
      </c>
      <c r="D8782" s="71">
        <f>IF(MOD(COUNT(B$8:B8782),ROUND($B$5,0))=0,D8781+1,D8781)</f>
        <v>2</v>
      </c>
    </row>
    <row r="8783" spans="1:4">
      <c r="A8783" s="70">
        <v>28364</v>
      </c>
      <c r="B8783" s="12">
        <v>380</v>
      </c>
      <c r="C8783" s="12">
        <v>0</v>
      </c>
      <c r="D8783" s="71">
        <f>IF(MOD(COUNT(B$8:B8783),ROUND($B$5,0))=0,D8782+1,D8782)</f>
        <v>2</v>
      </c>
    </row>
    <row r="8784" spans="1:4">
      <c r="A8784" s="70">
        <v>30848</v>
      </c>
      <c r="B8784" s="12">
        <v>380</v>
      </c>
      <c r="C8784" s="12">
        <v>0</v>
      </c>
      <c r="D8784" s="71">
        <f>IF(MOD(COUNT(B$8:B8784),ROUND($B$5,0))=0,D8783+1,D8783)</f>
        <v>2</v>
      </c>
    </row>
    <row r="8785" spans="1:4">
      <c r="A8785" s="70">
        <v>33280</v>
      </c>
      <c r="B8785" s="12">
        <v>380</v>
      </c>
      <c r="C8785" s="12">
        <v>0</v>
      </c>
      <c r="D8785" s="71">
        <f>IF(MOD(COUNT(B$8:B8785),ROUND($B$5,0))=0,D8784+1,D8784)</f>
        <v>2</v>
      </c>
    </row>
    <row r="8786" spans="1:4">
      <c r="A8786" s="70">
        <v>37258</v>
      </c>
      <c r="B8786" s="12">
        <v>380</v>
      </c>
      <c r="C8786" s="12">
        <v>0</v>
      </c>
      <c r="D8786" s="71">
        <f>IF(MOD(COUNT(B$8:B8786),ROUND($B$5,0))=0,D8785+1,D8785)</f>
        <v>2</v>
      </c>
    </row>
    <row r="8787" spans="1:4">
      <c r="A8787" s="70">
        <v>39916</v>
      </c>
      <c r="B8787" s="12">
        <v>380</v>
      </c>
      <c r="C8787" s="12">
        <v>0</v>
      </c>
      <c r="D8787" s="71">
        <f>IF(MOD(COUNT(B$8:B8787),ROUND($B$5,0))=0,D8786+1,D8786)</f>
        <v>2</v>
      </c>
    </row>
    <row r="8788" spans="1:4">
      <c r="A8788" s="70">
        <v>40270</v>
      </c>
      <c r="B8788" s="12">
        <v>380</v>
      </c>
      <c r="C8788" s="12">
        <v>0</v>
      </c>
      <c r="D8788" s="71">
        <f>IF(MOD(COUNT(B$8:B8788),ROUND($B$5,0))=0,D8787+1,D8787)</f>
        <v>2</v>
      </c>
    </row>
    <row r="8789" spans="1:4">
      <c r="A8789" s="70">
        <v>40446</v>
      </c>
      <c r="B8789" s="12">
        <v>380</v>
      </c>
      <c r="C8789" s="12">
        <v>0</v>
      </c>
      <c r="D8789" s="71">
        <f>IF(MOD(COUNT(B$8:B8789),ROUND($B$5,0))=0,D8788+1,D8788)</f>
        <v>2</v>
      </c>
    </row>
    <row r="8790" spans="1:4">
      <c r="A8790" s="70">
        <v>47602</v>
      </c>
      <c r="B8790" s="12">
        <v>380</v>
      </c>
      <c r="C8790" s="12">
        <v>0</v>
      </c>
      <c r="D8790" s="71">
        <f>IF(MOD(COUNT(B$8:B8790),ROUND($B$5,0))=0,D8789+1,D8789)</f>
        <v>2</v>
      </c>
    </row>
    <row r="8791" spans="1:4">
      <c r="A8791" s="70">
        <v>52258</v>
      </c>
      <c r="B8791" s="12">
        <v>380</v>
      </c>
      <c r="C8791" s="12">
        <v>0</v>
      </c>
      <c r="D8791" s="71">
        <f>IF(MOD(COUNT(B$8:B8791),ROUND($B$5,0))=0,D8790+1,D8790)</f>
        <v>2</v>
      </c>
    </row>
    <row r="8792" spans="1:4">
      <c r="A8792" s="70">
        <v>51985</v>
      </c>
      <c r="B8792" s="12">
        <v>380</v>
      </c>
      <c r="C8792" s="12">
        <v>0</v>
      </c>
      <c r="D8792" s="71">
        <f>IF(MOD(COUNT(B$8:B8792),ROUND($B$5,0))=0,D8791+1,D8791)</f>
        <v>2</v>
      </c>
    </row>
    <row r="8793" spans="1:4">
      <c r="A8793" s="70">
        <v>53162</v>
      </c>
      <c r="B8793" s="12">
        <v>380</v>
      </c>
      <c r="C8793" s="12">
        <v>0</v>
      </c>
      <c r="D8793" s="71">
        <f>IF(MOD(COUNT(B$8:B8793),ROUND($B$5,0))=0,D8792+1,D8792)</f>
        <v>2</v>
      </c>
    </row>
    <row r="8794" spans="1:4">
      <c r="A8794" s="70">
        <v>54146</v>
      </c>
      <c r="B8794" s="12">
        <v>380</v>
      </c>
      <c r="C8794" s="12">
        <v>0</v>
      </c>
      <c r="D8794" s="71">
        <f>IF(MOD(COUNT(B$8:B8794),ROUND($B$5,0))=0,D8793+1,D8793)</f>
        <v>2</v>
      </c>
    </row>
    <row r="8795" spans="1:4">
      <c r="A8795" s="70">
        <v>57139</v>
      </c>
      <c r="B8795" s="12">
        <v>380</v>
      </c>
      <c r="C8795" s="12">
        <v>0</v>
      </c>
      <c r="D8795" s="71">
        <f>IF(MOD(COUNT(B$8:B8795),ROUND($B$5,0))=0,D8794+1,D8794)</f>
        <v>2</v>
      </c>
    </row>
    <row r="8796" spans="1:4">
      <c r="A8796" s="70">
        <v>61566</v>
      </c>
      <c r="B8796" s="12">
        <v>380</v>
      </c>
      <c r="C8796" s="12">
        <v>0</v>
      </c>
      <c r="D8796" s="71">
        <f>IF(MOD(COUNT(B$8:B8796),ROUND($B$5,0))=0,D8795+1,D8795)</f>
        <v>2</v>
      </c>
    </row>
    <row r="8797" spans="1:4">
      <c r="A8797" s="70">
        <v>62636</v>
      </c>
      <c r="B8797" s="12">
        <v>380</v>
      </c>
      <c r="C8797" s="12">
        <v>0</v>
      </c>
      <c r="D8797" s="71">
        <f>IF(MOD(COUNT(B$8:B8797),ROUND($B$5,0))=0,D8796+1,D8796)</f>
        <v>2</v>
      </c>
    </row>
    <row r="8798" spans="1:4">
      <c r="A8798" s="70">
        <v>62381</v>
      </c>
      <c r="B8798" s="12">
        <v>380</v>
      </c>
      <c r="C8798" s="12">
        <v>0</v>
      </c>
      <c r="D8798" s="71">
        <f>IF(MOD(COUNT(B$8:B8798),ROUND($B$5,0))=0,D8797+1,D8797)</f>
        <v>2</v>
      </c>
    </row>
    <row r="8799" spans="1:4">
      <c r="A8799" s="70">
        <v>61828</v>
      </c>
      <c r="B8799" s="12">
        <v>380</v>
      </c>
      <c r="C8799" s="12">
        <v>0</v>
      </c>
      <c r="D8799" s="71">
        <f>IF(MOD(COUNT(B$8:B8799),ROUND($B$5,0))=0,D8798+1,D8798)</f>
        <v>2</v>
      </c>
    </row>
    <row r="8800" spans="1:4">
      <c r="A8800" s="70">
        <v>64402</v>
      </c>
      <c r="B8800" s="12">
        <v>380</v>
      </c>
      <c r="C8800" s="12">
        <v>0</v>
      </c>
      <c r="D8800" s="71">
        <f>IF(MOD(COUNT(B$8:B8800),ROUND($B$5,0))=0,D8799+1,D8799)</f>
        <v>2</v>
      </c>
    </row>
    <row r="8801" spans="1:4">
      <c r="A8801" s="70">
        <v>65550</v>
      </c>
      <c r="B8801" s="12">
        <v>380</v>
      </c>
      <c r="C8801" s="12">
        <v>0</v>
      </c>
      <c r="D8801" s="71">
        <f>IF(MOD(COUNT(B$8:B8801),ROUND($B$5,0))=0,D8800+1,D8800)</f>
        <v>2</v>
      </c>
    </row>
    <row r="8802" spans="1:4">
      <c r="A8802" s="70">
        <v>67828</v>
      </c>
      <c r="B8802" s="12">
        <v>380</v>
      </c>
      <c r="C8802" s="12">
        <v>0</v>
      </c>
      <c r="D8802" s="71">
        <f>IF(MOD(COUNT(B$8:B8802),ROUND($B$5,0))=0,D8801+1,D8801)</f>
        <v>2</v>
      </c>
    </row>
    <row r="8803" spans="1:4">
      <c r="A8803" s="70">
        <v>70541</v>
      </c>
      <c r="B8803" s="12">
        <v>380</v>
      </c>
      <c r="C8803" s="12">
        <v>0</v>
      </c>
      <c r="D8803" s="71">
        <f>IF(MOD(COUNT(B$8:B8803),ROUND($B$5,0))=0,D8802+1,D8802)</f>
        <v>2</v>
      </c>
    </row>
    <row r="8804" spans="1:4">
      <c r="A8804" s="70">
        <v>71760</v>
      </c>
      <c r="B8804" s="12">
        <v>380</v>
      </c>
      <c r="C8804" s="12">
        <v>0</v>
      </c>
      <c r="D8804" s="71">
        <f>IF(MOD(COUNT(B$8:B8804),ROUND($B$5,0))=0,D8803+1,D8803)</f>
        <v>2</v>
      </c>
    </row>
    <row r="8805" spans="1:4">
      <c r="A8805" s="70">
        <v>72885</v>
      </c>
      <c r="B8805" s="12">
        <v>380</v>
      </c>
      <c r="C8805" s="12">
        <v>0</v>
      </c>
      <c r="D8805" s="71">
        <f>IF(MOD(COUNT(B$8:B8805),ROUND($B$5,0))=0,D8804+1,D8804)</f>
        <v>2</v>
      </c>
    </row>
    <row r="8806" spans="1:4">
      <c r="A8806" s="70">
        <v>73574</v>
      </c>
      <c r="B8806" s="12">
        <v>380</v>
      </c>
      <c r="C8806" s="12">
        <v>0</v>
      </c>
      <c r="D8806" s="71">
        <f>IF(MOD(COUNT(B$8:B8806),ROUND($B$5,0))=0,D8805+1,D8805)</f>
        <v>2</v>
      </c>
    </row>
    <row r="8807" spans="1:4">
      <c r="A8807" s="70">
        <v>77554</v>
      </c>
      <c r="B8807" s="12">
        <v>380</v>
      </c>
      <c r="C8807" s="12">
        <v>0</v>
      </c>
      <c r="D8807" s="71">
        <f>IF(MOD(COUNT(B$8:B8807),ROUND($B$5,0))=0,D8806+1,D8806)</f>
        <v>2</v>
      </c>
    </row>
    <row r="8808" spans="1:4">
      <c r="A8808" s="70">
        <v>77719</v>
      </c>
      <c r="B8808" s="12">
        <v>380</v>
      </c>
      <c r="C8808" s="12">
        <v>0</v>
      </c>
      <c r="D8808" s="71">
        <f>IF(MOD(COUNT(B$8:B8808),ROUND($B$5,0))=0,D8807+1,D8807)</f>
        <v>2</v>
      </c>
    </row>
    <row r="8809" spans="1:4">
      <c r="A8809" s="70">
        <v>80726</v>
      </c>
      <c r="B8809" s="12">
        <v>380</v>
      </c>
      <c r="C8809" s="12">
        <v>0</v>
      </c>
      <c r="D8809" s="71">
        <f>IF(MOD(COUNT(B$8:B8809),ROUND($B$5,0))=0,D8808+1,D8808)</f>
        <v>2</v>
      </c>
    </row>
    <row r="8810" spans="1:4">
      <c r="A8810" s="70">
        <v>82668</v>
      </c>
      <c r="B8810" s="12">
        <v>380</v>
      </c>
      <c r="C8810" s="12">
        <v>0</v>
      </c>
      <c r="D8810" s="71">
        <f>IF(MOD(COUNT(B$8:B8810),ROUND($B$5,0))=0,D8809+1,D8809)</f>
        <v>2</v>
      </c>
    </row>
    <row r="8811" spans="1:4">
      <c r="A8811" s="70">
        <v>82923</v>
      </c>
      <c r="B8811" s="12">
        <v>380</v>
      </c>
      <c r="C8811" s="12">
        <v>0</v>
      </c>
      <c r="D8811" s="71">
        <f>IF(MOD(COUNT(B$8:B8811),ROUND($B$5,0))=0,D8810+1,D8810)</f>
        <v>2</v>
      </c>
    </row>
    <row r="8812" spans="1:4">
      <c r="A8812" s="70">
        <v>85564</v>
      </c>
      <c r="B8812" s="12">
        <v>380</v>
      </c>
      <c r="C8812" s="12">
        <v>0</v>
      </c>
      <c r="D8812" s="71">
        <f>IF(MOD(COUNT(B$8:B8812),ROUND($B$5,0))=0,D8811+1,D8811)</f>
        <v>2</v>
      </c>
    </row>
    <row r="8813" spans="1:4">
      <c r="A8813" s="70">
        <v>86185</v>
      </c>
      <c r="B8813" s="12">
        <v>380</v>
      </c>
      <c r="C8813" s="12">
        <v>0</v>
      </c>
      <c r="D8813" s="71">
        <f>IF(MOD(COUNT(B$8:B8813),ROUND($B$5,0))=0,D8812+1,D8812)</f>
        <v>2</v>
      </c>
    </row>
    <row r="8814" spans="1:4">
      <c r="A8814" s="70">
        <v>86785</v>
      </c>
      <c r="B8814" s="12">
        <v>380</v>
      </c>
      <c r="C8814" s="12">
        <v>0</v>
      </c>
      <c r="D8814" s="71">
        <f>IF(MOD(COUNT(B$8:B8814),ROUND($B$5,0))=0,D8813+1,D8813)</f>
        <v>2</v>
      </c>
    </row>
    <row r="8815" spans="1:4">
      <c r="A8815" s="70">
        <v>89175</v>
      </c>
      <c r="B8815" s="12">
        <v>380</v>
      </c>
      <c r="C8815" s="12">
        <v>0</v>
      </c>
      <c r="D8815" s="71">
        <f>IF(MOD(COUNT(B$8:B8815),ROUND($B$5,0))=0,D8814+1,D8814)</f>
        <v>2</v>
      </c>
    </row>
    <row r="8816" spans="1:4">
      <c r="A8816" s="70">
        <v>89218</v>
      </c>
      <c r="B8816" s="12">
        <v>380</v>
      </c>
      <c r="C8816" s="12">
        <v>0</v>
      </c>
      <c r="D8816" s="71">
        <f>IF(MOD(COUNT(B$8:B8816),ROUND($B$5,0))=0,D8815+1,D8815)</f>
        <v>2</v>
      </c>
    </row>
    <row r="8817" spans="1:4">
      <c r="A8817" s="70">
        <v>104447</v>
      </c>
      <c r="B8817" s="12">
        <v>380</v>
      </c>
      <c r="C8817" s="12">
        <v>0</v>
      </c>
      <c r="D8817" s="71">
        <f>IF(MOD(COUNT(B$8:B8817),ROUND($B$5,0))=0,D8816+1,D8816)</f>
        <v>2</v>
      </c>
    </row>
    <row r="8818" spans="1:4">
      <c r="A8818" s="70">
        <v>94160</v>
      </c>
      <c r="B8818" s="12">
        <v>380</v>
      </c>
      <c r="C8818" s="12">
        <v>1</v>
      </c>
      <c r="D8818" s="71">
        <f>IF(MOD(COUNT(B$8:B8818),ROUND($B$5,0))=0,D8817+1,D8817)</f>
        <v>2</v>
      </c>
    </row>
    <row r="8819" spans="1:4">
      <c r="A8819" s="70">
        <v>94094</v>
      </c>
      <c r="B8819" s="12">
        <v>380</v>
      </c>
      <c r="C8819" s="12">
        <v>0</v>
      </c>
      <c r="D8819" s="71">
        <f>IF(MOD(COUNT(B$8:B8819),ROUND($B$5,0))=0,D8818+1,D8818)</f>
        <v>2</v>
      </c>
    </row>
    <row r="8820" spans="1:4">
      <c r="A8820" s="70">
        <v>95493</v>
      </c>
      <c r="B8820" s="12">
        <v>380</v>
      </c>
      <c r="C8820" s="12">
        <v>0</v>
      </c>
      <c r="D8820" s="71">
        <f>IF(MOD(COUNT(B$8:B8820),ROUND($B$5,0))=0,D8819+1,D8819)</f>
        <v>2</v>
      </c>
    </row>
    <row r="8821" spans="1:4">
      <c r="A8821" s="70">
        <v>98708</v>
      </c>
      <c r="B8821" s="12">
        <v>380</v>
      </c>
      <c r="C8821" s="12">
        <v>1</v>
      </c>
      <c r="D8821" s="71">
        <f>IF(MOD(COUNT(B$8:B8821),ROUND($B$5,0))=0,D8820+1,D8820)</f>
        <v>2</v>
      </c>
    </row>
    <row r="8822" spans="1:4">
      <c r="A8822" s="70">
        <v>101998</v>
      </c>
      <c r="B8822" s="12">
        <v>380</v>
      </c>
      <c r="C8822" s="12">
        <v>0</v>
      </c>
      <c r="D8822" s="71">
        <f>IF(MOD(COUNT(B$8:B8822),ROUND($B$5,0))=0,D8821+1,D8821)</f>
        <v>2</v>
      </c>
    </row>
    <row r="8823" spans="1:4">
      <c r="A8823" s="70">
        <v>104810</v>
      </c>
      <c r="B8823" s="12">
        <v>380</v>
      </c>
      <c r="C8823" s="12">
        <v>0</v>
      </c>
      <c r="D8823" s="71">
        <f>IF(MOD(COUNT(B$8:B8823),ROUND($B$5,0))=0,D8822+1,D8822)</f>
        <v>2</v>
      </c>
    </row>
    <row r="8824" spans="1:4">
      <c r="A8824" s="70">
        <v>104895</v>
      </c>
      <c r="B8824" s="12">
        <v>380</v>
      </c>
      <c r="C8824" s="12">
        <v>0</v>
      </c>
      <c r="D8824" s="71">
        <f>IF(MOD(COUNT(B$8:B8824),ROUND($B$5,0))=0,D8823+1,D8823)</f>
        <v>2</v>
      </c>
    </row>
    <row r="8825" spans="1:4">
      <c r="A8825" s="70">
        <v>102848</v>
      </c>
      <c r="B8825" s="12">
        <v>380</v>
      </c>
      <c r="C8825" s="12">
        <v>0</v>
      </c>
      <c r="D8825" s="71">
        <f>IF(MOD(COUNT(B$8:B8825),ROUND($B$5,0))=0,D8824+1,D8824)</f>
        <v>2</v>
      </c>
    </row>
    <row r="8826" spans="1:4">
      <c r="A8826" s="70">
        <v>103705</v>
      </c>
      <c r="B8826" s="12">
        <v>380</v>
      </c>
      <c r="C8826" s="12">
        <v>0</v>
      </c>
      <c r="D8826" s="71">
        <f>IF(MOD(COUNT(B$8:B8826),ROUND($B$5,0))=0,D8825+1,D8825)</f>
        <v>2</v>
      </c>
    </row>
    <row r="8827" spans="1:4">
      <c r="A8827" s="70">
        <v>108906</v>
      </c>
      <c r="B8827" s="12">
        <v>380</v>
      </c>
      <c r="C8827" s="12">
        <v>0</v>
      </c>
      <c r="D8827" s="71">
        <f>IF(MOD(COUNT(B$8:B8827),ROUND($B$5,0))=0,D8826+1,D8826)</f>
        <v>2</v>
      </c>
    </row>
    <row r="8828" spans="1:4">
      <c r="A8828" s="70">
        <v>109047</v>
      </c>
      <c r="B8828" s="12">
        <v>380</v>
      </c>
      <c r="C8828" s="12">
        <v>0</v>
      </c>
      <c r="D8828" s="71">
        <f>IF(MOD(COUNT(B$8:B8828),ROUND($B$5,0))=0,D8827+1,D8827)</f>
        <v>2</v>
      </c>
    </row>
    <row r="8829" spans="1:4">
      <c r="A8829" s="70">
        <v>109063</v>
      </c>
      <c r="B8829" s="12">
        <v>380</v>
      </c>
      <c r="C8829" s="12">
        <v>0</v>
      </c>
      <c r="D8829" s="71">
        <f>IF(MOD(COUNT(B$8:B8829),ROUND($B$5,0))=0,D8828+1,D8828)</f>
        <v>2</v>
      </c>
    </row>
    <row r="8830" spans="1:4">
      <c r="A8830" s="70">
        <v>111750</v>
      </c>
      <c r="B8830" s="12">
        <v>380</v>
      </c>
      <c r="C8830" s="12">
        <v>0</v>
      </c>
      <c r="D8830" s="71">
        <f>IF(MOD(COUNT(B$8:B8830),ROUND($B$5,0))=0,D8829+1,D8829)</f>
        <v>2</v>
      </c>
    </row>
    <row r="8831" spans="1:4">
      <c r="A8831" s="70">
        <v>125649</v>
      </c>
      <c r="B8831" s="12">
        <v>380</v>
      </c>
      <c r="C8831" s="12">
        <v>0</v>
      </c>
      <c r="D8831" s="71">
        <f>IF(MOD(COUNT(B$8:B8831),ROUND($B$5,0))=0,D8830+1,D8830)</f>
        <v>2</v>
      </c>
    </row>
    <row r="8832" spans="1:4">
      <c r="A8832" s="70">
        <v>125674</v>
      </c>
      <c r="B8832" s="12">
        <v>380</v>
      </c>
      <c r="C8832" s="12">
        <v>0</v>
      </c>
      <c r="D8832" s="71">
        <f>IF(MOD(COUNT(B$8:B8832),ROUND($B$5,0))=0,D8831+1,D8831)</f>
        <v>2</v>
      </c>
    </row>
    <row r="8833" spans="1:4">
      <c r="A8833" s="70">
        <v>128713</v>
      </c>
      <c r="B8833" s="12">
        <v>381</v>
      </c>
      <c r="C8833" s="12">
        <v>0</v>
      </c>
      <c r="D8833" s="71">
        <f>IF(MOD(COUNT(B$8:B8833),ROUND($B$5,0))=0,D8832+1,D8832)</f>
        <v>2</v>
      </c>
    </row>
    <row r="8834" spans="1:4">
      <c r="A8834" s="70">
        <v>128772</v>
      </c>
      <c r="B8834" s="12">
        <v>381</v>
      </c>
      <c r="C8834" s="12">
        <v>0</v>
      </c>
      <c r="D8834" s="71">
        <f>IF(MOD(COUNT(B$8:B8834),ROUND($B$5,0))=0,D8833+1,D8833)</f>
        <v>2</v>
      </c>
    </row>
    <row r="8835" spans="1:4">
      <c r="A8835" s="70">
        <v>128902</v>
      </c>
      <c r="B8835" s="12">
        <v>381</v>
      </c>
      <c r="C8835" s="12">
        <v>0</v>
      </c>
      <c r="D8835" s="71">
        <f>IF(MOD(COUNT(B$8:B8835),ROUND($B$5,0))=0,D8834+1,D8834)</f>
        <v>2</v>
      </c>
    </row>
    <row r="8836" spans="1:4">
      <c r="A8836" s="70">
        <v>135983</v>
      </c>
      <c r="B8836" s="12">
        <v>381</v>
      </c>
      <c r="C8836" s="12">
        <v>0</v>
      </c>
      <c r="D8836" s="71">
        <f>IF(MOD(COUNT(B$8:B8836),ROUND($B$5,0))=0,D8835+1,D8835)</f>
        <v>2</v>
      </c>
    </row>
    <row r="8837" spans="1:4">
      <c r="A8837" s="70">
        <v>135974</v>
      </c>
      <c r="B8837" s="12">
        <v>381</v>
      </c>
      <c r="C8837" s="12">
        <v>0</v>
      </c>
      <c r="D8837" s="71">
        <f>IF(MOD(COUNT(B$8:B8837),ROUND($B$5,0))=0,D8836+1,D8836)</f>
        <v>2</v>
      </c>
    </row>
    <row r="8838" spans="1:4">
      <c r="A8838" s="70">
        <v>139261</v>
      </c>
      <c r="B8838" s="12">
        <v>381</v>
      </c>
      <c r="C8838" s="12">
        <v>0</v>
      </c>
      <c r="D8838" s="71">
        <f>IF(MOD(COUNT(B$8:B8838),ROUND($B$5,0))=0,D8837+1,D8837)</f>
        <v>2</v>
      </c>
    </row>
    <row r="8839" spans="1:4">
      <c r="A8839" s="70">
        <v>220717</v>
      </c>
      <c r="B8839" s="12">
        <v>381</v>
      </c>
      <c r="C8839" s="12">
        <v>0</v>
      </c>
      <c r="D8839" s="71">
        <f>IF(MOD(COUNT(B$8:B8839),ROUND($B$5,0))=0,D8838+1,D8838)</f>
        <v>2</v>
      </c>
    </row>
    <row r="8840" spans="1:4">
      <c r="A8840" s="70">
        <v>220714</v>
      </c>
      <c r="B8840" s="12">
        <v>381</v>
      </c>
      <c r="C8840" s="12">
        <v>0</v>
      </c>
      <c r="D8840" s="71">
        <f>IF(MOD(COUNT(B$8:B8840),ROUND($B$5,0))=0,D8839+1,D8839)</f>
        <v>2</v>
      </c>
    </row>
    <row r="8841" spans="1:4">
      <c r="A8841" s="70">
        <v>222434</v>
      </c>
      <c r="B8841" s="12">
        <v>381</v>
      </c>
      <c r="C8841" s="12">
        <v>0</v>
      </c>
      <c r="D8841" s="71">
        <f>IF(MOD(COUNT(B$8:B8841),ROUND($B$5,0))=0,D8840+1,D8840)</f>
        <v>2</v>
      </c>
    </row>
    <row r="8842" spans="1:4">
      <c r="A8842" s="70">
        <v>224123</v>
      </c>
      <c r="B8842" s="12">
        <v>381</v>
      </c>
      <c r="C8842" s="12">
        <v>1</v>
      </c>
      <c r="D8842" s="71">
        <f>IF(MOD(COUNT(B$8:B8842),ROUND($B$5,0))=0,D8841+1,D8841)</f>
        <v>2</v>
      </c>
    </row>
    <row r="8843" spans="1:4">
      <c r="A8843" s="70">
        <v>225806</v>
      </c>
      <c r="B8843" s="12">
        <v>381</v>
      </c>
      <c r="C8843" s="12">
        <v>0</v>
      </c>
      <c r="D8843" s="71">
        <f>IF(MOD(COUNT(B$8:B8843),ROUND($B$5,0))=0,D8842+1,D8842)</f>
        <v>2</v>
      </c>
    </row>
    <row r="8844" spans="1:4">
      <c r="A8844" s="70">
        <v>225791</v>
      </c>
      <c r="B8844" s="12">
        <v>381</v>
      </c>
      <c r="C8844" s="12">
        <v>0</v>
      </c>
      <c r="D8844" s="71">
        <f>IF(MOD(COUNT(B$8:B8844),ROUND($B$5,0))=0,D8843+1,D8843)</f>
        <v>2</v>
      </c>
    </row>
    <row r="8845" spans="1:4">
      <c r="A8845" s="70">
        <v>226892</v>
      </c>
      <c r="B8845" s="12">
        <v>381</v>
      </c>
      <c r="C8845" s="12">
        <v>1</v>
      </c>
      <c r="D8845" s="71">
        <f>IF(MOD(COUNT(B$8:B8845),ROUND($B$5,0))=0,D8844+1,D8844)</f>
        <v>2</v>
      </c>
    </row>
    <row r="8846" spans="1:4">
      <c r="A8846" s="70">
        <v>227423</v>
      </c>
      <c r="B8846" s="12">
        <v>381</v>
      </c>
      <c r="C8846" s="12">
        <v>0</v>
      </c>
      <c r="D8846" s="71">
        <f>IF(MOD(COUNT(B$8:B8846),ROUND($B$5,0))=0,D8845+1,D8845)</f>
        <v>2</v>
      </c>
    </row>
    <row r="8847" spans="1:4">
      <c r="A8847" s="70">
        <v>227845</v>
      </c>
      <c r="B8847" s="12">
        <v>381</v>
      </c>
      <c r="C8847" s="12">
        <v>0</v>
      </c>
      <c r="D8847" s="71">
        <f>IF(MOD(COUNT(B$8:B8847),ROUND($B$5,0))=0,D8846+1,D8846)</f>
        <v>2</v>
      </c>
    </row>
    <row r="8848" spans="1:4">
      <c r="A8848" s="70">
        <v>228383</v>
      </c>
      <c r="B8848" s="12">
        <v>381</v>
      </c>
      <c r="C8848" s="12">
        <v>0</v>
      </c>
      <c r="D8848" s="71">
        <f>IF(MOD(COUNT(B$8:B8848),ROUND($B$5,0))=0,D8847+1,D8847)</f>
        <v>2</v>
      </c>
    </row>
    <row r="8849" spans="1:4">
      <c r="A8849" s="70">
        <v>228507</v>
      </c>
      <c r="B8849" s="12">
        <v>381</v>
      </c>
      <c r="C8849" s="12">
        <v>0</v>
      </c>
      <c r="D8849" s="71">
        <f>IF(MOD(COUNT(B$8:B8849),ROUND($B$5,0))=0,D8848+1,D8848)</f>
        <v>2</v>
      </c>
    </row>
    <row r="8850" spans="1:4">
      <c r="A8850" s="70">
        <v>228977</v>
      </c>
      <c r="B8850" s="12">
        <v>381</v>
      </c>
      <c r="C8850" s="12">
        <v>0</v>
      </c>
      <c r="D8850" s="71">
        <f>IF(MOD(COUNT(B$8:B8850),ROUND($B$5,0))=0,D8849+1,D8849)</f>
        <v>2</v>
      </c>
    </row>
    <row r="8851" spans="1:4">
      <c r="A8851" s="70">
        <v>229343</v>
      </c>
      <c r="B8851" s="12">
        <v>381</v>
      </c>
      <c r="C8851" s="12">
        <v>0</v>
      </c>
      <c r="D8851" s="71">
        <f>IF(MOD(COUNT(B$8:B8851),ROUND($B$5,0))=0,D8850+1,D8850)</f>
        <v>2</v>
      </c>
    </row>
    <row r="8852" spans="1:4">
      <c r="A8852" s="70">
        <v>234178</v>
      </c>
      <c r="B8852" s="12">
        <v>381</v>
      </c>
      <c r="C8852" s="12">
        <v>0</v>
      </c>
      <c r="D8852" s="71">
        <f>IF(MOD(COUNT(B$8:B8852),ROUND($B$5,0))=0,D8851+1,D8851)</f>
        <v>2</v>
      </c>
    </row>
    <row r="8853" spans="1:4">
      <c r="A8853" s="70">
        <v>231941</v>
      </c>
      <c r="B8853" s="12">
        <v>381</v>
      </c>
      <c r="C8853" s="12">
        <v>1</v>
      </c>
      <c r="D8853" s="71">
        <f>IF(MOD(COUNT(B$8:B8853),ROUND($B$5,0))=0,D8852+1,D8852)</f>
        <v>2</v>
      </c>
    </row>
    <row r="8854" spans="1:4">
      <c r="A8854" s="70">
        <v>231878</v>
      </c>
      <c r="B8854" s="12">
        <v>381</v>
      </c>
      <c r="C8854" s="12">
        <v>0</v>
      </c>
      <c r="D8854" s="71">
        <f>IF(MOD(COUNT(B$8:B8854),ROUND($B$5,0))=0,D8853+1,D8853)</f>
        <v>2</v>
      </c>
    </row>
    <row r="8855" spans="1:4">
      <c r="A8855" s="70">
        <v>232783</v>
      </c>
      <c r="B8855" s="12">
        <v>381</v>
      </c>
      <c r="C8855" s="12">
        <v>0</v>
      </c>
      <c r="D8855" s="71">
        <f>IF(MOD(COUNT(B$8:B8855),ROUND($B$5,0))=0,D8854+1,D8854)</f>
        <v>2</v>
      </c>
    </row>
    <row r="8856" spans="1:4">
      <c r="A8856" s="70">
        <v>235045</v>
      </c>
      <c r="B8856" s="12">
        <v>381</v>
      </c>
      <c r="C8856" s="12">
        <v>0</v>
      </c>
      <c r="D8856" s="71">
        <f>IF(MOD(COUNT(B$8:B8856),ROUND($B$5,0))=0,D8855+1,D8855)</f>
        <v>2</v>
      </c>
    </row>
    <row r="8857" spans="1:4">
      <c r="A8857" s="70">
        <v>236132</v>
      </c>
      <c r="B8857" s="12">
        <v>381</v>
      </c>
      <c r="C8857" s="12">
        <v>0</v>
      </c>
      <c r="D8857" s="71">
        <f>IF(MOD(COUNT(B$8:B8857),ROUND($B$5,0))=0,D8856+1,D8856)</f>
        <v>2</v>
      </c>
    </row>
    <row r="8858" spans="1:4">
      <c r="A8858" s="70">
        <v>238194</v>
      </c>
      <c r="B8858" s="12">
        <v>381</v>
      </c>
      <c r="C8858" s="12">
        <v>0</v>
      </c>
      <c r="D8858" s="71">
        <f>IF(MOD(COUNT(B$8:B8858),ROUND($B$5,0))=0,D8857+1,D8857)</f>
        <v>2</v>
      </c>
    </row>
    <row r="8859" spans="1:4">
      <c r="A8859" s="70">
        <v>242025</v>
      </c>
      <c r="B8859" s="12">
        <v>381</v>
      </c>
      <c r="C8859" s="12">
        <v>0</v>
      </c>
      <c r="D8859" s="71">
        <f>IF(MOD(COUNT(B$8:B8859),ROUND($B$5,0))=0,D8858+1,D8858)</f>
        <v>2</v>
      </c>
    </row>
    <row r="8860" spans="1:4">
      <c r="A8860" s="70">
        <v>242078</v>
      </c>
      <c r="B8860" s="12">
        <v>381</v>
      </c>
      <c r="C8860" s="12">
        <v>0</v>
      </c>
      <c r="D8860" s="71">
        <f>IF(MOD(COUNT(B$8:B8860),ROUND($B$5,0))=0,D8859+1,D8859)</f>
        <v>2</v>
      </c>
    </row>
    <row r="8861" spans="1:4">
      <c r="A8861" s="70">
        <v>243565</v>
      </c>
      <c r="B8861" s="12">
        <v>381</v>
      </c>
      <c r="C8861" s="12">
        <v>0</v>
      </c>
      <c r="D8861" s="71">
        <f>IF(MOD(COUNT(B$8:B8861),ROUND($B$5,0))=0,D8860+1,D8860)</f>
        <v>2</v>
      </c>
    </row>
    <row r="8862" spans="1:4">
      <c r="A8862" s="70">
        <v>243624</v>
      </c>
      <c r="B8862" s="12">
        <v>381</v>
      </c>
      <c r="C8862" s="12">
        <v>0</v>
      </c>
      <c r="D8862" s="71">
        <f>IF(MOD(COUNT(B$8:B8862),ROUND($B$5,0))=0,D8861+1,D8861)</f>
        <v>2</v>
      </c>
    </row>
    <row r="8863" spans="1:4">
      <c r="A8863" s="70">
        <v>247582</v>
      </c>
      <c r="B8863" s="12">
        <v>381</v>
      </c>
      <c r="C8863" s="12">
        <v>0</v>
      </c>
      <c r="D8863" s="71">
        <f>IF(MOD(COUNT(B$8:B8863),ROUND($B$5,0))=0,D8862+1,D8862)</f>
        <v>2</v>
      </c>
    </row>
    <row r="8864" spans="1:4">
      <c r="A8864" s="70">
        <v>249789</v>
      </c>
      <c r="B8864" s="12">
        <v>381</v>
      </c>
      <c r="C8864" s="12">
        <v>0</v>
      </c>
      <c r="D8864" s="71">
        <f>IF(MOD(COUNT(B$8:B8864),ROUND($B$5,0))=0,D8863+1,D8863)</f>
        <v>2</v>
      </c>
    </row>
    <row r="8865" spans="1:4">
      <c r="A8865" s="70">
        <v>251550</v>
      </c>
      <c r="B8865" s="12">
        <v>381</v>
      </c>
      <c r="C8865" s="12">
        <v>1</v>
      </c>
      <c r="D8865" s="71">
        <f>IF(MOD(COUNT(B$8:B8865),ROUND($B$5,0))=0,D8864+1,D8864)</f>
        <v>2</v>
      </c>
    </row>
    <row r="8866" spans="1:4">
      <c r="A8866" s="70">
        <v>253165</v>
      </c>
      <c r="B8866" s="12">
        <v>381</v>
      </c>
      <c r="C8866" s="12">
        <v>0</v>
      </c>
      <c r="D8866" s="71">
        <f>IF(MOD(COUNT(B$8:B8866),ROUND($B$5,0))=0,D8865+1,D8865)</f>
        <v>2</v>
      </c>
    </row>
    <row r="8867" spans="1:4">
      <c r="A8867" s="70">
        <v>256035</v>
      </c>
      <c r="B8867" s="12">
        <v>381</v>
      </c>
      <c r="C8867" s="12">
        <v>0</v>
      </c>
      <c r="D8867" s="71">
        <f>IF(MOD(COUNT(B$8:B8867),ROUND($B$5,0))=0,D8866+1,D8866)</f>
        <v>2</v>
      </c>
    </row>
    <row r="8868" spans="1:4">
      <c r="A8868" s="70">
        <v>260662</v>
      </c>
      <c r="B8868" s="12">
        <v>381</v>
      </c>
      <c r="C8868" s="12">
        <v>0</v>
      </c>
      <c r="D8868" s="71">
        <f>IF(MOD(COUNT(B$8:B8868),ROUND($B$5,0))=0,D8867+1,D8867)</f>
        <v>2</v>
      </c>
    </row>
    <row r="8869" spans="1:4">
      <c r="A8869" s="70">
        <v>263028</v>
      </c>
      <c r="B8869" s="12">
        <v>381</v>
      </c>
      <c r="C8869" s="12">
        <v>0</v>
      </c>
      <c r="D8869" s="71">
        <f>IF(MOD(COUNT(B$8:B8869),ROUND($B$5,0))=0,D8868+1,D8868)</f>
        <v>2</v>
      </c>
    </row>
    <row r="8870" spans="1:4">
      <c r="A8870" s="70">
        <v>262944</v>
      </c>
      <c r="B8870" s="12">
        <v>381</v>
      </c>
      <c r="C8870" s="12">
        <v>0</v>
      </c>
      <c r="D8870" s="71">
        <f>IF(MOD(COUNT(B$8:B8870),ROUND($B$5,0))=0,D8869+1,D8869)</f>
        <v>2</v>
      </c>
    </row>
    <row r="8871" spans="1:4">
      <c r="A8871" s="70">
        <v>270677</v>
      </c>
      <c r="B8871" s="12">
        <v>381</v>
      </c>
      <c r="C8871" s="12">
        <v>0</v>
      </c>
      <c r="D8871" s="71">
        <f>IF(MOD(COUNT(B$8:B8871),ROUND($B$5,0))=0,D8870+1,D8870)</f>
        <v>2</v>
      </c>
    </row>
    <row r="8872" spans="1:4">
      <c r="A8872" s="70">
        <v>271452</v>
      </c>
      <c r="B8872" s="12">
        <v>381</v>
      </c>
      <c r="C8872" s="12">
        <v>0</v>
      </c>
      <c r="D8872" s="71">
        <f>IF(MOD(COUNT(B$8:B8872),ROUND($B$5,0))=0,D8871+1,D8871)</f>
        <v>2</v>
      </c>
    </row>
    <row r="8873" spans="1:4">
      <c r="A8873" s="70">
        <v>271794</v>
      </c>
      <c r="B8873" s="12">
        <v>381</v>
      </c>
      <c r="C8873" s="12">
        <v>0</v>
      </c>
      <c r="D8873" s="71">
        <f>IF(MOD(COUNT(B$8:B8873),ROUND($B$5,0))=0,D8872+1,D8872)</f>
        <v>2</v>
      </c>
    </row>
    <row r="8874" spans="1:4">
      <c r="A8874" s="70">
        <v>271990</v>
      </c>
      <c r="B8874" s="12">
        <v>381</v>
      </c>
      <c r="C8874" s="12">
        <v>0</v>
      </c>
      <c r="D8874" s="71">
        <f>IF(MOD(COUNT(B$8:B8874),ROUND($B$5,0))=0,D8873+1,D8873)</f>
        <v>2</v>
      </c>
    </row>
    <row r="8875" spans="1:4">
      <c r="A8875" s="70">
        <v>271950</v>
      </c>
      <c r="B8875" s="12">
        <v>381</v>
      </c>
      <c r="C8875" s="12">
        <v>1</v>
      </c>
      <c r="D8875" s="71">
        <f>IF(MOD(COUNT(B$8:B8875),ROUND($B$5,0))=0,D8874+1,D8874)</f>
        <v>2</v>
      </c>
    </row>
    <row r="8876" spans="1:4">
      <c r="A8876" s="70">
        <v>16475</v>
      </c>
      <c r="B8876" s="12">
        <v>381</v>
      </c>
      <c r="C8876" s="12">
        <v>0</v>
      </c>
      <c r="D8876" s="71">
        <f>IF(MOD(COUNT(B$8:B8876),ROUND($B$5,0))=0,D8875+1,D8875)</f>
        <v>2</v>
      </c>
    </row>
    <row r="8877" spans="1:4">
      <c r="A8877" s="70">
        <v>19610</v>
      </c>
      <c r="B8877" s="12">
        <v>381</v>
      </c>
      <c r="C8877" s="12">
        <v>0</v>
      </c>
      <c r="D8877" s="71">
        <f>IF(MOD(COUNT(B$8:B8877),ROUND($B$5,0))=0,D8876+1,D8876)</f>
        <v>2</v>
      </c>
    </row>
    <row r="8878" spans="1:4">
      <c r="A8878" s="70">
        <v>20961</v>
      </c>
      <c r="B8878" s="12">
        <v>381</v>
      </c>
      <c r="C8878" s="12">
        <v>1</v>
      </c>
      <c r="D8878" s="71">
        <f>IF(MOD(COUNT(B$8:B8878),ROUND($B$5,0))=0,D8877+1,D8877)</f>
        <v>2</v>
      </c>
    </row>
    <row r="8879" spans="1:4">
      <c r="A8879" s="70">
        <v>24451</v>
      </c>
      <c r="B8879" s="12">
        <v>381</v>
      </c>
      <c r="C8879" s="12">
        <v>0</v>
      </c>
      <c r="D8879" s="71">
        <f>IF(MOD(COUNT(B$8:B8879),ROUND($B$5,0))=0,D8878+1,D8878)</f>
        <v>2</v>
      </c>
    </row>
    <row r="8880" spans="1:4">
      <c r="A8880" s="70">
        <v>29074</v>
      </c>
      <c r="B8880" s="12">
        <v>381</v>
      </c>
      <c r="C8880" s="12">
        <v>1</v>
      </c>
      <c r="D8880" s="71">
        <f>IF(MOD(COUNT(B$8:B8880),ROUND($B$5,0))=0,D8879+1,D8879)</f>
        <v>2</v>
      </c>
    </row>
    <row r="8881" spans="1:4">
      <c r="A8881" s="70">
        <v>30848</v>
      </c>
      <c r="B8881" s="12">
        <v>381</v>
      </c>
      <c r="C8881" s="12">
        <v>0</v>
      </c>
      <c r="D8881" s="71">
        <f>IF(MOD(COUNT(B$8:B8881),ROUND($B$5,0))=0,D8880+1,D8880)</f>
        <v>2</v>
      </c>
    </row>
    <row r="8882" spans="1:4">
      <c r="A8882" s="70">
        <v>31491</v>
      </c>
      <c r="B8882" s="12">
        <v>381</v>
      </c>
      <c r="C8882" s="12">
        <v>0</v>
      </c>
      <c r="D8882" s="71">
        <f>IF(MOD(COUNT(B$8:B8882),ROUND($B$5,0))=0,D8881+1,D8881)</f>
        <v>2</v>
      </c>
    </row>
    <row r="8883" spans="1:4">
      <c r="A8883" s="70">
        <v>33286</v>
      </c>
      <c r="B8883" s="12">
        <v>381</v>
      </c>
      <c r="C8883" s="12">
        <v>0</v>
      </c>
      <c r="D8883" s="71">
        <f>IF(MOD(COUNT(B$8:B8883),ROUND($B$5,0))=0,D8882+1,D8882)</f>
        <v>2</v>
      </c>
    </row>
    <row r="8884" spans="1:4">
      <c r="A8884" s="70">
        <v>33233</v>
      </c>
      <c r="B8884" s="12">
        <v>381</v>
      </c>
      <c r="C8884" s="12">
        <v>0</v>
      </c>
      <c r="D8884" s="71">
        <f>IF(MOD(COUNT(B$8:B8884),ROUND($B$5,0))=0,D8883+1,D8883)</f>
        <v>2</v>
      </c>
    </row>
    <row r="8885" spans="1:4">
      <c r="A8885" s="70">
        <v>34143</v>
      </c>
      <c r="B8885" s="12">
        <v>381</v>
      </c>
      <c r="C8885" s="12">
        <v>0</v>
      </c>
      <c r="D8885" s="71">
        <f>IF(MOD(COUNT(B$8:B8885),ROUND($B$5,0))=0,D8884+1,D8884)</f>
        <v>2</v>
      </c>
    </row>
    <row r="8886" spans="1:4">
      <c r="A8886" s="70">
        <v>35857</v>
      </c>
      <c r="B8886" s="12">
        <v>381</v>
      </c>
      <c r="C8886" s="12">
        <v>0</v>
      </c>
      <c r="D8886" s="71">
        <f>IF(MOD(COUNT(B$8:B8886),ROUND($B$5,0))=0,D8885+1,D8885)</f>
        <v>2</v>
      </c>
    </row>
    <row r="8887" spans="1:4">
      <c r="A8887" s="70">
        <v>37128</v>
      </c>
      <c r="B8887" s="12">
        <v>381</v>
      </c>
      <c r="C8887" s="12">
        <v>0</v>
      </c>
      <c r="D8887" s="71">
        <f>IF(MOD(COUNT(B$8:B8887),ROUND($B$5,0))=0,D8886+1,D8886)</f>
        <v>2</v>
      </c>
    </row>
    <row r="8888" spans="1:4">
      <c r="A8888" s="70">
        <v>39881</v>
      </c>
      <c r="B8888" s="12">
        <v>381</v>
      </c>
      <c r="C8888" s="12">
        <v>0</v>
      </c>
      <c r="D8888" s="71">
        <f>IF(MOD(COUNT(B$8:B8888),ROUND($B$5,0))=0,D8887+1,D8887)</f>
        <v>2</v>
      </c>
    </row>
    <row r="8889" spans="1:4">
      <c r="A8889" s="70">
        <v>39820</v>
      </c>
      <c r="B8889" s="12">
        <v>381</v>
      </c>
      <c r="C8889" s="12">
        <v>0</v>
      </c>
      <c r="D8889" s="71">
        <f>IF(MOD(COUNT(B$8:B8889),ROUND($B$5,0))=0,D8888+1,D8888)</f>
        <v>2</v>
      </c>
    </row>
    <row r="8890" spans="1:4">
      <c r="A8890" s="70">
        <v>40153</v>
      </c>
      <c r="B8890" s="12">
        <v>381</v>
      </c>
      <c r="C8890" s="12">
        <v>0</v>
      </c>
      <c r="D8890" s="71">
        <f>IF(MOD(COUNT(B$8:B8890),ROUND($B$5,0))=0,D8889+1,D8889)</f>
        <v>2</v>
      </c>
    </row>
    <row r="8891" spans="1:4">
      <c r="A8891" s="70">
        <v>40270</v>
      </c>
      <c r="B8891" s="12">
        <v>381</v>
      </c>
      <c r="C8891" s="12">
        <v>0</v>
      </c>
      <c r="D8891" s="71">
        <f>IF(MOD(COUNT(B$8:B8891),ROUND($B$5,0))=0,D8890+1,D8890)</f>
        <v>2</v>
      </c>
    </row>
    <row r="8892" spans="1:4">
      <c r="A8892" s="70">
        <v>43461</v>
      </c>
      <c r="B8892" s="12">
        <v>381</v>
      </c>
      <c r="C8892" s="12">
        <v>0</v>
      </c>
      <c r="D8892" s="71">
        <f>IF(MOD(COUNT(B$8:B8892),ROUND($B$5,0))=0,D8891+1,D8891)</f>
        <v>2</v>
      </c>
    </row>
    <row r="8893" spans="1:4">
      <c r="A8893" s="70">
        <v>52099</v>
      </c>
      <c r="B8893" s="12">
        <v>381</v>
      </c>
      <c r="C8893" s="12">
        <v>0</v>
      </c>
      <c r="D8893" s="71">
        <f>IF(MOD(COUNT(B$8:B8893),ROUND($B$5,0))=0,D8892+1,D8892)</f>
        <v>2</v>
      </c>
    </row>
    <row r="8894" spans="1:4">
      <c r="A8894" s="70">
        <v>53115</v>
      </c>
      <c r="B8894" s="12">
        <v>381</v>
      </c>
      <c r="C8894" s="12">
        <v>0</v>
      </c>
      <c r="D8894" s="71">
        <f>IF(MOD(COUNT(B$8:B8894),ROUND($B$5,0))=0,D8893+1,D8893)</f>
        <v>2</v>
      </c>
    </row>
    <row r="8895" spans="1:4">
      <c r="A8895" s="70">
        <v>54022</v>
      </c>
      <c r="B8895" s="12">
        <v>381</v>
      </c>
      <c r="C8895" s="12">
        <v>1</v>
      </c>
      <c r="D8895" s="71">
        <f>IF(MOD(COUNT(B$8:B8895),ROUND($B$5,0))=0,D8894+1,D8894)</f>
        <v>2</v>
      </c>
    </row>
    <row r="8896" spans="1:4">
      <c r="A8896" s="70">
        <v>54230</v>
      </c>
      <c r="B8896" s="12">
        <v>381</v>
      </c>
      <c r="C8896" s="12">
        <v>0</v>
      </c>
      <c r="D8896" s="71">
        <f>IF(MOD(COUNT(B$8:B8896),ROUND($B$5,0))=0,D8895+1,D8895)</f>
        <v>2</v>
      </c>
    </row>
    <row r="8897" spans="1:4">
      <c r="A8897" s="70">
        <v>56829</v>
      </c>
      <c r="B8897" s="12">
        <v>381</v>
      </c>
      <c r="C8897" s="12">
        <v>0</v>
      </c>
      <c r="D8897" s="71">
        <f>IF(MOD(COUNT(B$8:B8897),ROUND($B$5,0))=0,D8896+1,D8896)</f>
        <v>2</v>
      </c>
    </row>
    <row r="8898" spans="1:4">
      <c r="A8898" s="70">
        <v>52979</v>
      </c>
      <c r="B8898" s="12">
        <v>381</v>
      </c>
      <c r="C8898" s="12">
        <v>0</v>
      </c>
      <c r="D8898" s="71">
        <f>IF(MOD(COUNT(B$8:B8898),ROUND($B$5,0))=0,D8897+1,D8897)</f>
        <v>2</v>
      </c>
    </row>
    <row r="8899" spans="1:4">
      <c r="A8899" s="70">
        <v>65550</v>
      </c>
      <c r="B8899" s="12">
        <v>381</v>
      </c>
      <c r="C8899" s="12">
        <v>0</v>
      </c>
      <c r="D8899" s="71">
        <f>IF(MOD(COUNT(B$8:B8899),ROUND($B$5,0))=0,D8898+1,D8898)</f>
        <v>2</v>
      </c>
    </row>
    <row r="8900" spans="1:4">
      <c r="A8900" s="70">
        <v>70654</v>
      </c>
      <c r="B8900" s="12">
        <v>381</v>
      </c>
      <c r="C8900" s="12">
        <v>0</v>
      </c>
      <c r="D8900" s="71">
        <f>IF(MOD(COUNT(B$8:B8900),ROUND($B$5,0))=0,D8899+1,D8899)</f>
        <v>2</v>
      </c>
    </row>
    <row r="8901" spans="1:4">
      <c r="A8901" s="70">
        <v>71922</v>
      </c>
      <c r="B8901" s="12">
        <v>381</v>
      </c>
      <c r="C8901" s="12">
        <v>0</v>
      </c>
      <c r="D8901" s="71">
        <f>IF(MOD(COUNT(B$8:B8901),ROUND($B$5,0))=0,D8900+1,D8900)</f>
        <v>2</v>
      </c>
    </row>
    <row r="8902" spans="1:4">
      <c r="A8902" s="70">
        <v>76978</v>
      </c>
      <c r="B8902" s="12">
        <v>381</v>
      </c>
      <c r="C8902" s="12">
        <v>0</v>
      </c>
      <c r="D8902" s="71">
        <f>IF(MOD(COUNT(B$8:B8902),ROUND($B$5,0))=0,D8901+1,D8901)</f>
        <v>2</v>
      </c>
    </row>
    <row r="8903" spans="1:4">
      <c r="A8903" s="70">
        <v>76480</v>
      </c>
      <c r="B8903" s="12">
        <v>381</v>
      </c>
      <c r="C8903" s="12">
        <v>0</v>
      </c>
      <c r="D8903" s="71">
        <f>IF(MOD(COUNT(B$8:B8903),ROUND($B$5,0))=0,D8902+1,D8902)</f>
        <v>2</v>
      </c>
    </row>
    <row r="8904" spans="1:4">
      <c r="A8904" s="70">
        <v>78800</v>
      </c>
      <c r="B8904" s="12">
        <v>381</v>
      </c>
      <c r="C8904" s="12">
        <v>0</v>
      </c>
      <c r="D8904" s="71">
        <f>IF(MOD(COUNT(B$8:B8904),ROUND($B$5,0))=0,D8903+1,D8903)</f>
        <v>2</v>
      </c>
    </row>
    <row r="8905" spans="1:4">
      <c r="A8905" s="70">
        <v>78791</v>
      </c>
      <c r="B8905" s="12">
        <v>381</v>
      </c>
      <c r="C8905" s="12">
        <v>0</v>
      </c>
      <c r="D8905" s="71">
        <f>IF(MOD(COUNT(B$8:B8905),ROUND($B$5,0))=0,D8904+1,D8904)</f>
        <v>2</v>
      </c>
    </row>
    <row r="8906" spans="1:4">
      <c r="A8906" s="70">
        <v>81967</v>
      </c>
      <c r="B8906" s="12">
        <v>381</v>
      </c>
      <c r="C8906" s="12">
        <v>0</v>
      </c>
      <c r="D8906" s="71">
        <f>IF(MOD(COUNT(B$8:B8906),ROUND($B$5,0))=0,D8905+1,D8905)</f>
        <v>2</v>
      </c>
    </row>
    <row r="8907" spans="1:4">
      <c r="A8907" s="70">
        <v>81899</v>
      </c>
      <c r="B8907" s="12">
        <v>381</v>
      </c>
      <c r="C8907" s="12">
        <v>0</v>
      </c>
      <c r="D8907" s="71">
        <f>IF(MOD(COUNT(B$8:B8907),ROUND($B$5,0))=0,D8906+1,D8906)</f>
        <v>2</v>
      </c>
    </row>
    <row r="8908" spans="1:4">
      <c r="A8908" s="70">
        <v>82678</v>
      </c>
      <c r="B8908" s="12">
        <v>381</v>
      </c>
      <c r="C8908" s="12">
        <v>0</v>
      </c>
      <c r="D8908" s="71">
        <f>IF(MOD(COUNT(B$8:B8908),ROUND($B$5,0))=0,D8907+1,D8907)</f>
        <v>2</v>
      </c>
    </row>
    <row r="8909" spans="1:4">
      <c r="A8909" s="70">
        <v>82886</v>
      </c>
      <c r="B8909" s="12">
        <v>381</v>
      </c>
      <c r="C8909" s="12">
        <v>0</v>
      </c>
      <c r="D8909" s="71">
        <f>IF(MOD(COUNT(B$8:B8909),ROUND($B$5,0))=0,D8908+1,D8908)</f>
        <v>2</v>
      </c>
    </row>
    <row r="8910" spans="1:4">
      <c r="A8910" s="70">
        <v>84491</v>
      </c>
      <c r="B8910" s="12">
        <v>381</v>
      </c>
      <c r="C8910" s="12">
        <v>0</v>
      </c>
      <c r="D8910" s="71">
        <f>IF(MOD(COUNT(B$8:B8910),ROUND($B$5,0))=0,D8909+1,D8909)</f>
        <v>2</v>
      </c>
    </row>
    <row r="8911" spans="1:4">
      <c r="A8911" s="70">
        <v>86748</v>
      </c>
      <c r="B8911" s="12">
        <v>381</v>
      </c>
      <c r="C8911" s="12">
        <v>0</v>
      </c>
      <c r="D8911" s="71">
        <f>IF(MOD(COUNT(B$8:B8911),ROUND($B$5,0))=0,D8910+1,D8910)</f>
        <v>2</v>
      </c>
    </row>
    <row r="8912" spans="1:4">
      <c r="A8912" s="70">
        <v>87869</v>
      </c>
      <c r="B8912" s="12">
        <v>381</v>
      </c>
      <c r="C8912" s="12">
        <v>0</v>
      </c>
      <c r="D8912" s="71">
        <f>IF(MOD(COUNT(B$8:B8912),ROUND($B$5,0))=0,D8911+1,D8911)</f>
        <v>2</v>
      </c>
    </row>
    <row r="8913" spans="1:4">
      <c r="A8913" s="70">
        <v>89175</v>
      </c>
      <c r="B8913" s="12">
        <v>381</v>
      </c>
      <c r="C8913" s="12">
        <v>0</v>
      </c>
      <c r="D8913" s="71">
        <f>IF(MOD(COUNT(B$8:B8913),ROUND($B$5,0))=0,D8912+1,D8912)</f>
        <v>2</v>
      </c>
    </row>
    <row r="8914" spans="1:4">
      <c r="A8914" s="70">
        <v>92121</v>
      </c>
      <c r="B8914" s="12">
        <v>381</v>
      </c>
      <c r="C8914" s="12">
        <v>0</v>
      </c>
      <c r="D8914" s="71">
        <f>IF(MOD(COUNT(B$8:B8914),ROUND($B$5,0))=0,D8913+1,D8913)</f>
        <v>2</v>
      </c>
    </row>
    <row r="8915" spans="1:4">
      <c r="A8915" s="70">
        <v>94073</v>
      </c>
      <c r="B8915" s="12">
        <v>381</v>
      </c>
      <c r="C8915" s="12">
        <v>0</v>
      </c>
      <c r="D8915" s="71">
        <f>IF(MOD(COUNT(B$8:B8915),ROUND($B$5,0))=0,D8914+1,D8914)</f>
        <v>2</v>
      </c>
    </row>
    <row r="8916" spans="1:4">
      <c r="A8916" s="70">
        <v>94160</v>
      </c>
      <c r="B8916" s="12">
        <v>381</v>
      </c>
      <c r="C8916" s="12">
        <v>1</v>
      </c>
      <c r="D8916" s="71">
        <f>IF(MOD(COUNT(B$8:B8916),ROUND($B$5,0))=0,D8915+1,D8915)</f>
        <v>2</v>
      </c>
    </row>
    <row r="8917" spans="1:4">
      <c r="A8917" s="70">
        <v>94154</v>
      </c>
      <c r="B8917" s="12">
        <v>381</v>
      </c>
      <c r="C8917" s="12">
        <v>0</v>
      </c>
      <c r="D8917" s="71">
        <f>IF(MOD(COUNT(B$8:B8917),ROUND($B$5,0))=0,D8916+1,D8916)</f>
        <v>2</v>
      </c>
    </row>
    <row r="8918" spans="1:4">
      <c r="A8918" s="70">
        <v>94094</v>
      </c>
      <c r="B8918" s="12">
        <v>381</v>
      </c>
      <c r="C8918" s="12">
        <v>0</v>
      </c>
      <c r="D8918" s="71">
        <f>IF(MOD(COUNT(B$8:B8918),ROUND($B$5,0))=0,D8917+1,D8917)</f>
        <v>2</v>
      </c>
    </row>
    <row r="8919" spans="1:4">
      <c r="A8919" s="70">
        <v>96800</v>
      </c>
      <c r="B8919" s="12">
        <v>381</v>
      </c>
      <c r="C8919" s="12">
        <v>0</v>
      </c>
      <c r="D8919" s="71">
        <f>IF(MOD(COUNT(B$8:B8919),ROUND($B$5,0))=0,D8918+1,D8918)</f>
        <v>2</v>
      </c>
    </row>
    <row r="8920" spans="1:4">
      <c r="A8920" s="70">
        <v>98765</v>
      </c>
      <c r="B8920" s="12">
        <v>381</v>
      </c>
      <c r="C8920" s="12">
        <v>1</v>
      </c>
      <c r="D8920" s="71">
        <f>IF(MOD(COUNT(B$8:B8920),ROUND($B$5,0))=0,D8919+1,D8919)</f>
        <v>2</v>
      </c>
    </row>
    <row r="8921" spans="1:4">
      <c r="A8921" s="70">
        <v>98708</v>
      </c>
      <c r="B8921" s="12">
        <v>381</v>
      </c>
      <c r="C8921" s="12">
        <v>1</v>
      </c>
      <c r="D8921" s="71">
        <f>IF(MOD(COUNT(B$8:B8921),ROUND($B$5,0))=0,D8920+1,D8920)</f>
        <v>2</v>
      </c>
    </row>
    <row r="8922" spans="1:4">
      <c r="A8922" s="70">
        <v>100875</v>
      </c>
      <c r="B8922" s="12">
        <v>381</v>
      </c>
      <c r="C8922" s="12">
        <v>0</v>
      </c>
      <c r="D8922" s="71">
        <f>IF(MOD(COUNT(B$8:B8922),ROUND($B$5,0))=0,D8921+1,D8921)</f>
        <v>2</v>
      </c>
    </row>
    <row r="8923" spans="1:4">
      <c r="A8923" s="70">
        <v>105070</v>
      </c>
      <c r="B8923" s="12">
        <v>381</v>
      </c>
      <c r="C8923" s="12">
        <v>0</v>
      </c>
      <c r="D8923" s="71">
        <f>IF(MOD(COUNT(B$8:B8923),ROUND($B$5,0))=0,D8922+1,D8922)</f>
        <v>2</v>
      </c>
    </row>
    <row r="8924" spans="1:4">
      <c r="A8924" s="70">
        <v>104276</v>
      </c>
      <c r="B8924" s="12">
        <v>381</v>
      </c>
      <c r="C8924" s="12">
        <v>0</v>
      </c>
      <c r="D8924" s="71">
        <f>IF(MOD(COUNT(B$8:B8924),ROUND($B$5,0))=0,D8923+1,D8923)</f>
        <v>2</v>
      </c>
    </row>
    <row r="8925" spans="1:4">
      <c r="A8925" s="70">
        <v>105967</v>
      </c>
      <c r="B8925" s="12">
        <v>381</v>
      </c>
      <c r="C8925" s="12">
        <v>0</v>
      </c>
      <c r="D8925" s="71">
        <f>IF(MOD(COUNT(B$8:B8925),ROUND($B$5,0))=0,D8924+1,D8924)</f>
        <v>2</v>
      </c>
    </row>
    <row r="8926" spans="1:4">
      <c r="A8926" s="70">
        <v>109067</v>
      </c>
      <c r="B8926" s="12">
        <v>381</v>
      </c>
      <c r="C8926" s="12">
        <v>0</v>
      </c>
      <c r="D8926" s="71">
        <f>IF(MOD(COUNT(B$8:B8926),ROUND($B$5,0))=0,D8925+1,D8925)</f>
        <v>2</v>
      </c>
    </row>
    <row r="8927" spans="1:4">
      <c r="A8927" s="70">
        <v>128748</v>
      </c>
      <c r="B8927" s="12">
        <v>381</v>
      </c>
      <c r="C8927" s="12">
        <v>0</v>
      </c>
      <c r="D8927" s="71">
        <f>IF(MOD(COUNT(B$8:B8927),ROUND($B$5,0))=0,D8926+1,D8926)</f>
        <v>2</v>
      </c>
    </row>
    <row r="8928" spans="1:4">
      <c r="A8928" s="70">
        <v>129160</v>
      </c>
      <c r="B8928" s="12">
        <v>381</v>
      </c>
      <c r="C8928" s="12">
        <v>0</v>
      </c>
      <c r="D8928" s="71">
        <f>IF(MOD(COUNT(B$8:B8928),ROUND($B$5,0))=0,D8927+1,D8927)</f>
        <v>2</v>
      </c>
    </row>
    <row r="8929" spans="1:4">
      <c r="A8929" s="70">
        <v>129617</v>
      </c>
      <c r="B8929" s="12">
        <v>381</v>
      </c>
      <c r="C8929" s="12">
        <v>0</v>
      </c>
      <c r="D8929" s="71">
        <f>IF(MOD(COUNT(B$8:B8929),ROUND($B$5,0))=0,D8928+1,D8928)</f>
        <v>2</v>
      </c>
    </row>
    <row r="8930" spans="1:4">
      <c r="A8930" s="70">
        <v>136599</v>
      </c>
      <c r="B8930" s="12">
        <v>381</v>
      </c>
      <c r="C8930" s="12">
        <v>0</v>
      </c>
      <c r="D8930" s="71">
        <f>IF(MOD(COUNT(B$8:B8930),ROUND($B$5,0))=0,D8929+1,D8929)</f>
        <v>2</v>
      </c>
    </row>
    <row r="8931" spans="1:4">
      <c r="A8931" s="70">
        <v>136590</v>
      </c>
      <c r="B8931" s="12">
        <v>381</v>
      </c>
      <c r="C8931" s="12">
        <v>0</v>
      </c>
      <c r="D8931" s="71">
        <f>IF(MOD(COUNT(B$8:B8931),ROUND($B$5,0))=0,D8930+1,D8930)</f>
        <v>2</v>
      </c>
    </row>
    <row r="8932" spans="1:4">
      <c r="A8932" s="70">
        <v>211095</v>
      </c>
      <c r="B8932" s="12">
        <v>381</v>
      </c>
      <c r="C8932" s="12">
        <v>0</v>
      </c>
      <c r="D8932" s="71">
        <f>IF(MOD(COUNT(B$8:B8932),ROUND($B$5,0))=0,D8931+1,D8931)</f>
        <v>2</v>
      </c>
    </row>
    <row r="8933" spans="1:4">
      <c r="A8933" s="70">
        <v>220893</v>
      </c>
      <c r="B8933" s="12">
        <v>381</v>
      </c>
      <c r="C8933" s="12">
        <v>0</v>
      </c>
      <c r="D8933" s="71">
        <f>IF(MOD(COUNT(B$8:B8933),ROUND($B$5,0))=0,D8932+1,D8932)</f>
        <v>2</v>
      </c>
    </row>
    <row r="8934" spans="1:4">
      <c r="A8934" s="70">
        <v>221550</v>
      </c>
      <c r="B8934" s="12">
        <v>381</v>
      </c>
      <c r="C8934" s="12">
        <v>0</v>
      </c>
      <c r="D8934" s="71">
        <f>IF(MOD(COUNT(B$8:B8934),ROUND($B$5,0))=0,D8933+1,D8933)</f>
        <v>2</v>
      </c>
    </row>
    <row r="8935" spans="1:4">
      <c r="A8935" s="70">
        <v>222479</v>
      </c>
      <c r="B8935" s="12">
        <v>381</v>
      </c>
      <c r="C8935" s="12">
        <v>0</v>
      </c>
      <c r="D8935" s="71">
        <f>IF(MOD(COUNT(B$8:B8935),ROUND($B$5,0))=0,D8934+1,D8934)</f>
        <v>2</v>
      </c>
    </row>
    <row r="8936" spans="1:4">
      <c r="A8936" s="70">
        <v>222492</v>
      </c>
      <c r="B8936" s="12">
        <v>381</v>
      </c>
      <c r="C8936" s="12">
        <v>0</v>
      </c>
      <c r="D8936" s="71">
        <f>IF(MOD(COUNT(B$8:B8936),ROUND($B$5,0))=0,D8935+1,D8935)</f>
        <v>2</v>
      </c>
    </row>
    <row r="8937" spans="1:4">
      <c r="A8937" s="70">
        <v>223165</v>
      </c>
      <c r="B8937" s="12">
        <v>381</v>
      </c>
      <c r="C8937" s="12">
        <v>0</v>
      </c>
      <c r="D8937" s="71">
        <f>IF(MOD(COUNT(B$8:B8937),ROUND($B$5,0))=0,D8936+1,D8936)</f>
        <v>2</v>
      </c>
    </row>
    <row r="8938" spans="1:4">
      <c r="A8938" s="70">
        <v>223750</v>
      </c>
      <c r="B8938" s="12">
        <v>381</v>
      </c>
      <c r="C8938" s="12">
        <v>0</v>
      </c>
      <c r="D8938" s="71">
        <f>IF(MOD(COUNT(B$8:B8938),ROUND($B$5,0))=0,D8937+1,D8937)</f>
        <v>2</v>
      </c>
    </row>
    <row r="8939" spans="1:4">
      <c r="A8939" s="70">
        <v>224565</v>
      </c>
      <c r="B8939" s="12">
        <v>381</v>
      </c>
      <c r="C8939" s="12">
        <v>0</v>
      </c>
      <c r="D8939" s="71">
        <f>IF(MOD(COUNT(B$8:B8939),ROUND($B$5,0))=0,D8938+1,D8938)</f>
        <v>2</v>
      </c>
    </row>
    <row r="8940" spans="1:4">
      <c r="A8940" s="70">
        <v>225663</v>
      </c>
      <c r="B8940" s="12">
        <v>382</v>
      </c>
      <c r="C8940" s="12">
        <v>0</v>
      </c>
      <c r="D8940" s="71">
        <f>IF(MOD(COUNT(B$8:B8940),ROUND($B$5,0))=0,D8939+1,D8939)</f>
        <v>2</v>
      </c>
    </row>
    <row r="8941" spans="1:4">
      <c r="A8941" s="70">
        <v>228432</v>
      </c>
      <c r="B8941" s="12">
        <v>382</v>
      </c>
      <c r="C8941" s="12">
        <v>0</v>
      </c>
      <c r="D8941" s="71">
        <f>IF(MOD(COUNT(B$8:B8941),ROUND($B$5,0))=0,D8940+1,D8940)</f>
        <v>2</v>
      </c>
    </row>
    <row r="8942" spans="1:4">
      <c r="A8942" s="70">
        <v>228507</v>
      </c>
      <c r="B8942" s="12">
        <v>382</v>
      </c>
      <c r="C8942" s="12">
        <v>0</v>
      </c>
      <c r="D8942" s="71">
        <f>IF(MOD(COUNT(B$8:B8942),ROUND($B$5,0))=0,D8941+1,D8941)</f>
        <v>2</v>
      </c>
    </row>
    <row r="8943" spans="1:4">
      <c r="A8943" s="70">
        <v>228677</v>
      </c>
      <c r="B8943" s="12">
        <v>382</v>
      </c>
      <c r="C8943" s="12">
        <v>0</v>
      </c>
      <c r="D8943" s="71">
        <f>IF(MOD(COUNT(B$8:B8943),ROUND($B$5,0))=0,D8942+1,D8942)</f>
        <v>2</v>
      </c>
    </row>
    <row r="8944" spans="1:4">
      <c r="A8944" s="70">
        <v>228940</v>
      </c>
      <c r="B8944" s="12">
        <v>382</v>
      </c>
      <c r="C8944" s="12">
        <v>0</v>
      </c>
      <c r="D8944" s="71">
        <f>IF(MOD(COUNT(B$8:B8944),ROUND($B$5,0))=0,D8943+1,D8943)</f>
        <v>2</v>
      </c>
    </row>
    <row r="8945" spans="1:4">
      <c r="A8945" s="70">
        <v>228977</v>
      </c>
      <c r="B8945" s="12">
        <v>382</v>
      </c>
      <c r="C8945" s="12">
        <v>0</v>
      </c>
      <c r="D8945" s="71">
        <f>IF(MOD(COUNT(B$8:B8945),ROUND($B$5,0))=0,D8944+1,D8944)</f>
        <v>2</v>
      </c>
    </row>
    <row r="8946" spans="1:4">
      <c r="A8946" s="70">
        <v>229469</v>
      </c>
      <c r="B8946" s="12">
        <v>382</v>
      </c>
      <c r="C8946" s="12">
        <v>0</v>
      </c>
      <c r="D8946" s="71">
        <f>IF(MOD(COUNT(B$8:B8946),ROUND($B$5,0))=0,D8945+1,D8945)</f>
        <v>2</v>
      </c>
    </row>
    <row r="8947" spans="1:4">
      <c r="A8947" s="70">
        <v>229663</v>
      </c>
      <c r="B8947" s="12">
        <v>382</v>
      </c>
      <c r="C8947" s="12">
        <v>0</v>
      </c>
      <c r="D8947" s="71">
        <f>IF(MOD(COUNT(B$8:B8947),ROUND($B$5,0))=0,D8946+1,D8946)</f>
        <v>2</v>
      </c>
    </row>
    <row r="8948" spans="1:4">
      <c r="A8948" s="70">
        <v>231274</v>
      </c>
      <c r="B8948" s="12">
        <v>382</v>
      </c>
      <c r="C8948" s="12">
        <v>0</v>
      </c>
      <c r="D8948" s="71">
        <f>IF(MOD(COUNT(B$8:B8948),ROUND($B$5,0))=0,D8947+1,D8947)</f>
        <v>2</v>
      </c>
    </row>
    <row r="8949" spans="1:4">
      <c r="A8949" s="70">
        <v>234184</v>
      </c>
      <c r="B8949" s="12">
        <v>382</v>
      </c>
      <c r="C8949" s="12">
        <v>0</v>
      </c>
      <c r="D8949" s="71">
        <f>IF(MOD(COUNT(B$8:B8949),ROUND($B$5,0))=0,D8948+1,D8948)</f>
        <v>2</v>
      </c>
    </row>
    <row r="8950" spans="1:4">
      <c r="A8950" s="70">
        <v>238176</v>
      </c>
      <c r="B8950" s="12">
        <v>382</v>
      </c>
      <c r="C8950" s="12">
        <v>0</v>
      </c>
      <c r="D8950" s="71">
        <f>IF(MOD(COUNT(B$8:B8950),ROUND($B$5,0))=0,D8949+1,D8949)</f>
        <v>2</v>
      </c>
    </row>
    <row r="8951" spans="1:4">
      <c r="A8951" s="70">
        <v>244419</v>
      </c>
      <c r="B8951" s="12">
        <v>382</v>
      </c>
      <c r="C8951" s="12">
        <v>0</v>
      </c>
      <c r="D8951" s="71">
        <f>IF(MOD(COUNT(B$8:B8951),ROUND($B$5,0))=0,D8950+1,D8950)</f>
        <v>2</v>
      </c>
    </row>
    <row r="8952" spans="1:4">
      <c r="A8952" s="70">
        <v>249225</v>
      </c>
      <c r="B8952" s="12">
        <v>382</v>
      </c>
      <c r="C8952" s="12">
        <v>0</v>
      </c>
      <c r="D8952" s="71">
        <f>IF(MOD(COUNT(B$8:B8952),ROUND($B$5,0))=0,D8951+1,D8951)</f>
        <v>2</v>
      </c>
    </row>
    <row r="8953" spans="1:4">
      <c r="A8953" s="70">
        <v>249227</v>
      </c>
      <c r="B8953" s="12">
        <v>382</v>
      </c>
      <c r="C8953" s="12">
        <v>0</v>
      </c>
      <c r="D8953" s="71">
        <f>IF(MOD(COUNT(B$8:B8953),ROUND($B$5,0))=0,D8952+1,D8952)</f>
        <v>2</v>
      </c>
    </row>
    <row r="8954" spans="1:4">
      <c r="A8954" s="70">
        <v>250111</v>
      </c>
      <c r="B8954" s="12">
        <v>382</v>
      </c>
      <c r="C8954" s="12">
        <v>1</v>
      </c>
      <c r="D8954" s="71">
        <f>IF(MOD(COUNT(B$8:B8954),ROUND($B$5,0))=0,D8953+1,D8953)</f>
        <v>2</v>
      </c>
    </row>
    <row r="8955" spans="1:4">
      <c r="A8955" s="70">
        <v>251330</v>
      </c>
      <c r="B8955" s="12">
        <v>382</v>
      </c>
      <c r="C8955" s="12">
        <v>1</v>
      </c>
      <c r="D8955" s="71">
        <f>IF(MOD(COUNT(B$8:B8955),ROUND($B$5,0))=0,D8954+1,D8954)</f>
        <v>2</v>
      </c>
    </row>
    <row r="8956" spans="1:4">
      <c r="A8956" s="70">
        <v>251642</v>
      </c>
      <c r="B8956" s="12">
        <v>382</v>
      </c>
      <c r="C8956" s="12">
        <v>0</v>
      </c>
      <c r="D8956" s="71">
        <f>IF(MOD(COUNT(B$8:B8956),ROUND($B$5,0))=0,D8955+1,D8955)</f>
        <v>2</v>
      </c>
    </row>
    <row r="8957" spans="1:4">
      <c r="A8957" s="70">
        <v>262944</v>
      </c>
      <c r="B8957" s="12">
        <v>382</v>
      </c>
      <c r="C8957" s="12">
        <v>0</v>
      </c>
      <c r="D8957" s="71">
        <f>IF(MOD(COUNT(B$8:B8957),ROUND($B$5,0))=0,D8956+1,D8956)</f>
        <v>2</v>
      </c>
    </row>
    <row r="8958" spans="1:4">
      <c r="A8958" s="70">
        <v>266537</v>
      </c>
      <c r="B8958" s="12">
        <v>382</v>
      </c>
      <c r="C8958" s="12">
        <v>1</v>
      </c>
      <c r="D8958" s="71">
        <f>IF(MOD(COUNT(B$8:B8958),ROUND($B$5,0))=0,D8957+1,D8957)</f>
        <v>2</v>
      </c>
    </row>
    <row r="8959" spans="1:4">
      <c r="A8959" s="70">
        <v>272023</v>
      </c>
      <c r="B8959" s="12">
        <v>382</v>
      </c>
      <c r="C8959" s="12">
        <v>1</v>
      </c>
      <c r="D8959" s="71">
        <f>IF(MOD(COUNT(B$8:B8959),ROUND($B$5,0))=0,D8958+1,D8958)</f>
        <v>2</v>
      </c>
    </row>
    <row r="8960" spans="1:4">
      <c r="A8960" s="70">
        <v>19132</v>
      </c>
      <c r="B8960" s="12">
        <v>382</v>
      </c>
      <c r="C8960" s="12">
        <v>0</v>
      </c>
      <c r="D8960" s="71">
        <f>IF(MOD(COUNT(B$8:B8960),ROUND($B$5,0))=0,D8959+1,D8959)</f>
        <v>2</v>
      </c>
    </row>
    <row r="8961" spans="1:4">
      <c r="A8961" s="70">
        <v>29213</v>
      </c>
      <c r="B8961" s="12">
        <v>382</v>
      </c>
      <c r="C8961" s="12">
        <v>0</v>
      </c>
      <c r="D8961" s="71">
        <f>IF(MOD(COUNT(B$8:B8961),ROUND($B$5,0))=0,D8960+1,D8960)</f>
        <v>2</v>
      </c>
    </row>
    <row r="8962" spans="1:4">
      <c r="A8962" s="70">
        <v>29285</v>
      </c>
      <c r="B8962" s="12">
        <v>382</v>
      </c>
      <c r="C8962" s="12">
        <v>0</v>
      </c>
      <c r="D8962" s="71">
        <f>IF(MOD(COUNT(B$8:B8962),ROUND($B$5,0))=0,D8961+1,D8961)</f>
        <v>2</v>
      </c>
    </row>
    <row r="8963" spans="1:4">
      <c r="A8963" s="70">
        <v>29359</v>
      </c>
      <c r="B8963" s="12">
        <v>382</v>
      </c>
      <c r="C8963" s="12">
        <v>0</v>
      </c>
      <c r="D8963" s="71">
        <f>IF(MOD(COUNT(B$8:B8963),ROUND($B$5,0))=0,D8962+1,D8962)</f>
        <v>2</v>
      </c>
    </row>
    <row r="8964" spans="1:4">
      <c r="A8964" s="70">
        <v>31881</v>
      </c>
      <c r="B8964" s="12">
        <v>382</v>
      </c>
      <c r="C8964" s="12">
        <v>0</v>
      </c>
      <c r="D8964" s="71">
        <f>IF(MOD(COUNT(B$8:B8964),ROUND($B$5,0))=0,D8963+1,D8963)</f>
        <v>2</v>
      </c>
    </row>
    <row r="8965" spans="1:4">
      <c r="A8965" s="70">
        <v>32657</v>
      </c>
      <c r="B8965" s="12">
        <v>382</v>
      </c>
      <c r="C8965" s="12">
        <v>0</v>
      </c>
      <c r="D8965" s="71">
        <f>IF(MOD(COUNT(B$8:B8965),ROUND($B$5,0))=0,D8964+1,D8964)</f>
        <v>2</v>
      </c>
    </row>
    <row r="8966" spans="1:4">
      <c r="A8966" s="70">
        <v>33233</v>
      </c>
      <c r="B8966" s="12">
        <v>382</v>
      </c>
      <c r="C8966" s="12">
        <v>0</v>
      </c>
      <c r="D8966" s="71">
        <f>IF(MOD(COUNT(B$8:B8966),ROUND($B$5,0))=0,D8965+1,D8965)</f>
        <v>2</v>
      </c>
    </row>
    <row r="8967" spans="1:4">
      <c r="A8967" s="70">
        <v>35643</v>
      </c>
      <c r="B8967" s="12">
        <v>382</v>
      </c>
      <c r="C8967" s="12">
        <v>0</v>
      </c>
      <c r="D8967" s="71">
        <f>IF(MOD(COUNT(B$8:B8967),ROUND($B$5,0))=0,D8966+1,D8966)</f>
        <v>2</v>
      </c>
    </row>
    <row r="8968" spans="1:4">
      <c r="A8968" s="70">
        <v>35841</v>
      </c>
      <c r="B8968" s="12">
        <v>382</v>
      </c>
      <c r="C8968" s="12">
        <v>0</v>
      </c>
      <c r="D8968" s="71">
        <f>IF(MOD(COUNT(B$8:B8968),ROUND($B$5,0))=0,D8967+1,D8967)</f>
        <v>2</v>
      </c>
    </row>
    <row r="8969" spans="1:4">
      <c r="A8969" s="70">
        <v>37128</v>
      </c>
      <c r="B8969" s="12">
        <v>382</v>
      </c>
      <c r="C8969" s="12">
        <v>0</v>
      </c>
      <c r="D8969" s="71">
        <f>IF(MOD(COUNT(B$8:B8969),ROUND($B$5,0))=0,D8968+1,D8968)</f>
        <v>2</v>
      </c>
    </row>
    <row r="8970" spans="1:4">
      <c r="A8970" s="70">
        <v>38394</v>
      </c>
      <c r="B8970" s="12">
        <v>382</v>
      </c>
      <c r="C8970" s="12">
        <v>0</v>
      </c>
      <c r="D8970" s="71">
        <f>IF(MOD(COUNT(B$8:B8970),ROUND($B$5,0))=0,D8969+1,D8969)</f>
        <v>2</v>
      </c>
    </row>
    <row r="8971" spans="1:4">
      <c r="A8971" s="70">
        <v>38356</v>
      </c>
      <c r="B8971" s="12">
        <v>382</v>
      </c>
      <c r="C8971" s="12">
        <v>0</v>
      </c>
      <c r="D8971" s="71">
        <f>IF(MOD(COUNT(B$8:B8971),ROUND($B$5,0))=0,D8970+1,D8970)</f>
        <v>2</v>
      </c>
    </row>
    <row r="8972" spans="1:4">
      <c r="A8972" s="70">
        <v>40250</v>
      </c>
      <c r="B8972" s="12">
        <v>382</v>
      </c>
      <c r="C8972" s="12">
        <v>0</v>
      </c>
      <c r="D8972" s="71">
        <f>IF(MOD(COUNT(B$8:B8972),ROUND($B$5,0))=0,D8971+1,D8971)</f>
        <v>2</v>
      </c>
    </row>
    <row r="8973" spans="1:4">
      <c r="A8973" s="70">
        <v>40641</v>
      </c>
      <c r="B8973" s="12">
        <v>382</v>
      </c>
      <c r="C8973" s="12">
        <v>0</v>
      </c>
      <c r="D8973" s="71">
        <f>IF(MOD(COUNT(B$8:B8973),ROUND($B$5,0))=0,D8972+1,D8972)</f>
        <v>2</v>
      </c>
    </row>
    <row r="8974" spans="1:4">
      <c r="A8974" s="70">
        <v>47668</v>
      </c>
      <c r="B8974" s="12">
        <v>382</v>
      </c>
      <c r="C8974" s="12">
        <v>0</v>
      </c>
      <c r="D8974" s="71">
        <f>IF(MOD(COUNT(B$8:B8974),ROUND($B$5,0))=0,D8973+1,D8973)</f>
        <v>2</v>
      </c>
    </row>
    <row r="8975" spans="1:4">
      <c r="A8975" s="70">
        <v>50743</v>
      </c>
      <c r="B8975" s="12">
        <v>382</v>
      </c>
      <c r="C8975" s="12">
        <v>0</v>
      </c>
      <c r="D8975" s="71">
        <f>IF(MOD(COUNT(B$8:B8975),ROUND($B$5,0))=0,D8974+1,D8974)</f>
        <v>2</v>
      </c>
    </row>
    <row r="8976" spans="1:4">
      <c r="A8976" s="70">
        <v>51717</v>
      </c>
      <c r="B8976" s="12">
        <v>382</v>
      </c>
      <c r="C8976" s="12">
        <v>0</v>
      </c>
      <c r="D8976" s="71">
        <f>IF(MOD(COUNT(B$8:B8976),ROUND($B$5,0))=0,D8975+1,D8975)</f>
        <v>2</v>
      </c>
    </row>
    <row r="8977" spans="1:4">
      <c r="A8977" s="70">
        <v>52099</v>
      </c>
      <c r="B8977" s="12">
        <v>382</v>
      </c>
      <c r="C8977" s="12">
        <v>0</v>
      </c>
      <c r="D8977" s="71">
        <f>IF(MOD(COUNT(B$8:B8977),ROUND($B$5,0))=0,D8976+1,D8976)</f>
        <v>2</v>
      </c>
    </row>
    <row r="8978" spans="1:4">
      <c r="A8978" s="70">
        <v>52921</v>
      </c>
      <c r="B8978" s="12">
        <v>382</v>
      </c>
      <c r="C8978" s="12">
        <v>0</v>
      </c>
      <c r="D8978" s="71">
        <f>IF(MOD(COUNT(B$8:B8978),ROUND($B$5,0))=0,D8977+1,D8977)</f>
        <v>2</v>
      </c>
    </row>
    <row r="8979" spans="1:4">
      <c r="A8979" s="70">
        <v>52863</v>
      </c>
      <c r="B8979" s="12">
        <v>382</v>
      </c>
      <c r="C8979" s="12">
        <v>0</v>
      </c>
      <c r="D8979" s="71">
        <f>IF(MOD(COUNT(B$8:B8979),ROUND($B$5,0))=0,D8978+1,D8978)</f>
        <v>2</v>
      </c>
    </row>
    <row r="8980" spans="1:4">
      <c r="A8980" s="70">
        <v>53480</v>
      </c>
      <c r="B8980" s="12">
        <v>382</v>
      </c>
      <c r="C8980" s="12">
        <v>0</v>
      </c>
      <c r="D8980" s="71">
        <f>IF(MOD(COUNT(B$8:B8980),ROUND($B$5,0))=0,D8979+1,D8979)</f>
        <v>2</v>
      </c>
    </row>
    <row r="8981" spans="1:4">
      <c r="A8981" s="70">
        <v>54381</v>
      </c>
      <c r="B8981" s="12">
        <v>382</v>
      </c>
      <c r="C8981" s="12">
        <v>0</v>
      </c>
      <c r="D8981" s="71">
        <f>IF(MOD(COUNT(B$8:B8981),ROUND($B$5,0))=0,D8980+1,D8980)</f>
        <v>2</v>
      </c>
    </row>
    <row r="8982" spans="1:4">
      <c r="A8982" s="70">
        <v>54230</v>
      </c>
      <c r="B8982" s="12">
        <v>382</v>
      </c>
      <c r="C8982" s="12">
        <v>1</v>
      </c>
      <c r="D8982" s="71">
        <f>IF(MOD(COUNT(B$8:B8982),ROUND($B$5,0))=0,D8981+1,D8981)</f>
        <v>2</v>
      </c>
    </row>
    <row r="8983" spans="1:4">
      <c r="A8983" s="70">
        <v>54146</v>
      </c>
      <c r="B8983" s="12">
        <v>382</v>
      </c>
      <c r="C8983" s="12">
        <v>0</v>
      </c>
      <c r="D8983" s="71">
        <f>IF(MOD(COUNT(B$8:B8983),ROUND($B$5,0))=0,D8982+1,D8982)</f>
        <v>2</v>
      </c>
    </row>
    <row r="8984" spans="1:4">
      <c r="A8984" s="70">
        <v>56910</v>
      </c>
      <c r="B8984" s="12">
        <v>382</v>
      </c>
      <c r="C8984" s="12">
        <v>0</v>
      </c>
      <c r="D8984" s="71">
        <f>IF(MOD(COUNT(B$8:B8984),ROUND($B$5,0))=0,D8983+1,D8983)</f>
        <v>2</v>
      </c>
    </row>
    <row r="8985" spans="1:4">
      <c r="A8985" s="70">
        <v>57010</v>
      </c>
      <c r="B8985" s="12">
        <v>382</v>
      </c>
      <c r="C8985" s="12">
        <v>0</v>
      </c>
      <c r="D8985" s="71">
        <f>IF(MOD(COUNT(B$8:B8985),ROUND($B$5,0))=0,D8984+1,D8984)</f>
        <v>2</v>
      </c>
    </row>
    <row r="8986" spans="1:4">
      <c r="A8986" s="70">
        <v>61713</v>
      </c>
      <c r="B8986" s="12">
        <v>382</v>
      </c>
      <c r="C8986" s="12">
        <v>0</v>
      </c>
      <c r="D8986" s="71">
        <f>IF(MOD(COUNT(B$8:B8986),ROUND($B$5,0))=0,D8985+1,D8985)</f>
        <v>2</v>
      </c>
    </row>
    <row r="8987" spans="1:4">
      <c r="A8987" s="70">
        <v>62636</v>
      </c>
      <c r="B8987" s="12">
        <v>382</v>
      </c>
      <c r="C8987" s="12">
        <v>0</v>
      </c>
      <c r="D8987" s="71">
        <f>IF(MOD(COUNT(B$8:B8987),ROUND($B$5,0))=0,D8986+1,D8986)</f>
        <v>2</v>
      </c>
    </row>
    <row r="8988" spans="1:4">
      <c r="A8988" s="70">
        <v>68078</v>
      </c>
      <c r="B8988" s="12">
        <v>382</v>
      </c>
      <c r="C8988" s="12">
        <v>0</v>
      </c>
      <c r="D8988" s="71">
        <f>IF(MOD(COUNT(B$8:B8988),ROUND($B$5,0))=0,D8987+1,D8987)</f>
        <v>2</v>
      </c>
    </row>
    <row r="8989" spans="1:4">
      <c r="A8989" s="70">
        <v>68003</v>
      </c>
      <c r="B8989" s="12">
        <v>382</v>
      </c>
      <c r="C8989" s="12">
        <v>0</v>
      </c>
      <c r="D8989" s="71">
        <f>IF(MOD(COUNT(B$8:B8989),ROUND($B$5,0))=0,D8988+1,D8988)</f>
        <v>2</v>
      </c>
    </row>
    <row r="8990" spans="1:4">
      <c r="A8990" s="70">
        <v>70554</v>
      </c>
      <c r="B8990" s="12">
        <v>382</v>
      </c>
      <c r="C8990" s="12">
        <v>0</v>
      </c>
      <c r="D8990" s="71">
        <f>IF(MOD(COUNT(B$8:B8990),ROUND($B$5,0))=0,D8989+1,D8989)</f>
        <v>2</v>
      </c>
    </row>
    <row r="8991" spans="1:4">
      <c r="A8991" s="70">
        <v>71873</v>
      </c>
      <c r="B8991" s="12">
        <v>382</v>
      </c>
      <c r="C8991" s="12">
        <v>0</v>
      </c>
      <c r="D8991" s="71">
        <f>IF(MOD(COUNT(B$8:B8991),ROUND($B$5,0))=0,D8990+1,D8990)</f>
        <v>2</v>
      </c>
    </row>
    <row r="8992" spans="1:4">
      <c r="A8992" s="70">
        <v>71697</v>
      </c>
      <c r="B8992" s="12">
        <v>382</v>
      </c>
      <c r="C8992" s="12">
        <v>0</v>
      </c>
      <c r="D8992" s="71">
        <f>IF(MOD(COUNT(B$8:B8992),ROUND($B$5,0))=0,D8991+1,D8991)</f>
        <v>2</v>
      </c>
    </row>
    <row r="8993" spans="1:4">
      <c r="A8993" s="70">
        <v>72574</v>
      </c>
      <c r="B8993" s="12">
        <v>382</v>
      </c>
      <c r="C8993" s="12">
        <v>0</v>
      </c>
      <c r="D8993" s="71">
        <f>IF(MOD(COUNT(B$8:B8993),ROUND($B$5,0))=0,D8992+1,D8992)</f>
        <v>2</v>
      </c>
    </row>
    <row r="8994" spans="1:4">
      <c r="A8994" s="70">
        <v>72912</v>
      </c>
      <c r="B8994" s="12">
        <v>382</v>
      </c>
      <c r="C8994" s="12">
        <v>0</v>
      </c>
      <c r="D8994" s="71">
        <f>IF(MOD(COUNT(B$8:B8994),ROUND($B$5,0))=0,D8993+1,D8993)</f>
        <v>2</v>
      </c>
    </row>
    <row r="8995" spans="1:4">
      <c r="A8995" s="70">
        <v>73683</v>
      </c>
      <c r="B8995" s="12">
        <v>382</v>
      </c>
      <c r="C8995" s="12">
        <v>0</v>
      </c>
      <c r="D8995" s="71">
        <f>IF(MOD(COUNT(B$8:B8995),ROUND($B$5,0))=0,D8994+1,D8994)</f>
        <v>2</v>
      </c>
    </row>
    <row r="8996" spans="1:4">
      <c r="A8996" s="70">
        <v>74318</v>
      </c>
      <c r="B8996" s="12">
        <v>382</v>
      </c>
      <c r="C8996" s="12">
        <v>0</v>
      </c>
      <c r="D8996" s="71">
        <f>IF(MOD(COUNT(B$8:B8996),ROUND($B$5,0))=0,D8995+1,D8995)</f>
        <v>2</v>
      </c>
    </row>
    <row r="8997" spans="1:4">
      <c r="A8997" s="70">
        <v>74289</v>
      </c>
      <c r="B8997" s="12">
        <v>382</v>
      </c>
      <c r="C8997" s="12">
        <v>0</v>
      </c>
      <c r="D8997" s="71">
        <f>IF(MOD(COUNT(B$8:B8997),ROUND($B$5,0))=0,D8996+1,D8996)</f>
        <v>2</v>
      </c>
    </row>
    <row r="8998" spans="1:4">
      <c r="A8998" s="70">
        <v>74793</v>
      </c>
      <c r="B8998" s="12">
        <v>382</v>
      </c>
      <c r="C8998" s="12">
        <v>0</v>
      </c>
      <c r="D8998" s="71">
        <f>IF(MOD(COUNT(B$8:B8998),ROUND($B$5,0))=0,D8997+1,D8997)</f>
        <v>2</v>
      </c>
    </row>
    <row r="8999" spans="1:4">
      <c r="A8999" s="70">
        <v>76480</v>
      </c>
      <c r="B8999" s="12">
        <v>382</v>
      </c>
      <c r="C8999" s="12">
        <v>0</v>
      </c>
      <c r="D8999" s="71">
        <f>IF(MOD(COUNT(B$8:B8999),ROUND($B$5,0))=0,D8998+1,D8998)</f>
        <v>2</v>
      </c>
    </row>
    <row r="9000" spans="1:4">
      <c r="A9000" s="70">
        <v>80726</v>
      </c>
      <c r="B9000" s="12">
        <v>382</v>
      </c>
      <c r="C9000" s="12">
        <v>0</v>
      </c>
      <c r="D9000" s="71">
        <f>IF(MOD(COUNT(B$8:B9000),ROUND($B$5,0))=0,D8999+1,D8999)</f>
        <v>2</v>
      </c>
    </row>
    <row r="9001" spans="1:4">
      <c r="A9001" s="70">
        <v>81212</v>
      </c>
      <c r="B9001" s="12">
        <v>382</v>
      </c>
      <c r="C9001" s="12">
        <v>0</v>
      </c>
      <c r="D9001" s="71">
        <f>IF(MOD(COUNT(B$8:B9001),ROUND($B$5,0))=0,D9000+1,D9000)</f>
        <v>2</v>
      </c>
    </row>
    <row r="9002" spans="1:4">
      <c r="A9002" s="70">
        <v>84245</v>
      </c>
      <c r="B9002" s="12">
        <v>382</v>
      </c>
      <c r="C9002" s="12">
        <v>1</v>
      </c>
      <c r="D9002" s="71">
        <f>IF(MOD(COUNT(B$8:B9002),ROUND($B$5,0))=0,D9001+1,D9001)</f>
        <v>2</v>
      </c>
    </row>
    <row r="9003" spans="1:4">
      <c r="A9003" s="70">
        <v>84040</v>
      </c>
      <c r="B9003" s="12">
        <v>382</v>
      </c>
      <c r="C9003" s="12">
        <v>0</v>
      </c>
      <c r="D9003" s="71">
        <f>IF(MOD(COUNT(B$8:B9003),ROUND($B$5,0))=0,D9002+1,D9002)</f>
        <v>2</v>
      </c>
    </row>
    <row r="9004" spans="1:4">
      <c r="A9004" s="70">
        <v>84491</v>
      </c>
      <c r="B9004" s="12">
        <v>382</v>
      </c>
      <c r="C9004" s="12">
        <v>0</v>
      </c>
      <c r="D9004" s="71">
        <f>IF(MOD(COUNT(B$8:B9004),ROUND($B$5,0))=0,D9003+1,D9003)</f>
        <v>2</v>
      </c>
    </row>
    <row r="9005" spans="1:4">
      <c r="A9005" s="70">
        <v>85603</v>
      </c>
      <c r="B9005" s="12">
        <v>382</v>
      </c>
      <c r="C9005" s="12">
        <v>0</v>
      </c>
      <c r="D9005" s="71">
        <f>IF(MOD(COUNT(B$8:B9005),ROUND($B$5,0))=0,D9004+1,D9004)</f>
        <v>2</v>
      </c>
    </row>
    <row r="9006" spans="1:4">
      <c r="A9006" s="70">
        <v>85680</v>
      </c>
      <c r="B9006" s="12">
        <v>382</v>
      </c>
      <c r="C9006" s="12">
        <v>0</v>
      </c>
      <c r="D9006" s="71">
        <f>IF(MOD(COUNT(B$8:B9006),ROUND($B$5,0))=0,D9005+1,D9005)</f>
        <v>2</v>
      </c>
    </row>
    <row r="9007" spans="1:4">
      <c r="A9007" s="70">
        <v>85691</v>
      </c>
      <c r="B9007" s="12">
        <v>382</v>
      </c>
      <c r="C9007" s="12">
        <v>0</v>
      </c>
      <c r="D9007" s="71">
        <f>IF(MOD(COUNT(B$8:B9007),ROUND($B$5,0))=0,D9006+1,D9006)</f>
        <v>2</v>
      </c>
    </row>
    <row r="9008" spans="1:4">
      <c r="A9008" s="70">
        <v>85626</v>
      </c>
      <c r="B9008" s="12">
        <v>382</v>
      </c>
      <c r="C9008" s="12">
        <v>0</v>
      </c>
      <c r="D9008" s="71">
        <f>IF(MOD(COUNT(B$8:B9008),ROUND($B$5,0))=0,D9007+1,D9007)</f>
        <v>2</v>
      </c>
    </row>
    <row r="9009" spans="1:4">
      <c r="A9009" s="70">
        <v>85521</v>
      </c>
      <c r="B9009" s="12">
        <v>382</v>
      </c>
      <c r="C9009" s="12">
        <v>0</v>
      </c>
      <c r="D9009" s="71">
        <f>IF(MOD(COUNT(B$8:B9009),ROUND($B$5,0))=0,D9008+1,D9008)</f>
        <v>2</v>
      </c>
    </row>
    <row r="9010" spans="1:4">
      <c r="A9010" s="70">
        <v>86619</v>
      </c>
      <c r="B9010" s="12">
        <v>382</v>
      </c>
      <c r="C9010" s="12">
        <v>1</v>
      </c>
      <c r="D9010" s="71">
        <f>IF(MOD(COUNT(B$8:B9010),ROUND($B$5,0))=0,D9009+1,D9009)</f>
        <v>2</v>
      </c>
    </row>
    <row r="9011" spans="1:4">
      <c r="A9011" s="70">
        <v>86869</v>
      </c>
      <c r="B9011" s="12">
        <v>382</v>
      </c>
      <c r="C9011" s="12">
        <v>0</v>
      </c>
      <c r="D9011" s="71">
        <f>IF(MOD(COUNT(B$8:B9011),ROUND($B$5,0))=0,D9010+1,D9010)</f>
        <v>2</v>
      </c>
    </row>
    <row r="9012" spans="1:4">
      <c r="A9012" s="70">
        <v>90168</v>
      </c>
      <c r="B9012" s="12">
        <v>382</v>
      </c>
      <c r="C9012" s="12">
        <v>0</v>
      </c>
      <c r="D9012" s="71">
        <f>IF(MOD(COUNT(B$8:B9012),ROUND($B$5,0))=0,D9011+1,D9011)</f>
        <v>2</v>
      </c>
    </row>
    <row r="9013" spans="1:4">
      <c r="A9013" s="70">
        <v>92421</v>
      </c>
      <c r="B9013" s="12">
        <v>382</v>
      </c>
      <c r="C9013" s="12">
        <v>0</v>
      </c>
      <c r="D9013" s="71">
        <f>IF(MOD(COUNT(B$8:B9013),ROUND($B$5,0))=0,D9012+1,D9012)</f>
        <v>2</v>
      </c>
    </row>
    <row r="9014" spans="1:4">
      <c r="A9014" s="70">
        <v>98708</v>
      </c>
      <c r="B9014" s="12">
        <v>382</v>
      </c>
      <c r="C9014" s="12">
        <v>1</v>
      </c>
      <c r="D9014" s="71">
        <f>IF(MOD(COUNT(B$8:B9014),ROUND($B$5,0))=0,D9013+1,D9013)</f>
        <v>2</v>
      </c>
    </row>
    <row r="9015" spans="1:4">
      <c r="A9015" s="70">
        <v>99465</v>
      </c>
      <c r="B9015" s="12">
        <v>382</v>
      </c>
      <c r="C9015" s="12">
        <v>0</v>
      </c>
      <c r="D9015" s="71">
        <f>IF(MOD(COUNT(B$8:B9015),ROUND($B$5,0))=0,D9014+1,D9014)</f>
        <v>2</v>
      </c>
    </row>
    <row r="9016" spans="1:4">
      <c r="A9016" s="70">
        <v>105818</v>
      </c>
      <c r="B9016" s="12">
        <v>382</v>
      </c>
      <c r="C9016" s="12">
        <v>0</v>
      </c>
      <c r="D9016" s="71">
        <f>IF(MOD(COUNT(B$8:B9016),ROUND($B$5,0))=0,D9015+1,D9015)</f>
        <v>2</v>
      </c>
    </row>
    <row r="9017" spans="1:4">
      <c r="A9017" s="70">
        <v>108906</v>
      </c>
      <c r="B9017" s="12">
        <v>382</v>
      </c>
      <c r="C9017" s="12">
        <v>0</v>
      </c>
      <c r="D9017" s="71">
        <f>IF(MOD(COUNT(B$8:B9017),ROUND($B$5,0))=0,D9016+1,D9016)</f>
        <v>2</v>
      </c>
    </row>
    <row r="9018" spans="1:4">
      <c r="A9018" s="70">
        <v>125674</v>
      </c>
      <c r="B9018" s="12">
        <v>382</v>
      </c>
      <c r="C9018" s="12">
        <v>0</v>
      </c>
      <c r="D9018" s="71">
        <f>IF(MOD(COUNT(B$8:B9018),ROUND($B$5,0))=0,D9017+1,D9017)</f>
        <v>2</v>
      </c>
    </row>
    <row r="9019" spans="1:4">
      <c r="A9019" s="70">
        <v>128781</v>
      </c>
      <c r="B9019" s="12">
        <v>382</v>
      </c>
      <c r="C9019" s="12">
        <v>0</v>
      </c>
      <c r="D9019" s="71">
        <f>IF(MOD(COUNT(B$8:B9019),ROUND($B$5,0))=0,D9018+1,D9018)</f>
        <v>2</v>
      </c>
    </row>
    <row r="9020" spans="1:4">
      <c r="A9020" s="70">
        <v>136747</v>
      </c>
      <c r="B9020" s="12">
        <v>382</v>
      </c>
      <c r="C9020" s="12">
        <v>0</v>
      </c>
      <c r="D9020" s="71">
        <f>IF(MOD(COUNT(B$8:B9020),ROUND($B$5,0))=0,D9019+1,D9019)</f>
        <v>2</v>
      </c>
    </row>
    <row r="9021" spans="1:4">
      <c r="A9021" s="70">
        <v>136590</v>
      </c>
      <c r="B9021" s="12">
        <v>382</v>
      </c>
      <c r="C9021" s="12">
        <v>0</v>
      </c>
      <c r="D9021" s="71">
        <f>IF(MOD(COUNT(B$8:B9021),ROUND($B$5,0))=0,D9020+1,D9020)</f>
        <v>2</v>
      </c>
    </row>
    <row r="9022" spans="1:4">
      <c r="A9022" s="70">
        <v>137667</v>
      </c>
      <c r="B9022" s="12">
        <v>382</v>
      </c>
      <c r="C9022" s="12">
        <v>0</v>
      </c>
      <c r="D9022" s="71">
        <f>IF(MOD(COUNT(B$8:B9022),ROUND($B$5,0))=0,D9021+1,D9021)</f>
        <v>2</v>
      </c>
    </row>
    <row r="9023" spans="1:4">
      <c r="A9023" s="70">
        <v>138195</v>
      </c>
      <c r="B9023" s="12">
        <v>382</v>
      </c>
      <c r="C9023" s="12">
        <v>0</v>
      </c>
      <c r="D9023" s="71">
        <f>IF(MOD(COUNT(B$8:B9023),ROUND($B$5,0))=0,D9022+1,D9022)</f>
        <v>2</v>
      </c>
    </row>
    <row r="9024" spans="1:4">
      <c r="A9024" s="70">
        <v>138437</v>
      </c>
      <c r="B9024" s="12">
        <v>382</v>
      </c>
      <c r="C9024" s="12">
        <v>0</v>
      </c>
      <c r="D9024" s="71">
        <f>IF(MOD(COUNT(B$8:B9024),ROUND($B$5,0))=0,D9023+1,D9023)</f>
        <v>2</v>
      </c>
    </row>
    <row r="9025" spans="1:4">
      <c r="A9025" s="70">
        <v>139188</v>
      </c>
      <c r="B9025" s="12">
        <v>382</v>
      </c>
      <c r="C9025" s="12">
        <v>0</v>
      </c>
      <c r="D9025" s="71">
        <f>IF(MOD(COUNT(B$8:B9025),ROUND($B$5,0))=0,D9024+1,D9024)</f>
        <v>2</v>
      </c>
    </row>
    <row r="9026" spans="1:4">
      <c r="A9026" s="70">
        <v>211046</v>
      </c>
      <c r="B9026" s="12">
        <v>382</v>
      </c>
      <c r="C9026" s="12">
        <v>0</v>
      </c>
      <c r="D9026" s="71">
        <f>IF(MOD(COUNT(B$8:B9026),ROUND($B$5,0))=0,D9025+1,D9025)</f>
        <v>2</v>
      </c>
    </row>
    <row r="9027" spans="1:4">
      <c r="A9027" s="70">
        <v>211095</v>
      </c>
      <c r="B9027" s="12">
        <v>382</v>
      </c>
      <c r="C9027" s="12">
        <v>0</v>
      </c>
      <c r="D9027" s="71">
        <f>IF(MOD(COUNT(B$8:B9027),ROUND($B$5,0))=0,D9026+1,D9026)</f>
        <v>2</v>
      </c>
    </row>
    <row r="9028" spans="1:4">
      <c r="A9028" s="70">
        <v>220953</v>
      </c>
      <c r="B9028" s="12">
        <v>382</v>
      </c>
      <c r="C9028" s="12">
        <v>0</v>
      </c>
      <c r="D9028" s="71">
        <f>IF(MOD(COUNT(B$8:B9028),ROUND($B$5,0))=0,D9027+1,D9027)</f>
        <v>2</v>
      </c>
    </row>
    <row r="9029" spans="1:4">
      <c r="A9029" s="70">
        <v>222376</v>
      </c>
      <c r="B9029" s="12">
        <v>382</v>
      </c>
      <c r="C9029" s="12">
        <v>0</v>
      </c>
      <c r="D9029" s="71">
        <f>IF(MOD(COUNT(B$8:B9029),ROUND($B$5,0))=0,D9028+1,D9028)</f>
        <v>2</v>
      </c>
    </row>
    <row r="9030" spans="1:4">
      <c r="A9030" s="70">
        <v>222772</v>
      </c>
      <c r="B9030" s="12">
        <v>382</v>
      </c>
      <c r="C9030" s="12">
        <v>1</v>
      </c>
      <c r="D9030" s="71">
        <f>IF(MOD(COUNT(B$8:B9030),ROUND($B$5,0))=0,D9029+1,D9029)</f>
        <v>2</v>
      </c>
    </row>
    <row r="9031" spans="1:4">
      <c r="A9031" s="70">
        <v>224123</v>
      </c>
      <c r="B9031" s="12">
        <v>382</v>
      </c>
      <c r="C9031" s="12">
        <v>1</v>
      </c>
      <c r="D9031" s="71">
        <f>IF(MOD(COUNT(B$8:B9031),ROUND($B$5,0))=0,D9030+1,D9030)</f>
        <v>2</v>
      </c>
    </row>
    <row r="9032" spans="1:4">
      <c r="A9032" s="70">
        <v>225791</v>
      </c>
      <c r="B9032" s="12">
        <v>382</v>
      </c>
      <c r="C9032" s="12">
        <v>0</v>
      </c>
      <c r="D9032" s="71">
        <f>IF(MOD(COUNT(B$8:B9032),ROUND($B$5,0))=0,D9031+1,D9031)</f>
        <v>2</v>
      </c>
    </row>
    <row r="9033" spans="1:4">
      <c r="A9033" s="70">
        <v>227703</v>
      </c>
      <c r="B9033" s="12">
        <v>382</v>
      </c>
      <c r="C9033" s="12">
        <v>0</v>
      </c>
      <c r="D9033" s="71">
        <f>IF(MOD(COUNT(B$8:B9033),ROUND($B$5,0))=0,D9032+1,D9032)</f>
        <v>2</v>
      </c>
    </row>
    <row r="9034" spans="1:4">
      <c r="A9034" s="70">
        <v>227694</v>
      </c>
      <c r="B9034" s="12">
        <v>382</v>
      </c>
      <c r="C9034" s="12">
        <v>0</v>
      </c>
      <c r="D9034" s="71">
        <f>IF(MOD(COUNT(B$8:B9034),ROUND($B$5,0))=0,D9033+1,D9033)</f>
        <v>2</v>
      </c>
    </row>
    <row r="9035" spans="1:4">
      <c r="A9035" s="70">
        <v>227854</v>
      </c>
      <c r="B9035" s="12">
        <v>382</v>
      </c>
      <c r="C9035" s="12">
        <v>0</v>
      </c>
      <c r="D9035" s="71">
        <f>IF(MOD(COUNT(B$8:B9035),ROUND($B$5,0))=0,D9034+1,D9034)</f>
        <v>2</v>
      </c>
    </row>
    <row r="9036" spans="1:4">
      <c r="A9036" s="70">
        <v>228432</v>
      </c>
      <c r="B9036" s="12">
        <v>382</v>
      </c>
      <c r="C9036" s="12">
        <v>0</v>
      </c>
      <c r="D9036" s="71">
        <f>IF(MOD(COUNT(B$8:B9036),ROUND($B$5,0))=0,D9035+1,D9035)</f>
        <v>2</v>
      </c>
    </row>
    <row r="9037" spans="1:4">
      <c r="A9037" s="70">
        <v>228354</v>
      </c>
      <c r="B9037" s="12">
        <v>382</v>
      </c>
      <c r="C9037" s="12">
        <v>0</v>
      </c>
      <c r="D9037" s="71">
        <f>IF(MOD(COUNT(B$8:B9037),ROUND($B$5,0))=0,D9036+1,D9036)</f>
        <v>2</v>
      </c>
    </row>
    <row r="9038" spans="1:4">
      <c r="A9038" s="70">
        <v>228677</v>
      </c>
      <c r="B9038" s="12">
        <v>382</v>
      </c>
      <c r="C9038" s="12">
        <v>0</v>
      </c>
      <c r="D9038" s="71">
        <f>IF(MOD(COUNT(B$8:B9038),ROUND($B$5,0))=0,D9037+1,D9037)</f>
        <v>2</v>
      </c>
    </row>
    <row r="9039" spans="1:4">
      <c r="A9039" s="70">
        <v>228922</v>
      </c>
      <c r="B9039" s="12">
        <v>382</v>
      </c>
      <c r="C9039" s="12">
        <v>0</v>
      </c>
      <c r="D9039" s="71">
        <f>IF(MOD(COUNT(B$8:B9039),ROUND($B$5,0))=0,D9038+1,D9038)</f>
        <v>2</v>
      </c>
    </row>
    <row r="9040" spans="1:4">
      <c r="A9040" s="70">
        <v>229077</v>
      </c>
      <c r="B9040" s="12">
        <v>382</v>
      </c>
      <c r="C9040" s="12">
        <v>0</v>
      </c>
      <c r="D9040" s="71">
        <f>IF(MOD(COUNT(B$8:B9040),ROUND($B$5,0))=0,D9039+1,D9039)</f>
        <v>2</v>
      </c>
    </row>
    <row r="9041" spans="1:4">
      <c r="A9041" s="70">
        <v>229450</v>
      </c>
      <c r="B9041" s="12">
        <v>382</v>
      </c>
      <c r="C9041" s="12">
        <v>0</v>
      </c>
      <c r="D9041" s="71">
        <f>IF(MOD(COUNT(B$8:B9041),ROUND($B$5,0))=0,D9040+1,D9040)</f>
        <v>2</v>
      </c>
    </row>
    <row r="9042" spans="1:4">
      <c r="A9042" s="70">
        <v>231261</v>
      </c>
      <c r="B9042" s="12">
        <v>382</v>
      </c>
      <c r="C9042" s="12">
        <v>0</v>
      </c>
      <c r="D9042" s="71">
        <f>IF(MOD(COUNT(B$8:B9042),ROUND($B$5,0))=0,D9041+1,D9041)</f>
        <v>2</v>
      </c>
    </row>
    <row r="9043" spans="1:4">
      <c r="A9043" s="70">
        <v>231304</v>
      </c>
      <c r="B9043" s="12">
        <v>382</v>
      </c>
      <c r="C9043" s="12">
        <v>0</v>
      </c>
      <c r="D9043" s="71">
        <f>IF(MOD(COUNT(B$8:B9043),ROUND($B$5,0))=0,D9042+1,D9042)</f>
        <v>2</v>
      </c>
    </row>
    <row r="9044" spans="1:4">
      <c r="A9044" s="70">
        <v>235009</v>
      </c>
      <c r="B9044" s="12">
        <v>382</v>
      </c>
      <c r="C9044" s="12">
        <v>0</v>
      </c>
      <c r="D9044" s="71">
        <f>IF(MOD(COUNT(B$8:B9044),ROUND($B$5,0))=0,D9043+1,D9043)</f>
        <v>2</v>
      </c>
    </row>
    <row r="9045" spans="1:4">
      <c r="A9045" s="70">
        <v>235020</v>
      </c>
      <c r="B9045" s="12">
        <v>382</v>
      </c>
      <c r="C9045" s="12">
        <v>0</v>
      </c>
      <c r="D9045" s="71">
        <f>IF(MOD(COUNT(B$8:B9045),ROUND($B$5,0))=0,D9044+1,D9044)</f>
        <v>2</v>
      </c>
    </row>
    <row r="9046" spans="1:4">
      <c r="A9046" s="70">
        <v>242025</v>
      </c>
      <c r="B9046" s="12">
        <v>382</v>
      </c>
      <c r="C9046" s="12">
        <v>0</v>
      </c>
      <c r="D9046" s="71">
        <f>IF(MOD(COUNT(B$8:B9046),ROUND($B$5,0))=0,D9045+1,D9045)</f>
        <v>2</v>
      </c>
    </row>
    <row r="9047" spans="1:4">
      <c r="A9047" s="70">
        <v>243535</v>
      </c>
      <c r="B9047" s="12">
        <v>382</v>
      </c>
      <c r="C9047" s="12">
        <v>0</v>
      </c>
      <c r="D9047" s="71">
        <f>IF(MOD(COUNT(B$8:B9047),ROUND($B$5,0))=0,D9046+1,D9046)</f>
        <v>2</v>
      </c>
    </row>
    <row r="9048" spans="1:4">
      <c r="A9048" s="70">
        <v>243491</v>
      </c>
      <c r="B9048" s="12">
        <v>382</v>
      </c>
      <c r="C9048" s="12">
        <v>0</v>
      </c>
      <c r="D9048" s="71">
        <f>IF(MOD(COUNT(B$8:B9048),ROUND($B$5,0))=0,D9047+1,D9047)</f>
        <v>2</v>
      </c>
    </row>
    <row r="9049" spans="1:4">
      <c r="A9049" s="70">
        <v>244291</v>
      </c>
      <c r="B9049" s="12">
        <v>382</v>
      </c>
      <c r="C9049" s="12">
        <v>0</v>
      </c>
      <c r="D9049" s="71">
        <f>IF(MOD(COUNT(B$8:B9049),ROUND($B$5,0))=0,D9048+1,D9048)</f>
        <v>2</v>
      </c>
    </row>
    <row r="9050" spans="1:4">
      <c r="A9050" s="70">
        <v>247582</v>
      </c>
      <c r="B9050" s="12">
        <v>382</v>
      </c>
      <c r="C9050" s="12">
        <v>0</v>
      </c>
      <c r="D9050" s="71">
        <f>IF(MOD(COUNT(B$8:B9050),ROUND($B$5,0))=0,D9049+1,D9049)</f>
        <v>2</v>
      </c>
    </row>
    <row r="9051" spans="1:4">
      <c r="A9051" s="70">
        <v>248705</v>
      </c>
      <c r="B9051" s="12">
        <v>382</v>
      </c>
      <c r="C9051" s="12">
        <v>0</v>
      </c>
      <c r="D9051" s="71">
        <f>IF(MOD(COUNT(B$8:B9051),ROUND($B$5,0))=0,D9050+1,D9050)</f>
        <v>2</v>
      </c>
    </row>
    <row r="9052" spans="1:4">
      <c r="A9052" s="70">
        <v>249227</v>
      </c>
      <c r="B9052" s="12">
        <v>382</v>
      </c>
      <c r="C9052" s="12">
        <v>0</v>
      </c>
      <c r="D9052" s="71">
        <f>IF(MOD(COUNT(B$8:B9052),ROUND($B$5,0))=0,D9051+1,D9051)</f>
        <v>2</v>
      </c>
    </row>
    <row r="9053" spans="1:4">
      <c r="A9053" s="70">
        <v>250111</v>
      </c>
      <c r="B9053" s="12">
        <v>382</v>
      </c>
      <c r="C9053" s="12">
        <v>1</v>
      </c>
      <c r="D9053" s="71">
        <f>IF(MOD(COUNT(B$8:B9053),ROUND($B$5,0))=0,D9052+1,D9052)</f>
        <v>2</v>
      </c>
    </row>
    <row r="9054" spans="1:4">
      <c r="A9054" s="70">
        <v>251550</v>
      </c>
      <c r="B9054" s="12">
        <v>382</v>
      </c>
      <c r="C9054" s="12">
        <v>1</v>
      </c>
      <c r="D9054" s="71">
        <f>IF(MOD(COUNT(B$8:B9054),ROUND($B$5,0))=0,D9053+1,D9053)</f>
        <v>2</v>
      </c>
    </row>
    <row r="9055" spans="1:4">
      <c r="A9055" s="70">
        <v>255652</v>
      </c>
      <c r="B9055" s="12">
        <v>382</v>
      </c>
      <c r="C9055" s="12">
        <v>0</v>
      </c>
      <c r="D9055" s="71">
        <f>IF(MOD(COUNT(B$8:B9055),ROUND($B$5,0))=0,D9054+1,D9054)</f>
        <v>2</v>
      </c>
    </row>
    <row r="9056" spans="1:4">
      <c r="A9056" s="70">
        <v>255584</v>
      </c>
      <c r="B9056" s="12">
        <v>382</v>
      </c>
      <c r="C9056" s="12">
        <v>0</v>
      </c>
      <c r="D9056" s="71">
        <f>IF(MOD(COUNT(B$8:B9056),ROUND($B$5,0))=0,D9055+1,D9055)</f>
        <v>2</v>
      </c>
    </row>
    <row r="9057" spans="1:4">
      <c r="A9057" s="70">
        <v>261939</v>
      </c>
      <c r="B9057" s="12">
        <v>382</v>
      </c>
      <c r="C9057" s="12">
        <v>0</v>
      </c>
      <c r="D9057" s="71">
        <f>IF(MOD(COUNT(B$8:B9057),ROUND($B$5,0))=0,D9056+1,D9056)</f>
        <v>2</v>
      </c>
    </row>
    <row r="9058" spans="1:4">
      <c r="A9058" s="70">
        <v>261647</v>
      </c>
      <c r="B9058" s="12">
        <v>382</v>
      </c>
      <c r="C9058" s="12">
        <v>0</v>
      </c>
      <c r="D9058" s="71">
        <f>IF(MOD(COUNT(B$8:B9058),ROUND($B$5,0))=0,D9057+1,D9057)</f>
        <v>2</v>
      </c>
    </row>
    <row r="9059" spans="1:4">
      <c r="A9059" s="70">
        <v>263028</v>
      </c>
      <c r="B9059" s="12">
        <v>382</v>
      </c>
      <c r="C9059" s="12">
        <v>0</v>
      </c>
      <c r="D9059" s="71">
        <f>IF(MOD(COUNT(B$8:B9059),ROUND($B$5,0))=0,D9058+1,D9058)</f>
        <v>2</v>
      </c>
    </row>
    <row r="9060" spans="1:4">
      <c r="A9060" s="70">
        <v>263870</v>
      </c>
      <c r="B9060" s="12">
        <v>382</v>
      </c>
      <c r="C9060" s="12">
        <v>0</v>
      </c>
      <c r="D9060" s="71">
        <f>IF(MOD(COUNT(B$8:B9060),ROUND($B$5,0))=0,D9059+1,D9059)</f>
        <v>2</v>
      </c>
    </row>
    <row r="9061" spans="1:4">
      <c r="A9061" s="70">
        <v>266537</v>
      </c>
      <c r="B9061" s="12">
        <v>382</v>
      </c>
      <c r="C9061" s="12">
        <v>1</v>
      </c>
      <c r="D9061" s="71">
        <f>IF(MOD(COUNT(B$8:B9061),ROUND($B$5,0))=0,D9060+1,D9060)</f>
        <v>2</v>
      </c>
    </row>
    <row r="9062" spans="1:4">
      <c r="A9062" s="70">
        <v>267570</v>
      </c>
      <c r="B9062" s="12">
        <v>383</v>
      </c>
      <c r="C9062" s="12">
        <v>0</v>
      </c>
      <c r="D9062" s="71">
        <f>IF(MOD(COUNT(B$8:B9062),ROUND($B$5,0))=0,D9061+1,D9061)</f>
        <v>2</v>
      </c>
    </row>
    <row r="9063" spans="1:4">
      <c r="A9063" s="70">
        <v>270340</v>
      </c>
      <c r="B9063" s="12">
        <v>383</v>
      </c>
      <c r="C9063" s="12">
        <v>0</v>
      </c>
      <c r="D9063" s="71">
        <f>IF(MOD(COUNT(B$8:B9063),ROUND($B$5,0))=0,D9062+1,D9062)</f>
        <v>2</v>
      </c>
    </row>
    <row r="9064" spans="1:4">
      <c r="A9064" s="70">
        <v>270677</v>
      </c>
      <c r="B9064" s="12">
        <v>383</v>
      </c>
      <c r="C9064" s="12">
        <v>0</v>
      </c>
      <c r="D9064" s="71">
        <f>IF(MOD(COUNT(B$8:B9064),ROUND($B$5,0))=0,D9063+1,D9063)</f>
        <v>2</v>
      </c>
    </row>
    <row r="9065" spans="1:4">
      <c r="A9065" s="70">
        <v>272023</v>
      </c>
      <c r="B9065" s="12">
        <v>383</v>
      </c>
      <c r="C9065" s="12">
        <v>1</v>
      </c>
      <c r="D9065" s="71">
        <f>IF(MOD(COUNT(B$8:B9065),ROUND($B$5,0))=0,D9064+1,D9064)</f>
        <v>2</v>
      </c>
    </row>
    <row r="9066" spans="1:4">
      <c r="A9066" s="70">
        <v>16265</v>
      </c>
      <c r="B9066" s="12">
        <v>383</v>
      </c>
      <c r="C9066" s="12">
        <v>0</v>
      </c>
      <c r="D9066" s="71">
        <f>IF(MOD(COUNT(B$8:B9066),ROUND($B$5,0))=0,D9065+1,D9065)</f>
        <v>2</v>
      </c>
    </row>
    <row r="9067" spans="1:4">
      <c r="A9067" s="70">
        <v>18138</v>
      </c>
      <c r="B9067" s="12">
        <v>383</v>
      </c>
      <c r="C9067" s="12">
        <v>0</v>
      </c>
      <c r="D9067" s="71">
        <f>IF(MOD(COUNT(B$8:B9067),ROUND($B$5,0))=0,D9066+1,D9066)</f>
        <v>2</v>
      </c>
    </row>
    <row r="9068" spans="1:4">
      <c r="A9068" s="70">
        <v>18472</v>
      </c>
      <c r="B9068" s="12">
        <v>383</v>
      </c>
      <c r="C9068" s="12">
        <v>1</v>
      </c>
      <c r="D9068" s="71">
        <f>IF(MOD(COUNT(B$8:B9068),ROUND($B$5,0))=0,D9067+1,D9067)</f>
        <v>2</v>
      </c>
    </row>
    <row r="9069" spans="1:4">
      <c r="A9069" s="70">
        <v>23273</v>
      </c>
      <c r="B9069" s="12">
        <v>383</v>
      </c>
      <c r="C9069" s="12">
        <v>0</v>
      </c>
      <c r="D9069" s="71">
        <f>IF(MOD(COUNT(B$8:B9069),ROUND($B$5,0))=0,D9068+1,D9068)</f>
        <v>2</v>
      </c>
    </row>
    <row r="9070" spans="1:4">
      <c r="A9070" s="70">
        <v>23365</v>
      </c>
      <c r="B9070" s="12">
        <v>383</v>
      </c>
      <c r="C9070" s="12">
        <v>0</v>
      </c>
      <c r="D9070" s="71">
        <f>IF(MOD(COUNT(B$8:B9070),ROUND($B$5,0))=0,D9069+1,D9069)</f>
        <v>2</v>
      </c>
    </row>
    <row r="9071" spans="1:4">
      <c r="A9071" s="70">
        <v>24451</v>
      </c>
      <c r="B9071" s="12">
        <v>383</v>
      </c>
      <c r="C9071" s="12">
        <v>0</v>
      </c>
      <c r="D9071" s="71">
        <f>IF(MOD(COUNT(B$8:B9071),ROUND($B$5,0))=0,D9070+1,D9070)</f>
        <v>2</v>
      </c>
    </row>
    <row r="9072" spans="1:4">
      <c r="A9072" s="70">
        <v>29213</v>
      </c>
      <c r="B9072" s="12">
        <v>383</v>
      </c>
      <c r="C9072" s="12">
        <v>0</v>
      </c>
      <c r="D9072" s="71">
        <f>IF(MOD(COUNT(B$8:B9072),ROUND($B$5,0))=0,D9071+1,D9071)</f>
        <v>2</v>
      </c>
    </row>
    <row r="9073" spans="1:4">
      <c r="A9073" s="70">
        <v>29074</v>
      </c>
      <c r="B9073" s="12">
        <v>383</v>
      </c>
      <c r="C9073" s="12">
        <v>1</v>
      </c>
      <c r="D9073" s="71">
        <f>IF(MOD(COUNT(B$8:B9073),ROUND($B$5,0))=0,D9072+1,D9072)</f>
        <v>2</v>
      </c>
    </row>
    <row r="9074" spans="1:4">
      <c r="A9074" s="70">
        <v>30845</v>
      </c>
      <c r="B9074" s="12">
        <v>383</v>
      </c>
      <c r="C9074" s="12">
        <v>0</v>
      </c>
      <c r="D9074" s="71">
        <f>IF(MOD(COUNT(B$8:B9074),ROUND($B$5,0))=0,D9073+1,D9073)</f>
        <v>2</v>
      </c>
    </row>
    <row r="9075" spans="1:4">
      <c r="A9075" s="70">
        <v>31491</v>
      </c>
      <c r="B9075" s="12">
        <v>383</v>
      </c>
      <c r="C9075" s="12">
        <v>0</v>
      </c>
      <c r="D9075" s="71">
        <f>IF(MOD(COUNT(B$8:B9075),ROUND($B$5,0))=0,D9074+1,D9074)</f>
        <v>2</v>
      </c>
    </row>
    <row r="9076" spans="1:4">
      <c r="A9076" s="70">
        <v>31528</v>
      </c>
      <c r="B9076" s="12">
        <v>383</v>
      </c>
      <c r="C9076" s="12">
        <v>0</v>
      </c>
      <c r="D9076" s="71">
        <f>IF(MOD(COUNT(B$8:B9076),ROUND($B$5,0))=0,D9075+1,D9075)</f>
        <v>2</v>
      </c>
    </row>
    <row r="9077" spans="1:4">
      <c r="A9077" s="70">
        <v>33373</v>
      </c>
      <c r="B9077" s="12">
        <v>383</v>
      </c>
      <c r="C9077" s="12">
        <v>0</v>
      </c>
      <c r="D9077" s="71">
        <f>IF(MOD(COUNT(B$8:B9077),ROUND($B$5,0))=0,D9076+1,D9076)</f>
        <v>2</v>
      </c>
    </row>
    <row r="9078" spans="1:4">
      <c r="A9078" s="70">
        <v>34266</v>
      </c>
      <c r="B9078" s="12">
        <v>383</v>
      </c>
      <c r="C9078" s="12">
        <v>0</v>
      </c>
      <c r="D9078" s="71">
        <f>IF(MOD(COUNT(B$8:B9078),ROUND($B$5,0))=0,D9077+1,D9077)</f>
        <v>2</v>
      </c>
    </row>
    <row r="9079" spans="1:4">
      <c r="A9079" s="70">
        <v>36639</v>
      </c>
      <c r="B9079" s="12">
        <v>383</v>
      </c>
      <c r="C9079" s="12">
        <v>0</v>
      </c>
      <c r="D9079" s="71">
        <f>IF(MOD(COUNT(B$8:B9079),ROUND($B$5,0))=0,D9078+1,D9078)</f>
        <v>2</v>
      </c>
    </row>
    <row r="9080" spans="1:4">
      <c r="A9080" s="70">
        <v>38357</v>
      </c>
      <c r="B9080" s="12">
        <v>383</v>
      </c>
      <c r="C9080" s="12">
        <v>0</v>
      </c>
      <c r="D9080" s="71">
        <f>IF(MOD(COUNT(B$8:B9080),ROUND($B$5,0))=0,D9079+1,D9079)</f>
        <v>2</v>
      </c>
    </row>
    <row r="9081" spans="1:4">
      <c r="A9081" s="70">
        <v>38454</v>
      </c>
      <c r="B9081" s="12">
        <v>383</v>
      </c>
      <c r="C9081" s="12">
        <v>0</v>
      </c>
      <c r="D9081" s="71">
        <f>IF(MOD(COUNT(B$8:B9081),ROUND($B$5,0))=0,D9080+1,D9080)</f>
        <v>2</v>
      </c>
    </row>
    <row r="9082" spans="1:4">
      <c r="A9082" s="70">
        <v>39916</v>
      </c>
      <c r="B9082" s="12">
        <v>383</v>
      </c>
      <c r="C9082" s="12">
        <v>0</v>
      </c>
      <c r="D9082" s="71">
        <f>IF(MOD(COUNT(B$8:B9082),ROUND($B$5,0))=0,D9081+1,D9081)</f>
        <v>2</v>
      </c>
    </row>
    <row r="9083" spans="1:4">
      <c r="A9083" s="70">
        <v>39287</v>
      </c>
      <c r="B9083" s="12">
        <v>383</v>
      </c>
      <c r="C9083" s="12">
        <v>0</v>
      </c>
      <c r="D9083" s="71">
        <f>IF(MOD(COUNT(B$8:B9083),ROUND($B$5,0))=0,D9082+1,D9082)</f>
        <v>2</v>
      </c>
    </row>
    <row r="9084" spans="1:4">
      <c r="A9084" s="70">
        <v>40384</v>
      </c>
      <c r="B9084" s="12">
        <v>383</v>
      </c>
      <c r="C9084" s="12">
        <v>0</v>
      </c>
      <c r="D9084" s="71">
        <f>IF(MOD(COUNT(B$8:B9084),ROUND($B$5,0))=0,D9083+1,D9083)</f>
        <v>2</v>
      </c>
    </row>
    <row r="9085" spans="1:4">
      <c r="A9085" s="70">
        <v>47602</v>
      </c>
      <c r="B9085" s="12">
        <v>383</v>
      </c>
      <c r="C9085" s="12">
        <v>0</v>
      </c>
      <c r="D9085" s="71">
        <f>IF(MOD(COUNT(B$8:B9085),ROUND($B$5,0))=0,D9084+1,D9084)</f>
        <v>2</v>
      </c>
    </row>
    <row r="9086" spans="1:4">
      <c r="A9086" s="70">
        <v>47668</v>
      </c>
      <c r="B9086" s="12">
        <v>383</v>
      </c>
      <c r="C9086" s="12">
        <v>0</v>
      </c>
      <c r="D9086" s="71">
        <f>IF(MOD(COUNT(B$8:B9086),ROUND($B$5,0))=0,D9085+1,D9085)</f>
        <v>2</v>
      </c>
    </row>
    <row r="9087" spans="1:4">
      <c r="A9087" s="70">
        <v>47102</v>
      </c>
      <c r="B9087" s="12">
        <v>383</v>
      </c>
      <c r="C9087" s="12">
        <v>0</v>
      </c>
      <c r="D9087" s="71">
        <f>IF(MOD(COUNT(B$8:B9087),ROUND($B$5,0))=0,D9086+1,D9086)</f>
        <v>2</v>
      </c>
    </row>
    <row r="9088" spans="1:4">
      <c r="A9088" s="70">
        <v>51865</v>
      </c>
      <c r="B9088" s="12">
        <v>383</v>
      </c>
      <c r="C9088" s="12">
        <v>0</v>
      </c>
      <c r="D9088" s="71">
        <f>IF(MOD(COUNT(B$8:B9088),ROUND($B$5,0))=0,D9087+1,D9087)</f>
        <v>2</v>
      </c>
    </row>
    <row r="9089" spans="1:4">
      <c r="A9089" s="70">
        <v>52949</v>
      </c>
      <c r="B9089" s="12">
        <v>383</v>
      </c>
      <c r="C9089" s="12">
        <v>0</v>
      </c>
      <c r="D9089" s="71">
        <f>IF(MOD(COUNT(B$8:B9089),ROUND($B$5,0))=0,D9088+1,D9088)</f>
        <v>2</v>
      </c>
    </row>
    <row r="9090" spans="1:4">
      <c r="A9090" s="70">
        <v>52921</v>
      </c>
      <c r="B9090" s="12">
        <v>383</v>
      </c>
      <c r="C9090" s="12">
        <v>0</v>
      </c>
      <c r="D9090" s="71">
        <f>IF(MOD(COUNT(B$8:B9090),ROUND($B$5,0))=0,D9089+1,D9089)</f>
        <v>2</v>
      </c>
    </row>
    <row r="9091" spans="1:4">
      <c r="A9091" s="70">
        <v>53504</v>
      </c>
      <c r="B9091" s="12">
        <v>383</v>
      </c>
      <c r="C9091" s="12">
        <v>0</v>
      </c>
      <c r="D9091" s="71">
        <f>IF(MOD(COUNT(B$8:B9091),ROUND($B$5,0))=0,D9090+1,D9090)</f>
        <v>2</v>
      </c>
    </row>
    <row r="9092" spans="1:4">
      <c r="A9092" s="70">
        <v>54230</v>
      </c>
      <c r="B9092" s="12">
        <v>383</v>
      </c>
      <c r="C9092" s="12">
        <v>1</v>
      </c>
      <c r="D9092" s="71">
        <f>IF(MOD(COUNT(B$8:B9092),ROUND($B$5,0))=0,D9091+1,D9091)</f>
        <v>2</v>
      </c>
    </row>
    <row r="9093" spans="1:4">
      <c r="A9093" s="70">
        <v>54278</v>
      </c>
      <c r="B9093" s="12">
        <v>383</v>
      </c>
      <c r="C9093" s="12">
        <v>0</v>
      </c>
      <c r="D9093" s="71">
        <f>IF(MOD(COUNT(B$8:B9093),ROUND($B$5,0))=0,D9092+1,D9092)</f>
        <v>2</v>
      </c>
    </row>
    <row r="9094" spans="1:4">
      <c r="A9094" s="70">
        <v>57139</v>
      </c>
      <c r="B9094" s="12">
        <v>383</v>
      </c>
      <c r="C9094" s="12">
        <v>0</v>
      </c>
      <c r="D9094" s="71">
        <f>IF(MOD(COUNT(B$8:B9094),ROUND($B$5,0))=0,D9093+1,D9093)</f>
        <v>2</v>
      </c>
    </row>
    <row r="9095" spans="1:4">
      <c r="A9095" s="70">
        <v>57138</v>
      </c>
      <c r="B9095" s="12">
        <v>383</v>
      </c>
      <c r="C9095" s="12">
        <v>0</v>
      </c>
      <c r="D9095" s="71">
        <f>IF(MOD(COUNT(B$8:B9095),ROUND($B$5,0))=0,D9094+1,D9094)</f>
        <v>2</v>
      </c>
    </row>
    <row r="9096" spans="1:4">
      <c r="A9096" s="70">
        <v>57055</v>
      </c>
      <c r="B9096" s="12">
        <v>383</v>
      </c>
      <c r="C9096" s="12">
        <v>1</v>
      </c>
      <c r="D9096" s="71">
        <f>IF(MOD(COUNT(B$8:B9096),ROUND($B$5,0))=0,D9095+1,D9095)</f>
        <v>2</v>
      </c>
    </row>
    <row r="9097" spans="1:4">
      <c r="A9097" s="70">
        <v>59436</v>
      </c>
      <c r="B9097" s="12">
        <v>383</v>
      </c>
      <c r="C9097" s="12">
        <v>0</v>
      </c>
      <c r="D9097" s="71">
        <f>IF(MOD(COUNT(B$8:B9097),ROUND($B$5,0))=0,D9096+1,D9096)</f>
        <v>2</v>
      </c>
    </row>
    <row r="9098" spans="1:4">
      <c r="A9098" s="70">
        <v>59182</v>
      </c>
      <c r="B9098" s="12">
        <v>383</v>
      </c>
      <c r="C9098" s="12">
        <v>0</v>
      </c>
      <c r="D9098" s="71">
        <f>IF(MOD(COUNT(B$8:B9098),ROUND($B$5,0))=0,D9097+1,D9097)</f>
        <v>2</v>
      </c>
    </row>
    <row r="9099" spans="1:4">
      <c r="A9099" s="70">
        <v>59614</v>
      </c>
      <c r="B9099" s="12">
        <v>383</v>
      </c>
      <c r="C9099" s="12">
        <v>0</v>
      </c>
      <c r="D9099" s="71">
        <f>IF(MOD(COUNT(B$8:B9099),ROUND($B$5,0))=0,D9098+1,D9098)</f>
        <v>2</v>
      </c>
    </row>
    <row r="9100" spans="1:4">
      <c r="A9100" s="70">
        <v>64199</v>
      </c>
      <c r="B9100" s="12">
        <v>383</v>
      </c>
      <c r="C9100" s="12">
        <v>0</v>
      </c>
      <c r="D9100" s="71">
        <f>IF(MOD(COUNT(B$8:B9100),ROUND($B$5,0))=0,D9099+1,D9099)</f>
        <v>2</v>
      </c>
    </row>
    <row r="9101" spans="1:4">
      <c r="A9101" s="70">
        <v>65673</v>
      </c>
      <c r="B9101" s="12">
        <v>383</v>
      </c>
      <c r="C9101" s="12">
        <v>0</v>
      </c>
      <c r="D9101" s="71">
        <f>IF(MOD(COUNT(B$8:B9101),ROUND($B$5,0))=0,D9100+1,D9100)</f>
        <v>2</v>
      </c>
    </row>
    <row r="9102" spans="1:4">
      <c r="A9102" s="70">
        <v>65050</v>
      </c>
      <c r="B9102" s="12">
        <v>383</v>
      </c>
      <c r="C9102" s="12">
        <v>1</v>
      </c>
      <c r="D9102" s="71">
        <f>IF(MOD(COUNT(B$8:B9102),ROUND($B$5,0))=0,D9101+1,D9101)</f>
        <v>2</v>
      </c>
    </row>
    <row r="9103" spans="1:4">
      <c r="A9103" s="70">
        <v>67828</v>
      </c>
      <c r="B9103" s="12">
        <v>383</v>
      </c>
      <c r="C9103" s="12">
        <v>0</v>
      </c>
      <c r="D9103" s="71">
        <f>IF(MOD(COUNT(B$8:B9103),ROUND($B$5,0))=0,D9102+1,D9102)</f>
        <v>2</v>
      </c>
    </row>
    <row r="9104" spans="1:4">
      <c r="A9104" s="70">
        <v>70199</v>
      </c>
      <c r="B9104" s="12">
        <v>383</v>
      </c>
      <c r="C9104" s="12">
        <v>0</v>
      </c>
      <c r="D9104" s="71">
        <f>IF(MOD(COUNT(B$8:B9104),ROUND($B$5,0))=0,D9103+1,D9103)</f>
        <v>2</v>
      </c>
    </row>
    <row r="9105" spans="1:4">
      <c r="A9105" s="70">
        <v>71844</v>
      </c>
      <c r="B9105" s="12">
        <v>383</v>
      </c>
      <c r="C9105" s="12">
        <v>0</v>
      </c>
      <c r="D9105" s="71">
        <f>IF(MOD(COUNT(B$8:B9105),ROUND($B$5,0))=0,D9104+1,D9104)</f>
        <v>2</v>
      </c>
    </row>
    <row r="9106" spans="1:4">
      <c r="A9106" s="70">
        <v>72559</v>
      </c>
      <c r="B9106" s="12">
        <v>383</v>
      </c>
      <c r="C9106" s="12">
        <v>0</v>
      </c>
      <c r="D9106" s="71">
        <f>IF(MOD(COUNT(B$8:B9106),ROUND($B$5,0))=0,D9105+1,D9105)</f>
        <v>2</v>
      </c>
    </row>
    <row r="9107" spans="1:4">
      <c r="A9107" s="70">
        <v>74289</v>
      </c>
      <c r="B9107" s="12">
        <v>383</v>
      </c>
      <c r="C9107" s="12">
        <v>0</v>
      </c>
      <c r="D9107" s="71">
        <f>IF(MOD(COUNT(B$8:B9107),ROUND($B$5,0))=0,D9106+1,D9106)</f>
        <v>2</v>
      </c>
    </row>
    <row r="9108" spans="1:4">
      <c r="A9108" s="70">
        <v>74288</v>
      </c>
      <c r="B9108" s="12">
        <v>383</v>
      </c>
      <c r="C9108" s="12">
        <v>1</v>
      </c>
      <c r="D9108" s="71">
        <f>IF(MOD(COUNT(B$8:B9108),ROUND($B$5,0))=0,D9107+1,D9107)</f>
        <v>2</v>
      </c>
    </row>
    <row r="9109" spans="1:4">
      <c r="A9109" s="70">
        <v>74799</v>
      </c>
      <c r="B9109" s="12">
        <v>383</v>
      </c>
      <c r="C9109" s="12">
        <v>0</v>
      </c>
      <c r="D9109" s="71">
        <f>IF(MOD(COUNT(B$8:B9109),ROUND($B$5,0))=0,D9108+1,D9108)</f>
        <v>2</v>
      </c>
    </row>
    <row r="9110" spans="1:4">
      <c r="A9110" s="70">
        <v>74772</v>
      </c>
      <c r="B9110" s="12">
        <v>383</v>
      </c>
      <c r="C9110" s="12">
        <v>0</v>
      </c>
      <c r="D9110" s="71">
        <f>IF(MOD(COUNT(B$8:B9110),ROUND($B$5,0))=0,D9109+1,D9109)</f>
        <v>2</v>
      </c>
    </row>
    <row r="9111" spans="1:4">
      <c r="A9111" s="70">
        <v>74946</v>
      </c>
      <c r="B9111" s="12">
        <v>383</v>
      </c>
      <c r="C9111" s="12">
        <v>1</v>
      </c>
      <c r="D9111" s="71">
        <f>IF(MOD(COUNT(B$8:B9111),ROUND($B$5,0))=0,D9110+1,D9110)</f>
        <v>2</v>
      </c>
    </row>
    <row r="9112" spans="1:4">
      <c r="A9112" s="70">
        <v>75744</v>
      </c>
      <c r="B9112" s="12">
        <v>383</v>
      </c>
      <c r="C9112" s="12">
        <v>0</v>
      </c>
      <c r="D9112" s="71">
        <f>IF(MOD(COUNT(B$8:B9112),ROUND($B$5,0))=0,D9111+1,D9111)</f>
        <v>2</v>
      </c>
    </row>
    <row r="9113" spans="1:4">
      <c r="A9113" s="70">
        <v>76951</v>
      </c>
      <c r="B9113" s="12">
        <v>383</v>
      </c>
      <c r="C9113" s="12">
        <v>0</v>
      </c>
      <c r="D9113" s="71">
        <f>IF(MOD(COUNT(B$8:B9113),ROUND($B$5,0))=0,D9112+1,D9112)</f>
        <v>2</v>
      </c>
    </row>
    <row r="9114" spans="1:4">
      <c r="A9114" s="70">
        <v>78738</v>
      </c>
      <c r="B9114" s="12">
        <v>383</v>
      </c>
      <c r="C9114" s="12">
        <v>0</v>
      </c>
      <c r="D9114" s="71">
        <f>IF(MOD(COUNT(B$8:B9114),ROUND($B$5,0))=0,D9113+1,D9113)</f>
        <v>2</v>
      </c>
    </row>
    <row r="9115" spans="1:4">
      <c r="A9115" s="70">
        <v>80631</v>
      </c>
      <c r="B9115" s="12">
        <v>383</v>
      </c>
      <c r="C9115" s="12">
        <v>0</v>
      </c>
      <c r="D9115" s="71">
        <f>IF(MOD(COUNT(B$8:B9115),ROUND($B$5,0))=0,D9114+1,D9114)</f>
        <v>2</v>
      </c>
    </row>
    <row r="9116" spans="1:4">
      <c r="A9116" s="70">
        <v>80720</v>
      </c>
      <c r="B9116" s="12">
        <v>383</v>
      </c>
      <c r="C9116" s="12">
        <v>0</v>
      </c>
      <c r="D9116" s="71">
        <f>IF(MOD(COUNT(B$8:B9116),ROUND($B$5,0))=0,D9115+1,D9115)</f>
        <v>2</v>
      </c>
    </row>
    <row r="9117" spans="1:4">
      <c r="A9117" s="70">
        <v>81967</v>
      </c>
      <c r="B9117" s="12">
        <v>383</v>
      </c>
      <c r="C9117" s="12">
        <v>0</v>
      </c>
      <c r="D9117" s="71">
        <f>IF(MOD(COUNT(B$8:B9117),ROUND($B$5,0))=0,D9116+1,D9116)</f>
        <v>2</v>
      </c>
    </row>
    <row r="9118" spans="1:4">
      <c r="A9118" s="70">
        <v>82318</v>
      </c>
      <c r="B9118" s="12">
        <v>383</v>
      </c>
      <c r="C9118" s="12">
        <v>0</v>
      </c>
      <c r="D9118" s="71">
        <f>IF(MOD(COUNT(B$8:B9118),ROUND($B$5,0))=0,D9117+1,D9117)</f>
        <v>2</v>
      </c>
    </row>
    <row r="9119" spans="1:4">
      <c r="A9119" s="70">
        <v>82708</v>
      </c>
      <c r="B9119" s="12">
        <v>383</v>
      </c>
      <c r="C9119" s="12">
        <v>0</v>
      </c>
      <c r="D9119" s="71">
        <f>IF(MOD(COUNT(B$8:B9119),ROUND($B$5,0))=0,D9118+1,D9118)</f>
        <v>2</v>
      </c>
    </row>
    <row r="9120" spans="1:4">
      <c r="A9120" s="70">
        <v>84320</v>
      </c>
      <c r="B9120" s="12">
        <v>383</v>
      </c>
      <c r="C9120" s="12">
        <v>0</v>
      </c>
      <c r="D9120" s="71">
        <f>IF(MOD(COUNT(B$8:B9120),ROUND($B$5,0))=0,D9119+1,D9119)</f>
        <v>2</v>
      </c>
    </row>
    <row r="9121" spans="1:4">
      <c r="A9121" s="70">
        <v>85691</v>
      </c>
      <c r="B9121" s="12">
        <v>383</v>
      </c>
      <c r="C9121" s="12">
        <v>0</v>
      </c>
      <c r="D9121" s="71">
        <f>IF(MOD(COUNT(B$8:B9121),ROUND($B$5,0))=0,D9120+1,D9120)</f>
        <v>2</v>
      </c>
    </row>
    <row r="9122" spans="1:4">
      <c r="A9122" s="70">
        <v>85609</v>
      </c>
      <c r="B9122" s="12">
        <v>383</v>
      </c>
      <c r="C9122" s="12">
        <v>0</v>
      </c>
      <c r="D9122" s="71">
        <f>IF(MOD(COUNT(B$8:B9122),ROUND($B$5,0))=0,D9121+1,D9121)</f>
        <v>2</v>
      </c>
    </row>
    <row r="9123" spans="1:4">
      <c r="A9123" s="70">
        <v>85634</v>
      </c>
      <c r="B9123" s="12">
        <v>383</v>
      </c>
      <c r="C9123" s="12">
        <v>0</v>
      </c>
      <c r="D9123" s="71">
        <f>IF(MOD(COUNT(B$8:B9123),ROUND($B$5,0))=0,D9122+1,D9122)</f>
        <v>2</v>
      </c>
    </row>
    <row r="9124" spans="1:4">
      <c r="A9124" s="70">
        <v>85521</v>
      </c>
      <c r="B9124" s="12">
        <v>383</v>
      </c>
      <c r="C9124" s="12">
        <v>0</v>
      </c>
      <c r="D9124" s="71">
        <f>IF(MOD(COUNT(B$8:B9124),ROUND($B$5,0))=0,D9123+1,D9123)</f>
        <v>2</v>
      </c>
    </row>
    <row r="9125" spans="1:4">
      <c r="A9125" s="70">
        <v>86784</v>
      </c>
      <c r="B9125" s="12">
        <v>383</v>
      </c>
      <c r="C9125" s="12">
        <v>0</v>
      </c>
      <c r="D9125" s="71">
        <f>IF(MOD(COUNT(B$8:B9125),ROUND($B$5,0))=0,D9124+1,D9124)</f>
        <v>2</v>
      </c>
    </row>
    <row r="9126" spans="1:4">
      <c r="A9126" s="70">
        <v>87057</v>
      </c>
      <c r="B9126" s="12">
        <v>383</v>
      </c>
      <c r="C9126" s="12">
        <v>0</v>
      </c>
      <c r="D9126" s="71">
        <f>IF(MOD(COUNT(B$8:B9126),ROUND($B$5,0))=0,D9125+1,D9125)</f>
        <v>2</v>
      </c>
    </row>
    <row r="9127" spans="1:4">
      <c r="A9127" s="70">
        <v>87844</v>
      </c>
      <c r="B9127" s="12">
        <v>383</v>
      </c>
      <c r="C9127" s="12">
        <v>0</v>
      </c>
      <c r="D9127" s="71">
        <f>IF(MOD(COUNT(B$8:B9127),ROUND($B$5,0))=0,D9126+1,D9126)</f>
        <v>2</v>
      </c>
    </row>
    <row r="9128" spans="1:4">
      <c r="A9128" s="70">
        <v>87869</v>
      </c>
      <c r="B9128" s="12">
        <v>383</v>
      </c>
      <c r="C9128" s="12">
        <v>0</v>
      </c>
      <c r="D9128" s="71">
        <f>IF(MOD(COUNT(B$8:B9128),ROUND($B$5,0))=0,D9127+1,D9127)</f>
        <v>2</v>
      </c>
    </row>
    <row r="9129" spans="1:4">
      <c r="A9129" s="70">
        <v>87913</v>
      </c>
      <c r="B9129" s="12">
        <v>383</v>
      </c>
      <c r="C9129" s="12">
        <v>0</v>
      </c>
      <c r="D9129" s="71">
        <f>IF(MOD(COUNT(B$8:B9129),ROUND($B$5,0))=0,D9128+1,D9128)</f>
        <v>2</v>
      </c>
    </row>
    <row r="9130" spans="1:4">
      <c r="A9130" s="70">
        <v>89312</v>
      </c>
      <c r="B9130" s="12">
        <v>383</v>
      </c>
      <c r="C9130" s="12">
        <v>0</v>
      </c>
      <c r="D9130" s="71">
        <f>IF(MOD(COUNT(B$8:B9130),ROUND($B$5,0))=0,D9129+1,D9129)</f>
        <v>2</v>
      </c>
    </row>
    <row r="9131" spans="1:4">
      <c r="A9131" s="70">
        <v>89704</v>
      </c>
      <c r="B9131" s="12">
        <v>383</v>
      </c>
      <c r="C9131" s="12">
        <v>0</v>
      </c>
      <c r="D9131" s="71">
        <f>IF(MOD(COUNT(B$8:B9131),ROUND($B$5,0))=0,D9130+1,D9130)</f>
        <v>2</v>
      </c>
    </row>
    <row r="9132" spans="1:4">
      <c r="A9132" s="70">
        <v>91183</v>
      </c>
      <c r="B9132" s="12">
        <v>383</v>
      </c>
      <c r="C9132" s="12">
        <v>0</v>
      </c>
      <c r="D9132" s="71">
        <f>IF(MOD(COUNT(B$8:B9132),ROUND($B$5,0))=0,D9131+1,D9131)</f>
        <v>2</v>
      </c>
    </row>
    <row r="9133" spans="1:4">
      <c r="A9133" s="70">
        <v>91250</v>
      </c>
      <c r="B9133" s="12">
        <v>383</v>
      </c>
      <c r="C9133" s="12">
        <v>0</v>
      </c>
      <c r="D9133" s="71">
        <f>IF(MOD(COUNT(B$8:B9133),ROUND($B$5,0))=0,D9132+1,D9132)</f>
        <v>2</v>
      </c>
    </row>
    <row r="9134" spans="1:4">
      <c r="A9134" s="70">
        <v>92417</v>
      </c>
      <c r="B9134" s="12">
        <v>383</v>
      </c>
      <c r="C9134" s="12">
        <v>0</v>
      </c>
      <c r="D9134" s="71">
        <f>IF(MOD(COUNT(B$8:B9134),ROUND($B$5,0))=0,D9133+1,D9133)</f>
        <v>2</v>
      </c>
    </row>
    <row r="9135" spans="1:4">
      <c r="A9135" s="70">
        <v>94073</v>
      </c>
      <c r="B9135" s="12">
        <v>383</v>
      </c>
      <c r="C9135" s="12">
        <v>0</v>
      </c>
      <c r="D9135" s="71">
        <f>IF(MOD(COUNT(B$8:B9135),ROUND($B$5,0))=0,D9134+1,D9134)</f>
        <v>2</v>
      </c>
    </row>
    <row r="9136" spans="1:4">
      <c r="A9136" s="70">
        <v>96771</v>
      </c>
      <c r="B9136" s="12">
        <v>383</v>
      </c>
      <c r="C9136" s="12">
        <v>0</v>
      </c>
      <c r="D9136" s="71">
        <f>IF(MOD(COUNT(B$8:B9136),ROUND($B$5,0))=0,D9135+1,D9135)</f>
        <v>2</v>
      </c>
    </row>
    <row r="9137" spans="1:4">
      <c r="A9137" s="70">
        <v>98708</v>
      </c>
      <c r="B9137" s="12">
        <v>383</v>
      </c>
      <c r="C9137" s="12">
        <v>1</v>
      </c>
      <c r="D9137" s="71">
        <f>IF(MOD(COUNT(B$8:B9137),ROUND($B$5,0))=0,D9136+1,D9136)</f>
        <v>2</v>
      </c>
    </row>
    <row r="9138" spans="1:4">
      <c r="A9138" s="70">
        <v>102060</v>
      </c>
      <c r="B9138" s="12">
        <v>383</v>
      </c>
      <c r="C9138" s="12">
        <v>0</v>
      </c>
      <c r="D9138" s="71">
        <f>IF(MOD(COUNT(B$8:B9138),ROUND($B$5,0))=0,D9137+1,D9137)</f>
        <v>2</v>
      </c>
    </row>
    <row r="9139" spans="1:4">
      <c r="A9139" s="70">
        <v>105262</v>
      </c>
      <c r="B9139" s="12">
        <v>383</v>
      </c>
      <c r="C9139" s="12">
        <v>0</v>
      </c>
      <c r="D9139" s="71">
        <f>IF(MOD(COUNT(B$8:B9139),ROUND($B$5,0))=0,D9138+1,D9138)</f>
        <v>2</v>
      </c>
    </row>
    <row r="9140" spans="1:4">
      <c r="A9140" s="70">
        <v>109047</v>
      </c>
      <c r="B9140" s="12">
        <v>383</v>
      </c>
      <c r="C9140" s="12">
        <v>0</v>
      </c>
      <c r="D9140" s="71">
        <f>IF(MOD(COUNT(B$8:B9140),ROUND($B$5,0))=0,D9139+1,D9139)</f>
        <v>2</v>
      </c>
    </row>
    <row r="9141" spans="1:4">
      <c r="A9141" s="70">
        <v>109069</v>
      </c>
      <c r="B9141" s="12">
        <v>383</v>
      </c>
      <c r="C9141" s="12">
        <v>0</v>
      </c>
      <c r="D9141" s="71">
        <f>IF(MOD(COUNT(B$8:B9141),ROUND($B$5,0))=0,D9140+1,D9140)</f>
        <v>2</v>
      </c>
    </row>
    <row r="9142" spans="1:4">
      <c r="A9142" s="70">
        <v>109063</v>
      </c>
      <c r="B9142" s="12">
        <v>383</v>
      </c>
      <c r="C9142" s="12">
        <v>0</v>
      </c>
      <c r="D9142" s="71">
        <f>IF(MOD(COUNT(B$8:B9142),ROUND($B$5,0))=0,D9141+1,D9141)</f>
        <v>2</v>
      </c>
    </row>
    <row r="9143" spans="1:4">
      <c r="A9143" s="70">
        <v>125649</v>
      </c>
      <c r="B9143" s="12">
        <v>383</v>
      </c>
      <c r="C9143" s="12">
        <v>0</v>
      </c>
      <c r="D9143" s="71">
        <f>IF(MOD(COUNT(B$8:B9143),ROUND($B$5,0))=0,D9142+1,D9142)</f>
        <v>2</v>
      </c>
    </row>
    <row r="9144" spans="1:4">
      <c r="A9144" s="70">
        <v>129633</v>
      </c>
      <c r="B9144" s="12">
        <v>383</v>
      </c>
      <c r="C9144" s="12">
        <v>0</v>
      </c>
      <c r="D9144" s="71">
        <f>IF(MOD(COUNT(B$8:B9144),ROUND($B$5,0))=0,D9143+1,D9143)</f>
        <v>2</v>
      </c>
    </row>
    <row r="9145" spans="1:4">
      <c r="A9145" s="70">
        <v>136098</v>
      </c>
      <c r="B9145" s="12">
        <v>383</v>
      </c>
      <c r="C9145" s="12">
        <v>0</v>
      </c>
      <c r="D9145" s="71">
        <f>IF(MOD(COUNT(B$8:B9145),ROUND($B$5,0))=0,D9144+1,D9144)</f>
        <v>2</v>
      </c>
    </row>
    <row r="9146" spans="1:4">
      <c r="A9146" s="70">
        <v>138191</v>
      </c>
      <c r="B9146" s="12">
        <v>383</v>
      </c>
      <c r="C9146" s="12">
        <v>0</v>
      </c>
      <c r="D9146" s="71">
        <f>IF(MOD(COUNT(B$8:B9146),ROUND($B$5,0))=0,D9145+1,D9145)</f>
        <v>2</v>
      </c>
    </row>
    <row r="9147" spans="1:4">
      <c r="A9147" s="70">
        <v>139252</v>
      </c>
      <c r="B9147" s="12">
        <v>383</v>
      </c>
      <c r="C9147" s="12">
        <v>0</v>
      </c>
      <c r="D9147" s="71">
        <f>IF(MOD(COUNT(B$8:B9147),ROUND($B$5,0))=0,D9146+1,D9146)</f>
        <v>2</v>
      </c>
    </row>
    <row r="9148" spans="1:4">
      <c r="A9148" s="70">
        <v>211046</v>
      </c>
      <c r="B9148" s="12">
        <v>383</v>
      </c>
      <c r="C9148" s="12">
        <v>0</v>
      </c>
      <c r="D9148" s="71">
        <f>IF(MOD(COUNT(B$8:B9148),ROUND($B$5,0))=0,D9147+1,D9147)</f>
        <v>2</v>
      </c>
    </row>
    <row r="9149" spans="1:4">
      <c r="A9149" s="70">
        <v>221550</v>
      </c>
      <c r="B9149" s="12">
        <v>383</v>
      </c>
      <c r="C9149" s="12">
        <v>0</v>
      </c>
      <c r="D9149" s="71">
        <f>IF(MOD(COUNT(B$8:B9149),ROUND($B$5,0))=0,D9148+1,D9148)</f>
        <v>2</v>
      </c>
    </row>
    <row r="9150" spans="1:4">
      <c r="A9150" s="70">
        <v>222376</v>
      </c>
      <c r="B9150" s="12">
        <v>383</v>
      </c>
      <c r="C9150" s="12">
        <v>0</v>
      </c>
      <c r="D9150" s="71">
        <f>IF(MOD(COUNT(B$8:B9150),ROUND($B$5,0))=0,D9149+1,D9149)</f>
        <v>2</v>
      </c>
    </row>
    <row r="9151" spans="1:4">
      <c r="A9151" s="70">
        <v>222448</v>
      </c>
      <c r="B9151" s="12">
        <v>383</v>
      </c>
      <c r="C9151" s="12">
        <v>0</v>
      </c>
      <c r="D9151" s="71">
        <f>IF(MOD(COUNT(B$8:B9151),ROUND($B$5,0))=0,D9150+1,D9150)</f>
        <v>2</v>
      </c>
    </row>
    <row r="9152" spans="1:4">
      <c r="A9152" s="70">
        <v>222199</v>
      </c>
      <c r="B9152" s="12">
        <v>383</v>
      </c>
      <c r="C9152" s="12">
        <v>0</v>
      </c>
      <c r="D9152" s="71">
        <f>IF(MOD(COUNT(B$8:B9152),ROUND($B$5,0))=0,D9151+1,D9151)</f>
        <v>2</v>
      </c>
    </row>
    <row r="9153" spans="1:4">
      <c r="A9153" s="70">
        <v>223165</v>
      </c>
      <c r="B9153" s="12">
        <v>383</v>
      </c>
      <c r="C9153" s="12">
        <v>0</v>
      </c>
      <c r="D9153" s="71">
        <f>IF(MOD(COUNT(B$8:B9153),ROUND($B$5,0))=0,D9152+1,D9152)</f>
        <v>2</v>
      </c>
    </row>
    <row r="9154" spans="1:4">
      <c r="A9154" s="70">
        <v>224123</v>
      </c>
      <c r="B9154" s="12">
        <v>383</v>
      </c>
      <c r="C9154" s="12">
        <v>1</v>
      </c>
      <c r="D9154" s="71">
        <f>IF(MOD(COUNT(B$8:B9154),ROUND($B$5,0))=0,D9153+1,D9153)</f>
        <v>2</v>
      </c>
    </row>
    <row r="9155" spans="1:4">
      <c r="A9155" s="70">
        <v>225888</v>
      </c>
      <c r="B9155" s="12">
        <v>383</v>
      </c>
      <c r="C9155" s="12">
        <v>0</v>
      </c>
      <c r="D9155" s="71">
        <f>IF(MOD(COUNT(B$8:B9155),ROUND($B$5,0))=0,D9154+1,D9154)</f>
        <v>2</v>
      </c>
    </row>
    <row r="9156" spans="1:4">
      <c r="A9156" s="70">
        <v>225931</v>
      </c>
      <c r="B9156" s="12">
        <v>383</v>
      </c>
      <c r="C9156" s="12">
        <v>0</v>
      </c>
      <c r="D9156" s="71">
        <f>IF(MOD(COUNT(B$8:B9156),ROUND($B$5,0))=0,D9155+1,D9155)</f>
        <v>2</v>
      </c>
    </row>
    <row r="9157" spans="1:4">
      <c r="A9157" s="70">
        <v>228139</v>
      </c>
      <c r="B9157" s="12">
        <v>383</v>
      </c>
      <c r="C9157" s="12">
        <v>0</v>
      </c>
      <c r="D9157" s="71">
        <f>IF(MOD(COUNT(B$8:B9157),ROUND($B$5,0))=0,D9156+1,D9156)</f>
        <v>2</v>
      </c>
    </row>
    <row r="9158" spans="1:4">
      <c r="A9158" s="70">
        <v>228922</v>
      </c>
      <c r="B9158" s="12">
        <v>383</v>
      </c>
      <c r="C9158" s="12">
        <v>0</v>
      </c>
      <c r="D9158" s="71">
        <f>IF(MOD(COUNT(B$8:B9158),ROUND($B$5,0))=0,D9157+1,D9157)</f>
        <v>2</v>
      </c>
    </row>
    <row r="9159" spans="1:4">
      <c r="A9159" s="70">
        <v>228872</v>
      </c>
      <c r="B9159" s="12">
        <v>383</v>
      </c>
      <c r="C9159" s="12">
        <v>0</v>
      </c>
      <c r="D9159" s="71">
        <f>IF(MOD(COUNT(B$8:B9159),ROUND($B$5,0))=0,D9158+1,D9158)</f>
        <v>2</v>
      </c>
    </row>
    <row r="9160" spans="1:4">
      <c r="A9160" s="70">
        <v>229398</v>
      </c>
      <c r="B9160" s="12">
        <v>383</v>
      </c>
      <c r="C9160" s="12">
        <v>0</v>
      </c>
      <c r="D9160" s="71">
        <f>IF(MOD(COUNT(B$8:B9160),ROUND($B$5,0))=0,D9159+1,D9159)</f>
        <v>2</v>
      </c>
    </row>
    <row r="9161" spans="1:4">
      <c r="A9161" s="70">
        <v>229469</v>
      </c>
      <c r="B9161" s="12">
        <v>383</v>
      </c>
      <c r="C9161" s="12">
        <v>0</v>
      </c>
      <c r="D9161" s="71">
        <f>IF(MOD(COUNT(B$8:B9161),ROUND($B$5,0))=0,D9160+1,D9160)</f>
        <v>2</v>
      </c>
    </row>
    <row r="9162" spans="1:4">
      <c r="A9162" s="70">
        <v>229569</v>
      </c>
      <c r="B9162" s="12">
        <v>383</v>
      </c>
      <c r="C9162" s="12">
        <v>0</v>
      </c>
      <c r="D9162" s="71">
        <f>IF(MOD(COUNT(B$8:B9162),ROUND($B$5,0))=0,D9161+1,D9161)</f>
        <v>2</v>
      </c>
    </row>
    <row r="9163" spans="1:4">
      <c r="A9163" s="70">
        <v>231806</v>
      </c>
      <c r="B9163" s="12">
        <v>383</v>
      </c>
      <c r="C9163" s="12">
        <v>0</v>
      </c>
      <c r="D9163" s="71">
        <f>IF(MOD(COUNT(B$8:B9163),ROUND($B$5,0))=0,D9162+1,D9162)</f>
        <v>2</v>
      </c>
    </row>
    <row r="9164" spans="1:4">
      <c r="A9164" s="70">
        <v>232783</v>
      </c>
      <c r="B9164" s="12">
        <v>383</v>
      </c>
      <c r="C9164" s="12">
        <v>0</v>
      </c>
      <c r="D9164" s="71">
        <f>IF(MOD(COUNT(B$8:B9164),ROUND($B$5,0))=0,D9163+1,D9163)</f>
        <v>2</v>
      </c>
    </row>
    <row r="9165" spans="1:4">
      <c r="A9165" s="70">
        <v>236446</v>
      </c>
      <c r="B9165" s="12">
        <v>383</v>
      </c>
      <c r="C9165" s="12">
        <v>0</v>
      </c>
      <c r="D9165" s="71">
        <f>IF(MOD(COUNT(B$8:B9165),ROUND($B$5,0))=0,D9164+1,D9164)</f>
        <v>2</v>
      </c>
    </row>
    <row r="9166" spans="1:4">
      <c r="A9166" s="70">
        <v>236419</v>
      </c>
      <c r="B9166" s="12">
        <v>383</v>
      </c>
      <c r="C9166" s="12">
        <v>0</v>
      </c>
      <c r="D9166" s="71">
        <f>IF(MOD(COUNT(B$8:B9166),ROUND($B$5,0))=0,D9165+1,D9165)</f>
        <v>2</v>
      </c>
    </row>
    <row r="9167" spans="1:4">
      <c r="A9167" s="70">
        <v>239512</v>
      </c>
      <c r="B9167" s="12">
        <v>383</v>
      </c>
      <c r="C9167" s="12">
        <v>0</v>
      </c>
      <c r="D9167" s="71">
        <f>IF(MOD(COUNT(B$8:B9167),ROUND($B$5,0))=0,D9166+1,D9166)</f>
        <v>2</v>
      </c>
    </row>
    <row r="9168" spans="1:4">
      <c r="A9168" s="70">
        <v>239304</v>
      </c>
      <c r="B9168" s="12">
        <v>383</v>
      </c>
      <c r="C9168" s="12">
        <v>0</v>
      </c>
      <c r="D9168" s="71">
        <f>IF(MOD(COUNT(B$8:B9168),ROUND($B$5,0))=0,D9167+1,D9167)</f>
        <v>2</v>
      </c>
    </row>
    <row r="9169" spans="1:4">
      <c r="A9169" s="70">
        <v>242025</v>
      </c>
      <c r="B9169" s="12">
        <v>383</v>
      </c>
      <c r="C9169" s="12">
        <v>0</v>
      </c>
      <c r="D9169" s="71">
        <f>IF(MOD(COUNT(B$8:B9169),ROUND($B$5,0))=0,D9168+1,D9168)</f>
        <v>2</v>
      </c>
    </row>
    <row r="9170" spans="1:4">
      <c r="A9170" s="70">
        <v>242257</v>
      </c>
      <c r="B9170" s="12">
        <v>383</v>
      </c>
      <c r="C9170" s="12">
        <v>0</v>
      </c>
      <c r="D9170" s="71">
        <f>IF(MOD(COUNT(B$8:B9170),ROUND($B$5,0))=0,D9169+1,D9169)</f>
        <v>2</v>
      </c>
    </row>
    <row r="9171" spans="1:4">
      <c r="A9171" s="70">
        <v>243535</v>
      </c>
      <c r="B9171" s="12">
        <v>383</v>
      </c>
      <c r="C9171" s="12">
        <v>0</v>
      </c>
      <c r="D9171" s="71">
        <f>IF(MOD(COUNT(B$8:B9171),ROUND($B$5,0))=0,D9170+1,D9170)</f>
        <v>2</v>
      </c>
    </row>
    <row r="9172" spans="1:4">
      <c r="A9172" s="70">
        <v>244419</v>
      </c>
      <c r="B9172" s="12">
        <v>383</v>
      </c>
      <c r="C9172" s="12">
        <v>0</v>
      </c>
      <c r="D9172" s="71">
        <f>IF(MOD(COUNT(B$8:B9172),ROUND($B$5,0))=0,D9171+1,D9171)</f>
        <v>2</v>
      </c>
    </row>
    <row r="9173" spans="1:4">
      <c r="A9173" s="70">
        <v>246466</v>
      </c>
      <c r="B9173" s="12">
        <v>383</v>
      </c>
      <c r="C9173" s="12">
        <v>0</v>
      </c>
      <c r="D9173" s="71">
        <f>IF(MOD(COUNT(B$8:B9173),ROUND($B$5,0))=0,D9172+1,D9172)</f>
        <v>2</v>
      </c>
    </row>
    <row r="9174" spans="1:4">
      <c r="A9174" s="70">
        <v>247781</v>
      </c>
      <c r="B9174" s="12">
        <v>383</v>
      </c>
      <c r="C9174" s="12">
        <v>0</v>
      </c>
      <c r="D9174" s="71">
        <f>IF(MOD(COUNT(B$8:B9174),ROUND($B$5,0))=0,D9173+1,D9173)</f>
        <v>2</v>
      </c>
    </row>
    <row r="9175" spans="1:4">
      <c r="A9175" s="70">
        <v>249751</v>
      </c>
      <c r="B9175" s="12">
        <v>383</v>
      </c>
      <c r="C9175" s="12">
        <v>0</v>
      </c>
      <c r="D9175" s="71">
        <f>IF(MOD(COUNT(B$8:B9175),ROUND($B$5,0))=0,D9174+1,D9174)</f>
        <v>2</v>
      </c>
    </row>
    <row r="9176" spans="1:4">
      <c r="A9176" s="70">
        <v>250111</v>
      </c>
      <c r="B9176" s="12">
        <v>383</v>
      </c>
      <c r="C9176" s="12">
        <v>1</v>
      </c>
      <c r="D9176" s="71">
        <f>IF(MOD(COUNT(B$8:B9176),ROUND($B$5,0))=0,D9175+1,D9175)</f>
        <v>2</v>
      </c>
    </row>
    <row r="9177" spans="1:4">
      <c r="A9177" s="70">
        <v>251330</v>
      </c>
      <c r="B9177" s="12">
        <v>383</v>
      </c>
      <c r="C9177" s="12">
        <v>1</v>
      </c>
      <c r="D9177" s="71">
        <f>IF(MOD(COUNT(B$8:B9177),ROUND($B$5,0))=0,D9176+1,D9176)</f>
        <v>2</v>
      </c>
    </row>
    <row r="9178" spans="1:4">
      <c r="A9178" s="70">
        <v>253166</v>
      </c>
      <c r="B9178" s="12">
        <v>383</v>
      </c>
      <c r="C9178" s="12">
        <v>0</v>
      </c>
      <c r="D9178" s="71">
        <f>IF(MOD(COUNT(B$8:B9178),ROUND($B$5,0))=0,D9177+1,D9177)</f>
        <v>2</v>
      </c>
    </row>
    <row r="9179" spans="1:4">
      <c r="A9179" s="70">
        <v>255584</v>
      </c>
      <c r="B9179" s="12">
        <v>383</v>
      </c>
      <c r="C9179" s="12">
        <v>0</v>
      </c>
      <c r="D9179" s="71">
        <f>IF(MOD(COUNT(B$8:B9179),ROUND($B$5,0))=0,D9178+1,D9178)</f>
        <v>2</v>
      </c>
    </row>
    <row r="9180" spans="1:4">
      <c r="A9180" s="70">
        <v>266454</v>
      </c>
      <c r="B9180" s="12">
        <v>383</v>
      </c>
      <c r="C9180" s="12">
        <v>0</v>
      </c>
      <c r="D9180" s="71">
        <f>IF(MOD(COUNT(B$8:B9180),ROUND($B$5,0))=0,D9179+1,D9179)</f>
        <v>2</v>
      </c>
    </row>
    <row r="9181" spans="1:4">
      <c r="A9181" s="70">
        <v>266537</v>
      </c>
      <c r="B9181" s="12">
        <v>383</v>
      </c>
      <c r="C9181" s="12">
        <v>1</v>
      </c>
      <c r="D9181" s="71">
        <f>IF(MOD(COUNT(B$8:B9181),ROUND($B$5,0))=0,D9180+1,D9180)</f>
        <v>2</v>
      </c>
    </row>
    <row r="9182" spans="1:4">
      <c r="A9182" s="70">
        <v>268472</v>
      </c>
      <c r="B9182" s="12">
        <v>383</v>
      </c>
      <c r="C9182" s="12">
        <v>0</v>
      </c>
      <c r="D9182" s="71">
        <f>IF(MOD(COUNT(B$8:B9182),ROUND($B$5,0))=0,D9181+1,D9181)</f>
        <v>2</v>
      </c>
    </row>
    <row r="9183" spans="1:4">
      <c r="A9183" s="70">
        <v>270674</v>
      </c>
      <c r="B9183" s="12">
        <v>383</v>
      </c>
      <c r="C9183" s="12">
        <v>0</v>
      </c>
      <c r="D9183" s="71">
        <f>IF(MOD(COUNT(B$8:B9183),ROUND($B$5,0))=0,D9182+1,D9182)</f>
        <v>2</v>
      </c>
    </row>
    <row r="9184" spans="1:4">
      <c r="A9184" s="70">
        <v>272023</v>
      </c>
      <c r="B9184" s="12">
        <v>383</v>
      </c>
      <c r="C9184" s="12">
        <v>1</v>
      </c>
      <c r="D9184" s="71">
        <f>IF(MOD(COUNT(B$8:B9184),ROUND($B$5,0))=0,D9183+1,D9183)</f>
        <v>2</v>
      </c>
    </row>
    <row r="9185" spans="1:4">
      <c r="A9185" s="70">
        <v>16371</v>
      </c>
      <c r="B9185" s="12">
        <v>384</v>
      </c>
      <c r="C9185" s="12">
        <v>0</v>
      </c>
      <c r="D9185" s="71">
        <f>IF(MOD(COUNT(B$8:B9185),ROUND($B$5,0))=0,D9184+1,D9184)</f>
        <v>2</v>
      </c>
    </row>
    <row r="9186" spans="1:4">
      <c r="A9186" s="70">
        <v>16211</v>
      </c>
      <c r="B9186" s="12">
        <v>384</v>
      </c>
      <c r="C9186" s="12">
        <v>0</v>
      </c>
      <c r="D9186" s="71">
        <f>IF(MOD(COUNT(B$8:B9186),ROUND($B$5,0))=0,D9185+1,D9185)</f>
        <v>2</v>
      </c>
    </row>
    <row r="9187" spans="1:4">
      <c r="A9187" s="70">
        <v>18472</v>
      </c>
      <c r="B9187" s="12">
        <v>384</v>
      </c>
      <c r="C9187" s="12">
        <v>1</v>
      </c>
      <c r="D9187" s="71">
        <f>IF(MOD(COUNT(B$8:B9187),ROUND($B$5,0))=0,D9186+1,D9186)</f>
        <v>2</v>
      </c>
    </row>
    <row r="9188" spans="1:4">
      <c r="A9188" s="70">
        <v>19549</v>
      </c>
      <c r="B9188" s="12">
        <v>384</v>
      </c>
      <c r="C9188" s="12">
        <v>0</v>
      </c>
      <c r="D9188" s="71">
        <f>IF(MOD(COUNT(B$8:B9188),ROUND($B$5,0))=0,D9187+1,D9187)</f>
        <v>2</v>
      </c>
    </row>
    <row r="9189" spans="1:4">
      <c r="A9189" s="70">
        <v>23338</v>
      </c>
      <c r="B9189" s="12">
        <v>384</v>
      </c>
      <c r="C9189" s="12">
        <v>0</v>
      </c>
      <c r="D9189" s="71">
        <f>IF(MOD(COUNT(B$8:B9189),ROUND($B$5,0))=0,D9188+1,D9188)</f>
        <v>2</v>
      </c>
    </row>
    <row r="9190" spans="1:4">
      <c r="A9190" s="70">
        <v>24451</v>
      </c>
      <c r="B9190" s="12">
        <v>384</v>
      </c>
      <c r="C9190" s="12">
        <v>0</v>
      </c>
      <c r="D9190" s="71">
        <f>IF(MOD(COUNT(B$8:B9190),ROUND($B$5,0))=0,D9189+1,D9189)</f>
        <v>2</v>
      </c>
    </row>
    <row r="9191" spans="1:4">
      <c r="A9191" s="70">
        <v>26427</v>
      </c>
      <c r="B9191" s="12">
        <v>384</v>
      </c>
      <c r="C9191" s="12">
        <v>0</v>
      </c>
      <c r="D9191" s="71">
        <f>IF(MOD(COUNT(B$8:B9191),ROUND($B$5,0))=0,D9190+1,D9190)</f>
        <v>2</v>
      </c>
    </row>
    <row r="9192" spans="1:4">
      <c r="A9192" s="70">
        <v>29217</v>
      </c>
      <c r="B9192" s="12">
        <v>384</v>
      </c>
      <c r="C9192" s="12">
        <v>0</v>
      </c>
      <c r="D9192" s="71">
        <f>IF(MOD(COUNT(B$8:B9192),ROUND($B$5,0))=0,D9191+1,D9191)</f>
        <v>2</v>
      </c>
    </row>
    <row r="9193" spans="1:4">
      <c r="A9193" s="70">
        <v>29250</v>
      </c>
      <c r="B9193" s="12">
        <v>384</v>
      </c>
      <c r="C9193" s="12">
        <v>0</v>
      </c>
      <c r="D9193" s="71">
        <f>IF(MOD(COUNT(B$8:B9193),ROUND($B$5,0))=0,D9192+1,D9192)</f>
        <v>2</v>
      </c>
    </row>
    <row r="9194" spans="1:4">
      <c r="A9194" s="70">
        <v>29074</v>
      </c>
      <c r="B9194" s="12">
        <v>384</v>
      </c>
      <c r="C9194" s="12">
        <v>1</v>
      </c>
      <c r="D9194" s="71">
        <f>IF(MOD(COUNT(B$8:B9194),ROUND($B$5,0))=0,D9193+1,D9193)</f>
        <v>2</v>
      </c>
    </row>
    <row r="9195" spans="1:4">
      <c r="A9195" s="70">
        <v>30755</v>
      </c>
      <c r="B9195" s="12">
        <v>384</v>
      </c>
      <c r="C9195" s="12">
        <v>0</v>
      </c>
      <c r="D9195" s="71">
        <f>IF(MOD(COUNT(B$8:B9195),ROUND($B$5,0))=0,D9194+1,D9194)</f>
        <v>2</v>
      </c>
    </row>
    <row r="9196" spans="1:4">
      <c r="A9196" s="70">
        <v>31029</v>
      </c>
      <c r="B9196" s="12">
        <v>384</v>
      </c>
      <c r="C9196" s="12">
        <v>0</v>
      </c>
      <c r="D9196" s="71">
        <f>IF(MOD(COUNT(B$8:B9196),ROUND($B$5,0))=0,D9195+1,D9195)</f>
        <v>2</v>
      </c>
    </row>
    <row r="9197" spans="1:4">
      <c r="A9197" s="70">
        <v>31687</v>
      </c>
      <c r="B9197" s="12">
        <v>384</v>
      </c>
      <c r="C9197" s="12">
        <v>0</v>
      </c>
      <c r="D9197" s="71">
        <f>IF(MOD(COUNT(B$8:B9197),ROUND($B$5,0))=0,D9196+1,D9196)</f>
        <v>2</v>
      </c>
    </row>
    <row r="9198" spans="1:4">
      <c r="A9198" s="70">
        <v>31881</v>
      </c>
      <c r="B9198" s="12">
        <v>384</v>
      </c>
      <c r="C9198" s="12">
        <v>0</v>
      </c>
      <c r="D9198" s="71">
        <f>IF(MOD(COUNT(B$8:B9198),ROUND($B$5,0))=0,D9197+1,D9197)</f>
        <v>2</v>
      </c>
    </row>
    <row r="9199" spans="1:4">
      <c r="A9199" s="70">
        <v>33081</v>
      </c>
      <c r="B9199" s="12">
        <v>384</v>
      </c>
      <c r="C9199" s="12">
        <v>0</v>
      </c>
      <c r="D9199" s="71">
        <f>IF(MOD(COUNT(B$8:B9199),ROUND($B$5,0))=0,D9198+1,D9198)</f>
        <v>2</v>
      </c>
    </row>
    <row r="9200" spans="1:4">
      <c r="A9200" s="70">
        <v>33280</v>
      </c>
      <c r="B9200" s="12">
        <v>384</v>
      </c>
      <c r="C9200" s="12">
        <v>0</v>
      </c>
      <c r="D9200" s="71">
        <f>IF(MOD(COUNT(B$8:B9200),ROUND($B$5,0))=0,D9199+1,D9199)</f>
        <v>2</v>
      </c>
    </row>
    <row r="9201" spans="1:4">
      <c r="A9201" s="70">
        <v>35643</v>
      </c>
      <c r="B9201" s="12">
        <v>384</v>
      </c>
      <c r="C9201" s="12">
        <v>0</v>
      </c>
      <c r="D9201" s="71">
        <f>IF(MOD(COUNT(B$8:B9201),ROUND($B$5,0))=0,D9200+1,D9200)</f>
        <v>2</v>
      </c>
    </row>
    <row r="9202" spans="1:4">
      <c r="A9202" s="70">
        <v>40205</v>
      </c>
      <c r="B9202" s="12">
        <v>384</v>
      </c>
      <c r="C9202" s="12">
        <v>0</v>
      </c>
      <c r="D9202" s="71">
        <f>IF(MOD(COUNT(B$8:B9202),ROUND($B$5,0))=0,D9201+1,D9201)</f>
        <v>2</v>
      </c>
    </row>
    <row r="9203" spans="1:4">
      <c r="A9203" s="70">
        <v>42606</v>
      </c>
      <c r="B9203" s="12">
        <v>384</v>
      </c>
      <c r="C9203" s="12">
        <v>0</v>
      </c>
      <c r="D9203" s="71">
        <f>IF(MOD(COUNT(B$8:B9203),ROUND($B$5,0))=0,D9202+1,D9202)</f>
        <v>2</v>
      </c>
    </row>
    <row r="9204" spans="1:4">
      <c r="A9204" s="70">
        <v>43461</v>
      </c>
      <c r="B9204" s="12">
        <v>384</v>
      </c>
      <c r="C9204" s="12">
        <v>0</v>
      </c>
      <c r="D9204" s="71">
        <f>IF(MOD(COUNT(B$8:B9204),ROUND($B$5,0))=0,D9203+1,D9203)</f>
        <v>2</v>
      </c>
    </row>
    <row r="9205" spans="1:4">
      <c r="A9205" s="70">
        <v>43155</v>
      </c>
      <c r="B9205" s="12">
        <v>384</v>
      </c>
      <c r="C9205" s="12">
        <v>0</v>
      </c>
      <c r="D9205" s="71">
        <f>IF(MOD(COUNT(B$8:B9205),ROUND($B$5,0))=0,D9204+1,D9204)</f>
        <v>2</v>
      </c>
    </row>
    <row r="9206" spans="1:4">
      <c r="A9206" s="70">
        <v>43577</v>
      </c>
      <c r="B9206" s="12">
        <v>384</v>
      </c>
      <c r="C9206" s="12">
        <v>0</v>
      </c>
      <c r="D9206" s="71">
        <f>IF(MOD(COUNT(B$8:B9206),ROUND($B$5,0))=0,D9205+1,D9205)</f>
        <v>2</v>
      </c>
    </row>
    <row r="9207" spans="1:4">
      <c r="A9207" s="70">
        <v>50878</v>
      </c>
      <c r="B9207" s="12">
        <v>384</v>
      </c>
      <c r="C9207" s="12">
        <v>0</v>
      </c>
      <c r="D9207" s="71">
        <f>IF(MOD(COUNT(B$8:B9207),ROUND($B$5,0))=0,D9206+1,D9206)</f>
        <v>2</v>
      </c>
    </row>
    <row r="9208" spans="1:4">
      <c r="A9208" s="70">
        <v>50730</v>
      </c>
      <c r="B9208" s="12">
        <v>384</v>
      </c>
      <c r="C9208" s="12">
        <v>0</v>
      </c>
      <c r="D9208" s="71">
        <f>IF(MOD(COUNT(B$8:B9208),ROUND($B$5,0))=0,D9207+1,D9207)</f>
        <v>2</v>
      </c>
    </row>
    <row r="9209" spans="1:4">
      <c r="A9209" s="70">
        <v>52007</v>
      </c>
      <c r="B9209" s="12">
        <v>384</v>
      </c>
      <c r="C9209" s="12">
        <v>0</v>
      </c>
      <c r="D9209" s="71">
        <f>IF(MOD(COUNT(B$8:B9209),ROUND($B$5,0))=0,D9208+1,D9208)</f>
        <v>2</v>
      </c>
    </row>
    <row r="9210" spans="1:4">
      <c r="A9210" s="70">
        <v>57055</v>
      </c>
      <c r="B9210" s="12">
        <v>384</v>
      </c>
      <c r="C9210" s="12">
        <v>1</v>
      </c>
      <c r="D9210" s="71">
        <f>IF(MOD(COUNT(B$8:B9210),ROUND($B$5,0))=0,D9209+1,D9209)</f>
        <v>2</v>
      </c>
    </row>
    <row r="9211" spans="1:4">
      <c r="A9211" s="70">
        <v>59471</v>
      </c>
      <c r="B9211" s="12">
        <v>384</v>
      </c>
      <c r="C9211" s="12">
        <v>1</v>
      </c>
      <c r="D9211" s="71">
        <f>IF(MOD(COUNT(B$8:B9211),ROUND($B$5,0))=0,D9210+1,D9210)</f>
        <v>2</v>
      </c>
    </row>
    <row r="9212" spans="1:4">
      <c r="A9212" s="70">
        <v>59182</v>
      </c>
      <c r="B9212" s="12">
        <v>384</v>
      </c>
      <c r="C9212" s="12">
        <v>0</v>
      </c>
      <c r="D9212" s="71">
        <f>IF(MOD(COUNT(B$8:B9212),ROUND($B$5,0))=0,D9211+1,D9211)</f>
        <v>2</v>
      </c>
    </row>
    <row r="9213" spans="1:4">
      <c r="A9213" s="70">
        <v>59809</v>
      </c>
      <c r="B9213" s="12">
        <v>384</v>
      </c>
      <c r="C9213" s="12">
        <v>0</v>
      </c>
      <c r="D9213" s="71">
        <f>IF(MOD(COUNT(B$8:B9213),ROUND($B$5,0))=0,D9212+1,D9212)</f>
        <v>2</v>
      </c>
    </row>
    <row r="9214" spans="1:4">
      <c r="A9214" s="70">
        <v>59614</v>
      </c>
      <c r="B9214" s="12">
        <v>384</v>
      </c>
      <c r="C9214" s="12">
        <v>0</v>
      </c>
      <c r="D9214" s="71">
        <f>IF(MOD(COUNT(B$8:B9214),ROUND($B$5,0))=0,D9213+1,D9213)</f>
        <v>2</v>
      </c>
    </row>
    <row r="9215" spans="1:4">
      <c r="A9215" s="70">
        <v>62667</v>
      </c>
      <c r="B9215" s="12">
        <v>384</v>
      </c>
      <c r="C9215" s="12">
        <v>0</v>
      </c>
      <c r="D9215" s="71">
        <f>IF(MOD(COUNT(B$8:B9215),ROUND($B$5,0))=0,D9214+1,D9214)</f>
        <v>2</v>
      </c>
    </row>
    <row r="9216" spans="1:4">
      <c r="A9216" s="70">
        <v>63549</v>
      </c>
      <c r="B9216" s="12">
        <v>384</v>
      </c>
      <c r="C9216" s="12">
        <v>0</v>
      </c>
      <c r="D9216" s="71">
        <f>IF(MOD(COUNT(B$8:B9216),ROUND($B$5,0))=0,D9215+1,D9215)</f>
        <v>2</v>
      </c>
    </row>
    <row r="9217" spans="1:4">
      <c r="A9217" s="70">
        <v>64199</v>
      </c>
      <c r="B9217" s="12">
        <v>384</v>
      </c>
      <c r="C9217" s="12">
        <v>0</v>
      </c>
      <c r="D9217" s="71">
        <f>IF(MOD(COUNT(B$8:B9217),ROUND($B$5,0))=0,D9216+1,D9216)</f>
        <v>2</v>
      </c>
    </row>
    <row r="9218" spans="1:4">
      <c r="A9218" s="70">
        <v>67828</v>
      </c>
      <c r="B9218" s="12">
        <v>384</v>
      </c>
      <c r="C9218" s="12">
        <v>0</v>
      </c>
      <c r="D9218" s="71">
        <f>IF(MOD(COUNT(B$8:B9218),ROUND($B$5,0))=0,D9217+1,D9217)</f>
        <v>2</v>
      </c>
    </row>
    <row r="9219" spans="1:4">
      <c r="A9219" s="70">
        <v>67725</v>
      </c>
      <c r="B9219" s="12">
        <v>384</v>
      </c>
      <c r="C9219" s="12">
        <v>0</v>
      </c>
      <c r="D9219" s="71">
        <f>IF(MOD(COUNT(B$8:B9219),ROUND($B$5,0))=0,D9218+1,D9218)</f>
        <v>2</v>
      </c>
    </row>
    <row r="9220" spans="1:4">
      <c r="A9220" s="70">
        <v>70654</v>
      </c>
      <c r="B9220" s="12">
        <v>384</v>
      </c>
      <c r="C9220" s="12">
        <v>0</v>
      </c>
      <c r="D9220" s="71">
        <f>IF(MOD(COUNT(B$8:B9220),ROUND($B$5,0))=0,D9219+1,D9219)</f>
        <v>2</v>
      </c>
    </row>
    <row r="9221" spans="1:4">
      <c r="A9221" s="70">
        <v>72477</v>
      </c>
      <c r="B9221" s="12">
        <v>384</v>
      </c>
      <c r="C9221" s="12">
        <v>0</v>
      </c>
      <c r="D9221" s="71">
        <f>IF(MOD(COUNT(B$8:B9221),ROUND($B$5,0))=0,D9220+1,D9220)</f>
        <v>2</v>
      </c>
    </row>
    <row r="9222" spans="1:4">
      <c r="A9222" s="70">
        <v>72885</v>
      </c>
      <c r="B9222" s="12">
        <v>384</v>
      </c>
      <c r="C9222" s="12">
        <v>0</v>
      </c>
      <c r="D9222" s="71">
        <f>IF(MOD(COUNT(B$8:B9222),ROUND($B$5,0))=0,D9221+1,D9221)</f>
        <v>2</v>
      </c>
    </row>
    <row r="9223" spans="1:4">
      <c r="A9223" s="70">
        <v>72929</v>
      </c>
      <c r="B9223" s="12">
        <v>384</v>
      </c>
      <c r="C9223" s="12">
        <v>0</v>
      </c>
      <c r="D9223" s="71">
        <f>IF(MOD(COUNT(B$8:B9223),ROUND($B$5,0))=0,D9222+1,D9222)</f>
        <v>2</v>
      </c>
    </row>
    <row r="9224" spans="1:4">
      <c r="A9224" s="70">
        <v>74289</v>
      </c>
      <c r="B9224" s="12">
        <v>384</v>
      </c>
      <c r="C9224" s="12">
        <v>0</v>
      </c>
      <c r="D9224" s="71">
        <f>IF(MOD(COUNT(B$8:B9224),ROUND($B$5,0))=0,D9223+1,D9223)</f>
        <v>2</v>
      </c>
    </row>
    <row r="9225" spans="1:4">
      <c r="A9225" s="70">
        <v>75245</v>
      </c>
      <c r="B9225" s="12">
        <v>384</v>
      </c>
      <c r="C9225" s="12">
        <v>0</v>
      </c>
      <c r="D9225" s="71">
        <f>IF(MOD(COUNT(B$8:B9225),ROUND($B$5,0))=0,D9224+1,D9224)</f>
        <v>2</v>
      </c>
    </row>
    <row r="9226" spans="1:4">
      <c r="A9226" s="70">
        <v>74751</v>
      </c>
      <c r="B9226" s="12">
        <v>384</v>
      </c>
      <c r="C9226" s="12">
        <v>0</v>
      </c>
      <c r="D9226" s="71">
        <f>IF(MOD(COUNT(B$8:B9226),ROUND($B$5,0))=0,D9225+1,D9225)</f>
        <v>2</v>
      </c>
    </row>
    <row r="9227" spans="1:4">
      <c r="A9227" s="70">
        <v>74855</v>
      </c>
      <c r="B9227" s="12">
        <v>384</v>
      </c>
      <c r="C9227" s="12">
        <v>0</v>
      </c>
      <c r="D9227" s="71">
        <f>IF(MOD(COUNT(B$8:B9227),ROUND($B$5,0))=0,D9226+1,D9226)</f>
        <v>2</v>
      </c>
    </row>
    <row r="9228" spans="1:4">
      <c r="A9228" s="70">
        <v>74946</v>
      </c>
      <c r="B9228" s="12">
        <v>384</v>
      </c>
      <c r="C9228" s="12">
        <v>1</v>
      </c>
      <c r="D9228" s="71">
        <f>IF(MOD(COUNT(B$8:B9228),ROUND($B$5,0))=0,D9227+1,D9227)</f>
        <v>2</v>
      </c>
    </row>
    <row r="9229" spans="1:4">
      <c r="A9229" s="70">
        <v>75730</v>
      </c>
      <c r="B9229" s="12">
        <v>384</v>
      </c>
      <c r="C9229" s="12">
        <v>0</v>
      </c>
      <c r="D9229" s="71">
        <f>IF(MOD(COUNT(B$8:B9229),ROUND($B$5,0))=0,D9228+1,D9228)</f>
        <v>2</v>
      </c>
    </row>
    <row r="9230" spans="1:4">
      <c r="A9230" s="70">
        <v>77719</v>
      </c>
      <c r="B9230" s="12">
        <v>384</v>
      </c>
      <c r="C9230" s="12">
        <v>0</v>
      </c>
      <c r="D9230" s="71">
        <f>IF(MOD(COUNT(B$8:B9230),ROUND($B$5,0))=0,D9229+1,D9229)</f>
        <v>2</v>
      </c>
    </row>
    <row r="9231" spans="1:4">
      <c r="A9231" s="70">
        <v>82295</v>
      </c>
      <c r="B9231" s="12">
        <v>384</v>
      </c>
      <c r="C9231" s="12">
        <v>0</v>
      </c>
      <c r="D9231" s="71">
        <f>IF(MOD(COUNT(B$8:B9231),ROUND($B$5,0))=0,D9230+1,D9230)</f>
        <v>2</v>
      </c>
    </row>
    <row r="9232" spans="1:4">
      <c r="A9232" s="70">
        <v>82309</v>
      </c>
      <c r="B9232" s="12">
        <v>384</v>
      </c>
      <c r="C9232" s="12">
        <v>0</v>
      </c>
      <c r="D9232" s="71">
        <f>IF(MOD(COUNT(B$8:B9232),ROUND($B$5,0))=0,D9231+1,D9231)</f>
        <v>2</v>
      </c>
    </row>
    <row r="9233" spans="1:4">
      <c r="A9233" s="70">
        <v>82691</v>
      </c>
      <c r="B9233" s="12">
        <v>384</v>
      </c>
      <c r="C9233" s="12">
        <v>0</v>
      </c>
      <c r="D9233" s="71">
        <f>IF(MOD(COUNT(B$8:B9233),ROUND($B$5,0))=0,D9232+1,D9232)</f>
        <v>2</v>
      </c>
    </row>
    <row r="9234" spans="1:4">
      <c r="A9234" s="70">
        <v>82788</v>
      </c>
      <c r="B9234" s="12">
        <v>384</v>
      </c>
      <c r="C9234" s="12">
        <v>0</v>
      </c>
      <c r="D9234" s="71">
        <f>IF(MOD(COUNT(B$8:B9234),ROUND($B$5,0))=0,D9233+1,D9233)</f>
        <v>2</v>
      </c>
    </row>
    <row r="9235" spans="1:4">
      <c r="A9235" s="70">
        <v>82713</v>
      </c>
      <c r="B9235" s="12">
        <v>384</v>
      </c>
      <c r="C9235" s="12">
        <v>0</v>
      </c>
      <c r="D9235" s="71">
        <f>IF(MOD(COUNT(B$8:B9235),ROUND($B$5,0))=0,D9234+1,D9234)</f>
        <v>2</v>
      </c>
    </row>
    <row r="9236" spans="1:4">
      <c r="A9236" s="70">
        <v>84373</v>
      </c>
      <c r="B9236" s="12">
        <v>384</v>
      </c>
      <c r="C9236" s="12">
        <v>0</v>
      </c>
      <c r="D9236" s="71">
        <f>IF(MOD(COUNT(B$8:B9236),ROUND($B$5,0))=0,D9235+1,D9235)</f>
        <v>2</v>
      </c>
    </row>
    <row r="9237" spans="1:4">
      <c r="A9237" s="70">
        <v>84157</v>
      </c>
      <c r="B9237" s="12">
        <v>384</v>
      </c>
      <c r="C9237" s="12">
        <v>0</v>
      </c>
      <c r="D9237" s="71">
        <f>IF(MOD(COUNT(B$8:B9237),ROUND($B$5,0))=0,D9236+1,D9236)</f>
        <v>2</v>
      </c>
    </row>
    <row r="9238" spans="1:4">
      <c r="A9238" s="70">
        <v>84288</v>
      </c>
      <c r="B9238" s="12">
        <v>384</v>
      </c>
      <c r="C9238" s="12">
        <v>0</v>
      </c>
      <c r="D9238" s="71">
        <f>IF(MOD(COUNT(B$8:B9238),ROUND($B$5,0))=0,D9237+1,D9237)</f>
        <v>2</v>
      </c>
    </row>
    <row r="9239" spans="1:4">
      <c r="A9239" s="70">
        <v>85603</v>
      </c>
      <c r="B9239" s="12">
        <v>384</v>
      </c>
      <c r="C9239" s="12">
        <v>0</v>
      </c>
      <c r="D9239" s="71">
        <f>IF(MOD(COUNT(B$8:B9239),ROUND($B$5,0))=0,D9238+1,D9238)</f>
        <v>2</v>
      </c>
    </row>
    <row r="9240" spans="1:4">
      <c r="A9240" s="70">
        <v>85450</v>
      </c>
      <c r="B9240" s="12">
        <v>384</v>
      </c>
      <c r="C9240" s="12">
        <v>0</v>
      </c>
      <c r="D9240" s="71">
        <f>IF(MOD(COUNT(B$8:B9240),ROUND($B$5,0))=0,D9239+1,D9239)</f>
        <v>2</v>
      </c>
    </row>
    <row r="9241" spans="1:4">
      <c r="A9241" s="70">
        <v>86619</v>
      </c>
      <c r="B9241" s="12">
        <v>384</v>
      </c>
      <c r="C9241" s="12">
        <v>1</v>
      </c>
      <c r="D9241" s="71">
        <f>IF(MOD(COUNT(B$8:B9241),ROUND($B$5,0))=0,D9240+1,D9240)</f>
        <v>2</v>
      </c>
    </row>
    <row r="9242" spans="1:4">
      <c r="A9242" s="70">
        <v>86829</v>
      </c>
      <c r="B9242" s="12">
        <v>384</v>
      </c>
      <c r="C9242" s="12">
        <v>0</v>
      </c>
      <c r="D9242" s="71">
        <f>IF(MOD(COUNT(B$8:B9242),ROUND($B$5,0))=0,D9241+1,D9241)</f>
        <v>2</v>
      </c>
    </row>
    <row r="9243" spans="1:4">
      <c r="A9243" s="70">
        <v>86784</v>
      </c>
      <c r="B9243" s="12">
        <v>384</v>
      </c>
      <c r="C9243" s="12">
        <v>0</v>
      </c>
      <c r="D9243" s="71">
        <f>IF(MOD(COUNT(B$8:B9243),ROUND($B$5,0))=0,D9242+1,D9242)</f>
        <v>2</v>
      </c>
    </row>
    <row r="9244" spans="1:4">
      <c r="A9244" s="70">
        <v>87762</v>
      </c>
      <c r="B9244" s="12">
        <v>384</v>
      </c>
      <c r="C9244" s="12">
        <v>0</v>
      </c>
      <c r="D9244" s="71">
        <f>IF(MOD(COUNT(B$8:B9244),ROUND($B$5,0))=0,D9243+1,D9243)</f>
        <v>2</v>
      </c>
    </row>
    <row r="9245" spans="1:4">
      <c r="A9245" s="70">
        <v>89286</v>
      </c>
      <c r="B9245" s="12">
        <v>384</v>
      </c>
      <c r="C9245" s="12">
        <v>0</v>
      </c>
      <c r="D9245" s="71">
        <f>IF(MOD(COUNT(B$8:B9245),ROUND($B$5,0))=0,D9244+1,D9244)</f>
        <v>2</v>
      </c>
    </row>
    <row r="9246" spans="1:4">
      <c r="A9246" s="70">
        <v>89704</v>
      </c>
      <c r="B9246" s="12">
        <v>384</v>
      </c>
      <c r="C9246" s="12">
        <v>0</v>
      </c>
      <c r="D9246" s="71">
        <f>IF(MOD(COUNT(B$8:B9246),ROUND($B$5,0))=0,D9245+1,D9245)</f>
        <v>2</v>
      </c>
    </row>
    <row r="9247" spans="1:4">
      <c r="A9247" s="70">
        <v>90105</v>
      </c>
      <c r="B9247" s="12">
        <v>384</v>
      </c>
      <c r="C9247" s="12">
        <v>0</v>
      </c>
      <c r="D9247" s="71">
        <f>IF(MOD(COUNT(B$8:B9247),ROUND($B$5,0))=0,D9246+1,D9246)</f>
        <v>2</v>
      </c>
    </row>
    <row r="9248" spans="1:4">
      <c r="A9248" s="70">
        <v>91250</v>
      </c>
      <c r="B9248" s="12">
        <v>384</v>
      </c>
      <c r="C9248" s="12">
        <v>0</v>
      </c>
      <c r="D9248" s="71">
        <f>IF(MOD(COUNT(B$8:B9248),ROUND($B$5,0))=0,D9247+1,D9247)</f>
        <v>2</v>
      </c>
    </row>
    <row r="9249" spans="1:4">
      <c r="A9249" s="70">
        <v>92537</v>
      </c>
      <c r="B9249" s="12">
        <v>384</v>
      </c>
      <c r="C9249" s="12">
        <v>0</v>
      </c>
      <c r="D9249" s="71">
        <f>IF(MOD(COUNT(B$8:B9249),ROUND($B$5,0))=0,D9248+1,D9248)</f>
        <v>2</v>
      </c>
    </row>
    <row r="9250" spans="1:4">
      <c r="A9250" s="70">
        <v>96982</v>
      </c>
      <c r="B9250" s="12">
        <v>384</v>
      </c>
      <c r="C9250" s="12">
        <v>0</v>
      </c>
      <c r="D9250" s="71">
        <f>IF(MOD(COUNT(B$8:B9250),ROUND($B$5,0))=0,D9249+1,D9249)</f>
        <v>2</v>
      </c>
    </row>
    <row r="9251" spans="1:4">
      <c r="A9251" s="70">
        <v>98035</v>
      </c>
      <c r="B9251" s="12">
        <v>384</v>
      </c>
      <c r="C9251" s="12">
        <v>0</v>
      </c>
      <c r="D9251" s="71">
        <f>IF(MOD(COUNT(B$8:B9251),ROUND($B$5,0))=0,D9250+1,D9250)</f>
        <v>2</v>
      </c>
    </row>
    <row r="9252" spans="1:4">
      <c r="A9252" s="70">
        <v>99516</v>
      </c>
      <c r="B9252" s="12">
        <v>384</v>
      </c>
      <c r="C9252" s="12">
        <v>0</v>
      </c>
      <c r="D9252" s="71">
        <f>IF(MOD(COUNT(B$8:B9252),ROUND($B$5,0))=0,D9251+1,D9251)</f>
        <v>2</v>
      </c>
    </row>
    <row r="9253" spans="1:4">
      <c r="A9253" s="70">
        <v>99859</v>
      </c>
      <c r="B9253" s="12">
        <v>384</v>
      </c>
      <c r="C9253" s="12">
        <v>0</v>
      </c>
      <c r="D9253" s="71">
        <f>IF(MOD(COUNT(B$8:B9253),ROUND($B$5,0))=0,D9252+1,D9252)</f>
        <v>2</v>
      </c>
    </row>
    <row r="9254" spans="1:4">
      <c r="A9254" s="70">
        <v>105743</v>
      </c>
      <c r="B9254" s="12">
        <v>384</v>
      </c>
      <c r="C9254" s="12">
        <v>0</v>
      </c>
      <c r="D9254" s="71">
        <f>IF(MOD(COUNT(B$8:B9254),ROUND($B$5,0))=0,D9253+1,D9253)</f>
        <v>2</v>
      </c>
    </row>
    <row r="9255" spans="1:4">
      <c r="A9255" s="70">
        <v>103960</v>
      </c>
      <c r="B9255" s="12">
        <v>384</v>
      </c>
      <c r="C9255" s="12">
        <v>0</v>
      </c>
      <c r="D9255" s="71">
        <f>IF(MOD(COUNT(B$8:B9255),ROUND($B$5,0))=0,D9254+1,D9254)</f>
        <v>2</v>
      </c>
    </row>
    <row r="9256" spans="1:4">
      <c r="A9256" s="70">
        <v>104912</v>
      </c>
      <c r="B9256" s="12">
        <v>384</v>
      </c>
      <c r="C9256" s="12">
        <v>0</v>
      </c>
      <c r="D9256" s="71">
        <f>IF(MOD(COUNT(B$8:B9256),ROUND($B$5,0))=0,D9255+1,D9255)</f>
        <v>2</v>
      </c>
    </row>
    <row r="9257" spans="1:4">
      <c r="A9257" s="70">
        <v>105805</v>
      </c>
      <c r="B9257" s="12">
        <v>384</v>
      </c>
      <c r="C9257" s="12">
        <v>0</v>
      </c>
      <c r="D9257" s="71">
        <f>IF(MOD(COUNT(B$8:B9257),ROUND($B$5,0))=0,D9256+1,D9256)</f>
        <v>2</v>
      </c>
    </row>
    <row r="9258" spans="1:4">
      <c r="A9258" s="70">
        <v>104952</v>
      </c>
      <c r="B9258" s="12">
        <v>384</v>
      </c>
      <c r="C9258" s="12">
        <v>0</v>
      </c>
      <c r="D9258" s="71">
        <f>IF(MOD(COUNT(B$8:B9258),ROUND($B$5,0))=0,D9257+1,D9257)</f>
        <v>2</v>
      </c>
    </row>
    <row r="9259" spans="1:4">
      <c r="A9259" s="70">
        <v>104907</v>
      </c>
      <c r="B9259" s="12">
        <v>384</v>
      </c>
      <c r="C9259" s="12">
        <v>0</v>
      </c>
      <c r="D9259" s="71">
        <f>IF(MOD(COUNT(B$8:B9259),ROUND($B$5,0))=0,D9258+1,D9258)</f>
        <v>2</v>
      </c>
    </row>
    <row r="9260" spans="1:4">
      <c r="A9260" s="70">
        <v>106994</v>
      </c>
      <c r="B9260" s="12">
        <v>384</v>
      </c>
      <c r="C9260" s="12">
        <v>0</v>
      </c>
      <c r="D9260" s="71">
        <f>IF(MOD(COUNT(B$8:B9260),ROUND($B$5,0))=0,D9259+1,D9259)</f>
        <v>2</v>
      </c>
    </row>
    <row r="9261" spans="1:4">
      <c r="A9261" s="70">
        <v>109047</v>
      </c>
      <c r="B9261" s="12">
        <v>384</v>
      </c>
      <c r="C9261" s="12">
        <v>0</v>
      </c>
      <c r="D9261" s="71">
        <f>IF(MOD(COUNT(B$8:B9261),ROUND($B$5,0))=0,D9260+1,D9260)</f>
        <v>2</v>
      </c>
    </row>
    <row r="9262" spans="1:4">
      <c r="A9262" s="70">
        <v>128714</v>
      </c>
      <c r="B9262" s="12">
        <v>384</v>
      </c>
      <c r="C9262" s="12">
        <v>0</v>
      </c>
      <c r="D9262" s="71">
        <f>IF(MOD(COUNT(B$8:B9262),ROUND($B$5,0))=0,D9261+1,D9261)</f>
        <v>2</v>
      </c>
    </row>
    <row r="9263" spans="1:4">
      <c r="A9263" s="70">
        <v>135983</v>
      </c>
      <c r="B9263" s="12">
        <v>384</v>
      </c>
      <c r="C9263" s="12">
        <v>0</v>
      </c>
      <c r="D9263" s="71">
        <f>IF(MOD(COUNT(B$8:B9263),ROUND($B$5,0))=0,D9262+1,D9262)</f>
        <v>2</v>
      </c>
    </row>
    <row r="9264" spans="1:4">
      <c r="A9264" s="70">
        <v>139252</v>
      </c>
      <c r="B9264" s="12">
        <v>384</v>
      </c>
      <c r="C9264" s="12">
        <v>0</v>
      </c>
      <c r="D9264" s="71">
        <f>IF(MOD(COUNT(B$8:B9264),ROUND($B$5,0))=0,D9263+1,D9263)</f>
        <v>2</v>
      </c>
    </row>
    <row r="9265" spans="1:4">
      <c r="A9265" s="70">
        <v>139188</v>
      </c>
      <c r="B9265" s="12">
        <v>384</v>
      </c>
      <c r="C9265" s="12">
        <v>0</v>
      </c>
      <c r="D9265" s="71">
        <f>IF(MOD(COUNT(B$8:B9265),ROUND($B$5,0))=0,D9264+1,D9264)</f>
        <v>2</v>
      </c>
    </row>
    <row r="9266" spans="1:4">
      <c r="A9266" s="70">
        <v>139315</v>
      </c>
      <c r="B9266" s="12">
        <v>384</v>
      </c>
      <c r="C9266" s="12">
        <v>0</v>
      </c>
      <c r="D9266" s="71">
        <f>IF(MOD(COUNT(B$8:B9266),ROUND($B$5,0))=0,D9265+1,D9265)</f>
        <v>2</v>
      </c>
    </row>
    <row r="9267" spans="1:4">
      <c r="A9267" s="70">
        <v>211167</v>
      </c>
      <c r="B9267" s="12">
        <v>384</v>
      </c>
      <c r="C9267" s="12">
        <v>0</v>
      </c>
      <c r="D9267" s="71">
        <f>IF(MOD(COUNT(B$8:B9267),ROUND($B$5,0))=0,D9266+1,D9266)</f>
        <v>2</v>
      </c>
    </row>
    <row r="9268" spans="1:4">
      <c r="A9268" s="70">
        <v>220876</v>
      </c>
      <c r="B9268" s="12">
        <v>384</v>
      </c>
      <c r="C9268" s="12">
        <v>0</v>
      </c>
      <c r="D9268" s="71">
        <f>IF(MOD(COUNT(B$8:B9268),ROUND($B$5,0))=0,D9267+1,D9267)</f>
        <v>2</v>
      </c>
    </row>
    <row r="9269" spans="1:4">
      <c r="A9269" s="70">
        <v>222207</v>
      </c>
      <c r="B9269" s="12">
        <v>384</v>
      </c>
      <c r="C9269" s="12">
        <v>0</v>
      </c>
      <c r="D9269" s="71">
        <f>IF(MOD(COUNT(B$8:B9269),ROUND($B$5,0))=0,D9268+1,D9268)</f>
        <v>2</v>
      </c>
    </row>
    <row r="9270" spans="1:4">
      <c r="A9270" s="70">
        <v>224123</v>
      </c>
      <c r="B9270" s="12">
        <v>384</v>
      </c>
      <c r="C9270" s="12">
        <v>1</v>
      </c>
      <c r="D9270" s="71">
        <f>IF(MOD(COUNT(B$8:B9270),ROUND($B$5,0))=0,D9269+1,D9269)</f>
        <v>2</v>
      </c>
    </row>
    <row r="9271" spans="1:4">
      <c r="A9271" s="70">
        <v>225338</v>
      </c>
      <c r="B9271" s="12">
        <v>384</v>
      </c>
      <c r="C9271" s="12">
        <v>0</v>
      </c>
      <c r="D9271" s="71">
        <f>IF(MOD(COUNT(B$8:B9271),ROUND($B$5,0))=0,D9270+1,D9270)</f>
        <v>2</v>
      </c>
    </row>
    <row r="9272" spans="1:4">
      <c r="A9272" s="70">
        <v>226490</v>
      </c>
      <c r="B9272" s="12">
        <v>384</v>
      </c>
      <c r="C9272" s="12">
        <v>0</v>
      </c>
      <c r="D9272" s="71">
        <f>IF(MOD(COUNT(B$8:B9272),ROUND($B$5,0))=0,D9271+1,D9271)</f>
        <v>2</v>
      </c>
    </row>
    <row r="9273" spans="1:4">
      <c r="A9273" s="70">
        <v>226508</v>
      </c>
      <c r="B9273" s="12">
        <v>384</v>
      </c>
      <c r="C9273" s="12">
        <v>0</v>
      </c>
      <c r="D9273" s="71">
        <f>IF(MOD(COUNT(B$8:B9273),ROUND($B$5,0))=0,D9272+1,D9272)</f>
        <v>2</v>
      </c>
    </row>
    <row r="9274" spans="1:4">
      <c r="A9274" s="70">
        <v>227694</v>
      </c>
      <c r="B9274" s="12">
        <v>384</v>
      </c>
      <c r="C9274" s="12">
        <v>0</v>
      </c>
      <c r="D9274" s="71">
        <f>IF(MOD(COUNT(B$8:B9274),ROUND($B$5,0))=0,D9273+1,D9273)</f>
        <v>2</v>
      </c>
    </row>
    <row r="9275" spans="1:4">
      <c r="A9275" s="70">
        <v>228229</v>
      </c>
      <c r="B9275" s="12">
        <v>384</v>
      </c>
      <c r="C9275" s="12">
        <v>0</v>
      </c>
      <c r="D9275" s="71">
        <f>IF(MOD(COUNT(B$8:B9275),ROUND($B$5,0))=0,D9274+1,D9274)</f>
        <v>2</v>
      </c>
    </row>
    <row r="9276" spans="1:4">
      <c r="A9276" s="70">
        <v>228225</v>
      </c>
      <c r="B9276" s="12">
        <v>384</v>
      </c>
      <c r="C9276" s="12">
        <v>0</v>
      </c>
      <c r="D9276" s="71">
        <f>IF(MOD(COUNT(B$8:B9276),ROUND($B$5,0))=0,D9275+1,D9275)</f>
        <v>2</v>
      </c>
    </row>
    <row r="9277" spans="1:4">
      <c r="A9277" s="70">
        <v>228706</v>
      </c>
      <c r="B9277" s="12">
        <v>384</v>
      </c>
      <c r="C9277" s="12">
        <v>0</v>
      </c>
      <c r="D9277" s="71">
        <f>IF(MOD(COUNT(B$8:B9277),ROUND($B$5,0))=0,D9276+1,D9276)</f>
        <v>2</v>
      </c>
    </row>
    <row r="9278" spans="1:4">
      <c r="A9278" s="70">
        <v>228640</v>
      </c>
      <c r="B9278" s="12">
        <v>384</v>
      </c>
      <c r="C9278" s="12">
        <v>0</v>
      </c>
      <c r="D9278" s="71">
        <f>IF(MOD(COUNT(B$8:B9278),ROUND($B$5,0))=0,D9277+1,D9277)</f>
        <v>2</v>
      </c>
    </row>
    <row r="9279" spans="1:4">
      <c r="A9279" s="70">
        <v>228940</v>
      </c>
      <c r="B9279" s="12">
        <v>384</v>
      </c>
      <c r="C9279" s="12">
        <v>0</v>
      </c>
      <c r="D9279" s="71">
        <f>IF(MOD(COUNT(B$8:B9279),ROUND($B$5,0))=0,D9278+1,D9278)</f>
        <v>2</v>
      </c>
    </row>
    <row r="9280" spans="1:4">
      <c r="A9280" s="70">
        <v>229398</v>
      </c>
      <c r="B9280" s="12">
        <v>384</v>
      </c>
      <c r="C9280" s="12">
        <v>0</v>
      </c>
      <c r="D9280" s="71">
        <f>IF(MOD(COUNT(B$8:B9280),ROUND($B$5,0))=0,D9279+1,D9279)</f>
        <v>2</v>
      </c>
    </row>
    <row r="9281" spans="1:4">
      <c r="A9281" s="70">
        <v>229597</v>
      </c>
      <c r="B9281" s="12">
        <v>384</v>
      </c>
      <c r="C9281" s="12">
        <v>0</v>
      </c>
      <c r="D9281" s="71">
        <f>IF(MOD(COUNT(B$8:B9281),ROUND($B$5,0))=0,D9280+1,D9280)</f>
        <v>2</v>
      </c>
    </row>
    <row r="9282" spans="1:4">
      <c r="A9282" s="70">
        <v>230833</v>
      </c>
      <c r="B9282" s="12">
        <v>384</v>
      </c>
      <c r="C9282" s="12">
        <v>0</v>
      </c>
      <c r="D9282" s="71">
        <f>IF(MOD(COUNT(B$8:B9282),ROUND($B$5,0))=0,D9281+1,D9281)</f>
        <v>2</v>
      </c>
    </row>
    <row r="9283" spans="1:4">
      <c r="A9283" s="70">
        <v>231852</v>
      </c>
      <c r="B9283" s="12">
        <v>384</v>
      </c>
      <c r="C9283" s="12">
        <v>0</v>
      </c>
      <c r="D9283" s="71">
        <f>IF(MOD(COUNT(B$8:B9283),ROUND($B$5,0))=0,D9282+1,D9282)</f>
        <v>2</v>
      </c>
    </row>
    <row r="9284" spans="1:4">
      <c r="A9284" s="70">
        <v>231949</v>
      </c>
      <c r="B9284" s="12">
        <v>384</v>
      </c>
      <c r="C9284" s="12">
        <v>0</v>
      </c>
      <c r="D9284" s="71">
        <f>IF(MOD(COUNT(B$8:B9284),ROUND($B$5,0))=0,D9283+1,D9283)</f>
        <v>2</v>
      </c>
    </row>
    <row r="9285" spans="1:4">
      <c r="A9285" s="70">
        <v>232741</v>
      </c>
      <c r="B9285" s="12">
        <v>384</v>
      </c>
      <c r="C9285" s="12">
        <v>0</v>
      </c>
      <c r="D9285" s="71">
        <f>IF(MOD(COUNT(B$8:B9285),ROUND($B$5,0))=0,D9284+1,D9284)</f>
        <v>2</v>
      </c>
    </row>
    <row r="9286" spans="1:4">
      <c r="A9286" s="70">
        <v>235223</v>
      </c>
      <c r="B9286" s="12">
        <v>384</v>
      </c>
      <c r="C9286" s="12">
        <v>0</v>
      </c>
      <c r="D9286" s="71">
        <f>IF(MOD(COUNT(B$8:B9286),ROUND($B$5,0))=0,D9285+1,D9285)</f>
        <v>2</v>
      </c>
    </row>
    <row r="9287" spans="1:4">
      <c r="A9287" s="70">
        <v>236132</v>
      </c>
      <c r="B9287" s="12">
        <v>384</v>
      </c>
      <c r="C9287" s="12">
        <v>0</v>
      </c>
      <c r="D9287" s="71">
        <f>IF(MOD(COUNT(B$8:B9287),ROUND($B$5,0))=0,D9286+1,D9286)</f>
        <v>2</v>
      </c>
    </row>
    <row r="9288" spans="1:4">
      <c r="A9288" s="70">
        <v>241987</v>
      </c>
      <c r="B9288" s="12">
        <v>384</v>
      </c>
      <c r="C9288" s="12">
        <v>0</v>
      </c>
      <c r="D9288" s="71">
        <f>IF(MOD(COUNT(B$8:B9288),ROUND($B$5,0))=0,D9287+1,D9287)</f>
        <v>2</v>
      </c>
    </row>
    <row r="9289" spans="1:4">
      <c r="A9289" s="70">
        <v>243153</v>
      </c>
      <c r="B9289" s="12">
        <v>384</v>
      </c>
      <c r="C9289" s="12">
        <v>0</v>
      </c>
      <c r="D9289" s="71">
        <f>IF(MOD(COUNT(B$8:B9289),ROUND($B$5,0))=0,D9288+1,D9288)</f>
        <v>2</v>
      </c>
    </row>
    <row r="9290" spans="1:4">
      <c r="A9290" s="70">
        <v>243288</v>
      </c>
      <c r="B9290" s="12">
        <v>384</v>
      </c>
      <c r="C9290" s="12">
        <v>0</v>
      </c>
      <c r="D9290" s="71">
        <f>IF(MOD(COUNT(B$8:B9290),ROUND($B$5,0))=0,D9289+1,D9289)</f>
        <v>2</v>
      </c>
    </row>
    <row r="9291" spans="1:4">
      <c r="A9291" s="70">
        <v>243565</v>
      </c>
      <c r="B9291" s="12">
        <v>384</v>
      </c>
      <c r="C9291" s="12">
        <v>1</v>
      </c>
      <c r="D9291" s="71">
        <f>IF(MOD(COUNT(B$8:B9291),ROUND($B$5,0))=0,D9290+1,D9290)</f>
        <v>2</v>
      </c>
    </row>
    <row r="9292" spans="1:4">
      <c r="A9292" s="70">
        <v>244487</v>
      </c>
      <c r="B9292" s="12">
        <v>384</v>
      </c>
      <c r="C9292" s="12">
        <v>0</v>
      </c>
      <c r="D9292" s="71">
        <f>IF(MOD(COUNT(B$8:B9292),ROUND($B$5,0))=0,D9291+1,D9291)</f>
        <v>2</v>
      </c>
    </row>
    <row r="9293" spans="1:4">
      <c r="A9293" s="70">
        <v>244291</v>
      </c>
      <c r="B9293" s="12">
        <v>384</v>
      </c>
      <c r="C9293" s="12">
        <v>0</v>
      </c>
      <c r="D9293" s="71">
        <f>IF(MOD(COUNT(B$8:B9293),ROUND($B$5,0))=0,D9292+1,D9292)</f>
        <v>2</v>
      </c>
    </row>
    <row r="9294" spans="1:4">
      <c r="A9294" s="70">
        <v>247669</v>
      </c>
      <c r="B9294" s="12">
        <v>384</v>
      </c>
      <c r="C9294" s="12">
        <v>0</v>
      </c>
      <c r="D9294" s="71">
        <f>IF(MOD(COUNT(B$8:B9294),ROUND($B$5,0))=0,D9293+1,D9293)</f>
        <v>2</v>
      </c>
    </row>
    <row r="9295" spans="1:4">
      <c r="A9295" s="70">
        <v>248705</v>
      </c>
      <c r="B9295" s="12">
        <v>384</v>
      </c>
      <c r="C9295" s="12">
        <v>0</v>
      </c>
      <c r="D9295" s="71">
        <f>IF(MOD(COUNT(B$8:B9295),ROUND($B$5,0))=0,D9294+1,D9294)</f>
        <v>2</v>
      </c>
    </row>
    <row r="9296" spans="1:4">
      <c r="A9296" s="70">
        <v>249168</v>
      </c>
      <c r="B9296" s="12">
        <v>384</v>
      </c>
      <c r="C9296" s="12">
        <v>0</v>
      </c>
      <c r="D9296" s="71">
        <f>IF(MOD(COUNT(B$8:B9296),ROUND($B$5,0))=0,D9295+1,D9295)</f>
        <v>2</v>
      </c>
    </row>
    <row r="9297" spans="1:4">
      <c r="A9297" s="70">
        <v>249608</v>
      </c>
      <c r="B9297" s="12">
        <v>384</v>
      </c>
      <c r="C9297" s="12">
        <v>0</v>
      </c>
      <c r="D9297" s="71">
        <f>IF(MOD(COUNT(B$8:B9297),ROUND($B$5,0))=0,D9296+1,D9296)</f>
        <v>2</v>
      </c>
    </row>
    <row r="9298" spans="1:4">
      <c r="A9298" s="70">
        <v>250093</v>
      </c>
      <c r="B9298" s="12">
        <v>384</v>
      </c>
      <c r="C9298" s="12">
        <v>1</v>
      </c>
      <c r="D9298" s="71">
        <f>IF(MOD(COUNT(B$8:B9298),ROUND($B$5,0))=0,D9297+1,D9297)</f>
        <v>2</v>
      </c>
    </row>
    <row r="9299" spans="1:4">
      <c r="A9299" s="70">
        <v>250111</v>
      </c>
      <c r="B9299" s="12">
        <v>384</v>
      </c>
      <c r="C9299" s="12">
        <v>1</v>
      </c>
      <c r="D9299" s="71">
        <f>IF(MOD(COUNT(B$8:B9299),ROUND($B$5,0))=0,D9298+1,D9298)</f>
        <v>2</v>
      </c>
    </row>
    <row r="9300" spans="1:4">
      <c r="A9300" s="70">
        <v>253117</v>
      </c>
      <c r="B9300" s="12">
        <v>384</v>
      </c>
      <c r="C9300" s="12">
        <v>0</v>
      </c>
      <c r="D9300" s="71">
        <f>IF(MOD(COUNT(B$8:B9300),ROUND($B$5,0))=0,D9299+1,D9299)</f>
        <v>2</v>
      </c>
    </row>
    <row r="9301" spans="1:4">
      <c r="A9301" s="70">
        <v>255628</v>
      </c>
      <c r="B9301" s="12">
        <v>384</v>
      </c>
      <c r="C9301" s="12">
        <v>0</v>
      </c>
      <c r="D9301" s="71">
        <f>IF(MOD(COUNT(B$8:B9301),ROUND($B$5,0))=0,D9300+1,D9300)</f>
        <v>2</v>
      </c>
    </row>
    <row r="9302" spans="1:4">
      <c r="A9302" s="70">
        <v>260511</v>
      </c>
      <c r="B9302" s="12">
        <v>384</v>
      </c>
      <c r="C9302" s="12">
        <v>0</v>
      </c>
      <c r="D9302" s="71">
        <f>IF(MOD(COUNT(B$8:B9302),ROUND($B$5,0))=0,D9301+1,D9301)</f>
        <v>2</v>
      </c>
    </row>
    <row r="9303" spans="1:4">
      <c r="A9303" s="70">
        <v>261699</v>
      </c>
      <c r="B9303" s="12">
        <v>384</v>
      </c>
      <c r="C9303" s="12">
        <v>0</v>
      </c>
      <c r="D9303" s="71">
        <f>IF(MOD(COUNT(B$8:B9303),ROUND($B$5,0))=0,D9302+1,D9302)</f>
        <v>2</v>
      </c>
    </row>
    <row r="9304" spans="1:4">
      <c r="A9304" s="70">
        <v>263660</v>
      </c>
      <c r="B9304" s="12">
        <v>384</v>
      </c>
      <c r="C9304" s="12">
        <v>0</v>
      </c>
      <c r="D9304" s="71">
        <f>IF(MOD(COUNT(B$8:B9304),ROUND($B$5,0))=0,D9303+1,D9303)</f>
        <v>2</v>
      </c>
    </row>
    <row r="9305" spans="1:4">
      <c r="A9305" s="70">
        <v>265948</v>
      </c>
      <c r="B9305" s="12">
        <v>384</v>
      </c>
      <c r="C9305" s="12">
        <v>0</v>
      </c>
      <c r="D9305" s="71">
        <f>IF(MOD(COUNT(B$8:B9305),ROUND($B$5,0))=0,D9304+1,D9304)</f>
        <v>2</v>
      </c>
    </row>
    <row r="9306" spans="1:4">
      <c r="A9306" s="70">
        <v>269554</v>
      </c>
      <c r="B9306" s="12">
        <v>384</v>
      </c>
      <c r="C9306" s="12">
        <v>0</v>
      </c>
      <c r="D9306" s="71">
        <f>IF(MOD(COUNT(B$8:B9306),ROUND($B$5,0))=0,D9305+1,D9305)</f>
        <v>2</v>
      </c>
    </row>
    <row r="9307" spans="1:4">
      <c r="A9307" s="70">
        <v>272023</v>
      </c>
      <c r="B9307" s="12">
        <v>384</v>
      </c>
      <c r="C9307" s="12">
        <v>1</v>
      </c>
      <c r="D9307" s="71">
        <f>IF(MOD(COUNT(B$8:B9307),ROUND($B$5,0))=0,D9306+1,D9306)</f>
        <v>2</v>
      </c>
    </row>
    <row r="9308" spans="1:4">
      <c r="A9308" s="70">
        <v>16663</v>
      </c>
      <c r="B9308" s="12">
        <v>385</v>
      </c>
      <c r="C9308" s="12">
        <v>0</v>
      </c>
      <c r="D9308" s="71">
        <f>IF(MOD(COUNT(B$8:B9308),ROUND($B$5,0))=0,D9307+1,D9307)</f>
        <v>2</v>
      </c>
    </row>
    <row r="9309" spans="1:4">
      <c r="A9309" s="70">
        <v>16657</v>
      </c>
      <c r="B9309" s="12">
        <v>385</v>
      </c>
      <c r="C9309" s="12">
        <v>1</v>
      </c>
      <c r="D9309" s="71">
        <f>IF(MOD(COUNT(B$8:B9309),ROUND($B$5,0))=0,D9308+1,D9308)</f>
        <v>2</v>
      </c>
    </row>
    <row r="9310" spans="1:4">
      <c r="A9310" s="70">
        <v>103598</v>
      </c>
      <c r="B9310" s="12">
        <v>385</v>
      </c>
      <c r="C9310" s="12">
        <v>0</v>
      </c>
      <c r="D9310" s="71">
        <f>IF(MOD(COUNT(B$8:B9310),ROUND($B$5,0))=0,D9309+1,D9309)</f>
        <v>2</v>
      </c>
    </row>
    <row r="9311" spans="1:4">
      <c r="A9311" s="70">
        <v>16559</v>
      </c>
      <c r="B9311" s="12">
        <v>385</v>
      </c>
      <c r="C9311" s="12">
        <v>0</v>
      </c>
      <c r="D9311" s="71">
        <f>IF(MOD(COUNT(B$8:B9311),ROUND($B$5,0))=0,D9310+1,D9310)</f>
        <v>2</v>
      </c>
    </row>
    <row r="9312" spans="1:4">
      <c r="A9312" s="70">
        <v>18472</v>
      </c>
      <c r="B9312" s="12">
        <v>385</v>
      </c>
      <c r="C9312" s="12">
        <v>1</v>
      </c>
      <c r="D9312" s="71">
        <f>IF(MOD(COUNT(B$8:B9312),ROUND($B$5,0))=0,D9311+1,D9311)</f>
        <v>2</v>
      </c>
    </row>
    <row r="9313" spans="1:4">
      <c r="A9313" s="70">
        <v>19857</v>
      </c>
      <c r="B9313" s="12">
        <v>385</v>
      </c>
      <c r="C9313" s="12">
        <v>0</v>
      </c>
      <c r="D9313" s="71">
        <f>IF(MOD(COUNT(B$8:B9313),ROUND($B$5,0))=0,D9312+1,D9312)</f>
        <v>2</v>
      </c>
    </row>
    <row r="9314" spans="1:4">
      <c r="A9314" s="70">
        <v>20844</v>
      </c>
      <c r="B9314" s="12">
        <v>385</v>
      </c>
      <c r="C9314" s="12">
        <v>0</v>
      </c>
      <c r="D9314" s="71">
        <f>IF(MOD(COUNT(B$8:B9314),ROUND($B$5,0))=0,D9313+1,D9313)</f>
        <v>2</v>
      </c>
    </row>
    <row r="9315" spans="1:4">
      <c r="A9315" s="70">
        <v>23212</v>
      </c>
      <c r="B9315" s="12">
        <v>385</v>
      </c>
      <c r="C9315" s="12">
        <v>1</v>
      </c>
      <c r="D9315" s="71">
        <f>IF(MOD(COUNT(B$8:B9315),ROUND($B$5,0))=0,D9314+1,D9314)</f>
        <v>2</v>
      </c>
    </row>
    <row r="9316" spans="1:4">
      <c r="A9316" s="70">
        <v>29159</v>
      </c>
      <c r="B9316" s="12">
        <v>385</v>
      </c>
      <c r="C9316" s="12">
        <v>0</v>
      </c>
      <c r="D9316" s="71">
        <f>IF(MOD(COUNT(B$8:B9316),ROUND($B$5,0))=0,D9315+1,D9315)</f>
        <v>2</v>
      </c>
    </row>
    <row r="9317" spans="1:4">
      <c r="A9317" s="70">
        <v>29707</v>
      </c>
      <c r="B9317" s="12">
        <v>385</v>
      </c>
      <c r="C9317" s="12">
        <v>0</v>
      </c>
      <c r="D9317" s="71">
        <f>IF(MOD(COUNT(B$8:B9317),ROUND($B$5,0))=0,D9316+1,D9316)</f>
        <v>2</v>
      </c>
    </row>
    <row r="9318" spans="1:4">
      <c r="A9318" s="70">
        <v>31687</v>
      </c>
      <c r="B9318" s="12">
        <v>385</v>
      </c>
      <c r="C9318" s="12">
        <v>0</v>
      </c>
      <c r="D9318" s="71">
        <f>IF(MOD(COUNT(B$8:B9318),ROUND($B$5,0))=0,D9317+1,D9317)</f>
        <v>2</v>
      </c>
    </row>
    <row r="9319" spans="1:4">
      <c r="A9319" s="70">
        <v>33081</v>
      </c>
      <c r="B9319" s="12">
        <v>385</v>
      </c>
      <c r="C9319" s="12">
        <v>0</v>
      </c>
      <c r="D9319" s="71">
        <f>IF(MOD(COUNT(B$8:B9319),ROUND($B$5,0))=0,D9318+1,D9318)</f>
        <v>2</v>
      </c>
    </row>
    <row r="9320" spans="1:4">
      <c r="A9320" s="70">
        <v>34664</v>
      </c>
      <c r="B9320" s="12">
        <v>385</v>
      </c>
      <c r="C9320" s="12">
        <v>0</v>
      </c>
      <c r="D9320" s="71">
        <f>IF(MOD(COUNT(B$8:B9320),ROUND($B$5,0))=0,D9319+1,D9319)</f>
        <v>2</v>
      </c>
    </row>
    <row r="9321" spans="1:4">
      <c r="A9321" s="70">
        <v>36730</v>
      </c>
      <c r="B9321" s="12">
        <v>385</v>
      </c>
      <c r="C9321" s="12">
        <v>0</v>
      </c>
      <c r="D9321" s="71">
        <f>IF(MOD(COUNT(B$8:B9321),ROUND($B$5,0))=0,D9320+1,D9320)</f>
        <v>2</v>
      </c>
    </row>
    <row r="9322" spans="1:4">
      <c r="A9322" s="70">
        <v>38022</v>
      </c>
      <c r="B9322" s="12">
        <v>385</v>
      </c>
      <c r="C9322" s="12">
        <v>1</v>
      </c>
      <c r="D9322" s="71">
        <f>IF(MOD(COUNT(B$8:B9322),ROUND($B$5,0))=0,D9321+1,D9321)</f>
        <v>2</v>
      </c>
    </row>
    <row r="9323" spans="1:4">
      <c r="A9323" s="70">
        <v>38058</v>
      </c>
      <c r="B9323" s="12">
        <v>385</v>
      </c>
      <c r="C9323" s="12">
        <v>0</v>
      </c>
      <c r="D9323" s="71">
        <f>IF(MOD(COUNT(B$8:B9323),ROUND($B$5,0))=0,D9322+1,D9322)</f>
        <v>2</v>
      </c>
    </row>
    <row r="9324" spans="1:4">
      <c r="A9324" s="70">
        <v>38394</v>
      </c>
      <c r="B9324" s="12">
        <v>385</v>
      </c>
      <c r="C9324" s="12">
        <v>0</v>
      </c>
      <c r="D9324" s="71">
        <f>IF(MOD(COUNT(B$8:B9324),ROUND($B$5,0))=0,D9323+1,D9323)</f>
        <v>2</v>
      </c>
    </row>
    <row r="9325" spans="1:4">
      <c r="A9325" s="70">
        <v>47416</v>
      </c>
      <c r="B9325" s="12">
        <v>385</v>
      </c>
      <c r="C9325" s="12">
        <v>0</v>
      </c>
      <c r="D9325" s="71">
        <f>IF(MOD(COUNT(B$8:B9325),ROUND($B$5,0))=0,D9324+1,D9324)</f>
        <v>2</v>
      </c>
    </row>
    <row r="9326" spans="1:4">
      <c r="A9326" s="70">
        <v>49766</v>
      </c>
      <c r="B9326" s="12">
        <v>385</v>
      </c>
      <c r="C9326" s="12">
        <v>0</v>
      </c>
      <c r="D9326" s="71">
        <f>IF(MOD(COUNT(B$8:B9326),ROUND($B$5,0))=0,D9325+1,D9325)</f>
        <v>2</v>
      </c>
    </row>
    <row r="9327" spans="1:4">
      <c r="A9327" s="70">
        <v>50683</v>
      </c>
      <c r="B9327" s="12">
        <v>385</v>
      </c>
      <c r="C9327" s="12">
        <v>0</v>
      </c>
      <c r="D9327" s="71">
        <f>IF(MOD(COUNT(B$8:B9327),ROUND($B$5,0))=0,D9326+1,D9326)</f>
        <v>2</v>
      </c>
    </row>
    <row r="9328" spans="1:4">
      <c r="A9328" s="70">
        <v>50780</v>
      </c>
      <c r="B9328" s="12">
        <v>385</v>
      </c>
      <c r="C9328" s="12">
        <v>0</v>
      </c>
      <c r="D9328" s="71">
        <f>IF(MOD(COUNT(B$8:B9328),ROUND($B$5,0))=0,D9327+1,D9327)</f>
        <v>2</v>
      </c>
    </row>
    <row r="9329" spans="1:4">
      <c r="A9329" s="70">
        <v>52258</v>
      </c>
      <c r="B9329" s="12">
        <v>385</v>
      </c>
      <c r="C9329" s="12">
        <v>0</v>
      </c>
      <c r="D9329" s="71">
        <f>IF(MOD(COUNT(B$8:B9329),ROUND($B$5,0))=0,D9328+1,D9328)</f>
        <v>2</v>
      </c>
    </row>
    <row r="9330" spans="1:4">
      <c r="A9330" s="70">
        <v>51864</v>
      </c>
      <c r="B9330" s="12">
        <v>385</v>
      </c>
      <c r="C9330" s="12">
        <v>0</v>
      </c>
      <c r="D9330" s="71">
        <f>IF(MOD(COUNT(B$8:B9330),ROUND($B$5,0))=0,D9329+1,D9329)</f>
        <v>2</v>
      </c>
    </row>
    <row r="9331" spans="1:4">
      <c r="A9331" s="70">
        <v>53092</v>
      </c>
      <c r="B9331" s="12">
        <v>385</v>
      </c>
      <c r="C9331" s="12">
        <v>0</v>
      </c>
      <c r="D9331" s="71">
        <f>IF(MOD(COUNT(B$8:B9331),ROUND($B$5,0))=0,D9330+1,D9330)</f>
        <v>2</v>
      </c>
    </row>
    <row r="9332" spans="1:4">
      <c r="A9332" s="70">
        <v>53164</v>
      </c>
      <c r="B9332" s="12">
        <v>385</v>
      </c>
      <c r="C9332" s="12">
        <v>0</v>
      </c>
      <c r="D9332" s="71">
        <f>IF(MOD(COUNT(B$8:B9332),ROUND($B$5,0))=0,D9331+1,D9331)</f>
        <v>2</v>
      </c>
    </row>
    <row r="9333" spans="1:4">
      <c r="A9333" s="70">
        <v>53480</v>
      </c>
      <c r="B9333" s="12">
        <v>385</v>
      </c>
      <c r="C9333" s="12">
        <v>0</v>
      </c>
      <c r="D9333" s="71">
        <f>IF(MOD(COUNT(B$8:B9333),ROUND($B$5,0))=0,D9332+1,D9332)</f>
        <v>2</v>
      </c>
    </row>
    <row r="9334" spans="1:4">
      <c r="A9334" s="70">
        <v>54401</v>
      </c>
      <c r="B9334" s="12">
        <v>385</v>
      </c>
      <c r="C9334" s="12">
        <v>0</v>
      </c>
      <c r="D9334" s="71">
        <f>IF(MOD(COUNT(B$8:B9334),ROUND($B$5,0))=0,D9333+1,D9333)</f>
        <v>2</v>
      </c>
    </row>
    <row r="9335" spans="1:4">
      <c r="A9335" s="70">
        <v>54241</v>
      </c>
      <c r="B9335" s="12">
        <v>385</v>
      </c>
      <c r="C9335" s="12">
        <v>0</v>
      </c>
      <c r="D9335" s="71">
        <f>IF(MOD(COUNT(B$8:B9335),ROUND($B$5,0))=0,D9334+1,D9334)</f>
        <v>2</v>
      </c>
    </row>
    <row r="9336" spans="1:4">
      <c r="A9336" s="70">
        <v>54272</v>
      </c>
      <c r="B9336" s="12">
        <v>385</v>
      </c>
      <c r="C9336" s="12">
        <v>0</v>
      </c>
      <c r="D9336" s="71">
        <f>IF(MOD(COUNT(B$8:B9336),ROUND($B$5,0))=0,D9335+1,D9335)</f>
        <v>2</v>
      </c>
    </row>
    <row r="9337" spans="1:4">
      <c r="A9337" s="70">
        <v>57010</v>
      </c>
      <c r="B9337" s="12">
        <v>385</v>
      </c>
      <c r="C9337" s="12">
        <v>0</v>
      </c>
      <c r="D9337" s="71">
        <f>IF(MOD(COUNT(B$8:B9337),ROUND($B$5,0))=0,D9336+1,D9336)</f>
        <v>2</v>
      </c>
    </row>
    <row r="9338" spans="1:4">
      <c r="A9338" s="70">
        <v>59614</v>
      </c>
      <c r="B9338" s="12">
        <v>385</v>
      </c>
      <c r="C9338" s="12">
        <v>0</v>
      </c>
      <c r="D9338" s="71">
        <f>IF(MOD(COUNT(B$8:B9338),ROUND($B$5,0))=0,D9337+1,D9337)</f>
        <v>2</v>
      </c>
    </row>
    <row r="9339" spans="1:4">
      <c r="A9339" s="70">
        <v>60172</v>
      </c>
      <c r="B9339" s="12">
        <v>385</v>
      </c>
      <c r="C9339" s="12">
        <v>0</v>
      </c>
      <c r="D9339" s="71">
        <f>IF(MOD(COUNT(B$8:B9339),ROUND($B$5,0))=0,D9338+1,D9338)</f>
        <v>2</v>
      </c>
    </row>
    <row r="9340" spans="1:4">
      <c r="A9340" s="70">
        <v>62200</v>
      </c>
      <c r="B9340" s="12">
        <v>385</v>
      </c>
      <c r="C9340" s="12">
        <v>0</v>
      </c>
      <c r="D9340" s="71">
        <f>IF(MOD(COUNT(B$8:B9340),ROUND($B$5,0))=0,D9339+1,D9339)</f>
        <v>2</v>
      </c>
    </row>
    <row r="9341" spans="1:4">
      <c r="A9341" s="70">
        <v>62856</v>
      </c>
      <c r="B9341" s="12">
        <v>385</v>
      </c>
      <c r="C9341" s="12">
        <v>0</v>
      </c>
      <c r="D9341" s="71">
        <f>IF(MOD(COUNT(B$8:B9341),ROUND($B$5,0))=0,D9340+1,D9340)</f>
        <v>2</v>
      </c>
    </row>
    <row r="9342" spans="1:4">
      <c r="A9342" s="70">
        <v>62943</v>
      </c>
      <c r="B9342" s="12">
        <v>385</v>
      </c>
      <c r="C9342" s="12">
        <v>0</v>
      </c>
      <c r="D9342" s="71">
        <f>IF(MOD(COUNT(B$8:B9342),ROUND($B$5,0))=0,D9341+1,D9341)</f>
        <v>2</v>
      </c>
    </row>
    <row r="9343" spans="1:4">
      <c r="A9343" s="70">
        <v>64199</v>
      </c>
      <c r="B9343" s="12">
        <v>385</v>
      </c>
      <c r="C9343" s="12">
        <v>0</v>
      </c>
      <c r="D9343" s="71">
        <f>IF(MOD(COUNT(B$8:B9343),ROUND($B$5,0))=0,D9342+1,D9342)</f>
        <v>2</v>
      </c>
    </row>
    <row r="9344" spans="1:4">
      <c r="A9344" s="70">
        <v>64259</v>
      </c>
      <c r="B9344" s="12">
        <v>385</v>
      </c>
      <c r="C9344" s="12">
        <v>0</v>
      </c>
      <c r="D9344" s="71">
        <f>IF(MOD(COUNT(B$8:B9344),ROUND($B$5,0))=0,D9343+1,D9343)</f>
        <v>2</v>
      </c>
    </row>
    <row r="9345" spans="1:4">
      <c r="A9345" s="70">
        <v>65673</v>
      </c>
      <c r="B9345" s="12">
        <v>385</v>
      </c>
      <c r="C9345" s="12">
        <v>0</v>
      </c>
      <c r="D9345" s="71">
        <f>IF(MOD(COUNT(B$8:B9345),ROUND($B$5,0))=0,D9344+1,D9344)</f>
        <v>2</v>
      </c>
    </row>
    <row r="9346" spans="1:4">
      <c r="A9346" s="70">
        <v>71873</v>
      </c>
      <c r="B9346" s="12">
        <v>385</v>
      </c>
      <c r="C9346" s="12">
        <v>0</v>
      </c>
      <c r="D9346" s="71">
        <f>IF(MOD(COUNT(B$8:B9346),ROUND($B$5,0))=0,D9345+1,D9345)</f>
        <v>2</v>
      </c>
    </row>
    <row r="9347" spans="1:4">
      <c r="A9347" s="70">
        <v>71981</v>
      </c>
      <c r="B9347" s="12">
        <v>385</v>
      </c>
      <c r="C9347" s="12">
        <v>0</v>
      </c>
      <c r="D9347" s="71">
        <f>IF(MOD(COUNT(B$8:B9347),ROUND($B$5,0))=0,D9346+1,D9346)</f>
        <v>2</v>
      </c>
    </row>
    <row r="9348" spans="1:4">
      <c r="A9348" s="70">
        <v>74796</v>
      </c>
      <c r="B9348" s="12">
        <v>385</v>
      </c>
      <c r="C9348" s="12">
        <v>0</v>
      </c>
      <c r="D9348" s="71">
        <f>IF(MOD(COUNT(B$8:B9348),ROUND($B$5,0))=0,D9347+1,D9347)</f>
        <v>2</v>
      </c>
    </row>
    <row r="9349" spans="1:4">
      <c r="A9349" s="70">
        <v>74956</v>
      </c>
      <c r="B9349" s="12">
        <v>385</v>
      </c>
      <c r="C9349" s="12">
        <v>1</v>
      </c>
      <c r="D9349" s="71">
        <f>IF(MOD(COUNT(B$8:B9349),ROUND($B$5,0))=0,D9348+1,D9348)</f>
        <v>2</v>
      </c>
    </row>
    <row r="9350" spans="1:4">
      <c r="A9350" s="70">
        <v>76487</v>
      </c>
      <c r="B9350" s="12">
        <v>385</v>
      </c>
      <c r="C9350" s="12">
        <v>1</v>
      </c>
      <c r="D9350" s="71">
        <f>IF(MOD(COUNT(B$8:B9350),ROUND($B$5,0))=0,D9349+1,D9349)</f>
        <v>2</v>
      </c>
    </row>
    <row r="9351" spans="1:4">
      <c r="A9351" s="70">
        <v>76978</v>
      </c>
      <c r="B9351" s="12">
        <v>385</v>
      </c>
      <c r="C9351" s="12">
        <v>0</v>
      </c>
      <c r="D9351" s="71">
        <f>IF(MOD(COUNT(B$8:B9351),ROUND($B$5,0))=0,D9350+1,D9350)</f>
        <v>2</v>
      </c>
    </row>
    <row r="9352" spans="1:4">
      <c r="A9352" s="70">
        <v>77643</v>
      </c>
      <c r="B9352" s="12">
        <v>385</v>
      </c>
      <c r="C9352" s="12">
        <v>0</v>
      </c>
      <c r="D9352" s="71">
        <f>IF(MOD(COUNT(B$8:B9352),ROUND($B$5,0))=0,D9351+1,D9351)</f>
        <v>2</v>
      </c>
    </row>
    <row r="9353" spans="1:4">
      <c r="A9353" s="70">
        <v>77554</v>
      </c>
      <c r="B9353" s="12">
        <v>385</v>
      </c>
      <c r="C9353" s="12">
        <v>0</v>
      </c>
      <c r="D9353" s="71">
        <f>IF(MOD(COUNT(B$8:B9353),ROUND($B$5,0))=0,D9352+1,D9352)</f>
        <v>2</v>
      </c>
    </row>
    <row r="9354" spans="1:4">
      <c r="A9354" s="70">
        <v>81212</v>
      </c>
      <c r="B9354" s="12">
        <v>385</v>
      </c>
      <c r="C9354" s="12">
        <v>0</v>
      </c>
      <c r="D9354" s="71">
        <f>IF(MOD(COUNT(B$8:B9354),ROUND($B$5,0))=0,D9353+1,D9353)</f>
        <v>2</v>
      </c>
    </row>
    <row r="9355" spans="1:4">
      <c r="A9355" s="70">
        <v>81752</v>
      </c>
      <c r="B9355" s="12">
        <v>385</v>
      </c>
      <c r="C9355" s="12">
        <v>0</v>
      </c>
      <c r="D9355" s="71">
        <f>IF(MOD(COUNT(B$8:B9355),ROUND($B$5,0))=0,D9354+1,D9354)</f>
        <v>2</v>
      </c>
    </row>
    <row r="9356" spans="1:4">
      <c r="A9356" s="70">
        <v>82591</v>
      </c>
      <c r="B9356" s="12">
        <v>385</v>
      </c>
      <c r="C9356" s="12">
        <v>0</v>
      </c>
      <c r="D9356" s="71">
        <f>IF(MOD(COUNT(B$8:B9356),ROUND($B$5,0))=0,D9355+1,D9355)</f>
        <v>2</v>
      </c>
    </row>
    <row r="9357" spans="1:4">
      <c r="A9357" s="70">
        <v>82788</v>
      </c>
      <c r="B9357" s="12">
        <v>385</v>
      </c>
      <c r="C9357" s="12">
        <v>0</v>
      </c>
      <c r="D9357" s="71">
        <f>IF(MOD(COUNT(B$8:B9357),ROUND($B$5,0))=0,D9356+1,D9356)</f>
        <v>2</v>
      </c>
    </row>
    <row r="9358" spans="1:4">
      <c r="A9358" s="70">
        <v>84373</v>
      </c>
      <c r="B9358" s="12">
        <v>385</v>
      </c>
      <c r="C9358" s="12">
        <v>0</v>
      </c>
      <c r="D9358" s="71">
        <f>IF(MOD(COUNT(B$8:B9358),ROUND($B$5,0))=0,D9357+1,D9357)</f>
        <v>2</v>
      </c>
    </row>
    <row r="9359" spans="1:4">
      <c r="A9359" s="70">
        <v>85634</v>
      </c>
      <c r="B9359" s="12">
        <v>385</v>
      </c>
      <c r="C9359" s="12">
        <v>0</v>
      </c>
      <c r="D9359" s="71">
        <f>IF(MOD(COUNT(B$8:B9359),ROUND($B$5,0))=0,D9358+1,D9358)</f>
        <v>2</v>
      </c>
    </row>
    <row r="9360" spans="1:4">
      <c r="A9360" s="70">
        <v>87913</v>
      </c>
      <c r="B9360" s="12">
        <v>385</v>
      </c>
      <c r="C9360" s="12">
        <v>0</v>
      </c>
      <c r="D9360" s="71">
        <f>IF(MOD(COUNT(B$8:B9360),ROUND($B$5,0))=0,D9359+1,D9359)</f>
        <v>2</v>
      </c>
    </row>
    <row r="9361" spans="1:4">
      <c r="A9361" s="70">
        <v>90168</v>
      </c>
      <c r="B9361" s="12">
        <v>385</v>
      </c>
      <c r="C9361" s="12">
        <v>0</v>
      </c>
      <c r="D9361" s="71">
        <f>IF(MOD(COUNT(B$8:B9361),ROUND($B$5,0))=0,D9360+1,D9360)</f>
        <v>2</v>
      </c>
    </row>
    <row r="9362" spans="1:4">
      <c r="A9362" s="70">
        <v>91750</v>
      </c>
      <c r="B9362" s="12">
        <v>385</v>
      </c>
      <c r="C9362" s="12">
        <v>0</v>
      </c>
      <c r="D9362" s="71">
        <f>IF(MOD(COUNT(B$8:B9362),ROUND($B$5,0))=0,D9361+1,D9361)</f>
        <v>2</v>
      </c>
    </row>
    <row r="9363" spans="1:4">
      <c r="A9363" s="70">
        <v>92537</v>
      </c>
      <c r="B9363" s="12">
        <v>385</v>
      </c>
      <c r="C9363" s="12">
        <v>0</v>
      </c>
      <c r="D9363" s="71">
        <f>IF(MOD(COUNT(B$8:B9363),ROUND($B$5,0))=0,D9362+1,D9362)</f>
        <v>2</v>
      </c>
    </row>
    <row r="9364" spans="1:4">
      <c r="A9364" s="70">
        <v>95593</v>
      </c>
      <c r="B9364" s="12">
        <v>385</v>
      </c>
      <c r="C9364" s="12">
        <v>0</v>
      </c>
      <c r="D9364" s="71">
        <f>IF(MOD(COUNT(B$8:B9364),ROUND($B$5,0))=0,D9363+1,D9363)</f>
        <v>2</v>
      </c>
    </row>
    <row r="9365" spans="1:4">
      <c r="A9365" s="70">
        <v>98834</v>
      </c>
      <c r="B9365" s="12">
        <v>385</v>
      </c>
      <c r="C9365" s="12">
        <v>0</v>
      </c>
      <c r="D9365" s="71">
        <f>IF(MOD(COUNT(B$8:B9365),ROUND($B$5,0))=0,D9364+1,D9364)</f>
        <v>2</v>
      </c>
    </row>
    <row r="9366" spans="1:4">
      <c r="A9366" s="70">
        <v>99882</v>
      </c>
      <c r="B9366" s="12">
        <v>385</v>
      </c>
      <c r="C9366" s="12">
        <v>0</v>
      </c>
      <c r="D9366" s="71">
        <f>IF(MOD(COUNT(B$8:B9366),ROUND($B$5,0))=0,D9365+1,D9365)</f>
        <v>2</v>
      </c>
    </row>
    <row r="9367" spans="1:4">
      <c r="A9367" s="70">
        <v>103851</v>
      </c>
      <c r="B9367" s="12">
        <v>385</v>
      </c>
      <c r="C9367" s="12">
        <v>0</v>
      </c>
      <c r="D9367" s="71">
        <f>IF(MOD(COUNT(B$8:B9367),ROUND($B$5,0))=0,D9366+1,D9366)</f>
        <v>2</v>
      </c>
    </row>
    <row r="9368" spans="1:4">
      <c r="A9368" s="70">
        <v>103416</v>
      </c>
      <c r="B9368" s="12">
        <v>385</v>
      </c>
      <c r="C9368" s="12">
        <v>0</v>
      </c>
      <c r="D9368" s="71">
        <f>IF(MOD(COUNT(B$8:B9368),ROUND($B$5,0))=0,D9367+1,D9367)</f>
        <v>2</v>
      </c>
    </row>
    <row r="9369" spans="1:4">
      <c r="A9369" s="70">
        <v>104971</v>
      </c>
      <c r="B9369" s="12">
        <v>385</v>
      </c>
      <c r="C9369" s="12">
        <v>0</v>
      </c>
      <c r="D9369" s="71">
        <f>IF(MOD(COUNT(B$8:B9369),ROUND($B$5,0))=0,D9368+1,D9368)</f>
        <v>2</v>
      </c>
    </row>
    <row r="9370" spans="1:4">
      <c r="A9370" s="70">
        <v>103747</v>
      </c>
      <c r="B9370" s="12">
        <v>385</v>
      </c>
      <c r="C9370" s="12">
        <v>0</v>
      </c>
      <c r="D9370" s="71">
        <f>IF(MOD(COUNT(B$8:B9370),ROUND($B$5,0))=0,D9369+1,D9369)</f>
        <v>2</v>
      </c>
    </row>
    <row r="9371" spans="1:4">
      <c r="A9371" s="70">
        <v>106136</v>
      </c>
      <c r="B9371" s="12">
        <v>385</v>
      </c>
      <c r="C9371" s="12">
        <v>0</v>
      </c>
      <c r="D9371" s="71">
        <f>IF(MOD(COUNT(B$8:B9371),ROUND($B$5,0))=0,D9370+1,D9370)</f>
        <v>2</v>
      </c>
    </row>
    <row r="9372" spans="1:4">
      <c r="A9372" s="70">
        <v>111760</v>
      </c>
      <c r="B9372" s="12">
        <v>385</v>
      </c>
      <c r="C9372" s="12">
        <v>0</v>
      </c>
      <c r="D9372" s="71">
        <f>IF(MOD(COUNT(B$8:B9372),ROUND($B$5,0))=0,D9371+1,D9371)</f>
        <v>2</v>
      </c>
    </row>
    <row r="9373" spans="1:4">
      <c r="A9373" s="70">
        <v>125674</v>
      </c>
      <c r="B9373" s="12">
        <v>385</v>
      </c>
      <c r="C9373" s="12">
        <v>0</v>
      </c>
      <c r="D9373" s="71">
        <f>IF(MOD(COUNT(B$8:B9373),ROUND($B$5,0))=0,D9372+1,D9372)</f>
        <v>2</v>
      </c>
    </row>
    <row r="9374" spans="1:4">
      <c r="A9374" s="70">
        <v>128652</v>
      </c>
      <c r="B9374" s="12">
        <v>385</v>
      </c>
      <c r="C9374" s="12">
        <v>0</v>
      </c>
      <c r="D9374" s="71">
        <f>IF(MOD(COUNT(B$8:B9374),ROUND($B$5,0))=0,D9373+1,D9373)</f>
        <v>2</v>
      </c>
    </row>
    <row r="9375" spans="1:4">
      <c r="A9375" s="70">
        <v>136169</v>
      </c>
      <c r="B9375" s="12">
        <v>385</v>
      </c>
      <c r="C9375" s="12">
        <v>0</v>
      </c>
      <c r="D9375" s="71">
        <f>IF(MOD(COUNT(B$8:B9375),ROUND($B$5,0))=0,D9374+1,D9374)</f>
        <v>2</v>
      </c>
    </row>
    <row r="9376" spans="1:4">
      <c r="A9376" s="70">
        <v>138437</v>
      </c>
      <c r="B9376" s="12">
        <v>385</v>
      </c>
      <c r="C9376" s="12">
        <v>0</v>
      </c>
      <c r="D9376" s="71">
        <f>IF(MOD(COUNT(B$8:B9376),ROUND($B$5,0))=0,D9375+1,D9375)</f>
        <v>2</v>
      </c>
    </row>
    <row r="9377" spans="1:4">
      <c r="A9377" s="70">
        <v>211046</v>
      </c>
      <c r="B9377" s="12">
        <v>385</v>
      </c>
      <c r="C9377" s="12">
        <v>0</v>
      </c>
      <c r="D9377" s="71">
        <f>IF(MOD(COUNT(B$8:B9377),ROUND($B$5,0))=0,D9376+1,D9376)</f>
        <v>2</v>
      </c>
    </row>
    <row r="9378" spans="1:4">
      <c r="A9378" s="70">
        <v>222479</v>
      </c>
      <c r="B9378" s="12">
        <v>385</v>
      </c>
      <c r="C9378" s="12">
        <v>0</v>
      </c>
      <c r="D9378" s="71">
        <f>IF(MOD(COUNT(B$8:B9378),ROUND($B$5,0))=0,D9377+1,D9377)</f>
        <v>2</v>
      </c>
    </row>
    <row r="9379" spans="1:4">
      <c r="A9379" s="70">
        <v>222434</v>
      </c>
      <c r="B9379" s="12">
        <v>385</v>
      </c>
      <c r="C9379" s="12">
        <v>0</v>
      </c>
      <c r="D9379" s="71">
        <f>IF(MOD(COUNT(B$8:B9379),ROUND($B$5,0))=0,D9378+1,D9378)</f>
        <v>2</v>
      </c>
    </row>
    <row r="9380" spans="1:4">
      <c r="A9380" s="70">
        <v>224132</v>
      </c>
      <c r="B9380" s="12">
        <v>385</v>
      </c>
      <c r="C9380" s="12">
        <v>0</v>
      </c>
      <c r="D9380" s="71">
        <f>IF(MOD(COUNT(B$8:B9380),ROUND($B$5,0))=0,D9379+1,D9379)</f>
        <v>2</v>
      </c>
    </row>
    <row r="9381" spans="1:4">
      <c r="A9381" s="70">
        <v>225338</v>
      </c>
      <c r="B9381" s="12">
        <v>385</v>
      </c>
      <c r="C9381" s="12">
        <v>0</v>
      </c>
      <c r="D9381" s="71">
        <f>IF(MOD(COUNT(B$8:B9381),ROUND($B$5,0))=0,D9380+1,D9380)</f>
        <v>2</v>
      </c>
    </row>
    <row r="9382" spans="1:4">
      <c r="A9382" s="70">
        <v>226677</v>
      </c>
      <c r="B9382" s="12">
        <v>385</v>
      </c>
      <c r="C9382" s="12">
        <v>0</v>
      </c>
      <c r="D9382" s="71">
        <f>IF(MOD(COUNT(B$8:B9382),ROUND($B$5,0))=0,D9381+1,D9381)</f>
        <v>2</v>
      </c>
    </row>
    <row r="9383" spans="1:4">
      <c r="A9383" s="70">
        <v>226832</v>
      </c>
      <c r="B9383" s="12">
        <v>385</v>
      </c>
      <c r="C9383" s="12">
        <v>0</v>
      </c>
      <c r="D9383" s="71">
        <f>IF(MOD(COUNT(B$8:B9383),ROUND($B$5,0))=0,D9382+1,D9382)</f>
        <v>2</v>
      </c>
    </row>
    <row r="9384" spans="1:4">
      <c r="A9384" s="70">
        <v>227854</v>
      </c>
      <c r="B9384" s="12">
        <v>385</v>
      </c>
      <c r="C9384" s="12">
        <v>0</v>
      </c>
      <c r="D9384" s="71">
        <f>IF(MOD(COUNT(B$8:B9384),ROUND($B$5,0))=0,D9383+1,D9383)</f>
        <v>2</v>
      </c>
    </row>
    <row r="9385" spans="1:4">
      <c r="A9385" s="70">
        <v>228139</v>
      </c>
      <c r="B9385" s="12">
        <v>385</v>
      </c>
      <c r="C9385" s="12">
        <v>0</v>
      </c>
      <c r="D9385" s="71">
        <f>IF(MOD(COUNT(B$8:B9385),ROUND($B$5,0))=0,D9384+1,D9384)</f>
        <v>2</v>
      </c>
    </row>
    <row r="9386" spans="1:4">
      <c r="A9386" s="70">
        <v>229653</v>
      </c>
      <c r="B9386" s="12">
        <v>385</v>
      </c>
      <c r="C9386" s="12">
        <v>0</v>
      </c>
      <c r="D9386" s="71">
        <f>IF(MOD(COUNT(B$8:B9386),ROUND($B$5,0))=0,D9385+1,D9385)</f>
        <v>2</v>
      </c>
    </row>
    <row r="9387" spans="1:4">
      <c r="A9387" s="70">
        <v>230097</v>
      </c>
      <c r="B9387" s="12">
        <v>385</v>
      </c>
      <c r="C9387" s="12">
        <v>0</v>
      </c>
      <c r="D9387" s="71">
        <f>IF(MOD(COUNT(B$8:B9387),ROUND($B$5,0))=0,D9386+1,D9386)</f>
        <v>2</v>
      </c>
    </row>
    <row r="9388" spans="1:4">
      <c r="A9388" s="70">
        <v>230142</v>
      </c>
      <c r="B9388" s="12">
        <v>385</v>
      </c>
      <c r="C9388" s="12">
        <v>1</v>
      </c>
      <c r="D9388" s="71">
        <f>IF(MOD(COUNT(B$8:B9388),ROUND($B$5,0))=0,D9387+1,D9387)</f>
        <v>2</v>
      </c>
    </row>
    <row r="9389" spans="1:4">
      <c r="A9389" s="70">
        <v>230875</v>
      </c>
      <c r="B9389" s="12">
        <v>385</v>
      </c>
      <c r="C9389" s="12">
        <v>0</v>
      </c>
      <c r="D9389" s="71">
        <f>IF(MOD(COUNT(B$8:B9389),ROUND($B$5,0))=0,D9388+1,D9388)</f>
        <v>2</v>
      </c>
    </row>
    <row r="9390" spans="1:4">
      <c r="A9390" s="70">
        <v>230848</v>
      </c>
      <c r="B9390" s="12">
        <v>385</v>
      </c>
      <c r="C9390" s="12">
        <v>0</v>
      </c>
      <c r="D9390" s="71">
        <f>IF(MOD(COUNT(B$8:B9390),ROUND($B$5,0))=0,D9389+1,D9389)</f>
        <v>2</v>
      </c>
    </row>
    <row r="9391" spans="1:4">
      <c r="A9391" s="70">
        <v>236419</v>
      </c>
      <c r="B9391" s="12">
        <v>385</v>
      </c>
      <c r="C9391" s="12">
        <v>0</v>
      </c>
      <c r="D9391" s="71">
        <f>IF(MOD(COUNT(B$8:B9391),ROUND($B$5,0))=0,D9390+1,D9390)</f>
        <v>2</v>
      </c>
    </row>
    <row r="9392" spans="1:4">
      <c r="A9392" s="70">
        <v>239697</v>
      </c>
      <c r="B9392" s="12">
        <v>385</v>
      </c>
      <c r="C9392" s="12">
        <v>0</v>
      </c>
      <c r="D9392" s="71">
        <f>IF(MOD(COUNT(B$8:B9392),ROUND($B$5,0))=0,D9391+1,D9391)</f>
        <v>2</v>
      </c>
    </row>
    <row r="9393" spans="1:4">
      <c r="A9393" s="70">
        <v>244561</v>
      </c>
      <c r="B9393" s="12">
        <v>385</v>
      </c>
      <c r="C9393" s="12">
        <v>0</v>
      </c>
      <c r="D9393" s="71">
        <f>IF(MOD(COUNT(B$8:B9393),ROUND($B$5,0))=0,D9392+1,D9392)</f>
        <v>2</v>
      </c>
    </row>
    <row r="9394" spans="1:4">
      <c r="A9394" s="70">
        <v>249227</v>
      </c>
      <c r="B9394" s="12">
        <v>385</v>
      </c>
      <c r="C9394" s="12">
        <v>0</v>
      </c>
      <c r="D9394" s="71">
        <f>IF(MOD(COUNT(B$8:B9394),ROUND($B$5,0))=0,D9393+1,D9393)</f>
        <v>2</v>
      </c>
    </row>
    <row r="9395" spans="1:4">
      <c r="A9395" s="70">
        <v>249751</v>
      </c>
      <c r="B9395" s="12">
        <v>385</v>
      </c>
      <c r="C9395" s="12">
        <v>0</v>
      </c>
      <c r="D9395" s="71">
        <f>IF(MOD(COUNT(B$8:B9395),ROUND($B$5,0))=0,D9394+1,D9394)</f>
        <v>2</v>
      </c>
    </row>
    <row r="9396" spans="1:4">
      <c r="A9396" s="70">
        <v>249695</v>
      </c>
      <c r="B9396" s="12">
        <v>385</v>
      </c>
      <c r="C9396" s="12">
        <v>0</v>
      </c>
      <c r="D9396" s="71">
        <f>IF(MOD(COUNT(B$8:B9396),ROUND($B$5,0))=0,D9395+1,D9395)</f>
        <v>2</v>
      </c>
    </row>
    <row r="9397" spans="1:4">
      <c r="A9397" s="70">
        <v>251712</v>
      </c>
      <c r="B9397" s="12">
        <v>385</v>
      </c>
      <c r="C9397" s="12">
        <v>0</v>
      </c>
      <c r="D9397" s="71">
        <f>IF(MOD(COUNT(B$8:B9397),ROUND($B$5,0))=0,D9396+1,D9396)</f>
        <v>2</v>
      </c>
    </row>
    <row r="9398" spans="1:4">
      <c r="A9398" s="70">
        <v>254112</v>
      </c>
      <c r="B9398" s="12">
        <v>385</v>
      </c>
      <c r="C9398" s="12">
        <v>0</v>
      </c>
      <c r="D9398" s="71">
        <f>IF(MOD(COUNT(B$8:B9398),ROUND($B$5,0))=0,D9397+1,D9397)</f>
        <v>2</v>
      </c>
    </row>
    <row r="9399" spans="1:4">
      <c r="A9399" s="70">
        <v>255700</v>
      </c>
      <c r="B9399" s="12">
        <v>385</v>
      </c>
      <c r="C9399" s="12">
        <v>0</v>
      </c>
      <c r="D9399" s="71">
        <f>IF(MOD(COUNT(B$8:B9399),ROUND($B$5,0))=0,D9398+1,D9398)</f>
        <v>2</v>
      </c>
    </row>
    <row r="9400" spans="1:4">
      <c r="A9400" s="70">
        <v>255652</v>
      </c>
      <c r="B9400" s="12">
        <v>385</v>
      </c>
      <c r="C9400" s="12">
        <v>0</v>
      </c>
      <c r="D9400" s="71">
        <f>IF(MOD(COUNT(B$8:B9400),ROUND($B$5,0))=0,D9399+1,D9399)</f>
        <v>2</v>
      </c>
    </row>
    <row r="9401" spans="1:4">
      <c r="A9401" s="70">
        <v>263756</v>
      </c>
      <c r="B9401" s="12">
        <v>385</v>
      </c>
      <c r="C9401" s="12">
        <v>0</v>
      </c>
      <c r="D9401" s="71">
        <f>IF(MOD(COUNT(B$8:B9401),ROUND($B$5,0))=0,D9400+1,D9400)</f>
        <v>2</v>
      </c>
    </row>
    <row r="9402" spans="1:4">
      <c r="A9402" s="70">
        <v>265948</v>
      </c>
      <c r="B9402" s="12">
        <v>385</v>
      </c>
      <c r="C9402" s="12">
        <v>0</v>
      </c>
      <c r="D9402" s="71">
        <f>IF(MOD(COUNT(B$8:B9402),ROUND($B$5,0))=0,D9401+1,D9401)</f>
        <v>2</v>
      </c>
    </row>
    <row r="9403" spans="1:4">
      <c r="A9403" s="70">
        <v>271950</v>
      </c>
      <c r="B9403" s="12">
        <v>385</v>
      </c>
      <c r="C9403" s="12">
        <v>1</v>
      </c>
      <c r="D9403" s="71">
        <f>IF(MOD(COUNT(B$8:B9403),ROUND($B$5,0))=0,D9402+1,D9402)</f>
        <v>2</v>
      </c>
    </row>
    <row r="9404" spans="1:4">
      <c r="A9404" s="70">
        <v>18472</v>
      </c>
      <c r="B9404" s="12">
        <v>385</v>
      </c>
      <c r="C9404" s="12">
        <v>1</v>
      </c>
      <c r="D9404" s="71">
        <f>IF(MOD(COUNT(B$8:B9404),ROUND($B$5,0))=0,D9403+1,D9403)</f>
        <v>2</v>
      </c>
    </row>
    <row r="9405" spans="1:4">
      <c r="A9405" s="70">
        <v>19559</v>
      </c>
      <c r="B9405" s="12">
        <v>385</v>
      </c>
      <c r="C9405" s="12">
        <v>0</v>
      </c>
      <c r="D9405" s="71">
        <f>IF(MOD(COUNT(B$8:B9405),ROUND($B$5,0))=0,D9404+1,D9404)</f>
        <v>2</v>
      </c>
    </row>
    <row r="9406" spans="1:4">
      <c r="A9406" s="70">
        <v>28357</v>
      </c>
      <c r="B9406" s="12">
        <v>385</v>
      </c>
      <c r="C9406" s="12">
        <v>0</v>
      </c>
      <c r="D9406" s="71">
        <f>IF(MOD(COUNT(B$8:B9406),ROUND($B$5,0))=0,D9405+1,D9405)</f>
        <v>2</v>
      </c>
    </row>
    <row r="9407" spans="1:4">
      <c r="A9407" s="70">
        <v>31687</v>
      </c>
      <c r="B9407" s="12">
        <v>385</v>
      </c>
      <c r="C9407" s="12">
        <v>0</v>
      </c>
      <c r="D9407" s="71">
        <f>IF(MOD(COUNT(B$8:B9407),ROUND($B$5,0))=0,D9406+1,D9406)</f>
        <v>2</v>
      </c>
    </row>
    <row r="9408" spans="1:4">
      <c r="A9408" s="70">
        <v>31860</v>
      </c>
      <c r="B9408" s="12">
        <v>385</v>
      </c>
      <c r="C9408" s="12">
        <v>0</v>
      </c>
      <c r="D9408" s="71">
        <f>IF(MOD(COUNT(B$8:B9408),ROUND($B$5,0))=0,D9407+1,D9407)</f>
        <v>2</v>
      </c>
    </row>
    <row r="9409" spans="1:4">
      <c r="A9409" s="70">
        <v>38357</v>
      </c>
      <c r="B9409" s="12">
        <v>385</v>
      </c>
      <c r="C9409" s="12">
        <v>0</v>
      </c>
      <c r="D9409" s="71">
        <f>IF(MOD(COUNT(B$8:B9409),ROUND($B$5,0))=0,D9408+1,D9408)</f>
        <v>2</v>
      </c>
    </row>
    <row r="9410" spans="1:4">
      <c r="A9410" s="70">
        <v>38356</v>
      </c>
      <c r="B9410" s="12">
        <v>385</v>
      </c>
      <c r="C9410" s="12">
        <v>0</v>
      </c>
      <c r="D9410" s="71">
        <f>IF(MOD(COUNT(B$8:B9410),ROUND($B$5,0))=0,D9409+1,D9409)</f>
        <v>2</v>
      </c>
    </row>
    <row r="9411" spans="1:4">
      <c r="A9411" s="70">
        <v>40160</v>
      </c>
      <c r="B9411" s="12">
        <v>385</v>
      </c>
      <c r="C9411" s="12">
        <v>0</v>
      </c>
      <c r="D9411" s="71">
        <f>IF(MOD(COUNT(B$8:B9411),ROUND($B$5,0))=0,D9410+1,D9410)</f>
        <v>2</v>
      </c>
    </row>
    <row r="9412" spans="1:4">
      <c r="A9412" s="70">
        <v>39820</v>
      </c>
      <c r="B9412" s="12">
        <v>385</v>
      </c>
      <c r="C9412" s="12">
        <v>0</v>
      </c>
      <c r="D9412" s="71">
        <f>IF(MOD(COUNT(B$8:B9412),ROUND($B$5,0))=0,D9411+1,D9411)</f>
        <v>2</v>
      </c>
    </row>
    <row r="9413" spans="1:4">
      <c r="A9413" s="70">
        <v>39980</v>
      </c>
      <c r="B9413" s="12">
        <v>385</v>
      </c>
      <c r="C9413" s="12">
        <v>0</v>
      </c>
      <c r="D9413" s="71">
        <f>IF(MOD(COUNT(B$8:B9413),ROUND($B$5,0))=0,D9412+1,D9412)</f>
        <v>2</v>
      </c>
    </row>
    <row r="9414" spans="1:4">
      <c r="A9414" s="70">
        <v>39287</v>
      </c>
      <c r="B9414" s="12">
        <v>385</v>
      </c>
      <c r="C9414" s="12">
        <v>0</v>
      </c>
      <c r="D9414" s="71">
        <f>IF(MOD(COUNT(B$8:B9414),ROUND($B$5,0))=0,D9413+1,D9413)</f>
        <v>2</v>
      </c>
    </row>
    <row r="9415" spans="1:4">
      <c r="A9415" s="70">
        <v>47767</v>
      </c>
      <c r="B9415" s="12">
        <v>385</v>
      </c>
      <c r="C9415" s="12">
        <v>0</v>
      </c>
      <c r="D9415" s="71">
        <f>IF(MOD(COUNT(B$8:B9415),ROUND($B$5,0))=0,D9414+1,D9414)</f>
        <v>2</v>
      </c>
    </row>
    <row r="9416" spans="1:4">
      <c r="A9416" s="70">
        <v>51611</v>
      </c>
      <c r="B9416" s="12">
        <v>385</v>
      </c>
      <c r="C9416" s="12">
        <v>0</v>
      </c>
      <c r="D9416" s="71">
        <f>IF(MOD(COUNT(B$8:B9416),ROUND($B$5,0))=0,D9415+1,D9415)</f>
        <v>2</v>
      </c>
    </row>
    <row r="9417" spans="1:4">
      <c r="A9417" s="70">
        <v>51985</v>
      </c>
      <c r="B9417" s="12">
        <v>385</v>
      </c>
      <c r="C9417" s="12">
        <v>0</v>
      </c>
      <c r="D9417" s="71">
        <f>IF(MOD(COUNT(B$8:B9417),ROUND($B$5,0))=0,D9416+1,D9416)</f>
        <v>2</v>
      </c>
    </row>
    <row r="9418" spans="1:4">
      <c r="A9418" s="70">
        <v>52099</v>
      </c>
      <c r="B9418" s="12">
        <v>385</v>
      </c>
      <c r="C9418" s="12">
        <v>0</v>
      </c>
      <c r="D9418" s="71">
        <f>IF(MOD(COUNT(B$8:B9418),ROUND($B$5,0))=0,D9417+1,D9417)</f>
        <v>2</v>
      </c>
    </row>
    <row r="9419" spans="1:4">
      <c r="A9419" s="70">
        <v>53092</v>
      </c>
      <c r="B9419" s="12">
        <v>386</v>
      </c>
      <c r="C9419" s="12">
        <v>0</v>
      </c>
      <c r="D9419" s="71">
        <f>IF(MOD(COUNT(B$8:B9419),ROUND($B$5,0))=0,D9418+1,D9418)</f>
        <v>2</v>
      </c>
    </row>
    <row r="9420" spans="1:4">
      <c r="A9420" s="70">
        <v>55836</v>
      </c>
      <c r="B9420" s="12">
        <v>386</v>
      </c>
      <c r="C9420" s="12">
        <v>0</v>
      </c>
      <c r="D9420" s="71">
        <f>IF(MOD(COUNT(B$8:B9420),ROUND($B$5,0))=0,D9419+1,D9419)</f>
        <v>2</v>
      </c>
    </row>
    <row r="9421" spans="1:4">
      <c r="A9421" s="70">
        <v>56947</v>
      </c>
      <c r="B9421" s="12">
        <v>386</v>
      </c>
      <c r="C9421" s="12">
        <v>0</v>
      </c>
      <c r="D9421" s="71">
        <f>IF(MOD(COUNT(B$8:B9421),ROUND($B$5,0))=0,D9420+1,D9420)</f>
        <v>2</v>
      </c>
    </row>
    <row r="9422" spans="1:4">
      <c r="A9422" s="70">
        <v>59650</v>
      </c>
      <c r="B9422" s="12">
        <v>386</v>
      </c>
      <c r="C9422" s="12">
        <v>0</v>
      </c>
      <c r="D9422" s="71">
        <f>IF(MOD(COUNT(B$8:B9422),ROUND($B$5,0))=0,D9421+1,D9421)</f>
        <v>2</v>
      </c>
    </row>
    <row r="9423" spans="1:4">
      <c r="A9423" s="70">
        <v>59471</v>
      </c>
      <c r="B9423" s="12">
        <v>386</v>
      </c>
      <c r="C9423" s="12">
        <v>1</v>
      </c>
      <c r="D9423" s="71">
        <f>IF(MOD(COUNT(B$8:B9423),ROUND($B$5,0))=0,D9422+1,D9422)</f>
        <v>2</v>
      </c>
    </row>
    <row r="9424" spans="1:4">
      <c r="A9424" s="70">
        <v>59278</v>
      </c>
      <c r="B9424" s="12">
        <v>386</v>
      </c>
      <c r="C9424" s="12">
        <v>0</v>
      </c>
      <c r="D9424" s="71">
        <f>IF(MOD(COUNT(B$8:B9424),ROUND($B$5,0))=0,D9423+1,D9423)</f>
        <v>2</v>
      </c>
    </row>
    <row r="9425" spans="1:4">
      <c r="A9425" s="70">
        <v>59875</v>
      </c>
      <c r="B9425" s="12">
        <v>386</v>
      </c>
      <c r="C9425" s="12">
        <v>0</v>
      </c>
      <c r="D9425" s="71">
        <f>IF(MOD(COUNT(B$8:B9425),ROUND($B$5,0))=0,D9424+1,D9424)</f>
        <v>2</v>
      </c>
    </row>
    <row r="9426" spans="1:4">
      <c r="A9426" s="70">
        <v>59101</v>
      </c>
      <c r="B9426" s="12">
        <v>386</v>
      </c>
      <c r="C9426" s="12">
        <v>0</v>
      </c>
      <c r="D9426" s="71">
        <f>IF(MOD(COUNT(B$8:B9426),ROUND($B$5,0))=0,D9425+1,D9425)</f>
        <v>2</v>
      </c>
    </row>
    <row r="9427" spans="1:4">
      <c r="A9427" s="70">
        <v>62851</v>
      </c>
      <c r="B9427" s="12">
        <v>386</v>
      </c>
      <c r="C9427" s="12">
        <v>0</v>
      </c>
      <c r="D9427" s="71">
        <f>IF(MOD(COUNT(B$8:B9427),ROUND($B$5,0))=0,D9426+1,D9426)</f>
        <v>2</v>
      </c>
    </row>
    <row r="9428" spans="1:4">
      <c r="A9428" s="70">
        <v>62463</v>
      </c>
      <c r="B9428" s="12">
        <v>386</v>
      </c>
      <c r="C9428" s="12">
        <v>0</v>
      </c>
      <c r="D9428" s="71">
        <f>IF(MOD(COUNT(B$8:B9428),ROUND($B$5,0))=0,D9427+1,D9427)</f>
        <v>2</v>
      </c>
    </row>
    <row r="9429" spans="1:4">
      <c r="A9429" s="70">
        <v>62381</v>
      </c>
      <c r="B9429" s="12">
        <v>386</v>
      </c>
      <c r="C9429" s="12">
        <v>0</v>
      </c>
      <c r="D9429" s="71">
        <f>IF(MOD(COUNT(B$8:B9429),ROUND($B$5,0))=0,D9428+1,D9428)</f>
        <v>2</v>
      </c>
    </row>
    <row r="9430" spans="1:4">
      <c r="A9430" s="70">
        <v>64402</v>
      </c>
      <c r="B9430" s="12">
        <v>386</v>
      </c>
      <c r="C9430" s="12">
        <v>0</v>
      </c>
      <c r="D9430" s="71">
        <f>IF(MOD(COUNT(B$8:B9430),ROUND($B$5,0))=0,D9429+1,D9429)</f>
        <v>2</v>
      </c>
    </row>
    <row r="9431" spans="1:4">
      <c r="A9431" s="70">
        <v>70366</v>
      </c>
      <c r="B9431" s="12">
        <v>386</v>
      </c>
      <c r="C9431" s="12">
        <v>0</v>
      </c>
      <c r="D9431" s="71">
        <f>IF(MOD(COUNT(B$8:B9431),ROUND($B$5,0))=0,D9430+1,D9430)</f>
        <v>2</v>
      </c>
    </row>
    <row r="9432" spans="1:4">
      <c r="A9432" s="70">
        <v>75853</v>
      </c>
      <c r="B9432" s="12">
        <v>386</v>
      </c>
      <c r="C9432" s="12">
        <v>0</v>
      </c>
      <c r="D9432" s="71">
        <f>IF(MOD(COUNT(B$8:B9432),ROUND($B$5,0))=0,D9431+1,D9431)</f>
        <v>2</v>
      </c>
    </row>
    <row r="9433" spans="1:4">
      <c r="A9433" s="70">
        <v>76951</v>
      </c>
      <c r="B9433" s="12">
        <v>386</v>
      </c>
      <c r="C9433" s="12">
        <v>0</v>
      </c>
      <c r="D9433" s="71">
        <f>IF(MOD(COUNT(B$8:B9433),ROUND($B$5,0))=0,D9432+1,D9432)</f>
        <v>2</v>
      </c>
    </row>
    <row r="9434" spans="1:4">
      <c r="A9434" s="70">
        <v>76931</v>
      </c>
      <c r="B9434" s="12">
        <v>386</v>
      </c>
      <c r="C9434" s="12">
        <v>0</v>
      </c>
      <c r="D9434" s="71">
        <f>IF(MOD(COUNT(B$8:B9434),ROUND($B$5,0))=0,D9433+1,D9433)</f>
        <v>2</v>
      </c>
    </row>
    <row r="9435" spans="1:4">
      <c r="A9435" s="70">
        <v>77643</v>
      </c>
      <c r="B9435" s="12">
        <v>386</v>
      </c>
      <c r="C9435" s="12">
        <v>0</v>
      </c>
      <c r="D9435" s="71">
        <f>IF(MOD(COUNT(B$8:B9435),ROUND($B$5,0))=0,D9434+1,D9434)</f>
        <v>2</v>
      </c>
    </row>
    <row r="9436" spans="1:4">
      <c r="A9436" s="70">
        <v>80726</v>
      </c>
      <c r="B9436" s="12">
        <v>386</v>
      </c>
      <c r="C9436" s="12">
        <v>0</v>
      </c>
      <c r="D9436" s="71">
        <f>IF(MOD(COUNT(B$8:B9436),ROUND($B$5,0))=0,D9435+1,D9435)</f>
        <v>2</v>
      </c>
    </row>
    <row r="9437" spans="1:4">
      <c r="A9437" s="70">
        <v>81831</v>
      </c>
      <c r="B9437" s="12">
        <v>386</v>
      </c>
      <c r="C9437" s="12">
        <v>0</v>
      </c>
      <c r="D9437" s="71">
        <f>IF(MOD(COUNT(B$8:B9437),ROUND($B$5,0))=0,D9436+1,D9436)</f>
        <v>2</v>
      </c>
    </row>
    <row r="9438" spans="1:4">
      <c r="A9438" s="70">
        <v>81967</v>
      </c>
      <c r="B9438" s="12">
        <v>386</v>
      </c>
      <c r="C9438" s="12">
        <v>0</v>
      </c>
      <c r="D9438" s="71">
        <f>IF(MOD(COUNT(B$8:B9438),ROUND($B$5,0))=0,D9437+1,D9437)</f>
        <v>2</v>
      </c>
    </row>
    <row r="9439" spans="1:4">
      <c r="A9439" s="70">
        <v>82295</v>
      </c>
      <c r="B9439" s="12">
        <v>386</v>
      </c>
      <c r="C9439" s="12">
        <v>0</v>
      </c>
      <c r="D9439" s="71">
        <f>IF(MOD(COUNT(B$8:B9439),ROUND($B$5,0))=0,D9438+1,D9438)</f>
        <v>2</v>
      </c>
    </row>
    <row r="9440" spans="1:4">
      <c r="A9440" s="70">
        <v>84408</v>
      </c>
      <c r="B9440" s="12">
        <v>386</v>
      </c>
      <c r="C9440" s="12">
        <v>0</v>
      </c>
      <c r="D9440" s="71">
        <f>IF(MOD(COUNT(B$8:B9440),ROUND($B$5,0))=0,D9439+1,D9439)</f>
        <v>2</v>
      </c>
    </row>
    <row r="9441" spans="1:4">
      <c r="A9441" s="70">
        <v>86840</v>
      </c>
      <c r="B9441" s="12">
        <v>386</v>
      </c>
      <c r="C9441" s="12">
        <v>0</v>
      </c>
      <c r="D9441" s="71">
        <f>IF(MOD(COUNT(B$8:B9441),ROUND($B$5,0))=0,D9440+1,D9440)</f>
        <v>2</v>
      </c>
    </row>
    <row r="9442" spans="1:4">
      <c r="A9442" s="70">
        <v>88125</v>
      </c>
      <c r="B9442" s="12">
        <v>386</v>
      </c>
      <c r="C9442" s="12">
        <v>0</v>
      </c>
      <c r="D9442" s="71">
        <f>IF(MOD(COUNT(B$8:B9442),ROUND($B$5,0))=0,D9441+1,D9441)</f>
        <v>2</v>
      </c>
    </row>
    <row r="9443" spans="1:4">
      <c r="A9443" s="70">
        <v>89286</v>
      </c>
      <c r="B9443" s="12">
        <v>386</v>
      </c>
      <c r="C9443" s="12">
        <v>0</v>
      </c>
      <c r="D9443" s="71">
        <f>IF(MOD(COUNT(B$8:B9443),ROUND($B$5,0))=0,D9442+1,D9442)</f>
        <v>2</v>
      </c>
    </row>
    <row r="9444" spans="1:4">
      <c r="A9444" s="70">
        <v>90214</v>
      </c>
      <c r="B9444" s="12">
        <v>386</v>
      </c>
      <c r="C9444" s="12">
        <v>0</v>
      </c>
      <c r="D9444" s="71">
        <f>IF(MOD(COUNT(B$8:B9444),ROUND($B$5,0))=0,D9443+1,D9443)</f>
        <v>2</v>
      </c>
    </row>
    <row r="9445" spans="1:4">
      <c r="A9445" s="70">
        <v>91750</v>
      </c>
      <c r="B9445" s="12">
        <v>386</v>
      </c>
      <c r="C9445" s="12">
        <v>0</v>
      </c>
      <c r="D9445" s="71">
        <f>IF(MOD(COUNT(B$8:B9445),ROUND($B$5,0))=0,D9444+1,D9444)</f>
        <v>2</v>
      </c>
    </row>
    <row r="9446" spans="1:4">
      <c r="A9446" s="70">
        <v>92199</v>
      </c>
      <c r="B9446" s="12">
        <v>386</v>
      </c>
      <c r="C9446" s="12">
        <v>0</v>
      </c>
      <c r="D9446" s="71">
        <f>IF(MOD(COUNT(B$8:B9446),ROUND($B$5,0))=0,D9445+1,D9445)</f>
        <v>2</v>
      </c>
    </row>
    <row r="9447" spans="1:4">
      <c r="A9447" s="70">
        <v>81209</v>
      </c>
      <c r="B9447" s="12">
        <v>386</v>
      </c>
      <c r="C9447" s="12">
        <v>0</v>
      </c>
      <c r="D9447" s="71">
        <f>IF(MOD(COUNT(B$8:B9447),ROUND($B$5,0))=0,D9446+1,D9446)</f>
        <v>2</v>
      </c>
    </row>
    <row r="9448" spans="1:4">
      <c r="A9448" s="70">
        <v>105600</v>
      </c>
      <c r="B9448" s="12">
        <v>386</v>
      </c>
      <c r="C9448" s="12">
        <v>0</v>
      </c>
      <c r="D9448" s="71">
        <f>IF(MOD(COUNT(B$8:B9448),ROUND($B$5,0))=0,D9447+1,D9447)</f>
        <v>2</v>
      </c>
    </row>
    <row r="9449" spans="1:4">
      <c r="A9449" s="70">
        <v>103732</v>
      </c>
      <c r="B9449" s="12">
        <v>386</v>
      </c>
      <c r="C9449" s="12">
        <v>0</v>
      </c>
      <c r="D9449" s="71">
        <f>IF(MOD(COUNT(B$8:B9449),ROUND($B$5,0))=0,D9448+1,D9448)</f>
        <v>2</v>
      </c>
    </row>
    <row r="9450" spans="1:4">
      <c r="A9450" s="70">
        <v>106200</v>
      </c>
      <c r="B9450" s="12">
        <v>386</v>
      </c>
      <c r="C9450" s="12">
        <v>0</v>
      </c>
      <c r="D9450" s="71">
        <f>IF(MOD(COUNT(B$8:B9450),ROUND($B$5,0))=0,D9449+1,D9449)</f>
        <v>2</v>
      </c>
    </row>
    <row r="9451" spans="1:4">
      <c r="A9451" s="70">
        <v>104810</v>
      </c>
      <c r="B9451" s="12">
        <v>386</v>
      </c>
      <c r="C9451" s="12">
        <v>0</v>
      </c>
      <c r="D9451" s="71">
        <f>IF(MOD(COUNT(B$8:B9451),ROUND($B$5,0))=0,D9450+1,D9450)</f>
        <v>2</v>
      </c>
    </row>
    <row r="9452" spans="1:4">
      <c r="A9452" s="70">
        <v>105840</v>
      </c>
      <c r="B9452" s="12">
        <v>386</v>
      </c>
      <c r="C9452" s="12">
        <v>0</v>
      </c>
      <c r="D9452" s="71">
        <f>IF(MOD(COUNT(B$8:B9452),ROUND($B$5,0))=0,D9451+1,D9451)</f>
        <v>2</v>
      </c>
    </row>
    <row r="9453" spans="1:4">
      <c r="A9453" s="70">
        <v>105545</v>
      </c>
      <c r="B9453" s="12">
        <v>386</v>
      </c>
      <c r="C9453" s="12">
        <v>0</v>
      </c>
      <c r="D9453" s="71">
        <f>IF(MOD(COUNT(B$8:B9453),ROUND($B$5,0))=0,D9452+1,D9452)</f>
        <v>2</v>
      </c>
    </row>
    <row r="9454" spans="1:4">
      <c r="A9454" s="70">
        <v>128990</v>
      </c>
      <c r="B9454" s="12">
        <v>386</v>
      </c>
      <c r="C9454" s="12">
        <v>0</v>
      </c>
      <c r="D9454" s="71">
        <f>IF(MOD(COUNT(B$8:B9454),ROUND($B$5,0))=0,D9453+1,D9453)</f>
        <v>2</v>
      </c>
    </row>
    <row r="9455" spans="1:4">
      <c r="A9455" s="70">
        <v>136767</v>
      </c>
      <c r="B9455" s="12">
        <v>386</v>
      </c>
      <c r="C9455" s="12">
        <v>0</v>
      </c>
      <c r="D9455" s="71">
        <f>IF(MOD(COUNT(B$8:B9455),ROUND($B$5,0))=0,D9454+1,D9454)</f>
        <v>2</v>
      </c>
    </row>
    <row r="9456" spans="1:4">
      <c r="A9456" s="70">
        <v>138437</v>
      </c>
      <c r="B9456" s="12">
        <v>386</v>
      </c>
      <c r="C9456" s="12">
        <v>0</v>
      </c>
      <c r="D9456" s="71">
        <f>IF(MOD(COUNT(B$8:B9456),ROUND($B$5,0))=0,D9455+1,D9455)</f>
        <v>2</v>
      </c>
    </row>
    <row r="9457" spans="1:4">
      <c r="A9457" s="70">
        <v>222434</v>
      </c>
      <c r="B9457" s="12">
        <v>386</v>
      </c>
      <c r="C9457" s="12">
        <v>0</v>
      </c>
      <c r="D9457" s="71">
        <f>IF(MOD(COUNT(B$8:B9457),ROUND($B$5,0))=0,D9456+1,D9456)</f>
        <v>2</v>
      </c>
    </row>
    <row r="9458" spans="1:4">
      <c r="A9458" s="70">
        <v>222240</v>
      </c>
      <c r="B9458" s="12">
        <v>386</v>
      </c>
      <c r="C9458" s="12">
        <v>0</v>
      </c>
      <c r="D9458" s="71">
        <f>IF(MOD(COUNT(B$8:B9458),ROUND($B$5,0))=0,D9457+1,D9457)</f>
        <v>2</v>
      </c>
    </row>
    <row r="9459" spans="1:4">
      <c r="A9459" s="70">
        <v>222498</v>
      </c>
      <c r="B9459" s="12">
        <v>386</v>
      </c>
      <c r="C9459" s="12">
        <v>0</v>
      </c>
      <c r="D9459" s="71">
        <f>IF(MOD(COUNT(B$8:B9459),ROUND($B$5,0))=0,D9458+1,D9458)</f>
        <v>2</v>
      </c>
    </row>
    <row r="9460" spans="1:4">
      <c r="A9460" s="70">
        <v>223405</v>
      </c>
      <c r="B9460" s="12">
        <v>386</v>
      </c>
      <c r="C9460" s="12">
        <v>0</v>
      </c>
      <c r="D9460" s="71">
        <f>IF(MOD(COUNT(B$8:B9460),ROUND($B$5,0))=0,D9459+1,D9459)</f>
        <v>2</v>
      </c>
    </row>
    <row r="9461" spans="1:4">
      <c r="A9461" s="70">
        <v>224123</v>
      </c>
      <c r="B9461" s="12">
        <v>386</v>
      </c>
      <c r="C9461" s="12">
        <v>1</v>
      </c>
      <c r="D9461" s="71">
        <f>IF(MOD(COUNT(B$8:B9461),ROUND($B$5,0))=0,D9460+1,D9460)</f>
        <v>2</v>
      </c>
    </row>
    <row r="9462" spans="1:4">
      <c r="A9462" s="70">
        <v>224221</v>
      </c>
      <c r="B9462" s="12">
        <v>386</v>
      </c>
      <c r="C9462" s="12">
        <v>0</v>
      </c>
      <c r="D9462" s="71">
        <f>IF(MOD(COUNT(B$8:B9462),ROUND($B$5,0))=0,D9461+1,D9461)</f>
        <v>2</v>
      </c>
    </row>
    <row r="9463" spans="1:4">
      <c r="A9463" s="70">
        <v>224546</v>
      </c>
      <c r="B9463" s="12">
        <v>386</v>
      </c>
      <c r="C9463" s="12">
        <v>0</v>
      </c>
      <c r="D9463" s="71">
        <f>IF(MOD(COUNT(B$8:B9463),ROUND($B$5,0))=0,D9462+1,D9462)</f>
        <v>2</v>
      </c>
    </row>
    <row r="9464" spans="1:4">
      <c r="A9464" s="70">
        <v>224431</v>
      </c>
      <c r="B9464" s="12">
        <v>386</v>
      </c>
      <c r="C9464" s="12">
        <v>0</v>
      </c>
      <c r="D9464" s="71">
        <f>IF(MOD(COUNT(B$8:B9464),ROUND($B$5,0))=0,D9463+1,D9463)</f>
        <v>2</v>
      </c>
    </row>
    <row r="9465" spans="1:4">
      <c r="A9465" s="70">
        <v>225338</v>
      </c>
      <c r="B9465" s="12">
        <v>386</v>
      </c>
      <c r="C9465" s="12">
        <v>0</v>
      </c>
      <c r="D9465" s="71">
        <f>IF(MOD(COUNT(B$8:B9465),ROUND($B$5,0))=0,D9464+1,D9464)</f>
        <v>2</v>
      </c>
    </row>
    <row r="9466" spans="1:4">
      <c r="A9466" s="70">
        <v>225931</v>
      </c>
      <c r="B9466" s="12">
        <v>386</v>
      </c>
      <c r="C9466" s="12">
        <v>0</v>
      </c>
      <c r="D9466" s="71">
        <f>IF(MOD(COUNT(B$8:B9466),ROUND($B$5,0))=0,D9465+1,D9465)</f>
        <v>2</v>
      </c>
    </row>
    <row r="9467" spans="1:4">
      <c r="A9467" s="70">
        <v>226619</v>
      </c>
      <c r="B9467" s="12">
        <v>386</v>
      </c>
      <c r="C9467" s="12">
        <v>0</v>
      </c>
      <c r="D9467" s="71">
        <f>IF(MOD(COUNT(B$8:B9467),ROUND($B$5,0))=0,D9466+1,D9466)</f>
        <v>2</v>
      </c>
    </row>
    <row r="9468" spans="1:4">
      <c r="A9468" s="70">
        <v>226892</v>
      </c>
      <c r="B9468" s="12">
        <v>386</v>
      </c>
      <c r="C9468" s="12">
        <v>1</v>
      </c>
      <c r="D9468" s="71">
        <f>IF(MOD(COUNT(B$8:B9468),ROUND($B$5,0))=0,D9467+1,D9467)</f>
        <v>2</v>
      </c>
    </row>
    <row r="9469" spans="1:4">
      <c r="A9469" s="70">
        <v>226871</v>
      </c>
      <c r="B9469" s="12">
        <v>386</v>
      </c>
      <c r="C9469" s="12">
        <v>0</v>
      </c>
      <c r="D9469" s="71">
        <f>IF(MOD(COUNT(B$8:B9469),ROUND($B$5,0))=0,D9468+1,D9468)</f>
        <v>2</v>
      </c>
    </row>
    <row r="9470" spans="1:4">
      <c r="A9470" s="70">
        <v>228706</v>
      </c>
      <c r="B9470" s="12">
        <v>386</v>
      </c>
      <c r="C9470" s="12">
        <v>0</v>
      </c>
      <c r="D9470" s="71">
        <f>IF(MOD(COUNT(B$8:B9470),ROUND($B$5,0))=0,D9469+1,D9469)</f>
        <v>2</v>
      </c>
    </row>
    <row r="9471" spans="1:4">
      <c r="A9471" s="70">
        <v>228940</v>
      </c>
      <c r="B9471" s="12">
        <v>386</v>
      </c>
      <c r="C9471" s="12">
        <v>0</v>
      </c>
      <c r="D9471" s="71">
        <f>IF(MOD(COUNT(B$8:B9471),ROUND($B$5,0))=0,D9470+1,D9470)</f>
        <v>2</v>
      </c>
    </row>
    <row r="9472" spans="1:4">
      <c r="A9472" s="70">
        <v>229455</v>
      </c>
      <c r="B9472" s="12">
        <v>386</v>
      </c>
      <c r="C9472" s="12">
        <v>0</v>
      </c>
      <c r="D9472" s="71">
        <f>IF(MOD(COUNT(B$8:B9472),ROUND($B$5,0))=0,D9471+1,D9471)</f>
        <v>2</v>
      </c>
    </row>
    <row r="9473" spans="1:4">
      <c r="A9473" s="70">
        <v>229398</v>
      </c>
      <c r="B9473" s="12">
        <v>386</v>
      </c>
      <c r="C9473" s="12">
        <v>0</v>
      </c>
      <c r="D9473" s="71">
        <f>IF(MOD(COUNT(B$8:B9473),ROUND($B$5,0))=0,D9472+1,D9472)</f>
        <v>2</v>
      </c>
    </row>
    <row r="9474" spans="1:4">
      <c r="A9474" s="70">
        <v>229653</v>
      </c>
      <c r="B9474" s="12">
        <v>386</v>
      </c>
      <c r="C9474" s="12">
        <v>0</v>
      </c>
      <c r="D9474" s="71">
        <f>IF(MOD(COUNT(B$8:B9474),ROUND($B$5,0))=0,D9473+1,D9473)</f>
        <v>2</v>
      </c>
    </row>
    <row r="9475" spans="1:4">
      <c r="A9475" s="70">
        <v>231852</v>
      </c>
      <c r="B9475" s="12">
        <v>386</v>
      </c>
      <c r="C9475" s="12">
        <v>0</v>
      </c>
      <c r="D9475" s="71">
        <f>IF(MOD(COUNT(B$8:B9475),ROUND($B$5,0))=0,D9474+1,D9474)</f>
        <v>2</v>
      </c>
    </row>
    <row r="9476" spans="1:4">
      <c r="A9476" s="70">
        <v>236446</v>
      </c>
      <c r="B9476" s="12">
        <v>386</v>
      </c>
      <c r="C9476" s="12">
        <v>0</v>
      </c>
      <c r="D9476" s="71">
        <f>IF(MOD(COUNT(B$8:B9476),ROUND($B$5,0))=0,D9475+1,D9475)</f>
        <v>2</v>
      </c>
    </row>
    <row r="9477" spans="1:4">
      <c r="A9477" s="70">
        <v>237167</v>
      </c>
      <c r="B9477" s="12">
        <v>386</v>
      </c>
      <c r="C9477" s="12">
        <v>0</v>
      </c>
      <c r="D9477" s="71">
        <f>IF(MOD(COUNT(B$8:B9477),ROUND($B$5,0))=0,D9476+1,D9476)</f>
        <v>2</v>
      </c>
    </row>
    <row r="9478" spans="1:4">
      <c r="A9478" s="70">
        <v>239538</v>
      </c>
      <c r="B9478" s="12">
        <v>386</v>
      </c>
      <c r="C9478" s="12">
        <v>0</v>
      </c>
      <c r="D9478" s="71">
        <f>IF(MOD(COUNT(B$8:B9478),ROUND($B$5,0))=0,D9477+1,D9477)</f>
        <v>2</v>
      </c>
    </row>
    <row r="9479" spans="1:4">
      <c r="A9479" s="70">
        <v>244521</v>
      </c>
      <c r="B9479" s="12">
        <v>386</v>
      </c>
      <c r="C9479" s="12">
        <v>0</v>
      </c>
      <c r="D9479" s="71">
        <f>IF(MOD(COUNT(B$8:B9479),ROUND($B$5,0))=0,D9478+1,D9478)</f>
        <v>2</v>
      </c>
    </row>
    <row r="9480" spans="1:4">
      <c r="A9480" s="70">
        <v>247794</v>
      </c>
      <c r="B9480" s="12">
        <v>386</v>
      </c>
      <c r="C9480" s="12">
        <v>0</v>
      </c>
      <c r="D9480" s="71">
        <f>IF(MOD(COUNT(B$8:B9480),ROUND($B$5,0))=0,D9479+1,D9479)</f>
        <v>2</v>
      </c>
    </row>
    <row r="9481" spans="1:4">
      <c r="A9481" s="70">
        <v>248602</v>
      </c>
      <c r="B9481" s="12">
        <v>386</v>
      </c>
      <c r="C9481" s="12">
        <v>0</v>
      </c>
      <c r="D9481" s="71">
        <f>IF(MOD(COUNT(B$8:B9481),ROUND($B$5,0))=0,D9480+1,D9480)</f>
        <v>2</v>
      </c>
    </row>
    <row r="9482" spans="1:4">
      <c r="A9482" s="70">
        <v>271500</v>
      </c>
      <c r="B9482" s="12">
        <v>386</v>
      </c>
      <c r="C9482" s="12">
        <v>0</v>
      </c>
      <c r="D9482" s="71">
        <f>IF(MOD(COUNT(B$8:B9482),ROUND($B$5,0))=0,D9481+1,D9481)</f>
        <v>2</v>
      </c>
    </row>
    <row r="9483" spans="1:4">
      <c r="A9483" s="70">
        <v>249130</v>
      </c>
      <c r="B9483" s="12">
        <v>386</v>
      </c>
      <c r="C9483" s="12">
        <v>0</v>
      </c>
      <c r="D9483" s="71">
        <f>IF(MOD(COUNT(B$8:B9483),ROUND($B$5,0))=0,D9482+1,D9482)</f>
        <v>2</v>
      </c>
    </row>
    <row r="9484" spans="1:4">
      <c r="A9484" s="70">
        <v>249750</v>
      </c>
      <c r="B9484" s="12">
        <v>386</v>
      </c>
      <c r="C9484" s="12">
        <v>0</v>
      </c>
      <c r="D9484" s="71">
        <f>IF(MOD(COUNT(B$8:B9484),ROUND($B$5,0))=0,D9483+1,D9483)</f>
        <v>2</v>
      </c>
    </row>
    <row r="9485" spans="1:4">
      <c r="A9485" s="70">
        <v>249789</v>
      </c>
      <c r="B9485" s="12">
        <v>386</v>
      </c>
      <c r="C9485" s="12">
        <v>0</v>
      </c>
      <c r="D9485" s="71">
        <f>IF(MOD(COUNT(B$8:B9485),ROUND($B$5,0))=0,D9484+1,D9484)</f>
        <v>2</v>
      </c>
    </row>
    <row r="9486" spans="1:4">
      <c r="A9486" s="70">
        <v>249608</v>
      </c>
      <c r="B9486" s="12">
        <v>386</v>
      </c>
      <c r="C9486" s="12">
        <v>0</v>
      </c>
      <c r="D9486" s="71">
        <f>IF(MOD(COUNT(B$8:B9486),ROUND($B$5,0))=0,D9485+1,D9485)</f>
        <v>2</v>
      </c>
    </row>
    <row r="9487" spans="1:4">
      <c r="A9487" s="70">
        <v>255628</v>
      </c>
      <c r="B9487" s="12">
        <v>386</v>
      </c>
      <c r="C9487" s="12">
        <v>0</v>
      </c>
      <c r="D9487" s="71">
        <f>IF(MOD(COUNT(B$8:B9487),ROUND($B$5,0))=0,D9486+1,D9486)</f>
        <v>2</v>
      </c>
    </row>
    <row r="9488" spans="1:4">
      <c r="A9488" s="70">
        <v>260511</v>
      </c>
      <c r="B9488" s="12">
        <v>386</v>
      </c>
      <c r="C9488" s="12">
        <v>0</v>
      </c>
      <c r="D9488" s="71">
        <f>IF(MOD(COUNT(B$8:B9488),ROUND($B$5,0))=0,D9487+1,D9487)</f>
        <v>2</v>
      </c>
    </row>
    <row r="9489" spans="1:4">
      <c r="A9489" s="70">
        <v>261939</v>
      </c>
      <c r="B9489" s="12">
        <v>386</v>
      </c>
      <c r="C9489" s="12">
        <v>0</v>
      </c>
      <c r="D9489" s="71">
        <f>IF(MOD(COUNT(B$8:B9489),ROUND($B$5,0))=0,D9488+1,D9488)</f>
        <v>2</v>
      </c>
    </row>
    <row r="9490" spans="1:4">
      <c r="A9490" s="70">
        <v>265948</v>
      </c>
      <c r="B9490" s="12">
        <v>386</v>
      </c>
      <c r="C9490" s="12">
        <v>0</v>
      </c>
      <c r="D9490" s="71">
        <f>IF(MOD(COUNT(B$8:B9490),ROUND($B$5,0))=0,D9489+1,D9489)</f>
        <v>2</v>
      </c>
    </row>
    <row r="9491" spans="1:4">
      <c r="A9491" s="70">
        <v>267545</v>
      </c>
      <c r="B9491" s="12">
        <v>386</v>
      </c>
      <c r="C9491" s="12">
        <v>0</v>
      </c>
      <c r="D9491" s="71">
        <f>IF(MOD(COUNT(B$8:B9491),ROUND($B$5,0))=0,D9490+1,D9490)</f>
        <v>2</v>
      </c>
    </row>
    <row r="9492" spans="1:4">
      <c r="A9492" s="70">
        <v>269712</v>
      </c>
      <c r="B9492" s="12">
        <v>386</v>
      </c>
      <c r="C9492" s="12">
        <v>0</v>
      </c>
      <c r="D9492" s="71">
        <f>IF(MOD(COUNT(B$8:B9492),ROUND($B$5,0))=0,D9491+1,D9491)</f>
        <v>2</v>
      </c>
    </row>
    <row r="9493" spans="1:4">
      <c r="A9493" s="70">
        <v>271461</v>
      </c>
      <c r="B9493" s="12">
        <v>386</v>
      </c>
      <c r="C9493" s="12">
        <v>0</v>
      </c>
      <c r="D9493" s="71">
        <f>IF(MOD(COUNT(B$8:B9493),ROUND($B$5,0))=0,D9492+1,D9492)</f>
        <v>2</v>
      </c>
    </row>
    <row r="9494" spans="1:4">
      <c r="A9494" s="70">
        <v>17672</v>
      </c>
      <c r="B9494" s="12">
        <v>386</v>
      </c>
      <c r="C9494" s="12">
        <v>0</v>
      </c>
      <c r="D9494" s="71">
        <f>IF(MOD(COUNT(B$8:B9494),ROUND($B$5,0))=0,D9493+1,D9493)</f>
        <v>2</v>
      </c>
    </row>
    <row r="9495" spans="1:4">
      <c r="A9495" s="70">
        <v>29159</v>
      </c>
      <c r="B9495" s="12">
        <v>386</v>
      </c>
      <c r="C9495" s="12">
        <v>0</v>
      </c>
      <c r="D9495" s="71">
        <f>IF(MOD(COUNT(B$8:B9495),ROUND($B$5,0))=0,D9494+1,D9494)</f>
        <v>2</v>
      </c>
    </row>
    <row r="9496" spans="1:4">
      <c r="A9496" s="70">
        <v>30848</v>
      </c>
      <c r="B9496" s="12">
        <v>386</v>
      </c>
      <c r="C9496" s="12">
        <v>0</v>
      </c>
      <c r="D9496" s="71">
        <f>IF(MOD(COUNT(B$8:B9496),ROUND($B$5,0))=0,D9495+1,D9495)</f>
        <v>2</v>
      </c>
    </row>
    <row r="9497" spans="1:4">
      <c r="A9497" s="70">
        <v>31687</v>
      </c>
      <c r="B9497" s="12">
        <v>386</v>
      </c>
      <c r="C9497" s="12">
        <v>0</v>
      </c>
      <c r="D9497" s="71">
        <f>IF(MOD(COUNT(B$8:B9497),ROUND($B$5,0))=0,D9496+1,D9496)</f>
        <v>2</v>
      </c>
    </row>
    <row r="9498" spans="1:4">
      <c r="A9498" s="70">
        <v>32417</v>
      </c>
      <c r="B9498" s="12">
        <v>386</v>
      </c>
      <c r="C9498" s="12">
        <v>0</v>
      </c>
      <c r="D9498" s="71">
        <f>IF(MOD(COUNT(B$8:B9498),ROUND($B$5,0))=0,D9497+1,D9497)</f>
        <v>2</v>
      </c>
    </row>
    <row r="9499" spans="1:4">
      <c r="A9499" s="70">
        <v>33251</v>
      </c>
      <c r="B9499" s="12">
        <v>386</v>
      </c>
      <c r="C9499" s="12">
        <v>0</v>
      </c>
      <c r="D9499" s="71">
        <f>IF(MOD(COUNT(B$8:B9499),ROUND($B$5,0))=0,D9498+1,D9498)</f>
        <v>2</v>
      </c>
    </row>
    <row r="9500" spans="1:4">
      <c r="A9500" s="70">
        <v>33264</v>
      </c>
      <c r="B9500" s="12">
        <v>386</v>
      </c>
      <c r="C9500" s="12">
        <v>0</v>
      </c>
      <c r="D9500" s="71">
        <f>IF(MOD(COUNT(B$8:B9500),ROUND($B$5,0))=0,D9499+1,D9499)</f>
        <v>2</v>
      </c>
    </row>
    <row r="9501" spans="1:4">
      <c r="A9501" s="70">
        <v>34863</v>
      </c>
      <c r="B9501" s="12">
        <v>386</v>
      </c>
      <c r="C9501" s="12">
        <v>0</v>
      </c>
      <c r="D9501" s="71">
        <f>IF(MOD(COUNT(B$8:B9501),ROUND($B$5,0))=0,D9500+1,D9500)</f>
        <v>2</v>
      </c>
    </row>
    <row r="9502" spans="1:4">
      <c r="A9502" s="70">
        <v>38454</v>
      </c>
      <c r="B9502" s="12">
        <v>386</v>
      </c>
      <c r="C9502" s="12">
        <v>0</v>
      </c>
      <c r="D9502" s="71">
        <f>IF(MOD(COUNT(B$8:B9502),ROUND($B$5,0))=0,D9501+1,D9501)</f>
        <v>2</v>
      </c>
    </row>
    <row r="9503" spans="1:4">
      <c r="A9503" s="70">
        <v>39845</v>
      </c>
      <c r="B9503" s="12">
        <v>386</v>
      </c>
      <c r="C9503" s="12">
        <v>0</v>
      </c>
      <c r="D9503" s="71">
        <f>IF(MOD(COUNT(B$8:B9503),ROUND($B$5,0))=0,D9502+1,D9502)</f>
        <v>2</v>
      </c>
    </row>
    <row r="9504" spans="1:4">
      <c r="A9504" s="70">
        <v>50831</v>
      </c>
      <c r="B9504" s="12">
        <v>386</v>
      </c>
      <c r="C9504" s="12">
        <v>0</v>
      </c>
      <c r="D9504" s="71">
        <f>IF(MOD(COUNT(B$8:B9504),ROUND($B$5,0))=0,D9503+1,D9503)</f>
        <v>2</v>
      </c>
    </row>
    <row r="9505" spans="1:4">
      <c r="A9505" s="70">
        <v>53115</v>
      </c>
      <c r="B9505" s="12">
        <v>386</v>
      </c>
      <c r="C9505" s="12">
        <v>0</v>
      </c>
      <c r="D9505" s="71">
        <f>IF(MOD(COUNT(B$8:B9505),ROUND($B$5,0))=0,D9504+1,D9504)</f>
        <v>2</v>
      </c>
    </row>
    <row r="9506" spans="1:4">
      <c r="A9506" s="70">
        <v>53162</v>
      </c>
      <c r="B9506" s="12">
        <v>386</v>
      </c>
      <c r="C9506" s="12">
        <v>0</v>
      </c>
      <c r="D9506" s="71">
        <f>IF(MOD(COUNT(B$8:B9506),ROUND($B$5,0))=0,D9505+1,D9505)</f>
        <v>2</v>
      </c>
    </row>
    <row r="9507" spans="1:4">
      <c r="A9507" s="70">
        <v>54310</v>
      </c>
      <c r="B9507" s="12">
        <v>386</v>
      </c>
      <c r="C9507" s="12">
        <v>0</v>
      </c>
      <c r="D9507" s="71">
        <f>IF(MOD(COUNT(B$8:B9507),ROUND($B$5,0))=0,D9506+1,D9506)</f>
        <v>2</v>
      </c>
    </row>
    <row r="9508" spans="1:4">
      <c r="A9508" s="70">
        <v>59875</v>
      </c>
      <c r="B9508" s="12">
        <v>386</v>
      </c>
      <c r="C9508" s="12">
        <v>0</v>
      </c>
      <c r="D9508" s="71">
        <f>IF(MOD(COUNT(B$8:B9508),ROUND($B$5,0))=0,D9507+1,D9507)</f>
        <v>2</v>
      </c>
    </row>
    <row r="9509" spans="1:4">
      <c r="A9509" s="70">
        <v>61713</v>
      </c>
      <c r="B9509" s="12">
        <v>386</v>
      </c>
      <c r="C9509" s="12">
        <v>0</v>
      </c>
      <c r="D9509" s="71">
        <f>IF(MOD(COUNT(B$8:B9509),ROUND($B$5,0))=0,D9508+1,D9508)</f>
        <v>2</v>
      </c>
    </row>
    <row r="9510" spans="1:4">
      <c r="A9510" s="70">
        <v>61807</v>
      </c>
      <c r="B9510" s="12">
        <v>386</v>
      </c>
      <c r="C9510" s="12">
        <v>0</v>
      </c>
      <c r="D9510" s="71">
        <f>IF(MOD(COUNT(B$8:B9510),ROUND($B$5,0))=0,D9509+1,D9509)</f>
        <v>2</v>
      </c>
    </row>
    <row r="9511" spans="1:4">
      <c r="A9511" s="70">
        <v>64402</v>
      </c>
      <c r="B9511" s="12">
        <v>386</v>
      </c>
      <c r="C9511" s="12">
        <v>0</v>
      </c>
      <c r="D9511" s="71">
        <f>IF(MOD(COUNT(B$8:B9511),ROUND($B$5,0))=0,D9510+1,D9510)</f>
        <v>2</v>
      </c>
    </row>
    <row r="9512" spans="1:4">
      <c r="A9512" s="70">
        <v>65405</v>
      </c>
      <c r="B9512" s="12">
        <v>386</v>
      </c>
      <c r="C9512" s="12">
        <v>0</v>
      </c>
      <c r="D9512" s="71">
        <f>IF(MOD(COUNT(B$8:B9512),ROUND($B$5,0))=0,D9511+1,D9511)</f>
        <v>2</v>
      </c>
    </row>
    <row r="9513" spans="1:4">
      <c r="A9513" s="70">
        <v>67704</v>
      </c>
      <c r="B9513" s="12">
        <v>386</v>
      </c>
      <c r="C9513" s="12">
        <v>0</v>
      </c>
      <c r="D9513" s="71">
        <f>IF(MOD(COUNT(B$8:B9513),ROUND($B$5,0))=0,D9512+1,D9512)</f>
        <v>2</v>
      </c>
    </row>
    <row r="9514" spans="1:4">
      <c r="A9514" s="70">
        <v>70554</v>
      </c>
      <c r="B9514" s="12">
        <v>386</v>
      </c>
      <c r="C9514" s="12">
        <v>0</v>
      </c>
      <c r="D9514" s="71">
        <f>IF(MOD(COUNT(B$8:B9514),ROUND($B$5,0))=0,D9513+1,D9513)</f>
        <v>2</v>
      </c>
    </row>
    <row r="9515" spans="1:4">
      <c r="A9515" s="70">
        <v>71853</v>
      </c>
      <c r="B9515" s="12">
        <v>386</v>
      </c>
      <c r="C9515" s="12">
        <v>0</v>
      </c>
      <c r="D9515" s="71">
        <f>IF(MOD(COUNT(B$8:B9515),ROUND($B$5,0))=0,D9514+1,D9514)</f>
        <v>2</v>
      </c>
    </row>
    <row r="9516" spans="1:4">
      <c r="A9516" s="70">
        <v>72674</v>
      </c>
      <c r="B9516" s="12">
        <v>386</v>
      </c>
      <c r="C9516" s="12">
        <v>0</v>
      </c>
      <c r="D9516" s="71">
        <f>IF(MOD(COUNT(B$8:B9516),ROUND($B$5,0))=0,D9515+1,D9515)</f>
        <v>2</v>
      </c>
    </row>
    <row r="9517" spans="1:4">
      <c r="A9517" s="70">
        <v>80631</v>
      </c>
      <c r="B9517" s="12">
        <v>386</v>
      </c>
      <c r="C9517" s="12">
        <v>0</v>
      </c>
      <c r="D9517" s="71">
        <f>IF(MOD(COUNT(B$8:B9517),ROUND($B$5,0))=0,D9516+1,D9516)</f>
        <v>2</v>
      </c>
    </row>
    <row r="9518" spans="1:4">
      <c r="A9518" s="70">
        <v>82366</v>
      </c>
      <c r="B9518" s="12">
        <v>386</v>
      </c>
      <c r="C9518" s="12">
        <v>0</v>
      </c>
      <c r="D9518" s="71">
        <f>IF(MOD(COUNT(B$8:B9518),ROUND($B$5,0))=0,D9517+1,D9517)</f>
        <v>2</v>
      </c>
    </row>
    <row r="9519" spans="1:4">
      <c r="A9519" s="70">
        <v>82578</v>
      </c>
      <c r="B9519" s="12">
        <v>386</v>
      </c>
      <c r="C9519" s="12">
        <v>0</v>
      </c>
      <c r="D9519" s="71">
        <f>IF(MOD(COUNT(B$8:B9519),ROUND($B$5,0))=0,D9518+1,D9518)</f>
        <v>2</v>
      </c>
    </row>
    <row r="9520" spans="1:4">
      <c r="A9520" s="70">
        <v>82905</v>
      </c>
      <c r="B9520" s="12">
        <v>386</v>
      </c>
      <c r="C9520" s="12">
        <v>0</v>
      </c>
      <c r="D9520" s="71">
        <f>IF(MOD(COUNT(B$8:B9520),ROUND($B$5,0))=0,D9519+1,D9519)</f>
        <v>2</v>
      </c>
    </row>
    <row r="9521" spans="1:4">
      <c r="A9521" s="70">
        <v>84132</v>
      </c>
      <c r="B9521" s="12">
        <v>386</v>
      </c>
      <c r="C9521" s="12">
        <v>0</v>
      </c>
      <c r="D9521" s="71">
        <f>IF(MOD(COUNT(B$8:B9521),ROUND($B$5,0))=0,D9520+1,D9520)</f>
        <v>2</v>
      </c>
    </row>
    <row r="9522" spans="1:4">
      <c r="A9522" s="70">
        <v>84380</v>
      </c>
      <c r="B9522" s="12">
        <v>386</v>
      </c>
      <c r="C9522" s="12">
        <v>0</v>
      </c>
      <c r="D9522" s="71">
        <f>IF(MOD(COUNT(B$8:B9522),ROUND($B$5,0))=0,D9521+1,D9521)</f>
        <v>2</v>
      </c>
    </row>
    <row r="9523" spans="1:4">
      <c r="A9523" s="70">
        <v>86869</v>
      </c>
      <c r="B9523" s="12">
        <v>386</v>
      </c>
      <c r="C9523" s="12">
        <v>0</v>
      </c>
      <c r="D9523" s="71">
        <f>IF(MOD(COUNT(B$8:B9523),ROUND($B$5,0))=0,D9522+1,D9522)</f>
        <v>2</v>
      </c>
    </row>
    <row r="9524" spans="1:4">
      <c r="A9524" s="70">
        <v>87761</v>
      </c>
      <c r="B9524" s="12">
        <v>386</v>
      </c>
      <c r="C9524" s="12">
        <v>1</v>
      </c>
      <c r="D9524" s="71">
        <f>IF(MOD(COUNT(B$8:B9524),ROUND($B$5,0))=0,D9523+1,D9523)</f>
        <v>2</v>
      </c>
    </row>
    <row r="9525" spans="1:4">
      <c r="A9525" s="70">
        <v>87848</v>
      </c>
      <c r="B9525" s="12">
        <v>386</v>
      </c>
      <c r="C9525" s="12">
        <v>0</v>
      </c>
      <c r="D9525" s="71">
        <f>IF(MOD(COUNT(B$8:B9525),ROUND($B$5,0))=0,D9524+1,D9524)</f>
        <v>2</v>
      </c>
    </row>
    <row r="9526" spans="1:4">
      <c r="A9526" s="70">
        <v>88902</v>
      </c>
      <c r="B9526" s="12">
        <v>386</v>
      </c>
      <c r="C9526" s="12">
        <v>0</v>
      </c>
      <c r="D9526" s="71">
        <f>IF(MOD(COUNT(B$8:B9526),ROUND($B$5,0))=0,D9525+1,D9525)</f>
        <v>2</v>
      </c>
    </row>
    <row r="9527" spans="1:4">
      <c r="A9527" s="70">
        <v>89218</v>
      </c>
      <c r="B9527" s="12">
        <v>386</v>
      </c>
      <c r="C9527" s="12">
        <v>0</v>
      </c>
      <c r="D9527" s="71">
        <f>IF(MOD(COUNT(B$8:B9527),ROUND($B$5,0))=0,D9526+1,D9526)</f>
        <v>2</v>
      </c>
    </row>
    <row r="9528" spans="1:4">
      <c r="A9528" s="70">
        <v>90125</v>
      </c>
      <c r="B9528" s="12">
        <v>386</v>
      </c>
      <c r="C9528" s="12">
        <v>0</v>
      </c>
      <c r="D9528" s="71">
        <f>IF(MOD(COUNT(B$8:B9528),ROUND($B$5,0))=0,D9527+1,D9527)</f>
        <v>2</v>
      </c>
    </row>
    <row r="9529" spans="1:4">
      <c r="A9529" s="70">
        <v>91250</v>
      </c>
      <c r="B9529" s="12">
        <v>386</v>
      </c>
      <c r="C9529" s="12">
        <v>0</v>
      </c>
      <c r="D9529" s="71">
        <f>IF(MOD(COUNT(B$8:B9529),ROUND($B$5,0))=0,D9528+1,D9528)</f>
        <v>2</v>
      </c>
    </row>
    <row r="9530" spans="1:4">
      <c r="A9530" s="70">
        <v>96784</v>
      </c>
      <c r="B9530" s="12">
        <v>386</v>
      </c>
      <c r="C9530" s="12">
        <v>0</v>
      </c>
      <c r="D9530" s="71">
        <f>IF(MOD(COUNT(B$8:B9530),ROUND($B$5,0))=0,D9529+1,D9529)</f>
        <v>2</v>
      </c>
    </row>
    <row r="9531" spans="1:4">
      <c r="A9531" s="70">
        <v>96833</v>
      </c>
      <c r="B9531" s="12">
        <v>386</v>
      </c>
      <c r="C9531" s="12">
        <v>0</v>
      </c>
      <c r="D9531" s="71">
        <f>IF(MOD(COUNT(B$8:B9531),ROUND($B$5,0))=0,D9530+1,D9530)</f>
        <v>2</v>
      </c>
    </row>
    <row r="9532" spans="1:4">
      <c r="A9532" s="70">
        <v>96683</v>
      </c>
      <c r="B9532" s="12">
        <v>386</v>
      </c>
      <c r="C9532" s="12">
        <v>0</v>
      </c>
      <c r="D9532" s="71">
        <f>IF(MOD(COUNT(B$8:B9532),ROUND($B$5,0))=0,D9531+1,D9531)</f>
        <v>2</v>
      </c>
    </row>
    <row r="9533" spans="1:4">
      <c r="A9533" s="70">
        <v>98742</v>
      </c>
      <c r="B9533" s="12">
        <v>386</v>
      </c>
      <c r="C9533" s="12">
        <v>0</v>
      </c>
      <c r="D9533" s="71">
        <f>IF(MOD(COUNT(B$8:B9533),ROUND($B$5,0))=0,D9532+1,D9532)</f>
        <v>2</v>
      </c>
    </row>
    <row r="9534" spans="1:4">
      <c r="A9534" s="70">
        <v>101986</v>
      </c>
      <c r="B9534" s="12">
        <v>386</v>
      </c>
      <c r="C9534" s="12">
        <v>0</v>
      </c>
      <c r="D9534" s="71">
        <f>IF(MOD(COUNT(B$8:B9534),ROUND($B$5,0))=0,D9533+1,D9533)</f>
        <v>2</v>
      </c>
    </row>
    <row r="9535" spans="1:4">
      <c r="A9535" s="70">
        <v>103733</v>
      </c>
      <c r="B9535" s="12">
        <v>387</v>
      </c>
      <c r="C9535" s="12">
        <v>0</v>
      </c>
      <c r="D9535" s="71">
        <f>IF(MOD(COUNT(B$8:B9535),ROUND($B$5,0))=0,D9534+1,D9534)</f>
        <v>2</v>
      </c>
    </row>
    <row r="9536" spans="1:4">
      <c r="A9536" s="70">
        <v>105266</v>
      </c>
      <c r="B9536" s="12">
        <v>387</v>
      </c>
      <c r="C9536" s="12">
        <v>0</v>
      </c>
      <c r="D9536" s="71">
        <f>IF(MOD(COUNT(B$8:B9536),ROUND($B$5,0))=0,D9535+1,D9535)</f>
        <v>2</v>
      </c>
    </row>
    <row r="9537" spans="1:4">
      <c r="A9537" s="70">
        <v>105805</v>
      </c>
      <c r="B9537" s="12">
        <v>387</v>
      </c>
      <c r="C9537" s="12">
        <v>0</v>
      </c>
      <c r="D9537" s="71">
        <f>IF(MOD(COUNT(B$8:B9537),ROUND($B$5,0))=0,D9536+1,D9536)</f>
        <v>2</v>
      </c>
    </row>
    <row r="9538" spans="1:4">
      <c r="A9538" s="70">
        <v>128857</v>
      </c>
      <c r="B9538" s="12">
        <v>387</v>
      </c>
      <c r="C9538" s="12">
        <v>0</v>
      </c>
      <c r="D9538" s="71">
        <f>IF(MOD(COUNT(B$8:B9538),ROUND($B$5,0))=0,D9537+1,D9537)</f>
        <v>2</v>
      </c>
    </row>
    <row r="9539" spans="1:4">
      <c r="A9539" s="70">
        <v>136170</v>
      </c>
      <c r="B9539" s="12">
        <v>387</v>
      </c>
      <c r="C9539" s="12">
        <v>0</v>
      </c>
      <c r="D9539" s="71">
        <f>IF(MOD(COUNT(B$8:B9539),ROUND($B$5,0))=0,D9538+1,D9538)</f>
        <v>2</v>
      </c>
    </row>
    <row r="9540" spans="1:4">
      <c r="A9540" s="70">
        <v>136169</v>
      </c>
      <c r="B9540" s="12">
        <v>387</v>
      </c>
      <c r="C9540" s="12">
        <v>0</v>
      </c>
      <c r="D9540" s="71">
        <f>IF(MOD(COUNT(B$8:B9540),ROUND($B$5,0))=0,D9539+1,D9539)</f>
        <v>2</v>
      </c>
    </row>
    <row r="9541" spans="1:4">
      <c r="A9541" s="70">
        <v>136661</v>
      </c>
      <c r="B9541" s="12">
        <v>387</v>
      </c>
      <c r="C9541" s="12">
        <v>1</v>
      </c>
      <c r="D9541" s="71">
        <f>IF(MOD(COUNT(B$8:B9541),ROUND($B$5,0))=0,D9540+1,D9540)</f>
        <v>2</v>
      </c>
    </row>
    <row r="9542" spans="1:4">
      <c r="A9542" s="70">
        <v>136592</v>
      </c>
      <c r="B9542" s="12">
        <v>387</v>
      </c>
      <c r="C9542" s="12">
        <v>0</v>
      </c>
      <c r="D9542" s="71">
        <f>IF(MOD(COUNT(B$8:B9542),ROUND($B$5,0))=0,D9541+1,D9541)</f>
        <v>2</v>
      </c>
    </row>
    <row r="9543" spans="1:4">
      <c r="A9543" s="70">
        <v>210754</v>
      </c>
      <c r="B9543" s="12">
        <v>387</v>
      </c>
      <c r="C9543" s="12">
        <v>0</v>
      </c>
      <c r="D9543" s="71">
        <f>IF(MOD(COUNT(B$8:B9543),ROUND($B$5,0))=0,D9542+1,D9542)</f>
        <v>2</v>
      </c>
    </row>
    <row r="9544" spans="1:4">
      <c r="A9544" s="70">
        <v>211095</v>
      </c>
      <c r="B9544" s="12">
        <v>387</v>
      </c>
      <c r="C9544" s="12">
        <v>1</v>
      </c>
      <c r="D9544" s="71">
        <f>IF(MOD(COUNT(B$8:B9544),ROUND($B$5,0))=0,D9543+1,D9543)</f>
        <v>2</v>
      </c>
    </row>
    <row r="9545" spans="1:4">
      <c r="A9545" s="70">
        <v>223135</v>
      </c>
      <c r="B9545" s="12">
        <v>387</v>
      </c>
      <c r="C9545" s="12">
        <v>0</v>
      </c>
      <c r="D9545" s="71">
        <f>IF(MOD(COUNT(B$8:B9545),ROUND($B$5,0))=0,D9544+1,D9544)</f>
        <v>2</v>
      </c>
    </row>
    <row r="9546" spans="1:4">
      <c r="A9546" s="70">
        <v>223165</v>
      </c>
      <c r="B9546" s="12">
        <v>387</v>
      </c>
      <c r="C9546" s="12">
        <v>0</v>
      </c>
      <c r="D9546" s="71">
        <f>IF(MOD(COUNT(B$8:B9546),ROUND($B$5,0))=0,D9545+1,D9545)</f>
        <v>2</v>
      </c>
    </row>
    <row r="9547" spans="1:4">
      <c r="A9547" s="70">
        <v>223231</v>
      </c>
      <c r="B9547" s="12">
        <v>387</v>
      </c>
      <c r="C9547" s="12">
        <v>0</v>
      </c>
      <c r="D9547" s="71">
        <f>IF(MOD(COUNT(B$8:B9547),ROUND($B$5,0))=0,D9546+1,D9546)</f>
        <v>2</v>
      </c>
    </row>
    <row r="9548" spans="1:4">
      <c r="A9548" s="70">
        <v>224546</v>
      </c>
      <c r="B9548" s="12">
        <v>387</v>
      </c>
      <c r="C9548" s="12">
        <v>0</v>
      </c>
      <c r="D9548" s="71">
        <f>IF(MOD(COUNT(B$8:B9548),ROUND($B$5,0))=0,D9547+1,D9547)</f>
        <v>2</v>
      </c>
    </row>
    <row r="9549" spans="1:4">
      <c r="A9549" s="70">
        <v>225338</v>
      </c>
      <c r="B9549" s="12">
        <v>387</v>
      </c>
      <c r="C9549" s="12">
        <v>0</v>
      </c>
      <c r="D9549" s="71">
        <f>IF(MOD(COUNT(B$8:B9549),ROUND($B$5,0))=0,D9548+1,D9548)</f>
        <v>2</v>
      </c>
    </row>
    <row r="9550" spans="1:4">
      <c r="A9550" s="70">
        <v>228225</v>
      </c>
      <c r="B9550" s="12">
        <v>387</v>
      </c>
      <c r="C9550" s="12">
        <v>0</v>
      </c>
      <c r="D9550" s="71">
        <f>IF(MOD(COUNT(B$8:B9550),ROUND($B$5,0))=0,D9549+1,D9549)</f>
        <v>2</v>
      </c>
    </row>
    <row r="9551" spans="1:4">
      <c r="A9551" s="70">
        <v>229354</v>
      </c>
      <c r="B9551" s="12">
        <v>387</v>
      </c>
      <c r="C9551" s="12">
        <v>1</v>
      </c>
      <c r="D9551" s="71">
        <f>IF(MOD(COUNT(B$8:B9551),ROUND($B$5,0))=0,D9550+1,D9550)</f>
        <v>2</v>
      </c>
    </row>
    <row r="9552" spans="1:4">
      <c r="A9552" s="70">
        <v>104486</v>
      </c>
      <c r="B9552" s="12">
        <v>387</v>
      </c>
      <c r="C9552" s="12">
        <v>0</v>
      </c>
      <c r="D9552" s="71">
        <f>IF(MOD(COUNT(B$8:B9552),ROUND($B$5,0))=0,D9551+1,D9551)</f>
        <v>2</v>
      </c>
    </row>
    <row r="9553" spans="1:4">
      <c r="A9553" s="70">
        <v>239538</v>
      </c>
      <c r="B9553" s="12">
        <v>387</v>
      </c>
      <c r="C9553" s="12">
        <v>0</v>
      </c>
      <c r="D9553" s="71">
        <f>IF(MOD(COUNT(B$8:B9553),ROUND($B$5,0))=0,D9552+1,D9552)</f>
        <v>2</v>
      </c>
    </row>
    <row r="9554" spans="1:4">
      <c r="A9554" s="70">
        <v>243491</v>
      </c>
      <c r="B9554" s="12">
        <v>387</v>
      </c>
      <c r="C9554" s="12">
        <v>0</v>
      </c>
      <c r="D9554" s="71">
        <f>IF(MOD(COUNT(B$8:B9554),ROUND($B$5,0))=0,D9553+1,D9553)</f>
        <v>2</v>
      </c>
    </row>
    <row r="9555" spans="1:4">
      <c r="A9555" s="70">
        <v>246570</v>
      </c>
      <c r="B9555" s="12">
        <v>387</v>
      </c>
      <c r="C9555" s="12">
        <v>0</v>
      </c>
      <c r="D9555" s="71">
        <f>IF(MOD(COUNT(B$8:B9555),ROUND($B$5,0))=0,D9554+1,D9554)</f>
        <v>2</v>
      </c>
    </row>
    <row r="9556" spans="1:4">
      <c r="A9556" s="70">
        <v>251661</v>
      </c>
      <c r="B9556" s="12">
        <v>387</v>
      </c>
      <c r="C9556" s="12">
        <v>0</v>
      </c>
      <c r="D9556" s="71">
        <f>IF(MOD(COUNT(B$8:B9556),ROUND($B$5,0))=0,D9555+1,D9555)</f>
        <v>2</v>
      </c>
    </row>
    <row r="9557" spans="1:4">
      <c r="A9557" s="70">
        <v>247794</v>
      </c>
      <c r="B9557" s="12">
        <v>387</v>
      </c>
      <c r="C9557" s="12">
        <v>0</v>
      </c>
      <c r="D9557" s="71">
        <f>IF(MOD(COUNT(B$8:B9557),ROUND($B$5,0))=0,D9556+1,D9556)</f>
        <v>2</v>
      </c>
    </row>
    <row r="9558" spans="1:4">
      <c r="A9558" s="70">
        <v>249225</v>
      </c>
      <c r="B9558" s="12">
        <v>387</v>
      </c>
      <c r="C9558" s="12">
        <v>0</v>
      </c>
      <c r="D9558" s="71">
        <f>IF(MOD(COUNT(B$8:B9558),ROUND($B$5,0))=0,D9557+1,D9557)</f>
        <v>2</v>
      </c>
    </row>
    <row r="9559" spans="1:4">
      <c r="A9559" s="70">
        <v>249776</v>
      </c>
      <c r="B9559" s="12">
        <v>387</v>
      </c>
      <c r="C9559" s="12">
        <v>0</v>
      </c>
      <c r="D9559" s="71">
        <f>IF(MOD(COUNT(B$8:B9559),ROUND($B$5,0))=0,D9558+1,D9558)</f>
        <v>2</v>
      </c>
    </row>
    <row r="9560" spans="1:4">
      <c r="A9560" s="70">
        <v>249750</v>
      </c>
      <c r="B9560" s="12">
        <v>387</v>
      </c>
      <c r="C9560" s="12">
        <v>0</v>
      </c>
      <c r="D9560" s="71">
        <f>IF(MOD(COUNT(B$8:B9560),ROUND($B$5,0))=0,D9559+1,D9559)</f>
        <v>2</v>
      </c>
    </row>
    <row r="9561" spans="1:4">
      <c r="A9561" s="70">
        <v>249790</v>
      </c>
      <c r="B9561" s="12">
        <v>387</v>
      </c>
      <c r="C9561" s="12">
        <v>0</v>
      </c>
      <c r="D9561" s="71">
        <f>IF(MOD(COUNT(B$8:B9561),ROUND($B$5,0))=0,D9560+1,D9560)</f>
        <v>2</v>
      </c>
    </row>
    <row r="9562" spans="1:4">
      <c r="A9562" s="70">
        <v>250093</v>
      </c>
      <c r="B9562" s="12">
        <v>387</v>
      </c>
      <c r="C9562" s="12">
        <v>1</v>
      </c>
      <c r="D9562" s="71">
        <f>IF(MOD(COUNT(B$8:B9562),ROUND($B$5,0))=0,D9561+1,D9561)</f>
        <v>2</v>
      </c>
    </row>
    <row r="9563" spans="1:4">
      <c r="A9563" s="70">
        <v>251712</v>
      </c>
      <c r="B9563" s="12">
        <v>387</v>
      </c>
      <c r="C9563" s="12">
        <v>0</v>
      </c>
      <c r="D9563" s="71">
        <f>IF(MOD(COUNT(B$8:B9563),ROUND($B$5,0))=0,D9562+1,D9562)</f>
        <v>2</v>
      </c>
    </row>
    <row r="9564" spans="1:4">
      <c r="A9564" s="70">
        <v>266543</v>
      </c>
      <c r="B9564" s="12">
        <v>387</v>
      </c>
      <c r="C9564" s="12">
        <v>0</v>
      </c>
      <c r="D9564" s="71">
        <f>IF(MOD(COUNT(B$8:B9564),ROUND($B$5,0))=0,D9563+1,D9563)</f>
        <v>2</v>
      </c>
    </row>
    <row r="9565" spans="1:4">
      <c r="A9565" s="70">
        <v>270340</v>
      </c>
      <c r="B9565" s="12">
        <v>387</v>
      </c>
      <c r="C9565" s="12">
        <v>0</v>
      </c>
      <c r="D9565" s="71">
        <f>IF(MOD(COUNT(B$8:B9565),ROUND($B$5,0))=0,D9564+1,D9564)</f>
        <v>2</v>
      </c>
    </row>
    <row r="9566" spans="1:4">
      <c r="A9566" s="70">
        <v>109565</v>
      </c>
      <c r="B9566" s="12">
        <v>387</v>
      </c>
      <c r="C9566" s="12">
        <v>0</v>
      </c>
      <c r="D9566" s="71">
        <f>IF(MOD(COUNT(B$8:B9566),ROUND($B$5,0))=0,D9565+1,D9565)</f>
        <v>2</v>
      </c>
    </row>
    <row r="9567" spans="1:4">
      <c r="A9567" s="70">
        <v>109528</v>
      </c>
      <c r="B9567" s="12">
        <v>387</v>
      </c>
      <c r="C9567" s="12">
        <v>0</v>
      </c>
      <c r="D9567" s="71">
        <f>IF(MOD(COUNT(B$8:B9567),ROUND($B$5,0))=0,D9566+1,D9566)</f>
        <v>2</v>
      </c>
    </row>
    <row r="9568" spans="1:4">
      <c r="A9568" s="70">
        <v>17823</v>
      </c>
      <c r="B9568" s="12">
        <v>387</v>
      </c>
      <c r="C9568" s="12">
        <v>0</v>
      </c>
      <c r="D9568" s="71">
        <f>IF(MOD(COUNT(B$8:B9568),ROUND($B$5,0))=0,D9567+1,D9567)</f>
        <v>2</v>
      </c>
    </row>
    <row r="9569" spans="1:4">
      <c r="A9569" s="70">
        <v>19559</v>
      </c>
      <c r="B9569" s="12">
        <v>387</v>
      </c>
      <c r="C9569" s="12">
        <v>0</v>
      </c>
      <c r="D9569" s="71">
        <f>IF(MOD(COUNT(B$8:B9569),ROUND($B$5,0))=0,D9568+1,D9568)</f>
        <v>2</v>
      </c>
    </row>
    <row r="9570" spans="1:4">
      <c r="A9570" s="70">
        <v>20099</v>
      </c>
      <c r="B9570" s="12">
        <v>387</v>
      </c>
      <c r="C9570" s="12">
        <v>0</v>
      </c>
      <c r="D9570" s="71">
        <f>IF(MOD(COUNT(B$8:B9570),ROUND($B$5,0))=0,D9569+1,D9569)</f>
        <v>2</v>
      </c>
    </row>
    <row r="9571" spans="1:4">
      <c r="A9571" s="70">
        <v>20844</v>
      </c>
      <c r="B9571" s="12">
        <v>387</v>
      </c>
      <c r="C9571" s="12">
        <v>0</v>
      </c>
      <c r="D9571" s="71">
        <f>IF(MOD(COUNT(B$8:B9571),ROUND($B$5,0))=0,D9570+1,D9570)</f>
        <v>2</v>
      </c>
    </row>
    <row r="9572" spans="1:4">
      <c r="A9572" s="70">
        <v>24451</v>
      </c>
      <c r="B9572" s="12">
        <v>387</v>
      </c>
      <c r="C9572" s="12">
        <v>0</v>
      </c>
      <c r="D9572" s="71">
        <f>IF(MOD(COUNT(B$8:B9572),ROUND($B$5,0))=0,D9571+1,D9571)</f>
        <v>2</v>
      </c>
    </row>
    <row r="9573" spans="1:4">
      <c r="A9573" s="70">
        <v>29159</v>
      </c>
      <c r="B9573" s="12">
        <v>387</v>
      </c>
      <c r="C9573" s="12">
        <v>0</v>
      </c>
      <c r="D9573" s="71">
        <f>IF(MOD(COUNT(B$8:B9573),ROUND($B$5,0))=0,D9572+1,D9572)</f>
        <v>2</v>
      </c>
    </row>
    <row r="9574" spans="1:4">
      <c r="A9574" s="70">
        <v>31687</v>
      </c>
      <c r="B9574" s="12">
        <v>387</v>
      </c>
      <c r="C9574" s="12">
        <v>0</v>
      </c>
      <c r="D9574" s="71">
        <f>IF(MOD(COUNT(B$8:B9574),ROUND($B$5,0))=0,D9573+1,D9573)</f>
        <v>2</v>
      </c>
    </row>
    <row r="9575" spans="1:4">
      <c r="A9575" s="70">
        <v>34606</v>
      </c>
      <c r="B9575" s="12">
        <v>387</v>
      </c>
      <c r="C9575" s="12">
        <v>0</v>
      </c>
      <c r="D9575" s="71">
        <f>IF(MOD(COUNT(B$8:B9575),ROUND($B$5,0))=0,D9574+1,D9574)</f>
        <v>2</v>
      </c>
    </row>
    <row r="9576" spans="1:4">
      <c r="A9576" s="70">
        <v>35867</v>
      </c>
      <c r="B9576" s="12">
        <v>387</v>
      </c>
      <c r="C9576" s="12">
        <v>0</v>
      </c>
      <c r="D9576" s="71">
        <f>IF(MOD(COUNT(B$8:B9576),ROUND($B$5,0))=0,D9575+1,D9575)</f>
        <v>2</v>
      </c>
    </row>
    <row r="9577" spans="1:4">
      <c r="A9577" s="70">
        <v>52199</v>
      </c>
      <c r="B9577" s="12">
        <v>387</v>
      </c>
      <c r="C9577" s="12">
        <v>0</v>
      </c>
      <c r="D9577" s="71">
        <f>IF(MOD(COUNT(B$8:B9577),ROUND($B$5,0))=0,D9576+1,D9576)</f>
        <v>2</v>
      </c>
    </row>
    <row r="9578" spans="1:4">
      <c r="A9578" s="70">
        <v>53113</v>
      </c>
      <c r="B9578" s="12">
        <v>387</v>
      </c>
      <c r="C9578" s="12">
        <v>0</v>
      </c>
      <c r="D9578" s="71">
        <f>IF(MOD(COUNT(B$8:B9578),ROUND($B$5,0))=0,D9577+1,D9577)</f>
        <v>2</v>
      </c>
    </row>
    <row r="9579" spans="1:4">
      <c r="A9579" s="70">
        <v>59707</v>
      </c>
      <c r="B9579" s="12">
        <v>387</v>
      </c>
      <c r="C9579" s="12">
        <v>0</v>
      </c>
      <c r="D9579" s="71">
        <f>IF(MOD(COUNT(B$8:B9579),ROUND($B$5,0))=0,D9578+1,D9578)</f>
        <v>2</v>
      </c>
    </row>
    <row r="9580" spans="1:4">
      <c r="A9580" s="70">
        <v>59622</v>
      </c>
      <c r="B9580" s="12">
        <v>387</v>
      </c>
      <c r="C9580" s="12">
        <v>0</v>
      </c>
      <c r="D9580" s="71">
        <f>IF(MOD(COUNT(B$8:B9580),ROUND($B$5,0))=0,D9579+1,D9579)</f>
        <v>2</v>
      </c>
    </row>
    <row r="9581" spans="1:4">
      <c r="A9581" s="70">
        <v>60850</v>
      </c>
      <c r="B9581" s="12">
        <v>387</v>
      </c>
      <c r="C9581" s="12">
        <v>0</v>
      </c>
      <c r="D9581" s="71">
        <f>IF(MOD(COUNT(B$8:B9581),ROUND($B$5,0))=0,D9580+1,D9580)</f>
        <v>2</v>
      </c>
    </row>
    <row r="9582" spans="1:4">
      <c r="A9582" s="70">
        <v>62200</v>
      </c>
      <c r="B9582" s="12">
        <v>387</v>
      </c>
      <c r="C9582" s="12">
        <v>0</v>
      </c>
      <c r="D9582" s="71">
        <f>IF(MOD(COUNT(B$8:B9582),ROUND($B$5,0))=0,D9581+1,D9581)</f>
        <v>2</v>
      </c>
    </row>
    <row r="9583" spans="1:4">
      <c r="A9583" s="70">
        <v>65512</v>
      </c>
      <c r="B9583" s="12">
        <v>387</v>
      </c>
      <c r="C9583" s="12">
        <v>0</v>
      </c>
      <c r="D9583" s="71">
        <f>IF(MOD(COUNT(B$8:B9583),ROUND($B$5,0))=0,D9582+1,D9582)</f>
        <v>2</v>
      </c>
    </row>
    <row r="9584" spans="1:4">
      <c r="A9584" s="70">
        <v>70199</v>
      </c>
      <c r="B9584" s="12">
        <v>387</v>
      </c>
      <c r="C9584" s="12">
        <v>0</v>
      </c>
      <c r="D9584" s="71">
        <f>IF(MOD(COUNT(B$8:B9584),ROUND($B$5,0))=0,D9583+1,D9583)</f>
        <v>2</v>
      </c>
    </row>
    <row r="9585" spans="1:4">
      <c r="A9585" s="70">
        <v>71870</v>
      </c>
      <c r="B9585" s="12">
        <v>387</v>
      </c>
      <c r="C9585" s="12">
        <v>1</v>
      </c>
      <c r="D9585" s="71">
        <f>IF(MOD(COUNT(B$8:B9585),ROUND($B$5,0))=0,D9584+1,D9584)</f>
        <v>2</v>
      </c>
    </row>
    <row r="9586" spans="1:4">
      <c r="A9586" s="70">
        <v>72618</v>
      </c>
      <c r="B9586" s="12">
        <v>387</v>
      </c>
      <c r="C9586" s="12">
        <v>0</v>
      </c>
      <c r="D9586" s="71">
        <f>IF(MOD(COUNT(B$8:B9586),ROUND($B$5,0))=0,D9585+1,D9585)</f>
        <v>2</v>
      </c>
    </row>
    <row r="9587" spans="1:4">
      <c r="A9587" s="70">
        <v>73019</v>
      </c>
      <c r="B9587" s="12">
        <v>387</v>
      </c>
      <c r="C9587" s="12">
        <v>1</v>
      </c>
      <c r="D9587" s="71">
        <f>IF(MOD(COUNT(B$8:B9587),ROUND($B$5,0))=0,D9586+1,D9586)</f>
        <v>2</v>
      </c>
    </row>
    <row r="9588" spans="1:4">
      <c r="A9588" s="70">
        <v>72929</v>
      </c>
      <c r="B9588" s="12">
        <v>387</v>
      </c>
      <c r="C9588" s="12">
        <v>0</v>
      </c>
      <c r="D9588" s="71">
        <f>IF(MOD(COUNT(B$8:B9588),ROUND($B$5,0))=0,D9587+1,D9587)</f>
        <v>2</v>
      </c>
    </row>
    <row r="9589" spans="1:4">
      <c r="A9589" s="70">
        <v>81831</v>
      </c>
      <c r="B9589" s="12">
        <v>387</v>
      </c>
      <c r="C9589" s="12">
        <v>0</v>
      </c>
      <c r="D9589" s="71">
        <f>IF(MOD(COUNT(B$8:B9589),ROUND($B$5,0))=0,D9588+1,D9588)</f>
        <v>2</v>
      </c>
    </row>
    <row r="9590" spans="1:4">
      <c r="A9590" s="70">
        <v>81752</v>
      </c>
      <c r="B9590" s="12">
        <v>387</v>
      </c>
      <c r="C9590" s="12">
        <v>0</v>
      </c>
      <c r="D9590" s="71">
        <f>IF(MOD(COUNT(B$8:B9590),ROUND($B$5,0))=0,D9589+1,D9589)</f>
        <v>2</v>
      </c>
    </row>
    <row r="9591" spans="1:4">
      <c r="A9591" s="70">
        <v>82321</v>
      </c>
      <c r="B9591" s="12">
        <v>387</v>
      </c>
      <c r="C9591" s="12">
        <v>0</v>
      </c>
      <c r="D9591" s="71">
        <f>IF(MOD(COUNT(B$8:B9591),ROUND($B$5,0))=0,D9590+1,D9590)</f>
        <v>2</v>
      </c>
    </row>
    <row r="9592" spans="1:4">
      <c r="A9592" s="70">
        <v>82788</v>
      </c>
      <c r="B9592" s="12">
        <v>387</v>
      </c>
      <c r="C9592" s="12">
        <v>0</v>
      </c>
      <c r="D9592" s="71">
        <f>IF(MOD(COUNT(B$8:B9592),ROUND($B$5,0))=0,D9591+1,D9591)</f>
        <v>2</v>
      </c>
    </row>
    <row r="9593" spans="1:4">
      <c r="A9593" s="70">
        <v>82713</v>
      </c>
      <c r="B9593" s="12">
        <v>387</v>
      </c>
      <c r="C9593" s="12">
        <v>0</v>
      </c>
      <c r="D9593" s="71">
        <f>IF(MOD(COUNT(B$8:B9593),ROUND($B$5,0))=0,D9592+1,D9592)</f>
        <v>2</v>
      </c>
    </row>
    <row r="9594" spans="1:4">
      <c r="A9594" s="70">
        <v>82923</v>
      </c>
      <c r="B9594" s="12">
        <v>387</v>
      </c>
      <c r="C9594" s="12">
        <v>0</v>
      </c>
      <c r="D9594" s="71">
        <f>IF(MOD(COUNT(B$8:B9594),ROUND($B$5,0))=0,D9593+1,D9593)</f>
        <v>2</v>
      </c>
    </row>
    <row r="9595" spans="1:4">
      <c r="A9595" s="70">
        <v>84408</v>
      </c>
      <c r="B9595" s="12">
        <v>387</v>
      </c>
      <c r="C9595" s="12">
        <v>0</v>
      </c>
      <c r="D9595" s="71">
        <f>IF(MOD(COUNT(B$8:B9595),ROUND($B$5,0))=0,D9594+1,D9594)</f>
        <v>2</v>
      </c>
    </row>
    <row r="9596" spans="1:4">
      <c r="A9596" s="70">
        <v>86840</v>
      </c>
      <c r="B9596" s="12">
        <v>387</v>
      </c>
      <c r="C9596" s="12">
        <v>0</v>
      </c>
      <c r="D9596" s="71">
        <f>IF(MOD(COUNT(B$8:B9596),ROUND($B$5,0))=0,D9595+1,D9595)</f>
        <v>2</v>
      </c>
    </row>
    <row r="9597" spans="1:4">
      <c r="A9597" s="70">
        <v>88966</v>
      </c>
      <c r="B9597" s="12">
        <v>387</v>
      </c>
      <c r="C9597" s="12">
        <v>0</v>
      </c>
      <c r="D9597" s="71">
        <f>IF(MOD(COUNT(B$8:B9597),ROUND($B$5,0))=0,D9596+1,D9596)</f>
        <v>2</v>
      </c>
    </row>
    <row r="9598" spans="1:4">
      <c r="A9598" s="70">
        <v>90217</v>
      </c>
      <c r="B9598" s="12">
        <v>387</v>
      </c>
      <c r="C9598" s="12">
        <v>0</v>
      </c>
      <c r="D9598" s="71">
        <f>IF(MOD(COUNT(B$8:B9598),ROUND($B$5,0))=0,D9597+1,D9597)</f>
        <v>2</v>
      </c>
    </row>
    <row r="9599" spans="1:4">
      <c r="A9599" s="70">
        <v>92529</v>
      </c>
      <c r="B9599" s="12">
        <v>387</v>
      </c>
      <c r="C9599" s="12">
        <v>0</v>
      </c>
      <c r="D9599" s="71">
        <f>IF(MOD(COUNT(B$8:B9599),ROUND($B$5,0))=0,D9598+1,D9598)</f>
        <v>2</v>
      </c>
    </row>
    <row r="9600" spans="1:4">
      <c r="A9600" s="70">
        <v>98903</v>
      </c>
      <c r="B9600" s="12">
        <v>387</v>
      </c>
      <c r="C9600" s="12">
        <v>0</v>
      </c>
      <c r="D9600" s="71">
        <f>IF(MOD(COUNT(B$8:B9600),ROUND($B$5,0))=0,D9599+1,D9599)</f>
        <v>2</v>
      </c>
    </row>
    <row r="9601" spans="1:4">
      <c r="A9601" s="70">
        <v>99404</v>
      </c>
      <c r="B9601" s="12">
        <v>387</v>
      </c>
      <c r="C9601" s="12">
        <v>0</v>
      </c>
      <c r="D9601" s="71">
        <f>IF(MOD(COUNT(B$8:B9601),ROUND($B$5,0))=0,D9600+1,D9600)</f>
        <v>2</v>
      </c>
    </row>
    <row r="9602" spans="1:4">
      <c r="A9602" s="70">
        <v>99454</v>
      </c>
      <c r="B9602" s="12">
        <v>387</v>
      </c>
      <c r="C9602" s="12">
        <v>0</v>
      </c>
      <c r="D9602" s="71">
        <f>IF(MOD(COUNT(B$8:B9602),ROUND($B$5,0))=0,D9601+1,D9601)</f>
        <v>2</v>
      </c>
    </row>
    <row r="9603" spans="1:4">
      <c r="A9603" s="70">
        <v>105600</v>
      </c>
      <c r="B9603" s="12">
        <v>387</v>
      </c>
      <c r="C9603" s="12">
        <v>0</v>
      </c>
      <c r="D9603" s="71">
        <f>IF(MOD(COUNT(B$8:B9603),ROUND($B$5,0))=0,D9602+1,D9602)</f>
        <v>2</v>
      </c>
    </row>
    <row r="9604" spans="1:4">
      <c r="A9604" s="70">
        <v>103732</v>
      </c>
      <c r="B9604" s="12">
        <v>387</v>
      </c>
      <c r="C9604" s="12">
        <v>0</v>
      </c>
      <c r="D9604" s="71">
        <f>IF(MOD(COUNT(B$8:B9604),ROUND($B$5,0))=0,D9603+1,D9603)</f>
        <v>2</v>
      </c>
    </row>
    <row r="9605" spans="1:4">
      <c r="A9605" s="70">
        <v>105486</v>
      </c>
      <c r="B9605" s="12">
        <v>387</v>
      </c>
      <c r="C9605" s="12">
        <v>0</v>
      </c>
      <c r="D9605" s="71">
        <f>IF(MOD(COUNT(B$8:B9605),ROUND($B$5,0))=0,D9604+1,D9604)</f>
        <v>2</v>
      </c>
    </row>
    <row r="9606" spans="1:4">
      <c r="A9606" s="70">
        <v>103747</v>
      </c>
      <c r="B9606" s="12">
        <v>387</v>
      </c>
      <c r="C9606" s="12">
        <v>0</v>
      </c>
      <c r="D9606" s="71">
        <f>IF(MOD(COUNT(B$8:B9606),ROUND($B$5,0))=0,D9605+1,D9605)</f>
        <v>2</v>
      </c>
    </row>
    <row r="9607" spans="1:4">
      <c r="A9607" s="70">
        <v>128868</v>
      </c>
      <c r="B9607" s="12">
        <v>387</v>
      </c>
      <c r="C9607" s="12">
        <v>0</v>
      </c>
      <c r="D9607" s="71">
        <f>IF(MOD(COUNT(B$8:B9607),ROUND($B$5,0))=0,D9606+1,D9606)</f>
        <v>2</v>
      </c>
    </row>
    <row r="9608" spans="1:4">
      <c r="A9608" s="70">
        <v>136170</v>
      </c>
      <c r="B9608" s="12">
        <v>387</v>
      </c>
      <c r="C9608" s="12">
        <v>0</v>
      </c>
      <c r="D9608" s="71">
        <f>IF(MOD(COUNT(B$8:B9608),ROUND($B$5,0))=0,D9607+1,D9607)</f>
        <v>2</v>
      </c>
    </row>
    <row r="9609" spans="1:4">
      <c r="A9609" s="70">
        <v>136098</v>
      </c>
      <c r="B9609" s="12">
        <v>387</v>
      </c>
      <c r="C9609" s="12">
        <v>0</v>
      </c>
      <c r="D9609" s="71">
        <f>IF(MOD(COUNT(B$8:B9609),ROUND($B$5,0))=0,D9608+1,D9608)</f>
        <v>2</v>
      </c>
    </row>
    <row r="9610" spans="1:4">
      <c r="A9610" s="70">
        <v>211046</v>
      </c>
      <c r="B9610" s="12">
        <v>387</v>
      </c>
      <c r="C9610" s="12">
        <v>0</v>
      </c>
      <c r="D9610" s="71">
        <f>IF(MOD(COUNT(B$8:B9610),ROUND($B$5,0))=0,D9609+1,D9609)</f>
        <v>2</v>
      </c>
    </row>
    <row r="9611" spans="1:4">
      <c r="A9611" s="70">
        <v>211123</v>
      </c>
      <c r="B9611" s="12">
        <v>387</v>
      </c>
      <c r="C9611" s="12">
        <v>0</v>
      </c>
      <c r="D9611" s="71">
        <f>IF(MOD(COUNT(B$8:B9611),ROUND($B$5,0))=0,D9610+1,D9610)</f>
        <v>2</v>
      </c>
    </row>
    <row r="9612" spans="1:4">
      <c r="A9612" s="70">
        <v>211095</v>
      </c>
      <c r="B9612" s="12">
        <v>387</v>
      </c>
      <c r="C9612" s="12">
        <v>1</v>
      </c>
      <c r="D9612" s="71">
        <f>IF(MOD(COUNT(B$8:B9612),ROUND($B$5,0))=0,D9611+1,D9611)</f>
        <v>2</v>
      </c>
    </row>
    <row r="9613" spans="1:4">
      <c r="A9613" s="70">
        <v>222330</v>
      </c>
      <c r="B9613" s="12">
        <v>387</v>
      </c>
      <c r="C9613" s="12">
        <v>1</v>
      </c>
      <c r="D9613" s="71">
        <f>IF(MOD(COUNT(B$8:B9613),ROUND($B$5,0))=0,D9612+1,D9612)</f>
        <v>2</v>
      </c>
    </row>
    <row r="9614" spans="1:4">
      <c r="A9614" s="70">
        <v>222240</v>
      </c>
      <c r="B9614" s="12">
        <v>387</v>
      </c>
      <c r="C9614" s="12">
        <v>0</v>
      </c>
      <c r="D9614" s="71">
        <f>IF(MOD(COUNT(B$8:B9614),ROUND($B$5,0))=0,D9613+1,D9613)</f>
        <v>2</v>
      </c>
    </row>
    <row r="9615" spans="1:4">
      <c r="A9615" s="70">
        <v>222189</v>
      </c>
      <c r="B9615" s="12">
        <v>387</v>
      </c>
      <c r="C9615" s="12">
        <v>0</v>
      </c>
      <c r="D9615" s="71">
        <f>IF(MOD(COUNT(B$8:B9615),ROUND($B$5,0))=0,D9614+1,D9614)</f>
        <v>2</v>
      </c>
    </row>
    <row r="9616" spans="1:4">
      <c r="A9616" s="70">
        <v>224468</v>
      </c>
      <c r="B9616" s="12">
        <v>387</v>
      </c>
      <c r="C9616" s="12">
        <v>0</v>
      </c>
      <c r="D9616" s="71">
        <f>IF(MOD(COUNT(B$8:B9616),ROUND($B$5,0))=0,D9615+1,D9615)</f>
        <v>2</v>
      </c>
    </row>
    <row r="9617" spans="1:4">
      <c r="A9617" s="70">
        <v>228016</v>
      </c>
      <c r="B9617" s="12">
        <v>387</v>
      </c>
      <c r="C9617" s="12">
        <v>0</v>
      </c>
      <c r="D9617" s="71">
        <f>IF(MOD(COUNT(B$8:B9617),ROUND($B$5,0))=0,D9616+1,D9616)</f>
        <v>2</v>
      </c>
    </row>
    <row r="9618" spans="1:4">
      <c r="A9618" s="70">
        <v>228229</v>
      </c>
      <c r="B9618" s="12">
        <v>387</v>
      </c>
      <c r="C9618" s="12">
        <v>0</v>
      </c>
      <c r="D9618" s="71">
        <f>IF(MOD(COUNT(B$8:B9618),ROUND($B$5,0))=0,D9617+1,D9617)</f>
        <v>2</v>
      </c>
    </row>
    <row r="9619" spans="1:4">
      <c r="A9619" s="70">
        <v>228645</v>
      </c>
      <c r="B9619" s="12">
        <v>387</v>
      </c>
      <c r="C9619" s="12">
        <v>0</v>
      </c>
      <c r="D9619" s="71">
        <f>IF(MOD(COUNT(B$8:B9619),ROUND($B$5,0))=0,D9618+1,D9618)</f>
        <v>2</v>
      </c>
    </row>
    <row r="9620" spans="1:4">
      <c r="A9620" s="70">
        <v>229055</v>
      </c>
      <c r="B9620" s="12">
        <v>387</v>
      </c>
      <c r="C9620" s="12">
        <v>0</v>
      </c>
      <c r="D9620" s="71">
        <f>IF(MOD(COUNT(B$8:B9620),ROUND($B$5,0))=0,D9619+1,D9619)</f>
        <v>2</v>
      </c>
    </row>
    <row r="9621" spans="1:4">
      <c r="A9621" s="70">
        <v>229663</v>
      </c>
      <c r="B9621" s="12">
        <v>387</v>
      </c>
      <c r="C9621" s="12">
        <v>0</v>
      </c>
      <c r="D9621" s="71">
        <f>IF(MOD(COUNT(B$8:B9621),ROUND($B$5,0))=0,D9620+1,D9620)</f>
        <v>2</v>
      </c>
    </row>
    <row r="9622" spans="1:4">
      <c r="A9622" s="70">
        <v>230142</v>
      </c>
      <c r="B9622" s="12">
        <v>387</v>
      </c>
      <c r="C9622" s="12">
        <v>1</v>
      </c>
      <c r="D9622" s="71">
        <f>IF(MOD(COUNT(B$8:B9622),ROUND($B$5,0))=0,D9621+1,D9621)</f>
        <v>2</v>
      </c>
    </row>
    <row r="9623" spans="1:4">
      <c r="A9623" s="70">
        <v>230845</v>
      </c>
      <c r="B9623" s="12">
        <v>387</v>
      </c>
      <c r="C9623" s="12">
        <v>0</v>
      </c>
      <c r="D9623" s="71">
        <f>IF(MOD(COUNT(B$8:B9623),ROUND($B$5,0))=0,D9622+1,D9622)</f>
        <v>2</v>
      </c>
    </row>
    <row r="9624" spans="1:4">
      <c r="A9624" s="70">
        <v>231288</v>
      </c>
      <c r="B9624" s="12">
        <v>387</v>
      </c>
      <c r="C9624" s="12">
        <v>0</v>
      </c>
      <c r="D9624" s="71">
        <f>IF(MOD(COUNT(B$8:B9624),ROUND($B$5,0))=0,D9623+1,D9623)</f>
        <v>2</v>
      </c>
    </row>
    <row r="9625" spans="1:4">
      <c r="A9625" s="70">
        <v>231949</v>
      </c>
      <c r="B9625" s="12">
        <v>387</v>
      </c>
      <c r="C9625" s="12">
        <v>0</v>
      </c>
      <c r="D9625" s="71">
        <f>IF(MOD(COUNT(B$8:B9625),ROUND($B$5,0))=0,D9624+1,D9624)</f>
        <v>2</v>
      </c>
    </row>
    <row r="9626" spans="1:4">
      <c r="A9626" s="70">
        <v>232806</v>
      </c>
      <c r="B9626" s="12">
        <v>387</v>
      </c>
      <c r="C9626" s="12">
        <v>0</v>
      </c>
      <c r="D9626" s="71">
        <f>IF(MOD(COUNT(B$8:B9626),ROUND($B$5,0))=0,D9625+1,D9625)</f>
        <v>2</v>
      </c>
    </row>
    <row r="9627" spans="1:4">
      <c r="A9627" s="70">
        <v>235317</v>
      </c>
      <c r="B9627" s="12">
        <v>387</v>
      </c>
      <c r="C9627" s="12">
        <v>0</v>
      </c>
      <c r="D9627" s="71">
        <f>IF(MOD(COUNT(B$8:B9627),ROUND($B$5,0))=0,D9626+1,D9626)</f>
        <v>2</v>
      </c>
    </row>
    <row r="9628" spans="1:4">
      <c r="A9628" s="70">
        <v>238176</v>
      </c>
      <c r="B9628" s="12">
        <v>387</v>
      </c>
      <c r="C9628" s="12">
        <v>0</v>
      </c>
      <c r="D9628" s="71">
        <f>IF(MOD(COUNT(B$8:B9628),ROUND($B$5,0))=0,D9627+1,D9627)</f>
        <v>2</v>
      </c>
    </row>
    <row r="9629" spans="1:4">
      <c r="A9629" s="70">
        <v>249189</v>
      </c>
      <c r="B9629" s="12">
        <v>387</v>
      </c>
      <c r="C9629" s="12">
        <v>0</v>
      </c>
      <c r="D9629" s="71">
        <f>IF(MOD(COUNT(B$8:B9629),ROUND($B$5,0))=0,D9628+1,D9628)</f>
        <v>2</v>
      </c>
    </row>
    <row r="9630" spans="1:4">
      <c r="A9630" s="70">
        <v>249789</v>
      </c>
      <c r="B9630" s="12">
        <v>387</v>
      </c>
      <c r="C9630" s="12">
        <v>0</v>
      </c>
      <c r="D9630" s="71">
        <f>IF(MOD(COUNT(B$8:B9630),ROUND($B$5,0))=0,D9629+1,D9629)</f>
        <v>2</v>
      </c>
    </row>
    <row r="9631" spans="1:4">
      <c r="A9631" s="70">
        <v>249814</v>
      </c>
      <c r="B9631" s="12">
        <v>387</v>
      </c>
      <c r="C9631" s="12">
        <v>0</v>
      </c>
      <c r="D9631" s="71">
        <f>IF(MOD(COUNT(B$8:B9631),ROUND($B$5,0))=0,D9630+1,D9630)</f>
        <v>2</v>
      </c>
    </row>
    <row r="9632" spans="1:4">
      <c r="A9632" s="70">
        <v>254212</v>
      </c>
      <c r="B9632" s="12">
        <v>387</v>
      </c>
      <c r="C9632" s="12">
        <v>0</v>
      </c>
      <c r="D9632" s="71">
        <f>IF(MOD(COUNT(B$8:B9632),ROUND($B$5,0))=0,D9631+1,D9631)</f>
        <v>2</v>
      </c>
    </row>
    <row r="9633" spans="1:4">
      <c r="A9633" s="70">
        <v>260551</v>
      </c>
      <c r="B9633" s="12">
        <v>387</v>
      </c>
      <c r="C9633" s="12">
        <v>0</v>
      </c>
      <c r="D9633" s="71">
        <f>IF(MOD(COUNT(B$8:B9633),ROUND($B$5,0))=0,D9632+1,D9632)</f>
        <v>2</v>
      </c>
    </row>
    <row r="9634" spans="1:4">
      <c r="A9634" s="70">
        <v>261699</v>
      </c>
      <c r="B9634" s="12">
        <v>387</v>
      </c>
      <c r="C9634" s="12">
        <v>0</v>
      </c>
      <c r="D9634" s="71">
        <f>IF(MOD(COUNT(B$8:B9634),ROUND($B$5,0))=0,D9633+1,D9633)</f>
        <v>2</v>
      </c>
    </row>
    <row r="9635" spans="1:4">
      <c r="A9635" s="70">
        <v>261596</v>
      </c>
      <c r="B9635" s="12">
        <v>387</v>
      </c>
      <c r="C9635" s="12">
        <v>1</v>
      </c>
      <c r="D9635" s="71">
        <f>IF(MOD(COUNT(B$8:B9635),ROUND($B$5,0))=0,D9634+1,D9634)</f>
        <v>2</v>
      </c>
    </row>
    <row r="9636" spans="1:4">
      <c r="A9636" s="70">
        <v>265224</v>
      </c>
      <c r="B9636" s="12">
        <v>387</v>
      </c>
      <c r="C9636" s="12">
        <v>0</v>
      </c>
      <c r="D9636" s="71">
        <f>IF(MOD(COUNT(B$8:B9636),ROUND($B$5,0))=0,D9635+1,D9635)</f>
        <v>2</v>
      </c>
    </row>
    <row r="9637" spans="1:4">
      <c r="A9637" s="70">
        <v>268451</v>
      </c>
      <c r="B9637" s="12">
        <v>387</v>
      </c>
      <c r="C9637" s="12">
        <v>0</v>
      </c>
      <c r="D9637" s="71">
        <f>IF(MOD(COUNT(B$8:B9637),ROUND($B$5,0))=0,D9636+1,D9636)</f>
        <v>2</v>
      </c>
    </row>
    <row r="9638" spans="1:4">
      <c r="A9638" s="70">
        <v>268312</v>
      </c>
      <c r="B9638" s="12">
        <v>387</v>
      </c>
      <c r="C9638" s="12">
        <v>0</v>
      </c>
      <c r="D9638" s="71">
        <f>IF(MOD(COUNT(B$8:B9638),ROUND($B$5,0))=0,D9637+1,D9637)</f>
        <v>2</v>
      </c>
    </row>
    <row r="9639" spans="1:4">
      <c r="A9639" s="70">
        <v>270308</v>
      </c>
      <c r="B9639" s="12">
        <v>387</v>
      </c>
      <c r="C9639" s="12">
        <v>0</v>
      </c>
      <c r="D9639" s="71">
        <f>IF(MOD(COUNT(B$8:B9639),ROUND($B$5,0))=0,D9638+1,D9638)</f>
        <v>2</v>
      </c>
    </row>
    <row r="9640" spans="1:4">
      <c r="A9640" s="70">
        <v>19619</v>
      </c>
      <c r="B9640" s="12">
        <v>387</v>
      </c>
      <c r="C9640" s="12">
        <v>0</v>
      </c>
      <c r="D9640" s="71">
        <f>IF(MOD(COUNT(B$8:B9640),ROUND($B$5,0))=0,D9639+1,D9639)</f>
        <v>2</v>
      </c>
    </row>
    <row r="9641" spans="1:4">
      <c r="A9641" s="70">
        <v>19815</v>
      </c>
      <c r="B9641" s="12">
        <v>387</v>
      </c>
      <c r="C9641" s="12">
        <v>0</v>
      </c>
      <c r="D9641" s="71">
        <f>IF(MOD(COUNT(B$8:B9641),ROUND($B$5,0))=0,D9640+1,D9640)</f>
        <v>2</v>
      </c>
    </row>
    <row r="9642" spans="1:4">
      <c r="A9642" s="70">
        <v>19559</v>
      </c>
      <c r="B9642" s="12">
        <v>387</v>
      </c>
      <c r="C9642" s="12">
        <v>0</v>
      </c>
      <c r="D9642" s="71">
        <f>IF(MOD(COUNT(B$8:B9642),ROUND($B$5,0))=0,D9641+1,D9641)</f>
        <v>2</v>
      </c>
    </row>
    <row r="9643" spans="1:4">
      <c r="A9643" s="70">
        <v>24451</v>
      </c>
      <c r="B9643" s="12">
        <v>387</v>
      </c>
      <c r="C9643" s="12">
        <v>0</v>
      </c>
      <c r="D9643" s="71">
        <f>IF(MOD(COUNT(B$8:B9643),ROUND($B$5,0))=0,D9642+1,D9642)</f>
        <v>2</v>
      </c>
    </row>
    <row r="9644" spans="1:4">
      <c r="A9644" s="70">
        <v>26610</v>
      </c>
      <c r="B9644" s="12">
        <v>387</v>
      </c>
      <c r="C9644" s="12">
        <v>0</v>
      </c>
      <c r="D9644" s="71">
        <f>IF(MOD(COUNT(B$8:B9644),ROUND($B$5,0))=0,D9643+1,D9643)</f>
        <v>2</v>
      </c>
    </row>
    <row r="9645" spans="1:4">
      <c r="A9645" s="70">
        <v>25922</v>
      </c>
      <c r="B9645" s="12">
        <v>387</v>
      </c>
      <c r="C9645" s="12">
        <v>0</v>
      </c>
      <c r="D9645" s="71">
        <f>IF(MOD(COUNT(B$8:B9645),ROUND($B$5,0))=0,D9644+1,D9644)</f>
        <v>2</v>
      </c>
    </row>
    <row r="9646" spans="1:4">
      <c r="A9646" s="70">
        <v>31687</v>
      </c>
      <c r="B9646" s="12">
        <v>388</v>
      </c>
      <c r="C9646" s="12">
        <v>0</v>
      </c>
      <c r="D9646" s="71">
        <f>IF(MOD(COUNT(B$8:B9646),ROUND($B$5,0))=0,D9645+1,D9645)</f>
        <v>2</v>
      </c>
    </row>
    <row r="9647" spans="1:4">
      <c r="A9647" s="70">
        <v>31921</v>
      </c>
      <c r="B9647" s="12">
        <v>388</v>
      </c>
      <c r="C9647" s="12">
        <v>0</v>
      </c>
      <c r="D9647" s="71">
        <f>IF(MOD(COUNT(B$8:B9647),ROUND($B$5,0))=0,D9646+1,D9646)</f>
        <v>2</v>
      </c>
    </row>
    <row r="9648" spans="1:4">
      <c r="A9648" s="70">
        <v>35841</v>
      </c>
      <c r="B9648" s="12">
        <v>388</v>
      </c>
      <c r="C9648" s="12">
        <v>0</v>
      </c>
      <c r="D9648" s="71">
        <f>IF(MOD(COUNT(B$8:B9648),ROUND($B$5,0))=0,D9647+1,D9647)</f>
        <v>2</v>
      </c>
    </row>
    <row r="9649" spans="1:4">
      <c r="A9649" s="70">
        <v>54303</v>
      </c>
      <c r="B9649" s="12">
        <v>388</v>
      </c>
      <c r="C9649" s="12">
        <v>0</v>
      </c>
      <c r="D9649" s="71">
        <f>IF(MOD(COUNT(B$8:B9649),ROUND($B$5,0))=0,D9648+1,D9648)</f>
        <v>2</v>
      </c>
    </row>
    <row r="9650" spans="1:4">
      <c r="A9650" s="70">
        <v>54241</v>
      </c>
      <c r="B9650" s="12">
        <v>388</v>
      </c>
      <c r="C9650" s="12">
        <v>0</v>
      </c>
      <c r="D9650" s="71">
        <f>IF(MOD(COUNT(B$8:B9650),ROUND($B$5,0))=0,D9649+1,D9649)</f>
        <v>2</v>
      </c>
    </row>
    <row r="9651" spans="1:4">
      <c r="A9651" s="70">
        <v>59829</v>
      </c>
      <c r="B9651" s="12">
        <v>388</v>
      </c>
      <c r="C9651" s="12">
        <v>0</v>
      </c>
      <c r="D9651" s="71">
        <f>IF(MOD(COUNT(B$8:B9651),ROUND($B$5,0))=0,D9650+1,D9650)</f>
        <v>2</v>
      </c>
    </row>
    <row r="9652" spans="1:4">
      <c r="A9652" s="70">
        <v>59889</v>
      </c>
      <c r="B9652" s="12">
        <v>388</v>
      </c>
      <c r="C9652" s="12">
        <v>0</v>
      </c>
      <c r="D9652" s="71">
        <f>IF(MOD(COUNT(B$8:B9652),ROUND($B$5,0))=0,D9651+1,D9651)</f>
        <v>2</v>
      </c>
    </row>
    <row r="9653" spans="1:4">
      <c r="A9653" s="70">
        <v>59182</v>
      </c>
      <c r="B9653" s="12">
        <v>388</v>
      </c>
      <c r="C9653" s="12">
        <v>1</v>
      </c>
      <c r="D9653" s="71">
        <f>IF(MOD(COUNT(B$8:B9653),ROUND($B$5,0))=0,D9652+1,D9652)</f>
        <v>2</v>
      </c>
    </row>
    <row r="9654" spans="1:4">
      <c r="A9654" s="70">
        <v>59892</v>
      </c>
      <c r="B9654" s="12">
        <v>388</v>
      </c>
      <c r="C9654" s="12">
        <v>0</v>
      </c>
      <c r="D9654" s="71">
        <f>IF(MOD(COUNT(B$8:B9654),ROUND($B$5,0))=0,D9653+1,D9653)</f>
        <v>2</v>
      </c>
    </row>
    <row r="9655" spans="1:4">
      <c r="A9655" s="70">
        <v>62608</v>
      </c>
      <c r="B9655" s="12">
        <v>388</v>
      </c>
      <c r="C9655" s="12">
        <v>0</v>
      </c>
      <c r="D9655" s="71">
        <f>IF(MOD(COUNT(B$8:B9655),ROUND($B$5,0))=0,D9654+1,D9654)</f>
        <v>2</v>
      </c>
    </row>
    <row r="9656" spans="1:4">
      <c r="A9656" s="70">
        <v>62200</v>
      </c>
      <c r="B9656" s="12">
        <v>388</v>
      </c>
      <c r="C9656" s="12">
        <v>0</v>
      </c>
      <c r="D9656" s="71">
        <f>IF(MOD(COUNT(B$8:B9656),ROUND($B$5,0))=0,D9655+1,D9655)</f>
        <v>2</v>
      </c>
    </row>
    <row r="9657" spans="1:4">
      <c r="A9657" s="70">
        <v>64459</v>
      </c>
      <c r="B9657" s="12">
        <v>388</v>
      </c>
      <c r="C9657" s="12">
        <v>0</v>
      </c>
      <c r="D9657" s="71">
        <f>IF(MOD(COUNT(B$8:B9657),ROUND($B$5,0))=0,D9656+1,D9656)</f>
        <v>2</v>
      </c>
    </row>
    <row r="9658" spans="1:4">
      <c r="A9658" s="70">
        <v>68544</v>
      </c>
      <c r="B9658" s="12">
        <v>388</v>
      </c>
      <c r="C9658" s="12">
        <v>0</v>
      </c>
      <c r="D9658" s="71">
        <f>IF(MOD(COUNT(B$8:B9658),ROUND($B$5,0))=0,D9657+1,D9657)</f>
        <v>2</v>
      </c>
    </row>
    <row r="9659" spans="1:4">
      <c r="A9659" s="70">
        <v>70367</v>
      </c>
      <c r="B9659" s="12">
        <v>388</v>
      </c>
      <c r="C9659" s="12">
        <v>0</v>
      </c>
      <c r="D9659" s="71">
        <f>IF(MOD(COUNT(B$8:B9659),ROUND($B$5,0))=0,D9658+1,D9658)</f>
        <v>2</v>
      </c>
    </row>
    <row r="9660" spans="1:4">
      <c r="A9660" s="70">
        <v>71844</v>
      </c>
      <c r="B9660" s="12">
        <v>388</v>
      </c>
      <c r="C9660" s="12">
        <v>0</v>
      </c>
      <c r="D9660" s="71">
        <f>IF(MOD(COUNT(B$8:B9660),ROUND($B$5,0))=0,D9659+1,D9659)</f>
        <v>2</v>
      </c>
    </row>
    <row r="9661" spans="1:4">
      <c r="A9661" s="70">
        <v>71870</v>
      </c>
      <c r="B9661" s="12">
        <v>388</v>
      </c>
      <c r="C9661" s="12">
        <v>1</v>
      </c>
      <c r="D9661" s="71">
        <f>IF(MOD(COUNT(B$8:B9661),ROUND($B$5,0))=0,D9660+1,D9660)</f>
        <v>2</v>
      </c>
    </row>
    <row r="9662" spans="1:4">
      <c r="A9662" s="70">
        <v>73019</v>
      </c>
      <c r="B9662" s="12">
        <v>388</v>
      </c>
      <c r="C9662" s="12">
        <v>1</v>
      </c>
      <c r="D9662" s="71">
        <f>IF(MOD(COUNT(B$8:B9662),ROUND($B$5,0))=0,D9661+1,D9661)</f>
        <v>2</v>
      </c>
    </row>
    <row r="9663" spans="1:4">
      <c r="A9663" s="70">
        <v>74855</v>
      </c>
      <c r="B9663" s="12">
        <v>388</v>
      </c>
      <c r="C9663" s="12">
        <v>0</v>
      </c>
      <c r="D9663" s="71">
        <f>IF(MOD(COUNT(B$8:B9663),ROUND($B$5,0))=0,D9662+1,D9662)</f>
        <v>2</v>
      </c>
    </row>
    <row r="9664" spans="1:4">
      <c r="A9664" s="70">
        <v>77643</v>
      </c>
      <c r="B9664" s="12">
        <v>388</v>
      </c>
      <c r="C9664" s="12">
        <v>0</v>
      </c>
      <c r="D9664" s="71">
        <f>IF(MOD(COUNT(B$8:B9664),ROUND($B$5,0))=0,D9663+1,D9663)</f>
        <v>2</v>
      </c>
    </row>
    <row r="9665" spans="1:4">
      <c r="A9665" s="70">
        <v>80631</v>
      </c>
      <c r="B9665" s="12">
        <v>388</v>
      </c>
      <c r="C9665" s="12">
        <v>0</v>
      </c>
      <c r="D9665" s="71">
        <f>IF(MOD(COUNT(B$8:B9665),ROUND($B$5,0))=0,D9664+1,D9664)</f>
        <v>2</v>
      </c>
    </row>
    <row r="9666" spans="1:4">
      <c r="A9666" s="70">
        <v>81831</v>
      </c>
      <c r="B9666" s="12">
        <v>388</v>
      </c>
      <c r="C9666" s="12">
        <v>0</v>
      </c>
      <c r="D9666" s="71">
        <f>IF(MOD(COUNT(B$8:B9666),ROUND($B$5,0))=0,D9665+1,D9665)</f>
        <v>2</v>
      </c>
    </row>
    <row r="9667" spans="1:4">
      <c r="A9667" s="70">
        <v>82923</v>
      </c>
      <c r="B9667" s="12">
        <v>388</v>
      </c>
      <c r="C9667" s="12">
        <v>0</v>
      </c>
      <c r="D9667" s="71">
        <f>IF(MOD(COUNT(B$8:B9667),ROUND($B$5,0))=0,D9666+1,D9666)</f>
        <v>2</v>
      </c>
    </row>
    <row r="9668" spans="1:4">
      <c r="A9668" s="70">
        <v>83803</v>
      </c>
      <c r="B9668" s="12">
        <v>388</v>
      </c>
      <c r="C9668" s="12">
        <v>0</v>
      </c>
      <c r="D9668" s="71">
        <f>IF(MOD(COUNT(B$8:B9668),ROUND($B$5,0))=0,D9667+1,D9667)</f>
        <v>2</v>
      </c>
    </row>
    <row r="9669" spans="1:4">
      <c r="A9669" s="70">
        <v>84407</v>
      </c>
      <c r="B9669" s="12">
        <v>388</v>
      </c>
      <c r="C9669" s="12">
        <v>0</v>
      </c>
      <c r="D9669" s="71">
        <f>IF(MOD(COUNT(B$8:B9669),ROUND($B$5,0))=0,D9668+1,D9668)</f>
        <v>2</v>
      </c>
    </row>
    <row r="9670" spans="1:4">
      <c r="A9670" s="70">
        <v>87825</v>
      </c>
      <c r="B9670" s="12">
        <v>388</v>
      </c>
      <c r="C9670" s="12">
        <v>0</v>
      </c>
      <c r="D9670" s="71">
        <f>IF(MOD(COUNT(B$8:B9670),ROUND($B$5,0))=0,D9669+1,D9669)</f>
        <v>2</v>
      </c>
    </row>
    <row r="9671" spans="1:4">
      <c r="A9671" s="70">
        <v>89220</v>
      </c>
      <c r="B9671" s="12">
        <v>388</v>
      </c>
      <c r="C9671" s="12">
        <v>0</v>
      </c>
      <c r="D9671" s="71">
        <f>IF(MOD(COUNT(B$8:B9671),ROUND($B$5,0))=0,D9670+1,D9670)</f>
        <v>2</v>
      </c>
    </row>
    <row r="9672" spans="1:4">
      <c r="A9672" s="70">
        <v>96683</v>
      </c>
      <c r="B9672" s="12">
        <v>388</v>
      </c>
      <c r="C9672" s="12">
        <v>0</v>
      </c>
      <c r="D9672" s="71">
        <f>IF(MOD(COUNT(B$8:B9672),ROUND($B$5,0))=0,D9671+1,D9671)</f>
        <v>2</v>
      </c>
    </row>
    <row r="9673" spans="1:4">
      <c r="A9673" s="70">
        <v>98822</v>
      </c>
      <c r="B9673" s="12">
        <v>388</v>
      </c>
      <c r="C9673" s="12">
        <v>0</v>
      </c>
      <c r="D9673" s="71">
        <f>IF(MOD(COUNT(B$8:B9673),ROUND($B$5,0))=0,D9672+1,D9672)</f>
        <v>2</v>
      </c>
    </row>
    <row r="9674" spans="1:4">
      <c r="A9674" s="70">
        <v>105937</v>
      </c>
      <c r="B9674" s="12">
        <v>388</v>
      </c>
      <c r="C9674" s="12">
        <v>0</v>
      </c>
      <c r="D9674" s="71">
        <f>IF(MOD(COUNT(B$8:B9674),ROUND($B$5,0))=0,D9673+1,D9673)</f>
        <v>2</v>
      </c>
    </row>
    <row r="9675" spans="1:4">
      <c r="A9675" s="70">
        <v>106190</v>
      </c>
      <c r="B9675" s="12">
        <v>388</v>
      </c>
      <c r="C9675" s="12">
        <v>0</v>
      </c>
      <c r="D9675" s="71">
        <f>IF(MOD(COUNT(B$8:B9675),ROUND($B$5,0))=0,D9674+1,D9674)</f>
        <v>2</v>
      </c>
    </row>
    <row r="9676" spans="1:4">
      <c r="A9676" s="70">
        <v>106399</v>
      </c>
      <c r="B9676" s="12">
        <v>388</v>
      </c>
      <c r="C9676" s="12">
        <v>0</v>
      </c>
      <c r="D9676" s="71">
        <f>IF(MOD(COUNT(B$8:B9676),ROUND($B$5,0))=0,D9675+1,D9675)</f>
        <v>2</v>
      </c>
    </row>
    <row r="9677" spans="1:4">
      <c r="A9677" s="70">
        <v>128652</v>
      </c>
      <c r="B9677" s="12">
        <v>388</v>
      </c>
      <c r="C9677" s="12">
        <v>0</v>
      </c>
      <c r="D9677" s="71">
        <f>IF(MOD(COUNT(B$8:B9677),ROUND($B$5,0))=0,D9676+1,D9676)</f>
        <v>2</v>
      </c>
    </row>
    <row r="9678" spans="1:4">
      <c r="A9678" s="70">
        <v>136170</v>
      </c>
      <c r="B9678" s="12">
        <v>388</v>
      </c>
      <c r="C9678" s="12">
        <v>1</v>
      </c>
      <c r="D9678" s="71">
        <f>IF(MOD(COUNT(B$8:B9678),ROUND($B$5,0))=0,D9677+1,D9677)</f>
        <v>2</v>
      </c>
    </row>
    <row r="9679" spans="1:4">
      <c r="A9679" s="70">
        <v>136661</v>
      </c>
      <c r="B9679" s="12">
        <v>388</v>
      </c>
      <c r="C9679" s="12">
        <v>1</v>
      </c>
      <c r="D9679" s="71">
        <f>IF(MOD(COUNT(B$8:B9679),ROUND($B$5,0))=0,D9678+1,D9678)</f>
        <v>2</v>
      </c>
    </row>
    <row r="9680" spans="1:4">
      <c r="A9680" s="70">
        <v>211046</v>
      </c>
      <c r="B9680" s="12">
        <v>388</v>
      </c>
      <c r="C9680" s="12">
        <v>0</v>
      </c>
      <c r="D9680" s="71">
        <f>IF(MOD(COUNT(B$8:B9680),ROUND($B$5,0))=0,D9679+1,D9679)</f>
        <v>2</v>
      </c>
    </row>
    <row r="9681" spans="1:4">
      <c r="A9681" s="70">
        <v>221550</v>
      </c>
      <c r="B9681" s="12">
        <v>388</v>
      </c>
      <c r="C9681" s="12">
        <v>0</v>
      </c>
      <c r="D9681" s="71">
        <f>IF(MOD(COUNT(B$8:B9681),ROUND($B$5,0))=0,D9680+1,D9680)</f>
        <v>2</v>
      </c>
    </row>
    <row r="9682" spans="1:4">
      <c r="A9682" s="70">
        <v>222240</v>
      </c>
      <c r="B9682" s="12">
        <v>388</v>
      </c>
      <c r="C9682" s="12">
        <v>0</v>
      </c>
      <c r="D9682" s="71">
        <f>IF(MOD(COUNT(B$8:B9682),ROUND($B$5,0))=0,D9681+1,D9681)</f>
        <v>2</v>
      </c>
    </row>
    <row r="9683" spans="1:4">
      <c r="A9683" s="70">
        <v>223618</v>
      </c>
      <c r="B9683" s="12">
        <v>388</v>
      </c>
      <c r="C9683" s="12">
        <v>0</v>
      </c>
      <c r="D9683" s="71">
        <f>IF(MOD(COUNT(B$8:B9683),ROUND($B$5,0))=0,D9682+1,D9682)</f>
        <v>2</v>
      </c>
    </row>
    <row r="9684" spans="1:4">
      <c r="A9684" s="70">
        <v>225931</v>
      </c>
      <c r="B9684" s="12">
        <v>388</v>
      </c>
      <c r="C9684" s="12">
        <v>0</v>
      </c>
      <c r="D9684" s="71">
        <f>IF(MOD(COUNT(B$8:B9684),ROUND($B$5,0))=0,D9683+1,D9683)</f>
        <v>2</v>
      </c>
    </row>
    <row r="9685" spans="1:4">
      <c r="A9685" s="70">
        <v>226508</v>
      </c>
      <c r="B9685" s="12">
        <v>388</v>
      </c>
      <c r="C9685" s="12">
        <v>0</v>
      </c>
      <c r="D9685" s="71">
        <f>IF(MOD(COUNT(B$8:B9685),ROUND($B$5,0))=0,D9684+1,D9684)</f>
        <v>2</v>
      </c>
    </row>
    <row r="9686" spans="1:4">
      <c r="A9686" s="70">
        <v>228563</v>
      </c>
      <c r="B9686" s="12">
        <v>388</v>
      </c>
      <c r="C9686" s="12">
        <v>0</v>
      </c>
      <c r="D9686" s="71">
        <f>IF(MOD(COUNT(B$8:B9686),ROUND($B$5,0))=0,D9685+1,D9685)</f>
        <v>2</v>
      </c>
    </row>
    <row r="9687" spans="1:4">
      <c r="A9687" s="70">
        <v>228645</v>
      </c>
      <c r="B9687" s="12">
        <v>388</v>
      </c>
      <c r="C9687" s="12">
        <v>0</v>
      </c>
      <c r="D9687" s="71">
        <f>IF(MOD(COUNT(B$8:B9687),ROUND($B$5,0))=0,D9686+1,D9686)</f>
        <v>2</v>
      </c>
    </row>
    <row r="9688" spans="1:4">
      <c r="A9688" s="70">
        <v>229653</v>
      </c>
      <c r="B9688" s="12">
        <v>388</v>
      </c>
      <c r="C9688" s="12">
        <v>0</v>
      </c>
      <c r="D9688" s="71">
        <f>IF(MOD(COUNT(B$8:B9688),ROUND($B$5,0))=0,D9687+1,D9687)</f>
        <v>2</v>
      </c>
    </row>
    <row r="9689" spans="1:4">
      <c r="A9689" s="70">
        <v>230875</v>
      </c>
      <c r="B9689" s="12">
        <v>388</v>
      </c>
      <c r="C9689" s="12">
        <v>0</v>
      </c>
      <c r="D9689" s="71">
        <f>IF(MOD(COUNT(B$8:B9689),ROUND($B$5,0))=0,D9688+1,D9688)</f>
        <v>2</v>
      </c>
    </row>
    <row r="9690" spans="1:4">
      <c r="A9690" s="70">
        <v>230848</v>
      </c>
      <c r="B9690" s="12">
        <v>388</v>
      </c>
      <c r="C9690" s="12">
        <v>0</v>
      </c>
      <c r="D9690" s="71">
        <f>IF(MOD(COUNT(B$8:B9690),ROUND($B$5,0))=0,D9689+1,D9689)</f>
        <v>2</v>
      </c>
    </row>
    <row r="9691" spans="1:4">
      <c r="A9691" s="70">
        <v>232741</v>
      </c>
      <c r="B9691" s="12">
        <v>388</v>
      </c>
      <c r="C9691" s="12">
        <v>0</v>
      </c>
      <c r="D9691" s="71">
        <f>IF(MOD(COUNT(B$8:B9691),ROUND($B$5,0))=0,D9690+1,D9690)</f>
        <v>2</v>
      </c>
    </row>
    <row r="9692" spans="1:4">
      <c r="A9692" s="70">
        <v>104486</v>
      </c>
      <c r="B9692" s="12">
        <v>388</v>
      </c>
      <c r="C9692" s="12">
        <v>0</v>
      </c>
      <c r="D9692" s="71">
        <f>IF(MOD(COUNT(B$8:B9692),ROUND($B$5,0))=0,D9691+1,D9691)</f>
        <v>2</v>
      </c>
    </row>
    <row r="9693" spans="1:4">
      <c r="A9693" s="70">
        <v>236132</v>
      </c>
      <c r="B9693" s="12">
        <v>388</v>
      </c>
      <c r="C9693" s="12">
        <v>0</v>
      </c>
      <c r="D9693" s="71">
        <f>IF(MOD(COUNT(B$8:B9693),ROUND($B$5,0))=0,D9692+1,D9692)</f>
        <v>2</v>
      </c>
    </row>
    <row r="9694" spans="1:4">
      <c r="A9694" s="70">
        <v>243153</v>
      </c>
      <c r="B9694" s="12">
        <v>388</v>
      </c>
      <c r="C9694" s="12">
        <v>0</v>
      </c>
      <c r="D9694" s="71">
        <f>IF(MOD(COUNT(B$8:B9694),ROUND($B$5,0))=0,D9693+1,D9693)</f>
        <v>2</v>
      </c>
    </row>
    <row r="9695" spans="1:4">
      <c r="A9695" s="70">
        <v>244487</v>
      </c>
      <c r="B9695" s="12">
        <v>388</v>
      </c>
      <c r="C9695" s="12">
        <v>0</v>
      </c>
      <c r="D9695" s="71">
        <f>IF(MOD(COUNT(B$8:B9695),ROUND($B$5,0))=0,D9694+1,D9694)</f>
        <v>2</v>
      </c>
    </row>
    <row r="9696" spans="1:4">
      <c r="A9696" s="70">
        <v>244291</v>
      </c>
      <c r="B9696" s="12">
        <v>388</v>
      </c>
      <c r="C9696" s="12">
        <v>0</v>
      </c>
      <c r="D9696" s="71">
        <f>IF(MOD(COUNT(B$8:B9696),ROUND($B$5,0))=0,D9695+1,D9695)</f>
        <v>2</v>
      </c>
    </row>
    <row r="9697" spans="1:4">
      <c r="A9697" s="70">
        <v>247770</v>
      </c>
      <c r="B9697" s="12">
        <v>388</v>
      </c>
      <c r="C9697" s="12">
        <v>0</v>
      </c>
      <c r="D9697" s="71">
        <f>IF(MOD(COUNT(B$8:B9697),ROUND($B$5,0))=0,D9696+1,D9696)</f>
        <v>2</v>
      </c>
    </row>
    <row r="9698" spans="1:4">
      <c r="A9698" s="70">
        <v>271500</v>
      </c>
      <c r="B9698" s="12">
        <v>388</v>
      </c>
      <c r="C9698" s="12">
        <v>0</v>
      </c>
      <c r="D9698" s="71">
        <f>IF(MOD(COUNT(B$8:B9698),ROUND($B$5,0))=0,D9697+1,D9697)</f>
        <v>2</v>
      </c>
    </row>
    <row r="9699" spans="1:4">
      <c r="A9699" s="70">
        <v>249750</v>
      </c>
      <c r="B9699" s="12">
        <v>388</v>
      </c>
      <c r="C9699" s="12">
        <v>0</v>
      </c>
      <c r="D9699" s="71">
        <f>IF(MOD(COUNT(B$8:B9699),ROUND($B$5,0))=0,D9698+1,D9698)</f>
        <v>2</v>
      </c>
    </row>
    <row r="9700" spans="1:4">
      <c r="A9700" s="70">
        <v>254212</v>
      </c>
      <c r="B9700" s="12">
        <v>388</v>
      </c>
      <c r="C9700" s="12">
        <v>0</v>
      </c>
      <c r="D9700" s="71">
        <f>IF(MOD(COUNT(B$8:B9700),ROUND($B$5,0))=0,D9699+1,D9699)</f>
        <v>2</v>
      </c>
    </row>
    <row r="9701" spans="1:4">
      <c r="A9701" s="70">
        <v>261939</v>
      </c>
      <c r="B9701" s="12">
        <v>388</v>
      </c>
      <c r="C9701" s="12">
        <v>0</v>
      </c>
      <c r="D9701" s="71">
        <f>IF(MOD(COUNT(B$8:B9701),ROUND($B$5,0))=0,D9700+1,D9700)</f>
        <v>2</v>
      </c>
    </row>
    <row r="9702" spans="1:4">
      <c r="A9702" s="70">
        <v>268444</v>
      </c>
      <c r="B9702" s="12">
        <v>388</v>
      </c>
      <c r="C9702" s="12">
        <v>0</v>
      </c>
      <c r="D9702" s="71">
        <f>IF(MOD(COUNT(B$8:B9702),ROUND($B$5,0))=0,D9701+1,D9701)</f>
        <v>2</v>
      </c>
    </row>
    <row r="9703" spans="1:4">
      <c r="A9703" s="70">
        <v>16422</v>
      </c>
      <c r="B9703" s="12">
        <v>388</v>
      </c>
      <c r="C9703" s="12">
        <v>0</v>
      </c>
      <c r="D9703" s="71">
        <f>IF(MOD(COUNT(B$8:B9703),ROUND($B$5,0))=0,D9702+1,D9702)</f>
        <v>2</v>
      </c>
    </row>
    <row r="9704" spans="1:4">
      <c r="A9704" s="70">
        <v>19400</v>
      </c>
      <c r="B9704" s="12">
        <v>388</v>
      </c>
      <c r="C9704" s="12">
        <v>0</v>
      </c>
      <c r="D9704" s="71">
        <f>IF(MOD(COUNT(B$8:B9704),ROUND($B$5,0))=0,D9703+1,D9703)</f>
        <v>2</v>
      </c>
    </row>
    <row r="9705" spans="1:4">
      <c r="A9705" s="70">
        <v>20099</v>
      </c>
      <c r="B9705" s="12">
        <v>388</v>
      </c>
      <c r="C9705" s="12">
        <v>0</v>
      </c>
      <c r="D9705" s="71">
        <f>IF(MOD(COUNT(B$8:B9705),ROUND($B$5,0))=0,D9704+1,D9704)</f>
        <v>2</v>
      </c>
    </row>
    <row r="9706" spans="1:4">
      <c r="A9706" s="70">
        <v>25946</v>
      </c>
      <c r="B9706" s="12">
        <v>388</v>
      </c>
      <c r="C9706" s="12">
        <v>0</v>
      </c>
      <c r="D9706" s="71">
        <f>IF(MOD(COUNT(B$8:B9706),ROUND($B$5,0))=0,D9705+1,D9705)</f>
        <v>2</v>
      </c>
    </row>
    <row r="9707" spans="1:4">
      <c r="A9707" s="70">
        <v>29249</v>
      </c>
      <c r="B9707" s="12">
        <v>388</v>
      </c>
      <c r="C9707" s="12">
        <v>0</v>
      </c>
      <c r="D9707" s="71">
        <f>IF(MOD(COUNT(B$8:B9707),ROUND($B$5,0))=0,D9706+1,D9706)</f>
        <v>2</v>
      </c>
    </row>
    <row r="9708" spans="1:4">
      <c r="A9708" s="70">
        <v>35867</v>
      </c>
      <c r="B9708" s="12">
        <v>388</v>
      </c>
      <c r="C9708" s="12">
        <v>0</v>
      </c>
      <c r="D9708" s="71">
        <f>IF(MOD(COUNT(B$8:B9708),ROUND($B$5,0))=0,D9707+1,D9707)</f>
        <v>2</v>
      </c>
    </row>
    <row r="9709" spans="1:4">
      <c r="A9709" s="70">
        <v>36730</v>
      </c>
      <c r="B9709" s="12">
        <v>388</v>
      </c>
      <c r="C9709" s="12">
        <v>0</v>
      </c>
      <c r="D9709" s="71">
        <f>IF(MOD(COUNT(B$8:B9709),ROUND($B$5,0))=0,D9708+1,D9708)</f>
        <v>2</v>
      </c>
    </row>
    <row r="9710" spans="1:4">
      <c r="A9710" s="70">
        <v>38476</v>
      </c>
      <c r="B9710" s="12">
        <v>388</v>
      </c>
      <c r="C9710" s="12">
        <v>0</v>
      </c>
      <c r="D9710" s="71">
        <f>IF(MOD(COUNT(B$8:B9710),ROUND($B$5,0))=0,D9709+1,D9709)</f>
        <v>2</v>
      </c>
    </row>
    <row r="9711" spans="1:4">
      <c r="A9711" s="70">
        <v>38357</v>
      </c>
      <c r="B9711" s="12">
        <v>388</v>
      </c>
      <c r="C9711" s="12">
        <v>0</v>
      </c>
      <c r="D9711" s="71">
        <f>IF(MOD(COUNT(B$8:B9711),ROUND($B$5,0))=0,D9710+1,D9710)</f>
        <v>2</v>
      </c>
    </row>
    <row r="9712" spans="1:4">
      <c r="A9712" s="70">
        <v>38454</v>
      </c>
      <c r="B9712" s="12">
        <v>388</v>
      </c>
      <c r="C9712" s="12">
        <v>0</v>
      </c>
      <c r="D9712" s="71">
        <f>IF(MOD(COUNT(B$8:B9712),ROUND($B$5,0))=0,D9711+1,D9711)</f>
        <v>2</v>
      </c>
    </row>
    <row r="9713" spans="1:4">
      <c r="A9713" s="70">
        <v>39906</v>
      </c>
      <c r="B9713" s="12">
        <v>388</v>
      </c>
      <c r="C9713" s="12">
        <v>0</v>
      </c>
      <c r="D9713" s="71">
        <f>IF(MOD(COUNT(B$8:B9713),ROUND($B$5,0))=0,D9712+1,D9712)</f>
        <v>2</v>
      </c>
    </row>
    <row r="9714" spans="1:4">
      <c r="A9714" s="70">
        <v>50743</v>
      </c>
      <c r="B9714" s="12">
        <v>388</v>
      </c>
      <c r="C9714" s="12">
        <v>0</v>
      </c>
      <c r="D9714" s="71">
        <f>IF(MOD(COUNT(B$8:B9714),ROUND($B$5,0))=0,D9713+1,D9713)</f>
        <v>2</v>
      </c>
    </row>
    <row r="9715" spans="1:4">
      <c r="A9715" s="70">
        <v>52007</v>
      </c>
      <c r="B9715" s="12">
        <v>388</v>
      </c>
      <c r="C9715" s="12">
        <v>0</v>
      </c>
      <c r="D9715" s="71">
        <f>IF(MOD(COUNT(B$8:B9715),ROUND($B$5,0))=0,D9714+1,D9714)</f>
        <v>2</v>
      </c>
    </row>
    <row r="9716" spans="1:4">
      <c r="A9716" s="70">
        <v>53140</v>
      </c>
      <c r="B9716" s="12">
        <v>388</v>
      </c>
      <c r="C9716" s="12">
        <v>0</v>
      </c>
      <c r="D9716" s="71">
        <f>IF(MOD(COUNT(B$8:B9716),ROUND($B$5,0))=0,D9715+1,D9715)</f>
        <v>2</v>
      </c>
    </row>
    <row r="9717" spans="1:4">
      <c r="A9717" s="70">
        <v>54303</v>
      </c>
      <c r="B9717" s="12">
        <v>388</v>
      </c>
      <c r="C9717" s="12">
        <v>0</v>
      </c>
      <c r="D9717" s="71">
        <f>IF(MOD(COUNT(B$8:B9717),ROUND($B$5,0))=0,D9716+1,D9716)</f>
        <v>2</v>
      </c>
    </row>
    <row r="9718" spans="1:4">
      <c r="A9718" s="70">
        <v>54241</v>
      </c>
      <c r="B9718" s="12">
        <v>388</v>
      </c>
      <c r="C9718" s="12">
        <v>0</v>
      </c>
      <c r="D9718" s="71">
        <f>IF(MOD(COUNT(B$8:B9718),ROUND($B$5,0))=0,D9717+1,D9717)</f>
        <v>2</v>
      </c>
    </row>
    <row r="9719" spans="1:4">
      <c r="A9719" s="70">
        <v>55801</v>
      </c>
      <c r="B9719" s="12">
        <v>388</v>
      </c>
      <c r="C9719" s="12">
        <v>0</v>
      </c>
      <c r="D9719" s="71">
        <f>IF(MOD(COUNT(B$8:B9719),ROUND($B$5,0))=0,D9718+1,D9718)</f>
        <v>2</v>
      </c>
    </row>
    <row r="9720" spans="1:4">
      <c r="A9720" s="70">
        <v>56957</v>
      </c>
      <c r="B9720" s="12">
        <v>388</v>
      </c>
      <c r="C9720" s="12">
        <v>0</v>
      </c>
      <c r="D9720" s="71">
        <f>IF(MOD(COUNT(B$8:B9720),ROUND($B$5,0))=0,D9719+1,D9719)</f>
        <v>2</v>
      </c>
    </row>
    <row r="9721" spans="1:4">
      <c r="A9721" s="70">
        <v>59650</v>
      </c>
      <c r="B9721" s="12">
        <v>388</v>
      </c>
      <c r="C9721" s="12">
        <v>0</v>
      </c>
      <c r="D9721" s="71">
        <f>IF(MOD(COUNT(B$8:B9721),ROUND($B$5,0))=0,D9720+1,D9720)</f>
        <v>2</v>
      </c>
    </row>
    <row r="9722" spans="1:4">
      <c r="A9722" s="70">
        <v>59471</v>
      </c>
      <c r="B9722" s="12">
        <v>388</v>
      </c>
      <c r="C9722" s="12">
        <v>1</v>
      </c>
      <c r="D9722" s="71">
        <f>IF(MOD(COUNT(B$8:B9722),ROUND($B$5,0))=0,D9721+1,D9721)</f>
        <v>2</v>
      </c>
    </row>
    <row r="9723" spans="1:4">
      <c r="A9723" s="70">
        <v>59892</v>
      </c>
      <c r="B9723" s="12">
        <v>388</v>
      </c>
      <c r="C9723" s="12">
        <v>0</v>
      </c>
      <c r="D9723" s="71">
        <f>IF(MOD(COUNT(B$8:B9723),ROUND($B$5,0))=0,D9722+1,D9722)</f>
        <v>2</v>
      </c>
    </row>
    <row r="9724" spans="1:4">
      <c r="A9724" s="70">
        <v>64459</v>
      </c>
      <c r="B9724" s="12">
        <v>388</v>
      </c>
      <c r="C9724" s="12">
        <v>0</v>
      </c>
      <c r="D9724" s="71">
        <f>IF(MOD(COUNT(B$8:B9724),ROUND($B$5,0))=0,D9723+1,D9723)</f>
        <v>2</v>
      </c>
    </row>
    <row r="9725" spans="1:4">
      <c r="A9725" s="70">
        <v>65512</v>
      </c>
      <c r="B9725" s="12">
        <v>388</v>
      </c>
      <c r="C9725" s="12">
        <v>0</v>
      </c>
      <c r="D9725" s="71">
        <f>IF(MOD(COUNT(B$8:B9725),ROUND($B$5,0))=0,D9724+1,D9724)</f>
        <v>2</v>
      </c>
    </row>
    <row r="9726" spans="1:4">
      <c r="A9726" s="70">
        <v>71853</v>
      </c>
      <c r="B9726" s="12">
        <v>388</v>
      </c>
      <c r="C9726" s="12">
        <v>0</v>
      </c>
      <c r="D9726" s="71">
        <f>IF(MOD(COUNT(B$8:B9726),ROUND($B$5,0))=0,D9725+1,D9725)</f>
        <v>2</v>
      </c>
    </row>
    <row r="9727" spans="1:4">
      <c r="A9727" s="70">
        <v>72912</v>
      </c>
      <c r="B9727" s="12">
        <v>388</v>
      </c>
      <c r="C9727" s="12">
        <v>0</v>
      </c>
      <c r="D9727" s="71">
        <f>IF(MOD(COUNT(B$8:B9727),ROUND($B$5,0))=0,D9726+1,D9726)</f>
        <v>2</v>
      </c>
    </row>
    <row r="9728" spans="1:4">
      <c r="A9728" s="70">
        <v>74336</v>
      </c>
      <c r="B9728" s="12">
        <v>388</v>
      </c>
      <c r="C9728" s="12">
        <v>0</v>
      </c>
      <c r="D9728" s="71">
        <f>IF(MOD(COUNT(B$8:B9728),ROUND($B$5,0))=0,D9727+1,D9727)</f>
        <v>2</v>
      </c>
    </row>
    <row r="9729" spans="1:4">
      <c r="A9729" s="70">
        <v>84373</v>
      </c>
      <c r="B9729" s="12">
        <v>388</v>
      </c>
      <c r="C9729" s="12">
        <v>0</v>
      </c>
      <c r="D9729" s="71">
        <f>IF(MOD(COUNT(B$8:B9729),ROUND($B$5,0))=0,D9728+1,D9728)</f>
        <v>2</v>
      </c>
    </row>
    <row r="9730" spans="1:4">
      <c r="A9730" s="70">
        <v>85675</v>
      </c>
      <c r="B9730" s="12">
        <v>388</v>
      </c>
      <c r="C9730" s="12">
        <v>0</v>
      </c>
      <c r="D9730" s="71">
        <f>IF(MOD(COUNT(B$8:B9730),ROUND($B$5,0))=0,D9729+1,D9729)</f>
        <v>2</v>
      </c>
    </row>
    <row r="9731" spans="1:4">
      <c r="A9731" s="70">
        <v>96920</v>
      </c>
      <c r="B9731" s="12">
        <v>388</v>
      </c>
      <c r="C9731" s="12">
        <v>0</v>
      </c>
      <c r="D9731" s="71">
        <f>IF(MOD(COUNT(B$8:B9731),ROUND($B$5,0))=0,D9730+1,D9730)</f>
        <v>2</v>
      </c>
    </row>
    <row r="9732" spans="1:4">
      <c r="A9732" s="70">
        <v>98742</v>
      </c>
      <c r="B9732" s="12">
        <v>388</v>
      </c>
      <c r="C9732" s="12">
        <v>0</v>
      </c>
      <c r="D9732" s="71">
        <f>IF(MOD(COUNT(B$8:B9732),ROUND($B$5,0))=0,D9731+1,D9731)</f>
        <v>2</v>
      </c>
    </row>
    <row r="9733" spans="1:4">
      <c r="A9733" s="70">
        <v>102060</v>
      </c>
      <c r="B9733" s="12">
        <v>388</v>
      </c>
      <c r="C9733" s="12">
        <v>0</v>
      </c>
      <c r="D9733" s="71">
        <f>IF(MOD(COUNT(B$8:B9733),ROUND($B$5,0))=0,D9732+1,D9732)</f>
        <v>2</v>
      </c>
    </row>
    <row r="9734" spans="1:4">
      <c r="A9734" s="70">
        <v>105428</v>
      </c>
      <c r="B9734" s="12">
        <v>388</v>
      </c>
      <c r="C9734" s="12">
        <v>0</v>
      </c>
      <c r="D9734" s="71">
        <f>IF(MOD(COUNT(B$8:B9734),ROUND($B$5,0))=0,D9733+1,D9733)</f>
        <v>2</v>
      </c>
    </row>
    <row r="9735" spans="1:4">
      <c r="A9735" s="70">
        <v>106190</v>
      </c>
      <c r="B9735" s="12">
        <v>388</v>
      </c>
      <c r="C9735" s="12">
        <v>0</v>
      </c>
      <c r="D9735" s="71">
        <f>IF(MOD(COUNT(B$8:B9735),ROUND($B$5,0))=0,D9734+1,D9734)</f>
        <v>2</v>
      </c>
    </row>
    <row r="9736" spans="1:4">
      <c r="A9736" s="70">
        <v>104810</v>
      </c>
      <c r="B9736" s="12">
        <v>388</v>
      </c>
      <c r="C9736" s="12">
        <v>0</v>
      </c>
      <c r="D9736" s="71">
        <f>IF(MOD(COUNT(B$8:B9736),ROUND($B$5,0))=0,D9735+1,D9735)</f>
        <v>2</v>
      </c>
    </row>
    <row r="9737" spans="1:4">
      <c r="A9737" s="70">
        <v>106399</v>
      </c>
      <c r="B9737" s="12">
        <v>388</v>
      </c>
      <c r="C9737" s="12">
        <v>0</v>
      </c>
      <c r="D9737" s="71">
        <f>IF(MOD(COUNT(B$8:B9737),ROUND($B$5,0))=0,D9736+1,D9736)</f>
        <v>2</v>
      </c>
    </row>
    <row r="9738" spans="1:4">
      <c r="A9738" s="70">
        <v>105262</v>
      </c>
      <c r="B9738" s="12">
        <v>388</v>
      </c>
      <c r="C9738" s="12">
        <v>0</v>
      </c>
      <c r="D9738" s="71">
        <f>IF(MOD(COUNT(B$8:B9738),ROUND($B$5,0))=0,D9737+1,D9737)</f>
        <v>2</v>
      </c>
    </row>
    <row r="9739" spans="1:4">
      <c r="A9739" s="70">
        <v>128695</v>
      </c>
      <c r="B9739" s="12">
        <v>388</v>
      </c>
      <c r="C9739" s="12">
        <v>0</v>
      </c>
      <c r="D9739" s="71">
        <f>IF(MOD(COUNT(B$8:B9739),ROUND($B$5,0))=0,D9738+1,D9738)</f>
        <v>2</v>
      </c>
    </row>
    <row r="9740" spans="1:4">
      <c r="A9740" s="70">
        <v>128857</v>
      </c>
      <c r="B9740" s="12">
        <v>388</v>
      </c>
      <c r="C9740" s="12">
        <v>0</v>
      </c>
      <c r="D9740" s="71">
        <f>IF(MOD(COUNT(B$8:B9740),ROUND($B$5,0))=0,D9739+1,D9739)</f>
        <v>2</v>
      </c>
    </row>
    <row r="9741" spans="1:4">
      <c r="A9741" s="70">
        <v>211046</v>
      </c>
      <c r="B9741" s="12">
        <v>388</v>
      </c>
      <c r="C9741" s="12">
        <v>0</v>
      </c>
      <c r="D9741" s="71">
        <f>IF(MOD(COUNT(B$8:B9741),ROUND($B$5,0))=0,D9740+1,D9740)</f>
        <v>2</v>
      </c>
    </row>
    <row r="9742" spans="1:4">
      <c r="A9742" s="70">
        <v>221054</v>
      </c>
      <c r="B9742" s="12">
        <v>388</v>
      </c>
      <c r="C9742" s="12">
        <v>0</v>
      </c>
      <c r="D9742" s="71">
        <f>IF(MOD(COUNT(B$8:B9742),ROUND($B$5,0))=0,D9741+1,D9741)</f>
        <v>2</v>
      </c>
    </row>
    <row r="9743" spans="1:4">
      <c r="A9743" s="70">
        <v>222479</v>
      </c>
      <c r="B9743" s="12">
        <v>388</v>
      </c>
      <c r="C9743" s="12">
        <v>0</v>
      </c>
      <c r="D9743" s="71">
        <f>IF(MOD(COUNT(B$8:B9743),ROUND($B$5,0))=0,D9742+1,D9742)</f>
        <v>2</v>
      </c>
    </row>
    <row r="9744" spans="1:4">
      <c r="A9744" s="70">
        <v>223135</v>
      </c>
      <c r="B9744" s="12">
        <v>388</v>
      </c>
      <c r="C9744" s="12">
        <v>0</v>
      </c>
      <c r="D9744" s="71">
        <f>IF(MOD(COUNT(B$8:B9744),ROUND($B$5,0))=0,D9743+1,D9743)</f>
        <v>2</v>
      </c>
    </row>
    <row r="9745" spans="1:4">
      <c r="A9745" s="70">
        <v>223181</v>
      </c>
      <c r="B9745" s="12">
        <v>388</v>
      </c>
      <c r="C9745" s="12">
        <v>0</v>
      </c>
      <c r="D9745" s="71">
        <f>IF(MOD(COUNT(B$8:B9745),ROUND($B$5,0))=0,D9744+1,D9744)</f>
        <v>2</v>
      </c>
    </row>
    <row r="9746" spans="1:4">
      <c r="A9746" s="70">
        <v>224132</v>
      </c>
      <c r="B9746" s="12">
        <v>388</v>
      </c>
      <c r="C9746" s="12">
        <v>0</v>
      </c>
      <c r="D9746" s="71">
        <f>IF(MOD(COUNT(B$8:B9746),ROUND($B$5,0))=0,D9745+1,D9745)</f>
        <v>2</v>
      </c>
    </row>
    <row r="9747" spans="1:4">
      <c r="A9747" s="70">
        <v>227854</v>
      </c>
      <c r="B9747" s="12">
        <v>388</v>
      </c>
      <c r="C9747" s="12">
        <v>0</v>
      </c>
      <c r="D9747" s="71">
        <f>IF(MOD(COUNT(B$8:B9747),ROUND($B$5,0))=0,D9746+1,D9746)</f>
        <v>2</v>
      </c>
    </row>
    <row r="9748" spans="1:4">
      <c r="A9748" s="70">
        <v>228016</v>
      </c>
      <c r="B9748" s="12">
        <v>388</v>
      </c>
      <c r="C9748" s="12">
        <v>0</v>
      </c>
      <c r="D9748" s="71">
        <f>IF(MOD(COUNT(B$8:B9748),ROUND($B$5,0))=0,D9747+1,D9747)</f>
        <v>2</v>
      </c>
    </row>
    <row r="9749" spans="1:4">
      <c r="A9749" s="70">
        <v>228663</v>
      </c>
      <c r="B9749" s="12">
        <v>388</v>
      </c>
      <c r="C9749" s="12">
        <v>0</v>
      </c>
      <c r="D9749" s="71">
        <f>IF(MOD(COUNT(B$8:B9749),ROUND($B$5,0))=0,D9748+1,D9748)</f>
        <v>2</v>
      </c>
    </row>
    <row r="9750" spans="1:4">
      <c r="A9750" s="70">
        <v>229684</v>
      </c>
      <c r="B9750" s="12">
        <v>388</v>
      </c>
      <c r="C9750" s="12">
        <v>0</v>
      </c>
      <c r="D9750" s="71">
        <f>IF(MOD(COUNT(B$8:B9750),ROUND($B$5,0))=0,D9749+1,D9749)</f>
        <v>2</v>
      </c>
    </row>
    <row r="9751" spans="1:4">
      <c r="A9751" s="70">
        <v>230142</v>
      </c>
      <c r="B9751" s="12">
        <v>388</v>
      </c>
      <c r="C9751" s="12">
        <v>1</v>
      </c>
      <c r="D9751" s="71">
        <f>IF(MOD(COUNT(B$8:B9751),ROUND($B$5,0))=0,D9750+1,D9750)</f>
        <v>2</v>
      </c>
    </row>
    <row r="9752" spans="1:4">
      <c r="A9752" s="70">
        <v>230845</v>
      </c>
      <c r="B9752" s="12">
        <v>388</v>
      </c>
      <c r="C9752" s="12">
        <v>0</v>
      </c>
      <c r="D9752" s="71">
        <f>IF(MOD(COUNT(B$8:B9752),ROUND($B$5,0))=0,D9751+1,D9751)</f>
        <v>2</v>
      </c>
    </row>
    <row r="9753" spans="1:4">
      <c r="A9753" s="70">
        <v>230833</v>
      </c>
      <c r="B9753" s="12">
        <v>388</v>
      </c>
      <c r="C9753" s="12">
        <v>0</v>
      </c>
      <c r="D9753" s="71">
        <f>IF(MOD(COUNT(B$8:B9753),ROUND($B$5,0))=0,D9752+1,D9752)</f>
        <v>2</v>
      </c>
    </row>
    <row r="9754" spans="1:4">
      <c r="A9754" s="70">
        <v>231270</v>
      </c>
      <c r="B9754" s="12">
        <v>388</v>
      </c>
      <c r="C9754" s="12">
        <v>0</v>
      </c>
      <c r="D9754" s="71">
        <f>IF(MOD(COUNT(B$8:B9754),ROUND($B$5,0))=0,D9753+1,D9753)</f>
        <v>2</v>
      </c>
    </row>
    <row r="9755" spans="1:4">
      <c r="A9755" s="70">
        <v>236446</v>
      </c>
      <c r="B9755" s="12">
        <v>388</v>
      </c>
      <c r="C9755" s="12">
        <v>0</v>
      </c>
      <c r="D9755" s="71">
        <f>IF(MOD(COUNT(B$8:B9755),ROUND($B$5,0))=0,D9754+1,D9754)</f>
        <v>2</v>
      </c>
    </row>
    <row r="9756" spans="1:4">
      <c r="A9756" s="70">
        <v>245760</v>
      </c>
      <c r="B9756" s="12">
        <v>388</v>
      </c>
      <c r="C9756" s="12">
        <v>0</v>
      </c>
      <c r="D9756" s="71">
        <f>IF(MOD(COUNT(B$8:B9756),ROUND($B$5,0))=0,D9755+1,D9755)</f>
        <v>2</v>
      </c>
    </row>
    <row r="9757" spans="1:4">
      <c r="A9757" s="70">
        <v>246466</v>
      </c>
      <c r="B9757" s="12">
        <v>388</v>
      </c>
      <c r="C9757" s="12">
        <v>0</v>
      </c>
      <c r="D9757" s="71">
        <f>IF(MOD(COUNT(B$8:B9757),ROUND($B$5,0))=0,D9756+1,D9756)</f>
        <v>2</v>
      </c>
    </row>
    <row r="9758" spans="1:4">
      <c r="A9758" s="70">
        <v>247781</v>
      </c>
      <c r="B9758" s="12">
        <v>388</v>
      </c>
      <c r="C9758" s="12">
        <v>0</v>
      </c>
      <c r="D9758" s="71">
        <f>IF(MOD(COUNT(B$8:B9758),ROUND($B$5,0))=0,D9757+1,D9757)</f>
        <v>2</v>
      </c>
    </row>
    <row r="9759" spans="1:4">
      <c r="A9759" s="70">
        <v>261699</v>
      </c>
      <c r="B9759" s="12">
        <v>388</v>
      </c>
      <c r="C9759" s="12">
        <v>0</v>
      </c>
      <c r="D9759" s="71">
        <f>IF(MOD(COUNT(B$8:B9759),ROUND($B$5,0))=0,D9758+1,D9758)</f>
        <v>2</v>
      </c>
    </row>
    <row r="9760" spans="1:4">
      <c r="A9760" s="70">
        <v>109565</v>
      </c>
      <c r="B9760" s="12">
        <v>388</v>
      </c>
      <c r="C9760" s="12">
        <v>0</v>
      </c>
      <c r="D9760" s="71">
        <f>IF(MOD(COUNT(B$8:B9760),ROUND($B$5,0))=0,D9759+1,D9759)</f>
        <v>2</v>
      </c>
    </row>
    <row r="9761" spans="1:4">
      <c r="A9761" s="70">
        <v>17672</v>
      </c>
      <c r="B9761" s="12">
        <v>388</v>
      </c>
      <c r="C9761" s="12">
        <v>0</v>
      </c>
      <c r="D9761" s="71">
        <f>IF(MOD(COUNT(B$8:B9761),ROUND($B$5,0))=0,D9760+1,D9760)</f>
        <v>2</v>
      </c>
    </row>
    <row r="9762" spans="1:4">
      <c r="A9762" s="70">
        <v>19559</v>
      </c>
      <c r="B9762" s="12">
        <v>388</v>
      </c>
      <c r="C9762" s="12">
        <v>0</v>
      </c>
      <c r="D9762" s="71">
        <f>IF(MOD(COUNT(B$8:B9762),ROUND($B$5,0))=0,D9761+1,D9761)</f>
        <v>2</v>
      </c>
    </row>
    <row r="9763" spans="1:4">
      <c r="A9763" s="70">
        <v>23143</v>
      </c>
      <c r="B9763" s="12">
        <v>388</v>
      </c>
      <c r="C9763" s="12">
        <v>0</v>
      </c>
      <c r="D9763" s="71">
        <f>IF(MOD(COUNT(B$8:B9763),ROUND($B$5,0))=0,D9762+1,D9762)</f>
        <v>2</v>
      </c>
    </row>
    <row r="9764" spans="1:4">
      <c r="A9764" s="70">
        <v>31977</v>
      </c>
      <c r="B9764" s="12">
        <v>388</v>
      </c>
      <c r="C9764" s="12">
        <v>1</v>
      </c>
      <c r="D9764" s="71">
        <f>IF(MOD(COUNT(B$8:B9764),ROUND($B$5,0))=0,D9763+1,D9763)</f>
        <v>2</v>
      </c>
    </row>
    <row r="9765" spans="1:4">
      <c r="A9765" s="70">
        <v>34590</v>
      </c>
      <c r="B9765" s="12">
        <v>388</v>
      </c>
      <c r="C9765" s="12">
        <v>0</v>
      </c>
      <c r="D9765" s="71">
        <f>IF(MOD(COUNT(B$8:B9765),ROUND($B$5,0))=0,D9764+1,D9764)</f>
        <v>2</v>
      </c>
    </row>
    <row r="9766" spans="1:4">
      <c r="A9766" s="70">
        <v>34606</v>
      </c>
      <c r="B9766" s="12">
        <v>388</v>
      </c>
      <c r="C9766" s="12">
        <v>0</v>
      </c>
      <c r="D9766" s="71">
        <f>IF(MOD(COUNT(B$8:B9766),ROUND($B$5,0))=0,D9765+1,D9765)</f>
        <v>2</v>
      </c>
    </row>
    <row r="9767" spans="1:4">
      <c r="A9767" s="70">
        <v>36818</v>
      </c>
      <c r="B9767" s="12">
        <v>388</v>
      </c>
      <c r="C9767" s="12">
        <v>0</v>
      </c>
      <c r="D9767" s="71">
        <f>IF(MOD(COUNT(B$8:B9767),ROUND($B$5,0))=0,D9766+1,D9766)</f>
        <v>2</v>
      </c>
    </row>
    <row r="9768" spans="1:4">
      <c r="A9768" s="70">
        <v>38345</v>
      </c>
      <c r="B9768" s="12">
        <v>389</v>
      </c>
      <c r="C9768" s="12">
        <v>0</v>
      </c>
      <c r="D9768" s="71">
        <f>IF(MOD(COUNT(B$8:B9768),ROUND($B$5,0))=0,D9767+1,D9767)</f>
        <v>2</v>
      </c>
    </row>
    <row r="9769" spans="1:4">
      <c r="A9769" s="70">
        <v>39792</v>
      </c>
      <c r="B9769" s="12">
        <v>389</v>
      </c>
      <c r="C9769" s="12">
        <v>0</v>
      </c>
      <c r="D9769" s="71">
        <f>IF(MOD(COUNT(B$8:B9769),ROUND($B$5,0))=0,D9768+1,D9768)</f>
        <v>2</v>
      </c>
    </row>
    <row r="9770" spans="1:4">
      <c r="A9770" s="70">
        <v>39980</v>
      </c>
      <c r="B9770" s="12">
        <v>389</v>
      </c>
      <c r="C9770" s="12">
        <v>0</v>
      </c>
      <c r="D9770" s="71">
        <f>IF(MOD(COUNT(B$8:B9770),ROUND($B$5,0))=0,D9769+1,D9769)</f>
        <v>2</v>
      </c>
    </row>
    <row r="9771" spans="1:4">
      <c r="A9771" s="70">
        <v>50878</v>
      </c>
      <c r="B9771" s="12">
        <v>389</v>
      </c>
      <c r="C9771" s="12">
        <v>0</v>
      </c>
      <c r="D9771" s="71">
        <f>IF(MOD(COUNT(B$8:B9771),ROUND($B$5,0))=0,D9770+1,D9770)</f>
        <v>2</v>
      </c>
    </row>
    <row r="9772" spans="1:4">
      <c r="A9772" s="70">
        <v>62200</v>
      </c>
      <c r="B9772" s="12">
        <v>389</v>
      </c>
      <c r="C9772" s="12">
        <v>0</v>
      </c>
      <c r="D9772" s="71">
        <f>IF(MOD(COUNT(B$8:B9772),ROUND($B$5,0))=0,D9771+1,D9771)</f>
        <v>2</v>
      </c>
    </row>
    <row r="9773" spans="1:4">
      <c r="A9773" s="70">
        <v>71844</v>
      </c>
      <c r="B9773" s="12">
        <v>389</v>
      </c>
      <c r="C9773" s="12">
        <v>0</v>
      </c>
      <c r="D9773" s="71">
        <f>IF(MOD(COUNT(B$8:B9773),ROUND($B$5,0))=0,D9772+1,D9772)</f>
        <v>2</v>
      </c>
    </row>
    <row r="9774" spans="1:4">
      <c r="A9774" s="70">
        <v>74956</v>
      </c>
      <c r="B9774" s="12">
        <v>389</v>
      </c>
      <c r="C9774" s="12">
        <v>0</v>
      </c>
      <c r="D9774" s="71">
        <f>IF(MOD(COUNT(B$8:B9774),ROUND($B$5,0))=0,D9773+1,D9773)</f>
        <v>2</v>
      </c>
    </row>
    <row r="9775" spans="1:4">
      <c r="A9775" s="70">
        <v>74989</v>
      </c>
      <c r="B9775" s="12">
        <v>389</v>
      </c>
      <c r="C9775" s="12">
        <v>0</v>
      </c>
      <c r="D9775" s="71">
        <f>IF(MOD(COUNT(B$8:B9775),ROUND($B$5,0))=0,D9774+1,D9774)</f>
        <v>2</v>
      </c>
    </row>
    <row r="9776" spans="1:4">
      <c r="A9776" s="70">
        <v>75730</v>
      </c>
      <c r="B9776" s="12">
        <v>389</v>
      </c>
      <c r="C9776" s="12">
        <v>0</v>
      </c>
      <c r="D9776" s="71">
        <f>IF(MOD(COUNT(B$8:B9776),ROUND($B$5,0))=0,D9775+1,D9775)</f>
        <v>2</v>
      </c>
    </row>
    <row r="9777" spans="1:4">
      <c r="A9777" s="70">
        <v>82321</v>
      </c>
      <c r="B9777" s="12">
        <v>389</v>
      </c>
      <c r="C9777" s="12">
        <v>0</v>
      </c>
      <c r="D9777" s="71">
        <f>IF(MOD(COUNT(B$8:B9777),ROUND($B$5,0))=0,D9776+1,D9776)</f>
        <v>2</v>
      </c>
    </row>
    <row r="9778" spans="1:4">
      <c r="A9778" s="70">
        <v>85564</v>
      </c>
      <c r="B9778" s="12">
        <v>389</v>
      </c>
      <c r="C9778" s="12">
        <v>0</v>
      </c>
      <c r="D9778" s="71">
        <f>IF(MOD(COUNT(B$8:B9778),ROUND($B$5,0))=0,D9777+1,D9777)</f>
        <v>2</v>
      </c>
    </row>
    <row r="9779" spans="1:4">
      <c r="A9779" s="70">
        <v>86794</v>
      </c>
      <c r="B9779" s="12">
        <v>389</v>
      </c>
      <c r="C9779" s="12">
        <v>0</v>
      </c>
      <c r="D9779" s="71">
        <f>IF(MOD(COUNT(B$8:B9779),ROUND($B$5,0))=0,D9778+1,D9778)</f>
        <v>2</v>
      </c>
    </row>
    <row r="9780" spans="1:4">
      <c r="A9780" s="70">
        <v>86779</v>
      </c>
      <c r="B9780" s="12">
        <v>389</v>
      </c>
      <c r="C9780" s="12">
        <v>0</v>
      </c>
      <c r="D9780" s="71">
        <f>IF(MOD(COUNT(B$8:B9780),ROUND($B$5,0))=0,D9779+1,D9779)</f>
        <v>2</v>
      </c>
    </row>
    <row r="9781" spans="1:4">
      <c r="A9781" s="70">
        <v>87762</v>
      </c>
      <c r="B9781" s="12">
        <v>389</v>
      </c>
      <c r="C9781" s="12">
        <v>0</v>
      </c>
      <c r="D9781" s="71">
        <f>IF(MOD(COUNT(B$8:B9781),ROUND($B$5,0))=0,D9780+1,D9780)</f>
        <v>2</v>
      </c>
    </row>
    <row r="9782" spans="1:4">
      <c r="A9782" s="70">
        <v>87825</v>
      </c>
      <c r="B9782" s="12">
        <v>389</v>
      </c>
      <c r="C9782" s="12">
        <v>0</v>
      </c>
      <c r="D9782" s="71">
        <f>IF(MOD(COUNT(B$8:B9782),ROUND($B$5,0))=0,D9781+1,D9781)</f>
        <v>2</v>
      </c>
    </row>
    <row r="9783" spans="1:4">
      <c r="A9783" s="70">
        <v>90909</v>
      </c>
      <c r="B9783" s="12">
        <v>389</v>
      </c>
      <c r="C9783" s="12">
        <v>0</v>
      </c>
      <c r="D9783" s="71">
        <f>IF(MOD(COUNT(B$8:B9783),ROUND($B$5,0))=0,D9782+1,D9782)</f>
        <v>2</v>
      </c>
    </row>
    <row r="9784" spans="1:4">
      <c r="A9784" s="70">
        <v>104899</v>
      </c>
      <c r="B9784" s="12">
        <v>389</v>
      </c>
      <c r="C9784" s="12">
        <v>0</v>
      </c>
      <c r="D9784" s="71">
        <f>IF(MOD(COUNT(B$8:B9784),ROUND($B$5,0))=0,D9783+1,D9783)</f>
        <v>2</v>
      </c>
    </row>
    <row r="9785" spans="1:4">
      <c r="A9785" s="70">
        <v>105262</v>
      </c>
      <c r="B9785" s="12">
        <v>389</v>
      </c>
      <c r="C9785" s="12">
        <v>0</v>
      </c>
      <c r="D9785" s="71">
        <f>IF(MOD(COUNT(B$8:B9785),ROUND($B$5,0))=0,D9784+1,D9784)</f>
        <v>2</v>
      </c>
    </row>
    <row r="9786" spans="1:4">
      <c r="A9786" s="70">
        <v>136767</v>
      </c>
      <c r="B9786" s="12">
        <v>389</v>
      </c>
      <c r="C9786" s="12">
        <v>0</v>
      </c>
      <c r="D9786" s="71">
        <f>IF(MOD(COUNT(B$8:B9786),ROUND($B$5,0))=0,D9785+1,D9785)</f>
        <v>2</v>
      </c>
    </row>
    <row r="9787" spans="1:4">
      <c r="A9787" s="70">
        <v>136601</v>
      </c>
      <c r="B9787" s="12">
        <v>389</v>
      </c>
      <c r="C9787" s="12">
        <v>0</v>
      </c>
      <c r="D9787" s="71">
        <f>IF(MOD(COUNT(B$8:B9787),ROUND($B$5,0))=0,D9786+1,D9786)</f>
        <v>2</v>
      </c>
    </row>
    <row r="9788" spans="1:4">
      <c r="A9788" s="70">
        <v>136592</v>
      </c>
      <c r="B9788" s="12">
        <v>389</v>
      </c>
      <c r="C9788" s="12">
        <v>0</v>
      </c>
      <c r="D9788" s="71">
        <f>IF(MOD(COUNT(B$8:B9788),ROUND($B$5,0))=0,D9787+1,D9787)</f>
        <v>2</v>
      </c>
    </row>
    <row r="9789" spans="1:4">
      <c r="A9789" s="70">
        <v>211046</v>
      </c>
      <c r="B9789" s="12">
        <v>389</v>
      </c>
      <c r="C9789" s="12">
        <v>0</v>
      </c>
      <c r="D9789" s="71">
        <f>IF(MOD(COUNT(B$8:B9789),ROUND($B$5,0))=0,D9788+1,D9788)</f>
        <v>2</v>
      </c>
    </row>
    <row r="9790" spans="1:4">
      <c r="A9790" s="70">
        <v>221560</v>
      </c>
      <c r="B9790" s="12">
        <v>389</v>
      </c>
      <c r="C9790" s="12">
        <v>0</v>
      </c>
      <c r="D9790" s="71">
        <f>IF(MOD(COUNT(B$8:B9790),ROUND($B$5,0))=0,D9789+1,D9789)</f>
        <v>2</v>
      </c>
    </row>
    <row r="9791" spans="1:4">
      <c r="A9791" s="70">
        <v>222207</v>
      </c>
      <c r="B9791" s="12">
        <v>389</v>
      </c>
      <c r="C9791" s="12">
        <v>0</v>
      </c>
      <c r="D9791" s="71">
        <f>IF(MOD(COUNT(B$8:B9791),ROUND($B$5,0))=0,D9790+1,D9790)</f>
        <v>2</v>
      </c>
    </row>
    <row r="9792" spans="1:4">
      <c r="A9792" s="70">
        <v>104700</v>
      </c>
      <c r="B9792" s="12">
        <v>389</v>
      </c>
      <c r="C9792" s="12">
        <v>0</v>
      </c>
      <c r="D9792" s="71">
        <f>IF(MOD(COUNT(B$8:B9792),ROUND($B$5,0))=0,D9791+1,D9791)</f>
        <v>2</v>
      </c>
    </row>
    <row r="9793" spans="1:4">
      <c r="A9793" s="70">
        <v>223181</v>
      </c>
      <c r="B9793" s="12">
        <v>389</v>
      </c>
      <c r="C9793" s="12">
        <v>0</v>
      </c>
      <c r="D9793" s="71">
        <f>IF(MOD(COUNT(B$8:B9793),ROUND($B$5,0))=0,D9792+1,D9792)</f>
        <v>2</v>
      </c>
    </row>
    <row r="9794" spans="1:4">
      <c r="A9794" s="70">
        <v>226486</v>
      </c>
      <c r="B9794" s="12">
        <v>389</v>
      </c>
      <c r="C9794" s="12">
        <v>0</v>
      </c>
      <c r="D9794" s="71">
        <f>IF(MOD(COUNT(B$8:B9794),ROUND($B$5,0))=0,D9793+1,D9793)</f>
        <v>2</v>
      </c>
    </row>
    <row r="9795" spans="1:4">
      <c r="A9795" s="70">
        <v>227013</v>
      </c>
      <c r="B9795" s="12">
        <v>389</v>
      </c>
      <c r="C9795" s="12">
        <v>0</v>
      </c>
      <c r="D9795" s="71">
        <f>IF(MOD(COUNT(B$8:B9795),ROUND($B$5,0))=0,D9794+1,D9794)</f>
        <v>2</v>
      </c>
    </row>
    <row r="9796" spans="1:4">
      <c r="A9796" s="70">
        <v>227854</v>
      </c>
      <c r="B9796" s="12">
        <v>389</v>
      </c>
      <c r="C9796" s="12">
        <v>0</v>
      </c>
      <c r="D9796" s="71">
        <f>IF(MOD(COUNT(B$8:B9796),ROUND($B$5,0))=0,D9795+1,D9795)</f>
        <v>2</v>
      </c>
    </row>
    <row r="9797" spans="1:4">
      <c r="A9797" s="70">
        <v>228016</v>
      </c>
      <c r="B9797" s="12">
        <v>389</v>
      </c>
      <c r="C9797" s="12">
        <v>0</v>
      </c>
      <c r="D9797" s="71">
        <f>IF(MOD(COUNT(B$8:B9797),ROUND($B$5,0))=0,D9796+1,D9796)</f>
        <v>2</v>
      </c>
    </row>
    <row r="9798" spans="1:4">
      <c r="A9798" s="70">
        <v>228411</v>
      </c>
      <c r="B9798" s="12">
        <v>389</v>
      </c>
      <c r="C9798" s="12">
        <v>0</v>
      </c>
      <c r="D9798" s="71">
        <f>IF(MOD(COUNT(B$8:B9798),ROUND($B$5,0))=0,D9797+1,D9797)</f>
        <v>2</v>
      </c>
    </row>
    <row r="9799" spans="1:4">
      <c r="A9799" s="70">
        <v>228640</v>
      </c>
      <c r="B9799" s="12">
        <v>389</v>
      </c>
      <c r="C9799" s="12">
        <v>0</v>
      </c>
      <c r="D9799" s="71">
        <f>IF(MOD(COUNT(B$8:B9799),ROUND($B$5,0))=0,D9798+1,D9798)</f>
        <v>2</v>
      </c>
    </row>
    <row r="9800" spans="1:4">
      <c r="A9800" s="70">
        <v>228922</v>
      </c>
      <c r="B9800" s="12">
        <v>389</v>
      </c>
      <c r="C9800" s="12">
        <v>0</v>
      </c>
      <c r="D9800" s="71">
        <f>IF(MOD(COUNT(B$8:B9800),ROUND($B$5,0))=0,D9799+1,D9799)</f>
        <v>2</v>
      </c>
    </row>
    <row r="9801" spans="1:4">
      <c r="A9801" s="70">
        <v>228928</v>
      </c>
      <c r="B9801" s="12">
        <v>389</v>
      </c>
      <c r="C9801" s="12">
        <v>0</v>
      </c>
      <c r="D9801" s="71">
        <f>IF(MOD(COUNT(B$8:B9801),ROUND($B$5,0))=0,D9800+1,D9800)</f>
        <v>2</v>
      </c>
    </row>
    <row r="9802" spans="1:4">
      <c r="A9802" s="70">
        <v>230846</v>
      </c>
      <c r="B9802" s="12">
        <v>389</v>
      </c>
      <c r="C9802" s="12">
        <v>0</v>
      </c>
      <c r="D9802" s="71">
        <f>IF(MOD(COUNT(B$8:B9802),ROUND($B$5,0))=0,D9801+1,D9801)</f>
        <v>2</v>
      </c>
    </row>
    <row r="9803" spans="1:4">
      <c r="A9803" s="70">
        <v>229623</v>
      </c>
      <c r="B9803" s="12">
        <v>389</v>
      </c>
      <c r="C9803" s="12">
        <v>0</v>
      </c>
      <c r="D9803" s="71">
        <f>IF(MOD(COUNT(B$8:B9803),ROUND($B$5,0))=0,D9802+1,D9802)</f>
        <v>2</v>
      </c>
    </row>
    <row r="9804" spans="1:4">
      <c r="A9804" s="70">
        <v>232906</v>
      </c>
      <c r="B9804" s="12">
        <v>389</v>
      </c>
      <c r="C9804" s="12">
        <v>0</v>
      </c>
      <c r="D9804" s="71">
        <f>IF(MOD(COUNT(B$8:B9804),ROUND($B$5,0))=0,D9803+1,D9803)</f>
        <v>2</v>
      </c>
    </row>
    <row r="9805" spans="1:4">
      <c r="A9805" s="70">
        <v>236132</v>
      </c>
      <c r="B9805" s="12">
        <v>389</v>
      </c>
      <c r="C9805" s="12">
        <v>0</v>
      </c>
      <c r="D9805" s="71">
        <f>IF(MOD(COUNT(B$8:B9805),ROUND($B$5,0))=0,D9804+1,D9804)</f>
        <v>2</v>
      </c>
    </row>
    <row r="9806" spans="1:4">
      <c r="A9806" s="70">
        <v>236241</v>
      </c>
      <c r="B9806" s="12">
        <v>389</v>
      </c>
      <c r="C9806" s="12">
        <v>0</v>
      </c>
      <c r="D9806" s="71">
        <f>IF(MOD(COUNT(B$8:B9806),ROUND($B$5,0))=0,D9805+1,D9805)</f>
        <v>2</v>
      </c>
    </row>
    <row r="9807" spans="1:4">
      <c r="A9807" s="70">
        <v>236419</v>
      </c>
      <c r="B9807" s="12">
        <v>389</v>
      </c>
      <c r="C9807" s="12">
        <v>0</v>
      </c>
      <c r="D9807" s="71">
        <f>IF(MOD(COUNT(B$8:B9807),ROUND($B$5,0))=0,D9806+1,D9806)</f>
        <v>2</v>
      </c>
    </row>
    <row r="9808" spans="1:4">
      <c r="A9808" s="70">
        <v>238211</v>
      </c>
      <c r="B9808" s="12">
        <v>389</v>
      </c>
      <c r="C9808" s="12">
        <v>0</v>
      </c>
      <c r="D9808" s="71">
        <f>IF(MOD(COUNT(B$8:B9808),ROUND($B$5,0))=0,D9807+1,D9807)</f>
        <v>2</v>
      </c>
    </row>
    <row r="9809" spans="1:4">
      <c r="A9809" s="70">
        <v>243153</v>
      </c>
      <c r="B9809" s="12">
        <v>389</v>
      </c>
      <c r="C9809" s="12">
        <v>0</v>
      </c>
      <c r="D9809" s="71">
        <f>IF(MOD(COUNT(B$8:B9809),ROUND($B$5,0))=0,D9808+1,D9808)</f>
        <v>2</v>
      </c>
    </row>
    <row r="9810" spans="1:4">
      <c r="A9810" s="70">
        <v>244544</v>
      </c>
      <c r="B9810" s="12">
        <v>389</v>
      </c>
      <c r="C9810" s="12">
        <v>0</v>
      </c>
      <c r="D9810" s="71">
        <f>IF(MOD(COUNT(B$8:B9810),ROUND($B$5,0))=0,D9809+1,D9809)</f>
        <v>2</v>
      </c>
    </row>
    <row r="9811" spans="1:4">
      <c r="A9811" s="70">
        <v>247781</v>
      </c>
      <c r="B9811" s="12">
        <v>389</v>
      </c>
      <c r="C9811" s="12">
        <v>0</v>
      </c>
      <c r="D9811" s="71">
        <f>IF(MOD(COUNT(B$8:B9811),ROUND($B$5,0))=0,D9810+1,D9810)</f>
        <v>2</v>
      </c>
    </row>
    <row r="9812" spans="1:4">
      <c r="A9812" s="70">
        <v>249130</v>
      </c>
      <c r="B9812" s="12">
        <v>389</v>
      </c>
      <c r="C9812" s="12">
        <v>1</v>
      </c>
      <c r="D9812" s="71">
        <f>IF(MOD(COUNT(B$8:B9812),ROUND($B$5,0))=0,D9811+1,D9811)</f>
        <v>2</v>
      </c>
    </row>
    <row r="9813" spans="1:4">
      <c r="A9813" s="70">
        <v>249751</v>
      </c>
      <c r="B9813" s="12">
        <v>389</v>
      </c>
      <c r="C9813" s="12">
        <v>0</v>
      </c>
      <c r="D9813" s="71">
        <f>IF(MOD(COUNT(B$8:B9813),ROUND($B$5,0))=0,D9812+1,D9812)</f>
        <v>2</v>
      </c>
    </row>
    <row r="9814" spans="1:4">
      <c r="A9814" s="70">
        <v>255834</v>
      </c>
      <c r="B9814" s="12">
        <v>389</v>
      </c>
      <c r="C9814" s="12">
        <v>0</v>
      </c>
      <c r="D9814" s="71">
        <f>IF(MOD(COUNT(B$8:B9814),ROUND($B$5,0))=0,D9813+1,D9813)</f>
        <v>2</v>
      </c>
    </row>
    <row r="9815" spans="1:4">
      <c r="A9815" s="70">
        <v>260552</v>
      </c>
      <c r="B9815" s="12">
        <v>389</v>
      </c>
      <c r="C9815" s="12">
        <v>0</v>
      </c>
      <c r="D9815" s="71">
        <f>IF(MOD(COUNT(B$8:B9815),ROUND($B$5,0))=0,D9814+1,D9814)</f>
        <v>2</v>
      </c>
    </row>
    <row r="9816" spans="1:4">
      <c r="A9816" s="70">
        <v>264738</v>
      </c>
      <c r="B9816" s="12">
        <v>389</v>
      </c>
      <c r="C9816" s="12">
        <v>0</v>
      </c>
      <c r="D9816" s="71">
        <f>IF(MOD(COUNT(B$8:B9816),ROUND($B$5,0))=0,D9815+1,D9815)</f>
        <v>2</v>
      </c>
    </row>
    <row r="9817" spans="1:4">
      <c r="A9817" s="70">
        <v>266511</v>
      </c>
      <c r="B9817" s="12">
        <v>389</v>
      </c>
      <c r="C9817" s="12">
        <v>1</v>
      </c>
      <c r="D9817" s="71">
        <f>IF(MOD(COUNT(B$8:B9817),ROUND($B$5,0))=0,D9816+1,D9816)</f>
        <v>2</v>
      </c>
    </row>
    <row r="9818" spans="1:4">
      <c r="A9818" s="70">
        <v>268451</v>
      </c>
      <c r="B9818" s="12">
        <v>389</v>
      </c>
      <c r="C9818" s="12">
        <v>0</v>
      </c>
      <c r="D9818" s="71">
        <f>IF(MOD(COUNT(B$8:B9818),ROUND($B$5,0))=0,D9817+1,D9817)</f>
        <v>2</v>
      </c>
    </row>
    <row r="9819" spans="1:4">
      <c r="A9819" s="70">
        <v>16211</v>
      </c>
      <c r="B9819" s="12">
        <v>389</v>
      </c>
      <c r="C9819" s="12">
        <v>0</v>
      </c>
      <c r="D9819" s="71">
        <f>IF(MOD(COUNT(B$8:B9819),ROUND($B$5,0))=0,D9818+1,D9818)</f>
        <v>2</v>
      </c>
    </row>
    <row r="9820" spans="1:4">
      <c r="A9820" s="70">
        <v>19559</v>
      </c>
      <c r="B9820" s="12">
        <v>389</v>
      </c>
      <c r="C9820" s="12">
        <v>0</v>
      </c>
      <c r="D9820" s="71">
        <f>IF(MOD(COUNT(B$8:B9820),ROUND($B$5,0))=0,D9819+1,D9819)</f>
        <v>2</v>
      </c>
    </row>
    <row r="9821" spans="1:4">
      <c r="A9821" s="70">
        <v>25922</v>
      </c>
      <c r="B9821" s="12">
        <v>389</v>
      </c>
      <c r="C9821" s="12">
        <v>0</v>
      </c>
      <c r="D9821" s="71">
        <f>IF(MOD(COUNT(B$8:B9821),ROUND($B$5,0))=0,D9820+1,D9820)</f>
        <v>2</v>
      </c>
    </row>
    <row r="9822" spans="1:4">
      <c r="A9822" s="70">
        <v>32417</v>
      </c>
      <c r="B9822" s="12">
        <v>389</v>
      </c>
      <c r="C9822" s="12">
        <v>0</v>
      </c>
      <c r="D9822" s="71">
        <f>IF(MOD(COUNT(B$8:B9822),ROUND($B$5,0))=0,D9821+1,D9821)</f>
        <v>2</v>
      </c>
    </row>
    <row r="9823" spans="1:4">
      <c r="A9823" s="70">
        <v>33081</v>
      </c>
      <c r="B9823" s="12">
        <v>389</v>
      </c>
      <c r="C9823" s="12">
        <v>0</v>
      </c>
      <c r="D9823" s="71">
        <f>IF(MOD(COUNT(B$8:B9823),ROUND($B$5,0))=0,D9822+1,D9822)</f>
        <v>2</v>
      </c>
    </row>
    <row r="9824" spans="1:4">
      <c r="A9824" s="70">
        <v>35841</v>
      </c>
      <c r="B9824" s="12">
        <v>389</v>
      </c>
      <c r="C9824" s="12">
        <v>0</v>
      </c>
      <c r="D9824" s="71">
        <f>IF(MOD(COUNT(B$8:B9824),ROUND($B$5,0))=0,D9823+1,D9823)</f>
        <v>2</v>
      </c>
    </row>
    <row r="9825" spans="1:4">
      <c r="A9825" s="70">
        <v>40160</v>
      </c>
      <c r="B9825" s="12">
        <v>389</v>
      </c>
      <c r="C9825" s="12">
        <v>0</v>
      </c>
      <c r="D9825" s="71">
        <f>IF(MOD(COUNT(B$8:B9825),ROUND($B$5,0))=0,D9824+1,D9824)</f>
        <v>2</v>
      </c>
    </row>
    <row r="9826" spans="1:4">
      <c r="A9826" s="70">
        <v>51864</v>
      </c>
      <c r="B9826" s="12">
        <v>389</v>
      </c>
      <c r="C9826" s="12">
        <v>0</v>
      </c>
      <c r="D9826" s="71">
        <f>IF(MOD(COUNT(B$8:B9826),ROUND($B$5,0))=0,D9825+1,D9825)</f>
        <v>2</v>
      </c>
    </row>
    <row r="9827" spans="1:4">
      <c r="A9827" s="70">
        <v>56957</v>
      </c>
      <c r="B9827" s="12">
        <v>389</v>
      </c>
      <c r="C9827" s="12">
        <v>0</v>
      </c>
      <c r="D9827" s="71">
        <f>IF(MOD(COUNT(B$8:B9827),ROUND($B$5,0))=0,D9826+1,D9826)</f>
        <v>2</v>
      </c>
    </row>
    <row r="9828" spans="1:4">
      <c r="A9828" s="70">
        <v>59617</v>
      </c>
      <c r="B9828" s="12">
        <v>389</v>
      </c>
      <c r="C9828" s="12">
        <v>0</v>
      </c>
      <c r="D9828" s="71">
        <f>IF(MOD(COUNT(B$8:B9828),ROUND($B$5,0))=0,D9827+1,D9827)</f>
        <v>2</v>
      </c>
    </row>
    <row r="9829" spans="1:4">
      <c r="A9829" s="70">
        <v>61392</v>
      </c>
      <c r="B9829" s="12">
        <v>389</v>
      </c>
      <c r="C9829" s="12">
        <v>0</v>
      </c>
      <c r="D9829" s="71">
        <f>IF(MOD(COUNT(B$8:B9829),ROUND($B$5,0))=0,D9828+1,D9828)</f>
        <v>2</v>
      </c>
    </row>
    <row r="9830" spans="1:4">
      <c r="A9830" s="70">
        <v>65114</v>
      </c>
      <c r="B9830" s="12">
        <v>389</v>
      </c>
      <c r="C9830" s="12">
        <v>0</v>
      </c>
      <c r="D9830" s="71">
        <f>IF(MOD(COUNT(B$8:B9830),ROUND($B$5,0))=0,D9829+1,D9829)</f>
        <v>2</v>
      </c>
    </row>
    <row r="9831" spans="1:4">
      <c r="A9831" s="70">
        <v>65326</v>
      </c>
      <c r="B9831" s="12">
        <v>389</v>
      </c>
      <c r="C9831" s="12">
        <v>0</v>
      </c>
      <c r="D9831" s="71">
        <f>IF(MOD(COUNT(B$8:B9831),ROUND($B$5,0))=0,D9830+1,D9830)</f>
        <v>2</v>
      </c>
    </row>
    <row r="9832" spans="1:4">
      <c r="A9832" s="70">
        <v>65512</v>
      </c>
      <c r="B9832" s="12">
        <v>389</v>
      </c>
      <c r="C9832" s="12">
        <v>0</v>
      </c>
      <c r="D9832" s="71">
        <f>IF(MOD(COUNT(B$8:B9832),ROUND($B$5,0))=0,D9831+1,D9831)</f>
        <v>2</v>
      </c>
    </row>
    <row r="9833" spans="1:4">
      <c r="A9833" s="70">
        <v>71844</v>
      </c>
      <c r="B9833" s="12">
        <v>389</v>
      </c>
      <c r="C9833" s="12">
        <v>0</v>
      </c>
      <c r="D9833" s="71">
        <f>IF(MOD(COUNT(B$8:B9833),ROUND($B$5,0))=0,D9832+1,D9832)</f>
        <v>2</v>
      </c>
    </row>
    <row r="9834" spans="1:4">
      <c r="A9834" s="70">
        <v>73019</v>
      </c>
      <c r="B9834" s="12">
        <v>389</v>
      </c>
      <c r="C9834" s="12">
        <v>1</v>
      </c>
      <c r="D9834" s="71">
        <f>IF(MOD(COUNT(B$8:B9834),ROUND($B$5,0))=0,D9833+1,D9833)</f>
        <v>2</v>
      </c>
    </row>
    <row r="9835" spans="1:4">
      <c r="A9835" s="70">
        <v>75007</v>
      </c>
      <c r="B9835" s="12">
        <v>389</v>
      </c>
      <c r="C9835" s="12">
        <v>0</v>
      </c>
      <c r="D9835" s="71">
        <f>IF(MOD(COUNT(B$8:B9835),ROUND($B$5,0))=0,D9834+1,D9834)</f>
        <v>2</v>
      </c>
    </row>
    <row r="9836" spans="1:4">
      <c r="A9836" s="70">
        <v>74855</v>
      </c>
      <c r="B9836" s="12">
        <v>389</v>
      </c>
      <c r="C9836" s="12">
        <v>0</v>
      </c>
      <c r="D9836" s="71">
        <f>IF(MOD(COUNT(B$8:B9836),ROUND($B$5,0))=0,D9835+1,D9835)</f>
        <v>2</v>
      </c>
    </row>
    <row r="9837" spans="1:4">
      <c r="A9837" s="70">
        <v>85603</v>
      </c>
      <c r="B9837" s="12">
        <v>389</v>
      </c>
      <c r="C9837" s="12">
        <v>0</v>
      </c>
      <c r="D9837" s="71">
        <f>IF(MOD(COUNT(B$8:B9837),ROUND($B$5,0))=0,D9836+1,D9836)</f>
        <v>2</v>
      </c>
    </row>
    <row r="9838" spans="1:4">
      <c r="A9838" s="70">
        <v>86794</v>
      </c>
      <c r="B9838" s="12">
        <v>389</v>
      </c>
      <c r="C9838" s="12">
        <v>0</v>
      </c>
      <c r="D9838" s="71">
        <f>IF(MOD(COUNT(B$8:B9838),ROUND($B$5,0))=0,D9837+1,D9837)</f>
        <v>2</v>
      </c>
    </row>
    <row r="9839" spans="1:4">
      <c r="A9839" s="70">
        <v>87825</v>
      </c>
      <c r="B9839" s="12">
        <v>389</v>
      </c>
      <c r="C9839" s="12">
        <v>0</v>
      </c>
      <c r="D9839" s="71">
        <f>IF(MOD(COUNT(B$8:B9839),ROUND($B$5,0))=0,D9838+1,D9838)</f>
        <v>2</v>
      </c>
    </row>
    <row r="9840" spans="1:4">
      <c r="A9840" s="70">
        <v>87773</v>
      </c>
      <c r="B9840" s="12">
        <v>389</v>
      </c>
      <c r="C9840" s="12">
        <v>0</v>
      </c>
      <c r="D9840" s="71">
        <f>IF(MOD(COUNT(B$8:B9840),ROUND($B$5,0))=0,D9839+1,D9839)</f>
        <v>2</v>
      </c>
    </row>
    <row r="9841" spans="1:4">
      <c r="A9841" s="70">
        <v>94087</v>
      </c>
      <c r="B9841" s="12">
        <v>389</v>
      </c>
      <c r="C9841" s="12">
        <v>0</v>
      </c>
      <c r="D9841" s="71">
        <f>IF(MOD(COUNT(B$8:B9841),ROUND($B$5,0))=0,D9840+1,D9840)</f>
        <v>2</v>
      </c>
    </row>
    <row r="9842" spans="1:4">
      <c r="A9842" s="70">
        <v>136170</v>
      </c>
      <c r="B9842" s="12">
        <v>389</v>
      </c>
      <c r="C9842" s="12">
        <v>1</v>
      </c>
      <c r="D9842" s="71">
        <f>IF(MOD(COUNT(B$8:B9842),ROUND($B$5,0))=0,D9841+1,D9841)</f>
        <v>2</v>
      </c>
    </row>
    <row r="9843" spans="1:4">
      <c r="A9843" s="70">
        <v>137749</v>
      </c>
      <c r="B9843" s="12">
        <v>389</v>
      </c>
      <c r="C9843" s="12">
        <v>0</v>
      </c>
      <c r="D9843" s="71">
        <f>IF(MOD(COUNT(B$8:B9843),ROUND($B$5,0))=0,D9842+1,D9842)</f>
        <v>2</v>
      </c>
    </row>
    <row r="9844" spans="1:4">
      <c r="A9844" s="70">
        <v>211046</v>
      </c>
      <c r="B9844" s="12">
        <v>389</v>
      </c>
      <c r="C9844" s="12">
        <v>0</v>
      </c>
      <c r="D9844" s="71">
        <f>IF(MOD(COUNT(B$8:B9844),ROUND($B$5,0))=0,D9843+1,D9843)</f>
        <v>2</v>
      </c>
    </row>
    <row r="9845" spans="1:4">
      <c r="A9845" s="70">
        <v>221054</v>
      </c>
      <c r="B9845" s="12">
        <v>389</v>
      </c>
      <c r="C9845" s="12">
        <v>0</v>
      </c>
      <c r="D9845" s="71">
        <f>IF(MOD(COUNT(B$8:B9845),ROUND($B$5,0))=0,D9844+1,D9844)</f>
        <v>2</v>
      </c>
    </row>
    <row r="9846" spans="1:4">
      <c r="A9846" s="70">
        <v>226557</v>
      </c>
      <c r="B9846" s="12">
        <v>389</v>
      </c>
      <c r="C9846" s="12">
        <v>0</v>
      </c>
      <c r="D9846" s="71">
        <f>IF(MOD(COUNT(B$8:B9846),ROUND($B$5,0))=0,D9845+1,D9845)</f>
        <v>2</v>
      </c>
    </row>
    <row r="9847" spans="1:4">
      <c r="A9847" s="70">
        <v>226619</v>
      </c>
      <c r="B9847" s="12">
        <v>389</v>
      </c>
      <c r="C9847" s="12">
        <v>0</v>
      </c>
      <c r="D9847" s="71">
        <f>IF(MOD(COUNT(B$8:B9847),ROUND($B$5,0))=0,D9846+1,D9846)</f>
        <v>2</v>
      </c>
    </row>
    <row r="9848" spans="1:4">
      <c r="A9848" s="70">
        <v>230846</v>
      </c>
      <c r="B9848" s="12">
        <v>389</v>
      </c>
      <c r="C9848" s="12">
        <v>0</v>
      </c>
      <c r="D9848" s="71">
        <f>IF(MOD(COUNT(B$8:B9848),ROUND($B$5,0))=0,D9847+1,D9847)</f>
        <v>2</v>
      </c>
    </row>
    <row r="9849" spans="1:4">
      <c r="A9849" s="70">
        <v>231270</v>
      </c>
      <c r="B9849" s="12">
        <v>389</v>
      </c>
      <c r="C9849" s="12">
        <v>0</v>
      </c>
      <c r="D9849" s="71">
        <f>IF(MOD(COUNT(B$8:B9849),ROUND($B$5,0))=0,D9848+1,D9848)</f>
        <v>2</v>
      </c>
    </row>
    <row r="9850" spans="1:4">
      <c r="A9850" s="70">
        <v>237238</v>
      </c>
      <c r="B9850" s="12">
        <v>389</v>
      </c>
      <c r="C9850" s="12">
        <v>0</v>
      </c>
      <c r="D9850" s="71">
        <f>IF(MOD(COUNT(B$8:B9850),ROUND($B$5,0))=0,D9849+1,D9849)</f>
        <v>2</v>
      </c>
    </row>
    <row r="9851" spans="1:4">
      <c r="A9851" s="70">
        <v>239697</v>
      </c>
      <c r="B9851" s="12">
        <v>389</v>
      </c>
      <c r="C9851" s="12">
        <v>0</v>
      </c>
      <c r="D9851" s="71">
        <f>IF(MOD(COUNT(B$8:B9851),ROUND($B$5,0))=0,D9850+1,D9850)</f>
        <v>2</v>
      </c>
    </row>
    <row r="9852" spans="1:4">
      <c r="A9852" s="70">
        <v>244571</v>
      </c>
      <c r="B9852" s="12">
        <v>389</v>
      </c>
      <c r="C9852" s="12">
        <v>0</v>
      </c>
      <c r="D9852" s="71">
        <f>IF(MOD(COUNT(B$8:B9852),ROUND($B$5,0))=0,D9851+1,D9851)</f>
        <v>2</v>
      </c>
    </row>
    <row r="9853" spans="1:4">
      <c r="A9853" s="70">
        <v>244585</v>
      </c>
      <c r="B9853" s="12">
        <v>389</v>
      </c>
      <c r="C9853" s="12">
        <v>0</v>
      </c>
      <c r="D9853" s="71">
        <f>IF(MOD(COUNT(B$8:B9853),ROUND($B$5,0))=0,D9852+1,D9852)</f>
        <v>2</v>
      </c>
    </row>
    <row r="9854" spans="1:4">
      <c r="A9854" s="70">
        <v>269712</v>
      </c>
      <c r="B9854" s="12">
        <v>389</v>
      </c>
      <c r="C9854" s="12">
        <v>0</v>
      </c>
      <c r="D9854" s="71">
        <f>IF(MOD(COUNT(B$8:B9854),ROUND($B$5,0))=0,D9853+1,D9853)</f>
        <v>2</v>
      </c>
    </row>
    <row r="9855" spans="1:4">
      <c r="A9855" s="70">
        <v>21025</v>
      </c>
      <c r="B9855" s="12">
        <v>389</v>
      </c>
      <c r="C9855" s="12">
        <v>1</v>
      </c>
      <c r="D9855" s="71">
        <f>IF(MOD(COUNT(B$8:B9855),ROUND($B$5,0))=0,D9854+1,D9854)</f>
        <v>2</v>
      </c>
    </row>
    <row r="9856" spans="1:4">
      <c r="A9856" s="70">
        <v>29249</v>
      </c>
      <c r="B9856" s="12">
        <v>389</v>
      </c>
      <c r="C9856" s="12">
        <v>0</v>
      </c>
      <c r="D9856" s="71">
        <f>IF(MOD(COUNT(B$8:B9856),ROUND($B$5,0))=0,D9855+1,D9855)</f>
        <v>2</v>
      </c>
    </row>
    <row r="9857" spans="1:4">
      <c r="A9857" s="70">
        <v>38345</v>
      </c>
      <c r="B9857" s="12">
        <v>389</v>
      </c>
      <c r="C9857" s="12">
        <v>0</v>
      </c>
      <c r="D9857" s="71">
        <f>IF(MOD(COUNT(B$8:B9857),ROUND($B$5,0))=0,D9856+1,D9856)</f>
        <v>2</v>
      </c>
    </row>
    <row r="9858" spans="1:4">
      <c r="A9858" s="70">
        <v>43177</v>
      </c>
      <c r="B9858" s="12">
        <v>389</v>
      </c>
      <c r="C9858" s="12">
        <v>0</v>
      </c>
      <c r="D9858" s="71">
        <f>IF(MOD(COUNT(B$8:B9858),ROUND($B$5,0))=0,D9857+1,D9857)</f>
        <v>2</v>
      </c>
    </row>
    <row r="9859" spans="1:4">
      <c r="A9859" s="70">
        <v>47566</v>
      </c>
      <c r="B9859" s="12">
        <v>389</v>
      </c>
      <c r="C9859" s="12">
        <v>0</v>
      </c>
      <c r="D9859" s="71">
        <f>IF(MOD(COUNT(B$8:B9859),ROUND($B$5,0))=0,D9858+1,D9858)</f>
        <v>2</v>
      </c>
    </row>
    <row r="9860" spans="1:4">
      <c r="A9860" s="70">
        <v>51611</v>
      </c>
      <c r="B9860" s="12">
        <v>389</v>
      </c>
      <c r="C9860" s="12">
        <v>0</v>
      </c>
      <c r="D9860" s="71">
        <f>IF(MOD(COUNT(B$8:B9860),ROUND($B$5,0))=0,D9859+1,D9859)</f>
        <v>2</v>
      </c>
    </row>
    <row r="9861" spans="1:4">
      <c r="A9861" s="70">
        <v>53503</v>
      </c>
      <c r="B9861" s="12">
        <v>389</v>
      </c>
      <c r="C9861" s="12">
        <v>0</v>
      </c>
      <c r="D9861" s="71">
        <f>IF(MOD(COUNT(B$8:B9861),ROUND($B$5,0))=0,D9860+1,D9860)</f>
        <v>2</v>
      </c>
    </row>
    <row r="9862" spans="1:4">
      <c r="A9862" s="70">
        <v>54547</v>
      </c>
      <c r="B9862" s="12">
        <v>389</v>
      </c>
      <c r="C9862" s="12">
        <v>0</v>
      </c>
      <c r="D9862" s="71">
        <f>IF(MOD(COUNT(B$8:B9862),ROUND($B$5,0))=0,D9861+1,D9861)</f>
        <v>2</v>
      </c>
    </row>
    <row r="9863" spans="1:4">
      <c r="A9863" s="70">
        <v>57368</v>
      </c>
      <c r="B9863" s="12">
        <v>389</v>
      </c>
      <c r="C9863" s="12">
        <v>0</v>
      </c>
      <c r="D9863" s="71">
        <f>IF(MOD(COUNT(B$8:B9863),ROUND($B$5,0))=0,D9862+1,D9862)</f>
        <v>2</v>
      </c>
    </row>
    <row r="9864" spans="1:4">
      <c r="A9864" s="70">
        <v>58724</v>
      </c>
      <c r="B9864" s="12">
        <v>389</v>
      </c>
      <c r="C9864" s="12">
        <v>0</v>
      </c>
      <c r="D9864" s="71">
        <f>IF(MOD(COUNT(B$8:B9864),ROUND($B$5,0))=0,D9863+1,D9863)</f>
        <v>2</v>
      </c>
    </row>
    <row r="9865" spans="1:4">
      <c r="A9865" s="70">
        <v>59622</v>
      </c>
      <c r="B9865" s="12">
        <v>389</v>
      </c>
      <c r="C9865" s="12">
        <v>0</v>
      </c>
      <c r="D9865" s="71">
        <f>IF(MOD(COUNT(B$8:B9865),ROUND($B$5,0))=0,D9864+1,D9864)</f>
        <v>2</v>
      </c>
    </row>
    <row r="9866" spans="1:4">
      <c r="A9866" s="70">
        <v>65114</v>
      </c>
      <c r="B9866" s="12">
        <v>389</v>
      </c>
      <c r="C9866" s="12">
        <v>0</v>
      </c>
      <c r="D9866" s="71">
        <f>IF(MOD(COUNT(B$8:B9866),ROUND($B$5,0))=0,D9865+1,D9865)</f>
        <v>2</v>
      </c>
    </row>
    <row r="9867" spans="1:4">
      <c r="A9867" s="70">
        <v>82321</v>
      </c>
      <c r="B9867" s="12">
        <v>389</v>
      </c>
      <c r="C9867" s="12">
        <v>0</v>
      </c>
      <c r="D9867" s="71">
        <f>IF(MOD(COUNT(B$8:B9867),ROUND($B$5,0))=0,D9866+1,D9866)</f>
        <v>2</v>
      </c>
    </row>
    <row r="9868" spans="1:4">
      <c r="A9868" s="70">
        <v>84408</v>
      </c>
      <c r="B9868" s="12">
        <v>389</v>
      </c>
      <c r="C9868" s="12">
        <v>0</v>
      </c>
      <c r="D9868" s="71">
        <f>IF(MOD(COUNT(B$8:B9868),ROUND($B$5,0))=0,D9867+1,D9867)</f>
        <v>2</v>
      </c>
    </row>
    <row r="9869" spans="1:4">
      <c r="A9869" s="70">
        <v>84310</v>
      </c>
      <c r="B9869" s="12">
        <v>389</v>
      </c>
      <c r="C9869" s="12">
        <v>0</v>
      </c>
      <c r="D9869" s="71">
        <f>IF(MOD(COUNT(B$8:B9869),ROUND($B$5,0))=0,D9868+1,D9868)</f>
        <v>2</v>
      </c>
    </row>
    <row r="9870" spans="1:4">
      <c r="A9870" s="70">
        <v>84464</v>
      </c>
      <c r="B9870" s="12">
        <v>389</v>
      </c>
      <c r="C9870" s="12">
        <v>0</v>
      </c>
      <c r="D9870" s="71">
        <f>IF(MOD(COUNT(B$8:B9870),ROUND($B$5,0))=0,D9869+1,D9869)</f>
        <v>2</v>
      </c>
    </row>
    <row r="9871" spans="1:4">
      <c r="A9871" s="70">
        <v>86794</v>
      </c>
      <c r="B9871" s="12">
        <v>389</v>
      </c>
      <c r="C9871" s="12">
        <v>0</v>
      </c>
      <c r="D9871" s="71">
        <f>IF(MOD(COUNT(B$8:B9871),ROUND($B$5,0))=0,D9870+1,D9870)</f>
        <v>2</v>
      </c>
    </row>
    <row r="9872" spans="1:4">
      <c r="A9872" s="70">
        <v>136170</v>
      </c>
      <c r="B9872" s="12">
        <v>389</v>
      </c>
      <c r="C9872" s="12">
        <v>1</v>
      </c>
      <c r="D9872" s="71">
        <f>IF(MOD(COUNT(B$8:B9872),ROUND($B$5,0))=0,D9871+1,D9871)</f>
        <v>2</v>
      </c>
    </row>
    <row r="9873" spans="1:4">
      <c r="A9873" s="70">
        <v>211046</v>
      </c>
      <c r="B9873" s="12">
        <v>389</v>
      </c>
      <c r="C9873" s="12">
        <v>0</v>
      </c>
      <c r="D9873" s="71">
        <f>IF(MOD(COUNT(B$8:B9873),ROUND($B$5,0))=0,D9872+1,D9872)</f>
        <v>2</v>
      </c>
    </row>
    <row r="9874" spans="1:4">
      <c r="A9874" s="70">
        <v>223909</v>
      </c>
      <c r="B9874" s="12">
        <v>389</v>
      </c>
      <c r="C9874" s="12">
        <v>0</v>
      </c>
      <c r="D9874" s="71">
        <f>IF(MOD(COUNT(B$8:B9874),ROUND($B$5,0))=0,D9873+1,D9873)</f>
        <v>2</v>
      </c>
    </row>
    <row r="9875" spans="1:4">
      <c r="A9875" s="70">
        <v>234474</v>
      </c>
      <c r="B9875" s="12">
        <v>389</v>
      </c>
      <c r="C9875" s="12">
        <v>0</v>
      </c>
      <c r="D9875" s="71">
        <f>IF(MOD(COUNT(B$8:B9875),ROUND($B$5,0))=0,D9874+1,D9874)</f>
        <v>2</v>
      </c>
    </row>
    <row r="9876" spans="1:4">
      <c r="A9876" s="70">
        <v>238211</v>
      </c>
      <c r="B9876" s="12">
        <v>389</v>
      </c>
      <c r="C9876" s="12">
        <v>0</v>
      </c>
      <c r="D9876" s="71">
        <f>IF(MOD(COUNT(B$8:B9876),ROUND($B$5,0))=0,D9875+1,D9875)</f>
        <v>2</v>
      </c>
    </row>
    <row r="9877" spans="1:4">
      <c r="A9877" s="70">
        <v>260551</v>
      </c>
      <c r="B9877" s="12">
        <v>389</v>
      </c>
      <c r="C9877" s="12">
        <v>0</v>
      </c>
      <c r="D9877" s="71">
        <f>IF(MOD(COUNT(B$8:B9877),ROUND($B$5,0))=0,D9876+1,D9876)</f>
        <v>2</v>
      </c>
    </row>
    <row r="9878" spans="1:4">
      <c r="A9878" s="70">
        <v>260552</v>
      </c>
      <c r="B9878" s="12">
        <v>389</v>
      </c>
      <c r="C9878" s="12">
        <v>0</v>
      </c>
      <c r="D9878" s="71">
        <f>IF(MOD(COUNT(B$8:B9878),ROUND($B$5,0))=0,D9877+1,D9877)</f>
        <v>2</v>
      </c>
    </row>
    <row r="9879" spans="1:4">
      <c r="A9879" s="70">
        <v>109565</v>
      </c>
      <c r="B9879" s="12">
        <v>389</v>
      </c>
      <c r="C9879" s="12">
        <v>0</v>
      </c>
      <c r="D9879" s="71">
        <f>IF(MOD(COUNT(B$8:B9879),ROUND($B$5,0))=0,D9878+1,D9878)</f>
        <v>2</v>
      </c>
    </row>
    <row r="9880" spans="1:4">
      <c r="A9880" s="70">
        <v>35814</v>
      </c>
      <c r="B9880" s="12">
        <v>389</v>
      </c>
      <c r="C9880" s="12">
        <v>0</v>
      </c>
      <c r="D9880" s="71">
        <f>IF(MOD(COUNT(B$8:B9880),ROUND($B$5,0))=0,D9879+1,D9879)</f>
        <v>2</v>
      </c>
    </row>
    <row r="9881" spans="1:4">
      <c r="A9881" s="70">
        <v>47521</v>
      </c>
      <c r="B9881" s="12">
        <v>389</v>
      </c>
      <c r="C9881" s="12">
        <v>0</v>
      </c>
      <c r="D9881" s="71">
        <f>IF(MOD(COUNT(B$8:B9881),ROUND($B$5,0))=0,D9880+1,D9880)</f>
        <v>2</v>
      </c>
    </row>
    <row r="9882" spans="1:4">
      <c r="A9882" s="70">
        <v>50683</v>
      </c>
      <c r="B9882" s="12">
        <v>389</v>
      </c>
      <c r="C9882" s="12">
        <v>0</v>
      </c>
      <c r="D9882" s="71">
        <f>IF(MOD(COUNT(B$8:B9882),ROUND($B$5,0))=0,D9881+1,D9881)</f>
        <v>2</v>
      </c>
    </row>
    <row r="9883" spans="1:4">
      <c r="A9883" s="70">
        <v>53140</v>
      </c>
      <c r="B9883" s="12">
        <v>389</v>
      </c>
      <c r="C9883" s="12">
        <v>0</v>
      </c>
      <c r="D9883" s="71">
        <f>IF(MOD(COUNT(B$8:B9883),ROUND($B$5,0))=0,D9882+1,D9882)</f>
        <v>2</v>
      </c>
    </row>
    <row r="9884" spans="1:4">
      <c r="A9884" s="70">
        <v>54404</v>
      </c>
      <c r="B9884" s="12">
        <v>390</v>
      </c>
      <c r="C9884" s="12">
        <v>0</v>
      </c>
      <c r="D9884" s="71">
        <f>IF(MOD(COUNT(B$8:B9884),ROUND($B$5,0))=0,D9883+1,D9883)</f>
        <v>2</v>
      </c>
    </row>
    <row r="9885" spans="1:4">
      <c r="A9885" s="70">
        <v>55801</v>
      </c>
      <c r="B9885" s="12">
        <v>390</v>
      </c>
      <c r="C9885" s="12">
        <v>0</v>
      </c>
      <c r="D9885" s="71">
        <f>IF(MOD(COUNT(B$8:B9885),ROUND($B$5,0))=0,D9884+1,D9884)</f>
        <v>2</v>
      </c>
    </row>
    <row r="9886" spans="1:4">
      <c r="A9886" s="70">
        <v>71550</v>
      </c>
      <c r="B9886" s="12">
        <v>390</v>
      </c>
      <c r="C9886" s="12">
        <v>0</v>
      </c>
      <c r="D9886" s="71">
        <f>IF(MOD(COUNT(B$8:B9886),ROUND($B$5,0))=0,D9885+1,D9885)</f>
        <v>2</v>
      </c>
    </row>
    <row r="9887" spans="1:4">
      <c r="A9887" s="70">
        <v>74946</v>
      </c>
      <c r="B9887" s="12">
        <v>390</v>
      </c>
      <c r="C9887" s="12">
        <v>0</v>
      </c>
      <c r="D9887" s="71">
        <f>IF(MOD(COUNT(B$8:B9887),ROUND($B$5,0))=0,D9886+1,D9886)</f>
        <v>2</v>
      </c>
    </row>
    <row r="9888" spans="1:4">
      <c r="A9888" s="70">
        <v>74855</v>
      </c>
      <c r="B9888" s="12">
        <v>390</v>
      </c>
      <c r="C9888" s="12">
        <v>0</v>
      </c>
      <c r="D9888" s="71">
        <f>IF(MOD(COUNT(B$8:B9888),ROUND($B$5,0))=0,D9887+1,D9887)</f>
        <v>2</v>
      </c>
    </row>
    <row r="9889" spans="1:4">
      <c r="A9889" s="70">
        <v>76675</v>
      </c>
      <c r="B9889" s="12">
        <v>390</v>
      </c>
      <c r="C9889" s="12">
        <v>0</v>
      </c>
      <c r="D9889" s="71">
        <f>IF(MOD(COUNT(B$8:B9889),ROUND($B$5,0))=0,D9888+1,D9888)</f>
        <v>2</v>
      </c>
    </row>
    <row r="9890" spans="1:4">
      <c r="A9890" s="70">
        <v>86794</v>
      </c>
      <c r="B9890" s="12">
        <v>390</v>
      </c>
      <c r="C9890" s="12">
        <v>0</v>
      </c>
      <c r="D9890" s="71">
        <f>IF(MOD(COUNT(B$8:B9890),ROUND($B$5,0))=0,D9889+1,D9889)</f>
        <v>2</v>
      </c>
    </row>
    <row r="9891" spans="1:4">
      <c r="A9891" s="70">
        <v>104390</v>
      </c>
      <c r="B9891" s="12">
        <v>390</v>
      </c>
      <c r="C9891" s="12">
        <v>0</v>
      </c>
      <c r="D9891" s="71">
        <f>IF(MOD(COUNT(B$8:B9891),ROUND($B$5,0))=0,D9890+1,D9890)</f>
        <v>2</v>
      </c>
    </row>
    <row r="9892" spans="1:4">
      <c r="A9892" s="70">
        <v>105805</v>
      </c>
      <c r="B9892" s="12">
        <v>390</v>
      </c>
      <c r="C9892" s="12">
        <v>0</v>
      </c>
      <c r="D9892" s="71">
        <f>IF(MOD(COUNT(B$8:B9892),ROUND($B$5,0))=0,D9891+1,D9891)</f>
        <v>2</v>
      </c>
    </row>
    <row r="9893" spans="1:4">
      <c r="A9893" s="70">
        <v>105308</v>
      </c>
      <c r="B9893" s="12">
        <v>390</v>
      </c>
      <c r="C9893" s="12">
        <v>0</v>
      </c>
      <c r="D9893" s="71">
        <f>IF(MOD(COUNT(B$8:B9893),ROUND($B$5,0))=0,D9892+1,D9892)</f>
        <v>2</v>
      </c>
    </row>
    <row r="9894" spans="1:4">
      <c r="A9894" s="70">
        <v>107023</v>
      </c>
      <c r="B9894" s="12">
        <v>390</v>
      </c>
      <c r="C9894" s="12">
        <v>0</v>
      </c>
      <c r="D9894" s="71">
        <f>IF(MOD(COUNT(B$8:B9894),ROUND($B$5,0))=0,D9893+1,D9893)</f>
        <v>2</v>
      </c>
    </row>
    <row r="9895" spans="1:4">
      <c r="A9895" s="70">
        <v>136169</v>
      </c>
      <c r="B9895" s="12">
        <v>390</v>
      </c>
      <c r="C9895" s="12">
        <v>0</v>
      </c>
      <c r="D9895" s="71">
        <f>IF(MOD(COUNT(B$8:B9895),ROUND($B$5,0))=0,D9894+1,D9894)</f>
        <v>2</v>
      </c>
    </row>
    <row r="9896" spans="1:4">
      <c r="A9896" s="70">
        <v>229623</v>
      </c>
      <c r="B9896" s="12">
        <v>390</v>
      </c>
      <c r="C9896" s="12">
        <v>0</v>
      </c>
      <c r="D9896" s="71">
        <f>IF(MOD(COUNT(B$8:B9896),ROUND($B$5,0))=0,D9895+1,D9895)</f>
        <v>2</v>
      </c>
    </row>
    <row r="9897" spans="1:4">
      <c r="A9897" s="70">
        <v>234474</v>
      </c>
      <c r="B9897" s="12">
        <v>390</v>
      </c>
      <c r="C9897" s="12">
        <v>0</v>
      </c>
      <c r="D9897" s="71">
        <f>IF(MOD(COUNT(B$8:B9897),ROUND($B$5,0))=0,D9896+1,D9896)</f>
        <v>2</v>
      </c>
    </row>
    <row r="9898" spans="1:4">
      <c r="A9898" s="70">
        <v>237253</v>
      </c>
      <c r="B9898" s="12">
        <v>390</v>
      </c>
      <c r="C9898" s="12">
        <v>0</v>
      </c>
      <c r="D9898" s="71">
        <f>IF(MOD(COUNT(B$8:B9898),ROUND($B$5,0))=0,D9897+1,D9897)</f>
        <v>2</v>
      </c>
    </row>
    <row r="9899" spans="1:4">
      <c r="A9899" s="70">
        <v>237167</v>
      </c>
      <c r="B9899" s="12">
        <v>390</v>
      </c>
      <c r="C9899" s="12">
        <v>0</v>
      </c>
      <c r="D9899" s="71">
        <f>IF(MOD(COUNT(B$8:B9899),ROUND($B$5,0))=0,D9898+1,D9898)</f>
        <v>2</v>
      </c>
    </row>
    <row r="9900" spans="1:4">
      <c r="A9900" s="70">
        <v>239697</v>
      </c>
      <c r="B9900" s="12">
        <v>390</v>
      </c>
      <c r="C9900" s="12">
        <v>0</v>
      </c>
      <c r="D9900" s="71">
        <f>IF(MOD(COUNT(B$8:B9900),ROUND($B$5,0))=0,D9899+1,D9899)</f>
        <v>2</v>
      </c>
    </row>
    <row r="9901" spans="1:4">
      <c r="A9901" s="70">
        <v>244561</v>
      </c>
      <c r="B9901" s="12">
        <v>390</v>
      </c>
      <c r="C9901" s="12">
        <v>0</v>
      </c>
      <c r="D9901" s="71">
        <f>IF(MOD(COUNT(B$8:B9901),ROUND($B$5,0))=0,D9900+1,D9900)</f>
        <v>2</v>
      </c>
    </row>
    <row r="9902" spans="1:4">
      <c r="A9902" s="70">
        <v>263038</v>
      </c>
      <c r="B9902" s="12">
        <v>390</v>
      </c>
      <c r="C9902" s="12">
        <v>0</v>
      </c>
      <c r="D9902" s="71">
        <f>IF(MOD(COUNT(B$8:B9902),ROUND($B$5,0))=0,D9901+1,D9901)</f>
        <v>2</v>
      </c>
    </row>
    <row r="9903" spans="1:4">
      <c r="A9903" s="70">
        <v>26358</v>
      </c>
      <c r="B9903" s="12">
        <v>390</v>
      </c>
      <c r="C9903" s="12">
        <v>0</v>
      </c>
      <c r="D9903" s="71">
        <f>IF(MOD(COUNT(B$8:B9903),ROUND($B$5,0))=0,D9902+1,D9902)</f>
        <v>2</v>
      </c>
    </row>
    <row r="9904" spans="1:4">
      <c r="A9904" s="70">
        <v>40346</v>
      </c>
      <c r="B9904" s="12">
        <v>390</v>
      </c>
      <c r="C9904" s="12">
        <v>0</v>
      </c>
      <c r="D9904" s="71">
        <f>IF(MOD(COUNT(B$8:B9904),ROUND($B$5,0))=0,D9903+1,D9903)</f>
        <v>2</v>
      </c>
    </row>
    <row r="9905" spans="1:4">
      <c r="A9905" s="70">
        <v>54547</v>
      </c>
      <c r="B9905" s="12">
        <v>390</v>
      </c>
      <c r="C9905" s="12">
        <v>0</v>
      </c>
      <c r="D9905" s="71">
        <f>IF(MOD(COUNT(B$8:B9905),ROUND($B$5,0))=0,D9904+1,D9904)</f>
        <v>2</v>
      </c>
    </row>
    <row r="9906" spans="1:4">
      <c r="A9906" s="70">
        <v>54272</v>
      </c>
      <c r="B9906" s="12">
        <v>390</v>
      </c>
      <c r="C9906" s="12">
        <v>0</v>
      </c>
      <c r="D9906" s="71">
        <f>IF(MOD(COUNT(B$8:B9906),ROUND($B$5,0))=0,D9905+1,D9905)</f>
        <v>2</v>
      </c>
    </row>
    <row r="9907" spans="1:4">
      <c r="A9907" s="70">
        <v>90105</v>
      </c>
      <c r="B9907" s="12">
        <v>390</v>
      </c>
      <c r="C9907" s="12">
        <v>0</v>
      </c>
      <c r="D9907" s="71">
        <f>IF(MOD(COUNT(B$8:B9907),ROUND($B$5,0))=0,D9906+1,D9906)</f>
        <v>2</v>
      </c>
    </row>
    <row r="9908" spans="1:4">
      <c r="A9908" s="70">
        <v>91321</v>
      </c>
      <c r="B9908" s="12">
        <v>390</v>
      </c>
      <c r="C9908" s="12">
        <v>0</v>
      </c>
      <c r="D9908" s="71">
        <f>IF(MOD(COUNT(B$8:B9908),ROUND($B$5,0))=0,D9907+1,D9907)</f>
        <v>2</v>
      </c>
    </row>
    <row r="9909" spans="1:4">
      <c r="A9909" s="70">
        <v>106399</v>
      </c>
      <c r="B9909" s="12">
        <v>390</v>
      </c>
      <c r="C9909" s="12">
        <v>0</v>
      </c>
      <c r="D9909" s="71">
        <f>IF(MOD(COUNT(B$8:B9909),ROUND($B$5,0))=0,D9908+1,D9908)</f>
        <v>2</v>
      </c>
    </row>
    <row r="9910" spans="1:4">
      <c r="A9910" s="70">
        <v>105840</v>
      </c>
      <c r="B9910" s="12">
        <v>390</v>
      </c>
      <c r="C9910" s="12">
        <v>0</v>
      </c>
      <c r="D9910" s="71">
        <f>IF(MOD(COUNT(B$8:B9910),ROUND($B$5,0))=0,D9909+1,D9909)</f>
        <v>2</v>
      </c>
    </row>
    <row r="9911" spans="1:4">
      <c r="A9911" s="70">
        <v>107250</v>
      </c>
      <c r="B9911" s="12">
        <v>390</v>
      </c>
      <c r="C9911" s="12">
        <v>0</v>
      </c>
      <c r="D9911" s="71">
        <f>IF(MOD(COUNT(B$8:B9911),ROUND($B$5,0))=0,D9910+1,D9910)</f>
        <v>2</v>
      </c>
    </row>
    <row r="9912" spans="1:4">
      <c r="A9912" s="70">
        <v>136170</v>
      </c>
      <c r="B9912" s="12">
        <v>390</v>
      </c>
      <c r="C9912" s="12">
        <v>1</v>
      </c>
      <c r="D9912" s="71">
        <f>IF(MOD(COUNT(B$8:B9912),ROUND($B$5,0))=0,D9911+1,D9911)</f>
        <v>2</v>
      </c>
    </row>
    <row r="9913" spans="1:4">
      <c r="A9913" s="70">
        <v>263038</v>
      </c>
      <c r="B9913" s="12">
        <v>390</v>
      </c>
      <c r="C9913" s="12">
        <v>0</v>
      </c>
      <c r="D9913" s="71">
        <f>IF(MOD(COUNT(B$8:B9913),ROUND($B$5,0))=0,D9912+1,D9912)</f>
        <v>2</v>
      </c>
    </row>
    <row r="9914" spans="1:4">
      <c r="A9914" s="70">
        <v>270639</v>
      </c>
      <c r="B9914" s="12">
        <v>390</v>
      </c>
      <c r="C9914" s="12">
        <v>0</v>
      </c>
      <c r="D9914" s="71">
        <f>IF(MOD(COUNT(B$8:B9914),ROUND($B$5,0))=0,D9913+1,D9913)</f>
        <v>2</v>
      </c>
    </row>
    <row r="9915" spans="1:4">
      <c r="A9915" s="70">
        <v>16587</v>
      </c>
      <c r="B9915" s="12">
        <v>390</v>
      </c>
      <c r="C9915" s="12">
        <v>0</v>
      </c>
      <c r="D9915" s="71">
        <f>IF(MOD(COUNT(B$8:B9915),ROUND($B$5,0))=0,D9914+1,D9914)</f>
        <v>2</v>
      </c>
    </row>
    <row r="9916" spans="1:4">
      <c r="A9916" s="70">
        <v>30803</v>
      </c>
      <c r="B9916" s="12">
        <v>390</v>
      </c>
      <c r="C9916" s="12">
        <v>0</v>
      </c>
      <c r="D9916" s="71">
        <f>IF(MOD(COUNT(B$8:B9916),ROUND($B$5,0))=0,D9915+1,D9915)</f>
        <v>2</v>
      </c>
    </row>
    <row r="9917" spans="1:4">
      <c r="A9917" s="70">
        <v>33279</v>
      </c>
      <c r="B9917" s="12">
        <v>390</v>
      </c>
      <c r="C9917" s="12">
        <v>0</v>
      </c>
      <c r="D9917" s="71">
        <f>IF(MOD(COUNT(B$8:B9917),ROUND($B$5,0))=0,D9916+1,D9916)</f>
        <v>2</v>
      </c>
    </row>
    <row r="9918" spans="1:4">
      <c r="A9918" s="70">
        <v>62665</v>
      </c>
      <c r="B9918" s="12">
        <v>390</v>
      </c>
      <c r="C9918" s="12">
        <v>0</v>
      </c>
      <c r="D9918" s="71">
        <f>IF(MOD(COUNT(B$8:B9918),ROUND($B$5,0))=0,D9917+1,D9917)</f>
        <v>2</v>
      </c>
    </row>
    <row r="9919" spans="1:4">
      <c r="A9919" s="70">
        <v>72477</v>
      </c>
      <c r="B9919" s="12">
        <v>390</v>
      </c>
      <c r="C9919" s="12">
        <v>0</v>
      </c>
      <c r="D9919" s="71">
        <f>IF(MOD(COUNT(B$8:B9919),ROUND($B$5,0))=0,D9918+1,D9918)</f>
        <v>2</v>
      </c>
    </row>
    <row r="9920" spans="1:4">
      <c r="A9920" s="70">
        <v>74274</v>
      </c>
      <c r="B9920" s="12">
        <v>390</v>
      </c>
      <c r="C9920" s="12">
        <v>1</v>
      </c>
      <c r="D9920" s="71">
        <f>IF(MOD(COUNT(B$8:B9920),ROUND($B$5,0))=0,D9919+1,D9919)</f>
        <v>2</v>
      </c>
    </row>
    <row r="9921" spans="1:4">
      <c r="A9921" s="70">
        <v>74318</v>
      </c>
      <c r="B9921" s="12">
        <v>390</v>
      </c>
      <c r="C9921" s="12">
        <v>0</v>
      </c>
      <c r="D9921" s="71">
        <f>IF(MOD(COUNT(B$8:B9921),ROUND($B$5,0))=0,D9920+1,D9920)</f>
        <v>2</v>
      </c>
    </row>
    <row r="9922" spans="1:4">
      <c r="A9922" s="70">
        <v>108982</v>
      </c>
      <c r="B9922" s="12">
        <v>390</v>
      </c>
      <c r="C9922" s="12">
        <v>0</v>
      </c>
      <c r="D9922" s="71">
        <f>IF(MOD(COUNT(B$8:B9922),ROUND($B$5,0))=0,D9921+1,D9921)</f>
        <v>2</v>
      </c>
    </row>
    <row r="9923" spans="1:4">
      <c r="A9923" s="70">
        <v>108906</v>
      </c>
      <c r="B9923" s="12">
        <v>390</v>
      </c>
      <c r="C9923" s="12">
        <v>0</v>
      </c>
      <c r="D9923" s="71">
        <f>IF(MOD(COUNT(B$8:B9923),ROUND($B$5,0))=0,D9922+1,D9922)</f>
        <v>2</v>
      </c>
    </row>
    <row r="9924" spans="1:4">
      <c r="A9924" s="70">
        <v>222542</v>
      </c>
      <c r="B9924" s="12">
        <v>390</v>
      </c>
      <c r="C9924" s="12">
        <v>0</v>
      </c>
      <c r="D9924" s="71">
        <f>IF(MOD(COUNT(B$8:B9924),ROUND($B$5,0))=0,D9923+1,D9923)</f>
        <v>2</v>
      </c>
    </row>
    <row r="9925" spans="1:4">
      <c r="A9925" s="70">
        <v>223813</v>
      </c>
      <c r="B9925" s="12">
        <v>390</v>
      </c>
      <c r="C9925" s="12">
        <v>0</v>
      </c>
      <c r="D9925" s="71">
        <f>IF(MOD(COUNT(B$8:B9925),ROUND($B$5,0))=0,D9924+1,D9924)</f>
        <v>2</v>
      </c>
    </row>
    <row r="9926" spans="1:4">
      <c r="A9926" s="70">
        <v>229084</v>
      </c>
      <c r="B9926" s="12">
        <v>390</v>
      </c>
      <c r="C9926" s="12">
        <v>0</v>
      </c>
      <c r="D9926" s="71">
        <f>IF(MOD(COUNT(B$8:B9926),ROUND($B$5,0))=0,D9925+1,D9925)</f>
        <v>2</v>
      </c>
    </row>
    <row r="9927" spans="1:4">
      <c r="A9927" s="70">
        <v>229260</v>
      </c>
      <c r="B9927" s="12">
        <v>390</v>
      </c>
      <c r="C9927" s="12">
        <v>0</v>
      </c>
      <c r="D9927" s="71">
        <f>IF(MOD(COUNT(B$8:B9927),ROUND($B$5,0))=0,D9926+1,D9926)</f>
        <v>2</v>
      </c>
    </row>
    <row r="9928" spans="1:4">
      <c r="A9928" s="70">
        <v>234187</v>
      </c>
      <c r="B9928" s="12">
        <v>390</v>
      </c>
      <c r="C9928" s="12">
        <v>0</v>
      </c>
      <c r="D9928" s="71">
        <f>IF(MOD(COUNT(B$8:B9928),ROUND($B$5,0))=0,D9927+1,D9927)</f>
        <v>2</v>
      </c>
    </row>
    <row r="9929" spans="1:4">
      <c r="A9929" s="70">
        <v>243565</v>
      </c>
      <c r="B9929" s="12">
        <v>390</v>
      </c>
      <c r="C9929" s="12">
        <v>1</v>
      </c>
      <c r="D9929" s="71">
        <f>IF(MOD(COUNT(B$8:B9929),ROUND($B$5,0))=0,D9928+1,D9928)</f>
        <v>2</v>
      </c>
    </row>
    <row r="9930" spans="1:4">
      <c r="A9930" s="70">
        <v>26319</v>
      </c>
      <c r="B9930" s="12">
        <v>390</v>
      </c>
      <c r="C9930" s="12">
        <v>0</v>
      </c>
      <c r="D9930" s="71">
        <f>IF(MOD(COUNT(B$8:B9930),ROUND($B$5,0))=0,D9929+1,D9929)</f>
        <v>2</v>
      </c>
    </row>
    <row r="9931" spans="1:4">
      <c r="A9931" s="70">
        <v>33279</v>
      </c>
      <c r="B9931" s="12">
        <v>390</v>
      </c>
      <c r="C9931" s="12">
        <v>0</v>
      </c>
      <c r="D9931" s="71">
        <f>IF(MOD(COUNT(B$8:B9931),ROUND($B$5,0))=0,D9930+1,D9930)</f>
        <v>2</v>
      </c>
    </row>
    <row r="9932" spans="1:4">
      <c r="A9932" s="70">
        <v>39970</v>
      </c>
      <c r="B9932" s="12">
        <v>390</v>
      </c>
      <c r="C9932" s="12">
        <v>0</v>
      </c>
      <c r="D9932" s="71">
        <f>IF(MOD(COUNT(B$8:B9932),ROUND($B$5,0))=0,D9931+1,D9931)</f>
        <v>2</v>
      </c>
    </row>
    <row r="9933" spans="1:4">
      <c r="A9933" s="70">
        <v>40446</v>
      </c>
      <c r="B9933" s="12">
        <v>390</v>
      </c>
      <c r="C9933" s="12">
        <v>0</v>
      </c>
      <c r="D9933" s="71">
        <f>IF(MOD(COUNT(B$8:B9933),ROUND($B$5,0))=0,D9932+1,D9932)</f>
        <v>2</v>
      </c>
    </row>
    <row r="9934" spans="1:4">
      <c r="A9934" s="70">
        <v>47759</v>
      </c>
      <c r="B9934" s="12">
        <v>390</v>
      </c>
      <c r="C9934" s="12">
        <v>0</v>
      </c>
      <c r="D9934" s="71">
        <f>IF(MOD(COUNT(B$8:B9934),ROUND($B$5,0))=0,D9933+1,D9933)</f>
        <v>2</v>
      </c>
    </row>
    <row r="9935" spans="1:4">
      <c r="A9935" s="70">
        <v>47102</v>
      </c>
      <c r="B9935" s="12">
        <v>390</v>
      </c>
      <c r="C9935" s="12">
        <v>0</v>
      </c>
      <c r="D9935" s="71">
        <f>IF(MOD(COUNT(B$8:B9935),ROUND($B$5,0))=0,D9934+1,D9934)</f>
        <v>2</v>
      </c>
    </row>
    <row r="9936" spans="1:4">
      <c r="A9936" s="70">
        <v>51717</v>
      </c>
      <c r="B9936" s="12">
        <v>390</v>
      </c>
      <c r="C9936" s="12">
        <v>0</v>
      </c>
      <c r="D9936" s="71">
        <f>IF(MOD(COUNT(B$8:B9936),ROUND($B$5,0))=0,D9935+1,D9935)</f>
        <v>2</v>
      </c>
    </row>
    <row r="9937" spans="1:4">
      <c r="A9937" s="70">
        <v>53060</v>
      </c>
      <c r="B9937" s="12">
        <v>390</v>
      </c>
      <c r="C9937" s="12">
        <v>0</v>
      </c>
      <c r="D9937" s="71">
        <f>IF(MOD(COUNT(B$8:B9937),ROUND($B$5,0))=0,D9936+1,D9936)</f>
        <v>2</v>
      </c>
    </row>
    <row r="9938" spans="1:4">
      <c r="A9938" s="70">
        <v>59809</v>
      </c>
      <c r="B9938" s="12">
        <v>390</v>
      </c>
      <c r="C9938" s="12">
        <v>0</v>
      </c>
      <c r="D9938" s="71">
        <f>IF(MOD(COUNT(B$8:B9938),ROUND($B$5,0))=0,D9937+1,D9937)</f>
        <v>2</v>
      </c>
    </row>
    <row r="9939" spans="1:4">
      <c r="A9939" s="70">
        <v>67851</v>
      </c>
      <c r="B9939" s="12">
        <v>390</v>
      </c>
      <c r="C9939" s="12">
        <v>0</v>
      </c>
      <c r="D9939" s="71">
        <f>IF(MOD(COUNT(B$8:B9939),ROUND($B$5,0))=0,D9938+1,D9938)</f>
        <v>2</v>
      </c>
    </row>
    <row r="9940" spans="1:4">
      <c r="A9940" s="70">
        <v>71605</v>
      </c>
      <c r="B9940" s="12">
        <v>390</v>
      </c>
      <c r="C9940" s="12">
        <v>0</v>
      </c>
      <c r="D9940" s="71">
        <f>IF(MOD(COUNT(B$8:B9940),ROUND($B$5,0))=0,D9939+1,D9939)</f>
        <v>2</v>
      </c>
    </row>
    <row r="9941" spans="1:4">
      <c r="A9941" s="70">
        <v>74772</v>
      </c>
      <c r="B9941" s="12">
        <v>390</v>
      </c>
      <c r="C9941" s="12">
        <v>0</v>
      </c>
      <c r="D9941" s="71">
        <f>IF(MOD(COUNT(B$8:B9941),ROUND($B$5,0))=0,D9940+1,D9940)</f>
        <v>2</v>
      </c>
    </row>
    <row r="9942" spans="1:4">
      <c r="A9942" s="70">
        <v>85626</v>
      </c>
      <c r="B9942" s="12">
        <v>390</v>
      </c>
      <c r="C9942" s="12">
        <v>0</v>
      </c>
      <c r="D9942" s="71">
        <f>IF(MOD(COUNT(B$8:B9942),ROUND($B$5,0))=0,D9941+1,D9941)</f>
        <v>2</v>
      </c>
    </row>
    <row r="9943" spans="1:4">
      <c r="A9943" s="70">
        <v>87824</v>
      </c>
      <c r="B9943" s="12">
        <v>390</v>
      </c>
      <c r="C9943" s="12">
        <v>1</v>
      </c>
      <c r="D9943" s="71">
        <f>IF(MOD(COUNT(B$8:B9943),ROUND($B$5,0))=0,D9942+1,D9942)</f>
        <v>2</v>
      </c>
    </row>
    <row r="9944" spans="1:4">
      <c r="A9944" s="70">
        <v>108906</v>
      </c>
      <c r="B9944" s="12">
        <v>390</v>
      </c>
      <c r="C9944" s="12">
        <v>0</v>
      </c>
      <c r="D9944" s="71">
        <f>IF(MOD(COUNT(B$8:B9944),ROUND($B$5,0))=0,D9943+1,D9943)</f>
        <v>2</v>
      </c>
    </row>
    <row r="9945" spans="1:4">
      <c r="A9945" s="70">
        <v>221035</v>
      </c>
      <c r="B9945" s="12">
        <v>390</v>
      </c>
      <c r="C9945" s="12">
        <v>0</v>
      </c>
      <c r="D9945" s="71">
        <f>IF(MOD(COUNT(B$8:B9945),ROUND($B$5,0))=0,D9944+1,D9944)</f>
        <v>2</v>
      </c>
    </row>
    <row r="9946" spans="1:4">
      <c r="A9946" s="70">
        <v>220714</v>
      </c>
      <c r="B9946" s="12">
        <v>390</v>
      </c>
      <c r="C9946" s="12">
        <v>0</v>
      </c>
      <c r="D9946" s="71">
        <f>IF(MOD(COUNT(B$8:B9946),ROUND($B$5,0))=0,D9945+1,D9945)</f>
        <v>2</v>
      </c>
    </row>
    <row r="9947" spans="1:4">
      <c r="A9947" s="70">
        <v>225642</v>
      </c>
      <c r="B9947" s="12">
        <v>390</v>
      </c>
      <c r="C9947" s="12">
        <v>0</v>
      </c>
      <c r="D9947" s="71">
        <f>IF(MOD(COUNT(B$8:B9947),ROUND($B$5,0))=0,D9946+1,D9946)</f>
        <v>2</v>
      </c>
    </row>
    <row r="9948" spans="1:4">
      <c r="A9948" s="70">
        <v>230054</v>
      </c>
      <c r="B9948" s="12">
        <v>390</v>
      </c>
      <c r="C9948" s="12">
        <v>0</v>
      </c>
      <c r="D9948" s="71">
        <f>IF(MOD(COUNT(B$8:B9948),ROUND($B$5,0))=0,D9947+1,D9947)</f>
        <v>2</v>
      </c>
    </row>
    <row r="9949" spans="1:4">
      <c r="A9949" s="70">
        <v>230097</v>
      </c>
      <c r="B9949" s="12">
        <v>390</v>
      </c>
      <c r="C9949" s="12">
        <v>0</v>
      </c>
      <c r="D9949" s="71">
        <f>IF(MOD(COUNT(B$8:B9949),ROUND($B$5,0))=0,D9948+1,D9948)</f>
        <v>2</v>
      </c>
    </row>
    <row r="9950" spans="1:4">
      <c r="A9950" s="70">
        <v>231304</v>
      </c>
      <c r="B9950" s="12">
        <v>390</v>
      </c>
      <c r="C9950" s="12">
        <v>0</v>
      </c>
      <c r="D9950" s="71">
        <f>IF(MOD(COUNT(B$8:B9950),ROUND($B$5,0))=0,D9949+1,D9949)</f>
        <v>2</v>
      </c>
    </row>
    <row r="9951" spans="1:4">
      <c r="A9951" s="70">
        <v>234178</v>
      </c>
      <c r="B9951" s="12">
        <v>390</v>
      </c>
      <c r="C9951" s="12">
        <v>0</v>
      </c>
      <c r="D9951" s="71">
        <f>IF(MOD(COUNT(B$8:B9951),ROUND($B$5,0))=0,D9950+1,D9950)</f>
        <v>2</v>
      </c>
    </row>
    <row r="9952" spans="1:4">
      <c r="A9952" s="70">
        <v>237216</v>
      </c>
      <c r="B9952" s="12">
        <v>390</v>
      </c>
      <c r="C9952" s="12">
        <v>1</v>
      </c>
      <c r="D9952" s="71">
        <f>IF(MOD(COUNT(B$8:B9952),ROUND($B$5,0))=0,D9951+1,D9951)</f>
        <v>2</v>
      </c>
    </row>
    <row r="9953" spans="1:4">
      <c r="A9953" s="70">
        <v>243565</v>
      </c>
      <c r="B9953" s="12">
        <v>390</v>
      </c>
      <c r="C9953" s="12">
        <v>1</v>
      </c>
      <c r="D9953" s="71">
        <f>IF(MOD(COUNT(B$8:B9953),ROUND($B$5,0))=0,D9952+1,D9952)</f>
        <v>2</v>
      </c>
    </row>
    <row r="9954" spans="1:4">
      <c r="A9954" s="70">
        <v>267570</v>
      </c>
      <c r="B9954" s="12">
        <v>390</v>
      </c>
      <c r="C9954" s="12">
        <v>0</v>
      </c>
      <c r="D9954" s="71">
        <f>IF(MOD(COUNT(B$8:B9954),ROUND($B$5,0))=0,D9953+1,D9953)</f>
        <v>2</v>
      </c>
    </row>
    <row r="9955" spans="1:4">
      <c r="A9955" s="70">
        <v>271469</v>
      </c>
      <c r="B9955" s="12">
        <v>390</v>
      </c>
      <c r="C9955" s="12">
        <v>0</v>
      </c>
      <c r="D9955" s="71">
        <f>IF(MOD(COUNT(B$8:B9955),ROUND($B$5,0))=0,D9954+1,D9954)</f>
        <v>2</v>
      </c>
    </row>
    <row r="9956" spans="1:4">
      <c r="A9956" s="70">
        <v>19342</v>
      </c>
      <c r="B9956" s="12">
        <v>390</v>
      </c>
      <c r="C9956" s="12">
        <v>0</v>
      </c>
      <c r="D9956" s="71">
        <f>IF(MOD(COUNT(B$8:B9956),ROUND($B$5,0))=0,D9955+1,D9955)</f>
        <v>2</v>
      </c>
    </row>
    <row r="9957" spans="1:4">
      <c r="A9957" s="70">
        <v>28390</v>
      </c>
      <c r="B9957" s="12">
        <v>390</v>
      </c>
      <c r="C9957" s="12">
        <v>0</v>
      </c>
      <c r="D9957" s="71">
        <f>IF(MOD(COUNT(B$8:B9957),ROUND($B$5,0))=0,D9956+1,D9956)</f>
        <v>2</v>
      </c>
    </row>
    <row r="9958" spans="1:4">
      <c r="A9958" s="70">
        <v>30804</v>
      </c>
      <c r="B9958" s="12">
        <v>390</v>
      </c>
      <c r="C9958" s="12">
        <v>0</v>
      </c>
      <c r="D9958" s="71">
        <f>IF(MOD(COUNT(B$8:B9958),ROUND($B$5,0))=0,D9957+1,D9957)</f>
        <v>2</v>
      </c>
    </row>
    <row r="9959" spans="1:4">
      <c r="A9959" s="70">
        <v>33159</v>
      </c>
      <c r="B9959" s="12">
        <v>390</v>
      </c>
      <c r="C9959" s="12">
        <v>0</v>
      </c>
      <c r="D9959" s="71">
        <f>IF(MOD(COUNT(B$8:B9959),ROUND($B$5,0))=0,D9958+1,D9958)</f>
        <v>2</v>
      </c>
    </row>
    <row r="9960" spans="1:4">
      <c r="A9960" s="70">
        <v>35854</v>
      </c>
      <c r="B9960" s="12">
        <v>390</v>
      </c>
      <c r="C9960" s="12">
        <v>1</v>
      </c>
      <c r="D9960" s="71">
        <f>IF(MOD(COUNT(B$8:B9960),ROUND($B$5,0))=0,D9959+1,D9959)</f>
        <v>2</v>
      </c>
    </row>
    <row r="9961" spans="1:4">
      <c r="A9961" s="70">
        <v>40270</v>
      </c>
      <c r="B9961" s="12">
        <v>390</v>
      </c>
      <c r="C9961" s="12">
        <v>0</v>
      </c>
      <c r="D9961" s="71">
        <f>IF(MOD(COUNT(B$8:B9961),ROUND($B$5,0))=0,D9960+1,D9960)</f>
        <v>2</v>
      </c>
    </row>
    <row r="9962" spans="1:4">
      <c r="A9962" s="70">
        <v>47514</v>
      </c>
      <c r="B9962" s="12">
        <v>390</v>
      </c>
      <c r="C9962" s="12">
        <v>0</v>
      </c>
      <c r="D9962" s="71">
        <f>IF(MOD(COUNT(B$8:B9962),ROUND($B$5,0))=0,D9961+1,D9961)</f>
        <v>2</v>
      </c>
    </row>
    <row r="9963" spans="1:4">
      <c r="A9963" s="70">
        <v>53103</v>
      </c>
      <c r="B9963" s="12">
        <v>390</v>
      </c>
      <c r="C9963" s="12">
        <v>1</v>
      </c>
      <c r="D9963" s="71">
        <f>IF(MOD(COUNT(B$8:B9963),ROUND($B$5,0))=0,D9962+1,D9962)</f>
        <v>2</v>
      </c>
    </row>
    <row r="9964" spans="1:4">
      <c r="A9964" s="70">
        <v>53507</v>
      </c>
      <c r="B9964" s="12">
        <v>390</v>
      </c>
      <c r="C9964" s="12">
        <v>0</v>
      </c>
      <c r="D9964" s="71">
        <f>IF(MOD(COUNT(B$8:B9964),ROUND($B$5,0))=0,D9963+1,D9963)</f>
        <v>2</v>
      </c>
    </row>
    <row r="9965" spans="1:4">
      <c r="A9965" s="70">
        <v>53512</v>
      </c>
      <c r="B9965" s="12">
        <v>390</v>
      </c>
      <c r="C9965" s="12">
        <v>0</v>
      </c>
      <c r="D9965" s="71">
        <f>IF(MOD(COUNT(B$8:B9965),ROUND($B$5,0))=0,D9964+1,D9964)</f>
        <v>2</v>
      </c>
    </row>
    <row r="9966" spans="1:4">
      <c r="A9966" s="70">
        <v>55605</v>
      </c>
      <c r="B9966" s="12">
        <v>390</v>
      </c>
      <c r="C9966" s="12">
        <v>0</v>
      </c>
      <c r="D9966" s="71">
        <f>IF(MOD(COUNT(B$8:B9966),ROUND($B$5,0))=0,D9965+1,D9965)</f>
        <v>2</v>
      </c>
    </row>
    <row r="9967" spans="1:4">
      <c r="A9967" s="70">
        <v>57140</v>
      </c>
      <c r="B9967" s="12">
        <v>390</v>
      </c>
      <c r="C9967" s="12">
        <v>0</v>
      </c>
      <c r="D9967" s="71">
        <f>IF(MOD(COUNT(B$8:B9967),ROUND($B$5,0))=0,D9966+1,D9966)</f>
        <v>2</v>
      </c>
    </row>
    <row r="9968" spans="1:4">
      <c r="A9968" s="70">
        <v>65673</v>
      </c>
      <c r="B9968" s="12">
        <v>390</v>
      </c>
      <c r="C9968" s="12">
        <v>0</v>
      </c>
      <c r="D9968" s="71">
        <f>IF(MOD(COUNT(B$8:B9968),ROUND($B$5,0))=0,D9967+1,D9967)</f>
        <v>2</v>
      </c>
    </row>
    <row r="9969" spans="1:4">
      <c r="A9969" s="70">
        <v>74450</v>
      </c>
      <c r="B9969" s="12">
        <v>390</v>
      </c>
      <c r="C9969" s="12">
        <v>0</v>
      </c>
      <c r="D9969" s="71">
        <f>IF(MOD(COUNT(B$8:B9969),ROUND($B$5,0))=0,D9968+1,D9968)</f>
        <v>2</v>
      </c>
    </row>
    <row r="9970" spans="1:4">
      <c r="A9970" s="70">
        <v>74883</v>
      </c>
      <c r="B9970" s="12">
        <v>390</v>
      </c>
      <c r="C9970" s="12">
        <v>0</v>
      </c>
      <c r="D9970" s="71">
        <f>IF(MOD(COUNT(B$8:B9970),ROUND($B$5,0))=0,D9969+1,D9969)</f>
        <v>2</v>
      </c>
    </row>
    <row r="9971" spans="1:4">
      <c r="A9971" s="70">
        <v>86910</v>
      </c>
      <c r="B9971" s="12">
        <v>390</v>
      </c>
      <c r="C9971" s="12">
        <v>0</v>
      </c>
      <c r="D9971" s="71">
        <f>IF(MOD(COUNT(B$8:B9971),ROUND($B$5,0))=0,D9970+1,D9970)</f>
        <v>2</v>
      </c>
    </row>
    <row r="9972" spans="1:4">
      <c r="A9972" s="70">
        <v>86748</v>
      </c>
      <c r="B9972" s="12">
        <v>390</v>
      </c>
      <c r="C9972" s="12">
        <v>0</v>
      </c>
      <c r="D9972" s="71">
        <f>IF(MOD(COUNT(B$8:B9972),ROUND($B$5,0))=0,D9971+1,D9971)</f>
        <v>2</v>
      </c>
    </row>
    <row r="9973" spans="1:4">
      <c r="A9973" s="70">
        <v>87920</v>
      </c>
      <c r="B9973" s="12">
        <v>390</v>
      </c>
      <c r="C9973" s="12">
        <v>0</v>
      </c>
      <c r="D9973" s="71">
        <f>IF(MOD(COUNT(B$8:B9973),ROUND($B$5,0))=0,D9972+1,D9972)</f>
        <v>2</v>
      </c>
    </row>
    <row r="9974" spans="1:4">
      <c r="A9974" s="70">
        <v>88810</v>
      </c>
      <c r="B9974" s="12">
        <v>390</v>
      </c>
      <c r="C9974" s="12">
        <v>0</v>
      </c>
      <c r="D9974" s="71">
        <f>IF(MOD(COUNT(B$8:B9974),ROUND($B$5,0))=0,D9973+1,D9973)</f>
        <v>2</v>
      </c>
    </row>
    <row r="9975" spans="1:4">
      <c r="A9975" s="70">
        <v>92417</v>
      </c>
      <c r="B9975" s="12">
        <v>390</v>
      </c>
      <c r="C9975" s="12">
        <v>0</v>
      </c>
      <c r="D9975" s="71">
        <f>IF(MOD(COUNT(B$8:B9975),ROUND($B$5,0))=0,D9974+1,D9974)</f>
        <v>2</v>
      </c>
    </row>
    <row r="9976" spans="1:4">
      <c r="A9976" s="70">
        <v>105545</v>
      </c>
      <c r="B9976" s="12">
        <v>390</v>
      </c>
      <c r="C9976" s="12">
        <v>0</v>
      </c>
      <c r="D9976" s="71">
        <f>IF(MOD(COUNT(B$8:B9976),ROUND($B$5,0))=0,D9975+1,D9975)</f>
        <v>2</v>
      </c>
    </row>
    <row r="9977" spans="1:4">
      <c r="A9977" s="70">
        <v>111743</v>
      </c>
      <c r="B9977" s="12">
        <v>390</v>
      </c>
      <c r="C9977" s="12">
        <v>0</v>
      </c>
      <c r="D9977" s="71">
        <f>IF(MOD(COUNT(B$8:B9977),ROUND($B$5,0))=0,D9976+1,D9976)</f>
        <v>2</v>
      </c>
    </row>
    <row r="9978" spans="1:4">
      <c r="A9978" s="70">
        <v>221035</v>
      </c>
      <c r="B9978" s="12">
        <v>390</v>
      </c>
      <c r="C9978" s="12">
        <v>0</v>
      </c>
      <c r="D9978" s="71">
        <f>IF(MOD(COUNT(B$8:B9978),ROUND($B$5,0))=0,D9977+1,D9977)</f>
        <v>2</v>
      </c>
    </row>
    <row r="9979" spans="1:4">
      <c r="A9979" s="70">
        <v>223083</v>
      </c>
      <c r="B9979" s="12">
        <v>390</v>
      </c>
      <c r="C9979" s="12">
        <v>0</v>
      </c>
      <c r="D9979" s="71">
        <f>IF(MOD(COUNT(B$8:B9979),ROUND($B$5,0))=0,D9978+1,D9978)</f>
        <v>2</v>
      </c>
    </row>
    <row r="9980" spans="1:4">
      <c r="A9980" s="70">
        <v>224123</v>
      </c>
      <c r="B9980" s="12">
        <v>390</v>
      </c>
      <c r="C9980" s="12">
        <v>1</v>
      </c>
      <c r="D9980" s="71">
        <f>IF(MOD(COUNT(B$8:B9980),ROUND($B$5,0))=0,D9979+1,D9979)</f>
        <v>2</v>
      </c>
    </row>
    <row r="9981" spans="1:4">
      <c r="A9981" s="70">
        <v>225642</v>
      </c>
      <c r="B9981" s="12">
        <v>390</v>
      </c>
      <c r="C9981" s="12">
        <v>0</v>
      </c>
      <c r="D9981" s="71">
        <f>IF(MOD(COUNT(B$8:B9981),ROUND($B$5,0))=0,D9980+1,D9980)</f>
        <v>2</v>
      </c>
    </row>
    <row r="9982" spans="1:4">
      <c r="A9982" s="70">
        <v>225778</v>
      </c>
      <c r="B9982" s="12">
        <v>390</v>
      </c>
      <c r="C9982" s="12">
        <v>0</v>
      </c>
      <c r="D9982" s="71">
        <f>IF(MOD(COUNT(B$8:B9982),ROUND($B$5,0))=0,D9981+1,D9981)</f>
        <v>2</v>
      </c>
    </row>
    <row r="9983" spans="1:4">
      <c r="A9983" s="70">
        <v>227703</v>
      </c>
      <c r="B9983" s="12">
        <v>390</v>
      </c>
      <c r="C9983" s="12">
        <v>0</v>
      </c>
      <c r="D9983" s="71">
        <f>IF(MOD(COUNT(B$8:B9983),ROUND($B$5,0))=0,D9982+1,D9982)</f>
        <v>2</v>
      </c>
    </row>
    <row r="9984" spans="1:4">
      <c r="A9984" s="70">
        <v>228394</v>
      </c>
      <c r="B9984" s="12">
        <v>390</v>
      </c>
      <c r="C9984" s="12">
        <v>0</v>
      </c>
      <c r="D9984" s="71">
        <f>IF(MOD(COUNT(B$8:B9984),ROUND($B$5,0))=0,D9983+1,D9983)</f>
        <v>2</v>
      </c>
    </row>
    <row r="9985" spans="1:4">
      <c r="A9985" s="70">
        <v>228862</v>
      </c>
      <c r="B9985" s="12">
        <v>390</v>
      </c>
      <c r="C9985" s="12">
        <v>0</v>
      </c>
      <c r="D9985" s="71">
        <f>IF(MOD(COUNT(B$8:B9985),ROUND($B$5,0))=0,D9984+1,D9984)</f>
        <v>2</v>
      </c>
    </row>
    <row r="9986" spans="1:4">
      <c r="A9986" s="70">
        <v>229657</v>
      </c>
      <c r="B9986" s="12">
        <v>390</v>
      </c>
      <c r="C9986" s="12">
        <v>1</v>
      </c>
      <c r="D9986" s="71">
        <f>IF(MOD(COUNT(B$8:B9986),ROUND($B$5,0))=0,D9985+1,D9985)</f>
        <v>2</v>
      </c>
    </row>
    <row r="9987" spans="1:4">
      <c r="A9987" s="70">
        <v>230097</v>
      </c>
      <c r="B9987" s="12">
        <v>390</v>
      </c>
      <c r="C9987" s="12">
        <v>0</v>
      </c>
      <c r="D9987" s="71">
        <f>IF(MOD(COUNT(B$8:B9987),ROUND($B$5,0))=0,D9986+1,D9986)</f>
        <v>2</v>
      </c>
    </row>
    <row r="9988" spans="1:4">
      <c r="A9988" s="70">
        <v>230867</v>
      </c>
      <c r="B9988" s="12">
        <v>390</v>
      </c>
      <c r="C9988" s="12">
        <v>0</v>
      </c>
      <c r="D9988" s="71">
        <f>IF(MOD(COUNT(B$8:B9988),ROUND($B$5,0))=0,D9987+1,D9987)</f>
        <v>2</v>
      </c>
    </row>
    <row r="9989" spans="1:4">
      <c r="A9989" s="70">
        <v>243565</v>
      </c>
      <c r="B9989" s="12">
        <v>390</v>
      </c>
      <c r="C9989" s="12">
        <v>1</v>
      </c>
      <c r="D9989" s="71">
        <f>IF(MOD(COUNT(B$8:B9989),ROUND($B$5,0))=0,D9988+1,D9988)</f>
        <v>2</v>
      </c>
    </row>
    <row r="9990" spans="1:4">
      <c r="A9990" s="70">
        <v>244615</v>
      </c>
      <c r="B9990" s="12">
        <v>390</v>
      </c>
      <c r="C9990" s="12">
        <v>0</v>
      </c>
      <c r="D9990" s="71">
        <f>IF(MOD(COUNT(B$8:B9990),ROUND($B$5,0))=0,D9989+1,D9989)</f>
        <v>2</v>
      </c>
    </row>
    <row r="9991" spans="1:4">
      <c r="A9991" s="70">
        <v>249680</v>
      </c>
      <c r="B9991" s="12">
        <v>390</v>
      </c>
      <c r="C9991" s="12">
        <v>0</v>
      </c>
      <c r="D9991" s="71">
        <f>IF(MOD(COUNT(B$8:B9991),ROUND($B$5,0))=0,D9990+1,D9990)</f>
        <v>2</v>
      </c>
    </row>
    <row r="9992" spans="1:4">
      <c r="A9992" s="70">
        <v>265911</v>
      </c>
      <c r="B9992" s="12">
        <v>390</v>
      </c>
      <c r="C9992" s="12">
        <v>0</v>
      </c>
      <c r="D9992" s="71">
        <f>IF(MOD(COUNT(B$8:B9992),ROUND($B$5,0))=0,D9991+1,D9991)</f>
        <v>2</v>
      </c>
    </row>
    <row r="9993" spans="1:4">
      <c r="A9993" s="70">
        <v>270689</v>
      </c>
      <c r="B9993" s="12">
        <v>390</v>
      </c>
      <c r="C9993" s="12">
        <v>0</v>
      </c>
      <c r="D9993" s="71">
        <f>IF(MOD(COUNT(B$8:B9993),ROUND($B$5,0))=0,D9992+1,D9992)</f>
        <v>2</v>
      </c>
    </row>
    <row r="9994" spans="1:4">
      <c r="A9994" s="70">
        <v>270679</v>
      </c>
      <c r="B9994" s="12">
        <v>390</v>
      </c>
      <c r="C9994" s="12">
        <v>0</v>
      </c>
      <c r="D9994" s="71">
        <f>IF(MOD(COUNT(B$8:B9994),ROUND($B$5,0))=0,D9993+1,D9993)</f>
        <v>2</v>
      </c>
    </row>
    <row r="9995" spans="1:4">
      <c r="A9995" s="70">
        <v>32920</v>
      </c>
      <c r="B9995" s="12">
        <v>390</v>
      </c>
      <c r="C9995" s="12">
        <v>0</v>
      </c>
      <c r="D9995" s="71">
        <f>IF(MOD(COUNT(B$8:B9995),ROUND($B$5,0))=0,D9994+1,D9994)</f>
        <v>2</v>
      </c>
    </row>
    <row r="9996" spans="1:4">
      <c r="A9996" s="70">
        <v>35545</v>
      </c>
      <c r="B9996" s="12">
        <v>390</v>
      </c>
      <c r="C9996" s="12">
        <v>0</v>
      </c>
      <c r="D9996" s="71">
        <f>IF(MOD(COUNT(B$8:B9996),ROUND($B$5,0))=0,D9995+1,D9995)</f>
        <v>2</v>
      </c>
    </row>
    <row r="9997" spans="1:4">
      <c r="A9997" s="70">
        <v>37341</v>
      </c>
      <c r="B9997" s="12">
        <v>390</v>
      </c>
      <c r="C9997" s="12">
        <v>1</v>
      </c>
      <c r="D9997" s="71">
        <f>IF(MOD(COUNT(B$8:B9997),ROUND($B$5,0))=0,D9996+1,D9996)</f>
        <v>2</v>
      </c>
    </row>
    <row r="9998" spans="1:4">
      <c r="A9998" s="70">
        <v>36639</v>
      </c>
      <c r="B9998" s="12">
        <v>390</v>
      </c>
      <c r="C9998" s="12">
        <v>0</v>
      </c>
      <c r="D9998" s="71">
        <f>IF(MOD(COUNT(B$8:B9998),ROUND($B$5,0))=0,D9997+1,D9997)</f>
        <v>2</v>
      </c>
    </row>
    <row r="9999" spans="1:4">
      <c r="A9999" s="70">
        <v>47514</v>
      </c>
      <c r="B9999" s="12">
        <v>390</v>
      </c>
      <c r="C9999" s="12">
        <v>0</v>
      </c>
      <c r="D9999" s="71">
        <f>IF(MOD(COUNT(B$8:B9999),ROUND($B$5,0))=0,D9998+1,D9998)</f>
        <v>2</v>
      </c>
    </row>
    <row r="10000" spans="1:4">
      <c r="A10000" s="70">
        <v>50643</v>
      </c>
      <c r="B10000" s="12">
        <v>390</v>
      </c>
      <c r="C10000" s="12">
        <v>0</v>
      </c>
      <c r="D10000" s="71">
        <f>IF(MOD(COUNT(B$8:B10000),ROUND($B$5,0))=0,D9999+1,D9999)</f>
        <v>2</v>
      </c>
    </row>
    <row r="10001" spans="1:4">
      <c r="A10001" s="70">
        <v>55605</v>
      </c>
      <c r="B10001" s="12">
        <v>390</v>
      </c>
      <c r="C10001" s="12">
        <v>0</v>
      </c>
      <c r="D10001" s="71">
        <f>IF(MOD(COUNT(B$8:B10001),ROUND($B$5,0))=0,D10000+1,D10000)</f>
        <v>2</v>
      </c>
    </row>
    <row r="10002" spans="1:4">
      <c r="A10002" s="70">
        <v>59528</v>
      </c>
      <c r="B10002" s="12">
        <v>390</v>
      </c>
      <c r="C10002" s="12">
        <v>0</v>
      </c>
      <c r="D10002" s="71">
        <f>IF(MOD(COUNT(B$8:B10002),ROUND($B$5,0))=0,D10001+1,D10001)</f>
        <v>2</v>
      </c>
    </row>
    <row r="10003" spans="1:4">
      <c r="A10003" s="70">
        <v>61754</v>
      </c>
      <c r="B10003" s="12">
        <v>391</v>
      </c>
      <c r="C10003" s="12">
        <v>0</v>
      </c>
      <c r="D10003" s="71">
        <f>IF(MOD(COUNT(B$8:B10003),ROUND($B$5,0))=0,D10002+1,D10002)</f>
        <v>2</v>
      </c>
    </row>
    <row r="10004" spans="1:4">
      <c r="A10004" s="70">
        <v>63152</v>
      </c>
      <c r="B10004" s="12">
        <v>391</v>
      </c>
      <c r="C10004" s="12">
        <v>0</v>
      </c>
      <c r="D10004" s="71">
        <f>IF(MOD(COUNT(B$8:B10004),ROUND($B$5,0))=0,D10003+1,D10003)</f>
        <v>2</v>
      </c>
    </row>
    <row r="10005" spans="1:4">
      <c r="A10005" s="70">
        <v>77719</v>
      </c>
      <c r="B10005" s="12">
        <v>391</v>
      </c>
      <c r="C10005" s="12">
        <v>0</v>
      </c>
      <c r="D10005" s="71">
        <f>IF(MOD(COUNT(B$8:B10005),ROUND($B$5,0))=0,D10004+1,D10004)</f>
        <v>2</v>
      </c>
    </row>
    <row r="10006" spans="1:4">
      <c r="A10006" s="70">
        <v>81731</v>
      </c>
      <c r="B10006" s="12">
        <v>391</v>
      </c>
      <c r="C10006" s="12">
        <v>0</v>
      </c>
      <c r="D10006" s="71">
        <f>IF(MOD(COUNT(B$8:B10006),ROUND($B$5,0))=0,D10005+1,D10005)</f>
        <v>2</v>
      </c>
    </row>
    <row r="10007" spans="1:4">
      <c r="A10007" s="70">
        <v>82006</v>
      </c>
      <c r="B10007" s="12">
        <v>391</v>
      </c>
      <c r="C10007" s="12">
        <v>0</v>
      </c>
      <c r="D10007" s="71">
        <f>IF(MOD(COUNT(B$8:B10007),ROUND($B$5,0))=0,D10006+1,D10006)</f>
        <v>2</v>
      </c>
    </row>
    <row r="10008" spans="1:4">
      <c r="A10008" s="70">
        <v>85528</v>
      </c>
      <c r="B10008" s="12">
        <v>391</v>
      </c>
      <c r="C10008" s="12">
        <v>0</v>
      </c>
      <c r="D10008" s="71">
        <f>IF(MOD(COUNT(B$8:B10008),ROUND($B$5,0))=0,D10007+1,D10007)</f>
        <v>2</v>
      </c>
    </row>
    <row r="10009" spans="1:4">
      <c r="A10009" s="70">
        <v>86910</v>
      </c>
      <c r="B10009" s="12">
        <v>391</v>
      </c>
      <c r="C10009" s="12">
        <v>0</v>
      </c>
      <c r="D10009" s="71">
        <f>IF(MOD(COUNT(B$8:B10009),ROUND($B$5,0))=0,D10008+1,D10008)</f>
        <v>2</v>
      </c>
    </row>
    <row r="10010" spans="1:4">
      <c r="A10010" s="70">
        <v>87824</v>
      </c>
      <c r="B10010" s="12">
        <v>391</v>
      </c>
      <c r="C10010" s="12">
        <v>1</v>
      </c>
      <c r="D10010" s="71">
        <f>IF(MOD(COUNT(B$8:B10010),ROUND($B$5,0))=0,D10009+1,D10009)</f>
        <v>2</v>
      </c>
    </row>
    <row r="10011" spans="1:4">
      <c r="A10011" s="70">
        <v>96877</v>
      </c>
      <c r="B10011" s="12">
        <v>391</v>
      </c>
      <c r="C10011" s="12">
        <v>0</v>
      </c>
      <c r="D10011" s="71">
        <f>IF(MOD(COUNT(B$8:B10011),ROUND($B$5,0))=0,D10010+1,D10010)</f>
        <v>2</v>
      </c>
    </row>
    <row r="10012" spans="1:4">
      <c r="A10012" s="70">
        <v>100375</v>
      </c>
      <c r="B10012" s="12">
        <v>391</v>
      </c>
      <c r="C10012" s="12">
        <v>0</v>
      </c>
      <c r="D10012" s="71">
        <f>IF(MOD(COUNT(B$8:B10012),ROUND($B$5,0))=0,D10011+1,D10011)</f>
        <v>2</v>
      </c>
    </row>
    <row r="10013" spans="1:4">
      <c r="A10013" s="70">
        <v>104920</v>
      </c>
      <c r="B10013" s="12">
        <v>391</v>
      </c>
      <c r="C10013" s="12">
        <v>0</v>
      </c>
      <c r="D10013" s="71">
        <f>IF(MOD(COUNT(B$8:B10013),ROUND($B$5,0))=0,D10012+1,D10012)</f>
        <v>2</v>
      </c>
    </row>
    <row r="10014" spans="1:4">
      <c r="A10014" s="70">
        <v>104087</v>
      </c>
      <c r="B10014" s="12">
        <v>391</v>
      </c>
      <c r="C10014" s="12">
        <v>0</v>
      </c>
      <c r="D10014" s="71">
        <f>IF(MOD(COUNT(B$8:B10014),ROUND($B$5,0))=0,D10013+1,D10013)</f>
        <v>2</v>
      </c>
    </row>
    <row r="10015" spans="1:4">
      <c r="A10015" s="70">
        <v>104965</v>
      </c>
      <c r="B10015" s="12">
        <v>391</v>
      </c>
      <c r="C10015" s="12">
        <v>0</v>
      </c>
      <c r="D10015" s="71">
        <f>IF(MOD(COUNT(B$8:B10015),ROUND($B$5,0))=0,D10014+1,D10014)</f>
        <v>2</v>
      </c>
    </row>
    <row r="10016" spans="1:4">
      <c r="A10016" s="70">
        <v>105721</v>
      </c>
      <c r="B10016" s="12">
        <v>391</v>
      </c>
      <c r="C10016" s="12">
        <v>0</v>
      </c>
      <c r="D10016" s="71">
        <f>IF(MOD(COUNT(B$8:B10016),ROUND($B$5,0))=0,D10015+1,D10015)</f>
        <v>2</v>
      </c>
    </row>
    <row r="10017" spans="1:4">
      <c r="A10017" s="70">
        <v>108991</v>
      </c>
      <c r="B10017" s="12">
        <v>391</v>
      </c>
      <c r="C10017" s="12">
        <v>0</v>
      </c>
      <c r="D10017" s="71">
        <f>IF(MOD(COUNT(B$8:B10017),ROUND($B$5,0))=0,D10016+1,D10016)</f>
        <v>2</v>
      </c>
    </row>
    <row r="10018" spans="1:4">
      <c r="A10018" s="70">
        <v>109047</v>
      </c>
      <c r="B10018" s="12">
        <v>391</v>
      </c>
      <c r="C10018" s="12">
        <v>0</v>
      </c>
      <c r="D10018" s="71">
        <f>IF(MOD(COUNT(B$8:B10018),ROUND($B$5,0))=0,D10017+1,D10017)</f>
        <v>2</v>
      </c>
    </row>
    <row r="10019" spans="1:4">
      <c r="A10019" s="70">
        <v>125700</v>
      </c>
      <c r="B10019" s="12">
        <v>391</v>
      </c>
      <c r="C10019" s="12">
        <v>0</v>
      </c>
      <c r="D10019" s="71">
        <f>IF(MOD(COUNT(B$8:B10019),ROUND($B$5,0))=0,D10018+1,D10018)</f>
        <v>2</v>
      </c>
    </row>
    <row r="10020" spans="1:4">
      <c r="A10020" s="70">
        <v>129571</v>
      </c>
      <c r="B10020" s="12">
        <v>391</v>
      </c>
      <c r="C10020" s="12">
        <v>0</v>
      </c>
      <c r="D10020" s="71">
        <f>IF(MOD(COUNT(B$8:B10020),ROUND($B$5,0))=0,D10019+1,D10019)</f>
        <v>2</v>
      </c>
    </row>
    <row r="10021" spans="1:4">
      <c r="A10021" s="70">
        <v>129617</v>
      </c>
      <c r="B10021" s="12">
        <v>391</v>
      </c>
      <c r="C10021" s="12">
        <v>0</v>
      </c>
      <c r="D10021" s="71">
        <f>IF(MOD(COUNT(B$8:B10021),ROUND($B$5,0))=0,D10020+1,D10020)</f>
        <v>2</v>
      </c>
    </row>
    <row r="10022" spans="1:4">
      <c r="A10022" s="70">
        <v>136694</v>
      </c>
      <c r="B10022" s="12">
        <v>391</v>
      </c>
      <c r="C10022" s="12">
        <v>0</v>
      </c>
      <c r="D10022" s="71">
        <f>IF(MOD(COUNT(B$8:B10022),ROUND($B$5,0))=0,D10021+1,D10021)</f>
        <v>2</v>
      </c>
    </row>
    <row r="10023" spans="1:4">
      <c r="A10023" s="70">
        <v>171837</v>
      </c>
      <c r="B10023" s="12">
        <v>391</v>
      </c>
      <c r="C10023" s="12">
        <v>0</v>
      </c>
      <c r="D10023" s="71">
        <f>IF(MOD(COUNT(B$8:B10023),ROUND($B$5,0))=0,D10022+1,D10022)</f>
        <v>2</v>
      </c>
    </row>
    <row r="10024" spans="1:4">
      <c r="A10024" s="70">
        <v>222542</v>
      </c>
      <c r="B10024" s="12">
        <v>391</v>
      </c>
      <c r="C10024" s="12">
        <v>0</v>
      </c>
      <c r="D10024" s="71">
        <f>IF(MOD(COUNT(B$8:B10024),ROUND($B$5,0))=0,D10023+1,D10023)</f>
        <v>2</v>
      </c>
    </row>
    <row r="10025" spans="1:4">
      <c r="A10025" s="70">
        <v>224123</v>
      </c>
      <c r="B10025" s="12">
        <v>391</v>
      </c>
      <c r="C10025" s="12">
        <v>1</v>
      </c>
      <c r="D10025" s="71">
        <f>IF(MOD(COUNT(B$8:B10025),ROUND($B$5,0))=0,D10024+1,D10024)</f>
        <v>2</v>
      </c>
    </row>
    <row r="10026" spans="1:4">
      <c r="A10026" s="70">
        <v>228387</v>
      </c>
      <c r="B10026" s="12">
        <v>391</v>
      </c>
      <c r="C10026" s="12">
        <v>0</v>
      </c>
      <c r="D10026" s="71">
        <f>IF(MOD(COUNT(B$8:B10026),ROUND($B$5,0))=0,D10025+1,D10025)</f>
        <v>2</v>
      </c>
    </row>
    <row r="10027" spans="1:4">
      <c r="A10027" s="70">
        <v>228485</v>
      </c>
      <c r="B10027" s="12">
        <v>391</v>
      </c>
      <c r="C10027" s="12">
        <v>0</v>
      </c>
      <c r="D10027" s="71">
        <f>IF(MOD(COUNT(B$8:B10027),ROUND($B$5,0))=0,D10026+1,D10026)</f>
        <v>2</v>
      </c>
    </row>
    <row r="10028" spans="1:4">
      <c r="A10028" s="70">
        <v>228862</v>
      </c>
      <c r="B10028" s="12">
        <v>391</v>
      </c>
      <c r="C10028" s="12">
        <v>0</v>
      </c>
      <c r="D10028" s="71">
        <f>IF(MOD(COUNT(B$8:B10028),ROUND($B$5,0))=0,D10027+1,D10027)</f>
        <v>2</v>
      </c>
    </row>
    <row r="10029" spans="1:4">
      <c r="A10029" s="70">
        <v>230063</v>
      </c>
      <c r="B10029" s="12">
        <v>391</v>
      </c>
      <c r="C10029" s="12">
        <v>0</v>
      </c>
      <c r="D10029" s="71">
        <f>IF(MOD(COUNT(B$8:B10029),ROUND($B$5,0))=0,D10028+1,D10028)</f>
        <v>2</v>
      </c>
    </row>
    <row r="10030" spans="1:4">
      <c r="A10030" s="70">
        <v>230011</v>
      </c>
      <c r="B10030" s="12">
        <v>391</v>
      </c>
      <c r="C10030" s="12">
        <v>0</v>
      </c>
      <c r="D10030" s="71">
        <f>IF(MOD(COUNT(B$8:B10030),ROUND($B$5,0))=0,D10029+1,D10029)</f>
        <v>2</v>
      </c>
    </row>
    <row r="10031" spans="1:4">
      <c r="A10031" s="70">
        <v>230097</v>
      </c>
      <c r="B10031" s="12">
        <v>391</v>
      </c>
      <c r="C10031" s="12">
        <v>0</v>
      </c>
      <c r="D10031" s="71">
        <f>IF(MOD(COUNT(B$8:B10031),ROUND($B$5,0))=0,D10030+1,D10030)</f>
        <v>2</v>
      </c>
    </row>
    <row r="10032" spans="1:4">
      <c r="A10032" s="70">
        <v>235009</v>
      </c>
      <c r="B10032" s="12">
        <v>391</v>
      </c>
      <c r="C10032" s="12">
        <v>0</v>
      </c>
      <c r="D10032" s="71">
        <f>IF(MOD(COUNT(B$8:B10032),ROUND($B$5,0))=0,D10031+1,D10031)</f>
        <v>2</v>
      </c>
    </row>
    <row r="10033" spans="1:4">
      <c r="A10033" s="70">
        <v>236175</v>
      </c>
      <c r="B10033" s="12">
        <v>391</v>
      </c>
      <c r="C10033" s="12">
        <v>0</v>
      </c>
      <c r="D10033" s="71">
        <f>IF(MOD(COUNT(B$8:B10033),ROUND($B$5,0))=0,D10032+1,D10032)</f>
        <v>2</v>
      </c>
    </row>
    <row r="10034" spans="1:4">
      <c r="A10034" s="70">
        <v>243565</v>
      </c>
      <c r="B10034" s="12">
        <v>391</v>
      </c>
      <c r="C10034" s="12">
        <v>1</v>
      </c>
      <c r="D10034" s="71">
        <f>IF(MOD(COUNT(B$8:B10034),ROUND($B$5,0))=0,D10033+1,D10033)</f>
        <v>2</v>
      </c>
    </row>
    <row r="10035" spans="1:4">
      <c r="A10035" s="70">
        <v>245177</v>
      </c>
      <c r="B10035" s="12">
        <v>391</v>
      </c>
      <c r="C10035" s="12">
        <v>0</v>
      </c>
      <c r="D10035" s="71">
        <f>IF(MOD(COUNT(B$8:B10035),ROUND($B$5,0))=0,D10034+1,D10034)</f>
        <v>2</v>
      </c>
    </row>
    <row r="10036" spans="1:4">
      <c r="A10036" s="70">
        <v>244497</v>
      </c>
      <c r="B10036" s="12">
        <v>391</v>
      </c>
      <c r="C10036" s="12">
        <v>0</v>
      </c>
      <c r="D10036" s="71">
        <f>IF(MOD(COUNT(B$8:B10036),ROUND($B$5,0))=0,D10035+1,D10035)</f>
        <v>2</v>
      </c>
    </row>
    <row r="10037" spans="1:4">
      <c r="A10037" s="70">
        <v>244615</v>
      </c>
      <c r="B10037" s="12">
        <v>391</v>
      </c>
      <c r="C10037" s="12">
        <v>0</v>
      </c>
      <c r="D10037" s="71">
        <f>IF(MOD(COUNT(B$8:B10037),ROUND($B$5,0))=0,D10036+1,D10036)</f>
        <v>2</v>
      </c>
    </row>
    <row r="10038" spans="1:4">
      <c r="A10038" s="70">
        <v>251565</v>
      </c>
      <c r="B10038" s="12">
        <v>391</v>
      </c>
      <c r="C10038" s="12">
        <v>0</v>
      </c>
      <c r="D10038" s="71">
        <f>IF(MOD(COUNT(B$8:B10038),ROUND($B$5,0))=0,D10037+1,D10037)</f>
        <v>2</v>
      </c>
    </row>
    <row r="10039" spans="1:4">
      <c r="A10039" s="70">
        <v>261044</v>
      </c>
      <c r="B10039" s="12">
        <v>391</v>
      </c>
      <c r="C10039" s="12">
        <v>0</v>
      </c>
      <c r="D10039" s="71">
        <f>IF(MOD(COUNT(B$8:B10039),ROUND($B$5,0))=0,D10038+1,D10038)</f>
        <v>2</v>
      </c>
    </row>
    <row r="10040" spans="1:4">
      <c r="A10040" s="70">
        <v>263756</v>
      </c>
      <c r="B10040" s="12">
        <v>391</v>
      </c>
      <c r="C10040" s="12">
        <v>0</v>
      </c>
      <c r="D10040" s="71">
        <f>IF(MOD(COUNT(B$8:B10040),ROUND($B$5,0))=0,D10039+1,D10039)</f>
        <v>2</v>
      </c>
    </row>
    <row r="10041" spans="1:4">
      <c r="A10041" s="70">
        <v>269604</v>
      </c>
      <c r="B10041" s="12">
        <v>391</v>
      </c>
      <c r="C10041" s="12">
        <v>0</v>
      </c>
      <c r="D10041" s="71">
        <f>IF(MOD(COUNT(B$8:B10041),ROUND($B$5,0))=0,D10040+1,D10040)</f>
        <v>2</v>
      </c>
    </row>
    <row r="10042" spans="1:4">
      <c r="A10042" s="70">
        <v>271969</v>
      </c>
      <c r="B10042" s="12">
        <v>391</v>
      </c>
      <c r="C10042" s="12">
        <v>0</v>
      </c>
      <c r="D10042" s="71">
        <f>IF(MOD(COUNT(B$8:B10042),ROUND($B$5,0))=0,D10041+1,D10041)</f>
        <v>2</v>
      </c>
    </row>
    <row r="10043" spans="1:4">
      <c r="A10043" s="70">
        <v>18472</v>
      </c>
      <c r="B10043" s="12">
        <v>391</v>
      </c>
      <c r="C10043" s="12">
        <v>1</v>
      </c>
      <c r="D10043" s="71">
        <f>IF(MOD(COUNT(B$8:B10043),ROUND($B$5,0))=0,D10042+1,D10042)</f>
        <v>2</v>
      </c>
    </row>
    <row r="10044" spans="1:4">
      <c r="A10044" s="70">
        <v>25419</v>
      </c>
      <c r="B10044" s="12">
        <v>391</v>
      </c>
      <c r="C10044" s="12">
        <v>0</v>
      </c>
      <c r="D10044" s="71">
        <f>IF(MOD(COUNT(B$8:B10044),ROUND($B$5,0))=0,D10043+1,D10043)</f>
        <v>2</v>
      </c>
    </row>
    <row r="10045" spans="1:4">
      <c r="A10045" s="70">
        <v>30804</v>
      </c>
      <c r="B10045" s="12">
        <v>391</v>
      </c>
      <c r="C10045" s="12">
        <v>0</v>
      </c>
      <c r="D10045" s="71">
        <f>IF(MOD(COUNT(B$8:B10045),ROUND($B$5,0))=0,D10044+1,D10044)</f>
        <v>2</v>
      </c>
    </row>
    <row r="10046" spans="1:4">
      <c r="A10046" s="70">
        <v>31712</v>
      </c>
      <c r="B10046" s="12">
        <v>391</v>
      </c>
      <c r="C10046" s="12">
        <v>0</v>
      </c>
      <c r="D10046" s="71">
        <f>IF(MOD(COUNT(B$8:B10046),ROUND($B$5,0))=0,D10045+1,D10045)</f>
        <v>2</v>
      </c>
    </row>
    <row r="10047" spans="1:4">
      <c r="A10047" s="70">
        <v>34140</v>
      </c>
      <c r="B10047" s="12">
        <v>391</v>
      </c>
      <c r="C10047" s="12">
        <v>0</v>
      </c>
      <c r="D10047" s="71">
        <f>IF(MOD(COUNT(B$8:B10047),ROUND($B$5,0))=0,D10046+1,D10046)</f>
        <v>2</v>
      </c>
    </row>
    <row r="10048" spans="1:4">
      <c r="A10048" s="70">
        <v>34823</v>
      </c>
      <c r="B10048" s="12">
        <v>391</v>
      </c>
      <c r="C10048" s="12">
        <v>0</v>
      </c>
      <c r="D10048" s="71">
        <f>IF(MOD(COUNT(B$8:B10048),ROUND($B$5,0))=0,D10047+1,D10047)</f>
        <v>2</v>
      </c>
    </row>
    <row r="10049" spans="1:4">
      <c r="A10049" s="70">
        <v>35545</v>
      </c>
      <c r="B10049" s="12">
        <v>391</v>
      </c>
      <c r="C10049" s="12">
        <v>0</v>
      </c>
      <c r="D10049" s="71">
        <f>IF(MOD(COUNT(B$8:B10049),ROUND($B$5,0))=0,D10048+1,D10048)</f>
        <v>2</v>
      </c>
    </row>
    <row r="10050" spans="1:4">
      <c r="A10050" s="70">
        <v>36639</v>
      </c>
      <c r="B10050" s="12">
        <v>391</v>
      </c>
      <c r="C10050" s="12">
        <v>0</v>
      </c>
      <c r="D10050" s="71">
        <f>IF(MOD(COUNT(B$8:B10050),ROUND($B$5,0))=0,D10049+1,D10049)</f>
        <v>2</v>
      </c>
    </row>
    <row r="10051" spans="1:4">
      <c r="A10051" s="70">
        <v>40271</v>
      </c>
      <c r="B10051" s="12">
        <v>391</v>
      </c>
      <c r="C10051" s="12">
        <v>0</v>
      </c>
      <c r="D10051" s="71">
        <f>IF(MOD(COUNT(B$8:B10051),ROUND($B$5,0))=0,D10050+1,D10050)</f>
        <v>2</v>
      </c>
    </row>
    <row r="10052" spans="1:4">
      <c r="A10052" s="70">
        <v>40153</v>
      </c>
      <c r="B10052" s="12">
        <v>391</v>
      </c>
      <c r="C10052" s="12">
        <v>0</v>
      </c>
      <c r="D10052" s="71">
        <f>IF(MOD(COUNT(B$8:B10052),ROUND($B$5,0))=0,D10051+1,D10051)</f>
        <v>2</v>
      </c>
    </row>
    <row r="10053" spans="1:4">
      <c r="A10053" s="70">
        <v>47759</v>
      </c>
      <c r="B10053" s="12">
        <v>391</v>
      </c>
      <c r="C10053" s="12">
        <v>0</v>
      </c>
      <c r="D10053" s="71">
        <f>IF(MOD(COUNT(B$8:B10053),ROUND($B$5,0))=0,D10052+1,D10052)</f>
        <v>2</v>
      </c>
    </row>
    <row r="10054" spans="1:4">
      <c r="A10054" s="70">
        <v>50818</v>
      </c>
      <c r="B10054" s="12">
        <v>391</v>
      </c>
      <c r="C10054" s="12">
        <v>0</v>
      </c>
      <c r="D10054" s="71">
        <f>IF(MOD(COUNT(B$8:B10054),ROUND($B$5,0))=0,D10053+1,D10053)</f>
        <v>2</v>
      </c>
    </row>
    <row r="10055" spans="1:4">
      <c r="A10055" s="70">
        <v>53103</v>
      </c>
      <c r="B10055" s="12">
        <v>391</v>
      </c>
      <c r="C10055" s="12">
        <v>1</v>
      </c>
      <c r="D10055" s="71">
        <f>IF(MOD(COUNT(B$8:B10055),ROUND($B$5,0))=0,D10054+1,D10054)</f>
        <v>2</v>
      </c>
    </row>
    <row r="10056" spans="1:4">
      <c r="A10056" s="70">
        <v>53438</v>
      </c>
      <c r="B10056" s="12">
        <v>391</v>
      </c>
      <c r="C10056" s="12">
        <v>0</v>
      </c>
      <c r="D10056" s="71">
        <f>IF(MOD(COUNT(B$8:B10056),ROUND($B$5,0))=0,D10055+1,D10055)</f>
        <v>2</v>
      </c>
    </row>
    <row r="10057" spans="1:4">
      <c r="A10057" s="70">
        <v>54185</v>
      </c>
      <c r="B10057" s="12">
        <v>391</v>
      </c>
      <c r="C10057" s="12">
        <v>0</v>
      </c>
      <c r="D10057" s="71">
        <f>IF(MOD(COUNT(B$8:B10057),ROUND($B$5,0))=0,D10056+1,D10056)</f>
        <v>2</v>
      </c>
    </row>
    <row r="10058" spans="1:4">
      <c r="A10058" s="70">
        <v>54281</v>
      </c>
      <c r="B10058" s="12">
        <v>391</v>
      </c>
      <c r="C10058" s="12">
        <v>0</v>
      </c>
      <c r="D10058" s="71">
        <f>IF(MOD(COUNT(B$8:B10058),ROUND($B$5,0))=0,D10057+1,D10057)</f>
        <v>2</v>
      </c>
    </row>
    <row r="10059" spans="1:4">
      <c r="A10059" s="70">
        <v>59432</v>
      </c>
      <c r="B10059" s="12">
        <v>391</v>
      </c>
      <c r="C10059" s="12">
        <v>0</v>
      </c>
      <c r="D10059" s="71">
        <f>IF(MOD(COUNT(B$8:B10059),ROUND($B$5,0))=0,D10058+1,D10058)</f>
        <v>2</v>
      </c>
    </row>
    <row r="10060" spans="1:4">
      <c r="A10060" s="70">
        <v>59115</v>
      </c>
      <c r="B10060" s="12">
        <v>391</v>
      </c>
      <c r="C10060" s="12">
        <v>0</v>
      </c>
      <c r="D10060" s="71">
        <f>IF(MOD(COUNT(B$8:B10060),ROUND($B$5,0))=0,D10059+1,D10059)</f>
        <v>2</v>
      </c>
    </row>
    <row r="10061" spans="1:4">
      <c r="A10061" s="70">
        <v>59755</v>
      </c>
      <c r="B10061" s="12">
        <v>391</v>
      </c>
      <c r="C10061" s="12">
        <v>0</v>
      </c>
      <c r="D10061" s="71">
        <f>IF(MOD(COUNT(B$8:B10061),ROUND($B$5,0))=0,D10060+1,D10060)</f>
        <v>2</v>
      </c>
    </row>
    <row r="10062" spans="1:4">
      <c r="A10062" s="70">
        <v>59528</v>
      </c>
      <c r="B10062" s="12">
        <v>391</v>
      </c>
      <c r="C10062" s="12">
        <v>0</v>
      </c>
      <c r="D10062" s="71">
        <f>IF(MOD(COUNT(B$8:B10062),ROUND($B$5,0))=0,D10061+1,D10061)</f>
        <v>2</v>
      </c>
    </row>
    <row r="10063" spans="1:4">
      <c r="A10063" s="70">
        <v>64199</v>
      </c>
      <c r="B10063" s="12">
        <v>391</v>
      </c>
      <c r="C10063" s="12">
        <v>0</v>
      </c>
      <c r="D10063" s="71">
        <f>IF(MOD(COUNT(B$8:B10063),ROUND($B$5,0))=0,D10062+1,D10062)</f>
        <v>2</v>
      </c>
    </row>
    <row r="10064" spans="1:4">
      <c r="A10064" s="70">
        <v>64259</v>
      </c>
      <c r="B10064" s="12">
        <v>391</v>
      </c>
      <c r="C10064" s="12">
        <v>0</v>
      </c>
      <c r="D10064" s="71">
        <f>IF(MOD(COUNT(B$8:B10064),ROUND($B$5,0))=0,D10063+1,D10063)</f>
        <v>2</v>
      </c>
    </row>
    <row r="10065" spans="1:4">
      <c r="A10065" s="70">
        <v>65624</v>
      </c>
      <c r="B10065" s="12">
        <v>391</v>
      </c>
      <c r="C10065" s="12">
        <v>1</v>
      </c>
      <c r="D10065" s="71">
        <f>IF(MOD(COUNT(B$8:B10065),ROUND($B$5,0))=0,D10064+1,D10064)</f>
        <v>2</v>
      </c>
    </row>
    <row r="10066" spans="1:4">
      <c r="A10066" s="70">
        <v>70364</v>
      </c>
      <c r="B10066" s="12">
        <v>391</v>
      </c>
      <c r="C10066" s="12">
        <v>0</v>
      </c>
      <c r="D10066" s="71">
        <f>IF(MOD(COUNT(B$8:B10066),ROUND($B$5,0))=0,D10065+1,D10065)</f>
        <v>2</v>
      </c>
    </row>
    <row r="10067" spans="1:4">
      <c r="A10067" s="70">
        <v>71760</v>
      </c>
      <c r="B10067" s="12">
        <v>391</v>
      </c>
      <c r="C10067" s="12">
        <v>0</v>
      </c>
      <c r="D10067" s="71">
        <f>IF(MOD(COUNT(B$8:B10067),ROUND($B$5,0))=0,D10066+1,D10066)</f>
        <v>2</v>
      </c>
    </row>
    <row r="10068" spans="1:4">
      <c r="A10068" s="70">
        <v>72878</v>
      </c>
      <c r="B10068" s="12">
        <v>391</v>
      </c>
      <c r="C10068" s="12">
        <v>0</v>
      </c>
      <c r="D10068" s="71">
        <f>IF(MOD(COUNT(B$8:B10068),ROUND($B$5,0))=0,D10067+1,D10067)</f>
        <v>2</v>
      </c>
    </row>
    <row r="10069" spans="1:4">
      <c r="A10069" s="70">
        <v>82315</v>
      </c>
      <c r="B10069" s="12">
        <v>391</v>
      </c>
      <c r="C10069" s="12">
        <v>0</v>
      </c>
      <c r="D10069" s="71">
        <f>IF(MOD(COUNT(B$8:B10069),ROUND($B$5,0))=0,D10068+1,D10068)</f>
        <v>2</v>
      </c>
    </row>
    <row r="10070" spans="1:4">
      <c r="A10070" s="70">
        <v>82691</v>
      </c>
      <c r="B10070" s="12">
        <v>391</v>
      </c>
      <c r="C10070" s="12">
        <v>0</v>
      </c>
      <c r="D10070" s="71">
        <f>IF(MOD(COUNT(B$8:B10070),ROUND($B$5,0))=0,D10069+1,D10069)</f>
        <v>2</v>
      </c>
    </row>
    <row r="10071" spans="1:4">
      <c r="A10071" s="70">
        <v>85450</v>
      </c>
      <c r="B10071" s="12">
        <v>391</v>
      </c>
      <c r="C10071" s="12">
        <v>0</v>
      </c>
      <c r="D10071" s="71">
        <f>IF(MOD(COUNT(B$8:B10071),ROUND($B$5,0))=0,D10070+1,D10070)</f>
        <v>2</v>
      </c>
    </row>
    <row r="10072" spans="1:4">
      <c r="A10072" s="70">
        <v>86748</v>
      </c>
      <c r="B10072" s="12">
        <v>391</v>
      </c>
      <c r="C10072" s="12">
        <v>0</v>
      </c>
      <c r="D10072" s="71">
        <f>IF(MOD(COUNT(B$8:B10072),ROUND($B$5,0))=0,D10071+1,D10071)</f>
        <v>2</v>
      </c>
    </row>
    <row r="10073" spans="1:4">
      <c r="A10073" s="70">
        <v>87491</v>
      </c>
      <c r="B10073" s="12">
        <v>391</v>
      </c>
      <c r="C10073" s="12">
        <v>0</v>
      </c>
      <c r="D10073" s="71">
        <f>IF(MOD(COUNT(B$8:B10073),ROUND($B$5,0))=0,D10072+1,D10072)</f>
        <v>2</v>
      </c>
    </row>
    <row r="10074" spans="1:4">
      <c r="A10074" s="70">
        <v>87761</v>
      </c>
      <c r="B10074" s="12">
        <v>391</v>
      </c>
      <c r="C10074" s="12">
        <v>1</v>
      </c>
      <c r="D10074" s="71">
        <f>IF(MOD(COUNT(B$8:B10074),ROUND($B$5,0))=0,D10073+1,D10073)</f>
        <v>2</v>
      </c>
    </row>
    <row r="10075" spans="1:4">
      <c r="A10075" s="70">
        <v>87836</v>
      </c>
      <c r="B10075" s="12">
        <v>391</v>
      </c>
      <c r="C10075" s="12">
        <v>0</v>
      </c>
      <c r="D10075" s="71">
        <f>IF(MOD(COUNT(B$8:B10075),ROUND($B$5,0))=0,D10074+1,D10074)</f>
        <v>2</v>
      </c>
    </row>
    <row r="10076" spans="1:4">
      <c r="A10076" s="70">
        <v>91182</v>
      </c>
      <c r="B10076" s="12">
        <v>391</v>
      </c>
      <c r="C10076" s="12">
        <v>0</v>
      </c>
      <c r="D10076" s="71">
        <f>IF(MOD(COUNT(B$8:B10076),ROUND($B$5,0))=0,D10075+1,D10075)</f>
        <v>2</v>
      </c>
    </row>
    <row r="10077" spans="1:4">
      <c r="A10077" s="70">
        <v>92537</v>
      </c>
      <c r="B10077" s="12">
        <v>391</v>
      </c>
      <c r="C10077" s="12">
        <v>0</v>
      </c>
      <c r="D10077" s="71">
        <f>IF(MOD(COUNT(B$8:B10077),ROUND($B$5,0))=0,D10076+1,D10076)</f>
        <v>2</v>
      </c>
    </row>
    <row r="10078" spans="1:4">
      <c r="A10078" s="70">
        <v>92417</v>
      </c>
      <c r="B10078" s="12">
        <v>391</v>
      </c>
      <c r="C10078" s="12">
        <v>0</v>
      </c>
      <c r="D10078" s="71">
        <f>IF(MOD(COUNT(B$8:B10078),ROUND($B$5,0))=0,D10077+1,D10077)</f>
        <v>2</v>
      </c>
    </row>
    <row r="10079" spans="1:4">
      <c r="A10079" s="70">
        <v>92450</v>
      </c>
      <c r="B10079" s="12">
        <v>391</v>
      </c>
      <c r="C10079" s="12">
        <v>0</v>
      </c>
      <c r="D10079" s="71">
        <f>IF(MOD(COUNT(B$8:B10079),ROUND($B$5,0))=0,D10078+1,D10078)</f>
        <v>2</v>
      </c>
    </row>
    <row r="10080" spans="1:4">
      <c r="A10080" s="70">
        <v>97989</v>
      </c>
      <c r="B10080" s="12">
        <v>391</v>
      </c>
      <c r="C10080" s="12">
        <v>0</v>
      </c>
      <c r="D10080" s="71">
        <f>IF(MOD(COUNT(B$8:B10080),ROUND($B$5,0))=0,D10079+1,D10079)</f>
        <v>2</v>
      </c>
    </row>
    <row r="10081" spans="1:4">
      <c r="A10081" s="70">
        <v>105102</v>
      </c>
      <c r="B10081" s="12">
        <v>391</v>
      </c>
      <c r="C10081" s="12">
        <v>0</v>
      </c>
      <c r="D10081" s="71">
        <f>IF(MOD(COUNT(B$8:B10081),ROUND($B$5,0))=0,D10080+1,D10080)</f>
        <v>2</v>
      </c>
    </row>
    <row r="10082" spans="1:4">
      <c r="A10082" s="70">
        <v>108991</v>
      </c>
      <c r="B10082" s="12">
        <v>391</v>
      </c>
      <c r="C10082" s="12">
        <v>0</v>
      </c>
      <c r="D10082" s="71">
        <f>IF(MOD(COUNT(B$8:B10082),ROUND($B$5,0))=0,D10081+1,D10081)</f>
        <v>2</v>
      </c>
    </row>
    <row r="10083" spans="1:4">
      <c r="A10083" s="70">
        <v>136694</v>
      </c>
      <c r="B10083" s="12">
        <v>391</v>
      </c>
      <c r="C10083" s="12">
        <v>0</v>
      </c>
      <c r="D10083" s="71">
        <f>IF(MOD(COUNT(B$8:B10083),ROUND($B$5,0))=0,D10082+1,D10082)</f>
        <v>2</v>
      </c>
    </row>
    <row r="10084" spans="1:4">
      <c r="A10084" s="70">
        <v>220714</v>
      </c>
      <c r="B10084" s="12">
        <v>391</v>
      </c>
      <c r="C10084" s="12">
        <v>0</v>
      </c>
      <c r="D10084" s="71">
        <f>IF(MOD(COUNT(B$8:B10084),ROUND($B$5,0))=0,D10083+1,D10083)</f>
        <v>2</v>
      </c>
    </row>
    <row r="10085" spans="1:4">
      <c r="A10085" s="70">
        <v>222448</v>
      </c>
      <c r="B10085" s="12">
        <v>391</v>
      </c>
      <c r="C10085" s="12">
        <v>0</v>
      </c>
      <c r="D10085" s="71">
        <f>IF(MOD(COUNT(B$8:B10085),ROUND($B$5,0))=0,D10084+1,D10084)</f>
        <v>2</v>
      </c>
    </row>
    <row r="10086" spans="1:4">
      <c r="A10086" s="70">
        <v>226490</v>
      </c>
      <c r="B10086" s="12">
        <v>391</v>
      </c>
      <c r="C10086" s="12">
        <v>0</v>
      </c>
      <c r="D10086" s="71">
        <f>IF(MOD(COUNT(B$8:B10086),ROUND($B$5,0))=0,D10085+1,D10085)</f>
        <v>2</v>
      </c>
    </row>
    <row r="10087" spans="1:4">
      <c r="A10087" s="70">
        <v>227204</v>
      </c>
      <c r="B10087" s="12">
        <v>391</v>
      </c>
      <c r="C10087" s="12">
        <v>0</v>
      </c>
      <c r="D10087" s="71">
        <f>IF(MOD(COUNT(B$8:B10087),ROUND($B$5,0))=0,D10086+1,D10086)</f>
        <v>2</v>
      </c>
    </row>
    <row r="10088" spans="1:4">
      <c r="A10088" s="70">
        <v>228694</v>
      </c>
      <c r="B10088" s="12">
        <v>391</v>
      </c>
      <c r="C10088" s="12">
        <v>0</v>
      </c>
      <c r="D10088" s="71">
        <f>IF(MOD(COUNT(B$8:B10088),ROUND($B$5,0))=0,D10087+1,D10087)</f>
        <v>2</v>
      </c>
    </row>
    <row r="10089" spans="1:4">
      <c r="A10089" s="70">
        <v>229040</v>
      </c>
      <c r="B10089" s="12">
        <v>391</v>
      </c>
      <c r="C10089" s="12">
        <v>0</v>
      </c>
      <c r="D10089" s="71">
        <f>IF(MOD(COUNT(B$8:B10089),ROUND($B$5,0))=0,D10088+1,D10088)</f>
        <v>2</v>
      </c>
    </row>
    <row r="10090" spans="1:4">
      <c r="A10090" s="70">
        <v>229657</v>
      </c>
      <c r="B10090" s="12">
        <v>391</v>
      </c>
      <c r="C10090" s="12">
        <v>1</v>
      </c>
      <c r="D10090" s="71">
        <f>IF(MOD(COUNT(B$8:B10090),ROUND($B$5,0))=0,D10089+1,D10089)</f>
        <v>2</v>
      </c>
    </row>
    <row r="10091" spans="1:4">
      <c r="A10091" s="70">
        <v>230063</v>
      </c>
      <c r="B10091" s="12">
        <v>391</v>
      </c>
      <c r="C10091" s="12">
        <v>0</v>
      </c>
      <c r="D10091" s="71">
        <f>IF(MOD(COUNT(B$8:B10091),ROUND($B$5,0))=0,D10090+1,D10090)</f>
        <v>2</v>
      </c>
    </row>
    <row r="10092" spans="1:4">
      <c r="A10092" s="70">
        <v>231261</v>
      </c>
      <c r="B10092" s="12">
        <v>391</v>
      </c>
      <c r="C10092" s="12">
        <v>0</v>
      </c>
      <c r="D10092" s="71">
        <f>IF(MOD(COUNT(B$8:B10092),ROUND($B$5,0))=0,D10091+1,D10091)</f>
        <v>2</v>
      </c>
    </row>
    <row r="10093" spans="1:4">
      <c r="A10093" s="70">
        <v>235028</v>
      </c>
      <c r="B10093" s="12">
        <v>391</v>
      </c>
      <c r="C10093" s="12">
        <v>0</v>
      </c>
      <c r="D10093" s="71">
        <f>IF(MOD(COUNT(B$8:B10093),ROUND($B$5,0))=0,D10092+1,D10092)</f>
        <v>2</v>
      </c>
    </row>
    <row r="10094" spans="1:4">
      <c r="A10094" s="70">
        <v>240700</v>
      </c>
      <c r="B10094" s="12">
        <v>391</v>
      </c>
      <c r="C10094" s="12">
        <v>0</v>
      </c>
      <c r="D10094" s="71">
        <f>IF(MOD(COUNT(B$8:B10094),ROUND($B$5,0))=0,D10093+1,D10093)</f>
        <v>2</v>
      </c>
    </row>
    <row r="10095" spans="1:4">
      <c r="A10095" s="70">
        <v>267570</v>
      </c>
      <c r="B10095" s="12">
        <v>391</v>
      </c>
      <c r="C10095" s="12">
        <v>0</v>
      </c>
      <c r="D10095" s="71">
        <f>IF(MOD(COUNT(B$8:B10095),ROUND($B$5,0))=0,D10094+1,D10094)</f>
        <v>2</v>
      </c>
    </row>
    <row r="10096" spans="1:4">
      <c r="A10096" s="70">
        <v>16371</v>
      </c>
      <c r="B10096" s="12">
        <v>391</v>
      </c>
      <c r="C10096" s="12">
        <v>0</v>
      </c>
      <c r="D10096" s="71">
        <f>IF(MOD(COUNT(B$8:B10096),ROUND($B$5,0))=0,D10095+1,D10095)</f>
        <v>2</v>
      </c>
    </row>
    <row r="10097" spans="1:4">
      <c r="A10097" s="70">
        <v>18472</v>
      </c>
      <c r="B10097" s="12">
        <v>391</v>
      </c>
      <c r="C10097" s="12">
        <v>1</v>
      </c>
      <c r="D10097" s="71">
        <f>IF(MOD(COUNT(B$8:B10097),ROUND($B$5,0))=0,D10096+1,D10096)</f>
        <v>2</v>
      </c>
    </row>
    <row r="10098" spans="1:4">
      <c r="A10098" s="70">
        <v>19181</v>
      </c>
      <c r="B10098" s="12">
        <v>391</v>
      </c>
      <c r="C10098" s="12">
        <v>0</v>
      </c>
      <c r="D10098" s="71">
        <f>IF(MOD(COUNT(B$8:B10098),ROUND($B$5,0))=0,D10097+1,D10097)</f>
        <v>2</v>
      </c>
    </row>
    <row r="10099" spans="1:4">
      <c r="A10099" s="70">
        <v>22752</v>
      </c>
      <c r="B10099" s="12">
        <v>391</v>
      </c>
      <c r="C10099" s="12">
        <v>0</v>
      </c>
      <c r="D10099" s="71">
        <f>IF(MOD(COUNT(B$8:B10099),ROUND($B$5,0))=0,D10098+1,D10098)</f>
        <v>2</v>
      </c>
    </row>
    <row r="10100" spans="1:4">
      <c r="A10100" s="70">
        <v>26075</v>
      </c>
      <c r="B10100" s="12">
        <v>391</v>
      </c>
      <c r="C10100" s="12">
        <v>0</v>
      </c>
      <c r="D10100" s="71">
        <f>IF(MOD(COUNT(B$8:B10100),ROUND($B$5,0))=0,D10099+1,D10099)</f>
        <v>2</v>
      </c>
    </row>
    <row r="10101" spans="1:4">
      <c r="A10101" s="70">
        <v>26402</v>
      </c>
      <c r="B10101" s="12">
        <v>391</v>
      </c>
      <c r="C10101" s="12">
        <v>0</v>
      </c>
      <c r="D10101" s="71">
        <f>IF(MOD(COUNT(B$8:B10101),ROUND($B$5,0))=0,D10100+1,D10100)</f>
        <v>2</v>
      </c>
    </row>
    <row r="10102" spans="1:4">
      <c r="A10102" s="70">
        <v>25419</v>
      </c>
      <c r="B10102" s="12">
        <v>391</v>
      </c>
      <c r="C10102" s="12">
        <v>0</v>
      </c>
      <c r="D10102" s="71">
        <f>IF(MOD(COUNT(B$8:B10102),ROUND($B$5,0))=0,D10101+1,D10101)</f>
        <v>2</v>
      </c>
    </row>
    <row r="10103" spans="1:4">
      <c r="A10103" s="70">
        <v>26480</v>
      </c>
      <c r="B10103" s="12">
        <v>391</v>
      </c>
      <c r="C10103" s="12">
        <v>0</v>
      </c>
      <c r="D10103" s="71">
        <f>IF(MOD(COUNT(B$8:B10103),ROUND($B$5,0))=0,D10102+1,D10102)</f>
        <v>2</v>
      </c>
    </row>
    <row r="10104" spans="1:4">
      <c r="A10104" s="70">
        <v>29217</v>
      </c>
      <c r="B10104" s="12">
        <v>391</v>
      </c>
      <c r="C10104" s="12">
        <v>0</v>
      </c>
      <c r="D10104" s="71">
        <f>IF(MOD(COUNT(B$8:B10104),ROUND($B$5,0))=0,D10103+1,D10103)</f>
        <v>2</v>
      </c>
    </row>
    <row r="10105" spans="1:4">
      <c r="A10105" s="70">
        <v>30848</v>
      </c>
      <c r="B10105" s="12">
        <v>391</v>
      </c>
      <c r="C10105" s="12">
        <v>0</v>
      </c>
      <c r="D10105" s="71">
        <f>IF(MOD(COUNT(B$8:B10105),ROUND($B$5,0))=0,D10104+1,D10104)</f>
        <v>2</v>
      </c>
    </row>
    <row r="10106" spans="1:4">
      <c r="A10106" s="70">
        <v>31712</v>
      </c>
      <c r="B10106" s="12">
        <v>391</v>
      </c>
      <c r="C10106" s="12">
        <v>0</v>
      </c>
      <c r="D10106" s="71">
        <f>IF(MOD(COUNT(B$8:B10106),ROUND($B$5,0))=0,D10105+1,D10105)</f>
        <v>2</v>
      </c>
    </row>
    <row r="10107" spans="1:4">
      <c r="A10107" s="70">
        <v>32995</v>
      </c>
      <c r="B10107" s="12">
        <v>391</v>
      </c>
      <c r="C10107" s="12">
        <v>0</v>
      </c>
      <c r="D10107" s="71">
        <f>IF(MOD(COUNT(B$8:B10107),ROUND($B$5,0))=0,D10106+1,D10106)</f>
        <v>2</v>
      </c>
    </row>
    <row r="10108" spans="1:4">
      <c r="A10108" s="70">
        <v>32545</v>
      </c>
      <c r="B10108" s="12">
        <v>391</v>
      </c>
      <c r="C10108" s="12">
        <v>0</v>
      </c>
      <c r="D10108" s="71">
        <f>IF(MOD(COUNT(B$8:B10108),ROUND($B$5,0))=0,D10107+1,D10107)</f>
        <v>2</v>
      </c>
    </row>
    <row r="10109" spans="1:4">
      <c r="A10109" s="70">
        <v>33233</v>
      </c>
      <c r="B10109" s="12">
        <v>391</v>
      </c>
      <c r="C10109" s="12">
        <v>0</v>
      </c>
      <c r="D10109" s="71">
        <f>IF(MOD(COUNT(B$8:B10109),ROUND($B$5,0))=0,D10108+1,D10108)</f>
        <v>2</v>
      </c>
    </row>
    <row r="10110" spans="1:4">
      <c r="A10110" s="70">
        <v>33381</v>
      </c>
      <c r="B10110" s="12">
        <v>391</v>
      </c>
      <c r="C10110" s="12">
        <v>0</v>
      </c>
      <c r="D10110" s="71">
        <f>IF(MOD(COUNT(B$8:B10110),ROUND($B$5,0))=0,D10109+1,D10109)</f>
        <v>2</v>
      </c>
    </row>
    <row r="10111" spans="1:4">
      <c r="A10111" s="70">
        <v>35854</v>
      </c>
      <c r="B10111" s="12">
        <v>391</v>
      </c>
      <c r="C10111" s="12">
        <v>1</v>
      </c>
      <c r="D10111" s="71">
        <f>IF(MOD(COUNT(B$8:B10111),ROUND($B$5,0))=0,D10110+1,D10110)</f>
        <v>2</v>
      </c>
    </row>
    <row r="10112" spans="1:4">
      <c r="A10112" s="70">
        <v>37258</v>
      </c>
      <c r="B10112" s="12">
        <v>391</v>
      </c>
      <c r="C10112" s="12">
        <v>1</v>
      </c>
      <c r="D10112" s="71">
        <f>IF(MOD(COUNT(B$8:B10112),ROUND($B$5,0))=0,D10111+1,D10111)</f>
        <v>2</v>
      </c>
    </row>
    <row r="10113" spans="1:4">
      <c r="A10113" s="70">
        <v>37088</v>
      </c>
      <c r="B10113" s="12">
        <v>391</v>
      </c>
      <c r="C10113" s="12">
        <v>0</v>
      </c>
      <c r="D10113" s="71">
        <f>IF(MOD(COUNT(B$8:B10113),ROUND($B$5,0))=0,D10112+1,D10112)</f>
        <v>2</v>
      </c>
    </row>
    <row r="10114" spans="1:4">
      <c r="A10114" s="70">
        <v>40271</v>
      </c>
      <c r="B10114" s="12">
        <v>391</v>
      </c>
      <c r="C10114" s="12">
        <v>0</v>
      </c>
      <c r="D10114" s="71">
        <f>IF(MOD(COUNT(B$8:B10114),ROUND($B$5,0))=0,D10113+1,D10113)</f>
        <v>2</v>
      </c>
    </row>
    <row r="10115" spans="1:4">
      <c r="A10115" s="70">
        <v>43461</v>
      </c>
      <c r="B10115" s="12">
        <v>391</v>
      </c>
      <c r="C10115" s="12">
        <v>0</v>
      </c>
      <c r="D10115" s="71">
        <f>IF(MOD(COUNT(B$8:B10115),ROUND($B$5,0))=0,D10114+1,D10114)</f>
        <v>2</v>
      </c>
    </row>
    <row r="10116" spans="1:4">
      <c r="A10116" s="70">
        <v>50537</v>
      </c>
      <c r="B10116" s="12">
        <v>391</v>
      </c>
      <c r="C10116" s="12">
        <v>0</v>
      </c>
      <c r="D10116" s="71">
        <f>IF(MOD(COUNT(B$8:B10116),ROUND($B$5,0))=0,D10115+1,D10115)</f>
        <v>2</v>
      </c>
    </row>
    <row r="10117" spans="1:4">
      <c r="A10117" s="70">
        <v>53103</v>
      </c>
      <c r="B10117" s="12">
        <v>391</v>
      </c>
      <c r="C10117" s="12">
        <v>1</v>
      </c>
      <c r="D10117" s="71">
        <f>IF(MOD(COUNT(B$8:B10117),ROUND($B$5,0))=0,D10116+1,D10116)</f>
        <v>2</v>
      </c>
    </row>
    <row r="10118" spans="1:4">
      <c r="A10118" s="70">
        <v>54072</v>
      </c>
      <c r="B10118" s="12">
        <v>391</v>
      </c>
      <c r="C10118" s="12">
        <v>0</v>
      </c>
      <c r="D10118" s="71">
        <f>IF(MOD(COUNT(B$8:B10118),ROUND($B$5,0))=0,D10117+1,D10117)</f>
        <v>2</v>
      </c>
    </row>
    <row r="10119" spans="1:4">
      <c r="A10119" s="70">
        <v>56947</v>
      </c>
      <c r="B10119" s="12">
        <v>391</v>
      </c>
      <c r="C10119" s="12">
        <v>0</v>
      </c>
      <c r="D10119" s="71">
        <f>IF(MOD(COUNT(B$8:B10119),ROUND($B$5,0))=0,D10118+1,D10118)</f>
        <v>2</v>
      </c>
    </row>
    <row r="10120" spans="1:4">
      <c r="A10120" s="70">
        <v>57139</v>
      </c>
      <c r="B10120" s="12">
        <v>391</v>
      </c>
      <c r="C10120" s="12">
        <v>0</v>
      </c>
      <c r="D10120" s="71">
        <f>IF(MOD(COUNT(B$8:B10120),ROUND($B$5,0))=0,D10119+1,D10119)</f>
        <v>2</v>
      </c>
    </row>
    <row r="10121" spans="1:4">
      <c r="A10121" s="70">
        <v>59395</v>
      </c>
      <c r="B10121" s="12">
        <v>391</v>
      </c>
      <c r="C10121" s="12">
        <v>0</v>
      </c>
      <c r="D10121" s="71">
        <f>IF(MOD(COUNT(B$8:B10121),ROUND($B$5,0))=0,D10120+1,D10120)</f>
        <v>2</v>
      </c>
    </row>
    <row r="10122" spans="1:4">
      <c r="A10122" s="70">
        <v>58821</v>
      </c>
      <c r="B10122" s="12">
        <v>391</v>
      </c>
      <c r="C10122" s="12">
        <v>0</v>
      </c>
      <c r="D10122" s="71">
        <f>IF(MOD(COUNT(B$8:B10122),ROUND($B$5,0))=0,D10121+1,D10121)</f>
        <v>2</v>
      </c>
    </row>
    <row r="10123" spans="1:4">
      <c r="A10123" s="70">
        <v>58991</v>
      </c>
      <c r="B10123" s="12">
        <v>391</v>
      </c>
      <c r="C10123" s="12">
        <v>0</v>
      </c>
      <c r="D10123" s="71">
        <f>IF(MOD(COUNT(B$8:B10123),ROUND($B$5,0))=0,D10122+1,D10122)</f>
        <v>2</v>
      </c>
    </row>
    <row r="10124" spans="1:4">
      <c r="A10124" s="70">
        <v>59469</v>
      </c>
      <c r="B10124" s="12">
        <v>391</v>
      </c>
      <c r="C10124" s="12">
        <v>0</v>
      </c>
      <c r="D10124" s="71">
        <f>IF(MOD(COUNT(B$8:B10124),ROUND($B$5,0))=0,D10123+1,D10123)</f>
        <v>2</v>
      </c>
    </row>
    <row r="10125" spans="1:4">
      <c r="A10125" s="70">
        <v>59812</v>
      </c>
      <c r="B10125" s="12">
        <v>391</v>
      </c>
      <c r="C10125" s="12">
        <v>0</v>
      </c>
      <c r="D10125" s="71">
        <f>IF(MOD(COUNT(B$8:B10125),ROUND($B$5,0))=0,D10124+1,D10124)</f>
        <v>2</v>
      </c>
    </row>
    <row r="10126" spans="1:4">
      <c r="A10126" s="70">
        <v>61754</v>
      </c>
      <c r="B10126" s="12">
        <v>391</v>
      </c>
      <c r="C10126" s="12">
        <v>0</v>
      </c>
      <c r="D10126" s="71">
        <f>IF(MOD(COUNT(B$8:B10126),ROUND($B$5,0))=0,D10125+1,D10125)</f>
        <v>2</v>
      </c>
    </row>
    <row r="10127" spans="1:4">
      <c r="A10127" s="70">
        <v>70677</v>
      </c>
      <c r="B10127" s="12">
        <v>391</v>
      </c>
      <c r="C10127" s="12">
        <v>0</v>
      </c>
      <c r="D10127" s="71">
        <f>IF(MOD(COUNT(B$8:B10127),ROUND($B$5,0))=0,D10126+1,D10126)</f>
        <v>2</v>
      </c>
    </row>
    <row r="10128" spans="1:4">
      <c r="A10128" s="70">
        <v>74751</v>
      </c>
      <c r="B10128" s="12">
        <v>391</v>
      </c>
      <c r="C10128" s="12">
        <v>0</v>
      </c>
      <c r="D10128" s="71">
        <f>IF(MOD(COUNT(B$8:B10128),ROUND($B$5,0))=0,D10127+1,D10127)</f>
        <v>2</v>
      </c>
    </row>
    <row r="10129" spans="1:4">
      <c r="A10129" s="70">
        <v>78654</v>
      </c>
      <c r="B10129" s="12">
        <v>391</v>
      </c>
      <c r="C10129" s="12">
        <v>0</v>
      </c>
      <c r="D10129" s="71">
        <f>IF(MOD(COUNT(B$8:B10129),ROUND($B$5,0))=0,D10128+1,D10128)</f>
        <v>2</v>
      </c>
    </row>
    <row r="10130" spans="1:4">
      <c r="A10130" s="70">
        <v>85543</v>
      </c>
      <c r="B10130" s="12">
        <v>391</v>
      </c>
      <c r="C10130" s="12">
        <v>0</v>
      </c>
      <c r="D10130" s="71">
        <f>IF(MOD(COUNT(B$8:B10130),ROUND($B$5,0))=0,D10129+1,D10129)</f>
        <v>2</v>
      </c>
    </row>
    <row r="10131" spans="1:4">
      <c r="A10131" s="70">
        <v>86729</v>
      </c>
      <c r="B10131" s="12">
        <v>391</v>
      </c>
      <c r="C10131" s="12">
        <v>0</v>
      </c>
      <c r="D10131" s="71">
        <f>IF(MOD(COUNT(B$8:B10131),ROUND($B$5,0))=0,D10130+1,D10130)</f>
        <v>2</v>
      </c>
    </row>
    <row r="10132" spans="1:4">
      <c r="A10132" s="70">
        <v>87824</v>
      </c>
      <c r="B10132" s="12">
        <v>391</v>
      </c>
      <c r="C10132" s="12">
        <v>1</v>
      </c>
      <c r="D10132" s="71">
        <f>IF(MOD(COUNT(B$8:B10132),ROUND($B$5,0))=0,D10131+1,D10131)</f>
        <v>2</v>
      </c>
    </row>
    <row r="10133" spans="1:4">
      <c r="A10133" s="70">
        <v>87761</v>
      </c>
      <c r="B10133" s="12">
        <v>391</v>
      </c>
      <c r="C10133" s="12">
        <v>1</v>
      </c>
      <c r="D10133" s="71">
        <f>IF(MOD(COUNT(B$8:B10133),ROUND($B$5,0))=0,D10132+1,D10132)</f>
        <v>2</v>
      </c>
    </row>
    <row r="10134" spans="1:4">
      <c r="A10134" s="70">
        <v>87836</v>
      </c>
      <c r="B10134" s="12">
        <v>391</v>
      </c>
      <c r="C10134" s="12">
        <v>0</v>
      </c>
      <c r="D10134" s="71">
        <f>IF(MOD(COUNT(B$8:B10134),ROUND($B$5,0))=0,D10133+1,D10133)</f>
        <v>2</v>
      </c>
    </row>
    <row r="10135" spans="1:4">
      <c r="A10135" s="70">
        <v>92417</v>
      </c>
      <c r="B10135" s="12">
        <v>391</v>
      </c>
      <c r="C10135" s="12">
        <v>0</v>
      </c>
      <c r="D10135" s="71">
        <f>IF(MOD(COUNT(B$8:B10135),ROUND($B$5,0))=0,D10134+1,D10134)</f>
        <v>2</v>
      </c>
    </row>
    <row r="10136" spans="1:4">
      <c r="A10136" s="70">
        <v>98140</v>
      </c>
      <c r="B10136" s="12">
        <v>392</v>
      </c>
      <c r="C10136" s="12">
        <v>0</v>
      </c>
      <c r="D10136" s="71">
        <f>IF(MOD(COUNT(B$8:B10136),ROUND($B$5,0))=0,D10135+1,D10135)</f>
        <v>2</v>
      </c>
    </row>
    <row r="10137" spans="1:4">
      <c r="A10137" s="70">
        <v>105844</v>
      </c>
      <c r="B10137" s="12">
        <v>392</v>
      </c>
      <c r="C10137" s="12">
        <v>0</v>
      </c>
      <c r="D10137" s="71">
        <f>IF(MOD(COUNT(B$8:B10137),ROUND($B$5,0))=0,D10136+1,D10136)</f>
        <v>2</v>
      </c>
    </row>
    <row r="10138" spans="1:4">
      <c r="A10138" s="70">
        <v>103238</v>
      </c>
      <c r="B10138" s="12">
        <v>392</v>
      </c>
      <c r="C10138" s="12">
        <v>0</v>
      </c>
      <c r="D10138" s="71">
        <f>IF(MOD(COUNT(B$8:B10138),ROUND($B$5,0))=0,D10137+1,D10137)</f>
        <v>2</v>
      </c>
    </row>
    <row r="10139" spans="1:4">
      <c r="A10139" s="70">
        <v>104965</v>
      </c>
      <c r="B10139" s="12">
        <v>392</v>
      </c>
      <c r="C10139" s="12">
        <v>0</v>
      </c>
      <c r="D10139" s="71">
        <f>IF(MOD(COUNT(B$8:B10139),ROUND($B$5,0))=0,D10138+1,D10138)</f>
        <v>2</v>
      </c>
    </row>
    <row r="10140" spans="1:4">
      <c r="A10140" s="70">
        <v>125674</v>
      </c>
      <c r="B10140" s="12">
        <v>392</v>
      </c>
      <c r="C10140" s="12">
        <v>0</v>
      </c>
      <c r="D10140" s="71">
        <f>IF(MOD(COUNT(B$8:B10140),ROUND($B$5,0))=0,D10139+1,D10139)</f>
        <v>2</v>
      </c>
    </row>
    <row r="10141" spans="1:4">
      <c r="A10141" s="70">
        <v>129617</v>
      </c>
      <c r="B10141" s="12">
        <v>392</v>
      </c>
      <c r="C10141" s="12">
        <v>0</v>
      </c>
      <c r="D10141" s="71">
        <f>IF(MOD(COUNT(B$8:B10141),ROUND($B$5,0))=0,D10140+1,D10140)</f>
        <v>2</v>
      </c>
    </row>
    <row r="10142" spans="1:4">
      <c r="A10142" s="70">
        <v>135974</v>
      </c>
      <c r="B10142" s="12">
        <v>392</v>
      </c>
      <c r="C10142" s="12">
        <v>0</v>
      </c>
      <c r="D10142" s="71">
        <f>IF(MOD(COUNT(B$8:B10142),ROUND($B$5,0))=0,D10141+1,D10141)</f>
        <v>2</v>
      </c>
    </row>
    <row r="10143" spans="1:4">
      <c r="A10143" s="70">
        <v>223750</v>
      </c>
      <c r="B10143" s="12">
        <v>392</v>
      </c>
      <c r="C10143" s="12">
        <v>0</v>
      </c>
      <c r="D10143" s="71">
        <f>IF(MOD(COUNT(B$8:B10143),ROUND($B$5,0))=0,D10142+1,D10142)</f>
        <v>2</v>
      </c>
    </row>
    <row r="10144" spans="1:4">
      <c r="A10144" s="70">
        <v>226508</v>
      </c>
      <c r="B10144" s="12">
        <v>392</v>
      </c>
      <c r="C10144" s="12">
        <v>0</v>
      </c>
      <c r="D10144" s="71">
        <f>IF(MOD(COUNT(B$8:B10144),ROUND($B$5,0))=0,D10143+1,D10143)</f>
        <v>2</v>
      </c>
    </row>
    <row r="10145" spans="1:4">
      <c r="A10145" s="70">
        <v>227204</v>
      </c>
      <c r="B10145" s="12">
        <v>392</v>
      </c>
      <c r="C10145" s="12">
        <v>0</v>
      </c>
      <c r="D10145" s="71">
        <f>IF(MOD(COUNT(B$8:B10145),ROUND($B$5,0))=0,D10144+1,D10144)</f>
        <v>2</v>
      </c>
    </row>
    <row r="10146" spans="1:4">
      <c r="A10146" s="70">
        <v>229040</v>
      </c>
      <c r="B10146" s="12">
        <v>392</v>
      </c>
      <c r="C10146" s="12">
        <v>0</v>
      </c>
      <c r="D10146" s="71">
        <f>IF(MOD(COUNT(B$8:B10146),ROUND($B$5,0))=0,D10145+1,D10145)</f>
        <v>2</v>
      </c>
    </row>
    <row r="10147" spans="1:4">
      <c r="A10147" s="70">
        <v>229450</v>
      </c>
      <c r="B10147" s="12">
        <v>392</v>
      </c>
      <c r="C10147" s="12">
        <v>0</v>
      </c>
      <c r="D10147" s="71">
        <f>IF(MOD(COUNT(B$8:B10147),ROUND($B$5,0))=0,D10146+1,D10146)</f>
        <v>2</v>
      </c>
    </row>
    <row r="10148" spans="1:4">
      <c r="A10148" s="70">
        <v>229657</v>
      </c>
      <c r="B10148" s="12">
        <v>392</v>
      </c>
      <c r="C10148" s="12">
        <v>1</v>
      </c>
      <c r="D10148" s="71">
        <f>IF(MOD(COUNT(B$8:B10148),ROUND($B$5,0))=0,D10147+1,D10147)</f>
        <v>2</v>
      </c>
    </row>
    <row r="10149" spans="1:4">
      <c r="A10149" s="70">
        <v>230867</v>
      </c>
      <c r="B10149" s="12">
        <v>392</v>
      </c>
      <c r="C10149" s="12">
        <v>0</v>
      </c>
      <c r="D10149" s="71">
        <f>IF(MOD(COUNT(B$8:B10149),ROUND($B$5,0))=0,D10148+1,D10148)</f>
        <v>2</v>
      </c>
    </row>
    <row r="10150" spans="1:4">
      <c r="A10150" s="70">
        <v>231949</v>
      </c>
      <c r="B10150" s="12">
        <v>392</v>
      </c>
      <c r="C10150" s="12">
        <v>0</v>
      </c>
      <c r="D10150" s="71">
        <f>IF(MOD(COUNT(B$8:B10150),ROUND($B$5,0))=0,D10149+1,D10149)</f>
        <v>2</v>
      </c>
    </row>
    <row r="10151" spans="1:4">
      <c r="A10151" s="70">
        <v>234192</v>
      </c>
      <c r="B10151" s="12">
        <v>392</v>
      </c>
      <c r="C10151" s="12">
        <v>1</v>
      </c>
      <c r="D10151" s="71">
        <f>IF(MOD(COUNT(B$8:B10151),ROUND($B$5,0))=0,D10150+1,D10150)</f>
        <v>2</v>
      </c>
    </row>
    <row r="10152" spans="1:4">
      <c r="A10152" s="70">
        <v>235400</v>
      </c>
      <c r="B10152" s="12">
        <v>392</v>
      </c>
      <c r="C10152" s="12">
        <v>0</v>
      </c>
      <c r="D10152" s="71">
        <f>IF(MOD(COUNT(B$8:B10152),ROUND($B$5,0))=0,D10151+1,D10151)</f>
        <v>2</v>
      </c>
    </row>
    <row r="10153" spans="1:4">
      <c r="A10153" s="70">
        <v>240700</v>
      </c>
      <c r="B10153" s="12">
        <v>392</v>
      </c>
      <c r="C10153" s="12">
        <v>0</v>
      </c>
      <c r="D10153" s="71">
        <f>IF(MOD(COUNT(B$8:B10153),ROUND($B$5,0))=0,D10152+1,D10152)</f>
        <v>2</v>
      </c>
    </row>
    <row r="10154" spans="1:4">
      <c r="A10154" s="70">
        <v>247556</v>
      </c>
      <c r="B10154" s="12">
        <v>392</v>
      </c>
      <c r="C10154" s="12">
        <v>0</v>
      </c>
      <c r="D10154" s="71">
        <f>IF(MOD(COUNT(B$8:B10154),ROUND($B$5,0))=0,D10153+1,D10153)</f>
        <v>2</v>
      </c>
    </row>
    <row r="10155" spans="1:4">
      <c r="A10155" s="70">
        <v>249225</v>
      </c>
      <c r="B10155" s="12">
        <v>392</v>
      </c>
      <c r="C10155" s="12">
        <v>0</v>
      </c>
      <c r="D10155" s="71">
        <f>IF(MOD(COUNT(B$8:B10155),ROUND($B$5,0))=0,D10154+1,D10154)</f>
        <v>2</v>
      </c>
    </row>
    <row r="10156" spans="1:4">
      <c r="A10156" s="70">
        <v>249783</v>
      </c>
      <c r="B10156" s="12">
        <v>392</v>
      </c>
      <c r="C10156" s="12">
        <v>0</v>
      </c>
      <c r="D10156" s="71">
        <f>IF(MOD(COUNT(B$8:B10156),ROUND($B$5,0))=0,D10155+1,D10155)</f>
        <v>2</v>
      </c>
    </row>
    <row r="10157" spans="1:4">
      <c r="A10157" s="70">
        <v>270679</v>
      </c>
      <c r="B10157" s="12">
        <v>392</v>
      </c>
      <c r="C10157" s="12">
        <v>0</v>
      </c>
      <c r="D10157" s="71">
        <f>IF(MOD(COUNT(B$8:B10157),ROUND($B$5,0))=0,D10156+1,D10156)</f>
        <v>2</v>
      </c>
    </row>
    <row r="10158" spans="1:4">
      <c r="A10158" s="70">
        <v>16569</v>
      </c>
      <c r="B10158" s="12">
        <v>392</v>
      </c>
      <c r="C10158" s="12">
        <v>0</v>
      </c>
      <c r="D10158" s="71">
        <f>IF(MOD(COUNT(B$8:B10158),ROUND($B$5,0))=0,D10157+1,D10157)</f>
        <v>2</v>
      </c>
    </row>
    <row r="10159" spans="1:4">
      <c r="A10159" s="70">
        <v>16520</v>
      </c>
      <c r="B10159" s="12">
        <v>392</v>
      </c>
      <c r="C10159" s="12">
        <v>0</v>
      </c>
      <c r="D10159" s="71">
        <f>IF(MOD(COUNT(B$8:B10159),ROUND($B$5,0))=0,D10158+1,D10158)</f>
        <v>2</v>
      </c>
    </row>
    <row r="10160" spans="1:4">
      <c r="A10160" s="70">
        <v>17962</v>
      </c>
      <c r="B10160" s="12">
        <v>392</v>
      </c>
      <c r="C10160" s="12">
        <v>0</v>
      </c>
      <c r="D10160" s="71">
        <f>IF(MOD(COUNT(B$8:B10160),ROUND($B$5,0))=0,D10159+1,D10159)</f>
        <v>2</v>
      </c>
    </row>
    <row r="10161" spans="1:4">
      <c r="A10161" s="70">
        <v>18472</v>
      </c>
      <c r="B10161" s="12">
        <v>392</v>
      </c>
      <c r="C10161" s="12">
        <v>1</v>
      </c>
      <c r="D10161" s="71">
        <f>IF(MOD(COUNT(B$8:B10161),ROUND($B$5,0))=0,D10160+1,D10160)</f>
        <v>2</v>
      </c>
    </row>
    <row r="10162" spans="1:4">
      <c r="A10162" s="70">
        <v>19522</v>
      </c>
      <c r="B10162" s="12">
        <v>392</v>
      </c>
      <c r="C10162" s="12">
        <v>0</v>
      </c>
      <c r="D10162" s="71">
        <f>IF(MOD(COUNT(B$8:B10162),ROUND($B$5,0))=0,D10161+1,D10161)</f>
        <v>2</v>
      </c>
    </row>
    <row r="10163" spans="1:4">
      <c r="A10163" s="70">
        <v>25984</v>
      </c>
      <c r="B10163" s="12">
        <v>392</v>
      </c>
      <c r="C10163" s="12">
        <v>0</v>
      </c>
      <c r="D10163" s="71">
        <f>IF(MOD(COUNT(B$8:B10163),ROUND($B$5,0))=0,D10162+1,D10162)</f>
        <v>2</v>
      </c>
    </row>
    <row r="10164" spans="1:4">
      <c r="A10164" s="70">
        <v>28390</v>
      </c>
      <c r="B10164" s="12">
        <v>392</v>
      </c>
      <c r="C10164" s="12">
        <v>0</v>
      </c>
      <c r="D10164" s="71">
        <f>IF(MOD(COUNT(B$8:B10164),ROUND($B$5,0))=0,D10163+1,D10163)</f>
        <v>2</v>
      </c>
    </row>
    <row r="10165" spans="1:4">
      <c r="A10165" s="70">
        <v>28408</v>
      </c>
      <c r="B10165" s="12">
        <v>392</v>
      </c>
      <c r="C10165" s="12">
        <v>0</v>
      </c>
      <c r="D10165" s="71">
        <f>IF(MOD(COUNT(B$8:B10165),ROUND($B$5,0))=0,D10164+1,D10164)</f>
        <v>2</v>
      </c>
    </row>
    <row r="10166" spans="1:4">
      <c r="A10166" s="70">
        <v>29008</v>
      </c>
      <c r="B10166" s="12">
        <v>392</v>
      </c>
      <c r="C10166" s="12">
        <v>0</v>
      </c>
      <c r="D10166" s="71">
        <f>IF(MOD(COUNT(B$8:B10166),ROUND($B$5,0))=0,D10165+1,D10165)</f>
        <v>2</v>
      </c>
    </row>
    <row r="10167" spans="1:4">
      <c r="A10167" s="70">
        <v>29190</v>
      </c>
      <c r="B10167" s="12">
        <v>392</v>
      </c>
      <c r="C10167" s="12">
        <v>0</v>
      </c>
      <c r="D10167" s="71">
        <f>IF(MOD(COUNT(B$8:B10167),ROUND($B$5,0))=0,D10166+1,D10166)</f>
        <v>2</v>
      </c>
    </row>
    <row r="10168" spans="1:4">
      <c r="A10168" s="70">
        <v>29217</v>
      </c>
      <c r="B10168" s="12">
        <v>392</v>
      </c>
      <c r="C10168" s="12">
        <v>0</v>
      </c>
      <c r="D10168" s="71">
        <f>IF(MOD(COUNT(B$8:B10168),ROUND($B$5,0))=0,D10167+1,D10167)</f>
        <v>2</v>
      </c>
    </row>
    <row r="10169" spans="1:4">
      <c r="A10169" s="70">
        <v>30848</v>
      </c>
      <c r="B10169" s="12">
        <v>392</v>
      </c>
      <c r="C10169" s="12">
        <v>0</v>
      </c>
      <c r="D10169" s="71">
        <f>IF(MOD(COUNT(B$8:B10169),ROUND($B$5,0))=0,D10168+1,D10168)</f>
        <v>2</v>
      </c>
    </row>
    <row r="10170" spans="1:4">
      <c r="A10170" s="70">
        <v>33055</v>
      </c>
      <c r="B10170" s="12">
        <v>392</v>
      </c>
      <c r="C10170" s="12">
        <v>0</v>
      </c>
      <c r="D10170" s="71">
        <f>IF(MOD(COUNT(B$8:B10170),ROUND($B$5,0))=0,D10169+1,D10169)</f>
        <v>2</v>
      </c>
    </row>
    <row r="10171" spans="1:4">
      <c r="A10171" s="70">
        <v>32995</v>
      </c>
      <c r="B10171" s="12">
        <v>392</v>
      </c>
      <c r="C10171" s="12">
        <v>0</v>
      </c>
      <c r="D10171" s="71">
        <f>IF(MOD(COUNT(B$8:B10171),ROUND($B$5,0))=0,D10170+1,D10170)</f>
        <v>2</v>
      </c>
    </row>
    <row r="10172" spans="1:4">
      <c r="A10172" s="70">
        <v>35811</v>
      </c>
      <c r="B10172" s="12">
        <v>392</v>
      </c>
      <c r="C10172" s="12">
        <v>0</v>
      </c>
      <c r="D10172" s="71">
        <f>IF(MOD(COUNT(B$8:B10172),ROUND($B$5,0))=0,D10171+1,D10171)</f>
        <v>2</v>
      </c>
    </row>
    <row r="10173" spans="1:4">
      <c r="A10173" s="70">
        <v>35854</v>
      </c>
      <c r="B10173" s="12">
        <v>392</v>
      </c>
      <c r="C10173" s="12">
        <v>1</v>
      </c>
      <c r="D10173" s="71">
        <f>IF(MOD(COUNT(B$8:B10173),ROUND($B$5,0))=0,D10172+1,D10172)</f>
        <v>2</v>
      </c>
    </row>
    <row r="10174" spans="1:4">
      <c r="A10174" s="70">
        <v>35857</v>
      </c>
      <c r="B10174" s="12">
        <v>392</v>
      </c>
      <c r="C10174" s="12">
        <v>0</v>
      </c>
      <c r="D10174" s="71">
        <f>IF(MOD(COUNT(B$8:B10174),ROUND($B$5,0))=0,D10173+1,D10173)</f>
        <v>2</v>
      </c>
    </row>
    <row r="10175" spans="1:4">
      <c r="A10175" s="70">
        <v>37023</v>
      </c>
      <c r="B10175" s="12">
        <v>392</v>
      </c>
      <c r="C10175" s="12">
        <v>0</v>
      </c>
      <c r="D10175" s="71">
        <f>IF(MOD(COUNT(B$8:B10175),ROUND($B$5,0))=0,D10174+1,D10174)</f>
        <v>2</v>
      </c>
    </row>
    <row r="10176" spans="1:4">
      <c r="A10176" s="70">
        <v>43496</v>
      </c>
      <c r="B10176" s="12">
        <v>392</v>
      </c>
      <c r="C10176" s="12">
        <v>0</v>
      </c>
      <c r="D10176" s="71">
        <f>IF(MOD(COUNT(B$8:B10176),ROUND($B$5,0))=0,D10175+1,D10175)</f>
        <v>2</v>
      </c>
    </row>
    <row r="10177" spans="1:4">
      <c r="A10177" s="70">
        <v>50748</v>
      </c>
      <c r="B10177" s="12">
        <v>392</v>
      </c>
      <c r="C10177" s="12">
        <v>1</v>
      </c>
      <c r="D10177" s="71">
        <f>IF(MOD(COUNT(B$8:B10177),ROUND($B$5,0))=0,D10176+1,D10176)</f>
        <v>2</v>
      </c>
    </row>
    <row r="10178" spans="1:4">
      <c r="A10178" s="70">
        <v>50537</v>
      </c>
      <c r="B10178" s="12">
        <v>392</v>
      </c>
      <c r="C10178" s="12">
        <v>0</v>
      </c>
      <c r="D10178" s="71">
        <f>IF(MOD(COUNT(B$8:B10178),ROUND($B$5,0))=0,D10177+1,D10177)</f>
        <v>2</v>
      </c>
    </row>
    <row r="10179" spans="1:4">
      <c r="A10179" s="70">
        <v>51784</v>
      </c>
      <c r="B10179" s="12">
        <v>392</v>
      </c>
      <c r="C10179" s="12">
        <v>0</v>
      </c>
      <c r="D10179" s="71">
        <f>IF(MOD(COUNT(B$8:B10179),ROUND($B$5,0))=0,D10178+1,D10178)</f>
        <v>2</v>
      </c>
    </row>
    <row r="10180" spans="1:4">
      <c r="A10180" s="70">
        <v>53094</v>
      </c>
      <c r="B10180" s="12">
        <v>392</v>
      </c>
      <c r="C10180" s="12">
        <v>0</v>
      </c>
      <c r="D10180" s="71">
        <f>IF(MOD(COUNT(B$8:B10180),ROUND($B$5,0))=0,D10179+1,D10179)</f>
        <v>2</v>
      </c>
    </row>
    <row r="10181" spans="1:4">
      <c r="A10181" s="70">
        <v>54381</v>
      </c>
      <c r="B10181" s="12">
        <v>392</v>
      </c>
      <c r="C10181" s="12">
        <v>0</v>
      </c>
      <c r="D10181" s="71">
        <f>IF(MOD(COUNT(B$8:B10181),ROUND($B$5,0))=0,D10180+1,D10180)</f>
        <v>2</v>
      </c>
    </row>
    <row r="10182" spans="1:4">
      <c r="A10182" s="70">
        <v>54072</v>
      </c>
      <c r="B10182" s="12">
        <v>392</v>
      </c>
      <c r="C10182" s="12">
        <v>0</v>
      </c>
      <c r="D10182" s="71">
        <f>IF(MOD(COUNT(B$8:B10182),ROUND($B$5,0))=0,D10181+1,D10181)</f>
        <v>2</v>
      </c>
    </row>
    <row r="10183" spans="1:4">
      <c r="A10183" s="70">
        <v>56829</v>
      </c>
      <c r="B10183" s="12">
        <v>392</v>
      </c>
      <c r="C10183" s="12">
        <v>0</v>
      </c>
      <c r="D10183" s="71">
        <f>IF(MOD(COUNT(B$8:B10183),ROUND($B$5,0))=0,D10182+1,D10182)</f>
        <v>2</v>
      </c>
    </row>
    <row r="10184" spans="1:4">
      <c r="A10184" s="70">
        <v>57139</v>
      </c>
      <c r="B10184" s="12">
        <v>392</v>
      </c>
      <c r="C10184" s="12">
        <v>0</v>
      </c>
      <c r="D10184" s="71">
        <f>IF(MOD(COUNT(B$8:B10184),ROUND($B$5,0))=0,D10183+1,D10183)</f>
        <v>2</v>
      </c>
    </row>
    <row r="10185" spans="1:4">
      <c r="A10185" s="70">
        <v>59812</v>
      </c>
      <c r="B10185" s="12">
        <v>392</v>
      </c>
      <c r="C10185" s="12">
        <v>0</v>
      </c>
      <c r="D10185" s="71">
        <f>IF(MOD(COUNT(B$8:B10185),ROUND($B$5,0))=0,D10184+1,D10184)</f>
        <v>2</v>
      </c>
    </row>
    <row r="10186" spans="1:4">
      <c r="A10186" s="70">
        <v>64199</v>
      </c>
      <c r="B10186" s="12">
        <v>392</v>
      </c>
      <c r="C10186" s="12">
        <v>0</v>
      </c>
      <c r="D10186" s="71">
        <f>IF(MOD(COUNT(B$8:B10186),ROUND($B$5,0))=0,D10185+1,D10185)</f>
        <v>2</v>
      </c>
    </row>
    <row r="10187" spans="1:4">
      <c r="A10187" s="70">
        <v>64259</v>
      </c>
      <c r="B10187" s="12">
        <v>392</v>
      </c>
      <c r="C10187" s="12">
        <v>0</v>
      </c>
      <c r="D10187" s="71">
        <f>IF(MOD(COUNT(B$8:B10187),ROUND($B$5,0))=0,D10186+1,D10186)</f>
        <v>2</v>
      </c>
    </row>
    <row r="10188" spans="1:4">
      <c r="A10188" s="70">
        <v>65442</v>
      </c>
      <c r="B10188" s="12">
        <v>392</v>
      </c>
      <c r="C10188" s="12">
        <v>0</v>
      </c>
      <c r="D10188" s="71">
        <f>IF(MOD(COUNT(B$8:B10188),ROUND($B$5,0))=0,D10187+1,D10187)</f>
        <v>2</v>
      </c>
    </row>
    <row r="10189" spans="1:4">
      <c r="A10189" s="70">
        <v>68003</v>
      </c>
      <c r="B10189" s="12">
        <v>392</v>
      </c>
      <c r="C10189" s="12">
        <v>0</v>
      </c>
      <c r="D10189" s="71">
        <f>IF(MOD(COUNT(B$8:B10189),ROUND($B$5,0))=0,D10188+1,D10188)</f>
        <v>2</v>
      </c>
    </row>
    <row r="10190" spans="1:4">
      <c r="A10190" s="70">
        <v>70082</v>
      </c>
      <c r="B10190" s="12">
        <v>392</v>
      </c>
      <c r="C10190" s="12">
        <v>0</v>
      </c>
      <c r="D10190" s="71">
        <f>IF(MOD(COUNT(B$8:B10190),ROUND($B$5,0))=0,D10189+1,D10189)</f>
        <v>2</v>
      </c>
    </row>
    <row r="10191" spans="1:4">
      <c r="A10191" s="70">
        <v>71922</v>
      </c>
      <c r="B10191" s="12">
        <v>392</v>
      </c>
      <c r="C10191" s="12">
        <v>0</v>
      </c>
      <c r="D10191" s="71">
        <f>IF(MOD(COUNT(B$8:B10191),ROUND($B$5,0))=0,D10190+1,D10190)</f>
        <v>2</v>
      </c>
    </row>
    <row r="10192" spans="1:4">
      <c r="A10192" s="70">
        <v>74235</v>
      </c>
      <c r="B10192" s="12">
        <v>392</v>
      </c>
      <c r="C10192" s="12">
        <v>0</v>
      </c>
      <c r="D10192" s="71">
        <f>IF(MOD(COUNT(B$8:B10192),ROUND($B$5,0))=0,D10191+1,D10191)</f>
        <v>2</v>
      </c>
    </row>
    <row r="10193" spans="1:4">
      <c r="A10193" s="70">
        <v>74797</v>
      </c>
      <c r="B10193" s="12">
        <v>392</v>
      </c>
      <c r="C10193" s="12">
        <v>0</v>
      </c>
      <c r="D10193" s="71">
        <f>IF(MOD(COUNT(B$8:B10193),ROUND($B$5,0))=0,D10192+1,D10192)</f>
        <v>2</v>
      </c>
    </row>
    <row r="10194" spans="1:4">
      <c r="A10194" s="70">
        <v>77588</v>
      </c>
      <c r="B10194" s="12">
        <v>392</v>
      </c>
      <c r="C10194" s="12">
        <v>0</v>
      </c>
      <c r="D10194" s="71">
        <f>IF(MOD(COUNT(B$8:B10194),ROUND($B$5,0))=0,D10193+1,D10193)</f>
        <v>2</v>
      </c>
    </row>
    <row r="10195" spans="1:4">
      <c r="A10195" s="70">
        <v>80720</v>
      </c>
      <c r="B10195" s="12">
        <v>392</v>
      </c>
      <c r="C10195" s="12">
        <v>0</v>
      </c>
      <c r="D10195" s="71">
        <f>IF(MOD(COUNT(B$8:B10195),ROUND($B$5,0))=0,D10194+1,D10194)</f>
        <v>2</v>
      </c>
    </row>
    <row r="10196" spans="1:4">
      <c r="A10196" s="70">
        <v>84320</v>
      </c>
      <c r="B10196" s="12">
        <v>392</v>
      </c>
      <c r="C10196" s="12">
        <v>0</v>
      </c>
      <c r="D10196" s="71">
        <f>IF(MOD(COUNT(B$8:B10196),ROUND($B$5,0))=0,D10195+1,D10195)</f>
        <v>2</v>
      </c>
    </row>
    <row r="10197" spans="1:4">
      <c r="A10197" s="70">
        <v>86192</v>
      </c>
      <c r="B10197" s="12">
        <v>392</v>
      </c>
      <c r="C10197" s="12">
        <v>0</v>
      </c>
      <c r="D10197" s="71">
        <f>IF(MOD(COUNT(B$8:B10197),ROUND($B$5,0))=0,D10196+1,D10196)</f>
        <v>2</v>
      </c>
    </row>
    <row r="10198" spans="1:4">
      <c r="A10198" s="70">
        <v>87824</v>
      </c>
      <c r="B10198" s="12">
        <v>392</v>
      </c>
      <c r="C10198" s="12">
        <v>1</v>
      </c>
      <c r="D10198" s="71">
        <f>IF(MOD(COUNT(B$8:B10198),ROUND($B$5,0))=0,D10197+1,D10197)</f>
        <v>2</v>
      </c>
    </row>
    <row r="10199" spans="1:4">
      <c r="A10199" s="70">
        <v>88902</v>
      </c>
      <c r="B10199" s="12">
        <v>392</v>
      </c>
      <c r="C10199" s="12">
        <v>0</v>
      </c>
      <c r="D10199" s="71">
        <f>IF(MOD(COUNT(B$8:B10199),ROUND($B$5,0))=0,D10198+1,D10198)</f>
        <v>2</v>
      </c>
    </row>
    <row r="10200" spans="1:4">
      <c r="A10200" s="70">
        <v>255533</v>
      </c>
      <c r="B10200" s="12">
        <v>392</v>
      </c>
      <c r="C10200" s="12">
        <v>0</v>
      </c>
      <c r="D10200" s="71">
        <f>IF(MOD(COUNT(B$8:B10200),ROUND($B$5,0))=0,D10199+1,D10199)</f>
        <v>2</v>
      </c>
    </row>
    <row r="10201" spans="1:4">
      <c r="A10201" s="70">
        <v>105653</v>
      </c>
      <c r="B10201" s="12">
        <v>392</v>
      </c>
      <c r="C10201" s="12">
        <v>0</v>
      </c>
      <c r="D10201" s="71">
        <f>IF(MOD(COUNT(B$8:B10201),ROUND($B$5,0))=0,D10200+1,D10200)</f>
        <v>2</v>
      </c>
    </row>
    <row r="10202" spans="1:4">
      <c r="A10202" s="70">
        <v>106224</v>
      </c>
      <c r="B10202" s="12">
        <v>392</v>
      </c>
      <c r="C10202" s="12">
        <v>0</v>
      </c>
      <c r="D10202" s="71">
        <f>IF(MOD(COUNT(B$8:B10202),ROUND($B$5,0))=0,D10201+1,D10201)</f>
        <v>2</v>
      </c>
    </row>
    <row r="10203" spans="1:4">
      <c r="A10203" s="70">
        <v>105603</v>
      </c>
      <c r="B10203" s="12">
        <v>392</v>
      </c>
      <c r="C10203" s="12">
        <v>0</v>
      </c>
      <c r="D10203" s="71">
        <f>IF(MOD(COUNT(B$8:B10203),ROUND($B$5,0))=0,D10202+1,D10202)</f>
        <v>2</v>
      </c>
    </row>
    <row r="10204" spans="1:4">
      <c r="A10204" s="70">
        <v>106136</v>
      </c>
      <c r="B10204" s="12">
        <v>392</v>
      </c>
      <c r="C10204" s="12">
        <v>0</v>
      </c>
      <c r="D10204" s="71">
        <f>IF(MOD(COUNT(B$8:B10204),ROUND($B$5,0))=0,D10203+1,D10203)</f>
        <v>2</v>
      </c>
    </row>
    <row r="10205" spans="1:4">
      <c r="A10205" s="70">
        <v>125700</v>
      </c>
      <c r="B10205" s="12">
        <v>392</v>
      </c>
      <c r="C10205" s="12">
        <v>0</v>
      </c>
      <c r="D10205" s="71">
        <f>IF(MOD(COUNT(B$8:B10205),ROUND($B$5,0))=0,D10204+1,D10204)</f>
        <v>2</v>
      </c>
    </row>
    <row r="10206" spans="1:4">
      <c r="A10206" s="70">
        <v>128457</v>
      </c>
      <c r="B10206" s="12">
        <v>392</v>
      </c>
      <c r="C10206" s="12">
        <v>0</v>
      </c>
      <c r="D10206" s="71">
        <f>IF(MOD(COUNT(B$8:B10206),ROUND($B$5,0))=0,D10205+1,D10205)</f>
        <v>2</v>
      </c>
    </row>
    <row r="10207" spans="1:4">
      <c r="A10207" s="70">
        <v>223750</v>
      </c>
      <c r="B10207" s="12">
        <v>392</v>
      </c>
      <c r="C10207" s="12">
        <v>0</v>
      </c>
      <c r="D10207" s="71">
        <f>IF(MOD(COUNT(B$8:B10207),ROUND($B$5,0))=0,D10206+1,D10206)</f>
        <v>2</v>
      </c>
    </row>
    <row r="10208" spans="1:4">
      <c r="A10208" s="70">
        <v>224453</v>
      </c>
      <c r="B10208" s="12">
        <v>392</v>
      </c>
      <c r="C10208" s="12">
        <v>0</v>
      </c>
      <c r="D10208" s="71">
        <f>IF(MOD(COUNT(B$8:B10208),ROUND($B$5,0))=0,D10207+1,D10207)</f>
        <v>2</v>
      </c>
    </row>
    <row r="10209" spans="1:4">
      <c r="A10209" s="70">
        <v>224546</v>
      </c>
      <c r="B10209" s="12">
        <v>392</v>
      </c>
      <c r="C10209" s="12">
        <v>0</v>
      </c>
      <c r="D10209" s="71">
        <f>IF(MOD(COUNT(B$8:B10209),ROUND($B$5,0))=0,D10208+1,D10208)</f>
        <v>2</v>
      </c>
    </row>
    <row r="10210" spans="1:4">
      <c r="A10210" s="70">
        <v>225806</v>
      </c>
      <c r="B10210" s="12">
        <v>392</v>
      </c>
      <c r="C10210" s="12">
        <v>0</v>
      </c>
      <c r="D10210" s="71">
        <f>IF(MOD(COUNT(B$8:B10210),ROUND($B$5,0))=0,D10209+1,D10209)</f>
        <v>2</v>
      </c>
    </row>
    <row r="10211" spans="1:4">
      <c r="A10211" s="70">
        <v>226490</v>
      </c>
      <c r="B10211" s="12">
        <v>392</v>
      </c>
      <c r="C10211" s="12">
        <v>0</v>
      </c>
      <c r="D10211" s="71">
        <f>IF(MOD(COUNT(B$8:B10211),ROUND($B$5,0))=0,D10210+1,D10210)</f>
        <v>2</v>
      </c>
    </row>
    <row r="10212" spans="1:4">
      <c r="A10212" s="70">
        <v>228387</v>
      </c>
      <c r="B10212" s="12">
        <v>392</v>
      </c>
      <c r="C10212" s="12">
        <v>0</v>
      </c>
      <c r="D10212" s="71">
        <f>IF(MOD(COUNT(B$8:B10212),ROUND($B$5,0))=0,D10211+1,D10211)</f>
        <v>2</v>
      </c>
    </row>
    <row r="10213" spans="1:4">
      <c r="A10213" s="70">
        <v>228297</v>
      </c>
      <c r="B10213" s="12">
        <v>392</v>
      </c>
      <c r="C10213" s="12">
        <v>0</v>
      </c>
      <c r="D10213" s="71">
        <f>IF(MOD(COUNT(B$8:B10213),ROUND($B$5,0))=0,D10212+1,D10212)</f>
        <v>2</v>
      </c>
    </row>
    <row r="10214" spans="1:4">
      <c r="A10214" s="70">
        <v>229449</v>
      </c>
      <c r="B10214" s="12">
        <v>392</v>
      </c>
      <c r="C10214" s="12">
        <v>0</v>
      </c>
      <c r="D10214" s="71">
        <f>IF(MOD(COUNT(B$8:B10214),ROUND($B$5,0))=0,D10213+1,D10213)</f>
        <v>2</v>
      </c>
    </row>
    <row r="10215" spans="1:4">
      <c r="A10215" s="70">
        <v>229354</v>
      </c>
      <c r="B10215" s="12">
        <v>392</v>
      </c>
      <c r="C10215" s="12">
        <v>1</v>
      </c>
      <c r="D10215" s="71">
        <f>IF(MOD(COUNT(B$8:B10215),ROUND($B$5,0))=0,D10214+1,D10214)</f>
        <v>2</v>
      </c>
    </row>
    <row r="10216" spans="1:4">
      <c r="A10216" s="70">
        <v>229646</v>
      </c>
      <c r="B10216" s="12">
        <v>392</v>
      </c>
      <c r="C10216" s="12">
        <v>0</v>
      </c>
      <c r="D10216" s="71">
        <f>IF(MOD(COUNT(B$8:B10216),ROUND($B$5,0))=0,D10215+1,D10215)</f>
        <v>2</v>
      </c>
    </row>
    <row r="10217" spans="1:4">
      <c r="A10217" s="70">
        <v>231870</v>
      </c>
      <c r="B10217" s="12">
        <v>392</v>
      </c>
      <c r="C10217" s="12">
        <v>0</v>
      </c>
      <c r="D10217" s="71">
        <f>IF(MOD(COUNT(B$8:B10217),ROUND($B$5,0))=0,D10216+1,D10216)</f>
        <v>2</v>
      </c>
    </row>
    <row r="10218" spans="1:4">
      <c r="A10218" s="70">
        <v>231949</v>
      </c>
      <c r="B10218" s="12">
        <v>392</v>
      </c>
      <c r="C10218" s="12">
        <v>0</v>
      </c>
      <c r="D10218" s="71">
        <f>IF(MOD(COUNT(B$8:B10218),ROUND($B$5,0))=0,D10217+1,D10217)</f>
        <v>2</v>
      </c>
    </row>
    <row r="10219" spans="1:4">
      <c r="A10219" s="70">
        <v>234192</v>
      </c>
      <c r="B10219" s="12">
        <v>392</v>
      </c>
      <c r="C10219" s="12">
        <v>1</v>
      </c>
      <c r="D10219" s="71">
        <f>IF(MOD(COUNT(B$8:B10219),ROUND($B$5,0))=0,D10218+1,D10218)</f>
        <v>2</v>
      </c>
    </row>
    <row r="10220" spans="1:4">
      <c r="A10220" s="70">
        <v>242852</v>
      </c>
      <c r="B10220" s="12">
        <v>392</v>
      </c>
      <c r="C10220" s="12">
        <v>0</v>
      </c>
      <c r="D10220" s="71">
        <f>IF(MOD(COUNT(B$8:B10220),ROUND($B$5,0))=0,D10219+1,D10219)</f>
        <v>2</v>
      </c>
    </row>
    <row r="10221" spans="1:4">
      <c r="A10221" s="70">
        <v>242649</v>
      </c>
      <c r="B10221" s="12">
        <v>392</v>
      </c>
      <c r="C10221" s="12">
        <v>0</v>
      </c>
      <c r="D10221" s="71">
        <f>IF(MOD(COUNT(B$8:B10221),ROUND($B$5,0))=0,D10220+1,D10220)</f>
        <v>2</v>
      </c>
    </row>
    <row r="10222" spans="1:4">
      <c r="A10222" s="70">
        <v>243565</v>
      </c>
      <c r="B10222" s="12">
        <v>392</v>
      </c>
      <c r="C10222" s="12">
        <v>1</v>
      </c>
      <c r="D10222" s="71">
        <f>IF(MOD(COUNT(B$8:B10222),ROUND($B$5,0))=0,D10221+1,D10221)</f>
        <v>2</v>
      </c>
    </row>
    <row r="10223" spans="1:4">
      <c r="A10223" s="70">
        <v>248705</v>
      </c>
      <c r="B10223" s="12">
        <v>392</v>
      </c>
      <c r="C10223" s="12">
        <v>0</v>
      </c>
      <c r="D10223" s="71">
        <f>IF(MOD(COUNT(B$8:B10223),ROUND($B$5,0))=0,D10222+1,D10222)</f>
        <v>2</v>
      </c>
    </row>
    <row r="10224" spans="1:4">
      <c r="A10224" s="70">
        <v>248602</v>
      </c>
      <c r="B10224" s="12">
        <v>392</v>
      </c>
      <c r="C10224" s="12">
        <v>0</v>
      </c>
      <c r="D10224" s="71">
        <f>IF(MOD(COUNT(B$8:B10224),ROUND($B$5,0))=0,D10223+1,D10223)</f>
        <v>2</v>
      </c>
    </row>
    <row r="10225" spans="1:4">
      <c r="A10225" s="70">
        <v>260510</v>
      </c>
      <c r="B10225" s="12">
        <v>392</v>
      </c>
      <c r="C10225" s="12">
        <v>0</v>
      </c>
      <c r="D10225" s="71">
        <f>IF(MOD(COUNT(B$8:B10225),ROUND($B$5,0))=0,D10224+1,D10224)</f>
        <v>2</v>
      </c>
    </row>
    <row r="10226" spans="1:4">
      <c r="A10226" s="70">
        <v>263885</v>
      </c>
      <c r="B10226" s="12">
        <v>392</v>
      </c>
      <c r="C10226" s="12">
        <v>0</v>
      </c>
      <c r="D10226" s="71">
        <f>IF(MOD(COUNT(B$8:B10226),ROUND($B$5,0))=0,D10225+1,D10225)</f>
        <v>2</v>
      </c>
    </row>
    <row r="10227" spans="1:4">
      <c r="A10227" s="70">
        <v>263700</v>
      </c>
      <c r="B10227" s="12">
        <v>392</v>
      </c>
      <c r="C10227" s="12">
        <v>0</v>
      </c>
      <c r="D10227" s="71">
        <f>IF(MOD(COUNT(B$8:B10227),ROUND($B$5,0))=0,D10226+1,D10226)</f>
        <v>2</v>
      </c>
    </row>
    <row r="10228" spans="1:4">
      <c r="A10228" s="70">
        <v>266040</v>
      </c>
      <c r="B10228" s="12">
        <v>392</v>
      </c>
      <c r="C10228" s="12">
        <v>0</v>
      </c>
      <c r="D10228" s="71">
        <f>IF(MOD(COUNT(B$8:B10228),ROUND($B$5,0))=0,D10227+1,D10227)</f>
        <v>2</v>
      </c>
    </row>
    <row r="10229" spans="1:4">
      <c r="A10229" s="70">
        <v>266530</v>
      </c>
      <c r="B10229" s="12">
        <v>392</v>
      </c>
      <c r="C10229" s="12">
        <v>0</v>
      </c>
      <c r="D10229" s="71">
        <f>IF(MOD(COUNT(B$8:B10229),ROUND($B$5,0))=0,D10228+1,D10228)</f>
        <v>2</v>
      </c>
    </row>
    <row r="10230" spans="1:4">
      <c r="A10230" s="70">
        <v>269533</v>
      </c>
      <c r="B10230" s="12">
        <v>392</v>
      </c>
      <c r="C10230" s="12">
        <v>0</v>
      </c>
      <c r="D10230" s="71">
        <f>IF(MOD(COUNT(B$8:B10230),ROUND($B$5,0))=0,D10229+1,D10229)</f>
        <v>2</v>
      </c>
    </row>
    <row r="10231" spans="1:4">
      <c r="A10231" s="70">
        <v>271485</v>
      </c>
      <c r="B10231" s="12">
        <v>392</v>
      </c>
      <c r="C10231" s="12">
        <v>0</v>
      </c>
      <c r="D10231" s="71">
        <f>IF(MOD(COUNT(B$8:B10231),ROUND($B$5,0))=0,D10230+1,D10230)</f>
        <v>2</v>
      </c>
    </row>
    <row r="10232" spans="1:4">
      <c r="A10232" s="70">
        <v>19342</v>
      </c>
      <c r="B10232" s="12">
        <v>392</v>
      </c>
      <c r="C10232" s="12">
        <v>0</v>
      </c>
      <c r="D10232" s="71">
        <f>IF(MOD(COUNT(B$8:B10232),ROUND($B$5,0))=0,D10231+1,D10231)</f>
        <v>2</v>
      </c>
    </row>
    <row r="10233" spans="1:4">
      <c r="A10233" s="70">
        <v>19628</v>
      </c>
      <c r="B10233" s="12">
        <v>392</v>
      </c>
      <c r="C10233" s="12">
        <v>1</v>
      </c>
      <c r="D10233" s="71">
        <f>IF(MOD(COUNT(B$8:B10233),ROUND($B$5,0))=0,D10232+1,D10232)</f>
        <v>2</v>
      </c>
    </row>
    <row r="10234" spans="1:4">
      <c r="A10234" s="70">
        <v>19619</v>
      </c>
      <c r="B10234" s="12">
        <v>392</v>
      </c>
      <c r="C10234" s="12">
        <v>0</v>
      </c>
      <c r="D10234" s="71">
        <f>IF(MOD(COUNT(B$8:B10234),ROUND($B$5,0))=0,D10233+1,D10233)</f>
        <v>2</v>
      </c>
    </row>
    <row r="10235" spans="1:4">
      <c r="A10235" s="70">
        <v>28002</v>
      </c>
      <c r="B10235" s="12">
        <v>392</v>
      </c>
      <c r="C10235" s="12">
        <v>0</v>
      </c>
      <c r="D10235" s="71">
        <f>IF(MOD(COUNT(B$8:B10235),ROUND($B$5,0))=0,D10234+1,D10234)</f>
        <v>2</v>
      </c>
    </row>
    <row r="10236" spans="1:4">
      <c r="A10236" s="70">
        <v>28364</v>
      </c>
      <c r="B10236" s="12">
        <v>392</v>
      </c>
      <c r="C10236" s="12">
        <v>1</v>
      </c>
      <c r="D10236" s="71">
        <f>IF(MOD(COUNT(B$8:B10236),ROUND($B$5,0))=0,D10235+1,D10235)</f>
        <v>2</v>
      </c>
    </row>
    <row r="10237" spans="1:4">
      <c r="A10237" s="70">
        <v>33233</v>
      </c>
      <c r="B10237" s="12">
        <v>392</v>
      </c>
      <c r="C10237" s="12">
        <v>0</v>
      </c>
      <c r="D10237" s="71">
        <f>IF(MOD(COUNT(B$8:B10237),ROUND($B$5,0))=0,D10236+1,D10236)</f>
        <v>2</v>
      </c>
    </row>
    <row r="10238" spans="1:4">
      <c r="A10238" s="70">
        <v>34165</v>
      </c>
      <c r="B10238" s="12">
        <v>392</v>
      </c>
      <c r="C10238" s="12">
        <v>0</v>
      </c>
      <c r="D10238" s="71">
        <f>IF(MOD(COUNT(B$8:B10238),ROUND($B$5,0))=0,D10237+1,D10237)</f>
        <v>2</v>
      </c>
    </row>
    <row r="10239" spans="1:4">
      <c r="A10239" s="70">
        <v>34863</v>
      </c>
      <c r="B10239" s="12">
        <v>392</v>
      </c>
      <c r="C10239" s="12">
        <v>0</v>
      </c>
      <c r="D10239" s="71">
        <f>IF(MOD(COUNT(B$8:B10239),ROUND($B$5,0))=0,D10238+1,D10238)</f>
        <v>2</v>
      </c>
    </row>
    <row r="10240" spans="1:4">
      <c r="A10240" s="70">
        <v>34664</v>
      </c>
      <c r="B10240" s="12">
        <v>392</v>
      </c>
      <c r="C10240" s="12">
        <v>0</v>
      </c>
      <c r="D10240" s="71">
        <f>IF(MOD(COUNT(B$8:B10240),ROUND($B$5,0))=0,D10239+1,D10239)</f>
        <v>2</v>
      </c>
    </row>
    <row r="10241" spans="1:4">
      <c r="A10241" s="70">
        <v>40250</v>
      </c>
      <c r="B10241" s="12">
        <v>392</v>
      </c>
      <c r="C10241" s="12">
        <v>0</v>
      </c>
      <c r="D10241" s="71">
        <f>IF(MOD(COUNT(B$8:B10241),ROUND($B$5,0))=0,D10240+1,D10240)</f>
        <v>2</v>
      </c>
    </row>
    <row r="10242" spans="1:4">
      <c r="A10242" s="70">
        <v>39483</v>
      </c>
      <c r="B10242" s="12">
        <v>392</v>
      </c>
      <c r="C10242" s="12">
        <v>0</v>
      </c>
      <c r="D10242" s="71">
        <f>IF(MOD(COUNT(B$8:B10242),ROUND($B$5,0))=0,D10241+1,D10241)</f>
        <v>2</v>
      </c>
    </row>
    <row r="10243" spans="1:4">
      <c r="A10243" s="70">
        <v>43736</v>
      </c>
      <c r="B10243" s="12">
        <v>392</v>
      </c>
      <c r="C10243" s="12">
        <v>0</v>
      </c>
      <c r="D10243" s="71">
        <f>IF(MOD(COUNT(B$8:B10243),ROUND($B$5,0))=0,D10242+1,D10242)</f>
        <v>2</v>
      </c>
    </row>
    <row r="10244" spans="1:4">
      <c r="A10244" s="70">
        <v>47282</v>
      </c>
      <c r="B10244" s="12">
        <v>392</v>
      </c>
      <c r="C10244" s="12">
        <v>1</v>
      </c>
      <c r="D10244" s="71">
        <f>IF(MOD(COUNT(B$8:B10244),ROUND($B$5,0))=0,D10243+1,D10243)</f>
        <v>2</v>
      </c>
    </row>
    <row r="10245" spans="1:4">
      <c r="A10245" s="70">
        <v>47102</v>
      </c>
      <c r="B10245" s="12">
        <v>392</v>
      </c>
      <c r="C10245" s="12">
        <v>0</v>
      </c>
      <c r="D10245" s="71">
        <f>IF(MOD(COUNT(B$8:B10245),ROUND($B$5,0))=0,D10244+1,D10244)</f>
        <v>2</v>
      </c>
    </row>
    <row r="10246" spans="1:4">
      <c r="A10246" s="70">
        <v>47668</v>
      </c>
      <c r="B10246" s="12">
        <v>392</v>
      </c>
      <c r="C10246" s="12">
        <v>0</v>
      </c>
      <c r="D10246" s="71">
        <f>IF(MOD(COUNT(B$8:B10246),ROUND($B$5,0))=0,D10245+1,D10245)</f>
        <v>2</v>
      </c>
    </row>
    <row r="10247" spans="1:4">
      <c r="A10247" s="70">
        <v>50537</v>
      </c>
      <c r="B10247" s="12">
        <v>392</v>
      </c>
      <c r="C10247" s="12">
        <v>0</v>
      </c>
      <c r="D10247" s="71">
        <f>IF(MOD(COUNT(B$8:B10247),ROUND($B$5,0))=0,D10246+1,D10246)</f>
        <v>2</v>
      </c>
    </row>
    <row r="10248" spans="1:4">
      <c r="A10248" s="70">
        <v>51896</v>
      </c>
      <c r="B10248" s="12">
        <v>392</v>
      </c>
      <c r="C10248" s="12">
        <v>0</v>
      </c>
      <c r="D10248" s="71">
        <f>IF(MOD(COUNT(B$8:B10248),ROUND($B$5,0))=0,D10247+1,D10247)</f>
        <v>2</v>
      </c>
    </row>
    <row r="10249" spans="1:4">
      <c r="A10249" s="70">
        <v>53113</v>
      </c>
      <c r="B10249" s="12">
        <v>392</v>
      </c>
      <c r="C10249" s="12">
        <v>0</v>
      </c>
      <c r="D10249" s="71">
        <f>IF(MOD(COUNT(B$8:B10249),ROUND($B$5,0))=0,D10248+1,D10248)</f>
        <v>2</v>
      </c>
    </row>
    <row r="10250" spans="1:4">
      <c r="A10250" s="70">
        <v>58378</v>
      </c>
      <c r="B10250" s="12">
        <v>392</v>
      </c>
      <c r="C10250" s="12">
        <v>0</v>
      </c>
      <c r="D10250" s="71">
        <f>IF(MOD(COUNT(B$8:B10250),ROUND($B$5,0))=0,D10249+1,D10249)</f>
        <v>2</v>
      </c>
    </row>
    <row r="10251" spans="1:4">
      <c r="A10251" s="70">
        <v>59214</v>
      </c>
      <c r="B10251" s="12">
        <v>392</v>
      </c>
      <c r="C10251" s="12">
        <v>0</v>
      </c>
      <c r="D10251" s="71">
        <f>IF(MOD(COUNT(B$8:B10251),ROUND($B$5,0))=0,D10250+1,D10250)</f>
        <v>2</v>
      </c>
    </row>
    <row r="10252" spans="1:4">
      <c r="A10252" s="70">
        <v>62667</v>
      </c>
      <c r="B10252" s="12">
        <v>392</v>
      </c>
      <c r="C10252" s="12">
        <v>0</v>
      </c>
      <c r="D10252" s="71">
        <f>IF(MOD(COUNT(B$8:B10252),ROUND($B$5,0))=0,D10251+1,D10251)</f>
        <v>2</v>
      </c>
    </row>
    <row r="10253" spans="1:4">
      <c r="A10253" s="70">
        <v>62129</v>
      </c>
      <c r="B10253" s="12">
        <v>392</v>
      </c>
      <c r="C10253" s="12">
        <v>0</v>
      </c>
      <c r="D10253" s="71">
        <f>IF(MOD(COUNT(B$8:B10253),ROUND($B$5,0))=0,D10252+1,D10252)</f>
        <v>2</v>
      </c>
    </row>
    <row r="10254" spans="1:4">
      <c r="A10254" s="70">
        <v>64313</v>
      </c>
      <c r="B10254" s="12">
        <v>392</v>
      </c>
      <c r="C10254" s="12">
        <v>0</v>
      </c>
      <c r="D10254" s="71">
        <f>IF(MOD(COUNT(B$8:B10254),ROUND($B$5,0))=0,D10253+1,D10253)</f>
        <v>2</v>
      </c>
    </row>
    <row r="10255" spans="1:4">
      <c r="A10255" s="70">
        <v>67643</v>
      </c>
      <c r="B10255" s="12">
        <v>392</v>
      </c>
      <c r="C10255" s="12">
        <v>1</v>
      </c>
      <c r="D10255" s="71">
        <f>IF(MOD(COUNT(B$8:B10255),ROUND($B$5,0))=0,D10254+1,D10254)</f>
        <v>2</v>
      </c>
    </row>
    <row r="10256" spans="1:4">
      <c r="A10256" s="70">
        <v>70555</v>
      </c>
      <c r="B10256" s="12">
        <v>392</v>
      </c>
      <c r="C10256" s="12">
        <v>0</v>
      </c>
      <c r="D10256" s="71">
        <f>IF(MOD(COUNT(B$8:B10256),ROUND($B$5,0))=0,D10255+1,D10255)</f>
        <v>2</v>
      </c>
    </row>
    <row r="10257" spans="1:4">
      <c r="A10257" s="70">
        <v>71873</v>
      </c>
      <c r="B10257" s="12">
        <v>392</v>
      </c>
      <c r="C10257" s="12">
        <v>0</v>
      </c>
      <c r="D10257" s="71">
        <f>IF(MOD(COUNT(B$8:B10257),ROUND($B$5,0))=0,D10256+1,D10256)</f>
        <v>2</v>
      </c>
    </row>
    <row r="10258" spans="1:4">
      <c r="A10258" s="70">
        <v>72574</v>
      </c>
      <c r="B10258" s="12">
        <v>393</v>
      </c>
      <c r="C10258" s="12">
        <v>0</v>
      </c>
      <c r="D10258" s="71">
        <f>IF(MOD(COUNT(B$8:B10258),ROUND($B$5,0))=0,D10257+1,D10257)</f>
        <v>2</v>
      </c>
    </row>
    <row r="10259" spans="1:4">
      <c r="A10259" s="70">
        <v>74348</v>
      </c>
      <c r="B10259" s="12">
        <v>393</v>
      </c>
      <c r="C10259" s="12">
        <v>0</v>
      </c>
      <c r="D10259" s="71">
        <f>IF(MOD(COUNT(B$8:B10259),ROUND($B$5,0))=0,D10258+1,D10258)</f>
        <v>2</v>
      </c>
    </row>
    <row r="10260" spans="1:4">
      <c r="A10260" s="70">
        <v>76576</v>
      </c>
      <c r="B10260" s="12">
        <v>393</v>
      </c>
      <c r="C10260" s="12">
        <v>0</v>
      </c>
      <c r="D10260" s="71">
        <f>IF(MOD(COUNT(B$8:B10260),ROUND($B$5,0))=0,D10259+1,D10259)</f>
        <v>2</v>
      </c>
    </row>
    <row r="10261" spans="1:4">
      <c r="A10261" s="70">
        <v>76595</v>
      </c>
      <c r="B10261" s="12">
        <v>393</v>
      </c>
      <c r="C10261" s="12">
        <v>0</v>
      </c>
      <c r="D10261" s="71">
        <f>IF(MOD(COUNT(B$8:B10261),ROUND($B$5,0))=0,D10260+1,D10260)</f>
        <v>2</v>
      </c>
    </row>
    <row r="10262" spans="1:4">
      <c r="A10262" s="70">
        <v>77554</v>
      </c>
      <c r="B10262" s="12">
        <v>393</v>
      </c>
      <c r="C10262" s="12">
        <v>0</v>
      </c>
      <c r="D10262" s="71">
        <f>IF(MOD(COUNT(B$8:B10262),ROUND($B$5,0))=0,D10261+1,D10261)</f>
        <v>2</v>
      </c>
    </row>
    <row r="10263" spans="1:4">
      <c r="A10263" s="70">
        <v>80565</v>
      </c>
      <c r="B10263" s="12">
        <v>393</v>
      </c>
      <c r="C10263" s="12">
        <v>0</v>
      </c>
      <c r="D10263" s="71">
        <f>IF(MOD(COUNT(B$8:B10263),ROUND($B$5,0))=0,D10262+1,D10262)</f>
        <v>2</v>
      </c>
    </row>
    <row r="10264" spans="1:4">
      <c r="A10264" s="70">
        <v>81279</v>
      </c>
      <c r="B10264" s="12">
        <v>393</v>
      </c>
      <c r="C10264" s="12">
        <v>0</v>
      </c>
      <c r="D10264" s="71">
        <f>IF(MOD(COUNT(B$8:B10264),ROUND($B$5,0))=0,D10263+1,D10263)</f>
        <v>2</v>
      </c>
    </row>
    <row r="10265" spans="1:4">
      <c r="A10265" s="70">
        <v>85632</v>
      </c>
      <c r="B10265" s="12">
        <v>393</v>
      </c>
      <c r="C10265" s="12">
        <v>0</v>
      </c>
      <c r="D10265" s="71">
        <f>IF(MOD(COUNT(B$8:B10265),ROUND($B$5,0))=0,D10264+1,D10264)</f>
        <v>2</v>
      </c>
    </row>
    <row r="10266" spans="1:4">
      <c r="A10266" s="70">
        <v>85593</v>
      </c>
      <c r="B10266" s="12">
        <v>393</v>
      </c>
      <c r="C10266" s="12">
        <v>0</v>
      </c>
      <c r="D10266" s="71">
        <f>IF(MOD(COUNT(B$8:B10266),ROUND($B$5,0))=0,D10265+1,D10265)</f>
        <v>2</v>
      </c>
    </row>
    <row r="10267" spans="1:4">
      <c r="A10267" s="70">
        <v>85750</v>
      </c>
      <c r="B10267" s="12">
        <v>393</v>
      </c>
      <c r="C10267" s="12">
        <v>0</v>
      </c>
      <c r="D10267" s="71">
        <f>IF(MOD(COUNT(B$8:B10267),ROUND($B$5,0))=0,D10266+1,D10266)</f>
        <v>2</v>
      </c>
    </row>
    <row r="10268" spans="1:4">
      <c r="A10268" s="70">
        <v>88790</v>
      </c>
      <c r="B10268" s="12">
        <v>393</v>
      </c>
      <c r="C10268" s="12">
        <v>0</v>
      </c>
      <c r="D10268" s="71">
        <f>IF(MOD(COUNT(B$8:B10268),ROUND($B$5,0))=0,D10267+1,D10267)</f>
        <v>2</v>
      </c>
    </row>
    <row r="10269" spans="1:4">
      <c r="A10269" s="70">
        <v>88810</v>
      </c>
      <c r="B10269" s="12">
        <v>393</v>
      </c>
      <c r="C10269" s="12">
        <v>0</v>
      </c>
      <c r="D10269" s="71">
        <f>IF(MOD(COUNT(B$8:B10269),ROUND($B$5,0))=0,D10268+1,D10268)</f>
        <v>2</v>
      </c>
    </row>
    <row r="10270" spans="1:4">
      <c r="A10270" s="70">
        <v>89218</v>
      </c>
      <c r="B10270" s="12">
        <v>393</v>
      </c>
      <c r="C10270" s="12">
        <v>0</v>
      </c>
      <c r="D10270" s="71">
        <f>IF(MOD(COUNT(B$8:B10270),ROUND($B$5,0))=0,D10269+1,D10269)</f>
        <v>2</v>
      </c>
    </row>
    <row r="10271" spans="1:4">
      <c r="A10271" s="70">
        <v>92348</v>
      </c>
      <c r="B10271" s="12">
        <v>393</v>
      </c>
      <c r="C10271" s="12">
        <v>0</v>
      </c>
      <c r="D10271" s="71">
        <f>IF(MOD(COUNT(B$8:B10271),ROUND($B$5,0))=0,D10270+1,D10270)</f>
        <v>2</v>
      </c>
    </row>
    <row r="10272" spans="1:4">
      <c r="A10272" s="70">
        <v>98840</v>
      </c>
      <c r="B10272" s="12">
        <v>393</v>
      </c>
      <c r="C10272" s="12">
        <v>0</v>
      </c>
      <c r="D10272" s="71">
        <f>IF(MOD(COUNT(B$8:B10272),ROUND($B$5,0))=0,D10271+1,D10271)</f>
        <v>2</v>
      </c>
    </row>
    <row r="10273" spans="1:4">
      <c r="A10273" s="70">
        <v>105864</v>
      </c>
      <c r="B10273" s="12">
        <v>393</v>
      </c>
      <c r="C10273" s="12">
        <v>0</v>
      </c>
      <c r="D10273" s="71">
        <f>IF(MOD(COUNT(B$8:B10273),ROUND($B$5,0))=0,D10272+1,D10272)</f>
        <v>2</v>
      </c>
    </row>
    <row r="10274" spans="1:4">
      <c r="A10274" s="70">
        <v>103454</v>
      </c>
      <c r="B10274" s="12">
        <v>393</v>
      </c>
      <c r="C10274" s="12">
        <v>0</v>
      </c>
      <c r="D10274" s="71">
        <f>IF(MOD(COUNT(B$8:B10274),ROUND($B$5,0))=0,D10273+1,D10273)</f>
        <v>2</v>
      </c>
    </row>
    <row r="10275" spans="1:4">
      <c r="A10275" s="70">
        <v>106284</v>
      </c>
      <c r="B10275" s="12">
        <v>393</v>
      </c>
      <c r="C10275" s="12">
        <v>0</v>
      </c>
      <c r="D10275" s="71">
        <f>IF(MOD(COUNT(B$8:B10275),ROUND($B$5,0))=0,D10274+1,D10274)</f>
        <v>2</v>
      </c>
    </row>
    <row r="10276" spans="1:4">
      <c r="A10276" s="70">
        <v>103851</v>
      </c>
      <c r="B10276" s="12">
        <v>393</v>
      </c>
      <c r="C10276" s="12">
        <v>0</v>
      </c>
      <c r="D10276" s="71">
        <f>IF(MOD(COUNT(B$8:B10276),ROUND($B$5,0))=0,D10275+1,D10275)</f>
        <v>2</v>
      </c>
    </row>
    <row r="10277" spans="1:4">
      <c r="A10277" s="70">
        <v>105545</v>
      </c>
      <c r="B10277" s="12">
        <v>393</v>
      </c>
      <c r="C10277" s="12">
        <v>0</v>
      </c>
      <c r="D10277" s="71">
        <f>IF(MOD(COUNT(B$8:B10277),ROUND($B$5,0))=0,D10276+1,D10276)</f>
        <v>2</v>
      </c>
    </row>
    <row r="10278" spans="1:4">
      <c r="A10278" s="70">
        <v>111743</v>
      </c>
      <c r="B10278" s="12">
        <v>393</v>
      </c>
      <c r="C10278" s="12">
        <v>0</v>
      </c>
      <c r="D10278" s="71">
        <f>IF(MOD(COUNT(B$8:B10278),ROUND($B$5,0))=0,D10277+1,D10277)</f>
        <v>2</v>
      </c>
    </row>
    <row r="10279" spans="1:4">
      <c r="A10279" s="70">
        <v>111750</v>
      </c>
      <c r="B10279" s="12">
        <v>393</v>
      </c>
      <c r="C10279" s="12">
        <v>0</v>
      </c>
      <c r="D10279" s="71">
        <f>IF(MOD(COUNT(B$8:B10279),ROUND($B$5,0))=0,D10278+1,D10278)</f>
        <v>2</v>
      </c>
    </row>
    <row r="10280" spans="1:4">
      <c r="A10280" s="70">
        <v>128857</v>
      </c>
      <c r="B10280" s="12">
        <v>393</v>
      </c>
      <c r="C10280" s="12">
        <v>0</v>
      </c>
      <c r="D10280" s="71">
        <f>IF(MOD(COUNT(B$8:B10280),ROUND($B$5,0))=0,D10279+1,D10279)</f>
        <v>2</v>
      </c>
    </row>
    <row r="10281" spans="1:4">
      <c r="A10281" s="70">
        <v>129637</v>
      </c>
      <c r="B10281" s="12">
        <v>393</v>
      </c>
      <c r="C10281" s="12">
        <v>0</v>
      </c>
      <c r="D10281" s="71">
        <f>IF(MOD(COUNT(B$8:B10281),ROUND($B$5,0))=0,D10280+1,D10280)</f>
        <v>2</v>
      </c>
    </row>
    <row r="10282" spans="1:4">
      <c r="A10282" s="70">
        <v>135974</v>
      </c>
      <c r="B10282" s="12">
        <v>393</v>
      </c>
      <c r="C10282" s="12">
        <v>0</v>
      </c>
      <c r="D10282" s="71">
        <f>IF(MOD(COUNT(B$8:B10282),ROUND($B$5,0))=0,D10281+1,D10281)</f>
        <v>2</v>
      </c>
    </row>
    <row r="10283" spans="1:4">
      <c r="A10283" s="70">
        <v>136723</v>
      </c>
      <c r="B10283" s="12">
        <v>393</v>
      </c>
      <c r="C10283" s="12">
        <v>0</v>
      </c>
      <c r="D10283" s="71">
        <f>IF(MOD(COUNT(B$8:B10283),ROUND($B$5,0))=0,D10282+1,D10282)</f>
        <v>2</v>
      </c>
    </row>
    <row r="10284" spans="1:4">
      <c r="A10284" s="70">
        <v>136747</v>
      </c>
      <c r="B10284" s="12">
        <v>393</v>
      </c>
      <c r="C10284" s="12">
        <v>0</v>
      </c>
      <c r="D10284" s="71">
        <f>IF(MOD(COUNT(B$8:B10284),ROUND($B$5,0))=0,D10283+1,D10283)</f>
        <v>2</v>
      </c>
    </row>
    <row r="10285" spans="1:4">
      <c r="A10285" s="70">
        <v>138195</v>
      </c>
      <c r="B10285" s="12">
        <v>393</v>
      </c>
      <c r="C10285" s="12">
        <v>0</v>
      </c>
      <c r="D10285" s="71">
        <f>IF(MOD(COUNT(B$8:B10285),ROUND($B$5,0))=0,D10284+1,D10284)</f>
        <v>2</v>
      </c>
    </row>
    <row r="10286" spans="1:4">
      <c r="A10286" s="70">
        <v>138437</v>
      </c>
      <c r="B10286" s="12">
        <v>393</v>
      </c>
      <c r="C10286" s="12">
        <v>0</v>
      </c>
      <c r="D10286" s="71">
        <f>IF(MOD(COUNT(B$8:B10286),ROUND($B$5,0))=0,D10285+1,D10285)</f>
        <v>2</v>
      </c>
    </row>
    <row r="10287" spans="1:4">
      <c r="A10287" s="70">
        <v>221487</v>
      </c>
      <c r="B10287" s="12">
        <v>393</v>
      </c>
      <c r="C10287" s="12">
        <v>0</v>
      </c>
      <c r="D10287" s="71">
        <f>IF(MOD(COUNT(B$8:B10287),ROUND($B$5,0))=0,D10286+1,D10286)</f>
        <v>2</v>
      </c>
    </row>
    <row r="10288" spans="1:4">
      <c r="A10288" s="70">
        <v>222320</v>
      </c>
      <c r="B10288" s="12">
        <v>393</v>
      </c>
      <c r="C10288" s="12">
        <v>0</v>
      </c>
      <c r="D10288" s="71">
        <f>IF(MOD(COUNT(B$8:B10288),ROUND($B$5,0))=0,D10287+1,D10287)</f>
        <v>2</v>
      </c>
    </row>
    <row r="10289" spans="1:4">
      <c r="A10289" s="70">
        <v>222768</v>
      </c>
      <c r="B10289" s="12">
        <v>393</v>
      </c>
      <c r="C10289" s="12">
        <v>0</v>
      </c>
      <c r="D10289" s="71">
        <f>IF(MOD(COUNT(B$8:B10289),ROUND($B$5,0))=0,D10288+1,D10288)</f>
        <v>2</v>
      </c>
    </row>
    <row r="10290" spans="1:4">
      <c r="A10290" s="70">
        <v>222925</v>
      </c>
      <c r="B10290" s="12">
        <v>393</v>
      </c>
      <c r="C10290" s="12">
        <v>0</v>
      </c>
      <c r="D10290" s="71">
        <f>IF(MOD(COUNT(B$8:B10290),ROUND($B$5,0))=0,D10289+1,D10289)</f>
        <v>2</v>
      </c>
    </row>
    <row r="10291" spans="1:4">
      <c r="A10291" s="70">
        <v>222985</v>
      </c>
      <c r="B10291" s="12">
        <v>393</v>
      </c>
      <c r="C10291" s="12">
        <v>0</v>
      </c>
      <c r="D10291" s="71">
        <f>IF(MOD(COUNT(B$8:B10291),ROUND($B$5,0))=0,D10290+1,D10290)</f>
        <v>2</v>
      </c>
    </row>
    <row r="10292" spans="1:4">
      <c r="A10292" s="70">
        <v>223184</v>
      </c>
      <c r="B10292" s="12">
        <v>393</v>
      </c>
      <c r="C10292" s="12">
        <v>1</v>
      </c>
      <c r="D10292" s="71">
        <f>IF(MOD(COUNT(B$8:B10292),ROUND($B$5,0))=0,D10291+1,D10291)</f>
        <v>2</v>
      </c>
    </row>
    <row r="10293" spans="1:4">
      <c r="A10293" s="70">
        <v>223310</v>
      </c>
      <c r="B10293" s="12">
        <v>393</v>
      </c>
      <c r="C10293" s="12">
        <v>0</v>
      </c>
      <c r="D10293" s="71">
        <f>IF(MOD(COUNT(B$8:B10293),ROUND($B$5,0))=0,D10292+1,D10292)</f>
        <v>2</v>
      </c>
    </row>
    <row r="10294" spans="1:4">
      <c r="A10294" s="70">
        <v>226490</v>
      </c>
      <c r="B10294" s="12">
        <v>393</v>
      </c>
      <c r="C10294" s="12">
        <v>0</v>
      </c>
      <c r="D10294" s="71">
        <f>IF(MOD(COUNT(B$8:B10294),ROUND($B$5,0))=0,D10293+1,D10293)</f>
        <v>2</v>
      </c>
    </row>
    <row r="10295" spans="1:4">
      <c r="A10295" s="70">
        <v>226677</v>
      </c>
      <c r="B10295" s="12">
        <v>393</v>
      </c>
      <c r="C10295" s="12">
        <v>0</v>
      </c>
      <c r="D10295" s="71">
        <f>IF(MOD(COUNT(B$8:B10295),ROUND($B$5,0))=0,D10294+1,D10294)</f>
        <v>2</v>
      </c>
    </row>
    <row r="10296" spans="1:4">
      <c r="A10296" s="70">
        <v>227204</v>
      </c>
      <c r="B10296" s="12">
        <v>393</v>
      </c>
      <c r="C10296" s="12">
        <v>0</v>
      </c>
      <c r="D10296" s="71">
        <f>IF(MOD(COUNT(B$8:B10296),ROUND($B$5,0))=0,D10295+1,D10295)</f>
        <v>2</v>
      </c>
    </row>
    <row r="10297" spans="1:4">
      <c r="A10297" s="70">
        <v>228119</v>
      </c>
      <c r="B10297" s="12">
        <v>393</v>
      </c>
      <c r="C10297" s="12">
        <v>0</v>
      </c>
      <c r="D10297" s="71">
        <f>IF(MOD(COUNT(B$8:B10297),ROUND($B$5,0))=0,D10296+1,D10296)</f>
        <v>2</v>
      </c>
    </row>
    <row r="10298" spans="1:4">
      <c r="A10298" s="70">
        <v>228940</v>
      </c>
      <c r="B10298" s="12">
        <v>393</v>
      </c>
      <c r="C10298" s="12">
        <v>0</v>
      </c>
      <c r="D10298" s="71">
        <f>IF(MOD(COUNT(B$8:B10298),ROUND($B$5,0))=0,D10297+1,D10297)</f>
        <v>2</v>
      </c>
    </row>
    <row r="10299" spans="1:4">
      <c r="A10299" s="70">
        <v>229040</v>
      </c>
      <c r="B10299" s="12">
        <v>393</v>
      </c>
      <c r="C10299" s="12">
        <v>0</v>
      </c>
      <c r="D10299" s="71">
        <f>IF(MOD(COUNT(B$8:B10299),ROUND($B$5,0))=0,D10298+1,D10298)</f>
        <v>2</v>
      </c>
    </row>
    <row r="10300" spans="1:4">
      <c r="A10300" s="70">
        <v>229455</v>
      </c>
      <c r="B10300" s="12">
        <v>393</v>
      </c>
      <c r="C10300" s="12">
        <v>0</v>
      </c>
      <c r="D10300" s="71">
        <f>IF(MOD(COUNT(B$8:B10300),ROUND($B$5,0))=0,D10299+1,D10299)</f>
        <v>2</v>
      </c>
    </row>
    <row r="10301" spans="1:4">
      <c r="A10301" s="70">
        <v>230063</v>
      </c>
      <c r="B10301" s="12">
        <v>393</v>
      </c>
      <c r="C10301" s="12">
        <v>0</v>
      </c>
      <c r="D10301" s="71">
        <f>IF(MOD(COUNT(B$8:B10301),ROUND($B$5,0))=0,D10300+1,D10300)</f>
        <v>2</v>
      </c>
    </row>
    <row r="10302" spans="1:4">
      <c r="A10302" s="70">
        <v>230097</v>
      </c>
      <c r="B10302" s="12">
        <v>393</v>
      </c>
      <c r="C10302" s="12">
        <v>0</v>
      </c>
      <c r="D10302" s="71">
        <f>IF(MOD(COUNT(B$8:B10302),ROUND($B$5,0))=0,D10301+1,D10301)</f>
        <v>2</v>
      </c>
    </row>
    <row r="10303" spans="1:4">
      <c r="A10303" s="70">
        <v>230877</v>
      </c>
      <c r="B10303" s="12">
        <v>393</v>
      </c>
      <c r="C10303" s="12">
        <v>0</v>
      </c>
      <c r="D10303" s="71">
        <f>IF(MOD(COUNT(B$8:B10303),ROUND($B$5,0))=0,D10302+1,D10302)</f>
        <v>2</v>
      </c>
    </row>
    <row r="10304" spans="1:4">
      <c r="A10304" s="70">
        <v>231295</v>
      </c>
      <c r="B10304" s="12">
        <v>393</v>
      </c>
      <c r="C10304" s="12">
        <v>0</v>
      </c>
      <c r="D10304" s="71">
        <f>IF(MOD(COUNT(B$8:B10304),ROUND($B$5,0))=0,D10303+1,D10303)</f>
        <v>2</v>
      </c>
    </row>
    <row r="10305" spans="1:4">
      <c r="A10305" s="70">
        <v>235013</v>
      </c>
      <c r="B10305" s="12">
        <v>393</v>
      </c>
      <c r="C10305" s="12">
        <v>0</v>
      </c>
      <c r="D10305" s="71">
        <f>IF(MOD(COUNT(B$8:B10305),ROUND($B$5,0))=0,D10304+1,D10304)</f>
        <v>2</v>
      </c>
    </row>
    <row r="10306" spans="1:4">
      <c r="A10306" s="70">
        <v>237030</v>
      </c>
      <c r="B10306" s="12">
        <v>393</v>
      </c>
      <c r="C10306" s="12">
        <v>0</v>
      </c>
      <c r="D10306" s="71">
        <f>IF(MOD(COUNT(B$8:B10306),ROUND($B$5,0))=0,D10305+1,D10305)</f>
        <v>2</v>
      </c>
    </row>
    <row r="10307" spans="1:4">
      <c r="A10307" s="70">
        <v>237332</v>
      </c>
      <c r="B10307" s="12">
        <v>393</v>
      </c>
      <c r="C10307" s="12">
        <v>0</v>
      </c>
      <c r="D10307" s="71">
        <f>IF(MOD(COUNT(B$8:B10307),ROUND($B$5,0))=0,D10306+1,D10306)</f>
        <v>2</v>
      </c>
    </row>
    <row r="10308" spans="1:4">
      <c r="A10308" s="70">
        <v>238187</v>
      </c>
      <c r="B10308" s="12">
        <v>393</v>
      </c>
      <c r="C10308" s="12">
        <v>0</v>
      </c>
      <c r="D10308" s="71">
        <f>IF(MOD(COUNT(B$8:B10308),ROUND($B$5,0))=0,D10307+1,D10307)</f>
        <v>2</v>
      </c>
    </row>
    <row r="10309" spans="1:4">
      <c r="A10309" s="70">
        <v>239515</v>
      </c>
      <c r="B10309" s="12">
        <v>393</v>
      </c>
      <c r="C10309" s="12">
        <v>0</v>
      </c>
      <c r="D10309" s="71">
        <f>IF(MOD(COUNT(B$8:B10309),ROUND($B$5,0))=0,D10308+1,D10308)</f>
        <v>2</v>
      </c>
    </row>
    <row r="10310" spans="1:4">
      <c r="A10310" s="70">
        <v>243529</v>
      </c>
      <c r="B10310" s="12">
        <v>393</v>
      </c>
      <c r="C10310" s="12">
        <v>0</v>
      </c>
      <c r="D10310" s="71">
        <f>IF(MOD(COUNT(B$8:B10310),ROUND($B$5,0))=0,D10309+1,D10309)</f>
        <v>2</v>
      </c>
    </row>
    <row r="10311" spans="1:4">
      <c r="A10311" s="70">
        <v>244577</v>
      </c>
      <c r="B10311" s="12">
        <v>393</v>
      </c>
      <c r="C10311" s="12">
        <v>0</v>
      </c>
      <c r="D10311" s="71">
        <f>IF(MOD(COUNT(B$8:B10311),ROUND($B$5,0))=0,D10310+1,D10310)</f>
        <v>2</v>
      </c>
    </row>
    <row r="10312" spans="1:4">
      <c r="A10312" s="70">
        <v>247758</v>
      </c>
      <c r="B10312" s="12">
        <v>393</v>
      </c>
      <c r="C10312" s="12">
        <v>0</v>
      </c>
      <c r="D10312" s="71">
        <f>IF(MOD(COUNT(B$8:B10312),ROUND($B$5,0))=0,D10311+1,D10311)</f>
        <v>2</v>
      </c>
    </row>
    <row r="10313" spans="1:4">
      <c r="A10313" s="70">
        <v>249783</v>
      </c>
      <c r="B10313" s="12">
        <v>393</v>
      </c>
      <c r="C10313" s="12">
        <v>0</v>
      </c>
      <c r="D10313" s="71">
        <f>IF(MOD(COUNT(B$8:B10313),ROUND($B$5,0))=0,D10312+1,D10312)</f>
        <v>2</v>
      </c>
    </row>
    <row r="10314" spans="1:4">
      <c r="A10314" s="70">
        <v>252713</v>
      </c>
      <c r="B10314" s="12">
        <v>393</v>
      </c>
      <c r="C10314" s="12">
        <v>0</v>
      </c>
      <c r="D10314" s="71">
        <f>IF(MOD(COUNT(B$8:B10314),ROUND($B$5,0))=0,D10313+1,D10313)</f>
        <v>2</v>
      </c>
    </row>
    <row r="10315" spans="1:4">
      <c r="A10315" s="70">
        <v>264766</v>
      </c>
      <c r="B10315" s="12">
        <v>393</v>
      </c>
      <c r="C10315" s="12">
        <v>0</v>
      </c>
      <c r="D10315" s="71">
        <f>IF(MOD(COUNT(B$8:B10315),ROUND($B$5,0))=0,D10314+1,D10314)</f>
        <v>2</v>
      </c>
    </row>
    <row r="10316" spans="1:4">
      <c r="A10316" s="70">
        <v>266439</v>
      </c>
      <c r="B10316" s="12">
        <v>393</v>
      </c>
      <c r="C10316" s="12">
        <v>0</v>
      </c>
      <c r="D10316" s="71">
        <f>IF(MOD(COUNT(B$8:B10316),ROUND($B$5,0))=0,D10315+1,D10315)</f>
        <v>2</v>
      </c>
    </row>
    <row r="10317" spans="1:4">
      <c r="A10317" s="70">
        <v>270308</v>
      </c>
      <c r="B10317" s="12">
        <v>393</v>
      </c>
      <c r="C10317" s="12">
        <v>0</v>
      </c>
      <c r="D10317" s="71">
        <f>IF(MOD(COUNT(B$8:B10317),ROUND($B$5,0))=0,D10316+1,D10316)</f>
        <v>2</v>
      </c>
    </row>
    <row r="10318" spans="1:4">
      <c r="A10318" s="70">
        <v>16475</v>
      </c>
      <c r="B10318" s="12">
        <v>393</v>
      </c>
      <c r="C10318" s="12">
        <v>0</v>
      </c>
      <c r="D10318" s="71">
        <f>IF(MOD(COUNT(B$8:B10318),ROUND($B$5,0))=0,D10317+1,D10317)</f>
        <v>2</v>
      </c>
    </row>
    <row r="10319" spans="1:4">
      <c r="A10319" s="70">
        <v>19619</v>
      </c>
      <c r="B10319" s="12">
        <v>393</v>
      </c>
      <c r="C10319" s="12">
        <v>0</v>
      </c>
      <c r="D10319" s="71">
        <f>IF(MOD(COUNT(B$8:B10319),ROUND($B$5,0))=0,D10318+1,D10318)</f>
        <v>2</v>
      </c>
    </row>
    <row r="10320" spans="1:4">
      <c r="A10320" s="70">
        <v>19132</v>
      </c>
      <c r="B10320" s="12">
        <v>393</v>
      </c>
      <c r="C10320" s="12">
        <v>0</v>
      </c>
      <c r="D10320" s="71">
        <f>IF(MOD(COUNT(B$8:B10320),ROUND($B$5,0))=0,D10319+1,D10319)</f>
        <v>2</v>
      </c>
    </row>
    <row r="10321" spans="1:4">
      <c r="A10321" s="70">
        <v>20844</v>
      </c>
      <c r="B10321" s="12">
        <v>393</v>
      </c>
      <c r="C10321" s="12">
        <v>0</v>
      </c>
      <c r="D10321" s="71">
        <f>IF(MOD(COUNT(B$8:B10321),ROUND($B$5,0))=0,D10320+1,D10320)</f>
        <v>2</v>
      </c>
    </row>
    <row r="10322" spans="1:4">
      <c r="A10322" s="70">
        <v>22733</v>
      </c>
      <c r="B10322" s="12">
        <v>393</v>
      </c>
      <c r="C10322" s="12">
        <v>0</v>
      </c>
      <c r="D10322" s="71">
        <f>IF(MOD(COUNT(B$8:B10322),ROUND($B$5,0))=0,D10321+1,D10321)</f>
        <v>2</v>
      </c>
    </row>
    <row r="10323" spans="1:4">
      <c r="A10323" s="70">
        <v>22270</v>
      </c>
      <c r="B10323" s="12">
        <v>393</v>
      </c>
      <c r="C10323" s="12">
        <v>0</v>
      </c>
      <c r="D10323" s="71">
        <f>IF(MOD(COUNT(B$8:B10323),ROUND($B$5,0))=0,D10322+1,D10322)</f>
        <v>2</v>
      </c>
    </row>
    <row r="10324" spans="1:4">
      <c r="A10324" s="70">
        <v>22312</v>
      </c>
      <c r="B10324" s="12">
        <v>393</v>
      </c>
      <c r="C10324" s="12">
        <v>0</v>
      </c>
      <c r="D10324" s="71">
        <f>IF(MOD(COUNT(B$8:B10324),ROUND($B$5,0))=0,D10323+1,D10323)</f>
        <v>2</v>
      </c>
    </row>
    <row r="10325" spans="1:4">
      <c r="A10325" s="70">
        <v>28390</v>
      </c>
      <c r="B10325" s="12">
        <v>393</v>
      </c>
      <c r="C10325" s="12">
        <v>0</v>
      </c>
      <c r="D10325" s="71">
        <f>IF(MOD(COUNT(B$8:B10325),ROUND($B$5,0))=0,D10324+1,D10324)</f>
        <v>2</v>
      </c>
    </row>
    <row r="10326" spans="1:4">
      <c r="A10326" s="70">
        <v>31491</v>
      </c>
      <c r="B10326" s="12">
        <v>393</v>
      </c>
      <c r="C10326" s="12">
        <v>0</v>
      </c>
      <c r="D10326" s="71">
        <f>IF(MOD(COUNT(B$8:B10326),ROUND($B$5,0))=0,D10325+1,D10325)</f>
        <v>2</v>
      </c>
    </row>
    <row r="10327" spans="1:4">
      <c r="A10327" s="70">
        <v>31883</v>
      </c>
      <c r="B10327" s="12">
        <v>393</v>
      </c>
      <c r="C10327" s="12">
        <v>0</v>
      </c>
      <c r="D10327" s="71">
        <f>IF(MOD(COUNT(B$8:B10327),ROUND($B$5,0))=0,D10326+1,D10326)</f>
        <v>2</v>
      </c>
    </row>
    <row r="10328" spans="1:4">
      <c r="A10328" s="70">
        <v>31904</v>
      </c>
      <c r="B10328" s="12">
        <v>393</v>
      </c>
      <c r="C10328" s="12">
        <v>0</v>
      </c>
      <c r="D10328" s="71">
        <f>IF(MOD(COUNT(B$8:B10328),ROUND($B$5,0))=0,D10327+1,D10327)</f>
        <v>2</v>
      </c>
    </row>
    <row r="10329" spans="1:4">
      <c r="A10329" s="70">
        <v>33233</v>
      </c>
      <c r="B10329" s="12">
        <v>393</v>
      </c>
      <c r="C10329" s="12">
        <v>0</v>
      </c>
      <c r="D10329" s="71">
        <f>IF(MOD(COUNT(B$8:B10329),ROUND($B$5,0))=0,D10328+1,D10328)</f>
        <v>2</v>
      </c>
    </row>
    <row r="10330" spans="1:4">
      <c r="A10330" s="70">
        <v>34752</v>
      </c>
      <c r="B10330" s="12">
        <v>393</v>
      </c>
      <c r="C10330" s="12">
        <v>0</v>
      </c>
      <c r="D10330" s="71">
        <f>IF(MOD(COUNT(B$8:B10330),ROUND($B$5,0))=0,D10329+1,D10329)</f>
        <v>2</v>
      </c>
    </row>
    <row r="10331" spans="1:4">
      <c r="A10331" s="70">
        <v>34165</v>
      </c>
      <c r="B10331" s="12">
        <v>393</v>
      </c>
      <c r="C10331" s="12">
        <v>0</v>
      </c>
      <c r="D10331" s="71">
        <f>IF(MOD(COUNT(B$8:B10331),ROUND($B$5,0))=0,D10330+1,D10330)</f>
        <v>2</v>
      </c>
    </row>
    <row r="10332" spans="1:4">
      <c r="A10332" s="70">
        <v>34155</v>
      </c>
      <c r="B10332" s="12">
        <v>393</v>
      </c>
      <c r="C10332" s="12">
        <v>0</v>
      </c>
      <c r="D10332" s="71">
        <f>IF(MOD(COUNT(B$8:B10332),ROUND($B$5,0))=0,D10331+1,D10331)</f>
        <v>2</v>
      </c>
    </row>
    <row r="10333" spans="1:4">
      <c r="A10333" s="70">
        <v>34664</v>
      </c>
      <c r="B10333" s="12">
        <v>393</v>
      </c>
      <c r="C10333" s="12">
        <v>0</v>
      </c>
      <c r="D10333" s="71">
        <f>IF(MOD(COUNT(B$8:B10333),ROUND($B$5,0))=0,D10332+1,D10332)</f>
        <v>2</v>
      </c>
    </row>
    <row r="10334" spans="1:4">
      <c r="A10334" s="70">
        <v>35811</v>
      </c>
      <c r="B10334" s="12">
        <v>393</v>
      </c>
      <c r="C10334" s="12">
        <v>0</v>
      </c>
      <c r="D10334" s="71">
        <f>IF(MOD(COUNT(B$8:B10334),ROUND($B$5,0))=0,D10333+1,D10333)</f>
        <v>2</v>
      </c>
    </row>
    <row r="10335" spans="1:4">
      <c r="A10335" s="70">
        <v>37128</v>
      </c>
      <c r="B10335" s="12">
        <v>393</v>
      </c>
      <c r="C10335" s="12">
        <v>0</v>
      </c>
      <c r="D10335" s="71">
        <f>IF(MOD(COUNT(B$8:B10335),ROUND($B$5,0))=0,D10334+1,D10334)</f>
        <v>2</v>
      </c>
    </row>
    <row r="10336" spans="1:4">
      <c r="A10336" s="70">
        <v>38018</v>
      </c>
      <c r="B10336" s="12">
        <v>393</v>
      </c>
      <c r="C10336" s="12">
        <v>0</v>
      </c>
      <c r="D10336" s="71">
        <f>IF(MOD(COUNT(B$8:B10336),ROUND($B$5,0))=0,D10335+1,D10335)</f>
        <v>2</v>
      </c>
    </row>
    <row r="10337" spans="1:4">
      <c r="A10337" s="70">
        <v>40160</v>
      </c>
      <c r="B10337" s="12">
        <v>393</v>
      </c>
      <c r="C10337" s="12">
        <v>0</v>
      </c>
      <c r="D10337" s="71">
        <f>IF(MOD(COUNT(B$8:B10337),ROUND($B$5,0))=0,D10336+1,D10336)</f>
        <v>2</v>
      </c>
    </row>
    <row r="10338" spans="1:4">
      <c r="A10338" s="70">
        <v>52245</v>
      </c>
      <c r="B10338" s="12">
        <v>393</v>
      </c>
      <c r="C10338" s="12">
        <v>0</v>
      </c>
      <c r="D10338" s="71">
        <f>IF(MOD(COUNT(B$8:B10338),ROUND($B$5,0))=0,D10337+1,D10337)</f>
        <v>2</v>
      </c>
    </row>
    <row r="10339" spans="1:4">
      <c r="A10339" s="70">
        <v>51865</v>
      </c>
      <c r="B10339" s="12">
        <v>393</v>
      </c>
      <c r="C10339" s="12">
        <v>0</v>
      </c>
      <c r="D10339" s="71">
        <f>IF(MOD(COUNT(B$8:B10339),ROUND($B$5,0))=0,D10338+1,D10338)</f>
        <v>2</v>
      </c>
    </row>
    <row r="10340" spans="1:4">
      <c r="A10340" s="70">
        <v>51717</v>
      </c>
      <c r="B10340" s="12">
        <v>393</v>
      </c>
      <c r="C10340" s="12">
        <v>0</v>
      </c>
      <c r="D10340" s="71">
        <f>IF(MOD(COUNT(B$8:B10340),ROUND($B$5,0))=0,D10339+1,D10339)</f>
        <v>2</v>
      </c>
    </row>
    <row r="10341" spans="1:4">
      <c r="A10341" s="70">
        <v>53113</v>
      </c>
      <c r="B10341" s="12">
        <v>393</v>
      </c>
      <c r="C10341" s="12">
        <v>0</v>
      </c>
      <c r="D10341" s="71">
        <f>IF(MOD(COUNT(B$8:B10341),ROUND($B$5,0))=0,D10340+1,D10340)</f>
        <v>2</v>
      </c>
    </row>
    <row r="10342" spans="1:4">
      <c r="A10342" s="70">
        <v>55651</v>
      </c>
      <c r="B10342" s="12">
        <v>393</v>
      </c>
      <c r="C10342" s="12">
        <v>0</v>
      </c>
      <c r="D10342" s="71">
        <f>IF(MOD(COUNT(B$8:B10342),ROUND($B$5,0))=0,D10341+1,D10341)</f>
        <v>2</v>
      </c>
    </row>
    <row r="10343" spans="1:4">
      <c r="A10343" s="70">
        <v>55337</v>
      </c>
      <c r="B10343" s="12">
        <v>393</v>
      </c>
      <c r="C10343" s="12">
        <v>0</v>
      </c>
      <c r="D10343" s="71">
        <f>IF(MOD(COUNT(B$8:B10343),ROUND($B$5,0))=0,D10342+1,D10342)</f>
        <v>2</v>
      </c>
    </row>
    <row r="10344" spans="1:4">
      <c r="A10344" s="70">
        <v>56947</v>
      </c>
      <c r="B10344" s="12">
        <v>393</v>
      </c>
      <c r="C10344" s="12">
        <v>0</v>
      </c>
      <c r="D10344" s="71">
        <f>IF(MOD(COUNT(B$8:B10344),ROUND($B$5,0))=0,D10343+1,D10343)</f>
        <v>2</v>
      </c>
    </row>
    <row r="10345" spans="1:4">
      <c r="A10345" s="70">
        <v>59373</v>
      </c>
      <c r="B10345" s="12">
        <v>393</v>
      </c>
      <c r="C10345" s="12">
        <v>0</v>
      </c>
      <c r="D10345" s="71">
        <f>IF(MOD(COUNT(B$8:B10345),ROUND($B$5,0))=0,D10344+1,D10344)</f>
        <v>2</v>
      </c>
    </row>
    <row r="10346" spans="1:4">
      <c r="A10346" s="70">
        <v>58821</v>
      </c>
      <c r="B10346" s="12">
        <v>393</v>
      </c>
      <c r="C10346" s="12">
        <v>0</v>
      </c>
      <c r="D10346" s="71">
        <f>IF(MOD(COUNT(B$8:B10346),ROUND($B$5,0))=0,D10345+1,D10345)</f>
        <v>2</v>
      </c>
    </row>
    <row r="10347" spans="1:4">
      <c r="A10347" s="70">
        <v>59617</v>
      </c>
      <c r="B10347" s="12">
        <v>393</v>
      </c>
      <c r="C10347" s="12">
        <v>0</v>
      </c>
      <c r="D10347" s="71">
        <f>IF(MOD(COUNT(B$8:B10347),ROUND($B$5,0))=0,D10346+1,D10346)</f>
        <v>2</v>
      </c>
    </row>
    <row r="10348" spans="1:4">
      <c r="A10348" s="70">
        <v>60852</v>
      </c>
      <c r="B10348" s="12">
        <v>393</v>
      </c>
      <c r="C10348" s="12">
        <v>0</v>
      </c>
      <c r="D10348" s="71">
        <f>IF(MOD(COUNT(B$8:B10348),ROUND($B$5,0))=0,D10347+1,D10347)</f>
        <v>2</v>
      </c>
    </row>
    <row r="10349" spans="1:4">
      <c r="A10349" s="70">
        <v>62663</v>
      </c>
      <c r="B10349" s="12">
        <v>393</v>
      </c>
      <c r="C10349" s="12">
        <v>0</v>
      </c>
      <c r="D10349" s="71">
        <f>IF(MOD(COUNT(B$8:B10349),ROUND($B$5,0))=0,D10348+1,D10348)</f>
        <v>2</v>
      </c>
    </row>
    <row r="10350" spans="1:4">
      <c r="A10350" s="70">
        <v>61754</v>
      </c>
      <c r="B10350" s="12">
        <v>393</v>
      </c>
      <c r="C10350" s="12">
        <v>0</v>
      </c>
      <c r="D10350" s="71">
        <f>IF(MOD(COUNT(B$8:B10350),ROUND($B$5,0))=0,D10349+1,D10349)</f>
        <v>2</v>
      </c>
    </row>
    <row r="10351" spans="1:4">
      <c r="A10351" s="70">
        <v>61713</v>
      </c>
      <c r="B10351" s="12">
        <v>393</v>
      </c>
      <c r="C10351" s="12">
        <v>0</v>
      </c>
      <c r="D10351" s="71">
        <f>IF(MOD(COUNT(B$8:B10351),ROUND($B$5,0))=0,D10350+1,D10350)</f>
        <v>2</v>
      </c>
    </row>
    <row r="10352" spans="1:4">
      <c r="A10352" s="70">
        <v>61634</v>
      </c>
      <c r="B10352" s="12">
        <v>393</v>
      </c>
      <c r="C10352" s="12">
        <v>0</v>
      </c>
      <c r="D10352" s="71">
        <f>IF(MOD(COUNT(B$8:B10352),ROUND($B$5,0))=0,D10351+1,D10351)</f>
        <v>2</v>
      </c>
    </row>
    <row r="10353" spans="1:4">
      <c r="A10353" s="70">
        <v>62581</v>
      </c>
      <c r="B10353" s="12">
        <v>393</v>
      </c>
      <c r="C10353" s="12">
        <v>0</v>
      </c>
      <c r="D10353" s="71">
        <f>IF(MOD(COUNT(B$8:B10353),ROUND($B$5,0))=0,D10352+1,D10352)</f>
        <v>2</v>
      </c>
    </row>
    <row r="10354" spans="1:4">
      <c r="A10354" s="70">
        <v>64259</v>
      </c>
      <c r="B10354" s="12">
        <v>393</v>
      </c>
      <c r="C10354" s="12">
        <v>0</v>
      </c>
      <c r="D10354" s="71">
        <f>IF(MOD(COUNT(B$8:B10354),ROUND($B$5,0))=0,D10353+1,D10353)</f>
        <v>2</v>
      </c>
    </row>
    <row r="10355" spans="1:4">
      <c r="A10355" s="70">
        <v>68057</v>
      </c>
      <c r="B10355" s="12">
        <v>393</v>
      </c>
      <c r="C10355" s="12">
        <v>0</v>
      </c>
      <c r="D10355" s="71">
        <f>IF(MOD(COUNT(B$8:B10355),ROUND($B$5,0))=0,D10354+1,D10354)</f>
        <v>2</v>
      </c>
    </row>
    <row r="10356" spans="1:4">
      <c r="A10356" s="70">
        <v>67828</v>
      </c>
      <c r="B10356" s="12">
        <v>393</v>
      </c>
      <c r="C10356" s="12">
        <v>0</v>
      </c>
      <c r="D10356" s="71">
        <f>IF(MOD(COUNT(B$8:B10356),ROUND($B$5,0))=0,D10355+1,D10355)</f>
        <v>2</v>
      </c>
    </row>
    <row r="10357" spans="1:4">
      <c r="A10357" s="70">
        <v>70528</v>
      </c>
      <c r="B10357" s="12">
        <v>393</v>
      </c>
      <c r="C10357" s="12">
        <v>0</v>
      </c>
      <c r="D10357" s="71">
        <f>IF(MOD(COUNT(B$8:B10357),ROUND($B$5,0))=0,D10356+1,D10356)</f>
        <v>2</v>
      </c>
    </row>
    <row r="10358" spans="1:4">
      <c r="A10358" s="70">
        <v>71765</v>
      </c>
      <c r="B10358" s="12">
        <v>393</v>
      </c>
      <c r="C10358" s="12">
        <v>0</v>
      </c>
      <c r="D10358" s="71">
        <f>IF(MOD(COUNT(B$8:B10358),ROUND($B$5,0))=0,D10357+1,D10357)</f>
        <v>2</v>
      </c>
    </row>
    <row r="10359" spans="1:4">
      <c r="A10359" s="70">
        <v>71969</v>
      </c>
      <c r="B10359" s="12">
        <v>393</v>
      </c>
      <c r="C10359" s="12">
        <v>1</v>
      </c>
      <c r="D10359" s="71">
        <f>IF(MOD(COUNT(B$8:B10359),ROUND($B$5,0))=0,D10358+1,D10358)</f>
        <v>2</v>
      </c>
    </row>
    <row r="10360" spans="1:4">
      <c r="A10360" s="70">
        <v>74182</v>
      </c>
      <c r="B10360" s="12">
        <v>393</v>
      </c>
      <c r="C10360" s="12">
        <v>0</v>
      </c>
      <c r="D10360" s="71">
        <f>IF(MOD(COUNT(B$8:B10360),ROUND($B$5,0))=0,D10359+1,D10359)</f>
        <v>2</v>
      </c>
    </row>
    <row r="10361" spans="1:4">
      <c r="A10361" s="70">
        <v>74772</v>
      </c>
      <c r="B10361" s="12">
        <v>393</v>
      </c>
      <c r="C10361" s="12">
        <v>0</v>
      </c>
      <c r="D10361" s="71">
        <f>IF(MOD(COUNT(B$8:B10361),ROUND($B$5,0))=0,D10360+1,D10360)</f>
        <v>2</v>
      </c>
    </row>
    <row r="10362" spans="1:4">
      <c r="A10362" s="70">
        <v>77719</v>
      </c>
      <c r="B10362" s="12">
        <v>393</v>
      </c>
      <c r="C10362" s="12">
        <v>0</v>
      </c>
      <c r="D10362" s="71">
        <f>IF(MOD(COUNT(B$8:B10362),ROUND($B$5,0))=0,D10361+1,D10361)</f>
        <v>2</v>
      </c>
    </row>
    <row r="10363" spans="1:4">
      <c r="A10363" s="70">
        <v>78804</v>
      </c>
      <c r="B10363" s="12">
        <v>393</v>
      </c>
      <c r="C10363" s="12">
        <v>0</v>
      </c>
      <c r="D10363" s="71">
        <f>IF(MOD(COUNT(B$8:B10363),ROUND($B$5,0))=0,D10362+1,D10362)</f>
        <v>2</v>
      </c>
    </row>
    <row r="10364" spans="1:4">
      <c r="A10364" s="70">
        <v>78654</v>
      </c>
      <c r="B10364" s="12">
        <v>393</v>
      </c>
      <c r="C10364" s="12">
        <v>0</v>
      </c>
      <c r="D10364" s="71">
        <f>IF(MOD(COUNT(B$8:B10364),ROUND($B$5,0))=0,D10363+1,D10363)</f>
        <v>2</v>
      </c>
    </row>
    <row r="10365" spans="1:4">
      <c r="A10365" s="70">
        <v>80703</v>
      </c>
      <c r="B10365" s="12">
        <v>393</v>
      </c>
      <c r="C10365" s="12">
        <v>0</v>
      </c>
      <c r="D10365" s="71">
        <f>IF(MOD(COUNT(B$8:B10365),ROUND($B$5,0))=0,D10364+1,D10364)</f>
        <v>2</v>
      </c>
    </row>
    <row r="10366" spans="1:4">
      <c r="A10366" s="70">
        <v>80720</v>
      </c>
      <c r="B10366" s="12">
        <v>393</v>
      </c>
      <c r="C10366" s="12">
        <v>0</v>
      </c>
      <c r="D10366" s="71">
        <f>IF(MOD(COUNT(B$8:B10366),ROUND($B$5,0))=0,D10365+1,D10365)</f>
        <v>2</v>
      </c>
    </row>
    <row r="10367" spans="1:4">
      <c r="A10367" s="70">
        <v>85632</v>
      </c>
      <c r="B10367" s="12">
        <v>393</v>
      </c>
      <c r="C10367" s="12">
        <v>0</v>
      </c>
      <c r="D10367" s="71">
        <f>IF(MOD(COUNT(B$8:B10367),ROUND($B$5,0))=0,D10366+1,D10366)</f>
        <v>2</v>
      </c>
    </row>
    <row r="10368" spans="1:4">
      <c r="A10368" s="70">
        <v>85448</v>
      </c>
      <c r="B10368" s="12">
        <v>393</v>
      </c>
      <c r="C10368" s="12">
        <v>0</v>
      </c>
      <c r="D10368" s="71">
        <f>IF(MOD(COUNT(B$8:B10368),ROUND($B$5,0))=0,D10367+1,D10367)</f>
        <v>2</v>
      </c>
    </row>
    <row r="10369" spans="1:4">
      <c r="A10369" s="70">
        <v>85626</v>
      </c>
      <c r="B10369" s="12">
        <v>393</v>
      </c>
      <c r="C10369" s="12">
        <v>0</v>
      </c>
      <c r="D10369" s="71">
        <f>IF(MOD(COUNT(B$8:B10369),ROUND($B$5,0))=0,D10368+1,D10368)</f>
        <v>2</v>
      </c>
    </row>
    <row r="10370" spans="1:4">
      <c r="A10370" s="70">
        <v>86910</v>
      </c>
      <c r="B10370" s="12">
        <v>394</v>
      </c>
      <c r="C10370" s="12">
        <v>0</v>
      </c>
      <c r="D10370" s="71">
        <f>IF(MOD(COUNT(B$8:B10370),ROUND($B$5,0))=0,D10369+1,D10369)</f>
        <v>2</v>
      </c>
    </row>
    <row r="10371" spans="1:4">
      <c r="A10371" s="70">
        <v>86960</v>
      </c>
      <c r="B10371" s="12">
        <v>394</v>
      </c>
      <c r="C10371" s="12">
        <v>0</v>
      </c>
      <c r="D10371" s="71">
        <f>IF(MOD(COUNT(B$8:B10371),ROUND($B$5,0))=0,D10370+1,D10370)</f>
        <v>2</v>
      </c>
    </row>
    <row r="10372" spans="1:4">
      <c r="A10372" s="70">
        <v>87854</v>
      </c>
      <c r="B10372" s="12">
        <v>394</v>
      </c>
      <c r="C10372" s="12">
        <v>0</v>
      </c>
      <c r="D10372" s="71">
        <f>IF(MOD(COUNT(B$8:B10372),ROUND($B$5,0))=0,D10371+1,D10371)</f>
        <v>2</v>
      </c>
    </row>
    <row r="10373" spans="1:4">
      <c r="A10373" s="70">
        <v>89312</v>
      </c>
      <c r="B10373" s="12">
        <v>394</v>
      </c>
      <c r="C10373" s="12">
        <v>1</v>
      </c>
      <c r="D10373" s="71">
        <f>IF(MOD(COUNT(B$8:B10373),ROUND($B$5,0))=0,D10372+1,D10372)</f>
        <v>2</v>
      </c>
    </row>
    <row r="10374" spans="1:4">
      <c r="A10374" s="70">
        <v>92258</v>
      </c>
      <c r="B10374" s="12">
        <v>394</v>
      </c>
      <c r="C10374" s="12">
        <v>0</v>
      </c>
      <c r="D10374" s="71">
        <f>IF(MOD(COUNT(B$8:B10374),ROUND($B$5,0))=0,D10373+1,D10373)</f>
        <v>2</v>
      </c>
    </row>
    <row r="10375" spans="1:4">
      <c r="A10375" s="70">
        <v>102217</v>
      </c>
      <c r="B10375" s="12">
        <v>394</v>
      </c>
      <c r="C10375" s="12">
        <v>0</v>
      </c>
      <c r="D10375" s="71">
        <f>IF(MOD(COUNT(B$8:B10375),ROUND($B$5,0))=0,D10374+1,D10374)</f>
        <v>2</v>
      </c>
    </row>
    <row r="10376" spans="1:4">
      <c r="A10376" s="70">
        <v>105398</v>
      </c>
      <c r="B10376" s="12">
        <v>394</v>
      </c>
      <c r="C10376" s="12">
        <v>0</v>
      </c>
      <c r="D10376" s="71">
        <f>IF(MOD(COUNT(B$8:B10376),ROUND($B$5,0))=0,D10375+1,D10375)</f>
        <v>2</v>
      </c>
    </row>
    <row r="10377" spans="1:4">
      <c r="A10377" s="70">
        <v>105844</v>
      </c>
      <c r="B10377" s="12">
        <v>394</v>
      </c>
      <c r="C10377" s="12">
        <v>0</v>
      </c>
      <c r="D10377" s="71">
        <f>IF(MOD(COUNT(B$8:B10377),ROUND($B$5,0))=0,D10376+1,D10376)</f>
        <v>2</v>
      </c>
    </row>
    <row r="10378" spans="1:4">
      <c r="A10378" s="70">
        <v>109049</v>
      </c>
      <c r="B10378" s="12">
        <v>394</v>
      </c>
      <c r="C10378" s="12">
        <v>0</v>
      </c>
      <c r="D10378" s="71">
        <f>IF(MOD(COUNT(B$8:B10378),ROUND($B$5,0))=0,D10377+1,D10377)</f>
        <v>2</v>
      </c>
    </row>
    <row r="10379" spans="1:4">
      <c r="A10379" s="70">
        <v>128857</v>
      </c>
      <c r="B10379" s="12">
        <v>394</v>
      </c>
      <c r="C10379" s="12">
        <v>0</v>
      </c>
      <c r="D10379" s="71">
        <f>IF(MOD(COUNT(B$8:B10379),ROUND($B$5,0))=0,D10378+1,D10378)</f>
        <v>2</v>
      </c>
    </row>
    <row r="10380" spans="1:4">
      <c r="A10380" s="70">
        <v>211080</v>
      </c>
      <c r="B10380" s="12">
        <v>394</v>
      </c>
      <c r="C10380" s="12">
        <v>0</v>
      </c>
      <c r="D10380" s="71">
        <f>IF(MOD(COUNT(B$8:B10380),ROUND($B$5,0))=0,D10379+1,D10379)</f>
        <v>2</v>
      </c>
    </row>
    <row r="10381" spans="1:4">
      <c r="A10381" s="70">
        <v>222297</v>
      </c>
      <c r="B10381" s="12">
        <v>394</v>
      </c>
      <c r="C10381" s="12">
        <v>0</v>
      </c>
      <c r="D10381" s="71">
        <f>IF(MOD(COUNT(B$8:B10381),ROUND($B$5,0))=0,D10380+1,D10380)</f>
        <v>2</v>
      </c>
    </row>
    <row r="10382" spans="1:4">
      <c r="A10382" s="70">
        <v>222031</v>
      </c>
      <c r="B10382" s="12">
        <v>394</v>
      </c>
      <c r="C10382" s="12">
        <v>0</v>
      </c>
      <c r="D10382" s="71">
        <f>IF(MOD(COUNT(B$8:B10382),ROUND($B$5,0))=0,D10381+1,D10381)</f>
        <v>2</v>
      </c>
    </row>
    <row r="10383" spans="1:4">
      <c r="A10383" s="70">
        <v>225642</v>
      </c>
      <c r="B10383" s="12">
        <v>394</v>
      </c>
      <c r="C10383" s="12">
        <v>0</v>
      </c>
      <c r="D10383" s="71">
        <f>IF(MOD(COUNT(B$8:B10383),ROUND($B$5,0))=0,D10382+1,D10382)</f>
        <v>2</v>
      </c>
    </row>
    <row r="10384" spans="1:4">
      <c r="A10384" s="70">
        <v>226509</v>
      </c>
      <c r="B10384" s="12">
        <v>394</v>
      </c>
      <c r="C10384" s="12">
        <v>0</v>
      </c>
      <c r="D10384" s="71">
        <f>IF(MOD(COUNT(B$8:B10384),ROUND($B$5,0))=0,D10383+1,D10383)</f>
        <v>2</v>
      </c>
    </row>
    <row r="10385" spans="1:4">
      <c r="A10385" s="70">
        <v>228297</v>
      </c>
      <c r="B10385" s="12">
        <v>394</v>
      </c>
      <c r="C10385" s="12">
        <v>0</v>
      </c>
      <c r="D10385" s="71">
        <f>IF(MOD(COUNT(B$8:B10385),ROUND($B$5,0))=0,D10384+1,D10384)</f>
        <v>2</v>
      </c>
    </row>
    <row r="10386" spans="1:4">
      <c r="A10386" s="70">
        <v>228507</v>
      </c>
      <c r="B10386" s="12">
        <v>394</v>
      </c>
      <c r="C10386" s="12">
        <v>0</v>
      </c>
      <c r="D10386" s="71">
        <f>IF(MOD(COUNT(B$8:B10386),ROUND($B$5,0))=0,D10385+1,D10385)</f>
        <v>2</v>
      </c>
    </row>
    <row r="10387" spans="1:4">
      <c r="A10387" s="70">
        <v>229084</v>
      </c>
      <c r="B10387" s="12">
        <v>394</v>
      </c>
      <c r="C10387" s="12">
        <v>0</v>
      </c>
      <c r="D10387" s="71">
        <f>IF(MOD(COUNT(B$8:B10387),ROUND($B$5,0))=0,D10386+1,D10386)</f>
        <v>2</v>
      </c>
    </row>
    <row r="10388" spans="1:4">
      <c r="A10388" s="70">
        <v>229189</v>
      </c>
      <c r="B10388" s="12">
        <v>394</v>
      </c>
      <c r="C10388" s="12">
        <v>0</v>
      </c>
      <c r="D10388" s="71">
        <f>IF(MOD(COUNT(B$8:B10388),ROUND($B$5,0))=0,D10387+1,D10387)</f>
        <v>2</v>
      </c>
    </row>
    <row r="10389" spans="1:4">
      <c r="A10389" s="70">
        <v>229343</v>
      </c>
      <c r="B10389" s="12">
        <v>394</v>
      </c>
      <c r="C10389" s="12">
        <v>0</v>
      </c>
      <c r="D10389" s="71">
        <f>IF(MOD(COUNT(B$8:B10389),ROUND($B$5,0))=0,D10388+1,D10388)</f>
        <v>2</v>
      </c>
    </row>
    <row r="10390" spans="1:4">
      <c r="A10390" s="70">
        <v>229450</v>
      </c>
      <c r="B10390" s="12">
        <v>394</v>
      </c>
      <c r="C10390" s="12">
        <v>0</v>
      </c>
      <c r="D10390" s="71">
        <f>IF(MOD(COUNT(B$8:B10390),ROUND($B$5,0))=0,D10389+1,D10389)</f>
        <v>2</v>
      </c>
    </row>
    <row r="10391" spans="1:4">
      <c r="A10391" s="70">
        <v>231270</v>
      </c>
      <c r="B10391" s="12">
        <v>394</v>
      </c>
      <c r="C10391" s="12">
        <v>0</v>
      </c>
      <c r="D10391" s="71">
        <f>IF(MOD(COUNT(B$8:B10391),ROUND($B$5,0))=0,D10390+1,D10390)</f>
        <v>2</v>
      </c>
    </row>
    <row r="10392" spans="1:4">
      <c r="A10392" s="70">
        <v>234192</v>
      </c>
      <c r="B10392" s="12">
        <v>394</v>
      </c>
      <c r="C10392" s="12">
        <v>1</v>
      </c>
      <c r="D10392" s="71">
        <f>IF(MOD(COUNT(B$8:B10392),ROUND($B$5,0))=0,D10391+1,D10391)</f>
        <v>2</v>
      </c>
    </row>
    <row r="10393" spans="1:4">
      <c r="A10393" s="70">
        <v>235009</v>
      </c>
      <c r="B10393" s="12">
        <v>394</v>
      </c>
      <c r="C10393" s="12">
        <v>0</v>
      </c>
      <c r="D10393" s="71">
        <f>IF(MOD(COUNT(B$8:B10393),ROUND($B$5,0))=0,D10392+1,D10392)</f>
        <v>2</v>
      </c>
    </row>
    <row r="10394" spans="1:4">
      <c r="A10394" s="70">
        <v>235223</v>
      </c>
      <c r="B10394" s="12">
        <v>394</v>
      </c>
      <c r="C10394" s="12">
        <v>0</v>
      </c>
      <c r="D10394" s="71">
        <f>IF(MOD(COUNT(B$8:B10394),ROUND($B$5,0))=0,D10393+1,D10393)</f>
        <v>2</v>
      </c>
    </row>
    <row r="10395" spans="1:4">
      <c r="A10395" s="70">
        <v>236175</v>
      </c>
      <c r="B10395" s="12">
        <v>394</v>
      </c>
      <c r="C10395" s="12">
        <v>0</v>
      </c>
      <c r="D10395" s="71">
        <f>IF(MOD(COUNT(B$8:B10395),ROUND($B$5,0))=0,D10394+1,D10394)</f>
        <v>2</v>
      </c>
    </row>
    <row r="10396" spans="1:4">
      <c r="A10396" s="70">
        <v>243153</v>
      </c>
      <c r="B10396" s="12">
        <v>394</v>
      </c>
      <c r="C10396" s="12">
        <v>0</v>
      </c>
      <c r="D10396" s="71">
        <f>IF(MOD(COUNT(B$8:B10396),ROUND($B$5,0))=0,D10395+1,D10395)</f>
        <v>2</v>
      </c>
    </row>
    <row r="10397" spans="1:4">
      <c r="A10397" s="70">
        <v>249225</v>
      </c>
      <c r="B10397" s="12">
        <v>394</v>
      </c>
      <c r="C10397" s="12">
        <v>0</v>
      </c>
      <c r="D10397" s="71">
        <f>IF(MOD(COUNT(B$8:B10397),ROUND($B$5,0))=0,D10396+1,D10396)</f>
        <v>2</v>
      </c>
    </row>
    <row r="10398" spans="1:4">
      <c r="A10398" s="70">
        <v>249783</v>
      </c>
      <c r="B10398" s="12">
        <v>394</v>
      </c>
      <c r="C10398" s="12">
        <v>0</v>
      </c>
      <c r="D10398" s="71">
        <f>IF(MOD(COUNT(B$8:B10398),ROUND($B$5,0))=0,D10397+1,D10397)</f>
        <v>2</v>
      </c>
    </row>
    <row r="10399" spans="1:4">
      <c r="A10399" s="70">
        <v>260662</v>
      </c>
      <c r="B10399" s="12">
        <v>394</v>
      </c>
      <c r="C10399" s="12">
        <v>0</v>
      </c>
      <c r="D10399" s="71">
        <f>IF(MOD(COUNT(B$8:B10399),ROUND($B$5,0))=0,D10398+1,D10398)</f>
        <v>2</v>
      </c>
    </row>
    <row r="10400" spans="1:4">
      <c r="A10400" s="70">
        <v>263316</v>
      </c>
      <c r="B10400" s="12">
        <v>394</v>
      </c>
      <c r="C10400" s="12">
        <v>0</v>
      </c>
      <c r="D10400" s="71">
        <f>IF(MOD(COUNT(B$8:B10400),ROUND($B$5,0))=0,D10399+1,D10399)</f>
        <v>2</v>
      </c>
    </row>
    <row r="10401" spans="1:4">
      <c r="A10401" s="70">
        <v>262944</v>
      </c>
      <c r="B10401" s="12">
        <v>394</v>
      </c>
      <c r="C10401" s="12">
        <v>0</v>
      </c>
      <c r="D10401" s="71">
        <f>IF(MOD(COUNT(B$8:B10401),ROUND($B$5,0))=0,D10400+1,D10400)</f>
        <v>2</v>
      </c>
    </row>
    <row r="10402" spans="1:4">
      <c r="A10402" s="70">
        <v>263700</v>
      </c>
      <c r="B10402" s="12">
        <v>394</v>
      </c>
      <c r="C10402" s="12">
        <v>0</v>
      </c>
      <c r="D10402" s="71">
        <f>IF(MOD(COUNT(B$8:B10402),ROUND($B$5,0))=0,D10401+1,D10401)</f>
        <v>2</v>
      </c>
    </row>
    <row r="10403" spans="1:4">
      <c r="A10403" s="70">
        <v>231949</v>
      </c>
      <c r="B10403" s="12">
        <v>394</v>
      </c>
      <c r="C10403" s="12">
        <v>0</v>
      </c>
      <c r="D10403" s="71">
        <f>IF(MOD(COUNT(B$8:B10403),ROUND($B$5,0))=0,D10402+1,D10402)</f>
        <v>2</v>
      </c>
    </row>
    <row r="10404" spans="1:4">
      <c r="A10404" s="70">
        <v>270679</v>
      </c>
      <c r="B10404" s="12">
        <v>394</v>
      </c>
      <c r="C10404" s="12">
        <v>0</v>
      </c>
      <c r="D10404" s="71">
        <f>IF(MOD(COUNT(B$8:B10404),ROUND($B$5,0))=0,D10403+1,D10403)</f>
        <v>2</v>
      </c>
    </row>
    <row r="10405" spans="1:4">
      <c r="A10405" s="70">
        <v>271969</v>
      </c>
      <c r="B10405" s="12">
        <v>394</v>
      </c>
      <c r="C10405" s="12">
        <v>0</v>
      </c>
      <c r="D10405" s="71">
        <f>IF(MOD(COUNT(B$8:B10405),ROUND($B$5,0))=0,D10404+1,D10404)</f>
        <v>2</v>
      </c>
    </row>
    <row r="10406" spans="1:4">
      <c r="A10406" s="70">
        <v>109361</v>
      </c>
      <c r="B10406" s="12">
        <v>394</v>
      </c>
      <c r="C10406" s="12">
        <v>1</v>
      </c>
      <c r="D10406" s="71">
        <f>IF(MOD(COUNT(B$8:B10406),ROUND($B$5,0))=0,D10405+1,D10405)</f>
        <v>2</v>
      </c>
    </row>
    <row r="10407" spans="1:4">
      <c r="A10407" s="70">
        <v>16420</v>
      </c>
      <c r="B10407" s="12">
        <v>394</v>
      </c>
      <c r="C10407" s="12">
        <v>0</v>
      </c>
      <c r="D10407" s="71">
        <f>IF(MOD(COUNT(B$8:B10407),ROUND($B$5,0))=0,D10406+1,D10406)</f>
        <v>2</v>
      </c>
    </row>
    <row r="10408" spans="1:4">
      <c r="A10408" s="70">
        <v>15804</v>
      </c>
      <c r="B10408" s="12">
        <v>394</v>
      </c>
      <c r="C10408" s="12">
        <v>0</v>
      </c>
      <c r="D10408" s="71">
        <f>IF(MOD(COUNT(B$8:B10408),ROUND($B$5,0))=0,D10407+1,D10407)</f>
        <v>2</v>
      </c>
    </row>
    <row r="10409" spans="1:4">
      <c r="A10409" s="70">
        <v>16569</v>
      </c>
      <c r="B10409" s="12">
        <v>394</v>
      </c>
      <c r="C10409" s="12">
        <v>0</v>
      </c>
      <c r="D10409" s="71">
        <f>IF(MOD(COUNT(B$8:B10409),ROUND($B$5,0))=0,D10408+1,D10408)</f>
        <v>2</v>
      </c>
    </row>
    <row r="10410" spans="1:4">
      <c r="A10410" s="70">
        <v>16432</v>
      </c>
      <c r="B10410" s="12">
        <v>394</v>
      </c>
      <c r="C10410" s="12">
        <v>0</v>
      </c>
      <c r="D10410" s="71">
        <f>IF(MOD(COUNT(B$8:B10410),ROUND($B$5,0))=0,D10409+1,D10409)</f>
        <v>2</v>
      </c>
    </row>
    <row r="10411" spans="1:4">
      <c r="A10411" s="70">
        <v>18125</v>
      </c>
      <c r="B10411" s="12">
        <v>394</v>
      </c>
      <c r="C10411" s="12">
        <v>0</v>
      </c>
      <c r="D10411" s="71">
        <f>IF(MOD(COUNT(B$8:B10411),ROUND($B$5,0))=0,D10410+1,D10410)</f>
        <v>2</v>
      </c>
    </row>
    <row r="10412" spans="1:4">
      <c r="A10412" s="70">
        <v>19132</v>
      </c>
      <c r="B10412" s="12">
        <v>394</v>
      </c>
      <c r="C10412" s="12">
        <v>0</v>
      </c>
      <c r="D10412" s="71">
        <f>IF(MOD(COUNT(B$8:B10412),ROUND($B$5,0))=0,D10411+1,D10411)</f>
        <v>2</v>
      </c>
    </row>
    <row r="10413" spans="1:4">
      <c r="A10413" s="70">
        <v>19549</v>
      </c>
      <c r="B10413" s="12">
        <v>394</v>
      </c>
      <c r="C10413" s="12">
        <v>0</v>
      </c>
      <c r="D10413" s="71">
        <f>IF(MOD(COUNT(B$8:B10413),ROUND($B$5,0))=0,D10412+1,D10412)</f>
        <v>2</v>
      </c>
    </row>
    <row r="10414" spans="1:4">
      <c r="A10414" s="70">
        <v>22921</v>
      </c>
      <c r="B10414" s="12">
        <v>394</v>
      </c>
      <c r="C10414" s="12">
        <v>0</v>
      </c>
      <c r="D10414" s="71">
        <f>IF(MOD(COUNT(B$8:B10414),ROUND($B$5,0))=0,D10413+1,D10413)</f>
        <v>2</v>
      </c>
    </row>
    <row r="10415" spans="1:4">
      <c r="A10415" s="70">
        <v>22733</v>
      </c>
      <c r="B10415" s="12">
        <v>394</v>
      </c>
      <c r="C10415" s="12">
        <v>0</v>
      </c>
      <c r="D10415" s="71">
        <f>IF(MOD(COUNT(B$8:B10415),ROUND($B$5,0))=0,D10414+1,D10414)</f>
        <v>2</v>
      </c>
    </row>
    <row r="10416" spans="1:4">
      <c r="A10416" s="70">
        <v>22752</v>
      </c>
      <c r="B10416" s="12">
        <v>394</v>
      </c>
      <c r="C10416" s="12">
        <v>0</v>
      </c>
      <c r="D10416" s="71">
        <f>IF(MOD(COUNT(B$8:B10416),ROUND($B$5,0))=0,D10415+1,D10415)</f>
        <v>2</v>
      </c>
    </row>
    <row r="10417" spans="1:4">
      <c r="A10417" s="70">
        <v>25300</v>
      </c>
      <c r="B10417" s="12">
        <v>394</v>
      </c>
      <c r="C10417" s="12">
        <v>0</v>
      </c>
      <c r="D10417" s="71">
        <f>IF(MOD(COUNT(B$8:B10417),ROUND($B$5,0))=0,D10416+1,D10416)</f>
        <v>2</v>
      </c>
    </row>
    <row r="10418" spans="1:4">
      <c r="A10418" s="70">
        <v>25471</v>
      </c>
      <c r="B10418" s="12">
        <v>394</v>
      </c>
      <c r="C10418" s="12">
        <v>0</v>
      </c>
      <c r="D10418" s="71">
        <f>IF(MOD(COUNT(B$8:B10418),ROUND($B$5,0))=0,D10417+1,D10417)</f>
        <v>2</v>
      </c>
    </row>
    <row r="10419" spans="1:4">
      <c r="A10419" s="70">
        <v>30823</v>
      </c>
      <c r="B10419" s="12">
        <v>394</v>
      </c>
      <c r="C10419" s="12">
        <v>0</v>
      </c>
      <c r="D10419" s="71">
        <f>IF(MOD(COUNT(B$8:B10419),ROUND($B$5,0))=0,D10418+1,D10418)</f>
        <v>2</v>
      </c>
    </row>
    <row r="10420" spans="1:4">
      <c r="A10420" s="70">
        <v>30804</v>
      </c>
      <c r="B10420" s="12">
        <v>394</v>
      </c>
      <c r="C10420" s="12">
        <v>0</v>
      </c>
      <c r="D10420" s="71">
        <f>IF(MOD(COUNT(B$8:B10420),ROUND($B$5,0))=0,D10419+1,D10419)</f>
        <v>2</v>
      </c>
    </row>
    <row r="10421" spans="1:4">
      <c r="A10421" s="70">
        <v>31491</v>
      </c>
      <c r="B10421" s="12">
        <v>394</v>
      </c>
      <c r="C10421" s="12">
        <v>0</v>
      </c>
      <c r="D10421" s="71">
        <f>IF(MOD(COUNT(B$8:B10421),ROUND($B$5,0))=0,D10420+1,D10420)</f>
        <v>2</v>
      </c>
    </row>
    <row r="10422" spans="1:4">
      <c r="A10422" s="70">
        <v>31814</v>
      </c>
      <c r="B10422" s="12">
        <v>394</v>
      </c>
      <c r="C10422" s="12">
        <v>1</v>
      </c>
      <c r="D10422" s="71">
        <f>IF(MOD(COUNT(B$8:B10422),ROUND($B$5,0))=0,D10421+1,D10421)</f>
        <v>2</v>
      </c>
    </row>
    <row r="10423" spans="1:4">
      <c r="A10423" s="70">
        <v>33327</v>
      </c>
      <c r="B10423" s="12">
        <v>394</v>
      </c>
      <c r="C10423" s="12">
        <v>0</v>
      </c>
      <c r="D10423" s="71">
        <f>IF(MOD(COUNT(B$8:B10423),ROUND($B$5,0))=0,D10422+1,D10422)</f>
        <v>2</v>
      </c>
    </row>
    <row r="10424" spans="1:4">
      <c r="A10424" s="70">
        <v>33159</v>
      </c>
      <c r="B10424" s="12">
        <v>394</v>
      </c>
      <c r="C10424" s="12">
        <v>0</v>
      </c>
      <c r="D10424" s="71">
        <f>IF(MOD(COUNT(B$8:B10424),ROUND($B$5,0))=0,D10423+1,D10423)</f>
        <v>2</v>
      </c>
    </row>
    <row r="10425" spans="1:4">
      <c r="A10425" s="70">
        <v>32545</v>
      </c>
      <c r="B10425" s="12">
        <v>394</v>
      </c>
      <c r="C10425" s="12">
        <v>0</v>
      </c>
      <c r="D10425" s="71">
        <f>IF(MOD(COUNT(B$8:B10425),ROUND($B$5,0))=0,D10424+1,D10424)</f>
        <v>2</v>
      </c>
    </row>
    <row r="10426" spans="1:4">
      <c r="A10426" s="70">
        <v>34155</v>
      </c>
      <c r="B10426" s="12">
        <v>394</v>
      </c>
      <c r="C10426" s="12">
        <v>0</v>
      </c>
      <c r="D10426" s="71">
        <f>IF(MOD(COUNT(B$8:B10426),ROUND($B$5,0))=0,D10425+1,D10425)</f>
        <v>2</v>
      </c>
    </row>
    <row r="10427" spans="1:4">
      <c r="A10427" s="70">
        <v>34664</v>
      </c>
      <c r="B10427" s="12">
        <v>394</v>
      </c>
      <c r="C10427" s="12">
        <v>0</v>
      </c>
      <c r="D10427" s="71">
        <f>IF(MOD(COUNT(B$8:B10427),ROUND($B$5,0))=0,D10426+1,D10426)</f>
        <v>2</v>
      </c>
    </row>
    <row r="10428" spans="1:4">
      <c r="A10428" s="70">
        <v>35841</v>
      </c>
      <c r="B10428" s="12">
        <v>394</v>
      </c>
      <c r="C10428" s="12">
        <v>0</v>
      </c>
      <c r="D10428" s="71">
        <f>IF(MOD(COUNT(B$8:B10428),ROUND($B$5,0))=0,D10427+1,D10427)</f>
        <v>2</v>
      </c>
    </row>
    <row r="10429" spans="1:4">
      <c r="A10429" s="70">
        <v>40446</v>
      </c>
      <c r="B10429" s="12">
        <v>394</v>
      </c>
      <c r="C10429" s="12">
        <v>0</v>
      </c>
      <c r="D10429" s="71">
        <f>IF(MOD(COUNT(B$8:B10429),ROUND($B$5,0))=0,D10428+1,D10428)</f>
        <v>2</v>
      </c>
    </row>
    <row r="10430" spans="1:4">
      <c r="A10430" s="70">
        <v>42891</v>
      </c>
      <c r="B10430" s="12">
        <v>394</v>
      </c>
      <c r="C10430" s="12">
        <v>1</v>
      </c>
      <c r="D10430" s="71">
        <f>IF(MOD(COUNT(B$8:B10430),ROUND($B$5,0))=0,D10429+1,D10429)</f>
        <v>2</v>
      </c>
    </row>
    <row r="10431" spans="1:4">
      <c r="A10431" s="70">
        <v>43736</v>
      </c>
      <c r="B10431" s="12">
        <v>394</v>
      </c>
      <c r="C10431" s="12">
        <v>0</v>
      </c>
      <c r="D10431" s="71">
        <f>IF(MOD(COUNT(B$8:B10431),ROUND($B$5,0))=0,D10430+1,D10430)</f>
        <v>2</v>
      </c>
    </row>
    <row r="10432" spans="1:4">
      <c r="A10432" s="70">
        <v>47377</v>
      </c>
      <c r="B10432" s="12">
        <v>394</v>
      </c>
      <c r="C10432" s="12">
        <v>1</v>
      </c>
      <c r="D10432" s="71">
        <f>IF(MOD(COUNT(B$8:B10432),ROUND($B$5,0))=0,D10431+1,D10431)</f>
        <v>2</v>
      </c>
    </row>
    <row r="10433" spans="1:4">
      <c r="A10433" s="70">
        <v>47690</v>
      </c>
      <c r="B10433" s="12">
        <v>394</v>
      </c>
      <c r="C10433" s="12">
        <v>0</v>
      </c>
      <c r="D10433" s="71">
        <f>IF(MOD(COUNT(B$8:B10433),ROUND($B$5,0))=0,D10432+1,D10432)</f>
        <v>2</v>
      </c>
    </row>
    <row r="10434" spans="1:4">
      <c r="A10434" s="70">
        <v>47282</v>
      </c>
      <c r="B10434" s="12">
        <v>394</v>
      </c>
      <c r="C10434" s="12">
        <v>1</v>
      </c>
      <c r="D10434" s="71">
        <f>IF(MOD(COUNT(B$8:B10434),ROUND($B$5,0))=0,D10433+1,D10433)</f>
        <v>2</v>
      </c>
    </row>
    <row r="10435" spans="1:4">
      <c r="A10435" s="70">
        <v>50780</v>
      </c>
      <c r="B10435" s="12">
        <v>394</v>
      </c>
      <c r="C10435" s="12">
        <v>0</v>
      </c>
      <c r="D10435" s="71">
        <f>IF(MOD(COUNT(B$8:B10435),ROUND($B$5,0))=0,D10434+1,D10434)</f>
        <v>2</v>
      </c>
    </row>
    <row r="10436" spans="1:4">
      <c r="A10436" s="70">
        <v>52245</v>
      </c>
      <c r="B10436" s="12">
        <v>394</v>
      </c>
      <c r="C10436" s="12">
        <v>0</v>
      </c>
      <c r="D10436" s="71">
        <f>IF(MOD(COUNT(B$8:B10436),ROUND($B$5,0))=0,D10435+1,D10435)</f>
        <v>2</v>
      </c>
    </row>
    <row r="10437" spans="1:4">
      <c r="A10437" s="70">
        <v>51865</v>
      </c>
      <c r="B10437" s="12">
        <v>394</v>
      </c>
      <c r="C10437" s="12">
        <v>0</v>
      </c>
      <c r="D10437" s="71">
        <f>IF(MOD(COUNT(B$8:B10437),ROUND($B$5,0))=0,D10436+1,D10436)</f>
        <v>2</v>
      </c>
    </row>
    <row r="10438" spans="1:4">
      <c r="A10438" s="70">
        <v>53103</v>
      </c>
      <c r="B10438" s="12">
        <v>394</v>
      </c>
      <c r="C10438" s="12">
        <v>1</v>
      </c>
      <c r="D10438" s="71">
        <f>IF(MOD(COUNT(B$8:B10438),ROUND($B$5,0))=0,D10437+1,D10437)</f>
        <v>2</v>
      </c>
    </row>
    <row r="10439" spans="1:4">
      <c r="A10439" s="70">
        <v>53092</v>
      </c>
      <c r="B10439" s="12">
        <v>394</v>
      </c>
      <c r="C10439" s="12">
        <v>0</v>
      </c>
      <c r="D10439" s="71">
        <f>IF(MOD(COUNT(B$8:B10439),ROUND($B$5,0))=0,D10438+1,D10438)</f>
        <v>2</v>
      </c>
    </row>
    <row r="10440" spans="1:4">
      <c r="A10440" s="70">
        <v>53507</v>
      </c>
      <c r="B10440" s="12">
        <v>394</v>
      </c>
      <c r="C10440" s="12">
        <v>0</v>
      </c>
      <c r="D10440" s="71">
        <f>IF(MOD(COUNT(B$8:B10440),ROUND($B$5,0))=0,D10439+1,D10439)</f>
        <v>2</v>
      </c>
    </row>
    <row r="10441" spans="1:4">
      <c r="A10441" s="70">
        <v>53880</v>
      </c>
      <c r="B10441" s="12">
        <v>394</v>
      </c>
      <c r="C10441" s="12">
        <v>0</v>
      </c>
      <c r="D10441" s="71">
        <f>IF(MOD(COUNT(B$8:B10441),ROUND($B$5,0))=0,D10440+1,D10440)</f>
        <v>2</v>
      </c>
    </row>
    <row r="10442" spans="1:4">
      <c r="A10442" s="70">
        <v>55836</v>
      </c>
      <c r="B10442" s="12">
        <v>394</v>
      </c>
      <c r="C10442" s="12">
        <v>0</v>
      </c>
      <c r="D10442" s="71">
        <f>IF(MOD(COUNT(B$8:B10442),ROUND($B$5,0))=0,D10441+1,D10441)</f>
        <v>2</v>
      </c>
    </row>
    <row r="10443" spans="1:4">
      <c r="A10443" s="70">
        <v>59528</v>
      </c>
      <c r="B10443" s="12">
        <v>394</v>
      </c>
      <c r="C10443" s="12">
        <v>0</v>
      </c>
      <c r="D10443" s="71">
        <f>IF(MOD(COUNT(B$8:B10443),ROUND($B$5,0))=0,D10442+1,D10442)</f>
        <v>2</v>
      </c>
    </row>
    <row r="10444" spans="1:4">
      <c r="A10444" s="70">
        <v>59812</v>
      </c>
      <c r="B10444" s="12">
        <v>394</v>
      </c>
      <c r="C10444" s="12">
        <v>0</v>
      </c>
      <c r="D10444" s="71">
        <f>IF(MOD(COUNT(B$8:B10444),ROUND($B$5,0))=0,D10443+1,D10443)</f>
        <v>2</v>
      </c>
    </row>
    <row r="10445" spans="1:4">
      <c r="A10445" s="70">
        <v>60850</v>
      </c>
      <c r="B10445" s="12">
        <v>394</v>
      </c>
      <c r="C10445" s="12">
        <v>0</v>
      </c>
      <c r="D10445" s="71">
        <f>IF(MOD(COUNT(B$8:B10445),ROUND($B$5,0))=0,D10444+1,D10444)</f>
        <v>2</v>
      </c>
    </row>
    <row r="10446" spans="1:4">
      <c r="A10446" s="70">
        <v>67851</v>
      </c>
      <c r="B10446" s="12">
        <v>394</v>
      </c>
      <c r="C10446" s="12">
        <v>0</v>
      </c>
      <c r="D10446" s="71">
        <f>IF(MOD(COUNT(B$8:B10446),ROUND($B$5,0))=0,D10445+1,D10445)</f>
        <v>2</v>
      </c>
    </row>
    <row r="10447" spans="1:4">
      <c r="A10447" s="70">
        <v>67643</v>
      </c>
      <c r="B10447" s="12">
        <v>394</v>
      </c>
      <c r="C10447" s="12">
        <v>1</v>
      </c>
      <c r="D10447" s="71">
        <f>IF(MOD(COUNT(B$8:B10447),ROUND($B$5,0))=0,D10446+1,D10446)</f>
        <v>2</v>
      </c>
    </row>
    <row r="10448" spans="1:4">
      <c r="A10448" s="70">
        <v>70336</v>
      </c>
      <c r="B10448" s="12">
        <v>394</v>
      </c>
      <c r="C10448" s="12">
        <v>0</v>
      </c>
      <c r="D10448" s="71">
        <f>IF(MOD(COUNT(B$8:B10448),ROUND($B$5,0))=0,D10447+1,D10447)</f>
        <v>2</v>
      </c>
    </row>
    <row r="10449" spans="1:4">
      <c r="A10449" s="70">
        <v>70185</v>
      </c>
      <c r="B10449" s="12">
        <v>394</v>
      </c>
      <c r="C10449" s="12">
        <v>0</v>
      </c>
      <c r="D10449" s="71">
        <f>IF(MOD(COUNT(B$8:B10449),ROUND($B$5,0))=0,D10448+1,D10448)</f>
        <v>2</v>
      </c>
    </row>
    <row r="10450" spans="1:4">
      <c r="A10450" s="70">
        <v>71828</v>
      </c>
      <c r="B10450" s="12">
        <v>394</v>
      </c>
      <c r="C10450" s="12">
        <v>0</v>
      </c>
      <c r="D10450" s="71">
        <f>IF(MOD(COUNT(B$8:B10450),ROUND($B$5,0))=0,D10449+1,D10449)</f>
        <v>2</v>
      </c>
    </row>
    <row r="10451" spans="1:4">
      <c r="A10451" s="70">
        <v>71969</v>
      </c>
      <c r="B10451" s="12">
        <v>394</v>
      </c>
      <c r="C10451" s="12">
        <v>1</v>
      </c>
      <c r="D10451" s="71">
        <f>IF(MOD(COUNT(B$8:B10451),ROUND($B$5,0))=0,D10450+1,D10450)</f>
        <v>2</v>
      </c>
    </row>
    <row r="10452" spans="1:4">
      <c r="A10452" s="70">
        <v>71870</v>
      </c>
      <c r="B10452" s="12">
        <v>394</v>
      </c>
      <c r="C10452" s="12">
        <v>1</v>
      </c>
      <c r="D10452" s="71">
        <f>IF(MOD(COUNT(B$8:B10452),ROUND($B$5,0))=0,D10451+1,D10451)</f>
        <v>2</v>
      </c>
    </row>
    <row r="10453" spans="1:4">
      <c r="A10453" s="70">
        <v>73019</v>
      </c>
      <c r="B10453" s="12">
        <v>394</v>
      </c>
      <c r="C10453" s="12">
        <v>1</v>
      </c>
      <c r="D10453" s="71">
        <f>IF(MOD(COUNT(B$8:B10453),ROUND($B$5,0))=0,D10452+1,D10452)</f>
        <v>2</v>
      </c>
    </row>
    <row r="10454" spans="1:4">
      <c r="A10454" s="70">
        <v>73211</v>
      </c>
      <c r="B10454" s="12">
        <v>394</v>
      </c>
      <c r="C10454" s="12">
        <v>0</v>
      </c>
      <c r="D10454" s="71">
        <f>IF(MOD(COUNT(B$8:B10454),ROUND($B$5,0))=0,D10453+1,D10453)</f>
        <v>2</v>
      </c>
    </row>
    <row r="10455" spans="1:4">
      <c r="A10455" s="70">
        <v>76628</v>
      </c>
      <c r="B10455" s="12">
        <v>394</v>
      </c>
      <c r="C10455" s="12">
        <v>0</v>
      </c>
      <c r="D10455" s="71">
        <f>IF(MOD(COUNT(B$8:B10455),ROUND($B$5,0))=0,D10454+1,D10454)</f>
        <v>2</v>
      </c>
    </row>
    <row r="10456" spans="1:4">
      <c r="A10456" s="70">
        <v>82788</v>
      </c>
      <c r="B10456" s="12">
        <v>394</v>
      </c>
      <c r="C10456" s="12">
        <v>0</v>
      </c>
      <c r="D10456" s="71">
        <f>IF(MOD(COUNT(B$8:B10456),ROUND($B$5,0))=0,D10455+1,D10455)</f>
        <v>2</v>
      </c>
    </row>
    <row r="10457" spans="1:4">
      <c r="A10457" s="70">
        <v>82810</v>
      </c>
      <c r="B10457" s="12">
        <v>394</v>
      </c>
      <c r="C10457" s="12">
        <v>0</v>
      </c>
      <c r="D10457" s="71">
        <f>IF(MOD(COUNT(B$8:B10457),ROUND($B$5,0))=0,D10456+1,D10456)</f>
        <v>2</v>
      </c>
    </row>
    <row r="10458" spans="1:4">
      <c r="A10458" s="70">
        <v>84426</v>
      </c>
      <c r="B10458" s="12">
        <v>394</v>
      </c>
      <c r="C10458" s="12">
        <v>0</v>
      </c>
      <c r="D10458" s="71">
        <f>IF(MOD(COUNT(B$8:B10458),ROUND($B$5,0))=0,D10457+1,D10457)</f>
        <v>2</v>
      </c>
    </row>
    <row r="10459" spans="1:4">
      <c r="A10459" s="70">
        <v>84407</v>
      </c>
      <c r="B10459" s="12">
        <v>394</v>
      </c>
      <c r="C10459" s="12">
        <v>0</v>
      </c>
      <c r="D10459" s="71">
        <f>IF(MOD(COUNT(B$8:B10459),ROUND($B$5,0))=0,D10458+1,D10458)</f>
        <v>2</v>
      </c>
    </row>
    <row r="10460" spans="1:4">
      <c r="A10460" s="70">
        <v>84373</v>
      </c>
      <c r="B10460" s="12">
        <v>394</v>
      </c>
      <c r="C10460" s="12">
        <v>0</v>
      </c>
      <c r="D10460" s="71">
        <f>IF(MOD(COUNT(B$8:B10460),ROUND($B$5,0))=0,D10459+1,D10459)</f>
        <v>2</v>
      </c>
    </row>
    <row r="10461" spans="1:4">
      <c r="A10461" s="70">
        <v>85704</v>
      </c>
      <c r="B10461" s="12">
        <v>394</v>
      </c>
      <c r="C10461" s="12">
        <v>0</v>
      </c>
      <c r="D10461" s="71">
        <f>IF(MOD(COUNT(B$8:B10461),ROUND($B$5,0))=0,D10460+1,D10460)</f>
        <v>2</v>
      </c>
    </row>
    <row r="10462" spans="1:4">
      <c r="A10462" s="70">
        <v>86869</v>
      </c>
      <c r="B10462" s="12">
        <v>394</v>
      </c>
      <c r="C10462" s="12">
        <v>0</v>
      </c>
      <c r="D10462" s="71">
        <f>IF(MOD(COUNT(B$8:B10462),ROUND($B$5,0))=0,D10461+1,D10461)</f>
        <v>2</v>
      </c>
    </row>
    <row r="10463" spans="1:4">
      <c r="A10463" s="70">
        <v>86910</v>
      </c>
      <c r="B10463" s="12">
        <v>394</v>
      </c>
      <c r="C10463" s="12">
        <v>0</v>
      </c>
      <c r="D10463" s="71">
        <f>IF(MOD(COUNT(B$8:B10463),ROUND($B$5,0))=0,D10462+1,D10462)</f>
        <v>2</v>
      </c>
    </row>
    <row r="10464" spans="1:4">
      <c r="A10464" s="70">
        <v>86829</v>
      </c>
      <c r="B10464" s="12">
        <v>394</v>
      </c>
      <c r="C10464" s="12">
        <v>0</v>
      </c>
      <c r="D10464" s="71">
        <f>IF(MOD(COUNT(B$8:B10464),ROUND($B$5,0))=0,D10463+1,D10463)</f>
        <v>2</v>
      </c>
    </row>
    <row r="10465" spans="1:4">
      <c r="A10465" s="70">
        <v>87540</v>
      </c>
      <c r="B10465" s="12">
        <v>394</v>
      </c>
      <c r="C10465" s="12">
        <v>0</v>
      </c>
      <c r="D10465" s="71">
        <f>IF(MOD(COUNT(B$8:B10465),ROUND($B$5,0))=0,D10464+1,D10464)</f>
        <v>2</v>
      </c>
    </row>
    <row r="10466" spans="1:4">
      <c r="A10466" s="70">
        <v>87773</v>
      </c>
      <c r="B10466" s="12">
        <v>394</v>
      </c>
      <c r="C10466" s="12">
        <v>0</v>
      </c>
      <c r="D10466" s="71">
        <f>IF(MOD(COUNT(B$8:B10466),ROUND($B$5,0))=0,D10465+1,D10465)</f>
        <v>2</v>
      </c>
    </row>
    <row r="10467" spans="1:4">
      <c r="A10467" s="70">
        <v>87596</v>
      </c>
      <c r="B10467" s="12">
        <v>394</v>
      </c>
      <c r="C10467" s="12">
        <v>0</v>
      </c>
      <c r="D10467" s="71">
        <f>IF(MOD(COUNT(B$8:B10467),ROUND($B$5,0))=0,D10466+1,D10466)</f>
        <v>2</v>
      </c>
    </row>
    <row r="10468" spans="1:4">
      <c r="A10468" s="70">
        <v>89312</v>
      </c>
      <c r="B10468" s="12">
        <v>394</v>
      </c>
      <c r="C10468" s="12">
        <v>1</v>
      </c>
      <c r="D10468" s="71">
        <f>IF(MOD(COUNT(B$8:B10468),ROUND($B$5,0))=0,D10467+1,D10467)</f>
        <v>2</v>
      </c>
    </row>
    <row r="10469" spans="1:4">
      <c r="A10469" s="70">
        <v>255533</v>
      </c>
      <c r="B10469" s="12">
        <v>394</v>
      </c>
      <c r="C10469" s="12">
        <v>0</v>
      </c>
      <c r="D10469" s="71">
        <f>IF(MOD(COUNT(B$8:B10469),ROUND($B$5,0))=0,D10468+1,D10468)</f>
        <v>2</v>
      </c>
    </row>
    <row r="10470" spans="1:4">
      <c r="A10470" s="70">
        <v>104447</v>
      </c>
      <c r="B10470" s="12">
        <v>394</v>
      </c>
      <c r="C10470" s="12">
        <v>0</v>
      </c>
      <c r="D10470" s="71">
        <f>IF(MOD(COUNT(B$8:B10470),ROUND($B$5,0))=0,D10469+1,D10469)</f>
        <v>2</v>
      </c>
    </row>
    <row r="10471" spans="1:4">
      <c r="A10471" s="70">
        <v>92335</v>
      </c>
      <c r="B10471" s="12">
        <v>394</v>
      </c>
      <c r="C10471" s="12">
        <v>0</v>
      </c>
      <c r="D10471" s="71">
        <f>IF(MOD(COUNT(B$8:B10471),ROUND($B$5,0))=0,D10470+1,D10470)</f>
        <v>2</v>
      </c>
    </row>
    <row r="10472" spans="1:4">
      <c r="A10472" s="70">
        <v>92262</v>
      </c>
      <c r="B10472" s="12">
        <v>394</v>
      </c>
      <c r="C10472" s="12">
        <v>0</v>
      </c>
      <c r="D10472" s="71">
        <f>IF(MOD(COUNT(B$8:B10472),ROUND($B$5,0))=0,D10471+1,D10471)</f>
        <v>2</v>
      </c>
    </row>
    <row r="10473" spans="1:4">
      <c r="A10473" s="70">
        <v>99505</v>
      </c>
      <c r="B10473" s="12">
        <v>394</v>
      </c>
      <c r="C10473" s="12">
        <v>0</v>
      </c>
      <c r="D10473" s="71">
        <f>IF(MOD(COUNT(B$8:B10473),ROUND($B$5,0))=0,D10472+1,D10472)</f>
        <v>2</v>
      </c>
    </row>
    <row r="10474" spans="1:4">
      <c r="A10474" s="70">
        <v>104348</v>
      </c>
      <c r="B10474" s="12">
        <v>394</v>
      </c>
      <c r="C10474" s="12">
        <v>0</v>
      </c>
      <c r="D10474" s="71">
        <f>IF(MOD(COUNT(B$8:B10474),ROUND($B$5,0))=0,D10473+1,D10473)</f>
        <v>2</v>
      </c>
    </row>
    <row r="10475" spans="1:4">
      <c r="A10475" s="70">
        <v>104890</v>
      </c>
      <c r="B10475" s="12">
        <v>394</v>
      </c>
      <c r="C10475" s="12">
        <v>0</v>
      </c>
      <c r="D10475" s="71">
        <f>IF(MOD(COUNT(B$8:B10475),ROUND($B$5,0))=0,D10474+1,D10474)</f>
        <v>2</v>
      </c>
    </row>
    <row r="10476" spans="1:4">
      <c r="A10476" s="70">
        <v>105070</v>
      </c>
      <c r="B10476" s="12">
        <v>394</v>
      </c>
      <c r="C10476" s="12">
        <v>0</v>
      </c>
      <c r="D10476" s="71">
        <f>IF(MOD(COUNT(B$8:B10476),ROUND($B$5,0))=0,D10475+1,D10475)</f>
        <v>2</v>
      </c>
    </row>
    <row r="10477" spans="1:4">
      <c r="A10477" s="70">
        <v>128823</v>
      </c>
      <c r="B10477" s="12">
        <v>394</v>
      </c>
      <c r="C10477" s="12">
        <v>0</v>
      </c>
      <c r="D10477" s="71">
        <f>IF(MOD(COUNT(B$8:B10477),ROUND($B$5,0))=0,D10476+1,D10476)</f>
        <v>2</v>
      </c>
    </row>
    <row r="10478" spans="1:4">
      <c r="A10478" s="70">
        <v>128781</v>
      </c>
      <c r="B10478" s="12">
        <v>394</v>
      </c>
      <c r="C10478" s="12">
        <v>0</v>
      </c>
      <c r="D10478" s="71">
        <f>IF(MOD(COUNT(B$8:B10478),ROUND($B$5,0))=0,D10477+1,D10477)</f>
        <v>2</v>
      </c>
    </row>
    <row r="10479" spans="1:4">
      <c r="A10479" s="70">
        <v>129571</v>
      </c>
      <c r="B10479" s="12">
        <v>394</v>
      </c>
      <c r="C10479" s="12">
        <v>0</v>
      </c>
      <c r="D10479" s="71">
        <f>IF(MOD(COUNT(B$8:B10479),ROUND($B$5,0))=0,D10478+1,D10478)</f>
        <v>2</v>
      </c>
    </row>
    <row r="10480" spans="1:4">
      <c r="A10480" s="70">
        <v>129617</v>
      </c>
      <c r="B10480" s="12">
        <v>394</v>
      </c>
      <c r="C10480" s="12">
        <v>0</v>
      </c>
      <c r="D10480" s="71">
        <f>IF(MOD(COUNT(B$8:B10480),ROUND($B$5,0))=0,D10479+1,D10479)</f>
        <v>2</v>
      </c>
    </row>
    <row r="10481" spans="1:4">
      <c r="A10481" s="70">
        <v>135951</v>
      </c>
      <c r="B10481" s="12">
        <v>394</v>
      </c>
      <c r="C10481" s="12">
        <v>0</v>
      </c>
      <c r="D10481" s="71">
        <f>IF(MOD(COUNT(B$8:B10481),ROUND($B$5,0))=0,D10480+1,D10480)</f>
        <v>2</v>
      </c>
    </row>
    <row r="10482" spans="1:4">
      <c r="A10482" s="70">
        <v>136601</v>
      </c>
      <c r="B10482" s="12">
        <v>394</v>
      </c>
      <c r="C10482" s="12">
        <v>0</v>
      </c>
      <c r="D10482" s="71">
        <f>IF(MOD(COUNT(B$8:B10482),ROUND($B$5,0))=0,D10481+1,D10481)</f>
        <v>2</v>
      </c>
    </row>
    <row r="10483" spans="1:4">
      <c r="A10483" s="70">
        <v>138191</v>
      </c>
      <c r="B10483" s="12">
        <v>394</v>
      </c>
      <c r="C10483" s="12">
        <v>0</v>
      </c>
      <c r="D10483" s="71">
        <f>IF(MOD(COUNT(B$8:B10483),ROUND($B$5,0))=0,D10482+1,D10482)</f>
        <v>2</v>
      </c>
    </row>
    <row r="10484" spans="1:4">
      <c r="A10484" s="70">
        <v>138437</v>
      </c>
      <c r="B10484" s="12">
        <v>394</v>
      </c>
      <c r="C10484" s="12">
        <v>0</v>
      </c>
      <c r="D10484" s="71">
        <f>IF(MOD(COUNT(B$8:B10484),ROUND($B$5,0))=0,D10483+1,D10483)</f>
        <v>2</v>
      </c>
    </row>
    <row r="10485" spans="1:4">
      <c r="A10485" s="70">
        <v>211046</v>
      </c>
      <c r="B10485" s="12">
        <v>394</v>
      </c>
      <c r="C10485" s="12">
        <v>0</v>
      </c>
      <c r="D10485" s="71">
        <f>IF(MOD(COUNT(B$8:B10485),ROUND($B$5,0))=0,D10484+1,D10484)</f>
        <v>2</v>
      </c>
    </row>
    <row r="10486" spans="1:4">
      <c r="A10486" s="70">
        <v>220745</v>
      </c>
      <c r="B10486" s="12">
        <v>394</v>
      </c>
      <c r="C10486" s="12">
        <v>0</v>
      </c>
      <c r="D10486" s="71">
        <f>IF(MOD(COUNT(B$8:B10486),ROUND($B$5,0))=0,D10485+1,D10485)</f>
        <v>2</v>
      </c>
    </row>
    <row r="10487" spans="1:4">
      <c r="A10487" s="70">
        <v>222542</v>
      </c>
      <c r="B10487" s="12">
        <v>394</v>
      </c>
      <c r="C10487" s="12">
        <v>0</v>
      </c>
      <c r="D10487" s="71">
        <f>IF(MOD(COUNT(B$8:B10487),ROUND($B$5,0))=0,D10486+1,D10486)</f>
        <v>2</v>
      </c>
    </row>
    <row r="10488" spans="1:4">
      <c r="A10488" s="70">
        <v>222768</v>
      </c>
      <c r="B10488" s="12">
        <v>394</v>
      </c>
      <c r="C10488" s="12">
        <v>0</v>
      </c>
      <c r="D10488" s="71">
        <f>IF(MOD(COUNT(B$8:B10488),ROUND($B$5,0))=0,D10487+1,D10487)</f>
        <v>2</v>
      </c>
    </row>
    <row r="10489" spans="1:4">
      <c r="A10489" s="70">
        <v>223180</v>
      </c>
      <c r="B10489" s="12">
        <v>394</v>
      </c>
      <c r="C10489" s="12">
        <v>0</v>
      </c>
      <c r="D10489" s="71">
        <f>IF(MOD(COUNT(B$8:B10489),ROUND($B$5,0))=0,D10488+1,D10488)</f>
        <v>2</v>
      </c>
    </row>
    <row r="10490" spans="1:4">
      <c r="A10490" s="70">
        <v>223830</v>
      </c>
      <c r="B10490" s="12">
        <v>394</v>
      </c>
      <c r="C10490" s="12">
        <v>0</v>
      </c>
      <c r="D10490" s="71">
        <f>IF(MOD(COUNT(B$8:B10490),ROUND($B$5,0))=0,D10489+1,D10489)</f>
        <v>2</v>
      </c>
    </row>
    <row r="10491" spans="1:4">
      <c r="A10491" s="70">
        <v>224546</v>
      </c>
      <c r="B10491" s="12">
        <v>394</v>
      </c>
      <c r="C10491" s="12">
        <v>0</v>
      </c>
      <c r="D10491" s="71">
        <f>IF(MOD(COUNT(B$8:B10491),ROUND($B$5,0))=0,D10490+1,D10490)</f>
        <v>2</v>
      </c>
    </row>
    <row r="10492" spans="1:4">
      <c r="A10492" s="70">
        <v>225778</v>
      </c>
      <c r="B10492" s="12">
        <v>394</v>
      </c>
      <c r="C10492" s="12">
        <v>0</v>
      </c>
      <c r="D10492" s="71">
        <f>IF(MOD(COUNT(B$8:B10492),ROUND($B$5,0))=0,D10491+1,D10491)</f>
        <v>2</v>
      </c>
    </row>
    <row r="10493" spans="1:4">
      <c r="A10493" s="70">
        <v>227239</v>
      </c>
      <c r="B10493" s="12">
        <v>394</v>
      </c>
      <c r="C10493" s="12">
        <v>1</v>
      </c>
      <c r="D10493" s="71">
        <f>IF(MOD(COUNT(B$8:B10493),ROUND($B$5,0))=0,D10492+1,D10492)</f>
        <v>2</v>
      </c>
    </row>
    <row r="10494" spans="1:4">
      <c r="A10494" s="70">
        <v>227418</v>
      </c>
      <c r="B10494" s="12">
        <v>394</v>
      </c>
      <c r="C10494" s="12">
        <v>0</v>
      </c>
      <c r="D10494" s="71">
        <f>IF(MOD(COUNT(B$8:B10494),ROUND($B$5,0))=0,D10493+1,D10493)</f>
        <v>2</v>
      </c>
    </row>
    <row r="10495" spans="1:4">
      <c r="A10495" s="70">
        <v>228395</v>
      </c>
      <c r="B10495" s="12">
        <v>394</v>
      </c>
      <c r="C10495" s="12">
        <v>0</v>
      </c>
      <c r="D10495" s="71">
        <f>IF(MOD(COUNT(B$8:B10495),ROUND($B$5,0))=0,D10494+1,D10494)</f>
        <v>2</v>
      </c>
    </row>
    <row r="10496" spans="1:4">
      <c r="A10496" s="70">
        <v>228663</v>
      </c>
      <c r="B10496" s="12">
        <v>394</v>
      </c>
      <c r="C10496" s="12">
        <v>0</v>
      </c>
      <c r="D10496" s="71">
        <f>IF(MOD(COUNT(B$8:B10496),ROUND($B$5,0))=0,D10495+1,D10495)</f>
        <v>2</v>
      </c>
    </row>
    <row r="10497" spans="1:4">
      <c r="A10497" s="70">
        <v>228685</v>
      </c>
      <c r="B10497" s="12">
        <v>394</v>
      </c>
      <c r="C10497" s="12">
        <v>0</v>
      </c>
      <c r="D10497" s="71">
        <f>IF(MOD(COUNT(B$8:B10497),ROUND($B$5,0))=0,D10496+1,D10496)</f>
        <v>2</v>
      </c>
    </row>
    <row r="10498" spans="1:4">
      <c r="A10498" s="70">
        <v>228940</v>
      </c>
      <c r="B10498" s="12">
        <v>394</v>
      </c>
      <c r="C10498" s="12">
        <v>0</v>
      </c>
      <c r="D10498" s="71">
        <f>IF(MOD(COUNT(B$8:B10498),ROUND($B$5,0))=0,D10497+1,D10497)</f>
        <v>2</v>
      </c>
    </row>
    <row r="10499" spans="1:4">
      <c r="A10499" s="70">
        <v>234182</v>
      </c>
      <c r="B10499" s="12">
        <v>394</v>
      </c>
      <c r="C10499" s="12">
        <v>0</v>
      </c>
      <c r="D10499" s="71">
        <f>IF(MOD(COUNT(B$8:B10499),ROUND($B$5,0))=0,D10498+1,D10498)</f>
        <v>2</v>
      </c>
    </row>
    <row r="10500" spans="1:4">
      <c r="A10500" s="70">
        <v>235022</v>
      </c>
      <c r="B10500" s="12">
        <v>394</v>
      </c>
      <c r="C10500" s="12">
        <v>0</v>
      </c>
      <c r="D10500" s="71">
        <f>IF(MOD(COUNT(B$8:B10500),ROUND($B$5,0))=0,D10499+1,D10499)</f>
        <v>2</v>
      </c>
    </row>
    <row r="10501" spans="1:4">
      <c r="A10501" s="70">
        <v>236108</v>
      </c>
      <c r="B10501" s="12">
        <v>394</v>
      </c>
      <c r="C10501" s="12">
        <v>0</v>
      </c>
      <c r="D10501" s="71">
        <f>IF(MOD(COUNT(B$8:B10501),ROUND($B$5,0))=0,D10500+1,D10500)</f>
        <v>2</v>
      </c>
    </row>
    <row r="10502" spans="1:4">
      <c r="A10502" s="70">
        <v>238303</v>
      </c>
      <c r="B10502" s="12">
        <v>394</v>
      </c>
      <c r="C10502" s="12">
        <v>0</v>
      </c>
      <c r="D10502" s="71">
        <f>IF(MOD(COUNT(B$8:B10502),ROUND($B$5,0))=0,D10501+1,D10501)</f>
        <v>2</v>
      </c>
    </row>
    <row r="10503" spans="1:4">
      <c r="A10503" s="70">
        <v>243153</v>
      </c>
      <c r="B10503" s="12">
        <v>394</v>
      </c>
      <c r="C10503" s="12">
        <v>0</v>
      </c>
      <c r="D10503" s="71">
        <f>IF(MOD(COUNT(B$8:B10503),ROUND($B$5,0))=0,D10502+1,D10502)</f>
        <v>2</v>
      </c>
    </row>
    <row r="10504" spans="1:4">
      <c r="A10504" s="70">
        <v>244519</v>
      </c>
      <c r="B10504" s="12">
        <v>394</v>
      </c>
      <c r="C10504" s="12">
        <v>0</v>
      </c>
      <c r="D10504" s="71">
        <f>IF(MOD(COUNT(B$8:B10504),ROUND($B$5,0))=0,D10503+1,D10503)</f>
        <v>2</v>
      </c>
    </row>
    <row r="10505" spans="1:4">
      <c r="A10505" s="70">
        <v>244534</v>
      </c>
      <c r="B10505" s="12">
        <v>394</v>
      </c>
      <c r="C10505" s="12">
        <v>0</v>
      </c>
      <c r="D10505" s="71">
        <f>IF(MOD(COUNT(B$8:B10505),ROUND($B$5,0))=0,D10504+1,D10504)</f>
        <v>2</v>
      </c>
    </row>
    <row r="10506" spans="1:4">
      <c r="A10506" s="70">
        <v>247758</v>
      </c>
      <c r="B10506" s="12">
        <v>395</v>
      </c>
      <c r="C10506" s="12">
        <v>0</v>
      </c>
      <c r="D10506" s="71">
        <f>IF(MOD(COUNT(B$8:B10506),ROUND($B$5,0))=0,D10505+1,D10505)</f>
        <v>2</v>
      </c>
    </row>
    <row r="10507" spans="1:4">
      <c r="A10507" s="70">
        <v>247715</v>
      </c>
      <c r="B10507" s="12">
        <v>395</v>
      </c>
      <c r="C10507" s="12">
        <v>0</v>
      </c>
      <c r="D10507" s="71">
        <f>IF(MOD(COUNT(B$8:B10507),ROUND($B$5,0))=0,D10506+1,D10506)</f>
        <v>2</v>
      </c>
    </row>
    <row r="10508" spans="1:4">
      <c r="A10508" s="70">
        <v>247582</v>
      </c>
      <c r="B10508" s="12">
        <v>395</v>
      </c>
      <c r="C10508" s="12">
        <v>0</v>
      </c>
      <c r="D10508" s="71">
        <f>IF(MOD(COUNT(B$8:B10508),ROUND($B$5,0))=0,D10507+1,D10507)</f>
        <v>2</v>
      </c>
    </row>
    <row r="10509" spans="1:4">
      <c r="A10509" s="70">
        <v>248705</v>
      </c>
      <c r="B10509" s="12">
        <v>395</v>
      </c>
      <c r="C10509" s="12">
        <v>0</v>
      </c>
      <c r="D10509" s="71">
        <f>IF(MOD(COUNT(B$8:B10509),ROUND($B$5,0))=0,D10508+1,D10508)</f>
        <v>2</v>
      </c>
    </row>
    <row r="10510" spans="1:4">
      <c r="A10510" s="70">
        <v>248720</v>
      </c>
      <c r="B10510" s="12">
        <v>395</v>
      </c>
      <c r="C10510" s="12">
        <v>0</v>
      </c>
      <c r="D10510" s="71">
        <f>IF(MOD(COUNT(B$8:B10510),ROUND($B$5,0))=0,D10509+1,D10509)</f>
        <v>2</v>
      </c>
    </row>
    <row r="10511" spans="1:4">
      <c r="A10511" s="70">
        <v>264730</v>
      </c>
      <c r="B10511" s="12">
        <v>395</v>
      </c>
      <c r="C10511" s="12">
        <v>0</v>
      </c>
      <c r="D10511" s="71">
        <f>IF(MOD(COUNT(B$8:B10511),ROUND($B$5,0))=0,D10510+1,D10510)</f>
        <v>2</v>
      </c>
    </row>
    <row r="10512" spans="1:4">
      <c r="A10512" s="70">
        <v>268451</v>
      </c>
      <c r="B10512" s="12">
        <v>395</v>
      </c>
      <c r="C10512" s="12">
        <v>0</v>
      </c>
      <c r="D10512" s="71">
        <f>IF(MOD(COUNT(B$8:B10512),ROUND($B$5,0))=0,D10511+1,D10511)</f>
        <v>2</v>
      </c>
    </row>
    <row r="10513" spans="1:4">
      <c r="A10513" s="70">
        <v>94145</v>
      </c>
      <c r="B10513" s="12">
        <v>395</v>
      </c>
      <c r="C10513" s="12">
        <v>0</v>
      </c>
      <c r="D10513" s="71">
        <f>IF(MOD(COUNT(B$8:B10513),ROUND($B$5,0))=0,D10512+1,D10512)</f>
        <v>2</v>
      </c>
    </row>
    <row r="10514" spans="1:4">
      <c r="A10514" s="70">
        <v>269534</v>
      </c>
      <c r="B10514" s="12">
        <v>395</v>
      </c>
      <c r="C10514" s="12">
        <v>0</v>
      </c>
      <c r="D10514" s="71">
        <f>IF(MOD(COUNT(B$8:B10514),ROUND($B$5,0))=0,D10513+1,D10513)</f>
        <v>2</v>
      </c>
    </row>
    <row r="10515" spans="1:4">
      <c r="A10515" s="70">
        <v>270661</v>
      </c>
      <c r="B10515" s="12">
        <v>395</v>
      </c>
      <c r="C10515" s="12">
        <v>1</v>
      </c>
      <c r="D10515" s="71">
        <f>IF(MOD(COUNT(B$8:B10515),ROUND($B$5,0))=0,D10514+1,D10514)</f>
        <v>2</v>
      </c>
    </row>
    <row r="10516" spans="1:4">
      <c r="A10516" s="70">
        <v>270679</v>
      </c>
      <c r="B10516" s="12">
        <v>395</v>
      </c>
      <c r="C10516" s="12">
        <v>0</v>
      </c>
      <c r="D10516" s="71">
        <f>IF(MOD(COUNT(B$8:B10516),ROUND($B$5,0))=0,D10515+1,D10515)</f>
        <v>2</v>
      </c>
    </row>
    <row r="10517" spans="1:4">
      <c r="A10517" s="70">
        <v>271969</v>
      </c>
      <c r="B10517" s="12">
        <v>395</v>
      </c>
      <c r="C10517" s="12">
        <v>0</v>
      </c>
      <c r="D10517" s="71">
        <f>IF(MOD(COUNT(B$8:B10517),ROUND($B$5,0))=0,D10516+1,D10516)</f>
        <v>2</v>
      </c>
    </row>
    <row r="10518" spans="1:4">
      <c r="A10518" s="70">
        <v>109526</v>
      </c>
      <c r="B10518" s="12">
        <v>395</v>
      </c>
      <c r="C10518" s="12">
        <v>0</v>
      </c>
      <c r="D10518" s="71">
        <f>IF(MOD(COUNT(B$8:B10518),ROUND($B$5,0))=0,D10517+1,D10517)</f>
        <v>2</v>
      </c>
    </row>
    <row r="10519" spans="1:4">
      <c r="A10519" s="70">
        <v>15804</v>
      </c>
      <c r="B10519" s="12">
        <v>395</v>
      </c>
      <c r="C10519" s="12">
        <v>0</v>
      </c>
      <c r="D10519" s="71">
        <f>IF(MOD(COUNT(B$8:B10519),ROUND($B$5,0))=0,D10518+1,D10518)</f>
        <v>2</v>
      </c>
    </row>
    <row r="10520" spans="1:4">
      <c r="A10520" s="70">
        <v>16587</v>
      </c>
      <c r="B10520" s="12">
        <v>395</v>
      </c>
      <c r="C10520" s="12">
        <v>0</v>
      </c>
      <c r="D10520" s="71">
        <f>IF(MOD(COUNT(B$8:B10520),ROUND($B$5,0))=0,D10519+1,D10519)</f>
        <v>2</v>
      </c>
    </row>
    <row r="10521" spans="1:4">
      <c r="A10521" s="70">
        <v>16475</v>
      </c>
      <c r="B10521" s="12">
        <v>395</v>
      </c>
      <c r="C10521" s="12">
        <v>0</v>
      </c>
      <c r="D10521" s="71">
        <f>IF(MOD(COUNT(B$8:B10521),ROUND($B$5,0))=0,D10520+1,D10520)</f>
        <v>2</v>
      </c>
    </row>
    <row r="10522" spans="1:4">
      <c r="A10522" s="70">
        <v>17962</v>
      </c>
      <c r="B10522" s="12">
        <v>395</v>
      </c>
      <c r="C10522" s="12">
        <v>0</v>
      </c>
      <c r="D10522" s="71">
        <f>IF(MOD(COUNT(B$8:B10522),ROUND($B$5,0))=0,D10521+1,D10521)</f>
        <v>2</v>
      </c>
    </row>
    <row r="10523" spans="1:4">
      <c r="A10523" s="70">
        <v>19490</v>
      </c>
      <c r="B10523" s="12">
        <v>395</v>
      </c>
      <c r="C10523" s="12">
        <v>0</v>
      </c>
      <c r="D10523" s="71">
        <f>IF(MOD(COUNT(B$8:B10523),ROUND($B$5,0))=0,D10522+1,D10522)</f>
        <v>2</v>
      </c>
    </row>
    <row r="10524" spans="1:4">
      <c r="A10524" s="70">
        <v>19423</v>
      </c>
      <c r="B10524" s="12">
        <v>395</v>
      </c>
      <c r="C10524" s="12">
        <v>0</v>
      </c>
      <c r="D10524" s="71">
        <f>IF(MOD(COUNT(B$8:B10524),ROUND($B$5,0))=0,D10523+1,D10523)</f>
        <v>2</v>
      </c>
    </row>
    <row r="10525" spans="1:4">
      <c r="A10525" s="70">
        <v>22752</v>
      </c>
      <c r="B10525" s="12">
        <v>395</v>
      </c>
      <c r="C10525" s="12">
        <v>0</v>
      </c>
      <c r="D10525" s="71">
        <f>IF(MOD(COUNT(B$8:B10525),ROUND($B$5,0))=0,D10524+1,D10524)</f>
        <v>2</v>
      </c>
    </row>
    <row r="10526" spans="1:4">
      <c r="A10526" s="70">
        <v>25300</v>
      </c>
      <c r="B10526" s="12">
        <v>395</v>
      </c>
      <c r="C10526" s="12">
        <v>0</v>
      </c>
      <c r="D10526" s="71">
        <f>IF(MOD(COUNT(B$8:B10526),ROUND($B$5,0))=0,D10525+1,D10525)</f>
        <v>2</v>
      </c>
    </row>
    <row r="10527" spans="1:4">
      <c r="A10527" s="70">
        <v>28033</v>
      </c>
      <c r="B10527" s="12">
        <v>395</v>
      </c>
      <c r="C10527" s="12">
        <v>0</v>
      </c>
      <c r="D10527" s="71">
        <f>IF(MOD(COUNT(B$8:B10527),ROUND($B$5,0))=0,D10526+1,D10526)</f>
        <v>2</v>
      </c>
    </row>
    <row r="10528" spans="1:4">
      <c r="A10528" s="70">
        <v>28377</v>
      </c>
      <c r="B10528" s="12">
        <v>395</v>
      </c>
      <c r="C10528" s="12">
        <v>0</v>
      </c>
      <c r="D10528" s="71">
        <f>IF(MOD(COUNT(B$8:B10528),ROUND($B$5,0))=0,D10527+1,D10527)</f>
        <v>2</v>
      </c>
    </row>
    <row r="10529" spans="1:4">
      <c r="A10529" s="70">
        <v>30712</v>
      </c>
      <c r="B10529" s="12">
        <v>395</v>
      </c>
      <c r="C10529" s="12">
        <v>0</v>
      </c>
      <c r="D10529" s="71">
        <f>IF(MOD(COUNT(B$8:B10529),ROUND($B$5,0))=0,D10528+1,D10528)</f>
        <v>2</v>
      </c>
    </row>
    <row r="10530" spans="1:4">
      <c r="A10530" s="70">
        <v>30823</v>
      </c>
      <c r="B10530" s="12">
        <v>395</v>
      </c>
      <c r="C10530" s="12">
        <v>0</v>
      </c>
      <c r="D10530" s="71">
        <f>IF(MOD(COUNT(B$8:B10530),ROUND($B$5,0))=0,D10529+1,D10529)</f>
        <v>2</v>
      </c>
    </row>
    <row r="10531" spans="1:4">
      <c r="A10531" s="70">
        <v>33159</v>
      </c>
      <c r="B10531" s="12">
        <v>395</v>
      </c>
      <c r="C10531" s="12">
        <v>0</v>
      </c>
      <c r="D10531" s="71">
        <f>IF(MOD(COUNT(B$8:B10531),ROUND($B$5,0))=0,D10530+1,D10530)</f>
        <v>2</v>
      </c>
    </row>
    <row r="10532" spans="1:4">
      <c r="A10532" s="70">
        <v>32995</v>
      </c>
      <c r="B10532" s="12">
        <v>395</v>
      </c>
      <c r="C10532" s="12">
        <v>0</v>
      </c>
      <c r="D10532" s="71">
        <f>IF(MOD(COUNT(B$8:B10532),ROUND($B$5,0))=0,D10531+1,D10531)</f>
        <v>2</v>
      </c>
    </row>
    <row r="10533" spans="1:4">
      <c r="A10533" s="70">
        <v>33213</v>
      </c>
      <c r="B10533" s="12">
        <v>395</v>
      </c>
      <c r="C10533" s="12">
        <v>0</v>
      </c>
      <c r="D10533" s="71">
        <f>IF(MOD(COUNT(B$8:B10533),ROUND($B$5,0))=0,D10532+1,D10532)</f>
        <v>2</v>
      </c>
    </row>
    <row r="10534" spans="1:4">
      <c r="A10534" s="70">
        <v>33381</v>
      </c>
      <c r="B10534" s="12">
        <v>395</v>
      </c>
      <c r="C10534" s="12">
        <v>0</v>
      </c>
      <c r="D10534" s="71">
        <f>IF(MOD(COUNT(B$8:B10534),ROUND($B$5,0))=0,D10533+1,D10533)</f>
        <v>2</v>
      </c>
    </row>
    <row r="10535" spans="1:4">
      <c r="A10535" s="70">
        <v>34655</v>
      </c>
      <c r="B10535" s="12">
        <v>395</v>
      </c>
      <c r="C10535" s="12">
        <v>0</v>
      </c>
      <c r="D10535" s="71">
        <f>IF(MOD(COUNT(B$8:B10535),ROUND($B$5,0))=0,D10534+1,D10534)</f>
        <v>2</v>
      </c>
    </row>
    <row r="10536" spans="1:4">
      <c r="A10536" s="70">
        <v>34626</v>
      </c>
      <c r="B10536" s="12">
        <v>395</v>
      </c>
      <c r="C10536" s="12">
        <v>0</v>
      </c>
      <c r="D10536" s="71">
        <f>IF(MOD(COUNT(B$8:B10536),ROUND($B$5,0))=0,D10535+1,D10535)</f>
        <v>2</v>
      </c>
    </row>
    <row r="10537" spans="1:4">
      <c r="A10537" s="70">
        <v>35858</v>
      </c>
      <c r="B10537" s="12">
        <v>395</v>
      </c>
      <c r="C10537" s="12">
        <v>0</v>
      </c>
      <c r="D10537" s="71">
        <f>IF(MOD(COUNT(B$8:B10537),ROUND($B$5,0))=0,D10536+1,D10536)</f>
        <v>2</v>
      </c>
    </row>
    <row r="10538" spans="1:4">
      <c r="A10538" s="70">
        <v>35841</v>
      </c>
      <c r="B10538" s="12">
        <v>395</v>
      </c>
      <c r="C10538" s="12">
        <v>0</v>
      </c>
      <c r="D10538" s="71">
        <f>IF(MOD(COUNT(B$8:B10538),ROUND($B$5,0))=0,D10537+1,D10537)</f>
        <v>2</v>
      </c>
    </row>
    <row r="10539" spans="1:4">
      <c r="A10539" s="70">
        <v>39883</v>
      </c>
      <c r="B10539" s="12">
        <v>395</v>
      </c>
      <c r="C10539" s="12">
        <v>0</v>
      </c>
      <c r="D10539" s="71">
        <f>IF(MOD(COUNT(B$8:B10539),ROUND($B$5,0))=0,D10538+1,D10538)</f>
        <v>2</v>
      </c>
    </row>
    <row r="10540" spans="1:4">
      <c r="A10540" s="70">
        <v>40153</v>
      </c>
      <c r="B10540" s="12">
        <v>395</v>
      </c>
      <c r="C10540" s="12">
        <v>0</v>
      </c>
      <c r="D10540" s="71">
        <f>IF(MOD(COUNT(B$8:B10540),ROUND($B$5,0))=0,D10539+1,D10539)</f>
        <v>2</v>
      </c>
    </row>
    <row r="10541" spans="1:4">
      <c r="A10541" s="70">
        <v>43461</v>
      </c>
      <c r="B10541" s="12">
        <v>395</v>
      </c>
      <c r="C10541" s="12">
        <v>0</v>
      </c>
      <c r="D10541" s="71">
        <f>IF(MOD(COUNT(B$8:B10541),ROUND($B$5,0))=0,D10540+1,D10540)</f>
        <v>2</v>
      </c>
    </row>
    <row r="10542" spans="1:4">
      <c r="A10542" s="70">
        <v>43496</v>
      </c>
      <c r="B10542" s="12">
        <v>395</v>
      </c>
      <c r="C10542" s="12">
        <v>0</v>
      </c>
      <c r="D10542" s="71">
        <f>IF(MOD(COUNT(B$8:B10542),ROUND($B$5,0))=0,D10541+1,D10541)</f>
        <v>2</v>
      </c>
    </row>
    <row r="10543" spans="1:4">
      <c r="A10543" s="70">
        <v>43865</v>
      </c>
      <c r="B10543" s="12">
        <v>395</v>
      </c>
      <c r="C10543" s="12">
        <v>0</v>
      </c>
      <c r="D10543" s="71">
        <f>IF(MOD(COUNT(B$8:B10543),ROUND($B$5,0))=0,D10542+1,D10542)</f>
        <v>2</v>
      </c>
    </row>
    <row r="10544" spans="1:4">
      <c r="A10544" s="70">
        <v>47377</v>
      </c>
      <c r="B10544" s="12">
        <v>395</v>
      </c>
      <c r="C10544" s="12">
        <v>1</v>
      </c>
      <c r="D10544" s="71">
        <f>IF(MOD(COUNT(B$8:B10544),ROUND($B$5,0))=0,D10543+1,D10543)</f>
        <v>2</v>
      </c>
    </row>
    <row r="10545" spans="1:4">
      <c r="A10545" s="70">
        <v>47282</v>
      </c>
      <c r="B10545" s="12">
        <v>395</v>
      </c>
      <c r="C10545" s="12">
        <v>1</v>
      </c>
      <c r="D10545" s="71">
        <f>IF(MOD(COUNT(B$8:B10545),ROUND($B$5,0))=0,D10544+1,D10544)</f>
        <v>2</v>
      </c>
    </row>
    <row r="10546" spans="1:4">
      <c r="A10546" s="70">
        <v>50743</v>
      </c>
      <c r="B10546" s="12">
        <v>395</v>
      </c>
      <c r="C10546" s="12">
        <v>0</v>
      </c>
      <c r="D10546" s="71">
        <f>IF(MOD(COUNT(B$8:B10546),ROUND($B$5,0))=0,D10545+1,D10545)</f>
        <v>2</v>
      </c>
    </row>
    <row r="10547" spans="1:4">
      <c r="A10547" s="70">
        <v>51784</v>
      </c>
      <c r="B10547" s="12">
        <v>395</v>
      </c>
      <c r="C10547" s="12">
        <v>0</v>
      </c>
      <c r="D10547" s="71">
        <f>IF(MOD(COUNT(B$8:B10547),ROUND($B$5,0))=0,D10546+1,D10546)</f>
        <v>2</v>
      </c>
    </row>
    <row r="10548" spans="1:4">
      <c r="A10548" s="70">
        <v>53103</v>
      </c>
      <c r="B10548" s="12">
        <v>395</v>
      </c>
      <c r="C10548" s="12">
        <v>1</v>
      </c>
      <c r="D10548" s="71">
        <f>IF(MOD(COUNT(B$8:B10548),ROUND($B$5,0))=0,D10547+1,D10547)</f>
        <v>2</v>
      </c>
    </row>
    <row r="10549" spans="1:4">
      <c r="A10549" s="70">
        <v>53140</v>
      </c>
      <c r="B10549" s="12">
        <v>395</v>
      </c>
      <c r="C10549" s="12">
        <v>0</v>
      </c>
      <c r="D10549" s="71">
        <f>IF(MOD(COUNT(B$8:B10549),ROUND($B$5,0))=0,D10548+1,D10548)</f>
        <v>2</v>
      </c>
    </row>
    <row r="10550" spans="1:4">
      <c r="A10550" s="70">
        <v>52949</v>
      </c>
      <c r="B10550" s="12">
        <v>395</v>
      </c>
      <c r="C10550" s="12">
        <v>0</v>
      </c>
      <c r="D10550" s="71">
        <f>IF(MOD(COUNT(B$8:B10550),ROUND($B$5,0))=0,D10549+1,D10549)</f>
        <v>2</v>
      </c>
    </row>
    <row r="10551" spans="1:4">
      <c r="A10551" s="70">
        <v>53880</v>
      </c>
      <c r="B10551" s="12">
        <v>395</v>
      </c>
      <c r="C10551" s="12">
        <v>0</v>
      </c>
      <c r="D10551" s="71">
        <f>IF(MOD(COUNT(B$8:B10551),ROUND($B$5,0))=0,D10550+1,D10550)</f>
        <v>2</v>
      </c>
    </row>
    <row r="10552" spans="1:4">
      <c r="A10552" s="70">
        <v>54404</v>
      </c>
      <c r="B10552" s="12">
        <v>395</v>
      </c>
      <c r="C10552" s="12">
        <v>0</v>
      </c>
      <c r="D10552" s="71">
        <f>IF(MOD(COUNT(B$8:B10552),ROUND($B$5,0))=0,D10551+1,D10551)</f>
        <v>2</v>
      </c>
    </row>
    <row r="10553" spans="1:4">
      <c r="A10553" s="70">
        <v>54310</v>
      </c>
      <c r="B10553" s="12">
        <v>395</v>
      </c>
      <c r="C10553" s="12">
        <v>0</v>
      </c>
      <c r="D10553" s="71">
        <f>IF(MOD(COUNT(B$8:B10553),ROUND($B$5,0))=0,D10552+1,D10552)</f>
        <v>2</v>
      </c>
    </row>
    <row r="10554" spans="1:4">
      <c r="A10554" s="70">
        <v>58821</v>
      </c>
      <c r="B10554" s="12">
        <v>395</v>
      </c>
      <c r="C10554" s="12">
        <v>0</v>
      </c>
      <c r="D10554" s="71">
        <f>IF(MOD(COUNT(B$8:B10554),ROUND($B$5,0))=0,D10553+1,D10553)</f>
        <v>2</v>
      </c>
    </row>
    <row r="10555" spans="1:4">
      <c r="A10555" s="70">
        <v>59829</v>
      </c>
      <c r="B10555" s="12">
        <v>395</v>
      </c>
      <c r="C10555" s="12">
        <v>0</v>
      </c>
      <c r="D10555" s="71">
        <f>IF(MOD(COUNT(B$8:B10555),ROUND($B$5,0))=0,D10554+1,D10554)</f>
        <v>2</v>
      </c>
    </row>
    <row r="10556" spans="1:4">
      <c r="A10556" s="70">
        <v>59830</v>
      </c>
      <c r="B10556" s="12">
        <v>395</v>
      </c>
      <c r="C10556" s="12">
        <v>0</v>
      </c>
      <c r="D10556" s="71">
        <f>IF(MOD(COUNT(B$8:B10556),ROUND($B$5,0))=0,D10555+1,D10555)</f>
        <v>2</v>
      </c>
    </row>
    <row r="10557" spans="1:4">
      <c r="A10557" s="70">
        <v>59213</v>
      </c>
      <c r="B10557" s="12">
        <v>395</v>
      </c>
      <c r="C10557" s="12">
        <v>0</v>
      </c>
      <c r="D10557" s="71">
        <f>IF(MOD(COUNT(B$8:B10557),ROUND($B$5,0))=0,D10556+1,D10556)</f>
        <v>2</v>
      </c>
    </row>
    <row r="10558" spans="1:4">
      <c r="A10558" s="70">
        <v>63054</v>
      </c>
      <c r="B10558" s="12">
        <v>395</v>
      </c>
      <c r="C10558" s="12">
        <v>0</v>
      </c>
      <c r="D10558" s="71">
        <f>IF(MOD(COUNT(B$8:B10558),ROUND($B$5,0))=0,D10557+1,D10557)</f>
        <v>2</v>
      </c>
    </row>
    <row r="10559" spans="1:4">
      <c r="A10559" s="70">
        <v>62559</v>
      </c>
      <c r="B10559" s="12">
        <v>395</v>
      </c>
      <c r="C10559" s="12">
        <v>0</v>
      </c>
      <c r="D10559" s="71">
        <f>IF(MOD(COUNT(B$8:B10559),ROUND($B$5,0))=0,D10558+1,D10558)</f>
        <v>2</v>
      </c>
    </row>
    <row r="10560" spans="1:4">
      <c r="A10560" s="70">
        <v>65615</v>
      </c>
      <c r="B10560" s="12">
        <v>395</v>
      </c>
      <c r="C10560" s="12">
        <v>0</v>
      </c>
      <c r="D10560" s="71">
        <f>IF(MOD(COUNT(B$8:B10560),ROUND($B$5,0))=0,D10559+1,D10559)</f>
        <v>2</v>
      </c>
    </row>
    <row r="10561" spans="1:4">
      <c r="A10561" s="70">
        <v>70151</v>
      </c>
      <c r="B10561" s="12">
        <v>395</v>
      </c>
      <c r="C10561" s="12">
        <v>0</v>
      </c>
      <c r="D10561" s="71">
        <f>IF(MOD(COUNT(B$8:B10561),ROUND($B$5,0))=0,D10560+1,D10560)</f>
        <v>2</v>
      </c>
    </row>
    <row r="10562" spans="1:4">
      <c r="A10562" s="70">
        <v>71844</v>
      </c>
      <c r="B10562" s="12">
        <v>395</v>
      </c>
      <c r="C10562" s="12">
        <v>0</v>
      </c>
      <c r="D10562" s="71">
        <f>IF(MOD(COUNT(B$8:B10562),ROUND($B$5,0))=0,D10561+1,D10561)</f>
        <v>2</v>
      </c>
    </row>
    <row r="10563" spans="1:4">
      <c r="A10563" s="70">
        <v>72885</v>
      </c>
      <c r="B10563" s="12">
        <v>395</v>
      </c>
      <c r="C10563" s="12">
        <v>0</v>
      </c>
      <c r="D10563" s="71">
        <f>IF(MOD(COUNT(B$8:B10563),ROUND($B$5,0))=0,D10562+1,D10562)</f>
        <v>2</v>
      </c>
    </row>
    <row r="10564" spans="1:4">
      <c r="A10564" s="70">
        <v>76574</v>
      </c>
      <c r="B10564" s="12">
        <v>395</v>
      </c>
      <c r="C10564" s="12">
        <v>0</v>
      </c>
      <c r="D10564" s="71">
        <f>IF(MOD(COUNT(B$8:B10564),ROUND($B$5,0))=0,D10563+1,D10563)</f>
        <v>2</v>
      </c>
    </row>
    <row r="10565" spans="1:4">
      <c r="A10565" s="70">
        <v>77643</v>
      </c>
      <c r="B10565" s="12">
        <v>395</v>
      </c>
      <c r="C10565" s="12">
        <v>0</v>
      </c>
      <c r="D10565" s="71">
        <f>IF(MOD(COUNT(B$8:B10565),ROUND($B$5,0))=0,D10564+1,D10564)</f>
        <v>2</v>
      </c>
    </row>
    <row r="10566" spans="1:4">
      <c r="A10566" s="70">
        <v>78873</v>
      </c>
      <c r="B10566" s="12">
        <v>395</v>
      </c>
      <c r="C10566" s="12">
        <v>0</v>
      </c>
      <c r="D10566" s="71">
        <f>IF(MOD(COUNT(B$8:B10566),ROUND($B$5,0))=0,D10565+1,D10565)</f>
        <v>2</v>
      </c>
    </row>
    <row r="10567" spans="1:4">
      <c r="A10567" s="70">
        <v>79679</v>
      </c>
      <c r="B10567" s="12">
        <v>395</v>
      </c>
      <c r="C10567" s="12">
        <v>0</v>
      </c>
      <c r="D10567" s="71">
        <f>IF(MOD(COUNT(B$8:B10567),ROUND($B$5,0))=0,D10566+1,D10566)</f>
        <v>2</v>
      </c>
    </row>
    <row r="10568" spans="1:4">
      <c r="A10568" s="70">
        <v>80058</v>
      </c>
      <c r="B10568" s="12">
        <v>395</v>
      </c>
      <c r="C10568" s="12">
        <v>0</v>
      </c>
      <c r="D10568" s="71">
        <f>IF(MOD(COUNT(B$8:B10568),ROUND($B$5,0))=0,D10567+1,D10567)</f>
        <v>2</v>
      </c>
    </row>
    <row r="10569" spans="1:4">
      <c r="A10569" s="70">
        <v>82006</v>
      </c>
      <c r="B10569" s="12">
        <v>395</v>
      </c>
      <c r="C10569" s="12">
        <v>0</v>
      </c>
      <c r="D10569" s="71">
        <f>IF(MOD(COUNT(B$8:B10569),ROUND($B$5,0))=0,D10568+1,D10568)</f>
        <v>2</v>
      </c>
    </row>
    <row r="10570" spans="1:4">
      <c r="A10570" s="70">
        <v>82691</v>
      </c>
      <c r="B10570" s="12">
        <v>395</v>
      </c>
      <c r="C10570" s="12">
        <v>0</v>
      </c>
      <c r="D10570" s="71">
        <f>IF(MOD(COUNT(B$8:B10570),ROUND($B$5,0))=0,D10569+1,D10569)</f>
        <v>2</v>
      </c>
    </row>
    <row r="10571" spans="1:4">
      <c r="A10571" s="70">
        <v>82788</v>
      </c>
      <c r="B10571" s="12">
        <v>395</v>
      </c>
      <c r="C10571" s="12">
        <v>0</v>
      </c>
      <c r="D10571" s="71">
        <f>IF(MOD(COUNT(B$8:B10571),ROUND($B$5,0))=0,D10570+1,D10570)</f>
        <v>2</v>
      </c>
    </row>
    <row r="10572" spans="1:4">
      <c r="A10572" s="70">
        <v>85704</v>
      </c>
      <c r="B10572" s="12">
        <v>395</v>
      </c>
      <c r="C10572" s="12">
        <v>0</v>
      </c>
      <c r="D10572" s="71">
        <f>IF(MOD(COUNT(B$8:B10572),ROUND($B$5,0))=0,D10571+1,D10571)</f>
        <v>2</v>
      </c>
    </row>
    <row r="10573" spans="1:4">
      <c r="A10573" s="70">
        <v>85448</v>
      </c>
      <c r="B10573" s="12">
        <v>395</v>
      </c>
      <c r="C10573" s="12">
        <v>0</v>
      </c>
      <c r="D10573" s="71">
        <f>IF(MOD(COUNT(B$8:B10573),ROUND($B$5,0))=0,D10572+1,D10572)</f>
        <v>2</v>
      </c>
    </row>
    <row r="10574" spans="1:4">
      <c r="A10574" s="70">
        <v>85593</v>
      </c>
      <c r="B10574" s="12">
        <v>395</v>
      </c>
      <c r="C10574" s="12">
        <v>0</v>
      </c>
      <c r="D10574" s="71">
        <f>IF(MOD(COUNT(B$8:B10574),ROUND($B$5,0))=0,D10573+1,D10573)</f>
        <v>2</v>
      </c>
    </row>
    <row r="10575" spans="1:4">
      <c r="A10575" s="70">
        <v>86192</v>
      </c>
      <c r="B10575" s="12">
        <v>395</v>
      </c>
      <c r="C10575" s="12">
        <v>0</v>
      </c>
      <c r="D10575" s="71">
        <f>IF(MOD(COUNT(B$8:B10575),ROUND($B$5,0))=0,D10574+1,D10574)</f>
        <v>2</v>
      </c>
    </row>
    <row r="10576" spans="1:4">
      <c r="A10576" s="70">
        <v>86188</v>
      </c>
      <c r="B10576" s="12">
        <v>395</v>
      </c>
      <c r="C10576" s="12">
        <v>0</v>
      </c>
      <c r="D10576" s="71">
        <f>IF(MOD(COUNT(B$8:B10576),ROUND($B$5,0))=0,D10575+1,D10575)</f>
        <v>2</v>
      </c>
    </row>
    <row r="10577" spans="1:4">
      <c r="A10577" s="70">
        <v>86435</v>
      </c>
      <c r="B10577" s="12">
        <v>395</v>
      </c>
      <c r="C10577" s="12">
        <v>0</v>
      </c>
      <c r="D10577" s="71">
        <f>IF(MOD(COUNT(B$8:B10577),ROUND($B$5,0))=0,D10576+1,D10576)</f>
        <v>2</v>
      </c>
    </row>
    <row r="10578" spans="1:4">
      <c r="A10578" s="70">
        <v>87797</v>
      </c>
      <c r="B10578" s="12">
        <v>395</v>
      </c>
      <c r="C10578" s="12">
        <v>0</v>
      </c>
      <c r="D10578" s="71">
        <f>IF(MOD(COUNT(B$8:B10578),ROUND($B$5,0))=0,D10577+1,D10577)</f>
        <v>2</v>
      </c>
    </row>
    <row r="10579" spans="1:4">
      <c r="A10579" s="70">
        <v>89175</v>
      </c>
      <c r="B10579" s="12">
        <v>395</v>
      </c>
      <c r="C10579" s="12">
        <v>0</v>
      </c>
      <c r="D10579" s="71">
        <f>IF(MOD(COUNT(B$8:B10579),ROUND($B$5,0))=0,D10578+1,D10578)</f>
        <v>2</v>
      </c>
    </row>
    <row r="10580" spans="1:4">
      <c r="A10580" s="70">
        <v>89312</v>
      </c>
      <c r="B10580" s="12">
        <v>395</v>
      </c>
      <c r="C10580" s="12">
        <v>1</v>
      </c>
      <c r="D10580" s="71">
        <f>IF(MOD(COUNT(B$8:B10580),ROUND($B$5,0))=0,D10579+1,D10579)</f>
        <v>2</v>
      </c>
    </row>
    <row r="10581" spans="1:4">
      <c r="A10581" s="70">
        <v>90850</v>
      </c>
      <c r="B10581" s="12">
        <v>395</v>
      </c>
      <c r="C10581" s="12">
        <v>0</v>
      </c>
      <c r="D10581" s="71">
        <f>IF(MOD(COUNT(B$8:B10581),ROUND($B$5,0))=0,D10580+1,D10580)</f>
        <v>2</v>
      </c>
    </row>
    <row r="10582" spans="1:4">
      <c r="A10582" s="70">
        <v>91182</v>
      </c>
      <c r="B10582" s="12">
        <v>395</v>
      </c>
      <c r="C10582" s="12">
        <v>0</v>
      </c>
      <c r="D10582" s="71">
        <f>IF(MOD(COUNT(B$8:B10582),ROUND($B$5,0))=0,D10581+1,D10581)</f>
        <v>2</v>
      </c>
    </row>
    <row r="10583" spans="1:4">
      <c r="A10583" s="70">
        <v>92564</v>
      </c>
      <c r="B10583" s="12">
        <v>395</v>
      </c>
      <c r="C10583" s="12">
        <v>0</v>
      </c>
      <c r="D10583" s="71">
        <f>IF(MOD(COUNT(B$8:B10583),ROUND($B$5,0))=0,D10582+1,D10582)</f>
        <v>2</v>
      </c>
    </row>
    <row r="10584" spans="1:4">
      <c r="A10584" s="70">
        <v>92603</v>
      </c>
      <c r="B10584" s="12">
        <v>395</v>
      </c>
      <c r="C10584" s="12">
        <v>0</v>
      </c>
      <c r="D10584" s="71">
        <f>IF(MOD(COUNT(B$8:B10584),ROUND($B$5,0))=0,D10583+1,D10583)</f>
        <v>2</v>
      </c>
    </row>
    <row r="10585" spans="1:4">
      <c r="A10585" s="70">
        <v>92645</v>
      </c>
      <c r="B10585" s="12">
        <v>395</v>
      </c>
      <c r="C10585" s="12">
        <v>0</v>
      </c>
      <c r="D10585" s="71">
        <f>IF(MOD(COUNT(B$8:B10585),ROUND($B$5,0))=0,D10584+1,D10584)</f>
        <v>2</v>
      </c>
    </row>
    <row r="10586" spans="1:4">
      <c r="A10586" s="70">
        <v>96920</v>
      </c>
      <c r="B10586" s="12">
        <v>395</v>
      </c>
      <c r="C10586" s="12">
        <v>0</v>
      </c>
      <c r="D10586" s="71">
        <f>IF(MOD(COUNT(B$8:B10586),ROUND($B$5,0))=0,D10585+1,D10585)</f>
        <v>2</v>
      </c>
    </row>
    <row r="10587" spans="1:4">
      <c r="A10587" s="70">
        <v>97989</v>
      </c>
      <c r="B10587" s="12">
        <v>395</v>
      </c>
      <c r="C10587" s="12">
        <v>0</v>
      </c>
      <c r="D10587" s="71">
        <f>IF(MOD(COUNT(B$8:B10587),ROUND($B$5,0))=0,D10586+1,D10586)</f>
        <v>2</v>
      </c>
    </row>
    <row r="10588" spans="1:4">
      <c r="A10588" s="70">
        <v>105352</v>
      </c>
      <c r="B10588" s="12">
        <v>395</v>
      </c>
      <c r="C10588" s="12">
        <v>0</v>
      </c>
      <c r="D10588" s="71">
        <f>IF(MOD(COUNT(B$8:B10588),ROUND($B$5,0))=0,D10587+1,D10587)</f>
        <v>2</v>
      </c>
    </row>
    <row r="10589" spans="1:4">
      <c r="A10589" s="70">
        <v>105398</v>
      </c>
      <c r="B10589" s="12">
        <v>395</v>
      </c>
      <c r="C10589" s="12">
        <v>0</v>
      </c>
      <c r="D10589" s="71">
        <f>IF(MOD(COUNT(B$8:B10589),ROUND($B$5,0))=0,D10588+1,D10588)</f>
        <v>2</v>
      </c>
    </row>
    <row r="10590" spans="1:4">
      <c r="A10590" s="70">
        <v>105523</v>
      </c>
      <c r="B10590" s="12">
        <v>395</v>
      </c>
      <c r="C10590" s="12">
        <v>0</v>
      </c>
      <c r="D10590" s="71">
        <f>IF(MOD(COUNT(B$8:B10590),ROUND($B$5,0))=0,D10589+1,D10589)</f>
        <v>2</v>
      </c>
    </row>
    <row r="10591" spans="1:4">
      <c r="A10591" s="70">
        <v>104965</v>
      </c>
      <c r="B10591" s="12">
        <v>395</v>
      </c>
      <c r="C10591" s="12">
        <v>0</v>
      </c>
      <c r="D10591" s="71">
        <f>IF(MOD(COUNT(B$8:B10591),ROUND($B$5,0))=0,D10590+1,D10590)</f>
        <v>2</v>
      </c>
    </row>
    <row r="10592" spans="1:4">
      <c r="A10592" s="70">
        <v>111738</v>
      </c>
      <c r="B10592" s="12">
        <v>395</v>
      </c>
      <c r="C10592" s="12">
        <v>0</v>
      </c>
      <c r="D10592" s="71">
        <f>IF(MOD(COUNT(B$8:B10592),ROUND($B$5,0))=0,D10591+1,D10591)</f>
        <v>2</v>
      </c>
    </row>
    <row r="10593" spans="1:4">
      <c r="A10593" s="70">
        <v>138437</v>
      </c>
      <c r="B10593" s="12">
        <v>395</v>
      </c>
      <c r="C10593" s="12">
        <v>0</v>
      </c>
      <c r="D10593" s="71">
        <f>IF(MOD(COUNT(B$8:B10593),ROUND($B$5,0))=0,D10592+1,D10592)</f>
        <v>2</v>
      </c>
    </row>
    <row r="10594" spans="1:4">
      <c r="A10594" s="70">
        <v>211046</v>
      </c>
      <c r="B10594" s="12">
        <v>395</v>
      </c>
      <c r="C10594" s="12">
        <v>0</v>
      </c>
      <c r="D10594" s="71">
        <f>IF(MOD(COUNT(B$8:B10594),ROUND($B$5,0))=0,D10593+1,D10593)</f>
        <v>2</v>
      </c>
    </row>
    <row r="10595" spans="1:4">
      <c r="A10595" s="70">
        <v>211080</v>
      </c>
      <c r="B10595" s="12">
        <v>395</v>
      </c>
      <c r="C10595" s="12">
        <v>0</v>
      </c>
      <c r="D10595" s="71">
        <f>IF(MOD(COUNT(B$8:B10595),ROUND($B$5,0))=0,D10594+1,D10594)</f>
        <v>2</v>
      </c>
    </row>
    <row r="10596" spans="1:4">
      <c r="A10596" s="70">
        <v>221016</v>
      </c>
      <c r="B10596" s="12">
        <v>395</v>
      </c>
      <c r="C10596" s="12">
        <v>0</v>
      </c>
      <c r="D10596" s="71">
        <f>IF(MOD(COUNT(B$8:B10596),ROUND($B$5,0))=0,D10595+1,D10595)</f>
        <v>2</v>
      </c>
    </row>
    <row r="10597" spans="1:4">
      <c r="A10597" s="70">
        <v>220876</v>
      </c>
      <c r="B10597" s="12">
        <v>395</v>
      </c>
      <c r="C10597" s="12">
        <v>0</v>
      </c>
      <c r="D10597" s="71">
        <f>IF(MOD(COUNT(B$8:B10597),ROUND($B$5,0))=0,D10596+1,D10596)</f>
        <v>2</v>
      </c>
    </row>
    <row r="10598" spans="1:4">
      <c r="A10598" s="70">
        <v>222313</v>
      </c>
      <c r="B10598" s="12">
        <v>395</v>
      </c>
      <c r="C10598" s="12">
        <v>0</v>
      </c>
      <c r="D10598" s="71">
        <f>IF(MOD(COUNT(B$8:B10598),ROUND($B$5,0))=0,D10597+1,D10597)</f>
        <v>2</v>
      </c>
    </row>
    <row r="10599" spans="1:4">
      <c r="A10599" s="70">
        <v>222275</v>
      </c>
      <c r="B10599" s="12">
        <v>395</v>
      </c>
      <c r="C10599" s="12">
        <v>0</v>
      </c>
      <c r="D10599" s="71">
        <f>IF(MOD(COUNT(B$8:B10599),ROUND($B$5,0))=0,D10598+1,D10598)</f>
        <v>2</v>
      </c>
    </row>
    <row r="10600" spans="1:4">
      <c r="A10600" s="70">
        <v>222768</v>
      </c>
      <c r="B10600" s="12">
        <v>395</v>
      </c>
      <c r="C10600" s="12">
        <v>0</v>
      </c>
      <c r="D10600" s="71">
        <f>IF(MOD(COUNT(B$8:B10600),ROUND($B$5,0))=0,D10599+1,D10599)</f>
        <v>2</v>
      </c>
    </row>
    <row r="10601" spans="1:4">
      <c r="A10601" s="70">
        <v>224546</v>
      </c>
      <c r="B10601" s="12">
        <v>395</v>
      </c>
      <c r="C10601" s="12">
        <v>0</v>
      </c>
      <c r="D10601" s="71">
        <f>IF(MOD(COUNT(B$8:B10601),ROUND($B$5,0))=0,D10600+1,D10600)</f>
        <v>2</v>
      </c>
    </row>
    <row r="10602" spans="1:4">
      <c r="A10602" s="70">
        <v>225806</v>
      </c>
      <c r="B10602" s="12">
        <v>395</v>
      </c>
      <c r="C10602" s="12">
        <v>0</v>
      </c>
      <c r="D10602" s="71">
        <f>IF(MOD(COUNT(B$8:B10602),ROUND($B$5,0))=0,D10601+1,D10601)</f>
        <v>2</v>
      </c>
    </row>
    <row r="10603" spans="1:4">
      <c r="A10603" s="70">
        <v>227022</v>
      </c>
      <c r="B10603" s="12">
        <v>395</v>
      </c>
      <c r="C10603" s="12">
        <v>0</v>
      </c>
      <c r="D10603" s="71">
        <f>IF(MOD(COUNT(B$8:B10603),ROUND($B$5,0))=0,D10602+1,D10602)</f>
        <v>2</v>
      </c>
    </row>
    <row r="10604" spans="1:4">
      <c r="A10604" s="70">
        <v>227239</v>
      </c>
      <c r="B10604" s="12">
        <v>395</v>
      </c>
      <c r="C10604" s="12">
        <v>1</v>
      </c>
      <c r="D10604" s="71">
        <f>IF(MOD(COUNT(B$8:B10604),ROUND($B$5,0))=0,D10603+1,D10603)</f>
        <v>2</v>
      </c>
    </row>
    <row r="10605" spans="1:4">
      <c r="A10605" s="70">
        <v>228387</v>
      </c>
      <c r="B10605" s="12">
        <v>395</v>
      </c>
      <c r="C10605" s="12">
        <v>0</v>
      </c>
      <c r="D10605" s="71">
        <f>IF(MOD(COUNT(B$8:B10605),ROUND($B$5,0))=0,D10604+1,D10604)</f>
        <v>2</v>
      </c>
    </row>
    <row r="10606" spans="1:4">
      <c r="A10606" s="70">
        <v>229202</v>
      </c>
      <c r="B10606" s="12">
        <v>395</v>
      </c>
      <c r="C10606" s="12">
        <v>0</v>
      </c>
      <c r="D10606" s="71">
        <f>IF(MOD(COUNT(B$8:B10606),ROUND($B$5,0))=0,D10605+1,D10605)</f>
        <v>2</v>
      </c>
    </row>
    <row r="10607" spans="1:4">
      <c r="A10607" s="70">
        <v>229657</v>
      </c>
      <c r="B10607" s="12">
        <v>395</v>
      </c>
      <c r="C10607" s="12">
        <v>1</v>
      </c>
      <c r="D10607" s="71">
        <f>IF(MOD(COUNT(B$8:B10607),ROUND($B$5,0))=0,D10606+1,D10606)</f>
        <v>2</v>
      </c>
    </row>
    <row r="10608" spans="1:4">
      <c r="A10608" s="70">
        <v>230053</v>
      </c>
      <c r="B10608" s="12">
        <v>395</v>
      </c>
      <c r="C10608" s="12">
        <v>0</v>
      </c>
      <c r="D10608" s="71">
        <f>IF(MOD(COUNT(B$8:B10608),ROUND($B$5,0))=0,D10607+1,D10607)</f>
        <v>2</v>
      </c>
    </row>
    <row r="10609" spans="1:4">
      <c r="A10609" s="70">
        <v>231274</v>
      </c>
      <c r="B10609" s="12">
        <v>395</v>
      </c>
      <c r="C10609" s="12">
        <v>0</v>
      </c>
      <c r="D10609" s="71">
        <f>IF(MOD(COUNT(B$8:B10609),ROUND($B$5,0))=0,D10608+1,D10608)</f>
        <v>2</v>
      </c>
    </row>
    <row r="10610" spans="1:4">
      <c r="A10610" s="70">
        <v>232973</v>
      </c>
      <c r="B10610" s="12">
        <v>395</v>
      </c>
      <c r="C10610" s="12">
        <v>0</v>
      </c>
      <c r="D10610" s="71">
        <f>IF(MOD(COUNT(B$8:B10610),ROUND($B$5,0))=0,D10609+1,D10609)</f>
        <v>2</v>
      </c>
    </row>
    <row r="10611" spans="1:4">
      <c r="A10611" s="70">
        <v>234192</v>
      </c>
      <c r="B10611" s="12">
        <v>395</v>
      </c>
      <c r="C10611" s="12">
        <v>1</v>
      </c>
      <c r="D10611" s="71">
        <f>IF(MOD(COUNT(B$8:B10611),ROUND($B$5,0))=0,D10610+1,D10610)</f>
        <v>2</v>
      </c>
    </row>
    <row r="10612" spans="1:4">
      <c r="A10612" s="70">
        <v>234994</v>
      </c>
      <c r="B10612" s="12">
        <v>395</v>
      </c>
      <c r="C10612" s="12">
        <v>0</v>
      </c>
      <c r="D10612" s="71">
        <f>IF(MOD(COUNT(B$8:B10612),ROUND($B$5,0))=0,D10611+1,D10611)</f>
        <v>2</v>
      </c>
    </row>
    <row r="10613" spans="1:4">
      <c r="A10613" s="70">
        <v>235269</v>
      </c>
      <c r="B10613" s="12">
        <v>395</v>
      </c>
      <c r="C10613" s="12">
        <v>0</v>
      </c>
      <c r="D10613" s="71">
        <f>IF(MOD(COUNT(B$8:B10613),ROUND($B$5,0))=0,D10612+1,D10612)</f>
        <v>2</v>
      </c>
    </row>
    <row r="10614" spans="1:4">
      <c r="A10614" s="70">
        <v>239807</v>
      </c>
      <c r="B10614" s="12">
        <v>395</v>
      </c>
      <c r="C10614" s="12">
        <v>0</v>
      </c>
      <c r="D10614" s="71">
        <f>IF(MOD(COUNT(B$8:B10614),ROUND($B$5,0))=0,D10613+1,D10613)</f>
        <v>2</v>
      </c>
    </row>
    <row r="10615" spans="1:4">
      <c r="A10615" s="70">
        <v>245163</v>
      </c>
      <c r="B10615" s="12">
        <v>395</v>
      </c>
      <c r="C10615" s="12">
        <v>0</v>
      </c>
      <c r="D10615" s="71">
        <f>IF(MOD(COUNT(B$8:B10615),ROUND($B$5,0))=0,D10614+1,D10614)</f>
        <v>2</v>
      </c>
    </row>
    <row r="10616" spans="1:4">
      <c r="A10616" s="70">
        <v>249680</v>
      </c>
      <c r="B10616" s="12">
        <v>395</v>
      </c>
      <c r="C10616" s="12">
        <v>0</v>
      </c>
      <c r="D10616" s="71">
        <f>IF(MOD(COUNT(B$8:B10616),ROUND($B$5,0))=0,D10615+1,D10615)</f>
        <v>2</v>
      </c>
    </row>
    <row r="10617" spans="1:4">
      <c r="A10617" s="70">
        <v>250579</v>
      </c>
      <c r="B10617" s="12">
        <v>395</v>
      </c>
      <c r="C10617" s="12">
        <v>0</v>
      </c>
      <c r="D10617" s="71">
        <f>IF(MOD(COUNT(B$8:B10617),ROUND($B$5,0))=0,D10616+1,D10616)</f>
        <v>2</v>
      </c>
    </row>
    <row r="10618" spans="1:4">
      <c r="A10618" s="70">
        <v>251565</v>
      </c>
      <c r="B10618" s="12">
        <v>395</v>
      </c>
      <c r="C10618" s="12">
        <v>0</v>
      </c>
      <c r="D10618" s="71">
        <f>IF(MOD(COUNT(B$8:B10618),ROUND($B$5,0))=0,D10617+1,D10617)</f>
        <v>2</v>
      </c>
    </row>
    <row r="10619" spans="1:4">
      <c r="A10619" s="70">
        <v>255960</v>
      </c>
      <c r="B10619" s="12">
        <v>395</v>
      </c>
      <c r="C10619" s="12">
        <v>0</v>
      </c>
      <c r="D10619" s="71">
        <f>IF(MOD(COUNT(B$8:B10619),ROUND($B$5,0))=0,D10618+1,D10618)</f>
        <v>2</v>
      </c>
    </row>
    <row r="10620" spans="1:4">
      <c r="A10620" s="70">
        <v>255584</v>
      </c>
      <c r="B10620" s="12">
        <v>395</v>
      </c>
      <c r="C10620" s="12">
        <v>0</v>
      </c>
      <c r="D10620" s="71">
        <f>IF(MOD(COUNT(B$8:B10620),ROUND($B$5,0))=0,D10619+1,D10619)</f>
        <v>2</v>
      </c>
    </row>
    <row r="10621" spans="1:4">
      <c r="A10621" s="70">
        <v>263756</v>
      </c>
      <c r="B10621" s="12">
        <v>395</v>
      </c>
      <c r="C10621" s="12">
        <v>0</v>
      </c>
      <c r="D10621" s="71">
        <f>IF(MOD(COUNT(B$8:B10621),ROUND($B$5,0))=0,D10620+1,D10620)</f>
        <v>2</v>
      </c>
    </row>
    <row r="10622" spans="1:4">
      <c r="A10622" s="70">
        <v>264015</v>
      </c>
      <c r="B10622" s="12">
        <v>395</v>
      </c>
      <c r="C10622" s="12">
        <v>0</v>
      </c>
      <c r="D10622" s="71">
        <f>IF(MOD(COUNT(B$8:B10622),ROUND($B$5,0))=0,D10621+1,D10621)</f>
        <v>2</v>
      </c>
    </row>
    <row r="10623" spans="1:4">
      <c r="A10623" s="70">
        <v>263661</v>
      </c>
      <c r="B10623" s="12">
        <v>395</v>
      </c>
      <c r="C10623" s="12">
        <v>0</v>
      </c>
      <c r="D10623" s="71">
        <f>IF(MOD(COUNT(B$8:B10623),ROUND($B$5,0))=0,D10622+1,D10622)</f>
        <v>2</v>
      </c>
    </row>
    <row r="10624" spans="1:4">
      <c r="A10624" s="70">
        <v>264730</v>
      </c>
      <c r="B10624" s="12">
        <v>395</v>
      </c>
      <c r="C10624" s="12">
        <v>0</v>
      </c>
      <c r="D10624" s="71">
        <f>IF(MOD(COUNT(B$8:B10624),ROUND($B$5,0))=0,D10623+1,D10623)</f>
        <v>2</v>
      </c>
    </row>
    <row r="10625" spans="1:4">
      <c r="A10625" s="70">
        <v>265959</v>
      </c>
      <c r="B10625" s="12">
        <v>395</v>
      </c>
      <c r="C10625" s="12">
        <v>0</v>
      </c>
      <c r="D10625" s="71">
        <f>IF(MOD(COUNT(B$8:B10625),ROUND($B$5,0))=0,D10624+1,D10624)</f>
        <v>2</v>
      </c>
    </row>
    <row r="10626" spans="1:4">
      <c r="A10626" s="70">
        <v>270674</v>
      </c>
      <c r="B10626" s="12">
        <v>395</v>
      </c>
      <c r="C10626" s="12">
        <v>0</v>
      </c>
      <c r="D10626" s="71">
        <f>IF(MOD(COUNT(B$8:B10626),ROUND($B$5,0))=0,D10625+1,D10625)</f>
        <v>2</v>
      </c>
    </row>
    <row r="10627" spans="1:4">
      <c r="A10627" s="70">
        <v>271469</v>
      </c>
      <c r="B10627" s="12">
        <v>395</v>
      </c>
      <c r="C10627" s="12">
        <v>0</v>
      </c>
      <c r="D10627" s="71">
        <f>IF(MOD(COUNT(B$8:B10627),ROUND($B$5,0))=0,D10626+1,D10626)</f>
        <v>2</v>
      </c>
    </row>
    <row r="10628" spans="1:4">
      <c r="A10628" s="70">
        <v>20844</v>
      </c>
      <c r="B10628" s="12">
        <v>396</v>
      </c>
      <c r="C10628" s="12">
        <v>0</v>
      </c>
      <c r="D10628" s="71">
        <f>IF(MOD(COUNT(B$8:B10628),ROUND($B$5,0))=0,D10627+1,D10627)</f>
        <v>2</v>
      </c>
    </row>
    <row r="10629" spans="1:4">
      <c r="A10629" s="70">
        <v>22921</v>
      </c>
      <c r="B10629" s="12">
        <v>396</v>
      </c>
      <c r="C10629" s="12">
        <v>0</v>
      </c>
      <c r="D10629" s="71">
        <f>IF(MOD(COUNT(B$8:B10629),ROUND($B$5,0))=0,D10628+1,D10628)</f>
        <v>2</v>
      </c>
    </row>
    <row r="10630" spans="1:4">
      <c r="A10630" s="70">
        <v>26402</v>
      </c>
      <c r="B10630" s="12">
        <v>396</v>
      </c>
      <c r="C10630" s="12">
        <v>0</v>
      </c>
      <c r="D10630" s="71">
        <f>IF(MOD(COUNT(B$8:B10630),ROUND($B$5,0))=0,D10629+1,D10629)</f>
        <v>2</v>
      </c>
    </row>
    <row r="10631" spans="1:4">
      <c r="A10631" s="70">
        <v>25419</v>
      </c>
      <c r="B10631" s="12">
        <v>396</v>
      </c>
      <c r="C10631" s="12">
        <v>0</v>
      </c>
      <c r="D10631" s="71">
        <f>IF(MOD(COUNT(B$8:B10631),ROUND($B$5,0))=0,D10630+1,D10630)</f>
        <v>2</v>
      </c>
    </row>
    <row r="10632" spans="1:4">
      <c r="A10632" s="70">
        <v>30695</v>
      </c>
      <c r="B10632" s="12">
        <v>396</v>
      </c>
      <c r="C10632" s="12">
        <v>0</v>
      </c>
      <c r="D10632" s="71">
        <f>IF(MOD(COUNT(B$8:B10632),ROUND($B$5,0))=0,D10631+1,D10631)</f>
        <v>2</v>
      </c>
    </row>
    <row r="10633" spans="1:4">
      <c r="A10633" s="70">
        <v>31712</v>
      </c>
      <c r="B10633" s="12">
        <v>396</v>
      </c>
      <c r="C10633" s="12">
        <v>0</v>
      </c>
      <c r="D10633" s="71">
        <f>IF(MOD(COUNT(B$8:B10633),ROUND($B$5,0))=0,D10632+1,D10632)</f>
        <v>2</v>
      </c>
    </row>
    <row r="10634" spans="1:4">
      <c r="A10634" s="70">
        <v>32933</v>
      </c>
      <c r="B10634" s="12">
        <v>396</v>
      </c>
      <c r="C10634" s="12">
        <v>0</v>
      </c>
      <c r="D10634" s="71">
        <f>IF(MOD(COUNT(B$8:B10634),ROUND($B$5,0))=0,D10633+1,D10633)</f>
        <v>2</v>
      </c>
    </row>
    <row r="10635" spans="1:4">
      <c r="A10635" s="70">
        <v>32920</v>
      </c>
      <c r="B10635" s="12">
        <v>396</v>
      </c>
      <c r="C10635" s="12">
        <v>0</v>
      </c>
      <c r="D10635" s="71">
        <f>IF(MOD(COUNT(B$8:B10635),ROUND($B$5,0))=0,D10634+1,D10634)</f>
        <v>2</v>
      </c>
    </row>
    <row r="10636" spans="1:4">
      <c r="A10636" s="70">
        <v>32545</v>
      </c>
      <c r="B10636" s="12">
        <v>396</v>
      </c>
      <c r="C10636" s="12">
        <v>0</v>
      </c>
      <c r="D10636" s="71">
        <f>IF(MOD(COUNT(B$8:B10636),ROUND($B$5,0))=0,D10635+1,D10635)</f>
        <v>2</v>
      </c>
    </row>
    <row r="10637" spans="1:4">
      <c r="A10637" s="70">
        <v>34626</v>
      </c>
      <c r="B10637" s="12">
        <v>396</v>
      </c>
      <c r="C10637" s="12">
        <v>0</v>
      </c>
      <c r="D10637" s="71">
        <f>IF(MOD(COUNT(B$8:B10637),ROUND($B$5,0))=0,D10636+1,D10636)</f>
        <v>2</v>
      </c>
    </row>
    <row r="10638" spans="1:4">
      <c r="A10638" s="70">
        <v>35811</v>
      </c>
      <c r="B10638" s="12">
        <v>396</v>
      </c>
      <c r="C10638" s="12">
        <v>0</v>
      </c>
      <c r="D10638" s="71">
        <f>IF(MOD(COUNT(B$8:B10638),ROUND($B$5,0))=0,D10637+1,D10637)</f>
        <v>2</v>
      </c>
    </row>
    <row r="10639" spans="1:4">
      <c r="A10639" s="70">
        <v>35858</v>
      </c>
      <c r="B10639" s="12">
        <v>396</v>
      </c>
      <c r="C10639" s="12">
        <v>0</v>
      </c>
      <c r="D10639" s="71">
        <f>IF(MOD(COUNT(B$8:B10639),ROUND($B$5,0))=0,D10638+1,D10638)</f>
        <v>2</v>
      </c>
    </row>
    <row r="10640" spans="1:4">
      <c r="A10640" s="70">
        <v>35841</v>
      </c>
      <c r="B10640" s="12">
        <v>396</v>
      </c>
      <c r="C10640" s="12">
        <v>0</v>
      </c>
      <c r="D10640" s="71">
        <f>IF(MOD(COUNT(B$8:B10640),ROUND($B$5,0))=0,D10639+1,D10639)</f>
        <v>2</v>
      </c>
    </row>
    <row r="10641" spans="1:4">
      <c r="A10641" s="70">
        <v>36639</v>
      </c>
      <c r="B10641" s="12">
        <v>396</v>
      </c>
      <c r="C10641" s="12">
        <v>0</v>
      </c>
      <c r="D10641" s="71">
        <f>IF(MOD(COUNT(B$8:B10641),ROUND($B$5,0))=0,D10640+1,D10640)</f>
        <v>2</v>
      </c>
    </row>
    <row r="10642" spans="1:4">
      <c r="A10642" s="70">
        <v>38154</v>
      </c>
      <c r="B10642" s="12">
        <v>396</v>
      </c>
      <c r="C10642" s="12">
        <v>0</v>
      </c>
      <c r="D10642" s="71">
        <f>IF(MOD(COUNT(B$8:B10642),ROUND($B$5,0))=0,D10641+1,D10641)</f>
        <v>2</v>
      </c>
    </row>
    <row r="10643" spans="1:4">
      <c r="A10643" s="70">
        <v>38058</v>
      </c>
      <c r="B10643" s="12">
        <v>396</v>
      </c>
      <c r="C10643" s="12">
        <v>0</v>
      </c>
      <c r="D10643" s="71">
        <f>IF(MOD(COUNT(B$8:B10643),ROUND($B$5,0))=0,D10642+1,D10642)</f>
        <v>2</v>
      </c>
    </row>
    <row r="10644" spans="1:4">
      <c r="A10644" s="70">
        <v>38476</v>
      </c>
      <c r="B10644" s="12">
        <v>396</v>
      </c>
      <c r="C10644" s="12">
        <v>0</v>
      </c>
      <c r="D10644" s="71">
        <f>IF(MOD(COUNT(B$8:B10644),ROUND($B$5,0))=0,D10643+1,D10643)</f>
        <v>2</v>
      </c>
    </row>
    <row r="10645" spans="1:4">
      <c r="A10645" s="70">
        <v>40217</v>
      </c>
      <c r="B10645" s="12">
        <v>396</v>
      </c>
      <c r="C10645" s="12">
        <v>0</v>
      </c>
      <c r="D10645" s="71">
        <f>IF(MOD(COUNT(B$8:B10645),ROUND($B$5,0))=0,D10644+1,D10644)</f>
        <v>2</v>
      </c>
    </row>
    <row r="10646" spans="1:4">
      <c r="A10646" s="70">
        <v>40346</v>
      </c>
      <c r="B10646" s="12">
        <v>396</v>
      </c>
      <c r="C10646" s="12">
        <v>0</v>
      </c>
      <c r="D10646" s="71">
        <f>IF(MOD(COUNT(B$8:B10646),ROUND($B$5,0))=0,D10645+1,D10645)</f>
        <v>2</v>
      </c>
    </row>
    <row r="10647" spans="1:4">
      <c r="A10647" s="70">
        <v>40250</v>
      </c>
      <c r="B10647" s="12">
        <v>396</v>
      </c>
      <c r="C10647" s="12">
        <v>0</v>
      </c>
      <c r="D10647" s="71">
        <f>IF(MOD(COUNT(B$8:B10647),ROUND($B$5,0))=0,D10646+1,D10646)</f>
        <v>2</v>
      </c>
    </row>
    <row r="10648" spans="1:4">
      <c r="A10648" s="70">
        <v>40514</v>
      </c>
      <c r="B10648" s="12">
        <v>396</v>
      </c>
      <c r="C10648" s="12">
        <v>0</v>
      </c>
      <c r="D10648" s="71">
        <f>IF(MOD(COUNT(B$8:B10648),ROUND($B$5,0))=0,D10647+1,D10647)</f>
        <v>2</v>
      </c>
    </row>
    <row r="10649" spans="1:4">
      <c r="A10649" s="70">
        <v>42606</v>
      </c>
      <c r="B10649" s="12">
        <v>396</v>
      </c>
      <c r="C10649" s="12">
        <v>0</v>
      </c>
      <c r="D10649" s="71">
        <f>IF(MOD(COUNT(B$8:B10649),ROUND($B$5,0))=0,D10648+1,D10648)</f>
        <v>2</v>
      </c>
    </row>
    <row r="10650" spans="1:4">
      <c r="A10650" s="70">
        <v>43736</v>
      </c>
      <c r="B10650" s="12">
        <v>396</v>
      </c>
      <c r="C10650" s="12">
        <v>0</v>
      </c>
      <c r="D10650" s="71">
        <f>IF(MOD(COUNT(B$8:B10650),ROUND($B$5,0))=0,D10649+1,D10649)</f>
        <v>2</v>
      </c>
    </row>
    <row r="10651" spans="1:4">
      <c r="A10651" s="70">
        <v>43865</v>
      </c>
      <c r="B10651" s="12">
        <v>396</v>
      </c>
      <c r="C10651" s="12">
        <v>0</v>
      </c>
      <c r="D10651" s="71">
        <f>IF(MOD(COUNT(B$8:B10651),ROUND($B$5,0))=0,D10650+1,D10650)</f>
        <v>2</v>
      </c>
    </row>
    <row r="10652" spans="1:4">
      <c r="A10652" s="70">
        <v>50748</v>
      </c>
      <c r="B10652" s="12">
        <v>396</v>
      </c>
      <c r="C10652" s="12">
        <v>1</v>
      </c>
      <c r="D10652" s="71">
        <f>IF(MOD(COUNT(B$8:B10652),ROUND($B$5,0))=0,D10651+1,D10651)</f>
        <v>2</v>
      </c>
    </row>
    <row r="10653" spans="1:4">
      <c r="A10653" s="70">
        <v>51965</v>
      </c>
      <c r="B10653" s="12">
        <v>396</v>
      </c>
      <c r="C10653" s="12">
        <v>0</v>
      </c>
      <c r="D10653" s="71">
        <f>IF(MOD(COUNT(B$8:B10653),ROUND($B$5,0))=0,D10652+1,D10652)</f>
        <v>2</v>
      </c>
    </row>
    <row r="10654" spans="1:4">
      <c r="A10654" s="70">
        <v>51896</v>
      </c>
      <c r="B10654" s="12">
        <v>396</v>
      </c>
      <c r="C10654" s="12">
        <v>0</v>
      </c>
      <c r="D10654" s="71">
        <f>IF(MOD(COUNT(B$8:B10654),ROUND($B$5,0))=0,D10653+1,D10653)</f>
        <v>2</v>
      </c>
    </row>
    <row r="10655" spans="1:4">
      <c r="A10655" s="70">
        <v>51594</v>
      </c>
      <c r="B10655" s="12">
        <v>396</v>
      </c>
      <c r="C10655" s="12">
        <v>0</v>
      </c>
      <c r="D10655" s="71">
        <f>IF(MOD(COUNT(B$8:B10655),ROUND($B$5,0))=0,D10654+1,D10654)</f>
        <v>2</v>
      </c>
    </row>
    <row r="10656" spans="1:4">
      <c r="A10656" s="70">
        <v>52199</v>
      </c>
      <c r="B10656" s="12">
        <v>396</v>
      </c>
      <c r="C10656" s="12">
        <v>0</v>
      </c>
      <c r="D10656" s="71">
        <f>IF(MOD(COUNT(B$8:B10656),ROUND($B$5,0))=0,D10655+1,D10655)</f>
        <v>2</v>
      </c>
    </row>
    <row r="10657" spans="1:4">
      <c r="A10657" s="70">
        <v>51865</v>
      </c>
      <c r="B10657" s="12">
        <v>396</v>
      </c>
      <c r="C10657" s="12">
        <v>0</v>
      </c>
      <c r="D10657" s="71">
        <f>IF(MOD(COUNT(B$8:B10657),ROUND($B$5,0))=0,D10656+1,D10656)</f>
        <v>2</v>
      </c>
    </row>
    <row r="10658" spans="1:4">
      <c r="A10658" s="70">
        <v>53144</v>
      </c>
      <c r="B10658" s="12">
        <v>396</v>
      </c>
      <c r="C10658" s="12">
        <v>0</v>
      </c>
      <c r="D10658" s="71">
        <f>IF(MOD(COUNT(B$8:B10658),ROUND($B$5,0))=0,D10657+1,D10657)</f>
        <v>2</v>
      </c>
    </row>
    <row r="10659" spans="1:4">
      <c r="A10659" s="70">
        <v>53092</v>
      </c>
      <c r="B10659" s="12">
        <v>396</v>
      </c>
      <c r="C10659" s="12">
        <v>0</v>
      </c>
      <c r="D10659" s="71">
        <f>IF(MOD(COUNT(B$8:B10659),ROUND($B$5,0))=0,D10658+1,D10658)</f>
        <v>2</v>
      </c>
    </row>
    <row r="10660" spans="1:4">
      <c r="A10660" s="70">
        <v>54114</v>
      </c>
      <c r="B10660" s="12">
        <v>396</v>
      </c>
      <c r="C10660" s="12">
        <v>0</v>
      </c>
      <c r="D10660" s="71">
        <f>IF(MOD(COUNT(B$8:B10660),ROUND($B$5,0))=0,D10659+1,D10659)</f>
        <v>2</v>
      </c>
    </row>
    <row r="10661" spans="1:4">
      <c r="A10661" s="70">
        <v>54404</v>
      </c>
      <c r="B10661" s="12">
        <v>396</v>
      </c>
      <c r="C10661" s="12">
        <v>0</v>
      </c>
      <c r="D10661" s="71">
        <f>IF(MOD(COUNT(B$8:B10661),ROUND($B$5,0))=0,D10660+1,D10660)</f>
        <v>2</v>
      </c>
    </row>
    <row r="10662" spans="1:4">
      <c r="A10662" s="70">
        <v>57139</v>
      </c>
      <c r="B10662" s="12">
        <v>396</v>
      </c>
      <c r="C10662" s="12">
        <v>0</v>
      </c>
      <c r="D10662" s="71">
        <f>IF(MOD(COUNT(B$8:B10662),ROUND($B$5,0))=0,D10661+1,D10661)</f>
        <v>2</v>
      </c>
    </row>
    <row r="10663" spans="1:4">
      <c r="A10663" s="70">
        <v>59505</v>
      </c>
      <c r="B10663" s="12">
        <v>396</v>
      </c>
      <c r="C10663" s="12">
        <v>0</v>
      </c>
      <c r="D10663" s="71">
        <f>IF(MOD(COUNT(B$8:B10663),ROUND($B$5,0))=0,D10662+1,D10662)</f>
        <v>2</v>
      </c>
    </row>
    <row r="10664" spans="1:4">
      <c r="A10664" s="70">
        <v>59432</v>
      </c>
      <c r="B10664" s="12">
        <v>396</v>
      </c>
      <c r="C10664" s="12">
        <v>0</v>
      </c>
      <c r="D10664" s="71">
        <f>IF(MOD(COUNT(B$8:B10664),ROUND($B$5,0))=0,D10663+1,D10663)</f>
        <v>2</v>
      </c>
    </row>
    <row r="10665" spans="1:4">
      <c r="A10665" s="70">
        <v>59436</v>
      </c>
      <c r="B10665" s="12">
        <v>396</v>
      </c>
      <c r="C10665" s="12">
        <v>0</v>
      </c>
      <c r="D10665" s="71">
        <f>IF(MOD(COUNT(B$8:B10665),ROUND($B$5,0))=0,D10664+1,D10664)</f>
        <v>2</v>
      </c>
    </row>
    <row r="10666" spans="1:4">
      <c r="A10666" s="70">
        <v>59214</v>
      </c>
      <c r="B10666" s="12">
        <v>396</v>
      </c>
      <c r="C10666" s="12">
        <v>0</v>
      </c>
      <c r="D10666" s="71">
        <f>IF(MOD(COUNT(B$8:B10666),ROUND($B$5,0))=0,D10665+1,D10665)</f>
        <v>2</v>
      </c>
    </row>
    <row r="10667" spans="1:4">
      <c r="A10667" s="70">
        <v>62636</v>
      </c>
      <c r="B10667" s="12">
        <v>396</v>
      </c>
      <c r="C10667" s="12">
        <v>0</v>
      </c>
      <c r="D10667" s="71">
        <f>IF(MOD(COUNT(B$8:B10667),ROUND($B$5,0))=0,D10666+1,D10666)</f>
        <v>2</v>
      </c>
    </row>
    <row r="10668" spans="1:4">
      <c r="A10668" s="70">
        <v>62559</v>
      </c>
      <c r="B10668" s="12">
        <v>396</v>
      </c>
      <c r="C10668" s="12">
        <v>0</v>
      </c>
      <c r="D10668" s="71">
        <f>IF(MOD(COUNT(B$8:B10668),ROUND($B$5,0))=0,D10667+1,D10667)</f>
        <v>2</v>
      </c>
    </row>
    <row r="10669" spans="1:4">
      <c r="A10669" s="70">
        <v>64459</v>
      </c>
      <c r="B10669" s="12">
        <v>396</v>
      </c>
      <c r="C10669" s="12">
        <v>0</v>
      </c>
      <c r="D10669" s="71">
        <f>IF(MOD(COUNT(B$8:B10669),ROUND($B$5,0))=0,D10668+1,D10668)</f>
        <v>2</v>
      </c>
    </row>
    <row r="10670" spans="1:4">
      <c r="A10670" s="70">
        <v>64314</v>
      </c>
      <c r="B10670" s="12">
        <v>396</v>
      </c>
      <c r="C10670" s="12">
        <v>0</v>
      </c>
      <c r="D10670" s="71">
        <f>IF(MOD(COUNT(B$8:B10670),ROUND($B$5,0))=0,D10669+1,D10669)</f>
        <v>2</v>
      </c>
    </row>
    <row r="10671" spans="1:4">
      <c r="A10671" s="70">
        <v>65190</v>
      </c>
      <c r="B10671" s="12">
        <v>396</v>
      </c>
      <c r="C10671" s="12">
        <v>0</v>
      </c>
      <c r="D10671" s="71">
        <f>IF(MOD(COUNT(B$8:B10671),ROUND($B$5,0))=0,D10670+1,D10670)</f>
        <v>2</v>
      </c>
    </row>
    <row r="10672" spans="1:4">
      <c r="A10672" s="70">
        <v>67643</v>
      </c>
      <c r="B10672" s="12">
        <v>396</v>
      </c>
      <c r="C10672" s="12">
        <v>1</v>
      </c>
      <c r="D10672" s="71">
        <f>IF(MOD(COUNT(B$8:B10672),ROUND($B$5,0))=0,D10671+1,D10671)</f>
        <v>2</v>
      </c>
    </row>
    <row r="10673" spans="1:4">
      <c r="A10673" s="70">
        <v>67543</v>
      </c>
      <c r="B10673" s="12">
        <v>396</v>
      </c>
      <c r="C10673" s="12">
        <v>0</v>
      </c>
      <c r="D10673" s="71">
        <f>IF(MOD(COUNT(B$8:B10673),ROUND($B$5,0))=0,D10672+1,D10672)</f>
        <v>2</v>
      </c>
    </row>
    <row r="10674" spans="1:4">
      <c r="A10674" s="70">
        <v>70528</v>
      </c>
      <c r="B10674" s="12">
        <v>396</v>
      </c>
      <c r="C10674" s="12">
        <v>0</v>
      </c>
      <c r="D10674" s="71">
        <f>IF(MOD(COUNT(B$8:B10674),ROUND($B$5,0))=0,D10673+1,D10673)</f>
        <v>2</v>
      </c>
    </row>
    <row r="10675" spans="1:4">
      <c r="A10675" s="70">
        <v>70199</v>
      </c>
      <c r="B10675" s="12">
        <v>396</v>
      </c>
      <c r="C10675" s="12">
        <v>0</v>
      </c>
      <c r="D10675" s="71">
        <f>IF(MOD(COUNT(B$8:B10675),ROUND($B$5,0))=0,D10674+1,D10674)</f>
        <v>2</v>
      </c>
    </row>
    <row r="10676" spans="1:4">
      <c r="A10676" s="70">
        <v>70654</v>
      </c>
      <c r="B10676" s="12">
        <v>396</v>
      </c>
      <c r="C10676" s="12">
        <v>0</v>
      </c>
      <c r="D10676" s="71">
        <f>IF(MOD(COUNT(B$8:B10676),ROUND($B$5,0))=0,D10675+1,D10675)</f>
        <v>2</v>
      </c>
    </row>
    <row r="10677" spans="1:4">
      <c r="A10677" s="70">
        <v>76605</v>
      </c>
      <c r="B10677" s="12">
        <v>396</v>
      </c>
      <c r="C10677" s="12">
        <v>0</v>
      </c>
      <c r="D10677" s="71">
        <f>IF(MOD(COUNT(B$8:B10677),ROUND($B$5,0))=0,D10676+1,D10676)</f>
        <v>2</v>
      </c>
    </row>
    <row r="10678" spans="1:4">
      <c r="A10678" s="70">
        <v>78829</v>
      </c>
      <c r="B10678" s="12">
        <v>396</v>
      </c>
      <c r="C10678" s="12">
        <v>0</v>
      </c>
      <c r="D10678" s="71">
        <f>IF(MOD(COUNT(B$8:B10678),ROUND($B$5,0))=0,D10677+1,D10677)</f>
        <v>2</v>
      </c>
    </row>
    <row r="10679" spans="1:4">
      <c r="A10679" s="70">
        <v>80703</v>
      </c>
      <c r="B10679" s="12">
        <v>396</v>
      </c>
      <c r="C10679" s="12">
        <v>0</v>
      </c>
      <c r="D10679" s="71">
        <f>IF(MOD(COUNT(B$8:B10679),ROUND($B$5,0))=0,D10678+1,D10678)</f>
        <v>2</v>
      </c>
    </row>
    <row r="10680" spans="1:4">
      <c r="A10680" s="70">
        <v>81831</v>
      </c>
      <c r="B10680" s="12">
        <v>396</v>
      </c>
      <c r="C10680" s="12">
        <v>0</v>
      </c>
      <c r="D10680" s="71">
        <f>IF(MOD(COUNT(B$8:B10680),ROUND($B$5,0))=0,D10679+1,D10679)</f>
        <v>2</v>
      </c>
    </row>
    <row r="10681" spans="1:4">
      <c r="A10681" s="70">
        <v>82814</v>
      </c>
      <c r="B10681" s="12">
        <v>396</v>
      </c>
      <c r="C10681" s="12">
        <v>0</v>
      </c>
      <c r="D10681" s="71">
        <f>IF(MOD(COUNT(B$8:B10681),ROUND($B$5,0))=0,D10680+1,D10680)</f>
        <v>2</v>
      </c>
    </row>
    <row r="10682" spans="1:4">
      <c r="A10682" s="70">
        <v>84426</v>
      </c>
      <c r="B10682" s="12">
        <v>396</v>
      </c>
      <c r="C10682" s="12">
        <v>0</v>
      </c>
      <c r="D10682" s="71">
        <f>IF(MOD(COUNT(B$8:B10682),ROUND($B$5,0))=0,D10681+1,D10681)</f>
        <v>2</v>
      </c>
    </row>
    <row r="10683" spans="1:4">
      <c r="A10683" s="70">
        <v>84408</v>
      </c>
      <c r="B10683" s="12">
        <v>396</v>
      </c>
      <c r="C10683" s="12">
        <v>0</v>
      </c>
      <c r="D10683" s="71">
        <f>IF(MOD(COUNT(B$8:B10683),ROUND($B$5,0))=0,D10682+1,D10682)</f>
        <v>2</v>
      </c>
    </row>
    <row r="10684" spans="1:4">
      <c r="A10684" s="70">
        <v>84373</v>
      </c>
      <c r="B10684" s="12">
        <v>396</v>
      </c>
      <c r="C10684" s="12">
        <v>0</v>
      </c>
      <c r="D10684" s="71">
        <f>IF(MOD(COUNT(B$8:B10684),ROUND($B$5,0))=0,D10683+1,D10683)</f>
        <v>2</v>
      </c>
    </row>
    <row r="10685" spans="1:4">
      <c r="A10685" s="70">
        <v>85683</v>
      </c>
      <c r="B10685" s="12">
        <v>396</v>
      </c>
      <c r="C10685" s="12">
        <v>0</v>
      </c>
      <c r="D10685" s="71">
        <f>IF(MOD(COUNT(B$8:B10685),ROUND($B$5,0))=0,D10684+1,D10684)</f>
        <v>2</v>
      </c>
    </row>
    <row r="10686" spans="1:4">
      <c r="A10686" s="70">
        <v>85691</v>
      </c>
      <c r="B10686" s="12">
        <v>396</v>
      </c>
      <c r="C10686" s="12">
        <v>0</v>
      </c>
      <c r="D10686" s="71">
        <f>IF(MOD(COUNT(B$8:B10686),ROUND($B$5,0))=0,D10685+1,D10685)</f>
        <v>2</v>
      </c>
    </row>
    <row r="10687" spans="1:4">
      <c r="A10687" s="70">
        <v>85450</v>
      </c>
      <c r="B10687" s="12">
        <v>396</v>
      </c>
      <c r="C10687" s="12">
        <v>0</v>
      </c>
      <c r="D10687" s="71">
        <f>IF(MOD(COUNT(B$8:B10687),ROUND($B$5,0))=0,D10686+1,D10686)</f>
        <v>2</v>
      </c>
    </row>
    <row r="10688" spans="1:4">
      <c r="A10688" s="70">
        <v>86188</v>
      </c>
      <c r="B10688" s="12">
        <v>396</v>
      </c>
      <c r="C10688" s="12">
        <v>0</v>
      </c>
      <c r="D10688" s="71">
        <f>IF(MOD(COUNT(B$8:B10688),ROUND($B$5,0))=0,D10687+1,D10687)</f>
        <v>2</v>
      </c>
    </row>
    <row r="10689" spans="1:4">
      <c r="A10689" s="70">
        <v>87540</v>
      </c>
      <c r="B10689" s="12">
        <v>396</v>
      </c>
      <c r="C10689" s="12">
        <v>0</v>
      </c>
      <c r="D10689" s="71">
        <f>IF(MOD(COUNT(B$8:B10689),ROUND($B$5,0))=0,D10688+1,D10688)</f>
        <v>2</v>
      </c>
    </row>
    <row r="10690" spans="1:4">
      <c r="A10690" s="70">
        <v>87797</v>
      </c>
      <c r="B10690" s="12">
        <v>396</v>
      </c>
      <c r="C10690" s="12">
        <v>0</v>
      </c>
      <c r="D10690" s="71">
        <f>IF(MOD(COUNT(B$8:B10690),ROUND($B$5,0))=0,D10689+1,D10689)</f>
        <v>2</v>
      </c>
    </row>
    <row r="10691" spans="1:4">
      <c r="A10691" s="70">
        <v>87596</v>
      </c>
      <c r="B10691" s="12">
        <v>396</v>
      </c>
      <c r="C10691" s="12">
        <v>0</v>
      </c>
      <c r="D10691" s="71">
        <f>IF(MOD(COUNT(B$8:B10691),ROUND($B$5,0))=0,D10690+1,D10690)</f>
        <v>2</v>
      </c>
    </row>
    <row r="10692" spans="1:4">
      <c r="A10692" s="70">
        <v>87848</v>
      </c>
      <c r="B10692" s="12">
        <v>396</v>
      </c>
      <c r="C10692" s="12">
        <v>0</v>
      </c>
      <c r="D10692" s="71">
        <f>IF(MOD(COUNT(B$8:B10692),ROUND($B$5,0))=0,D10691+1,D10691)</f>
        <v>2</v>
      </c>
    </row>
    <row r="10693" spans="1:4">
      <c r="A10693" s="70">
        <v>87836</v>
      </c>
      <c r="B10693" s="12">
        <v>396</v>
      </c>
      <c r="C10693" s="12">
        <v>0</v>
      </c>
      <c r="D10693" s="71">
        <f>IF(MOD(COUNT(B$8:B10693),ROUND($B$5,0))=0,D10692+1,D10692)</f>
        <v>2</v>
      </c>
    </row>
    <row r="10694" spans="1:4">
      <c r="A10694" s="70">
        <v>89312</v>
      </c>
      <c r="B10694" s="12">
        <v>396</v>
      </c>
      <c r="C10694" s="12">
        <v>1</v>
      </c>
      <c r="D10694" s="71">
        <f>IF(MOD(COUNT(B$8:B10694),ROUND($B$5,0))=0,D10693+1,D10693)</f>
        <v>2</v>
      </c>
    </row>
    <row r="10695" spans="1:4">
      <c r="A10695" s="70">
        <v>90105</v>
      </c>
      <c r="B10695" s="12">
        <v>396</v>
      </c>
      <c r="C10695" s="12">
        <v>0</v>
      </c>
      <c r="D10695" s="71">
        <f>IF(MOD(COUNT(B$8:B10695),ROUND($B$5,0))=0,D10694+1,D10694)</f>
        <v>2</v>
      </c>
    </row>
    <row r="10696" spans="1:4">
      <c r="A10696" s="70">
        <v>90909</v>
      </c>
      <c r="B10696" s="12">
        <v>396</v>
      </c>
      <c r="C10696" s="12">
        <v>0</v>
      </c>
      <c r="D10696" s="71">
        <f>IF(MOD(COUNT(B$8:B10696),ROUND($B$5,0))=0,D10695+1,D10695)</f>
        <v>2</v>
      </c>
    </row>
    <row r="10697" spans="1:4">
      <c r="A10697" s="70">
        <v>91346</v>
      </c>
      <c r="B10697" s="12">
        <v>396</v>
      </c>
      <c r="C10697" s="12">
        <v>0</v>
      </c>
      <c r="D10697" s="71">
        <f>IF(MOD(COUNT(B$8:B10697),ROUND($B$5,0))=0,D10696+1,D10696)</f>
        <v>2</v>
      </c>
    </row>
    <row r="10698" spans="1:4">
      <c r="A10698" s="70">
        <v>92611</v>
      </c>
      <c r="B10698" s="12">
        <v>396</v>
      </c>
      <c r="C10698" s="12">
        <v>0</v>
      </c>
      <c r="D10698" s="71">
        <f>IF(MOD(COUNT(B$8:B10698),ROUND($B$5,0))=0,D10697+1,D10697)</f>
        <v>2</v>
      </c>
    </row>
    <row r="10699" spans="1:4">
      <c r="A10699" s="70">
        <v>95199</v>
      </c>
      <c r="B10699" s="12">
        <v>396</v>
      </c>
      <c r="C10699" s="12">
        <v>0</v>
      </c>
      <c r="D10699" s="71">
        <f>IF(MOD(COUNT(B$8:B10699),ROUND($B$5,0))=0,D10698+1,D10698)</f>
        <v>2</v>
      </c>
    </row>
    <row r="10700" spans="1:4">
      <c r="A10700" s="70">
        <v>96833</v>
      </c>
      <c r="B10700" s="12">
        <v>396</v>
      </c>
      <c r="C10700" s="12">
        <v>0</v>
      </c>
      <c r="D10700" s="71">
        <f>IF(MOD(COUNT(B$8:B10700),ROUND($B$5,0))=0,D10699+1,D10699)</f>
        <v>2</v>
      </c>
    </row>
    <row r="10701" spans="1:4">
      <c r="A10701" s="70">
        <v>99995</v>
      </c>
      <c r="B10701" s="12">
        <v>396</v>
      </c>
      <c r="C10701" s="12">
        <v>0</v>
      </c>
      <c r="D10701" s="71">
        <f>IF(MOD(COUNT(B$8:B10701),ROUND($B$5,0))=0,D10700+1,D10700)</f>
        <v>2</v>
      </c>
    </row>
    <row r="10702" spans="1:4">
      <c r="A10702" s="70">
        <v>100966</v>
      </c>
      <c r="B10702" s="12">
        <v>396</v>
      </c>
      <c r="C10702" s="12">
        <v>0</v>
      </c>
      <c r="D10702" s="71">
        <f>IF(MOD(COUNT(B$8:B10702),ROUND($B$5,0))=0,D10701+1,D10701)</f>
        <v>2</v>
      </c>
    </row>
    <row r="10703" spans="1:4">
      <c r="A10703" s="70">
        <v>105975</v>
      </c>
      <c r="B10703" s="12">
        <v>396</v>
      </c>
      <c r="C10703" s="12">
        <v>0</v>
      </c>
      <c r="D10703" s="71">
        <f>IF(MOD(COUNT(B$8:B10703),ROUND($B$5,0))=0,D10702+1,D10702)</f>
        <v>2</v>
      </c>
    </row>
    <row r="10704" spans="1:4">
      <c r="A10704" s="70">
        <v>107940</v>
      </c>
      <c r="B10704" s="12">
        <v>396</v>
      </c>
      <c r="C10704" s="12">
        <v>0</v>
      </c>
      <c r="D10704" s="71">
        <f>IF(MOD(COUNT(B$8:B10704),ROUND($B$5,0))=0,D10703+1,D10703)</f>
        <v>2</v>
      </c>
    </row>
    <row r="10705" spans="1:4">
      <c r="A10705" s="70">
        <v>105398</v>
      </c>
      <c r="B10705" s="12">
        <v>396</v>
      </c>
      <c r="C10705" s="12">
        <v>0</v>
      </c>
      <c r="D10705" s="71">
        <f>IF(MOD(COUNT(B$8:B10705),ROUND($B$5,0))=0,D10704+1,D10704)</f>
        <v>2</v>
      </c>
    </row>
    <row r="10706" spans="1:4">
      <c r="A10706" s="70">
        <v>106569</v>
      </c>
      <c r="B10706" s="12">
        <v>396</v>
      </c>
      <c r="C10706" s="12">
        <v>0</v>
      </c>
      <c r="D10706" s="71">
        <f>IF(MOD(COUNT(B$8:B10706),ROUND($B$5,0))=0,D10705+1,D10705)</f>
        <v>2</v>
      </c>
    </row>
    <row r="10707" spans="1:4">
      <c r="A10707" s="70">
        <v>103454</v>
      </c>
      <c r="B10707" s="12">
        <v>396</v>
      </c>
      <c r="C10707" s="12">
        <v>0</v>
      </c>
      <c r="D10707" s="71">
        <f>IF(MOD(COUNT(B$8:B10707),ROUND($B$5,0))=0,D10706+1,D10706)</f>
        <v>2</v>
      </c>
    </row>
    <row r="10708" spans="1:4">
      <c r="A10708" s="70">
        <v>106284</v>
      </c>
      <c r="B10708" s="12">
        <v>396</v>
      </c>
      <c r="C10708" s="12">
        <v>0</v>
      </c>
      <c r="D10708" s="71">
        <f>IF(MOD(COUNT(B$8:B10708),ROUND($B$5,0))=0,D10707+1,D10707)</f>
        <v>2</v>
      </c>
    </row>
    <row r="10709" spans="1:4">
      <c r="A10709" s="70">
        <v>108707</v>
      </c>
      <c r="B10709" s="12">
        <v>396</v>
      </c>
      <c r="C10709" s="12">
        <v>0</v>
      </c>
      <c r="D10709" s="71">
        <f>IF(MOD(COUNT(B$8:B10709),ROUND($B$5,0))=0,D10708+1,D10708)</f>
        <v>2</v>
      </c>
    </row>
    <row r="10710" spans="1:4">
      <c r="A10710" s="70">
        <v>108696</v>
      </c>
      <c r="B10710" s="12">
        <v>396</v>
      </c>
      <c r="C10710" s="12">
        <v>0</v>
      </c>
      <c r="D10710" s="71">
        <f>IF(MOD(COUNT(B$8:B10710),ROUND($B$5,0))=0,D10709+1,D10709)</f>
        <v>2</v>
      </c>
    </row>
    <row r="10711" spans="1:4">
      <c r="A10711" s="70">
        <v>125649</v>
      </c>
      <c r="B10711" s="12">
        <v>396</v>
      </c>
      <c r="C10711" s="12">
        <v>0</v>
      </c>
      <c r="D10711" s="71">
        <f>IF(MOD(COUNT(B$8:B10711),ROUND($B$5,0))=0,D10710+1,D10710)</f>
        <v>2</v>
      </c>
    </row>
    <row r="10712" spans="1:4">
      <c r="A10712" s="70">
        <v>129617</v>
      </c>
      <c r="B10712" s="12">
        <v>396</v>
      </c>
      <c r="C10712" s="12">
        <v>0</v>
      </c>
      <c r="D10712" s="71">
        <f>IF(MOD(COUNT(B$8:B10712),ROUND($B$5,0))=0,D10711+1,D10711)</f>
        <v>2</v>
      </c>
    </row>
    <row r="10713" spans="1:4">
      <c r="A10713" s="70">
        <v>136170</v>
      </c>
      <c r="B10713" s="12">
        <v>396</v>
      </c>
      <c r="C10713" s="12">
        <v>1</v>
      </c>
      <c r="D10713" s="71">
        <f>IF(MOD(COUNT(B$8:B10713),ROUND($B$5,0))=0,D10712+1,D10712)</f>
        <v>2</v>
      </c>
    </row>
    <row r="10714" spans="1:4">
      <c r="A10714" s="70">
        <v>136767</v>
      </c>
      <c r="B10714" s="12">
        <v>396</v>
      </c>
      <c r="C10714" s="12">
        <v>0</v>
      </c>
      <c r="D10714" s="71">
        <f>IF(MOD(COUNT(B$8:B10714),ROUND($B$5,0))=0,D10713+1,D10713)</f>
        <v>2</v>
      </c>
    </row>
    <row r="10715" spans="1:4">
      <c r="A10715" s="70">
        <v>211046</v>
      </c>
      <c r="B10715" s="12">
        <v>396</v>
      </c>
      <c r="C10715" s="12">
        <v>0</v>
      </c>
      <c r="D10715" s="71">
        <f>IF(MOD(COUNT(B$8:B10715),ROUND($B$5,0))=0,D10714+1,D10714)</f>
        <v>2</v>
      </c>
    </row>
    <row r="10716" spans="1:4">
      <c r="A10716" s="70">
        <v>211080</v>
      </c>
      <c r="B10716" s="12">
        <v>396</v>
      </c>
      <c r="C10716" s="12">
        <v>0</v>
      </c>
      <c r="D10716" s="71">
        <f>IF(MOD(COUNT(B$8:B10716),ROUND($B$5,0))=0,D10715+1,D10715)</f>
        <v>2</v>
      </c>
    </row>
    <row r="10717" spans="1:4">
      <c r="A10717" s="70">
        <v>221054</v>
      </c>
      <c r="B10717" s="12">
        <v>396</v>
      </c>
      <c r="C10717" s="12">
        <v>0</v>
      </c>
      <c r="D10717" s="71">
        <f>IF(MOD(COUNT(B$8:B10717),ROUND($B$5,0))=0,D10716+1,D10716)</f>
        <v>2</v>
      </c>
    </row>
    <row r="10718" spans="1:4">
      <c r="A10718" s="70">
        <v>222858</v>
      </c>
      <c r="B10718" s="12">
        <v>396</v>
      </c>
      <c r="C10718" s="12">
        <v>0</v>
      </c>
      <c r="D10718" s="71">
        <f>IF(MOD(COUNT(B$8:B10718),ROUND($B$5,0))=0,D10717+1,D10717)</f>
        <v>2</v>
      </c>
    </row>
    <row r="10719" spans="1:4">
      <c r="A10719" s="70">
        <v>223184</v>
      </c>
      <c r="B10719" s="12">
        <v>396</v>
      </c>
      <c r="C10719" s="12">
        <v>1</v>
      </c>
      <c r="D10719" s="71">
        <f>IF(MOD(COUNT(B$8:B10719),ROUND($B$5,0))=0,D10718+1,D10718)</f>
        <v>2</v>
      </c>
    </row>
    <row r="10720" spans="1:4">
      <c r="A10720" s="70">
        <v>224221</v>
      </c>
      <c r="B10720" s="12">
        <v>396</v>
      </c>
      <c r="C10720" s="12">
        <v>0</v>
      </c>
      <c r="D10720" s="71">
        <f>IF(MOD(COUNT(B$8:B10720),ROUND($B$5,0))=0,D10719+1,D10719)</f>
        <v>2</v>
      </c>
    </row>
    <row r="10721" spans="1:4">
      <c r="A10721" s="70">
        <v>225791</v>
      </c>
      <c r="B10721" s="12">
        <v>396</v>
      </c>
      <c r="C10721" s="12">
        <v>0</v>
      </c>
      <c r="D10721" s="71">
        <f>IF(MOD(COUNT(B$8:B10721),ROUND($B$5,0))=0,D10720+1,D10720)</f>
        <v>2</v>
      </c>
    </row>
    <row r="10722" spans="1:4">
      <c r="A10722" s="70">
        <v>225778</v>
      </c>
      <c r="B10722" s="12">
        <v>396</v>
      </c>
      <c r="C10722" s="12">
        <v>0</v>
      </c>
      <c r="D10722" s="71">
        <f>IF(MOD(COUNT(B$8:B10722),ROUND($B$5,0))=0,D10721+1,D10721)</f>
        <v>2</v>
      </c>
    </row>
    <row r="10723" spans="1:4">
      <c r="A10723" s="70">
        <v>228138</v>
      </c>
      <c r="B10723" s="12">
        <v>396</v>
      </c>
      <c r="C10723" s="12">
        <v>0</v>
      </c>
      <c r="D10723" s="71">
        <f>IF(MOD(COUNT(B$8:B10723),ROUND($B$5,0))=0,D10722+1,D10722)</f>
        <v>2</v>
      </c>
    </row>
    <row r="10724" spans="1:4">
      <c r="A10724" s="70">
        <v>228246</v>
      </c>
      <c r="B10724" s="12">
        <v>396</v>
      </c>
      <c r="C10724" s="12">
        <v>0</v>
      </c>
      <c r="D10724" s="71">
        <f>IF(MOD(COUNT(B$8:B10724),ROUND($B$5,0))=0,D10723+1,D10723)</f>
        <v>2</v>
      </c>
    </row>
    <row r="10725" spans="1:4">
      <c r="A10725" s="70">
        <v>228394</v>
      </c>
      <c r="B10725" s="12">
        <v>396</v>
      </c>
      <c r="C10725" s="12">
        <v>0</v>
      </c>
      <c r="D10725" s="71">
        <f>IF(MOD(COUNT(B$8:B10725),ROUND($B$5,0))=0,D10724+1,D10724)</f>
        <v>2</v>
      </c>
    </row>
    <row r="10726" spans="1:4">
      <c r="A10726" s="70">
        <v>228507</v>
      </c>
      <c r="B10726" s="12">
        <v>396</v>
      </c>
      <c r="C10726" s="12">
        <v>0</v>
      </c>
      <c r="D10726" s="71">
        <f>IF(MOD(COUNT(B$8:B10726),ROUND($B$5,0))=0,D10725+1,D10725)</f>
        <v>2</v>
      </c>
    </row>
    <row r="10727" spans="1:4">
      <c r="A10727" s="70">
        <v>228724</v>
      </c>
      <c r="B10727" s="12">
        <v>396</v>
      </c>
      <c r="C10727" s="12">
        <v>0</v>
      </c>
      <c r="D10727" s="71">
        <f>IF(MOD(COUNT(B$8:B10727),ROUND($B$5,0))=0,D10726+1,D10726)</f>
        <v>2</v>
      </c>
    </row>
    <row r="10728" spans="1:4">
      <c r="A10728" s="70">
        <v>228886</v>
      </c>
      <c r="B10728" s="12">
        <v>396</v>
      </c>
      <c r="C10728" s="12">
        <v>0</v>
      </c>
      <c r="D10728" s="71">
        <f>IF(MOD(COUNT(B$8:B10728),ROUND($B$5,0))=0,D10727+1,D10727)</f>
        <v>2</v>
      </c>
    </row>
    <row r="10729" spans="1:4">
      <c r="A10729" s="70">
        <v>229226</v>
      </c>
      <c r="B10729" s="12">
        <v>396</v>
      </c>
      <c r="C10729" s="12">
        <v>0</v>
      </c>
      <c r="D10729" s="71">
        <f>IF(MOD(COUNT(B$8:B10729),ROUND($B$5,0))=0,D10728+1,D10728)</f>
        <v>2</v>
      </c>
    </row>
    <row r="10730" spans="1:4">
      <c r="A10730" s="70">
        <v>229354</v>
      </c>
      <c r="B10730" s="12">
        <v>396</v>
      </c>
      <c r="C10730" s="12">
        <v>1</v>
      </c>
      <c r="D10730" s="71">
        <f>IF(MOD(COUNT(B$8:B10730),ROUND($B$5,0))=0,D10729+1,D10729)</f>
        <v>2</v>
      </c>
    </row>
    <row r="10731" spans="1:4">
      <c r="A10731" s="70">
        <v>230845</v>
      </c>
      <c r="B10731" s="12">
        <v>396</v>
      </c>
      <c r="C10731" s="12">
        <v>0</v>
      </c>
      <c r="D10731" s="71">
        <f>IF(MOD(COUNT(B$8:B10731),ROUND($B$5,0))=0,D10730+1,D10730)</f>
        <v>2</v>
      </c>
    </row>
    <row r="10732" spans="1:4">
      <c r="A10732" s="70">
        <v>231233</v>
      </c>
      <c r="B10732" s="12">
        <v>396</v>
      </c>
      <c r="C10732" s="12">
        <v>0</v>
      </c>
      <c r="D10732" s="71">
        <f>IF(MOD(COUNT(B$8:B10732),ROUND($B$5,0))=0,D10731+1,D10731)</f>
        <v>2</v>
      </c>
    </row>
    <row r="10733" spans="1:4">
      <c r="A10733" s="70">
        <v>231304</v>
      </c>
      <c r="B10733" s="12">
        <v>396</v>
      </c>
      <c r="C10733" s="12">
        <v>0</v>
      </c>
      <c r="D10733" s="71">
        <f>IF(MOD(COUNT(B$8:B10733),ROUND($B$5,0))=0,D10732+1,D10732)</f>
        <v>2</v>
      </c>
    </row>
    <row r="10734" spans="1:4">
      <c r="A10734" s="70">
        <v>235013</v>
      </c>
      <c r="B10734" s="12">
        <v>396</v>
      </c>
      <c r="C10734" s="12">
        <v>0</v>
      </c>
      <c r="D10734" s="71">
        <f>IF(MOD(COUNT(B$8:B10734),ROUND($B$5,0))=0,D10733+1,D10733)</f>
        <v>2</v>
      </c>
    </row>
    <row r="10735" spans="1:4">
      <c r="A10735" s="70">
        <v>237164</v>
      </c>
      <c r="B10735" s="12">
        <v>396</v>
      </c>
      <c r="C10735" s="12">
        <v>0</v>
      </c>
      <c r="D10735" s="71">
        <f>IF(MOD(COUNT(B$8:B10735),ROUND($B$5,0))=0,D10734+1,D10734)</f>
        <v>2</v>
      </c>
    </row>
    <row r="10736" spans="1:4">
      <c r="A10736" s="70">
        <v>242224</v>
      </c>
      <c r="B10736" s="12">
        <v>396</v>
      </c>
      <c r="C10736" s="12">
        <v>0</v>
      </c>
      <c r="D10736" s="71">
        <f>IF(MOD(COUNT(B$8:B10736),ROUND($B$5,0))=0,D10735+1,D10735)</f>
        <v>2</v>
      </c>
    </row>
    <row r="10737" spans="1:4">
      <c r="A10737" s="70">
        <v>248602</v>
      </c>
      <c r="B10737" s="12">
        <v>396</v>
      </c>
      <c r="C10737" s="12">
        <v>0</v>
      </c>
      <c r="D10737" s="71">
        <f>IF(MOD(COUNT(B$8:B10737),ROUND($B$5,0))=0,D10736+1,D10736)</f>
        <v>2</v>
      </c>
    </row>
    <row r="10738" spans="1:4">
      <c r="A10738" s="70">
        <v>249698</v>
      </c>
      <c r="B10738" s="12">
        <v>396</v>
      </c>
      <c r="C10738" s="12">
        <v>0</v>
      </c>
      <c r="D10738" s="71">
        <f>IF(MOD(COUNT(B$8:B10738),ROUND($B$5,0))=0,D10737+1,D10737)</f>
        <v>2</v>
      </c>
    </row>
    <row r="10739" spans="1:4">
      <c r="A10739" s="70">
        <v>251565</v>
      </c>
      <c r="B10739" s="12">
        <v>396</v>
      </c>
      <c r="C10739" s="12">
        <v>0</v>
      </c>
      <c r="D10739" s="71">
        <f>IF(MOD(COUNT(B$8:B10739),ROUND($B$5,0))=0,D10738+1,D10738)</f>
        <v>2</v>
      </c>
    </row>
    <row r="10740" spans="1:4">
      <c r="A10740" s="70">
        <v>252928</v>
      </c>
      <c r="B10740" s="12">
        <v>396</v>
      </c>
      <c r="C10740" s="12">
        <v>0</v>
      </c>
      <c r="D10740" s="71">
        <f>IF(MOD(COUNT(B$8:B10740),ROUND($B$5,0))=0,D10739+1,D10739)</f>
        <v>2</v>
      </c>
    </row>
    <row r="10741" spans="1:4">
      <c r="A10741" s="70">
        <v>255652</v>
      </c>
      <c r="B10741" s="12">
        <v>396</v>
      </c>
      <c r="C10741" s="12">
        <v>0</v>
      </c>
      <c r="D10741" s="71">
        <f>IF(MOD(COUNT(B$8:B10741),ROUND($B$5,0))=0,D10740+1,D10740)</f>
        <v>2</v>
      </c>
    </row>
    <row r="10742" spans="1:4">
      <c r="A10742" s="70">
        <v>263028</v>
      </c>
      <c r="B10742" s="12">
        <v>396</v>
      </c>
      <c r="C10742" s="12">
        <v>0</v>
      </c>
      <c r="D10742" s="71">
        <f>IF(MOD(COUNT(B$8:B10742),ROUND($B$5,0))=0,D10741+1,D10741)</f>
        <v>2</v>
      </c>
    </row>
    <row r="10743" spans="1:4">
      <c r="A10743" s="70">
        <v>264014</v>
      </c>
      <c r="B10743" s="12">
        <v>396</v>
      </c>
      <c r="C10743" s="12">
        <v>0</v>
      </c>
      <c r="D10743" s="71">
        <f>IF(MOD(COUNT(B$8:B10743),ROUND($B$5,0))=0,D10742+1,D10742)</f>
        <v>2</v>
      </c>
    </row>
    <row r="10744" spans="1:4">
      <c r="A10744" s="70">
        <v>264730</v>
      </c>
      <c r="B10744" s="12">
        <v>396</v>
      </c>
      <c r="C10744" s="12">
        <v>0</v>
      </c>
      <c r="D10744" s="71">
        <f>IF(MOD(COUNT(B$8:B10744),ROUND($B$5,0))=0,D10743+1,D10743)</f>
        <v>2</v>
      </c>
    </row>
    <row r="10745" spans="1:4">
      <c r="A10745" s="70">
        <v>265258</v>
      </c>
      <c r="B10745" s="12">
        <v>396</v>
      </c>
      <c r="C10745" s="12">
        <v>0</v>
      </c>
      <c r="D10745" s="71">
        <f>IF(MOD(COUNT(B$8:B10745),ROUND($B$5,0))=0,D10744+1,D10744)</f>
        <v>2</v>
      </c>
    </row>
    <row r="10746" spans="1:4">
      <c r="A10746" s="70">
        <v>94145</v>
      </c>
      <c r="B10746" s="12">
        <v>396</v>
      </c>
      <c r="C10746" s="12">
        <v>0</v>
      </c>
      <c r="D10746" s="71">
        <f>IF(MOD(COUNT(B$8:B10746),ROUND($B$5,0))=0,D10745+1,D10745)</f>
        <v>2</v>
      </c>
    </row>
    <row r="10747" spans="1:4">
      <c r="A10747" s="70">
        <v>269668</v>
      </c>
      <c r="B10747" s="12">
        <v>396</v>
      </c>
      <c r="C10747" s="12">
        <v>0</v>
      </c>
      <c r="D10747" s="71">
        <f>IF(MOD(COUNT(B$8:B10747),ROUND($B$5,0))=0,D10746+1,D10746)</f>
        <v>2</v>
      </c>
    </row>
    <row r="10748" spans="1:4">
      <c r="A10748" s="70">
        <v>90565</v>
      </c>
      <c r="B10748" s="12">
        <v>397</v>
      </c>
      <c r="C10748" s="12">
        <v>0</v>
      </c>
      <c r="D10748" s="71">
        <f>IF(MOD(COUNT(B$8:B10748),ROUND($B$5,0))=0,D10747+1,D10747)</f>
        <v>2</v>
      </c>
    </row>
    <row r="10749" spans="1:4">
      <c r="A10749" s="70">
        <v>109526</v>
      </c>
      <c r="B10749" s="12">
        <v>397</v>
      </c>
      <c r="C10749" s="12">
        <v>0</v>
      </c>
      <c r="D10749" s="71">
        <f>IF(MOD(COUNT(B$8:B10749),ROUND($B$5,0))=0,D10748+1,D10748)</f>
        <v>2</v>
      </c>
    </row>
    <row r="10750" spans="1:4">
      <c r="A10750" s="70">
        <v>90573</v>
      </c>
      <c r="B10750" s="12">
        <v>397</v>
      </c>
      <c r="C10750" s="12">
        <v>0</v>
      </c>
      <c r="D10750" s="71">
        <f>IF(MOD(COUNT(B$8:B10750),ROUND($B$5,0))=0,D10749+1,D10749)</f>
        <v>2</v>
      </c>
    </row>
    <row r="10751" spans="1:4">
      <c r="A10751" s="70">
        <v>109544</v>
      </c>
      <c r="B10751" s="12">
        <v>397</v>
      </c>
      <c r="C10751" s="12">
        <v>0</v>
      </c>
      <c r="D10751" s="71">
        <f>IF(MOD(COUNT(B$8:B10751),ROUND($B$5,0))=0,D10750+1,D10750)</f>
        <v>2</v>
      </c>
    </row>
    <row r="10752" spans="1:4">
      <c r="A10752" s="70">
        <v>16420</v>
      </c>
      <c r="B10752" s="12">
        <v>397</v>
      </c>
      <c r="C10752" s="12">
        <v>0</v>
      </c>
      <c r="D10752" s="71">
        <f>IF(MOD(COUNT(B$8:B10752),ROUND($B$5,0))=0,D10751+1,D10751)</f>
        <v>2</v>
      </c>
    </row>
    <row r="10753" spans="1:4">
      <c r="A10753" s="70">
        <v>23143</v>
      </c>
      <c r="B10753" s="12">
        <v>397</v>
      </c>
      <c r="C10753" s="12">
        <v>0</v>
      </c>
      <c r="D10753" s="71">
        <f>IF(MOD(COUNT(B$8:B10753),ROUND($B$5,0))=0,D10752+1,D10752)</f>
        <v>2</v>
      </c>
    </row>
    <row r="10754" spans="1:4">
      <c r="A10754" s="70">
        <v>22752</v>
      </c>
      <c r="B10754" s="12">
        <v>397</v>
      </c>
      <c r="C10754" s="12">
        <v>0</v>
      </c>
      <c r="D10754" s="71">
        <f>IF(MOD(COUNT(B$8:B10754),ROUND($B$5,0))=0,D10753+1,D10753)</f>
        <v>2</v>
      </c>
    </row>
    <row r="10755" spans="1:4">
      <c r="A10755" s="70">
        <v>23365</v>
      </c>
      <c r="B10755" s="12">
        <v>397</v>
      </c>
      <c r="C10755" s="12">
        <v>0</v>
      </c>
      <c r="D10755" s="71">
        <f>IF(MOD(COUNT(B$8:B10755),ROUND($B$5,0))=0,D10754+1,D10754)</f>
        <v>2</v>
      </c>
    </row>
    <row r="10756" spans="1:4">
      <c r="A10756" s="70">
        <v>26168</v>
      </c>
      <c r="B10756" s="12">
        <v>397</v>
      </c>
      <c r="C10756" s="12">
        <v>0</v>
      </c>
      <c r="D10756" s="71">
        <f>IF(MOD(COUNT(B$8:B10756),ROUND($B$5,0))=0,D10755+1,D10755)</f>
        <v>2</v>
      </c>
    </row>
    <row r="10757" spans="1:4">
      <c r="A10757" s="70">
        <v>26402</v>
      </c>
      <c r="B10757" s="12">
        <v>397</v>
      </c>
      <c r="C10757" s="12">
        <v>0</v>
      </c>
      <c r="D10757" s="71">
        <f>IF(MOD(COUNT(B$8:B10757),ROUND($B$5,0))=0,D10756+1,D10756)</f>
        <v>2</v>
      </c>
    </row>
    <row r="10758" spans="1:4">
      <c r="A10758" s="70">
        <v>25690</v>
      </c>
      <c r="B10758" s="12">
        <v>397</v>
      </c>
      <c r="C10758" s="12">
        <v>0</v>
      </c>
      <c r="D10758" s="71">
        <f>IF(MOD(COUNT(B$8:B10758),ROUND($B$5,0))=0,D10757+1,D10757)</f>
        <v>2</v>
      </c>
    </row>
    <row r="10759" spans="1:4">
      <c r="A10759" s="70">
        <v>25446</v>
      </c>
      <c r="B10759" s="12">
        <v>397</v>
      </c>
      <c r="C10759" s="12">
        <v>0</v>
      </c>
      <c r="D10759" s="71">
        <f>IF(MOD(COUNT(B$8:B10759),ROUND($B$5,0))=0,D10758+1,D10758)</f>
        <v>2</v>
      </c>
    </row>
    <row r="10760" spans="1:4">
      <c r="A10760" s="70">
        <v>28999</v>
      </c>
      <c r="B10760" s="12">
        <v>397</v>
      </c>
      <c r="C10760" s="12">
        <v>0</v>
      </c>
      <c r="D10760" s="71">
        <f>IF(MOD(COUNT(B$8:B10760),ROUND($B$5,0))=0,D10759+1,D10759)</f>
        <v>2</v>
      </c>
    </row>
    <row r="10761" spans="1:4">
      <c r="A10761" s="70">
        <v>29109</v>
      </c>
      <c r="B10761" s="12">
        <v>397</v>
      </c>
      <c r="C10761" s="12">
        <v>0</v>
      </c>
      <c r="D10761" s="71">
        <f>IF(MOD(COUNT(B$8:B10761),ROUND($B$5,0))=0,D10760+1,D10760)</f>
        <v>2</v>
      </c>
    </row>
    <row r="10762" spans="1:4">
      <c r="A10762" s="70">
        <v>29352</v>
      </c>
      <c r="B10762" s="12">
        <v>397</v>
      </c>
      <c r="C10762" s="12">
        <v>0</v>
      </c>
      <c r="D10762" s="71">
        <f>IF(MOD(COUNT(B$8:B10762),ROUND($B$5,0))=0,D10761+1,D10761)</f>
        <v>2</v>
      </c>
    </row>
    <row r="10763" spans="1:4">
      <c r="A10763" s="70">
        <v>29074</v>
      </c>
      <c r="B10763" s="12">
        <v>397</v>
      </c>
      <c r="C10763" s="12">
        <v>0</v>
      </c>
      <c r="D10763" s="71">
        <f>IF(MOD(COUNT(B$8:B10763),ROUND($B$5,0))=0,D10762+1,D10762)</f>
        <v>2</v>
      </c>
    </row>
    <row r="10764" spans="1:4">
      <c r="A10764" s="70">
        <v>30712</v>
      </c>
      <c r="B10764" s="12">
        <v>397</v>
      </c>
      <c r="C10764" s="12">
        <v>0</v>
      </c>
      <c r="D10764" s="71">
        <f>IF(MOD(COUNT(B$8:B10764),ROUND($B$5,0))=0,D10763+1,D10763)</f>
        <v>2</v>
      </c>
    </row>
    <row r="10765" spans="1:4">
      <c r="A10765" s="70">
        <v>30755</v>
      </c>
      <c r="B10765" s="12">
        <v>397</v>
      </c>
      <c r="C10765" s="12">
        <v>0</v>
      </c>
      <c r="D10765" s="71">
        <f>IF(MOD(COUNT(B$8:B10765),ROUND($B$5,0))=0,D10764+1,D10764)</f>
        <v>2</v>
      </c>
    </row>
    <row r="10766" spans="1:4">
      <c r="A10766" s="70">
        <v>31491</v>
      </c>
      <c r="B10766" s="12">
        <v>397</v>
      </c>
      <c r="C10766" s="12">
        <v>0</v>
      </c>
      <c r="D10766" s="71">
        <f>IF(MOD(COUNT(B$8:B10766),ROUND($B$5,0))=0,D10765+1,D10765)</f>
        <v>2</v>
      </c>
    </row>
    <row r="10767" spans="1:4">
      <c r="A10767" s="70">
        <v>33233</v>
      </c>
      <c r="B10767" s="12">
        <v>397</v>
      </c>
      <c r="C10767" s="12">
        <v>0</v>
      </c>
      <c r="D10767" s="71">
        <f>IF(MOD(COUNT(B$8:B10767),ROUND($B$5,0))=0,D10766+1,D10766)</f>
        <v>2</v>
      </c>
    </row>
    <row r="10768" spans="1:4">
      <c r="A10768" s="70">
        <v>34660</v>
      </c>
      <c r="B10768" s="12">
        <v>397</v>
      </c>
      <c r="C10768" s="12">
        <v>0</v>
      </c>
      <c r="D10768" s="71">
        <f>IF(MOD(COUNT(B$8:B10768),ROUND($B$5,0))=0,D10767+1,D10767)</f>
        <v>2</v>
      </c>
    </row>
    <row r="10769" spans="1:4">
      <c r="A10769" s="70">
        <v>34703</v>
      </c>
      <c r="B10769" s="12">
        <v>397</v>
      </c>
      <c r="C10769" s="12">
        <v>0</v>
      </c>
      <c r="D10769" s="71">
        <f>IF(MOD(COUNT(B$8:B10769),ROUND($B$5,0))=0,D10768+1,D10768)</f>
        <v>2</v>
      </c>
    </row>
    <row r="10770" spans="1:4">
      <c r="A10770" s="70">
        <v>34606</v>
      </c>
      <c r="B10770" s="12">
        <v>397</v>
      </c>
      <c r="C10770" s="12">
        <v>0</v>
      </c>
      <c r="D10770" s="71">
        <f>IF(MOD(COUNT(B$8:B10770),ROUND($B$5,0))=0,D10769+1,D10769)</f>
        <v>2</v>
      </c>
    </row>
    <row r="10771" spans="1:4">
      <c r="A10771" s="70">
        <v>34679</v>
      </c>
      <c r="B10771" s="12">
        <v>397</v>
      </c>
      <c r="C10771" s="12">
        <v>0</v>
      </c>
      <c r="D10771" s="71">
        <f>IF(MOD(COUNT(B$8:B10771),ROUND($B$5,0))=0,D10770+1,D10770)</f>
        <v>2</v>
      </c>
    </row>
    <row r="10772" spans="1:4">
      <c r="A10772" s="70">
        <v>35807</v>
      </c>
      <c r="B10772" s="12">
        <v>397</v>
      </c>
      <c r="C10772" s="12">
        <v>0</v>
      </c>
      <c r="D10772" s="71">
        <f>IF(MOD(COUNT(B$8:B10772),ROUND($B$5,0))=0,D10771+1,D10771)</f>
        <v>2</v>
      </c>
    </row>
    <row r="10773" spans="1:4">
      <c r="A10773" s="70">
        <v>38345</v>
      </c>
      <c r="B10773" s="12">
        <v>397</v>
      </c>
      <c r="C10773" s="12">
        <v>0</v>
      </c>
      <c r="D10773" s="71">
        <f>IF(MOD(COUNT(B$8:B10773),ROUND($B$5,0))=0,D10772+1,D10772)</f>
        <v>2</v>
      </c>
    </row>
    <row r="10774" spans="1:4">
      <c r="A10774" s="70">
        <v>38476</v>
      </c>
      <c r="B10774" s="12">
        <v>397</v>
      </c>
      <c r="C10774" s="12">
        <v>0</v>
      </c>
      <c r="D10774" s="71">
        <f>IF(MOD(COUNT(B$8:B10774),ROUND($B$5,0))=0,D10773+1,D10773)</f>
        <v>2</v>
      </c>
    </row>
    <row r="10775" spans="1:4">
      <c r="A10775" s="70">
        <v>39615</v>
      </c>
      <c r="B10775" s="12">
        <v>397</v>
      </c>
      <c r="C10775" s="12">
        <v>0</v>
      </c>
      <c r="D10775" s="71">
        <f>IF(MOD(COUNT(B$8:B10775),ROUND($B$5,0))=0,D10774+1,D10774)</f>
        <v>2</v>
      </c>
    </row>
    <row r="10776" spans="1:4">
      <c r="A10776" s="70">
        <v>40241</v>
      </c>
      <c r="B10776" s="12">
        <v>397</v>
      </c>
      <c r="C10776" s="12">
        <v>0</v>
      </c>
      <c r="D10776" s="71">
        <f>IF(MOD(COUNT(B$8:B10776),ROUND($B$5,0))=0,D10775+1,D10775)</f>
        <v>2</v>
      </c>
    </row>
    <row r="10777" spans="1:4">
      <c r="A10777" s="70">
        <v>40250</v>
      </c>
      <c r="B10777" s="12">
        <v>397</v>
      </c>
      <c r="C10777" s="12">
        <v>0</v>
      </c>
      <c r="D10777" s="71">
        <f>IF(MOD(COUNT(B$8:B10777),ROUND($B$5,0))=0,D10776+1,D10776)</f>
        <v>2</v>
      </c>
    </row>
    <row r="10778" spans="1:4">
      <c r="A10778" s="70">
        <v>40270</v>
      </c>
      <c r="B10778" s="12">
        <v>397</v>
      </c>
      <c r="C10778" s="12">
        <v>0</v>
      </c>
      <c r="D10778" s="71">
        <f>IF(MOD(COUNT(B$8:B10778),ROUND($B$5,0))=0,D10777+1,D10777)</f>
        <v>2</v>
      </c>
    </row>
    <row r="10779" spans="1:4">
      <c r="A10779" s="70">
        <v>40162</v>
      </c>
      <c r="B10779" s="12">
        <v>397</v>
      </c>
      <c r="C10779" s="12">
        <v>0</v>
      </c>
      <c r="D10779" s="71">
        <f>IF(MOD(COUNT(B$8:B10779),ROUND($B$5,0))=0,D10778+1,D10778)</f>
        <v>2</v>
      </c>
    </row>
    <row r="10780" spans="1:4">
      <c r="A10780" s="70">
        <v>50597</v>
      </c>
      <c r="B10780" s="12">
        <v>397</v>
      </c>
      <c r="C10780" s="12">
        <v>0</v>
      </c>
      <c r="D10780" s="71">
        <f>IF(MOD(COUNT(B$8:B10780),ROUND($B$5,0))=0,D10779+1,D10779)</f>
        <v>2</v>
      </c>
    </row>
    <row r="10781" spans="1:4">
      <c r="A10781" s="70">
        <v>50643</v>
      </c>
      <c r="B10781" s="12">
        <v>397</v>
      </c>
      <c r="C10781" s="12">
        <v>0</v>
      </c>
      <c r="D10781" s="71">
        <f>IF(MOD(COUNT(B$8:B10781),ROUND($B$5,0))=0,D10780+1,D10780)</f>
        <v>2</v>
      </c>
    </row>
    <row r="10782" spans="1:4">
      <c r="A10782" s="70">
        <v>50537</v>
      </c>
      <c r="B10782" s="12">
        <v>397</v>
      </c>
      <c r="C10782" s="12">
        <v>0</v>
      </c>
      <c r="D10782" s="71">
        <f>IF(MOD(COUNT(B$8:B10782),ROUND($B$5,0))=0,D10781+1,D10781)</f>
        <v>2</v>
      </c>
    </row>
    <row r="10783" spans="1:4">
      <c r="A10783" s="70">
        <v>50780</v>
      </c>
      <c r="B10783" s="12">
        <v>397</v>
      </c>
      <c r="C10783" s="12">
        <v>0</v>
      </c>
      <c r="D10783" s="71">
        <f>IF(MOD(COUNT(B$8:B10783),ROUND($B$5,0))=0,D10782+1,D10782)</f>
        <v>2</v>
      </c>
    </row>
    <row r="10784" spans="1:4">
      <c r="A10784" s="70">
        <v>51896</v>
      </c>
      <c r="B10784" s="12">
        <v>397</v>
      </c>
      <c r="C10784" s="12">
        <v>0</v>
      </c>
      <c r="D10784" s="71">
        <f>IF(MOD(COUNT(B$8:B10784),ROUND($B$5,0))=0,D10783+1,D10783)</f>
        <v>2</v>
      </c>
    </row>
    <row r="10785" spans="1:4">
      <c r="A10785" s="70">
        <v>52152</v>
      </c>
      <c r="B10785" s="12">
        <v>397</v>
      </c>
      <c r="C10785" s="12">
        <v>0</v>
      </c>
      <c r="D10785" s="71">
        <f>IF(MOD(COUNT(B$8:B10785),ROUND($B$5,0))=0,D10784+1,D10784)</f>
        <v>2</v>
      </c>
    </row>
    <row r="10786" spans="1:4">
      <c r="A10786" s="70">
        <v>54281</v>
      </c>
      <c r="B10786" s="12">
        <v>397</v>
      </c>
      <c r="C10786" s="12">
        <v>0</v>
      </c>
      <c r="D10786" s="71">
        <f>IF(MOD(COUNT(B$8:B10786),ROUND($B$5,0))=0,D10785+1,D10785)</f>
        <v>2</v>
      </c>
    </row>
    <row r="10787" spans="1:4">
      <c r="A10787" s="70">
        <v>54310</v>
      </c>
      <c r="B10787" s="12">
        <v>397</v>
      </c>
      <c r="C10787" s="12">
        <v>0</v>
      </c>
      <c r="D10787" s="71">
        <f>IF(MOD(COUNT(B$8:B10787),ROUND($B$5,0))=0,D10786+1,D10786)</f>
        <v>2</v>
      </c>
    </row>
    <row r="10788" spans="1:4">
      <c r="A10788" s="70">
        <v>57136</v>
      </c>
      <c r="B10788" s="12">
        <v>397</v>
      </c>
      <c r="C10788" s="12">
        <v>0</v>
      </c>
      <c r="D10788" s="71">
        <f>IF(MOD(COUNT(B$8:B10788),ROUND($B$5,0))=0,D10787+1,D10787)</f>
        <v>2</v>
      </c>
    </row>
    <row r="10789" spans="1:4">
      <c r="A10789" s="70">
        <v>56921</v>
      </c>
      <c r="B10789" s="12">
        <v>397</v>
      </c>
      <c r="C10789" s="12">
        <v>0</v>
      </c>
      <c r="D10789" s="71">
        <f>IF(MOD(COUNT(B$8:B10789),ROUND($B$5,0))=0,D10788+1,D10788)</f>
        <v>2</v>
      </c>
    </row>
    <row r="10790" spans="1:4">
      <c r="A10790" s="70">
        <v>56947</v>
      </c>
      <c r="B10790" s="12">
        <v>397</v>
      </c>
      <c r="C10790" s="12">
        <v>0</v>
      </c>
      <c r="D10790" s="71">
        <f>IF(MOD(COUNT(B$8:B10790),ROUND($B$5,0))=0,D10789+1,D10789)</f>
        <v>2</v>
      </c>
    </row>
    <row r="10791" spans="1:4">
      <c r="A10791" s="70">
        <v>59115</v>
      </c>
      <c r="B10791" s="12">
        <v>397</v>
      </c>
      <c r="C10791" s="12">
        <v>0</v>
      </c>
      <c r="D10791" s="71">
        <f>IF(MOD(COUNT(B$8:B10791),ROUND($B$5,0))=0,D10790+1,D10790)</f>
        <v>2</v>
      </c>
    </row>
    <row r="10792" spans="1:4">
      <c r="A10792" s="70">
        <v>59373</v>
      </c>
      <c r="B10792" s="12">
        <v>397</v>
      </c>
      <c r="C10792" s="12">
        <v>0</v>
      </c>
      <c r="D10792" s="71">
        <f>IF(MOD(COUNT(B$8:B10792),ROUND($B$5,0))=0,D10791+1,D10791)</f>
        <v>2</v>
      </c>
    </row>
    <row r="10793" spans="1:4">
      <c r="A10793" s="70">
        <v>59830</v>
      </c>
      <c r="B10793" s="12">
        <v>397</v>
      </c>
      <c r="C10793" s="12">
        <v>0</v>
      </c>
      <c r="D10793" s="71">
        <f>IF(MOD(COUNT(B$8:B10793),ROUND($B$5,0))=0,D10792+1,D10792)</f>
        <v>2</v>
      </c>
    </row>
    <row r="10794" spans="1:4">
      <c r="A10794" s="70">
        <v>60852</v>
      </c>
      <c r="B10794" s="12">
        <v>397</v>
      </c>
      <c r="C10794" s="12">
        <v>0</v>
      </c>
      <c r="D10794" s="71">
        <f>IF(MOD(COUNT(B$8:B10794),ROUND($B$5,0))=0,D10793+1,D10793)</f>
        <v>2</v>
      </c>
    </row>
    <row r="10795" spans="1:4">
      <c r="A10795" s="70">
        <v>61392</v>
      </c>
      <c r="B10795" s="12">
        <v>397</v>
      </c>
      <c r="C10795" s="12">
        <v>0</v>
      </c>
      <c r="D10795" s="71">
        <f>IF(MOD(COUNT(B$8:B10795),ROUND($B$5,0))=0,D10794+1,D10794)</f>
        <v>2</v>
      </c>
    </row>
    <row r="10796" spans="1:4">
      <c r="A10796" s="70">
        <v>62559</v>
      </c>
      <c r="B10796" s="12">
        <v>397</v>
      </c>
      <c r="C10796" s="12">
        <v>0</v>
      </c>
      <c r="D10796" s="71">
        <f>IF(MOD(COUNT(B$8:B10796),ROUND($B$5,0))=0,D10795+1,D10795)</f>
        <v>2</v>
      </c>
    </row>
    <row r="10797" spans="1:4">
      <c r="A10797" s="70">
        <v>68057</v>
      </c>
      <c r="B10797" s="12">
        <v>397</v>
      </c>
      <c r="C10797" s="12">
        <v>0</v>
      </c>
      <c r="D10797" s="71">
        <f>IF(MOD(COUNT(B$8:B10797),ROUND($B$5,0))=0,D10796+1,D10796)</f>
        <v>2</v>
      </c>
    </row>
    <row r="10798" spans="1:4">
      <c r="A10798" s="70">
        <v>67459</v>
      </c>
      <c r="B10798" s="12">
        <v>397</v>
      </c>
      <c r="C10798" s="12">
        <v>0</v>
      </c>
      <c r="D10798" s="71">
        <f>IF(MOD(COUNT(B$8:B10798),ROUND($B$5,0))=0,D10797+1,D10797)</f>
        <v>2</v>
      </c>
    </row>
    <row r="10799" spans="1:4">
      <c r="A10799" s="70">
        <v>70639</v>
      </c>
      <c r="B10799" s="12">
        <v>397</v>
      </c>
      <c r="C10799" s="12">
        <v>0</v>
      </c>
      <c r="D10799" s="71">
        <f>IF(MOD(COUNT(B$8:B10799),ROUND($B$5,0))=0,D10798+1,D10798)</f>
        <v>2</v>
      </c>
    </row>
    <row r="10800" spans="1:4">
      <c r="A10800" s="70">
        <v>70745</v>
      </c>
      <c r="B10800" s="12">
        <v>397</v>
      </c>
      <c r="C10800" s="12">
        <v>0</v>
      </c>
      <c r="D10800" s="71">
        <f>IF(MOD(COUNT(B$8:B10800),ROUND($B$5,0))=0,D10799+1,D10799)</f>
        <v>2</v>
      </c>
    </row>
    <row r="10801" spans="1:4">
      <c r="A10801" s="70">
        <v>70911</v>
      </c>
      <c r="B10801" s="12">
        <v>397</v>
      </c>
      <c r="C10801" s="12">
        <v>0</v>
      </c>
      <c r="D10801" s="71">
        <f>IF(MOD(COUNT(B$8:B10801),ROUND($B$5,0))=0,D10800+1,D10800)</f>
        <v>2</v>
      </c>
    </row>
    <row r="10802" spans="1:4">
      <c r="A10802" s="70">
        <v>71828</v>
      </c>
      <c r="B10802" s="12">
        <v>397</v>
      </c>
      <c r="C10802" s="12">
        <v>0</v>
      </c>
      <c r="D10802" s="71">
        <f>IF(MOD(COUNT(B$8:B10802),ROUND($B$5,0))=0,D10801+1,D10801)</f>
        <v>2</v>
      </c>
    </row>
    <row r="10803" spans="1:4">
      <c r="A10803" s="70">
        <v>71605</v>
      </c>
      <c r="B10803" s="12">
        <v>397</v>
      </c>
      <c r="C10803" s="12">
        <v>0</v>
      </c>
      <c r="D10803" s="71">
        <f>IF(MOD(COUNT(B$8:B10803),ROUND($B$5,0))=0,D10802+1,D10802)</f>
        <v>2</v>
      </c>
    </row>
    <row r="10804" spans="1:4">
      <c r="A10804" s="70">
        <v>72559</v>
      </c>
      <c r="B10804" s="12">
        <v>397</v>
      </c>
      <c r="C10804" s="12">
        <v>0</v>
      </c>
      <c r="D10804" s="71">
        <f>IF(MOD(COUNT(B$8:B10804),ROUND($B$5,0))=0,D10803+1,D10803)</f>
        <v>2</v>
      </c>
    </row>
    <row r="10805" spans="1:4">
      <c r="A10805" s="70">
        <v>73655</v>
      </c>
      <c r="B10805" s="12">
        <v>397</v>
      </c>
      <c r="C10805" s="12">
        <v>0</v>
      </c>
      <c r="D10805" s="71">
        <f>IF(MOD(COUNT(B$8:B10805),ROUND($B$5,0))=0,D10804+1,D10804)</f>
        <v>2</v>
      </c>
    </row>
    <row r="10806" spans="1:4">
      <c r="A10806" s="70">
        <v>74751</v>
      </c>
      <c r="B10806" s="12">
        <v>397</v>
      </c>
      <c r="C10806" s="12">
        <v>0</v>
      </c>
      <c r="D10806" s="71">
        <f>IF(MOD(COUNT(B$8:B10806),ROUND($B$5,0))=0,D10805+1,D10805)</f>
        <v>2</v>
      </c>
    </row>
    <row r="10807" spans="1:4">
      <c r="A10807" s="70">
        <v>78000</v>
      </c>
      <c r="B10807" s="12">
        <v>397</v>
      </c>
      <c r="C10807" s="12">
        <v>0</v>
      </c>
      <c r="D10807" s="71">
        <f>IF(MOD(COUNT(B$8:B10807),ROUND($B$5,0))=0,D10806+1,D10806)</f>
        <v>2</v>
      </c>
    </row>
    <row r="10808" spans="1:4">
      <c r="A10808" s="70">
        <v>78798</v>
      </c>
      <c r="B10808" s="12">
        <v>397</v>
      </c>
      <c r="C10808" s="12">
        <v>0</v>
      </c>
      <c r="D10808" s="71">
        <f>IF(MOD(COUNT(B$8:B10808),ROUND($B$5,0))=0,D10807+1,D10807)</f>
        <v>2</v>
      </c>
    </row>
    <row r="10809" spans="1:4">
      <c r="A10809" s="70">
        <v>78829</v>
      </c>
      <c r="B10809" s="12">
        <v>397</v>
      </c>
      <c r="C10809" s="12">
        <v>0</v>
      </c>
      <c r="D10809" s="71">
        <f>IF(MOD(COUNT(B$8:B10809),ROUND($B$5,0))=0,D10808+1,D10808)</f>
        <v>2</v>
      </c>
    </row>
    <row r="10810" spans="1:4">
      <c r="A10810" s="70">
        <v>81220</v>
      </c>
      <c r="B10810" s="12">
        <v>397</v>
      </c>
      <c r="C10810" s="12">
        <v>0</v>
      </c>
      <c r="D10810" s="71">
        <f>IF(MOD(COUNT(B$8:B10810),ROUND($B$5,0))=0,D10809+1,D10809)</f>
        <v>2</v>
      </c>
    </row>
    <row r="10811" spans="1:4">
      <c r="A10811" s="70">
        <v>81731</v>
      </c>
      <c r="B10811" s="12">
        <v>397</v>
      </c>
      <c r="C10811" s="12">
        <v>0</v>
      </c>
      <c r="D10811" s="71">
        <f>IF(MOD(COUNT(B$8:B10811),ROUND($B$5,0))=0,D10810+1,D10810)</f>
        <v>2</v>
      </c>
    </row>
    <row r="10812" spans="1:4">
      <c r="A10812" s="70">
        <v>82309</v>
      </c>
      <c r="B10812" s="12">
        <v>397</v>
      </c>
      <c r="C10812" s="12">
        <v>0</v>
      </c>
      <c r="D10812" s="71">
        <f>IF(MOD(COUNT(B$8:B10812),ROUND($B$5,0))=0,D10811+1,D10811)</f>
        <v>2</v>
      </c>
    </row>
    <row r="10813" spans="1:4">
      <c r="A10813" s="70">
        <v>82817</v>
      </c>
      <c r="B10813" s="12">
        <v>397</v>
      </c>
      <c r="C10813" s="12">
        <v>0</v>
      </c>
      <c r="D10813" s="71">
        <f>IF(MOD(COUNT(B$8:B10813),ROUND($B$5,0))=0,D10812+1,D10812)</f>
        <v>2</v>
      </c>
    </row>
    <row r="10814" spans="1:4">
      <c r="A10814" s="70">
        <v>85683</v>
      </c>
      <c r="B10814" s="12">
        <v>397</v>
      </c>
      <c r="C10814" s="12">
        <v>0</v>
      </c>
      <c r="D10814" s="71">
        <f>IF(MOD(COUNT(B$8:B10814),ROUND($B$5,0))=0,D10813+1,D10813)</f>
        <v>2</v>
      </c>
    </row>
    <row r="10815" spans="1:4">
      <c r="A10815" s="70">
        <v>85485</v>
      </c>
      <c r="B10815" s="12">
        <v>397</v>
      </c>
      <c r="C10815" s="12">
        <v>0</v>
      </c>
      <c r="D10815" s="71">
        <f>IF(MOD(COUNT(B$8:B10815),ROUND($B$5,0))=0,D10814+1,D10814)</f>
        <v>2</v>
      </c>
    </row>
    <row r="10816" spans="1:4">
      <c r="A10816" s="70">
        <v>85704</v>
      </c>
      <c r="B10816" s="12">
        <v>397</v>
      </c>
      <c r="C10816" s="12">
        <v>0</v>
      </c>
      <c r="D10816" s="71">
        <f>IF(MOD(COUNT(B$8:B10816),ROUND($B$5,0))=0,D10815+1,D10815)</f>
        <v>2</v>
      </c>
    </row>
    <row r="10817" spans="1:4">
      <c r="A10817" s="70">
        <v>87773</v>
      </c>
      <c r="B10817" s="12">
        <v>397</v>
      </c>
      <c r="C10817" s="12">
        <v>0</v>
      </c>
      <c r="D10817" s="71">
        <f>IF(MOD(COUNT(B$8:B10817),ROUND($B$5,0))=0,D10816+1,D10816)</f>
        <v>2</v>
      </c>
    </row>
    <row r="10818" spans="1:4">
      <c r="A10818" s="70">
        <v>87596</v>
      </c>
      <c r="B10818" s="12">
        <v>397</v>
      </c>
      <c r="C10818" s="12">
        <v>0</v>
      </c>
      <c r="D10818" s="71">
        <f>IF(MOD(COUNT(B$8:B10818),ROUND($B$5,0))=0,D10817+1,D10817)</f>
        <v>2</v>
      </c>
    </row>
    <row r="10819" spans="1:4">
      <c r="A10819" s="70">
        <v>91250</v>
      </c>
      <c r="B10819" s="12">
        <v>397</v>
      </c>
      <c r="C10819" s="12">
        <v>0</v>
      </c>
      <c r="D10819" s="71">
        <f>IF(MOD(COUNT(B$8:B10819),ROUND($B$5,0))=0,D10818+1,D10818)</f>
        <v>2</v>
      </c>
    </row>
    <row r="10820" spans="1:4">
      <c r="A10820" s="70">
        <v>97991</v>
      </c>
      <c r="B10820" s="12">
        <v>397</v>
      </c>
      <c r="C10820" s="12">
        <v>0</v>
      </c>
      <c r="D10820" s="71">
        <f>IF(MOD(COUNT(B$8:B10820),ROUND($B$5,0))=0,D10819+1,D10819)</f>
        <v>2</v>
      </c>
    </row>
    <row r="10821" spans="1:4">
      <c r="A10821" s="70">
        <v>101393</v>
      </c>
      <c r="B10821" s="12">
        <v>397</v>
      </c>
      <c r="C10821" s="12">
        <v>1</v>
      </c>
      <c r="D10821" s="71">
        <f>IF(MOD(COUNT(B$8:B10821),ROUND($B$5,0))=0,D10820+1,D10820)</f>
        <v>2</v>
      </c>
    </row>
    <row r="10822" spans="1:4">
      <c r="A10822" s="70">
        <v>104307</v>
      </c>
      <c r="B10822" s="12">
        <v>397</v>
      </c>
      <c r="C10822" s="12">
        <v>0</v>
      </c>
      <c r="D10822" s="71">
        <f>IF(MOD(COUNT(B$8:B10822),ROUND($B$5,0))=0,D10821+1,D10821)</f>
        <v>2</v>
      </c>
    </row>
    <row r="10823" spans="1:4">
      <c r="A10823" s="70">
        <v>105398</v>
      </c>
      <c r="B10823" s="12">
        <v>397</v>
      </c>
      <c r="C10823" s="12">
        <v>0</v>
      </c>
      <c r="D10823" s="71">
        <f>IF(MOD(COUNT(B$8:B10823),ROUND($B$5,0))=0,D10822+1,D10822)</f>
        <v>2</v>
      </c>
    </row>
    <row r="10824" spans="1:4">
      <c r="A10824" s="70">
        <v>106284</v>
      </c>
      <c r="B10824" s="12">
        <v>397</v>
      </c>
      <c r="C10824" s="12">
        <v>0</v>
      </c>
      <c r="D10824" s="71">
        <f>IF(MOD(COUNT(B$8:B10824),ROUND($B$5,0))=0,D10823+1,D10823)</f>
        <v>2</v>
      </c>
    </row>
    <row r="10825" spans="1:4">
      <c r="A10825" s="70">
        <v>103851</v>
      </c>
      <c r="B10825" s="12">
        <v>397</v>
      </c>
      <c r="C10825" s="12">
        <v>0</v>
      </c>
      <c r="D10825" s="71">
        <f>IF(MOD(COUNT(B$8:B10825),ROUND($B$5,0))=0,D10824+1,D10824)</f>
        <v>2</v>
      </c>
    </row>
    <row r="10826" spans="1:4">
      <c r="A10826" s="70">
        <v>106654</v>
      </c>
      <c r="B10826" s="12">
        <v>397</v>
      </c>
      <c r="C10826" s="12">
        <v>0</v>
      </c>
      <c r="D10826" s="71">
        <f>IF(MOD(COUNT(B$8:B10826),ROUND($B$5,0))=0,D10825+1,D10825)</f>
        <v>2</v>
      </c>
    </row>
    <row r="10827" spans="1:4">
      <c r="A10827" s="70">
        <v>135974</v>
      </c>
      <c r="B10827" s="12">
        <v>397</v>
      </c>
      <c r="C10827" s="12">
        <v>0</v>
      </c>
      <c r="D10827" s="71">
        <f>IF(MOD(COUNT(B$8:B10827),ROUND($B$5,0))=0,D10826+1,D10826)</f>
        <v>2</v>
      </c>
    </row>
    <row r="10828" spans="1:4">
      <c r="A10828" s="70">
        <v>138195</v>
      </c>
      <c r="B10828" s="12">
        <v>397</v>
      </c>
      <c r="C10828" s="12">
        <v>0</v>
      </c>
      <c r="D10828" s="71">
        <f>IF(MOD(COUNT(B$8:B10828),ROUND($B$5,0))=0,D10827+1,D10827)</f>
        <v>2</v>
      </c>
    </row>
    <row r="10829" spans="1:4">
      <c r="A10829" s="70">
        <v>138437</v>
      </c>
      <c r="B10829" s="12">
        <v>397</v>
      </c>
      <c r="C10829" s="12">
        <v>0</v>
      </c>
      <c r="D10829" s="71">
        <f>IF(MOD(COUNT(B$8:B10829),ROUND($B$5,0))=0,D10828+1,D10828)</f>
        <v>2</v>
      </c>
    </row>
    <row r="10830" spans="1:4">
      <c r="A10830" s="70">
        <v>139271</v>
      </c>
      <c r="B10830" s="12">
        <v>397</v>
      </c>
      <c r="C10830" s="12">
        <v>0</v>
      </c>
      <c r="D10830" s="71">
        <f>IF(MOD(COUNT(B$8:B10830),ROUND($B$5,0))=0,D10829+1,D10829)</f>
        <v>2</v>
      </c>
    </row>
    <row r="10831" spans="1:4">
      <c r="A10831" s="70">
        <v>211046</v>
      </c>
      <c r="B10831" s="12">
        <v>397</v>
      </c>
      <c r="C10831" s="12">
        <v>0</v>
      </c>
      <c r="D10831" s="71">
        <f>IF(MOD(COUNT(B$8:B10831),ROUND($B$5,0))=0,D10830+1,D10830)</f>
        <v>2</v>
      </c>
    </row>
    <row r="10832" spans="1:4">
      <c r="A10832" s="70">
        <v>221111</v>
      </c>
      <c r="B10832" s="12">
        <v>397</v>
      </c>
      <c r="C10832" s="12">
        <v>0</v>
      </c>
      <c r="D10832" s="71">
        <f>IF(MOD(COUNT(B$8:B10832),ROUND($B$5,0))=0,D10831+1,D10831)</f>
        <v>2</v>
      </c>
    </row>
    <row r="10833" spans="1:4">
      <c r="A10833" s="70">
        <v>222313</v>
      </c>
      <c r="B10833" s="12">
        <v>397</v>
      </c>
      <c r="C10833" s="12">
        <v>0</v>
      </c>
      <c r="D10833" s="71">
        <f>IF(MOD(COUNT(B$8:B10833),ROUND($B$5,0))=0,D10832+1,D10832)</f>
        <v>2</v>
      </c>
    </row>
    <row r="10834" spans="1:4">
      <c r="A10834" s="70">
        <v>223316</v>
      </c>
      <c r="B10834" s="12">
        <v>397</v>
      </c>
      <c r="C10834" s="12">
        <v>0</v>
      </c>
      <c r="D10834" s="71">
        <f>IF(MOD(COUNT(B$8:B10834),ROUND($B$5,0))=0,D10833+1,D10833)</f>
        <v>2</v>
      </c>
    </row>
    <row r="10835" spans="1:4">
      <c r="A10835" s="70">
        <v>223181</v>
      </c>
      <c r="B10835" s="12">
        <v>397</v>
      </c>
      <c r="C10835" s="12">
        <v>0</v>
      </c>
      <c r="D10835" s="71">
        <f>IF(MOD(COUNT(B$8:B10835),ROUND($B$5,0))=0,D10834+1,D10834)</f>
        <v>2</v>
      </c>
    </row>
    <row r="10836" spans="1:4">
      <c r="A10836" s="70">
        <v>223180</v>
      </c>
      <c r="B10836" s="12">
        <v>397</v>
      </c>
      <c r="C10836" s="12">
        <v>0</v>
      </c>
      <c r="D10836" s="71">
        <f>IF(MOD(COUNT(B$8:B10836),ROUND($B$5,0))=0,D10835+1,D10835)</f>
        <v>2</v>
      </c>
    </row>
    <row r="10837" spans="1:4">
      <c r="A10837" s="70">
        <v>223310</v>
      </c>
      <c r="B10837" s="12">
        <v>397</v>
      </c>
      <c r="C10837" s="12">
        <v>0</v>
      </c>
      <c r="D10837" s="71">
        <f>IF(MOD(COUNT(B$8:B10837),ROUND($B$5,0))=0,D10836+1,D10836)</f>
        <v>2</v>
      </c>
    </row>
    <row r="10838" spans="1:4">
      <c r="A10838" s="70">
        <v>224132</v>
      </c>
      <c r="B10838" s="12">
        <v>397</v>
      </c>
      <c r="C10838" s="12">
        <v>0</v>
      </c>
      <c r="D10838" s="71">
        <f>IF(MOD(COUNT(B$8:B10838),ROUND($B$5,0))=0,D10837+1,D10837)</f>
        <v>2</v>
      </c>
    </row>
    <row r="10839" spans="1:4">
      <c r="A10839" s="70">
        <v>224546</v>
      </c>
      <c r="B10839" s="12">
        <v>397</v>
      </c>
      <c r="C10839" s="12">
        <v>0</v>
      </c>
      <c r="D10839" s="71">
        <f>IF(MOD(COUNT(B$8:B10839),ROUND($B$5,0))=0,D10838+1,D10838)</f>
        <v>2</v>
      </c>
    </row>
    <row r="10840" spans="1:4">
      <c r="A10840" s="70">
        <v>224581</v>
      </c>
      <c r="B10840" s="12">
        <v>397</v>
      </c>
      <c r="C10840" s="12">
        <v>0</v>
      </c>
      <c r="D10840" s="71">
        <f>IF(MOD(COUNT(B$8:B10840),ROUND($B$5,0))=0,D10839+1,D10839)</f>
        <v>2</v>
      </c>
    </row>
    <row r="10841" spans="1:4">
      <c r="A10841" s="70">
        <v>225791</v>
      </c>
      <c r="B10841" s="12">
        <v>397</v>
      </c>
      <c r="C10841" s="12">
        <v>0</v>
      </c>
      <c r="D10841" s="71">
        <f>IF(MOD(COUNT(B$8:B10841),ROUND($B$5,0))=0,D10840+1,D10840)</f>
        <v>2</v>
      </c>
    </row>
    <row r="10842" spans="1:4">
      <c r="A10842" s="70">
        <v>227013</v>
      </c>
      <c r="B10842" s="12">
        <v>397</v>
      </c>
      <c r="C10842" s="12">
        <v>0</v>
      </c>
      <c r="D10842" s="71">
        <f>IF(MOD(COUNT(B$8:B10842),ROUND($B$5,0))=0,D10841+1,D10841)</f>
        <v>2</v>
      </c>
    </row>
    <row r="10843" spans="1:4">
      <c r="A10843" s="70">
        <v>226871</v>
      </c>
      <c r="B10843" s="12">
        <v>397</v>
      </c>
      <c r="C10843" s="12">
        <v>0</v>
      </c>
      <c r="D10843" s="71">
        <f>IF(MOD(COUNT(B$8:B10843),ROUND($B$5,0))=0,D10842+1,D10842)</f>
        <v>2</v>
      </c>
    </row>
    <row r="10844" spans="1:4">
      <c r="A10844" s="70">
        <v>227747</v>
      </c>
      <c r="B10844" s="12">
        <v>397</v>
      </c>
      <c r="C10844" s="12">
        <v>0</v>
      </c>
      <c r="D10844" s="71">
        <f>IF(MOD(COUNT(B$8:B10844),ROUND($B$5,0))=0,D10843+1,D10843)</f>
        <v>2</v>
      </c>
    </row>
    <row r="10845" spans="1:4">
      <c r="A10845" s="70">
        <v>228138</v>
      </c>
      <c r="B10845" s="12">
        <v>397</v>
      </c>
      <c r="C10845" s="12">
        <v>0</v>
      </c>
      <c r="D10845" s="71">
        <f>IF(MOD(COUNT(B$8:B10845),ROUND($B$5,0))=0,D10844+1,D10844)</f>
        <v>2</v>
      </c>
    </row>
    <row r="10846" spans="1:4">
      <c r="A10846" s="70">
        <v>228119</v>
      </c>
      <c r="B10846" s="12">
        <v>397</v>
      </c>
      <c r="C10846" s="12">
        <v>0</v>
      </c>
      <c r="D10846" s="71">
        <f>IF(MOD(COUNT(B$8:B10846),ROUND($B$5,0))=0,D10845+1,D10845)</f>
        <v>2</v>
      </c>
    </row>
    <row r="10847" spans="1:4">
      <c r="A10847" s="70">
        <v>228357</v>
      </c>
      <c r="B10847" s="12">
        <v>397</v>
      </c>
      <c r="C10847" s="12">
        <v>0</v>
      </c>
      <c r="D10847" s="71">
        <f>IF(MOD(COUNT(B$8:B10847),ROUND($B$5,0))=0,D10846+1,D10846)</f>
        <v>2</v>
      </c>
    </row>
    <row r="10848" spans="1:4">
      <c r="A10848" s="70">
        <v>228411</v>
      </c>
      <c r="B10848" s="12">
        <v>397</v>
      </c>
      <c r="C10848" s="12">
        <v>0</v>
      </c>
      <c r="D10848" s="71">
        <f>IF(MOD(COUNT(B$8:B10848),ROUND($B$5,0))=0,D10847+1,D10847)</f>
        <v>2</v>
      </c>
    </row>
    <row r="10849" spans="1:4">
      <c r="A10849" s="70">
        <v>228940</v>
      </c>
      <c r="B10849" s="12">
        <v>397</v>
      </c>
      <c r="C10849" s="12">
        <v>0</v>
      </c>
      <c r="D10849" s="71">
        <f>IF(MOD(COUNT(B$8:B10849),ROUND($B$5,0))=0,D10848+1,D10848)</f>
        <v>2</v>
      </c>
    </row>
    <row r="10850" spans="1:4">
      <c r="A10850" s="70">
        <v>228872</v>
      </c>
      <c r="B10850" s="12">
        <v>397</v>
      </c>
      <c r="C10850" s="12">
        <v>0</v>
      </c>
      <c r="D10850" s="71">
        <f>IF(MOD(COUNT(B$8:B10850),ROUND($B$5,0))=0,D10849+1,D10849)</f>
        <v>2</v>
      </c>
    </row>
    <row r="10851" spans="1:4">
      <c r="A10851" s="70">
        <v>229449</v>
      </c>
      <c r="B10851" s="12">
        <v>397</v>
      </c>
      <c r="C10851" s="12">
        <v>0</v>
      </c>
      <c r="D10851" s="71">
        <f>IF(MOD(COUNT(B$8:B10851),ROUND($B$5,0))=0,D10850+1,D10850)</f>
        <v>2</v>
      </c>
    </row>
    <row r="10852" spans="1:4">
      <c r="A10852" s="70">
        <v>229430</v>
      </c>
      <c r="B10852" s="12">
        <v>397</v>
      </c>
      <c r="C10852" s="12">
        <v>0</v>
      </c>
      <c r="D10852" s="71">
        <f>IF(MOD(COUNT(B$8:B10852),ROUND($B$5,0))=0,D10851+1,D10851)</f>
        <v>2</v>
      </c>
    </row>
    <row r="10853" spans="1:4">
      <c r="A10853" s="70">
        <v>229354</v>
      </c>
      <c r="B10853" s="12">
        <v>397</v>
      </c>
      <c r="C10853" s="12">
        <v>1</v>
      </c>
      <c r="D10853" s="71">
        <f>IF(MOD(COUNT(B$8:B10853),ROUND($B$5,0))=0,D10852+1,D10852)</f>
        <v>2</v>
      </c>
    </row>
    <row r="10854" spans="1:4">
      <c r="A10854" s="70">
        <v>230033</v>
      </c>
      <c r="B10854" s="12">
        <v>397</v>
      </c>
      <c r="C10854" s="12">
        <v>0</v>
      </c>
      <c r="D10854" s="71">
        <f>IF(MOD(COUNT(B$8:B10854),ROUND($B$5,0))=0,D10853+1,D10853)</f>
        <v>2</v>
      </c>
    </row>
    <row r="10855" spans="1:4">
      <c r="A10855" s="70">
        <v>230011</v>
      </c>
      <c r="B10855" s="12">
        <v>397</v>
      </c>
      <c r="C10855" s="12">
        <v>0</v>
      </c>
      <c r="D10855" s="71">
        <f>IF(MOD(COUNT(B$8:B10855),ROUND($B$5,0))=0,D10854+1,D10854)</f>
        <v>2</v>
      </c>
    </row>
    <row r="10856" spans="1:4">
      <c r="A10856" s="70">
        <v>230845</v>
      </c>
      <c r="B10856" s="12">
        <v>397</v>
      </c>
      <c r="C10856" s="12">
        <v>0</v>
      </c>
      <c r="D10856" s="71">
        <f>IF(MOD(COUNT(B$8:B10856),ROUND($B$5,0))=0,D10855+1,D10855)</f>
        <v>2</v>
      </c>
    </row>
    <row r="10857" spans="1:4">
      <c r="A10857" s="70">
        <v>231960</v>
      </c>
      <c r="B10857" s="12">
        <v>397</v>
      </c>
      <c r="C10857" s="12">
        <v>0</v>
      </c>
      <c r="D10857" s="71">
        <f>IF(MOD(COUNT(B$8:B10857),ROUND($B$5,0))=0,D10856+1,D10856)</f>
        <v>2</v>
      </c>
    </row>
    <row r="10858" spans="1:4">
      <c r="A10858" s="70">
        <v>236108</v>
      </c>
      <c r="B10858" s="12">
        <v>397</v>
      </c>
      <c r="C10858" s="12">
        <v>0</v>
      </c>
      <c r="D10858" s="71">
        <f>IF(MOD(COUNT(B$8:B10858),ROUND($B$5,0))=0,D10857+1,D10857)</f>
        <v>2</v>
      </c>
    </row>
    <row r="10859" spans="1:4">
      <c r="A10859" s="70">
        <v>236132</v>
      </c>
      <c r="B10859" s="12">
        <v>397</v>
      </c>
      <c r="C10859" s="12">
        <v>0</v>
      </c>
      <c r="D10859" s="71">
        <f>IF(MOD(COUNT(B$8:B10859),ROUND($B$5,0))=0,D10858+1,D10858)</f>
        <v>2</v>
      </c>
    </row>
    <row r="10860" spans="1:4">
      <c r="A10860" s="70">
        <v>236175</v>
      </c>
      <c r="B10860" s="12">
        <v>397</v>
      </c>
      <c r="C10860" s="12">
        <v>0</v>
      </c>
      <c r="D10860" s="71">
        <f>IF(MOD(COUNT(B$8:B10860),ROUND($B$5,0))=0,D10859+1,D10859)</f>
        <v>2</v>
      </c>
    </row>
    <row r="10861" spans="1:4">
      <c r="A10861" s="70">
        <v>236446</v>
      </c>
      <c r="B10861" s="12">
        <v>397</v>
      </c>
      <c r="C10861" s="12">
        <v>0</v>
      </c>
      <c r="D10861" s="71">
        <f>IF(MOD(COUNT(B$8:B10861),ROUND($B$5,0))=0,D10860+1,D10860)</f>
        <v>2</v>
      </c>
    </row>
    <row r="10862" spans="1:4">
      <c r="A10862" s="70">
        <v>237238</v>
      </c>
      <c r="B10862" s="12">
        <v>397</v>
      </c>
      <c r="C10862" s="12">
        <v>0</v>
      </c>
      <c r="D10862" s="71">
        <f>IF(MOD(COUNT(B$8:B10862),ROUND($B$5,0))=0,D10861+1,D10861)</f>
        <v>2</v>
      </c>
    </row>
    <row r="10863" spans="1:4">
      <c r="A10863" s="70">
        <v>237253</v>
      </c>
      <c r="B10863" s="12">
        <v>397</v>
      </c>
      <c r="C10863" s="12">
        <v>0</v>
      </c>
      <c r="D10863" s="71">
        <f>IF(MOD(COUNT(B$8:B10863),ROUND($B$5,0))=0,D10862+1,D10862)</f>
        <v>2</v>
      </c>
    </row>
    <row r="10864" spans="1:4">
      <c r="A10864" s="70">
        <v>245177</v>
      </c>
      <c r="B10864" s="12">
        <v>397</v>
      </c>
      <c r="C10864" s="12">
        <v>0</v>
      </c>
      <c r="D10864" s="71">
        <f>IF(MOD(COUNT(B$8:B10864),ROUND($B$5,0))=0,D10863+1,D10863)</f>
        <v>2</v>
      </c>
    </row>
    <row r="10865" spans="1:4">
      <c r="A10865" s="70">
        <v>244615</v>
      </c>
      <c r="B10865" s="12">
        <v>397</v>
      </c>
      <c r="C10865" s="12">
        <v>1</v>
      </c>
      <c r="D10865" s="71">
        <f>IF(MOD(COUNT(B$8:B10865),ROUND($B$5,0))=0,D10864+1,D10864)</f>
        <v>2</v>
      </c>
    </row>
    <row r="10866" spans="1:4">
      <c r="A10866" s="70">
        <v>247758</v>
      </c>
      <c r="B10866" s="12">
        <v>397</v>
      </c>
      <c r="C10866" s="12">
        <v>0</v>
      </c>
      <c r="D10866" s="71">
        <f>IF(MOD(COUNT(B$8:B10866),ROUND($B$5,0))=0,D10865+1,D10865)</f>
        <v>2</v>
      </c>
    </row>
    <row r="10867" spans="1:4">
      <c r="A10867" s="70">
        <v>248602</v>
      </c>
      <c r="B10867" s="12">
        <v>397</v>
      </c>
      <c r="C10867" s="12">
        <v>0</v>
      </c>
      <c r="D10867" s="71">
        <f>IF(MOD(COUNT(B$8:B10867),ROUND($B$5,0))=0,D10866+1,D10866)</f>
        <v>2</v>
      </c>
    </row>
    <row r="10868" spans="1:4">
      <c r="A10868" s="70">
        <v>249718</v>
      </c>
      <c r="B10868" s="12">
        <v>397</v>
      </c>
      <c r="C10868" s="12">
        <v>0</v>
      </c>
      <c r="D10868" s="71">
        <f>IF(MOD(COUNT(B$8:B10868),ROUND($B$5,0))=0,D10867+1,D10867)</f>
        <v>2</v>
      </c>
    </row>
    <row r="10869" spans="1:4">
      <c r="A10869" s="70">
        <v>252867</v>
      </c>
      <c r="B10869" s="12">
        <v>397</v>
      </c>
      <c r="C10869" s="12">
        <v>0</v>
      </c>
      <c r="D10869" s="71">
        <f>IF(MOD(COUNT(B$8:B10869),ROUND($B$5,0))=0,D10868+1,D10868)</f>
        <v>2</v>
      </c>
    </row>
    <row r="10870" spans="1:4">
      <c r="A10870" s="70">
        <v>252866</v>
      </c>
      <c r="B10870" s="12">
        <v>397</v>
      </c>
      <c r="C10870" s="12">
        <v>0</v>
      </c>
      <c r="D10870" s="71">
        <f>IF(MOD(COUNT(B$8:B10870),ROUND($B$5,0))=0,D10869+1,D10869)</f>
        <v>2</v>
      </c>
    </row>
    <row r="10871" spans="1:4">
      <c r="A10871" s="70">
        <v>256040</v>
      </c>
      <c r="B10871" s="12">
        <v>397</v>
      </c>
      <c r="C10871" s="12">
        <v>0</v>
      </c>
      <c r="D10871" s="71">
        <f>IF(MOD(COUNT(B$8:B10871),ROUND($B$5,0))=0,D10870+1,D10870)</f>
        <v>2</v>
      </c>
    </row>
    <row r="10872" spans="1:4">
      <c r="A10872" s="70">
        <v>255584</v>
      </c>
      <c r="B10872" s="12">
        <v>397</v>
      </c>
      <c r="C10872" s="12">
        <v>0</v>
      </c>
      <c r="D10872" s="71">
        <f>IF(MOD(COUNT(B$8:B10872),ROUND($B$5,0))=0,D10871+1,D10871)</f>
        <v>2</v>
      </c>
    </row>
    <row r="10873" spans="1:4">
      <c r="A10873" s="70">
        <v>261205</v>
      </c>
      <c r="B10873" s="12">
        <v>397</v>
      </c>
      <c r="C10873" s="12">
        <v>0</v>
      </c>
      <c r="D10873" s="71">
        <f>IF(MOD(COUNT(B$8:B10873),ROUND($B$5,0))=0,D10872+1,D10872)</f>
        <v>2</v>
      </c>
    </row>
    <row r="10874" spans="1:4">
      <c r="A10874" s="70">
        <v>263316</v>
      </c>
      <c r="B10874" s="12">
        <v>397</v>
      </c>
      <c r="C10874" s="12">
        <v>0</v>
      </c>
      <c r="D10874" s="71">
        <f>IF(MOD(COUNT(B$8:B10874),ROUND($B$5,0))=0,D10873+1,D10873)</f>
        <v>2</v>
      </c>
    </row>
    <row r="10875" spans="1:4">
      <c r="A10875" s="70">
        <v>269616</v>
      </c>
      <c r="B10875" s="12">
        <v>397</v>
      </c>
      <c r="C10875" s="12">
        <v>0</v>
      </c>
      <c r="D10875" s="71">
        <f>IF(MOD(COUNT(B$8:B10875),ROUND($B$5,0))=0,D10874+1,D10874)</f>
        <v>2</v>
      </c>
    </row>
    <row r="10876" spans="1:4">
      <c r="A10876" s="70">
        <v>90565</v>
      </c>
      <c r="B10876" s="12">
        <v>397</v>
      </c>
      <c r="C10876" s="12">
        <v>0</v>
      </c>
      <c r="D10876" s="71">
        <f>IF(MOD(COUNT(B$8:B10876),ROUND($B$5,0))=0,D10875+1,D10875)</f>
        <v>2</v>
      </c>
    </row>
    <row r="10877" spans="1:4">
      <c r="A10877" s="70">
        <v>15804</v>
      </c>
      <c r="B10877" s="12">
        <v>397</v>
      </c>
      <c r="C10877" s="12">
        <v>0</v>
      </c>
      <c r="D10877" s="71">
        <f>IF(MOD(COUNT(B$8:B10877),ROUND($B$5,0))=0,D10876+1,D10876)</f>
        <v>2</v>
      </c>
    </row>
    <row r="10878" spans="1:4">
      <c r="A10878" s="70">
        <v>16371</v>
      </c>
      <c r="B10878" s="12">
        <v>397</v>
      </c>
      <c r="C10878" s="12">
        <v>0</v>
      </c>
      <c r="D10878" s="71">
        <f>IF(MOD(COUNT(B$8:B10878),ROUND($B$5,0))=0,D10877+1,D10877)</f>
        <v>2</v>
      </c>
    </row>
    <row r="10879" spans="1:4">
      <c r="A10879" s="70">
        <v>19395</v>
      </c>
      <c r="B10879" s="12">
        <v>397</v>
      </c>
      <c r="C10879" s="12">
        <v>0</v>
      </c>
      <c r="D10879" s="71">
        <f>IF(MOD(COUNT(B$8:B10879),ROUND($B$5,0))=0,D10878+1,D10878)</f>
        <v>2</v>
      </c>
    </row>
    <row r="10880" spans="1:4">
      <c r="A10880" s="70">
        <v>19441</v>
      </c>
      <c r="B10880" s="12">
        <v>397</v>
      </c>
      <c r="C10880" s="12">
        <v>0</v>
      </c>
      <c r="D10880" s="71">
        <f>IF(MOD(COUNT(B$8:B10880),ROUND($B$5,0))=0,D10879+1,D10879)</f>
        <v>2</v>
      </c>
    </row>
    <row r="10881" spans="1:4">
      <c r="A10881" s="70">
        <v>18912</v>
      </c>
      <c r="B10881" s="12">
        <v>397</v>
      </c>
      <c r="C10881" s="12">
        <v>0</v>
      </c>
      <c r="D10881" s="71">
        <f>IF(MOD(COUNT(B$8:B10881),ROUND($B$5,0))=0,D10880+1,D10880)</f>
        <v>2</v>
      </c>
    </row>
    <row r="10882" spans="1:4">
      <c r="A10882" s="70">
        <v>25419</v>
      </c>
      <c r="B10882" s="12">
        <v>397</v>
      </c>
      <c r="C10882" s="12">
        <v>0</v>
      </c>
      <c r="D10882" s="71">
        <f>IF(MOD(COUNT(B$8:B10882),ROUND($B$5,0))=0,D10881+1,D10881)</f>
        <v>2</v>
      </c>
    </row>
    <row r="10883" spans="1:4">
      <c r="A10883" s="70">
        <v>26358</v>
      </c>
      <c r="B10883" s="12">
        <v>398</v>
      </c>
      <c r="C10883" s="12">
        <v>0</v>
      </c>
      <c r="D10883" s="71">
        <f>IF(MOD(COUNT(B$8:B10883),ROUND($B$5,0))=0,D10882+1,D10882)</f>
        <v>2</v>
      </c>
    </row>
    <row r="10884" spans="1:4">
      <c r="A10884" s="70">
        <v>28438</v>
      </c>
      <c r="B10884" s="12">
        <v>398</v>
      </c>
      <c r="C10884" s="12">
        <v>0</v>
      </c>
      <c r="D10884" s="71">
        <f>IF(MOD(COUNT(B$8:B10884),ROUND($B$5,0))=0,D10883+1,D10883)</f>
        <v>2</v>
      </c>
    </row>
    <row r="10885" spans="1:4">
      <c r="A10885" s="70">
        <v>28939</v>
      </c>
      <c r="B10885" s="12">
        <v>398</v>
      </c>
      <c r="C10885" s="12">
        <v>0</v>
      </c>
      <c r="D10885" s="71">
        <f>IF(MOD(COUNT(B$8:B10885),ROUND($B$5,0))=0,D10884+1,D10884)</f>
        <v>2</v>
      </c>
    </row>
    <row r="10886" spans="1:4">
      <c r="A10886" s="70">
        <v>29008</v>
      </c>
      <c r="B10886" s="12">
        <v>398</v>
      </c>
      <c r="C10886" s="12">
        <v>0</v>
      </c>
      <c r="D10886" s="71">
        <f>IF(MOD(COUNT(B$8:B10886),ROUND($B$5,0))=0,D10885+1,D10885)</f>
        <v>2</v>
      </c>
    </row>
    <row r="10887" spans="1:4">
      <c r="A10887" s="70">
        <v>29393</v>
      </c>
      <c r="B10887" s="12">
        <v>398</v>
      </c>
      <c r="C10887" s="12">
        <v>0</v>
      </c>
      <c r="D10887" s="71">
        <f>IF(MOD(COUNT(B$8:B10887),ROUND($B$5,0))=0,D10886+1,D10886)</f>
        <v>2</v>
      </c>
    </row>
    <row r="10888" spans="1:4">
      <c r="A10888" s="70">
        <v>30804</v>
      </c>
      <c r="B10888" s="12">
        <v>398</v>
      </c>
      <c r="C10888" s="12">
        <v>0</v>
      </c>
      <c r="D10888" s="71">
        <f>IF(MOD(COUNT(B$8:B10888),ROUND($B$5,0))=0,D10887+1,D10887)</f>
        <v>2</v>
      </c>
    </row>
    <row r="10889" spans="1:4">
      <c r="A10889" s="70">
        <v>33213</v>
      </c>
      <c r="B10889" s="12">
        <v>398</v>
      </c>
      <c r="C10889" s="12">
        <v>0</v>
      </c>
      <c r="D10889" s="71">
        <f>IF(MOD(COUNT(B$8:B10889),ROUND($B$5,0))=0,D10888+1,D10888)</f>
        <v>2</v>
      </c>
    </row>
    <row r="10890" spans="1:4">
      <c r="A10890" s="70">
        <v>33233</v>
      </c>
      <c r="B10890" s="12">
        <v>398</v>
      </c>
      <c r="C10890" s="12">
        <v>0</v>
      </c>
      <c r="D10890" s="71">
        <f>IF(MOD(COUNT(B$8:B10890),ROUND($B$5,0))=0,D10889+1,D10889)</f>
        <v>2</v>
      </c>
    </row>
    <row r="10891" spans="1:4">
      <c r="A10891" s="70">
        <v>35857</v>
      </c>
      <c r="B10891" s="12">
        <v>398</v>
      </c>
      <c r="C10891" s="12">
        <v>0</v>
      </c>
      <c r="D10891" s="71">
        <f>IF(MOD(COUNT(B$8:B10891),ROUND($B$5,0))=0,D10890+1,D10890)</f>
        <v>2</v>
      </c>
    </row>
    <row r="10892" spans="1:4">
      <c r="A10892" s="70">
        <v>38185</v>
      </c>
      <c r="B10892" s="12">
        <v>398</v>
      </c>
      <c r="C10892" s="12">
        <v>0</v>
      </c>
      <c r="D10892" s="71">
        <f>IF(MOD(COUNT(B$8:B10892),ROUND($B$5,0))=0,D10891+1,D10891)</f>
        <v>2</v>
      </c>
    </row>
    <row r="10893" spans="1:4">
      <c r="A10893" s="70">
        <v>38345</v>
      </c>
      <c r="B10893" s="12">
        <v>398</v>
      </c>
      <c r="C10893" s="12">
        <v>0</v>
      </c>
      <c r="D10893" s="71">
        <f>IF(MOD(COUNT(B$8:B10893),ROUND($B$5,0))=0,D10892+1,D10892)</f>
        <v>2</v>
      </c>
    </row>
    <row r="10894" spans="1:4">
      <c r="A10894" s="70">
        <v>38476</v>
      </c>
      <c r="B10894" s="12">
        <v>398</v>
      </c>
      <c r="C10894" s="12">
        <v>0</v>
      </c>
      <c r="D10894" s="71">
        <f>IF(MOD(COUNT(B$8:B10894),ROUND($B$5,0))=0,D10893+1,D10893)</f>
        <v>2</v>
      </c>
    </row>
    <row r="10895" spans="1:4">
      <c r="A10895" s="70">
        <v>40056</v>
      </c>
      <c r="B10895" s="12">
        <v>398</v>
      </c>
      <c r="C10895" s="12">
        <v>0</v>
      </c>
      <c r="D10895" s="71">
        <f>IF(MOD(COUNT(B$8:B10895),ROUND($B$5,0))=0,D10894+1,D10894)</f>
        <v>2</v>
      </c>
    </row>
    <row r="10896" spans="1:4">
      <c r="A10896" s="70">
        <v>40241</v>
      </c>
      <c r="B10896" s="12">
        <v>398</v>
      </c>
      <c r="C10896" s="12">
        <v>0</v>
      </c>
      <c r="D10896" s="71">
        <f>IF(MOD(COUNT(B$8:B10896),ROUND($B$5,0))=0,D10895+1,D10895)</f>
        <v>2</v>
      </c>
    </row>
    <row r="10897" spans="1:4">
      <c r="A10897" s="70">
        <v>39820</v>
      </c>
      <c r="B10897" s="12">
        <v>398</v>
      </c>
      <c r="C10897" s="12">
        <v>0</v>
      </c>
      <c r="D10897" s="71">
        <f>IF(MOD(COUNT(B$8:B10897),ROUND($B$5,0))=0,D10896+1,D10896)</f>
        <v>2</v>
      </c>
    </row>
    <row r="10898" spans="1:4">
      <c r="A10898" s="70">
        <v>39983</v>
      </c>
      <c r="B10898" s="12">
        <v>398</v>
      </c>
      <c r="C10898" s="12">
        <v>0</v>
      </c>
      <c r="D10898" s="71">
        <f>IF(MOD(COUNT(B$8:B10898),ROUND($B$5,0))=0,D10897+1,D10897)</f>
        <v>2</v>
      </c>
    </row>
    <row r="10899" spans="1:4">
      <c r="A10899" s="70">
        <v>44669</v>
      </c>
      <c r="B10899" s="12">
        <v>398</v>
      </c>
      <c r="C10899" s="12">
        <v>0</v>
      </c>
      <c r="D10899" s="71">
        <f>IF(MOD(COUNT(B$8:B10899),ROUND($B$5,0))=0,D10898+1,D10898)</f>
        <v>2</v>
      </c>
    </row>
    <row r="10900" spans="1:4">
      <c r="A10900" s="70">
        <v>47122</v>
      </c>
      <c r="B10900" s="12">
        <v>398</v>
      </c>
      <c r="C10900" s="12">
        <v>0</v>
      </c>
      <c r="D10900" s="71">
        <f>IF(MOD(COUNT(B$8:B10900),ROUND($B$5,0))=0,D10899+1,D10899)</f>
        <v>2</v>
      </c>
    </row>
    <row r="10901" spans="1:4">
      <c r="A10901" s="70">
        <v>47602</v>
      </c>
      <c r="B10901" s="12">
        <v>398</v>
      </c>
      <c r="C10901" s="12">
        <v>0</v>
      </c>
      <c r="D10901" s="71">
        <f>IF(MOD(COUNT(B$8:B10901),ROUND($B$5,0))=0,D10900+1,D10900)</f>
        <v>2</v>
      </c>
    </row>
    <row r="10902" spans="1:4">
      <c r="A10902" s="70">
        <v>50597</v>
      </c>
      <c r="B10902" s="12">
        <v>398</v>
      </c>
      <c r="C10902" s="12">
        <v>0</v>
      </c>
      <c r="D10902" s="71">
        <f>IF(MOD(COUNT(B$8:B10902),ROUND($B$5,0))=0,D10901+1,D10901)</f>
        <v>2</v>
      </c>
    </row>
    <row r="10903" spans="1:4">
      <c r="A10903" s="70">
        <v>50542</v>
      </c>
      <c r="B10903" s="12">
        <v>398</v>
      </c>
      <c r="C10903" s="12">
        <v>0</v>
      </c>
      <c r="D10903" s="71">
        <f>IF(MOD(COUNT(B$8:B10903),ROUND($B$5,0))=0,D10902+1,D10902)</f>
        <v>2</v>
      </c>
    </row>
    <row r="10904" spans="1:4">
      <c r="A10904" s="70">
        <v>53094</v>
      </c>
      <c r="B10904" s="12">
        <v>398</v>
      </c>
      <c r="C10904" s="12">
        <v>0</v>
      </c>
      <c r="D10904" s="71">
        <f>IF(MOD(COUNT(B$8:B10904),ROUND($B$5,0))=0,D10903+1,D10903)</f>
        <v>2</v>
      </c>
    </row>
    <row r="10905" spans="1:4">
      <c r="A10905" s="70">
        <v>54404</v>
      </c>
      <c r="B10905" s="12">
        <v>398</v>
      </c>
      <c r="C10905" s="12">
        <v>0</v>
      </c>
      <c r="D10905" s="71">
        <f>IF(MOD(COUNT(B$8:B10905),ROUND($B$5,0))=0,D10904+1,D10904)</f>
        <v>2</v>
      </c>
    </row>
    <row r="10906" spans="1:4">
      <c r="A10906" s="70">
        <v>54236</v>
      </c>
      <c r="B10906" s="12">
        <v>398</v>
      </c>
      <c r="C10906" s="12">
        <v>0</v>
      </c>
      <c r="D10906" s="71">
        <f>IF(MOD(COUNT(B$8:B10906),ROUND($B$5,0))=0,D10905+1,D10905)</f>
        <v>2</v>
      </c>
    </row>
    <row r="10907" spans="1:4">
      <c r="A10907" s="70">
        <v>55618</v>
      </c>
      <c r="B10907" s="12">
        <v>398</v>
      </c>
      <c r="C10907" s="12">
        <v>0</v>
      </c>
      <c r="D10907" s="71">
        <f>IF(MOD(COUNT(B$8:B10907),ROUND($B$5,0))=0,D10906+1,D10906)</f>
        <v>2</v>
      </c>
    </row>
    <row r="10908" spans="1:4">
      <c r="A10908" s="70">
        <v>59038</v>
      </c>
      <c r="B10908" s="12">
        <v>398</v>
      </c>
      <c r="C10908" s="12">
        <v>0</v>
      </c>
      <c r="D10908" s="71">
        <f>IF(MOD(COUNT(B$8:B10908),ROUND($B$5,0))=0,D10907+1,D10907)</f>
        <v>2</v>
      </c>
    </row>
    <row r="10909" spans="1:4">
      <c r="A10909" s="70">
        <v>59432</v>
      </c>
      <c r="B10909" s="12">
        <v>398</v>
      </c>
      <c r="C10909" s="12">
        <v>0</v>
      </c>
      <c r="D10909" s="71">
        <f>IF(MOD(COUNT(B$8:B10909),ROUND($B$5,0))=0,D10908+1,D10908)</f>
        <v>2</v>
      </c>
    </row>
    <row r="10910" spans="1:4">
      <c r="A10910" s="70">
        <v>59010</v>
      </c>
      <c r="B10910" s="12">
        <v>398</v>
      </c>
      <c r="C10910" s="12">
        <v>0</v>
      </c>
      <c r="D10910" s="71">
        <f>IF(MOD(COUNT(B$8:B10910),ROUND($B$5,0))=0,D10909+1,D10909)</f>
        <v>2</v>
      </c>
    </row>
    <row r="10911" spans="1:4">
      <c r="A10911" s="70">
        <v>59829</v>
      </c>
      <c r="B10911" s="12">
        <v>398</v>
      </c>
      <c r="C10911" s="12">
        <v>0</v>
      </c>
      <c r="D10911" s="71">
        <f>IF(MOD(COUNT(B$8:B10911),ROUND($B$5,0))=0,D10910+1,D10910)</f>
        <v>2</v>
      </c>
    </row>
    <row r="10912" spans="1:4">
      <c r="A10912" s="70">
        <v>59617</v>
      </c>
      <c r="B10912" s="12">
        <v>398</v>
      </c>
      <c r="C10912" s="12">
        <v>0</v>
      </c>
      <c r="D10912" s="71">
        <f>IF(MOD(COUNT(B$8:B10912),ROUND($B$5,0))=0,D10911+1,D10911)</f>
        <v>2</v>
      </c>
    </row>
    <row r="10913" spans="1:4">
      <c r="A10913" s="70">
        <v>65512</v>
      </c>
      <c r="B10913" s="12">
        <v>398</v>
      </c>
      <c r="C10913" s="12">
        <v>0</v>
      </c>
      <c r="D10913" s="71">
        <f>IF(MOD(COUNT(B$8:B10913),ROUND($B$5,0))=0,D10912+1,D10912)</f>
        <v>2</v>
      </c>
    </row>
    <row r="10914" spans="1:4">
      <c r="A10914" s="70">
        <v>70185</v>
      </c>
      <c r="B10914" s="12">
        <v>398</v>
      </c>
      <c r="C10914" s="12">
        <v>0</v>
      </c>
      <c r="D10914" s="71">
        <f>IF(MOD(COUNT(B$8:B10914),ROUND($B$5,0))=0,D10913+1,D10913)</f>
        <v>2</v>
      </c>
    </row>
    <row r="10915" spans="1:4">
      <c r="A10915" s="70">
        <v>70941</v>
      </c>
      <c r="B10915" s="12">
        <v>398</v>
      </c>
      <c r="C10915" s="12">
        <v>0</v>
      </c>
      <c r="D10915" s="71">
        <f>IF(MOD(COUNT(B$8:B10915),ROUND($B$5,0))=0,D10914+1,D10914)</f>
        <v>2</v>
      </c>
    </row>
    <row r="10916" spans="1:4">
      <c r="A10916" s="70">
        <v>71853</v>
      </c>
      <c r="B10916" s="12">
        <v>398</v>
      </c>
      <c r="C10916" s="12">
        <v>0</v>
      </c>
      <c r="D10916" s="71">
        <f>IF(MOD(COUNT(B$8:B10916),ROUND($B$5,0))=0,D10915+1,D10915)</f>
        <v>2</v>
      </c>
    </row>
    <row r="10917" spans="1:4">
      <c r="A10917" s="70">
        <v>74686</v>
      </c>
      <c r="B10917" s="12">
        <v>398</v>
      </c>
      <c r="C10917" s="12">
        <v>0</v>
      </c>
      <c r="D10917" s="71">
        <f>IF(MOD(COUNT(B$8:B10917),ROUND($B$5,0))=0,D10916+1,D10916)</f>
        <v>2</v>
      </c>
    </row>
    <row r="10918" spans="1:4">
      <c r="A10918" s="70">
        <v>74799</v>
      </c>
      <c r="B10918" s="12">
        <v>398</v>
      </c>
      <c r="C10918" s="12">
        <v>0</v>
      </c>
      <c r="D10918" s="71">
        <f>IF(MOD(COUNT(B$8:B10918),ROUND($B$5,0))=0,D10917+1,D10917)</f>
        <v>2</v>
      </c>
    </row>
    <row r="10919" spans="1:4">
      <c r="A10919" s="70">
        <v>76605</v>
      </c>
      <c r="B10919" s="12">
        <v>398</v>
      </c>
      <c r="C10919" s="12">
        <v>0</v>
      </c>
      <c r="D10919" s="71">
        <f>IF(MOD(COUNT(B$8:B10919),ROUND($B$5,0))=0,D10918+1,D10918)</f>
        <v>2</v>
      </c>
    </row>
    <row r="10920" spans="1:4">
      <c r="A10920" s="70">
        <v>76576</v>
      </c>
      <c r="B10920" s="12">
        <v>398</v>
      </c>
      <c r="C10920" s="12">
        <v>0</v>
      </c>
      <c r="D10920" s="71">
        <f>IF(MOD(COUNT(B$8:B10920),ROUND($B$5,0))=0,D10919+1,D10919)</f>
        <v>2</v>
      </c>
    </row>
    <row r="10921" spans="1:4">
      <c r="A10921" s="70">
        <v>76821</v>
      </c>
      <c r="B10921" s="12">
        <v>398</v>
      </c>
      <c r="C10921" s="12">
        <v>0</v>
      </c>
      <c r="D10921" s="71">
        <f>IF(MOD(COUNT(B$8:B10921),ROUND($B$5,0))=0,D10920+1,D10920)</f>
        <v>2</v>
      </c>
    </row>
    <row r="10922" spans="1:4">
      <c r="A10922" s="70">
        <v>76910</v>
      </c>
      <c r="B10922" s="12">
        <v>398</v>
      </c>
      <c r="C10922" s="12">
        <v>0</v>
      </c>
      <c r="D10922" s="71">
        <f>IF(MOD(COUNT(B$8:B10922),ROUND($B$5,0))=0,D10921+1,D10921)</f>
        <v>2</v>
      </c>
    </row>
    <row r="10923" spans="1:4">
      <c r="A10923" s="70">
        <v>79679</v>
      </c>
      <c r="B10923" s="12">
        <v>398</v>
      </c>
      <c r="C10923" s="12">
        <v>0</v>
      </c>
      <c r="D10923" s="71">
        <f>IF(MOD(COUNT(B$8:B10923),ROUND($B$5,0))=0,D10922+1,D10922)</f>
        <v>2</v>
      </c>
    </row>
    <row r="10924" spans="1:4">
      <c r="A10924" s="70">
        <v>80058</v>
      </c>
      <c r="B10924" s="12">
        <v>398</v>
      </c>
      <c r="C10924" s="12">
        <v>0</v>
      </c>
      <c r="D10924" s="71">
        <f>IF(MOD(COUNT(B$8:B10924),ROUND($B$5,0))=0,D10923+1,D10923)</f>
        <v>2</v>
      </c>
    </row>
    <row r="10925" spans="1:4">
      <c r="A10925" s="70">
        <v>80593</v>
      </c>
      <c r="B10925" s="12">
        <v>398</v>
      </c>
      <c r="C10925" s="12">
        <v>0</v>
      </c>
      <c r="D10925" s="71">
        <f>IF(MOD(COUNT(B$8:B10925),ROUND($B$5,0))=0,D10924+1,D10924)</f>
        <v>2</v>
      </c>
    </row>
    <row r="10926" spans="1:4">
      <c r="A10926" s="70">
        <v>81731</v>
      </c>
      <c r="B10926" s="12">
        <v>398</v>
      </c>
      <c r="C10926" s="12">
        <v>0</v>
      </c>
      <c r="D10926" s="71">
        <f>IF(MOD(COUNT(B$8:B10926),ROUND($B$5,0))=0,D10925+1,D10925)</f>
        <v>2</v>
      </c>
    </row>
    <row r="10927" spans="1:4">
      <c r="A10927" s="70">
        <v>82309</v>
      </c>
      <c r="B10927" s="12">
        <v>398</v>
      </c>
      <c r="C10927" s="12">
        <v>0</v>
      </c>
      <c r="D10927" s="71">
        <f>IF(MOD(COUNT(B$8:B10927),ROUND($B$5,0))=0,D10926+1,D10926)</f>
        <v>2</v>
      </c>
    </row>
    <row r="10928" spans="1:4">
      <c r="A10928" s="70">
        <v>85691</v>
      </c>
      <c r="B10928" s="12">
        <v>398</v>
      </c>
      <c r="C10928" s="12">
        <v>0</v>
      </c>
      <c r="D10928" s="71">
        <f>IF(MOD(COUNT(B$8:B10928),ROUND($B$5,0))=0,D10927+1,D10927)</f>
        <v>2</v>
      </c>
    </row>
    <row r="10929" spans="1:4">
      <c r="A10929" s="70">
        <v>85448</v>
      </c>
      <c r="B10929" s="12">
        <v>398</v>
      </c>
      <c r="C10929" s="12">
        <v>0</v>
      </c>
      <c r="D10929" s="71">
        <f>IF(MOD(COUNT(B$8:B10929),ROUND($B$5,0))=0,D10928+1,D10928)</f>
        <v>2</v>
      </c>
    </row>
    <row r="10930" spans="1:4">
      <c r="A10930" s="70">
        <v>86619</v>
      </c>
      <c r="B10930" s="12">
        <v>398</v>
      </c>
      <c r="C10930" s="12">
        <v>1</v>
      </c>
      <c r="D10930" s="71">
        <f>IF(MOD(COUNT(B$8:B10930),ROUND($B$5,0))=0,D10929+1,D10929)</f>
        <v>2</v>
      </c>
    </row>
    <row r="10931" spans="1:4">
      <c r="A10931" s="70">
        <v>88804</v>
      </c>
      <c r="B10931" s="12">
        <v>398</v>
      </c>
      <c r="C10931" s="12">
        <v>0</v>
      </c>
      <c r="D10931" s="71">
        <f>IF(MOD(COUNT(B$8:B10931),ROUND($B$5,0))=0,D10930+1,D10930)</f>
        <v>2</v>
      </c>
    </row>
    <row r="10932" spans="1:4">
      <c r="A10932" s="70">
        <v>89218</v>
      </c>
      <c r="B10932" s="12">
        <v>398</v>
      </c>
      <c r="C10932" s="12">
        <v>0</v>
      </c>
      <c r="D10932" s="71">
        <f>IF(MOD(COUNT(B$8:B10932),ROUND($B$5,0))=0,D10931+1,D10931)</f>
        <v>2</v>
      </c>
    </row>
    <row r="10933" spans="1:4">
      <c r="A10933" s="70">
        <v>89220</v>
      </c>
      <c r="B10933" s="12">
        <v>398</v>
      </c>
      <c r="C10933" s="12">
        <v>0</v>
      </c>
      <c r="D10933" s="71">
        <f>IF(MOD(COUNT(B$8:B10933),ROUND($B$5,0))=0,D10932+1,D10932)</f>
        <v>2</v>
      </c>
    </row>
    <row r="10934" spans="1:4">
      <c r="A10934" s="70">
        <v>90063</v>
      </c>
      <c r="B10934" s="12">
        <v>398</v>
      </c>
      <c r="C10934" s="12">
        <v>0</v>
      </c>
      <c r="D10934" s="71">
        <f>IF(MOD(COUNT(B$8:B10934),ROUND($B$5,0))=0,D10933+1,D10933)</f>
        <v>2</v>
      </c>
    </row>
    <row r="10935" spans="1:4">
      <c r="A10935" s="70">
        <v>92495</v>
      </c>
      <c r="B10935" s="12">
        <v>398</v>
      </c>
      <c r="C10935" s="12">
        <v>0</v>
      </c>
      <c r="D10935" s="71">
        <f>IF(MOD(COUNT(B$8:B10935),ROUND($B$5,0))=0,D10934+1,D10934)</f>
        <v>2</v>
      </c>
    </row>
    <row r="10936" spans="1:4">
      <c r="A10936" s="70">
        <v>92564</v>
      </c>
      <c r="B10936" s="12">
        <v>398</v>
      </c>
      <c r="C10936" s="12">
        <v>0</v>
      </c>
      <c r="D10936" s="71">
        <f>IF(MOD(COUNT(B$8:B10936),ROUND($B$5,0))=0,D10935+1,D10935)</f>
        <v>2</v>
      </c>
    </row>
    <row r="10937" spans="1:4">
      <c r="A10937" s="70">
        <v>96702</v>
      </c>
      <c r="B10937" s="12">
        <v>398</v>
      </c>
      <c r="C10937" s="12">
        <v>0</v>
      </c>
      <c r="D10937" s="71">
        <f>IF(MOD(COUNT(B$8:B10937),ROUND($B$5,0))=0,D10936+1,D10936)</f>
        <v>2</v>
      </c>
    </row>
    <row r="10938" spans="1:4">
      <c r="A10938" s="70">
        <v>96833</v>
      </c>
      <c r="B10938" s="12">
        <v>398</v>
      </c>
      <c r="C10938" s="12">
        <v>0</v>
      </c>
      <c r="D10938" s="71">
        <f>IF(MOD(COUNT(B$8:B10938),ROUND($B$5,0))=0,D10937+1,D10937)</f>
        <v>2</v>
      </c>
    </row>
    <row r="10939" spans="1:4">
      <c r="A10939" s="70">
        <v>97989</v>
      </c>
      <c r="B10939" s="12">
        <v>398</v>
      </c>
      <c r="C10939" s="12">
        <v>0</v>
      </c>
      <c r="D10939" s="71">
        <f>IF(MOD(COUNT(B$8:B10939),ROUND($B$5,0))=0,D10938+1,D10938)</f>
        <v>2</v>
      </c>
    </row>
    <row r="10940" spans="1:4">
      <c r="A10940" s="70">
        <v>98779</v>
      </c>
      <c r="B10940" s="12">
        <v>398</v>
      </c>
      <c r="C10940" s="12">
        <v>0</v>
      </c>
      <c r="D10940" s="71">
        <f>IF(MOD(COUNT(B$8:B10940),ROUND($B$5,0))=0,D10939+1,D10939)</f>
        <v>2</v>
      </c>
    </row>
    <row r="10941" spans="1:4">
      <c r="A10941" s="70">
        <v>101393</v>
      </c>
      <c r="B10941" s="12">
        <v>398</v>
      </c>
      <c r="C10941" s="12">
        <v>1</v>
      </c>
      <c r="D10941" s="71">
        <f>IF(MOD(COUNT(B$8:B10941),ROUND($B$5,0))=0,D10940+1,D10940)</f>
        <v>2</v>
      </c>
    </row>
    <row r="10942" spans="1:4">
      <c r="A10942" s="70">
        <v>105398</v>
      </c>
      <c r="B10942" s="12">
        <v>398</v>
      </c>
      <c r="C10942" s="12">
        <v>0</v>
      </c>
      <c r="D10942" s="71">
        <f>IF(MOD(COUNT(B$8:B10942),ROUND($B$5,0))=0,D10941+1,D10941)</f>
        <v>2</v>
      </c>
    </row>
    <row r="10943" spans="1:4">
      <c r="A10943" s="70">
        <v>104530</v>
      </c>
      <c r="B10943" s="12">
        <v>398</v>
      </c>
      <c r="C10943" s="12">
        <v>0</v>
      </c>
      <c r="D10943" s="71">
        <f>IF(MOD(COUNT(B$8:B10943),ROUND($B$5,0))=0,D10942+1,D10942)</f>
        <v>2</v>
      </c>
    </row>
    <row r="10944" spans="1:4">
      <c r="A10944" s="70">
        <v>105545</v>
      </c>
      <c r="B10944" s="12">
        <v>398</v>
      </c>
      <c r="C10944" s="12">
        <v>0</v>
      </c>
      <c r="D10944" s="71">
        <f>IF(MOD(COUNT(B$8:B10944),ROUND($B$5,0))=0,D10943+1,D10943)</f>
        <v>2</v>
      </c>
    </row>
    <row r="10945" spans="1:4">
      <c r="A10945" s="70">
        <v>111738</v>
      </c>
      <c r="B10945" s="12">
        <v>398</v>
      </c>
      <c r="C10945" s="12">
        <v>0</v>
      </c>
      <c r="D10945" s="71">
        <f>IF(MOD(COUNT(B$8:B10945),ROUND($B$5,0))=0,D10944+1,D10944)</f>
        <v>2</v>
      </c>
    </row>
    <row r="10946" spans="1:4">
      <c r="A10946" s="70">
        <v>111749</v>
      </c>
      <c r="B10946" s="12">
        <v>398</v>
      </c>
      <c r="C10946" s="12">
        <v>0</v>
      </c>
      <c r="D10946" s="71">
        <f>IF(MOD(COUNT(B$8:B10946),ROUND($B$5,0))=0,D10945+1,D10945)</f>
        <v>2</v>
      </c>
    </row>
    <row r="10947" spans="1:4">
      <c r="A10947" s="70">
        <v>129633</v>
      </c>
      <c r="B10947" s="12">
        <v>398</v>
      </c>
      <c r="C10947" s="12">
        <v>0</v>
      </c>
      <c r="D10947" s="71">
        <f>IF(MOD(COUNT(B$8:B10947),ROUND($B$5,0))=0,D10946+1,D10946)</f>
        <v>2</v>
      </c>
    </row>
    <row r="10948" spans="1:4">
      <c r="A10948" s="70">
        <v>135951</v>
      </c>
      <c r="B10948" s="12">
        <v>398</v>
      </c>
      <c r="C10948" s="12">
        <v>0</v>
      </c>
      <c r="D10948" s="71">
        <f>IF(MOD(COUNT(B$8:B10948),ROUND($B$5,0))=0,D10947+1,D10947)</f>
        <v>2</v>
      </c>
    </row>
    <row r="10949" spans="1:4">
      <c r="A10949" s="70">
        <v>139295</v>
      </c>
      <c r="B10949" s="12">
        <v>398</v>
      </c>
      <c r="C10949" s="12">
        <v>0</v>
      </c>
      <c r="D10949" s="71">
        <f>IF(MOD(COUNT(B$8:B10949),ROUND($B$5,0))=0,D10948+1,D10948)</f>
        <v>2</v>
      </c>
    </row>
    <row r="10950" spans="1:4">
      <c r="A10950" s="70">
        <v>211046</v>
      </c>
      <c r="B10950" s="12">
        <v>398</v>
      </c>
      <c r="C10950" s="12">
        <v>0</v>
      </c>
      <c r="D10950" s="71">
        <f>IF(MOD(COUNT(B$8:B10950),ROUND($B$5,0))=0,D10949+1,D10949)</f>
        <v>2</v>
      </c>
    </row>
    <row r="10951" spans="1:4">
      <c r="A10951" s="70">
        <v>221111</v>
      </c>
      <c r="B10951" s="12">
        <v>398</v>
      </c>
      <c r="C10951" s="12">
        <v>0</v>
      </c>
      <c r="D10951" s="71">
        <f>IF(MOD(COUNT(B$8:B10951),ROUND($B$5,0))=0,D10950+1,D10950)</f>
        <v>2</v>
      </c>
    </row>
    <row r="10952" spans="1:4">
      <c r="A10952" s="70">
        <v>220820</v>
      </c>
      <c r="B10952" s="12">
        <v>398</v>
      </c>
      <c r="C10952" s="12">
        <v>0</v>
      </c>
      <c r="D10952" s="71">
        <f>IF(MOD(COUNT(B$8:B10952),ROUND($B$5,0))=0,D10951+1,D10951)</f>
        <v>2</v>
      </c>
    </row>
    <row r="10953" spans="1:4">
      <c r="A10953" s="70">
        <v>222031</v>
      </c>
      <c r="B10953" s="12">
        <v>398</v>
      </c>
      <c r="C10953" s="12">
        <v>0</v>
      </c>
      <c r="D10953" s="71">
        <f>IF(MOD(COUNT(B$8:B10953),ROUND($B$5,0))=0,D10952+1,D10952)</f>
        <v>2</v>
      </c>
    </row>
    <row r="10954" spans="1:4">
      <c r="A10954" s="70">
        <v>222768</v>
      </c>
      <c r="B10954" s="12">
        <v>398</v>
      </c>
      <c r="C10954" s="12">
        <v>0</v>
      </c>
      <c r="D10954" s="71">
        <f>IF(MOD(COUNT(B$8:B10954),ROUND($B$5,0))=0,D10953+1,D10953)</f>
        <v>2</v>
      </c>
    </row>
    <row r="10955" spans="1:4">
      <c r="A10955" s="70">
        <v>223062</v>
      </c>
      <c r="B10955" s="12">
        <v>398</v>
      </c>
      <c r="C10955" s="12">
        <v>0</v>
      </c>
      <c r="D10955" s="71">
        <f>IF(MOD(COUNT(B$8:B10955),ROUND($B$5,0))=0,D10954+1,D10954)</f>
        <v>2</v>
      </c>
    </row>
    <row r="10956" spans="1:4">
      <c r="A10956" s="70">
        <v>223310</v>
      </c>
      <c r="B10956" s="12">
        <v>398</v>
      </c>
      <c r="C10956" s="12">
        <v>0</v>
      </c>
      <c r="D10956" s="71">
        <f>IF(MOD(COUNT(B$8:B10956),ROUND($B$5,0))=0,D10955+1,D10955)</f>
        <v>2</v>
      </c>
    </row>
    <row r="10957" spans="1:4">
      <c r="A10957" s="70">
        <v>224179</v>
      </c>
      <c r="B10957" s="12">
        <v>398</v>
      </c>
      <c r="C10957" s="12">
        <v>0</v>
      </c>
      <c r="D10957" s="71">
        <f>IF(MOD(COUNT(B$8:B10957),ROUND($B$5,0))=0,D10956+1,D10956)</f>
        <v>2</v>
      </c>
    </row>
    <row r="10958" spans="1:4">
      <c r="A10958" s="70">
        <v>224132</v>
      </c>
      <c r="B10958" s="12">
        <v>398</v>
      </c>
      <c r="C10958" s="12">
        <v>0</v>
      </c>
      <c r="D10958" s="71">
        <f>IF(MOD(COUNT(B$8:B10958),ROUND($B$5,0))=0,D10957+1,D10957)</f>
        <v>2</v>
      </c>
    </row>
    <row r="10959" spans="1:4">
      <c r="A10959" s="70">
        <v>224581</v>
      </c>
      <c r="B10959" s="12">
        <v>398</v>
      </c>
      <c r="C10959" s="12">
        <v>0</v>
      </c>
      <c r="D10959" s="71">
        <f>IF(MOD(COUNT(B$8:B10959),ROUND($B$5,0))=0,D10958+1,D10958)</f>
        <v>2</v>
      </c>
    </row>
    <row r="10960" spans="1:4">
      <c r="A10960" s="70">
        <v>226490</v>
      </c>
      <c r="B10960" s="12">
        <v>398</v>
      </c>
      <c r="C10960" s="12">
        <v>1</v>
      </c>
      <c r="D10960" s="71">
        <f>IF(MOD(COUNT(B$8:B10960),ROUND($B$5,0))=0,D10959+1,D10959)</f>
        <v>2</v>
      </c>
    </row>
    <row r="10961" spans="1:4">
      <c r="A10961" s="70">
        <v>227013</v>
      </c>
      <c r="B10961" s="12">
        <v>398</v>
      </c>
      <c r="C10961" s="12">
        <v>0</v>
      </c>
      <c r="D10961" s="71">
        <f>IF(MOD(COUNT(B$8:B10961),ROUND($B$5,0))=0,D10960+1,D10960)</f>
        <v>2</v>
      </c>
    </row>
    <row r="10962" spans="1:4">
      <c r="A10962" s="70">
        <v>59300</v>
      </c>
      <c r="B10962" s="12">
        <v>398</v>
      </c>
      <c r="C10962" s="12">
        <v>0</v>
      </c>
      <c r="D10962" s="71">
        <f>IF(MOD(COUNT(B$8:B10962),ROUND($B$5,0))=0,D10961+1,D10961)</f>
        <v>2</v>
      </c>
    </row>
    <row r="10963" spans="1:4">
      <c r="A10963" s="70">
        <v>227747</v>
      </c>
      <c r="B10963" s="12">
        <v>398</v>
      </c>
      <c r="C10963" s="12">
        <v>0</v>
      </c>
      <c r="D10963" s="71">
        <f>IF(MOD(COUNT(B$8:B10963),ROUND($B$5,0))=0,D10962+1,D10962)</f>
        <v>2</v>
      </c>
    </row>
    <row r="10964" spans="1:4">
      <c r="A10964" s="70">
        <v>228297</v>
      </c>
      <c r="B10964" s="12">
        <v>398</v>
      </c>
      <c r="C10964" s="12">
        <v>0</v>
      </c>
      <c r="D10964" s="71">
        <f>IF(MOD(COUNT(B$8:B10964),ROUND($B$5,0))=0,D10963+1,D10963)</f>
        <v>2</v>
      </c>
    </row>
    <row r="10965" spans="1:4">
      <c r="A10965" s="70">
        <v>228507</v>
      </c>
      <c r="B10965" s="12">
        <v>398</v>
      </c>
      <c r="C10965" s="12">
        <v>0</v>
      </c>
      <c r="D10965" s="71">
        <f>IF(MOD(COUNT(B$8:B10965),ROUND($B$5,0))=0,D10964+1,D10964)</f>
        <v>2</v>
      </c>
    </row>
    <row r="10966" spans="1:4">
      <c r="A10966" s="70">
        <v>228886</v>
      </c>
      <c r="B10966" s="12">
        <v>398</v>
      </c>
      <c r="C10966" s="12">
        <v>0</v>
      </c>
      <c r="D10966" s="71">
        <f>IF(MOD(COUNT(B$8:B10966),ROUND($B$5,0))=0,D10965+1,D10965)</f>
        <v>2</v>
      </c>
    </row>
    <row r="10967" spans="1:4">
      <c r="A10967" s="70">
        <v>229430</v>
      </c>
      <c r="B10967" s="12">
        <v>398</v>
      </c>
      <c r="C10967" s="12">
        <v>0</v>
      </c>
      <c r="D10967" s="71">
        <f>IF(MOD(COUNT(B$8:B10967),ROUND($B$5,0))=0,D10966+1,D10966)</f>
        <v>2</v>
      </c>
    </row>
    <row r="10968" spans="1:4">
      <c r="A10968" s="70">
        <v>229354</v>
      </c>
      <c r="B10968" s="12">
        <v>398</v>
      </c>
      <c r="C10968" s="12">
        <v>1</v>
      </c>
      <c r="D10968" s="71">
        <f>IF(MOD(COUNT(B$8:B10968),ROUND($B$5,0))=0,D10967+1,D10967)</f>
        <v>2</v>
      </c>
    </row>
    <row r="10969" spans="1:4">
      <c r="A10969" s="70">
        <v>229653</v>
      </c>
      <c r="B10969" s="12">
        <v>398</v>
      </c>
      <c r="C10969" s="12">
        <v>0</v>
      </c>
      <c r="D10969" s="71">
        <f>IF(MOD(COUNT(B$8:B10969),ROUND($B$5,0))=0,D10968+1,D10968)</f>
        <v>2</v>
      </c>
    </row>
    <row r="10970" spans="1:4">
      <c r="A10970" s="70">
        <v>230011</v>
      </c>
      <c r="B10970" s="12">
        <v>398</v>
      </c>
      <c r="C10970" s="12">
        <v>0</v>
      </c>
      <c r="D10970" s="71">
        <f>IF(MOD(COUNT(B$8:B10970),ROUND($B$5,0))=0,D10969+1,D10969)</f>
        <v>2</v>
      </c>
    </row>
    <row r="10971" spans="1:4">
      <c r="A10971" s="70">
        <v>232980</v>
      </c>
      <c r="B10971" s="12">
        <v>398</v>
      </c>
      <c r="C10971" s="12">
        <v>0</v>
      </c>
      <c r="D10971" s="71">
        <f>IF(MOD(COUNT(B$8:B10971),ROUND($B$5,0))=0,D10970+1,D10970)</f>
        <v>2</v>
      </c>
    </row>
    <row r="10972" spans="1:4">
      <c r="A10972" s="70">
        <v>234299</v>
      </c>
      <c r="B10972" s="12">
        <v>398</v>
      </c>
      <c r="C10972" s="12">
        <v>0</v>
      </c>
      <c r="D10972" s="71">
        <f>IF(MOD(COUNT(B$8:B10972),ROUND($B$5,0))=0,D10971+1,D10971)</f>
        <v>2</v>
      </c>
    </row>
    <row r="10973" spans="1:4">
      <c r="A10973" s="70">
        <v>244577</v>
      </c>
      <c r="B10973" s="12">
        <v>398</v>
      </c>
      <c r="C10973" s="12">
        <v>0</v>
      </c>
      <c r="D10973" s="71">
        <f>IF(MOD(COUNT(B$8:B10973),ROUND($B$5,0))=0,D10972+1,D10972)</f>
        <v>2</v>
      </c>
    </row>
    <row r="10974" spans="1:4">
      <c r="A10974" s="70">
        <v>252739</v>
      </c>
      <c r="B10974" s="12">
        <v>398</v>
      </c>
      <c r="C10974" s="12">
        <v>0</v>
      </c>
      <c r="D10974" s="71">
        <f>IF(MOD(COUNT(B$8:B10974),ROUND($B$5,0))=0,D10973+1,D10973)</f>
        <v>2</v>
      </c>
    </row>
    <row r="10975" spans="1:4">
      <c r="A10975" s="70">
        <v>252928</v>
      </c>
      <c r="B10975" s="12">
        <v>398</v>
      </c>
      <c r="C10975" s="12">
        <v>0</v>
      </c>
      <c r="D10975" s="71">
        <f>IF(MOD(COUNT(B$8:B10975),ROUND($B$5,0))=0,D10974+1,D10974)</f>
        <v>2</v>
      </c>
    </row>
    <row r="10976" spans="1:4">
      <c r="A10976" s="70">
        <v>255936</v>
      </c>
      <c r="B10976" s="12">
        <v>398</v>
      </c>
      <c r="C10976" s="12">
        <v>0</v>
      </c>
      <c r="D10976" s="71">
        <f>IF(MOD(COUNT(B$8:B10976),ROUND($B$5,0))=0,D10975+1,D10975)</f>
        <v>2</v>
      </c>
    </row>
    <row r="10977" spans="1:4">
      <c r="A10977" s="70">
        <v>260551</v>
      </c>
      <c r="B10977" s="12">
        <v>398</v>
      </c>
      <c r="C10977" s="12">
        <v>0</v>
      </c>
      <c r="D10977" s="71">
        <f>IF(MOD(COUNT(B$8:B10977),ROUND($B$5,0))=0,D10976+1,D10976)</f>
        <v>2</v>
      </c>
    </row>
    <row r="10978" spans="1:4">
      <c r="A10978" s="70">
        <v>260258</v>
      </c>
      <c r="B10978" s="12">
        <v>398</v>
      </c>
      <c r="C10978" s="12">
        <v>0</v>
      </c>
      <c r="D10978" s="71">
        <f>IF(MOD(COUNT(B$8:B10978),ROUND($B$5,0))=0,D10977+1,D10977)</f>
        <v>2</v>
      </c>
    </row>
    <row r="10979" spans="1:4">
      <c r="A10979" s="70">
        <v>267537</v>
      </c>
      <c r="B10979" s="12">
        <v>398</v>
      </c>
      <c r="C10979" s="12">
        <v>0</v>
      </c>
      <c r="D10979" s="71">
        <f>IF(MOD(COUNT(B$8:B10979),ROUND($B$5,0))=0,D10978+1,D10978)</f>
        <v>2</v>
      </c>
    </row>
    <row r="10980" spans="1:4">
      <c r="A10980" s="70">
        <v>268451</v>
      </c>
      <c r="B10980" s="12">
        <v>398</v>
      </c>
      <c r="C10980" s="12">
        <v>0</v>
      </c>
      <c r="D10980" s="71">
        <f>IF(MOD(COUNT(B$8:B10980),ROUND($B$5,0))=0,D10979+1,D10979)</f>
        <v>2</v>
      </c>
    </row>
    <row r="10981" spans="1:4">
      <c r="A10981" s="70">
        <v>15804</v>
      </c>
      <c r="B10981" s="12">
        <v>398</v>
      </c>
      <c r="C10981" s="12">
        <v>0</v>
      </c>
      <c r="D10981" s="71">
        <f>IF(MOD(COUNT(B$8:B10981),ROUND($B$5,0))=0,D10980+1,D10980)</f>
        <v>2</v>
      </c>
    </row>
    <row r="10982" spans="1:4">
      <c r="A10982" s="70">
        <v>18156</v>
      </c>
      <c r="B10982" s="12">
        <v>398</v>
      </c>
      <c r="C10982" s="12">
        <v>0</v>
      </c>
      <c r="D10982" s="71">
        <f>IF(MOD(COUNT(B$8:B10982),ROUND($B$5,0))=0,D10981+1,D10981)</f>
        <v>2</v>
      </c>
    </row>
    <row r="10983" spans="1:4">
      <c r="A10983" s="70">
        <v>17891</v>
      </c>
      <c r="B10983" s="12">
        <v>398</v>
      </c>
      <c r="C10983" s="12">
        <v>0</v>
      </c>
      <c r="D10983" s="71">
        <f>IF(MOD(COUNT(B$8:B10983),ROUND($B$5,0))=0,D10982+1,D10982)</f>
        <v>2</v>
      </c>
    </row>
    <row r="10984" spans="1:4">
      <c r="A10984" s="70">
        <v>18125</v>
      </c>
      <c r="B10984" s="12">
        <v>398</v>
      </c>
      <c r="C10984" s="12">
        <v>0</v>
      </c>
      <c r="D10984" s="71">
        <f>IF(MOD(COUNT(B$8:B10984),ROUND($B$5,0))=0,D10983+1,D10983)</f>
        <v>2</v>
      </c>
    </row>
    <row r="10985" spans="1:4">
      <c r="A10985" s="70">
        <v>19338</v>
      </c>
      <c r="B10985" s="12">
        <v>398</v>
      </c>
      <c r="C10985" s="12">
        <v>0</v>
      </c>
      <c r="D10985" s="71">
        <f>IF(MOD(COUNT(B$8:B10985),ROUND($B$5,0))=0,D10984+1,D10984)</f>
        <v>2</v>
      </c>
    </row>
    <row r="10986" spans="1:4">
      <c r="A10986" s="70">
        <v>19400</v>
      </c>
      <c r="B10986" s="12">
        <v>398</v>
      </c>
      <c r="C10986" s="12">
        <v>0</v>
      </c>
      <c r="D10986" s="71">
        <f>IF(MOD(COUNT(B$8:B10986),ROUND($B$5,0))=0,D10985+1,D10985)</f>
        <v>2</v>
      </c>
    </row>
    <row r="10987" spans="1:4">
      <c r="A10987" s="70">
        <v>24415</v>
      </c>
      <c r="B10987" s="12">
        <v>398</v>
      </c>
      <c r="C10987" s="12">
        <v>0</v>
      </c>
      <c r="D10987" s="71">
        <f>IF(MOD(COUNT(B$8:B10987),ROUND($B$5,0))=0,D10986+1,D10986)</f>
        <v>2</v>
      </c>
    </row>
    <row r="10988" spans="1:4">
      <c r="A10988" s="70">
        <v>22921</v>
      </c>
      <c r="B10988" s="12">
        <v>398</v>
      </c>
      <c r="C10988" s="12">
        <v>0</v>
      </c>
      <c r="D10988" s="71">
        <f>IF(MOD(COUNT(B$8:B10988),ROUND($B$5,0))=0,D10987+1,D10987)</f>
        <v>2</v>
      </c>
    </row>
    <row r="10989" spans="1:4">
      <c r="A10989" s="70">
        <v>22312</v>
      </c>
      <c r="B10989" s="12">
        <v>398</v>
      </c>
      <c r="C10989" s="12">
        <v>0</v>
      </c>
      <c r="D10989" s="71">
        <f>IF(MOD(COUNT(B$8:B10989),ROUND($B$5,0))=0,D10988+1,D10988)</f>
        <v>2</v>
      </c>
    </row>
    <row r="10990" spans="1:4">
      <c r="A10990" s="70">
        <v>28438</v>
      </c>
      <c r="B10990" s="12">
        <v>398</v>
      </c>
      <c r="C10990" s="12">
        <v>0</v>
      </c>
      <c r="D10990" s="71">
        <f>IF(MOD(COUNT(B$8:B10990),ROUND($B$5,0))=0,D10989+1,D10989)</f>
        <v>2</v>
      </c>
    </row>
    <row r="10991" spans="1:4">
      <c r="A10991" s="70">
        <v>29574</v>
      </c>
      <c r="B10991" s="12">
        <v>398</v>
      </c>
      <c r="C10991" s="12">
        <v>0</v>
      </c>
      <c r="D10991" s="71">
        <f>IF(MOD(COUNT(B$8:B10991),ROUND($B$5,0))=0,D10990+1,D10990)</f>
        <v>2</v>
      </c>
    </row>
    <row r="10992" spans="1:4">
      <c r="A10992" s="70">
        <v>30823</v>
      </c>
      <c r="B10992" s="12">
        <v>398</v>
      </c>
      <c r="C10992" s="12">
        <v>0</v>
      </c>
      <c r="D10992" s="71">
        <f>IF(MOD(COUNT(B$8:B10992),ROUND($B$5,0))=0,D10991+1,D10991)</f>
        <v>2</v>
      </c>
    </row>
    <row r="10993" spans="1:4">
      <c r="A10993" s="70">
        <v>33055</v>
      </c>
      <c r="B10993" s="12">
        <v>398</v>
      </c>
      <c r="C10993" s="12">
        <v>0</v>
      </c>
      <c r="D10993" s="71">
        <f>IF(MOD(COUNT(B$8:B10993),ROUND($B$5,0))=0,D10992+1,D10992)</f>
        <v>2</v>
      </c>
    </row>
    <row r="10994" spans="1:4">
      <c r="A10994" s="70">
        <v>32417</v>
      </c>
      <c r="B10994" s="12">
        <v>398</v>
      </c>
      <c r="C10994" s="12">
        <v>0</v>
      </c>
      <c r="D10994" s="71">
        <f>IF(MOD(COUNT(B$8:B10994),ROUND($B$5,0))=0,D10993+1,D10993)</f>
        <v>2</v>
      </c>
    </row>
    <row r="10995" spans="1:4">
      <c r="A10995" s="70">
        <v>33213</v>
      </c>
      <c r="B10995" s="12">
        <v>398</v>
      </c>
      <c r="C10995" s="12">
        <v>0</v>
      </c>
      <c r="D10995" s="71">
        <f>IF(MOD(COUNT(B$8:B10995),ROUND($B$5,0))=0,D10994+1,D10994)</f>
        <v>2</v>
      </c>
    </row>
    <row r="10996" spans="1:4">
      <c r="A10996" s="70">
        <v>33319</v>
      </c>
      <c r="B10996" s="12">
        <v>398</v>
      </c>
      <c r="C10996" s="12">
        <v>0</v>
      </c>
      <c r="D10996" s="71">
        <f>IF(MOD(COUNT(B$8:B10996),ROUND($B$5,0))=0,D10995+1,D10995)</f>
        <v>2</v>
      </c>
    </row>
    <row r="10997" spans="1:4">
      <c r="A10997" s="70">
        <v>33892</v>
      </c>
      <c r="B10997" s="12">
        <v>398</v>
      </c>
      <c r="C10997" s="12">
        <v>0</v>
      </c>
      <c r="D10997" s="71">
        <f>IF(MOD(COUNT(B$8:B10997),ROUND($B$5,0))=0,D10996+1,D10996)</f>
        <v>2</v>
      </c>
    </row>
    <row r="10998" spans="1:4">
      <c r="A10998" s="70">
        <v>33940</v>
      </c>
      <c r="B10998" s="12">
        <v>398</v>
      </c>
      <c r="C10998" s="12">
        <v>0</v>
      </c>
      <c r="D10998" s="71">
        <f>IF(MOD(COUNT(B$8:B10998),ROUND($B$5,0))=0,D10997+1,D10997)</f>
        <v>2</v>
      </c>
    </row>
    <row r="10999" spans="1:4">
      <c r="A10999" s="70">
        <v>34626</v>
      </c>
      <c r="B10999" s="12">
        <v>398</v>
      </c>
      <c r="C10999" s="12">
        <v>0</v>
      </c>
      <c r="D10999" s="71">
        <f>IF(MOD(COUNT(B$8:B10999),ROUND($B$5,0))=0,D10998+1,D10998)</f>
        <v>2</v>
      </c>
    </row>
    <row r="11000" spans="1:4">
      <c r="A11000" s="70">
        <v>35841</v>
      </c>
      <c r="B11000" s="12">
        <v>398</v>
      </c>
      <c r="C11000" s="12">
        <v>0</v>
      </c>
      <c r="D11000" s="71">
        <f>IF(MOD(COUNT(B$8:B11000),ROUND($B$5,0))=0,D10999+1,D10999)</f>
        <v>2</v>
      </c>
    </row>
    <row r="11001" spans="1:4">
      <c r="A11001" s="70">
        <v>38018</v>
      </c>
      <c r="B11001" s="12">
        <v>398</v>
      </c>
      <c r="C11001" s="12">
        <v>0</v>
      </c>
      <c r="D11001" s="71">
        <f>IF(MOD(COUNT(B$8:B11001),ROUND($B$5,0))=0,D11000+1,D11000)</f>
        <v>2</v>
      </c>
    </row>
    <row r="11002" spans="1:4">
      <c r="A11002" s="70">
        <v>38476</v>
      </c>
      <c r="B11002" s="12">
        <v>398</v>
      </c>
      <c r="C11002" s="12">
        <v>0</v>
      </c>
      <c r="D11002" s="71">
        <f>IF(MOD(COUNT(B$8:B11002),ROUND($B$5,0))=0,D11001+1,D11001)</f>
        <v>2</v>
      </c>
    </row>
    <row r="11003" spans="1:4">
      <c r="A11003" s="70">
        <v>39517</v>
      </c>
      <c r="B11003" s="12">
        <v>398</v>
      </c>
      <c r="C11003" s="12">
        <v>0</v>
      </c>
      <c r="D11003" s="71">
        <f>IF(MOD(COUNT(B$8:B11003),ROUND($B$5,0))=0,D11002+1,D11002)</f>
        <v>2</v>
      </c>
    </row>
    <row r="11004" spans="1:4">
      <c r="A11004" s="70">
        <v>40346</v>
      </c>
      <c r="B11004" s="12">
        <v>398</v>
      </c>
      <c r="C11004" s="12">
        <v>0</v>
      </c>
      <c r="D11004" s="71">
        <f>IF(MOD(COUNT(B$8:B11004),ROUND($B$5,0))=0,D11003+1,D11003)</f>
        <v>2</v>
      </c>
    </row>
    <row r="11005" spans="1:4">
      <c r="A11005" s="70">
        <v>39980</v>
      </c>
      <c r="B11005" s="12">
        <v>398</v>
      </c>
      <c r="C11005" s="12">
        <v>0</v>
      </c>
      <c r="D11005" s="71">
        <f>IF(MOD(COUNT(B$8:B11005),ROUND($B$5,0))=0,D11004+1,D11004)</f>
        <v>2</v>
      </c>
    </row>
    <row r="11006" spans="1:4">
      <c r="A11006" s="70">
        <v>39366</v>
      </c>
      <c r="B11006" s="12">
        <v>398</v>
      </c>
      <c r="C11006" s="12">
        <v>0</v>
      </c>
      <c r="D11006" s="71">
        <f>IF(MOD(COUNT(B$8:B11006),ROUND($B$5,0))=0,D11005+1,D11005)</f>
        <v>2</v>
      </c>
    </row>
    <row r="11007" spans="1:4">
      <c r="A11007" s="70">
        <v>47395</v>
      </c>
      <c r="B11007" s="12">
        <v>398</v>
      </c>
      <c r="C11007" s="12">
        <v>0</v>
      </c>
      <c r="D11007" s="71">
        <f>IF(MOD(COUNT(B$8:B11007),ROUND($B$5,0))=0,D11006+1,D11006)</f>
        <v>2</v>
      </c>
    </row>
    <row r="11008" spans="1:4">
      <c r="A11008" s="70">
        <v>51611</v>
      </c>
      <c r="B11008" s="12">
        <v>398</v>
      </c>
      <c r="C11008" s="12">
        <v>0</v>
      </c>
      <c r="D11008" s="71">
        <f>IF(MOD(COUNT(B$8:B11008),ROUND($B$5,0))=0,D11007+1,D11007)</f>
        <v>2</v>
      </c>
    </row>
    <row r="11009" spans="1:4">
      <c r="A11009" s="70">
        <v>53138</v>
      </c>
      <c r="B11009" s="12">
        <v>398</v>
      </c>
      <c r="C11009" s="12">
        <v>0</v>
      </c>
      <c r="D11009" s="71">
        <f>IF(MOD(COUNT(B$8:B11009),ROUND($B$5,0))=0,D11008+1,D11008)</f>
        <v>2</v>
      </c>
    </row>
    <row r="11010" spans="1:4">
      <c r="A11010" s="70">
        <v>54164</v>
      </c>
      <c r="B11010" s="12">
        <v>398</v>
      </c>
      <c r="C11010" s="12">
        <v>0</v>
      </c>
      <c r="D11010" s="71">
        <f>IF(MOD(COUNT(B$8:B11010),ROUND($B$5,0))=0,D11009+1,D11009)</f>
        <v>2</v>
      </c>
    </row>
    <row r="11011" spans="1:4">
      <c r="A11011" s="70">
        <v>59155</v>
      </c>
      <c r="B11011" s="12">
        <v>398</v>
      </c>
      <c r="C11011" s="12">
        <v>0</v>
      </c>
      <c r="D11011" s="71">
        <f>IF(MOD(COUNT(B$8:B11011),ROUND($B$5,0))=0,D11010+1,D11010)</f>
        <v>2</v>
      </c>
    </row>
    <row r="11012" spans="1:4">
      <c r="A11012" s="70">
        <v>59038</v>
      </c>
      <c r="B11012" s="12">
        <v>398</v>
      </c>
      <c r="C11012" s="12">
        <v>0</v>
      </c>
      <c r="D11012" s="71">
        <f>IF(MOD(COUNT(B$8:B11012),ROUND($B$5,0))=0,D11011+1,D11011)</f>
        <v>2</v>
      </c>
    </row>
    <row r="11013" spans="1:4">
      <c r="A11013" s="70">
        <v>58378</v>
      </c>
      <c r="B11013" s="12">
        <v>398</v>
      </c>
      <c r="C11013" s="12">
        <v>0</v>
      </c>
      <c r="D11013" s="71">
        <f>IF(MOD(COUNT(B$8:B11013),ROUND($B$5,0))=0,D11012+1,D11012)</f>
        <v>2</v>
      </c>
    </row>
    <row r="11014" spans="1:4">
      <c r="A11014" s="70">
        <v>59393</v>
      </c>
      <c r="B11014" s="12">
        <v>399</v>
      </c>
      <c r="C11014" s="12">
        <v>0</v>
      </c>
      <c r="D11014" s="71">
        <f>IF(MOD(COUNT(B$8:B11014),ROUND($B$5,0))=0,D11013+1,D11013)</f>
        <v>2</v>
      </c>
    </row>
    <row r="11015" spans="1:4">
      <c r="A11015" s="70">
        <v>59469</v>
      </c>
      <c r="B11015" s="12">
        <v>399</v>
      </c>
      <c r="C11015" s="12">
        <v>0</v>
      </c>
      <c r="D11015" s="71">
        <f>IF(MOD(COUNT(B$8:B11015),ROUND($B$5,0))=0,D11014+1,D11014)</f>
        <v>2</v>
      </c>
    </row>
    <row r="11016" spans="1:4">
      <c r="A11016" s="70">
        <v>60852</v>
      </c>
      <c r="B11016" s="12">
        <v>399</v>
      </c>
      <c r="C11016" s="12">
        <v>0</v>
      </c>
      <c r="D11016" s="71">
        <f>IF(MOD(COUNT(B$8:B11016),ROUND($B$5,0))=0,D11015+1,D11015)</f>
        <v>2</v>
      </c>
    </row>
    <row r="11017" spans="1:4">
      <c r="A11017" s="70">
        <v>62851</v>
      </c>
      <c r="B11017" s="12">
        <v>399</v>
      </c>
      <c r="C11017" s="12">
        <v>0</v>
      </c>
      <c r="D11017" s="71">
        <f>IF(MOD(COUNT(B$8:B11017),ROUND($B$5,0))=0,D11016+1,D11016)</f>
        <v>2</v>
      </c>
    </row>
    <row r="11018" spans="1:4">
      <c r="A11018" s="70">
        <v>64459</v>
      </c>
      <c r="B11018" s="12">
        <v>399</v>
      </c>
      <c r="C11018" s="12">
        <v>0</v>
      </c>
      <c r="D11018" s="71">
        <f>IF(MOD(COUNT(B$8:B11018),ROUND($B$5,0))=0,D11017+1,D11017)</f>
        <v>2</v>
      </c>
    </row>
    <row r="11019" spans="1:4">
      <c r="A11019" s="70">
        <v>65271</v>
      </c>
      <c r="B11019" s="12">
        <v>399</v>
      </c>
      <c r="C11019" s="12">
        <v>0</v>
      </c>
      <c r="D11019" s="71">
        <f>IF(MOD(COUNT(B$8:B11019),ROUND($B$5,0))=0,D11018+1,D11018)</f>
        <v>2</v>
      </c>
    </row>
    <row r="11020" spans="1:4">
      <c r="A11020" s="70">
        <v>70032</v>
      </c>
      <c r="B11020" s="12">
        <v>399</v>
      </c>
      <c r="C11020" s="12">
        <v>0</v>
      </c>
      <c r="D11020" s="71">
        <f>IF(MOD(COUNT(B$8:B11020),ROUND($B$5,0))=0,D11019+1,D11019)</f>
        <v>2</v>
      </c>
    </row>
    <row r="11021" spans="1:4">
      <c r="A11021" s="70">
        <v>71853</v>
      </c>
      <c r="B11021" s="12">
        <v>399</v>
      </c>
      <c r="C11021" s="12">
        <v>0</v>
      </c>
      <c r="D11021" s="71">
        <f>IF(MOD(COUNT(B$8:B11021),ROUND($B$5,0))=0,D11020+1,D11020)</f>
        <v>2</v>
      </c>
    </row>
    <row r="11022" spans="1:4">
      <c r="A11022" s="70">
        <v>73664</v>
      </c>
      <c r="B11022" s="12">
        <v>399</v>
      </c>
      <c r="C11022" s="12">
        <v>0</v>
      </c>
      <c r="D11022" s="71">
        <f>IF(MOD(COUNT(B$8:B11022),ROUND($B$5,0))=0,D11021+1,D11021)</f>
        <v>2</v>
      </c>
    </row>
    <row r="11023" spans="1:4">
      <c r="A11023" s="70">
        <v>81279</v>
      </c>
      <c r="B11023" s="12">
        <v>399</v>
      </c>
      <c r="C11023" s="12">
        <v>0</v>
      </c>
      <c r="D11023" s="71">
        <f>IF(MOD(COUNT(B$8:B11023),ROUND($B$5,0))=0,D11022+1,D11022)</f>
        <v>2</v>
      </c>
    </row>
    <row r="11024" spans="1:4">
      <c r="A11024" s="70">
        <v>82309</v>
      </c>
      <c r="B11024" s="12">
        <v>399</v>
      </c>
      <c r="C11024" s="12">
        <v>0</v>
      </c>
      <c r="D11024" s="71">
        <f>IF(MOD(COUNT(B$8:B11024),ROUND($B$5,0))=0,D11023+1,D11023)</f>
        <v>2</v>
      </c>
    </row>
    <row r="11025" spans="1:4">
      <c r="A11025" s="70">
        <v>82890</v>
      </c>
      <c r="B11025" s="12">
        <v>399</v>
      </c>
      <c r="C11025" s="12">
        <v>1</v>
      </c>
      <c r="D11025" s="71">
        <f>IF(MOD(COUNT(B$8:B11025),ROUND($B$5,0))=0,D11024+1,D11024)</f>
        <v>2</v>
      </c>
    </row>
    <row r="11026" spans="1:4">
      <c r="A11026" s="70">
        <v>85683</v>
      </c>
      <c r="B11026" s="12">
        <v>399</v>
      </c>
      <c r="C11026" s="12">
        <v>0</v>
      </c>
      <c r="D11026" s="71">
        <f>IF(MOD(COUNT(B$8:B11026),ROUND($B$5,0))=0,D11025+1,D11025)</f>
        <v>2</v>
      </c>
    </row>
    <row r="11027" spans="1:4">
      <c r="A11027" s="70">
        <v>85657</v>
      </c>
      <c r="B11027" s="12">
        <v>399</v>
      </c>
      <c r="C11027" s="12">
        <v>0</v>
      </c>
      <c r="D11027" s="71">
        <f>IF(MOD(COUNT(B$8:B11027),ROUND($B$5,0))=0,D11026+1,D11026)</f>
        <v>2</v>
      </c>
    </row>
    <row r="11028" spans="1:4">
      <c r="A11028" s="70">
        <v>85593</v>
      </c>
      <c r="B11028" s="12">
        <v>399</v>
      </c>
      <c r="C11028" s="12">
        <v>0</v>
      </c>
      <c r="D11028" s="71">
        <f>IF(MOD(COUNT(B$8:B11028),ROUND($B$5,0))=0,D11027+1,D11027)</f>
        <v>2</v>
      </c>
    </row>
    <row r="11029" spans="1:4">
      <c r="A11029" s="70">
        <v>87543</v>
      </c>
      <c r="B11029" s="12">
        <v>399</v>
      </c>
      <c r="C11029" s="12">
        <v>0</v>
      </c>
      <c r="D11029" s="71">
        <f>IF(MOD(COUNT(B$8:B11029),ROUND($B$5,0))=0,D11028+1,D11028)</f>
        <v>2</v>
      </c>
    </row>
    <row r="11030" spans="1:4">
      <c r="A11030" s="70">
        <v>87540</v>
      </c>
      <c r="B11030" s="12">
        <v>399</v>
      </c>
      <c r="C11030" s="12">
        <v>0</v>
      </c>
      <c r="D11030" s="71">
        <f>IF(MOD(COUNT(B$8:B11030),ROUND($B$5,0))=0,D11029+1,D11029)</f>
        <v>2</v>
      </c>
    </row>
    <row r="11031" spans="1:4">
      <c r="A11031" s="70">
        <v>87825</v>
      </c>
      <c r="B11031" s="12">
        <v>399</v>
      </c>
      <c r="C11031" s="12">
        <v>0</v>
      </c>
      <c r="D11031" s="71">
        <f>IF(MOD(COUNT(B$8:B11031),ROUND($B$5,0))=0,D11030+1,D11030)</f>
        <v>2</v>
      </c>
    </row>
    <row r="11032" spans="1:4">
      <c r="A11032" s="70">
        <v>88790</v>
      </c>
      <c r="B11032" s="12">
        <v>399</v>
      </c>
      <c r="C11032" s="12">
        <v>0</v>
      </c>
      <c r="D11032" s="71">
        <f>IF(MOD(COUNT(B$8:B11032),ROUND($B$5,0))=0,D11031+1,D11031)</f>
        <v>2</v>
      </c>
    </row>
    <row r="11033" spans="1:4">
      <c r="A11033" s="70">
        <v>88940</v>
      </c>
      <c r="B11033" s="12">
        <v>399</v>
      </c>
      <c r="C11033" s="12">
        <v>0</v>
      </c>
      <c r="D11033" s="71">
        <f>IF(MOD(COUNT(B$8:B11033),ROUND($B$5,0))=0,D11032+1,D11032)</f>
        <v>2</v>
      </c>
    </row>
    <row r="11034" spans="1:4">
      <c r="A11034" s="70">
        <v>88922</v>
      </c>
      <c r="B11034" s="12">
        <v>399</v>
      </c>
      <c r="C11034" s="12">
        <v>0</v>
      </c>
      <c r="D11034" s="71">
        <f>IF(MOD(COUNT(B$8:B11034),ROUND($B$5,0))=0,D11033+1,D11033)</f>
        <v>2</v>
      </c>
    </row>
    <row r="11035" spans="1:4">
      <c r="A11035" s="70">
        <v>90125</v>
      </c>
      <c r="B11035" s="12">
        <v>399</v>
      </c>
      <c r="C11035" s="12">
        <v>0</v>
      </c>
      <c r="D11035" s="71">
        <f>IF(MOD(COUNT(B$8:B11035),ROUND($B$5,0))=0,D11034+1,D11034)</f>
        <v>2</v>
      </c>
    </row>
    <row r="11036" spans="1:4">
      <c r="A11036" s="70">
        <v>90126</v>
      </c>
      <c r="B11036" s="12">
        <v>399</v>
      </c>
      <c r="C11036" s="12">
        <v>0</v>
      </c>
      <c r="D11036" s="71">
        <f>IF(MOD(COUNT(B$8:B11036),ROUND($B$5,0))=0,D11035+1,D11035)</f>
        <v>2</v>
      </c>
    </row>
    <row r="11037" spans="1:4">
      <c r="A11037" s="70">
        <v>91294</v>
      </c>
      <c r="B11037" s="12">
        <v>399</v>
      </c>
      <c r="C11037" s="12">
        <v>0</v>
      </c>
      <c r="D11037" s="71">
        <f>IF(MOD(COUNT(B$8:B11037),ROUND($B$5,0))=0,D11036+1,D11036)</f>
        <v>2</v>
      </c>
    </row>
    <row r="11038" spans="1:4">
      <c r="A11038" s="70">
        <v>92495</v>
      </c>
      <c r="B11038" s="12">
        <v>399</v>
      </c>
      <c r="C11038" s="12">
        <v>0</v>
      </c>
      <c r="D11038" s="71">
        <f>IF(MOD(COUNT(B$8:B11038),ROUND($B$5,0))=0,D11037+1,D11037)</f>
        <v>2</v>
      </c>
    </row>
    <row r="11039" spans="1:4">
      <c r="A11039" s="70">
        <v>93940</v>
      </c>
      <c r="B11039" s="12">
        <v>399</v>
      </c>
      <c r="C11039" s="12">
        <v>0</v>
      </c>
      <c r="D11039" s="71">
        <f>IF(MOD(COUNT(B$8:B11039),ROUND($B$5,0))=0,D11038+1,D11038)</f>
        <v>2</v>
      </c>
    </row>
    <row r="11040" spans="1:4">
      <c r="A11040" s="70">
        <v>96784</v>
      </c>
      <c r="B11040" s="12">
        <v>399</v>
      </c>
      <c r="C11040" s="12">
        <v>0</v>
      </c>
      <c r="D11040" s="71">
        <f>IF(MOD(COUNT(B$8:B11040),ROUND($B$5,0))=0,D11039+1,D11039)</f>
        <v>2</v>
      </c>
    </row>
    <row r="11041" spans="1:4">
      <c r="A11041" s="70">
        <v>97991</v>
      </c>
      <c r="B11041" s="12">
        <v>399</v>
      </c>
      <c r="C11041" s="12">
        <v>0</v>
      </c>
      <c r="D11041" s="71">
        <f>IF(MOD(COUNT(B$8:B11041),ROUND($B$5,0))=0,D11040+1,D11040)</f>
        <v>2</v>
      </c>
    </row>
    <row r="11042" spans="1:4">
      <c r="A11042" s="70">
        <v>98035</v>
      </c>
      <c r="B11042" s="12">
        <v>399</v>
      </c>
      <c r="C11042" s="12">
        <v>0</v>
      </c>
      <c r="D11042" s="71">
        <f>IF(MOD(COUNT(B$8:B11042),ROUND($B$5,0))=0,D11041+1,D11041)</f>
        <v>2</v>
      </c>
    </row>
    <row r="11043" spans="1:4">
      <c r="A11043" s="70">
        <v>99516</v>
      </c>
      <c r="B11043" s="12">
        <v>399</v>
      </c>
      <c r="C11043" s="12">
        <v>0</v>
      </c>
      <c r="D11043" s="71">
        <f>IF(MOD(COUNT(B$8:B11043),ROUND($B$5,0))=0,D11042+1,D11042)</f>
        <v>2</v>
      </c>
    </row>
    <row r="11044" spans="1:4">
      <c r="A11044" s="70">
        <v>99995</v>
      </c>
      <c r="B11044" s="12">
        <v>399</v>
      </c>
      <c r="C11044" s="12">
        <v>0</v>
      </c>
      <c r="D11044" s="71">
        <f>IF(MOD(COUNT(B$8:B11044),ROUND($B$5,0))=0,D11043+1,D11043)</f>
        <v>2</v>
      </c>
    </row>
    <row r="11045" spans="1:4">
      <c r="A11045" s="70">
        <v>101393</v>
      </c>
      <c r="B11045" s="12">
        <v>399</v>
      </c>
      <c r="C11045" s="12">
        <v>1</v>
      </c>
      <c r="D11045" s="71">
        <f>IF(MOD(COUNT(B$8:B11045),ROUND($B$5,0))=0,D11044+1,D11044)</f>
        <v>2</v>
      </c>
    </row>
    <row r="11046" spans="1:4">
      <c r="A11046" s="70">
        <v>102060</v>
      </c>
      <c r="B11046" s="12">
        <v>399</v>
      </c>
      <c r="C11046" s="12">
        <v>0</v>
      </c>
      <c r="D11046" s="71">
        <f>IF(MOD(COUNT(B$8:B11046),ROUND($B$5,0))=0,D11045+1,D11045)</f>
        <v>2</v>
      </c>
    </row>
    <row r="11047" spans="1:4">
      <c r="A11047" s="70">
        <v>105070</v>
      </c>
      <c r="B11047" s="12">
        <v>399</v>
      </c>
      <c r="C11047" s="12">
        <v>0</v>
      </c>
      <c r="D11047" s="71">
        <f>IF(MOD(COUNT(B$8:B11047),ROUND($B$5,0))=0,D11046+1,D11046)</f>
        <v>2</v>
      </c>
    </row>
    <row r="11048" spans="1:4">
      <c r="A11048" s="70">
        <v>105486</v>
      </c>
      <c r="B11048" s="12">
        <v>399</v>
      </c>
      <c r="C11048" s="12">
        <v>0</v>
      </c>
      <c r="D11048" s="71">
        <f>IF(MOD(COUNT(B$8:B11048),ROUND($B$5,0))=0,D11047+1,D11047)</f>
        <v>2</v>
      </c>
    </row>
    <row r="11049" spans="1:4">
      <c r="A11049" s="70">
        <v>135951</v>
      </c>
      <c r="B11049" s="12">
        <v>399</v>
      </c>
      <c r="C11049" s="12">
        <v>0</v>
      </c>
      <c r="D11049" s="71">
        <f>IF(MOD(COUNT(B$8:B11049),ROUND($B$5,0))=0,D11048+1,D11048)</f>
        <v>2</v>
      </c>
    </row>
    <row r="11050" spans="1:4">
      <c r="A11050" s="70">
        <v>136098</v>
      </c>
      <c r="B11050" s="12">
        <v>399</v>
      </c>
      <c r="C11050" s="12">
        <v>0</v>
      </c>
      <c r="D11050" s="71">
        <f>IF(MOD(COUNT(B$8:B11050),ROUND($B$5,0))=0,D11049+1,D11049)</f>
        <v>2</v>
      </c>
    </row>
    <row r="11051" spans="1:4">
      <c r="A11051" s="70">
        <v>210525</v>
      </c>
      <c r="B11051" s="12">
        <v>399</v>
      </c>
      <c r="C11051" s="12">
        <v>0</v>
      </c>
      <c r="D11051" s="71">
        <f>IF(MOD(COUNT(B$8:B11051),ROUND($B$5,0))=0,D11050+1,D11050)</f>
        <v>2</v>
      </c>
    </row>
    <row r="11052" spans="1:4">
      <c r="A11052" s="70">
        <v>211046</v>
      </c>
      <c r="B11052" s="12">
        <v>399</v>
      </c>
      <c r="C11052" s="12">
        <v>0</v>
      </c>
      <c r="D11052" s="71">
        <f>IF(MOD(COUNT(B$8:B11052),ROUND($B$5,0))=0,D11051+1,D11051)</f>
        <v>2</v>
      </c>
    </row>
    <row r="11053" spans="1:4">
      <c r="A11053" s="70">
        <v>220745</v>
      </c>
      <c r="B11053" s="12">
        <v>399</v>
      </c>
      <c r="C11053" s="12">
        <v>0</v>
      </c>
      <c r="D11053" s="71">
        <f>IF(MOD(COUNT(B$8:B11053),ROUND($B$5,0))=0,D11052+1,D11052)</f>
        <v>2</v>
      </c>
    </row>
    <row r="11054" spans="1:4">
      <c r="A11054" s="70">
        <v>221054</v>
      </c>
      <c r="B11054" s="12">
        <v>399</v>
      </c>
      <c r="C11054" s="12">
        <v>0</v>
      </c>
      <c r="D11054" s="71">
        <f>IF(MOD(COUNT(B$8:B11054),ROUND($B$5,0))=0,D11053+1,D11053)</f>
        <v>2</v>
      </c>
    </row>
    <row r="11055" spans="1:4">
      <c r="A11055" s="70">
        <v>221111</v>
      </c>
      <c r="B11055" s="12">
        <v>399</v>
      </c>
      <c r="C11055" s="12">
        <v>0</v>
      </c>
      <c r="D11055" s="71">
        <f>IF(MOD(COUNT(B$8:B11055),ROUND($B$5,0))=0,D11054+1,D11054)</f>
        <v>2</v>
      </c>
    </row>
    <row r="11056" spans="1:4">
      <c r="A11056" s="70">
        <v>221560</v>
      </c>
      <c r="B11056" s="12">
        <v>399</v>
      </c>
      <c r="C11056" s="12">
        <v>0</v>
      </c>
      <c r="D11056" s="71">
        <f>IF(MOD(COUNT(B$8:B11056),ROUND($B$5,0))=0,D11055+1,D11055)</f>
        <v>2</v>
      </c>
    </row>
    <row r="11057" spans="1:4">
      <c r="A11057" s="70">
        <v>222313</v>
      </c>
      <c r="B11057" s="12">
        <v>399</v>
      </c>
      <c r="C11057" s="12">
        <v>0</v>
      </c>
      <c r="D11057" s="71">
        <f>IF(MOD(COUNT(B$8:B11057),ROUND($B$5,0))=0,D11056+1,D11056)</f>
        <v>2</v>
      </c>
    </row>
    <row r="11058" spans="1:4">
      <c r="A11058" s="70">
        <v>222240</v>
      </c>
      <c r="B11058" s="12">
        <v>399</v>
      </c>
      <c r="C11058" s="12">
        <v>0</v>
      </c>
      <c r="D11058" s="71">
        <f>IF(MOD(COUNT(B$8:B11058),ROUND($B$5,0))=0,D11057+1,D11057)</f>
        <v>2</v>
      </c>
    </row>
    <row r="11059" spans="1:4">
      <c r="A11059" s="70">
        <v>223316</v>
      </c>
      <c r="B11059" s="12">
        <v>399</v>
      </c>
      <c r="C11059" s="12">
        <v>0</v>
      </c>
      <c r="D11059" s="71">
        <f>IF(MOD(COUNT(B$8:B11059),ROUND($B$5,0))=0,D11058+1,D11058)</f>
        <v>2</v>
      </c>
    </row>
    <row r="11060" spans="1:4">
      <c r="A11060" s="70">
        <v>223062</v>
      </c>
      <c r="B11060" s="12">
        <v>399</v>
      </c>
      <c r="C11060" s="12">
        <v>0</v>
      </c>
      <c r="D11060" s="71">
        <f>IF(MOD(COUNT(B$8:B11060),ROUND($B$5,0))=0,D11059+1,D11059)</f>
        <v>2</v>
      </c>
    </row>
    <row r="11061" spans="1:4">
      <c r="A11061" s="70">
        <v>228581</v>
      </c>
      <c r="B11061" s="12">
        <v>399</v>
      </c>
      <c r="C11061" s="12">
        <v>0</v>
      </c>
      <c r="D11061" s="71">
        <f>IF(MOD(COUNT(B$8:B11061),ROUND($B$5,0))=0,D11060+1,D11060)</f>
        <v>2</v>
      </c>
    </row>
    <row r="11062" spans="1:4">
      <c r="A11062" s="70">
        <v>228694</v>
      </c>
      <c r="B11062" s="12">
        <v>399</v>
      </c>
      <c r="C11062" s="12">
        <v>1</v>
      </c>
      <c r="D11062" s="71">
        <f>IF(MOD(COUNT(B$8:B11062),ROUND($B$5,0))=0,D11061+1,D11061)</f>
        <v>2</v>
      </c>
    </row>
    <row r="11063" spans="1:4">
      <c r="A11063" s="70">
        <v>228922</v>
      </c>
      <c r="B11063" s="12">
        <v>399</v>
      </c>
      <c r="C11063" s="12">
        <v>0</v>
      </c>
      <c r="D11063" s="71">
        <f>IF(MOD(COUNT(B$8:B11063),ROUND($B$5,0))=0,D11062+1,D11062)</f>
        <v>2</v>
      </c>
    </row>
    <row r="11064" spans="1:4">
      <c r="A11064" s="70">
        <v>228928</v>
      </c>
      <c r="B11064" s="12">
        <v>399</v>
      </c>
      <c r="C11064" s="12">
        <v>0</v>
      </c>
      <c r="D11064" s="71">
        <f>IF(MOD(COUNT(B$8:B11064),ROUND($B$5,0))=0,D11063+1,D11063)</f>
        <v>2</v>
      </c>
    </row>
    <row r="11065" spans="1:4">
      <c r="A11065" s="70">
        <v>229269</v>
      </c>
      <c r="B11065" s="12">
        <v>399</v>
      </c>
      <c r="C11065" s="12">
        <v>0</v>
      </c>
      <c r="D11065" s="71">
        <f>IF(MOD(COUNT(B$8:B11065),ROUND($B$5,0))=0,D11064+1,D11064)</f>
        <v>2</v>
      </c>
    </row>
    <row r="11066" spans="1:4">
      <c r="A11066" s="70">
        <v>229343</v>
      </c>
      <c r="B11066" s="12">
        <v>399</v>
      </c>
      <c r="C11066" s="12">
        <v>0</v>
      </c>
      <c r="D11066" s="71">
        <f>IF(MOD(COUNT(B$8:B11066),ROUND($B$5,0))=0,D11065+1,D11065)</f>
        <v>2</v>
      </c>
    </row>
    <row r="11067" spans="1:4">
      <c r="A11067" s="70">
        <v>229354</v>
      </c>
      <c r="B11067" s="12">
        <v>399</v>
      </c>
      <c r="C11067" s="12">
        <v>1</v>
      </c>
      <c r="D11067" s="71">
        <f>IF(MOD(COUNT(B$8:B11067),ROUND($B$5,0))=0,D11066+1,D11066)</f>
        <v>2</v>
      </c>
    </row>
    <row r="11068" spans="1:4">
      <c r="A11068" s="70">
        <v>229663</v>
      </c>
      <c r="B11068" s="12">
        <v>399</v>
      </c>
      <c r="C11068" s="12">
        <v>0</v>
      </c>
      <c r="D11068" s="71">
        <f>IF(MOD(COUNT(B$8:B11068),ROUND($B$5,0))=0,D11067+1,D11067)</f>
        <v>2</v>
      </c>
    </row>
    <row r="11069" spans="1:4">
      <c r="A11069" s="70">
        <v>232919</v>
      </c>
      <c r="B11069" s="12">
        <v>399</v>
      </c>
      <c r="C11069" s="12">
        <v>0</v>
      </c>
      <c r="D11069" s="71">
        <f>IF(MOD(COUNT(B$8:B11069),ROUND($B$5,0))=0,D11068+1,D11068)</f>
        <v>2</v>
      </c>
    </row>
    <row r="11070" spans="1:4">
      <c r="A11070" s="70">
        <v>235064</v>
      </c>
      <c r="B11070" s="12">
        <v>399</v>
      </c>
      <c r="C11070" s="12">
        <v>0</v>
      </c>
      <c r="D11070" s="71">
        <f>IF(MOD(COUNT(B$8:B11070),ROUND($B$5,0))=0,D11069+1,D11069)</f>
        <v>2</v>
      </c>
    </row>
    <row r="11071" spans="1:4">
      <c r="A11071" s="70">
        <v>104486</v>
      </c>
      <c r="B11071" s="12">
        <v>399</v>
      </c>
      <c r="C11071" s="12">
        <v>0</v>
      </c>
      <c r="D11071" s="71">
        <f>IF(MOD(COUNT(B$8:B11071),ROUND($B$5,0))=0,D11070+1,D11070)</f>
        <v>2</v>
      </c>
    </row>
    <row r="11072" spans="1:4">
      <c r="A11072" s="70">
        <v>235316</v>
      </c>
      <c r="B11072" s="12">
        <v>399</v>
      </c>
      <c r="C11072" s="12">
        <v>0</v>
      </c>
      <c r="D11072" s="71">
        <f>IF(MOD(COUNT(B$8:B11072),ROUND($B$5,0))=0,D11071+1,D11071)</f>
        <v>2</v>
      </c>
    </row>
    <row r="11073" spans="1:4">
      <c r="A11073" s="70">
        <v>236446</v>
      </c>
      <c r="B11073" s="12">
        <v>399</v>
      </c>
      <c r="C11073" s="12">
        <v>0</v>
      </c>
      <c r="D11073" s="71">
        <f>IF(MOD(COUNT(B$8:B11073),ROUND($B$5,0))=0,D11072+1,D11072)</f>
        <v>2</v>
      </c>
    </row>
    <row r="11074" spans="1:4">
      <c r="A11074" s="70">
        <v>236419</v>
      </c>
      <c r="B11074" s="12">
        <v>399</v>
      </c>
      <c r="C11074" s="12">
        <v>0</v>
      </c>
      <c r="D11074" s="71">
        <f>IF(MOD(COUNT(B$8:B11074),ROUND($B$5,0))=0,D11073+1,D11073)</f>
        <v>2</v>
      </c>
    </row>
    <row r="11075" spans="1:4">
      <c r="A11075" s="70">
        <v>237164</v>
      </c>
      <c r="B11075" s="12">
        <v>399</v>
      </c>
      <c r="C11075" s="12">
        <v>0</v>
      </c>
      <c r="D11075" s="71">
        <f>IF(MOD(COUNT(B$8:B11075),ROUND($B$5,0))=0,D11074+1,D11074)</f>
        <v>2</v>
      </c>
    </row>
    <row r="11076" spans="1:4">
      <c r="A11076" s="70">
        <v>237332</v>
      </c>
      <c r="B11076" s="12">
        <v>399</v>
      </c>
      <c r="C11076" s="12">
        <v>0</v>
      </c>
      <c r="D11076" s="71">
        <f>IF(MOD(COUNT(B$8:B11076),ROUND($B$5,0))=0,D11075+1,D11075)</f>
        <v>2</v>
      </c>
    </row>
    <row r="11077" spans="1:4">
      <c r="A11077" s="70">
        <v>238211</v>
      </c>
      <c r="B11077" s="12">
        <v>399</v>
      </c>
      <c r="C11077" s="12">
        <v>0</v>
      </c>
      <c r="D11077" s="71">
        <f>IF(MOD(COUNT(B$8:B11077),ROUND($B$5,0))=0,D11076+1,D11076)</f>
        <v>2</v>
      </c>
    </row>
    <row r="11078" spans="1:4">
      <c r="A11078" s="70">
        <v>239697</v>
      </c>
      <c r="B11078" s="12">
        <v>399</v>
      </c>
      <c r="C11078" s="12">
        <v>0</v>
      </c>
      <c r="D11078" s="71">
        <f>IF(MOD(COUNT(B$8:B11078),ROUND($B$5,0))=0,D11077+1,D11077)</f>
        <v>2</v>
      </c>
    </row>
    <row r="11079" spans="1:4">
      <c r="A11079" s="70">
        <v>242123</v>
      </c>
      <c r="B11079" s="12">
        <v>399</v>
      </c>
      <c r="C11079" s="12">
        <v>0</v>
      </c>
      <c r="D11079" s="71">
        <f>IF(MOD(COUNT(B$8:B11079),ROUND($B$5,0))=0,D11078+1,D11078)</f>
        <v>2</v>
      </c>
    </row>
    <row r="11080" spans="1:4">
      <c r="A11080" s="70">
        <v>245163</v>
      </c>
      <c r="B11080" s="12">
        <v>399</v>
      </c>
      <c r="C11080" s="12">
        <v>0</v>
      </c>
      <c r="D11080" s="71">
        <f>IF(MOD(COUNT(B$8:B11080),ROUND($B$5,0))=0,D11079+1,D11079)</f>
        <v>2</v>
      </c>
    </row>
    <row r="11081" spans="1:4">
      <c r="A11081" s="70">
        <v>250579</v>
      </c>
      <c r="B11081" s="12">
        <v>399</v>
      </c>
      <c r="C11081" s="12">
        <v>0</v>
      </c>
      <c r="D11081" s="71">
        <f>IF(MOD(COUNT(B$8:B11081),ROUND($B$5,0))=0,D11080+1,D11080)</f>
        <v>2</v>
      </c>
    </row>
    <row r="11082" spans="1:4">
      <c r="A11082" s="70">
        <v>263316</v>
      </c>
      <c r="B11082" s="12">
        <v>399</v>
      </c>
      <c r="C11082" s="12">
        <v>0</v>
      </c>
      <c r="D11082" s="71">
        <f>IF(MOD(COUNT(B$8:B11082),ROUND($B$5,0))=0,D11081+1,D11081)</f>
        <v>2</v>
      </c>
    </row>
    <row r="11083" spans="1:4">
      <c r="A11083" s="70">
        <v>251565</v>
      </c>
      <c r="B11083" s="12">
        <v>399</v>
      </c>
      <c r="C11083" s="12">
        <v>0</v>
      </c>
      <c r="D11083" s="71">
        <f>IF(MOD(COUNT(B$8:B11083),ROUND($B$5,0))=0,D11082+1,D11082)</f>
        <v>2</v>
      </c>
    </row>
    <row r="11084" spans="1:4">
      <c r="A11084" s="70">
        <v>252866</v>
      </c>
      <c r="B11084" s="12">
        <v>399</v>
      </c>
      <c r="C11084" s="12">
        <v>0</v>
      </c>
      <c r="D11084" s="71">
        <f>IF(MOD(COUNT(B$8:B11084),ROUND($B$5,0))=0,D11083+1,D11083)</f>
        <v>2</v>
      </c>
    </row>
    <row r="11085" spans="1:4">
      <c r="A11085" s="70">
        <v>262977</v>
      </c>
      <c r="B11085" s="12">
        <v>399</v>
      </c>
      <c r="C11085" s="12">
        <v>0</v>
      </c>
      <c r="D11085" s="71">
        <f>IF(MOD(COUNT(B$8:B11085),ROUND($B$5,0))=0,D11084+1,D11084)</f>
        <v>2</v>
      </c>
    </row>
    <row r="11086" spans="1:4">
      <c r="A11086" s="70">
        <v>267763</v>
      </c>
      <c r="B11086" s="12">
        <v>399</v>
      </c>
      <c r="C11086" s="12">
        <v>0</v>
      </c>
      <c r="D11086" s="71">
        <f>IF(MOD(COUNT(B$8:B11086),ROUND($B$5,0))=0,D11085+1,D11085)</f>
        <v>2</v>
      </c>
    </row>
    <row r="11087" spans="1:4">
      <c r="A11087" s="70">
        <v>268434</v>
      </c>
      <c r="B11087" s="12">
        <v>399</v>
      </c>
      <c r="C11087" s="12">
        <v>0</v>
      </c>
      <c r="D11087" s="71">
        <f>IF(MOD(COUNT(B$8:B11087),ROUND($B$5,0))=0,D11086+1,D11086)</f>
        <v>2</v>
      </c>
    </row>
    <row r="11088" spans="1:4">
      <c r="A11088" s="70">
        <v>270308</v>
      </c>
      <c r="B11088" s="12">
        <v>399</v>
      </c>
      <c r="C11088" s="12">
        <v>0</v>
      </c>
      <c r="D11088" s="71">
        <f>IF(MOD(COUNT(B$8:B11088),ROUND($B$5,0))=0,D11087+1,D11087)</f>
        <v>2</v>
      </c>
    </row>
    <row r="11089" spans="1:4">
      <c r="A11089" s="70">
        <v>271485</v>
      </c>
      <c r="B11089" s="12">
        <v>399</v>
      </c>
      <c r="C11089" s="12">
        <v>0</v>
      </c>
      <c r="D11089" s="71">
        <f>IF(MOD(COUNT(B$8:B11089),ROUND($B$5,0))=0,D11088+1,D11088)</f>
        <v>2</v>
      </c>
    </row>
    <row r="11090" spans="1:4">
      <c r="A11090" s="70">
        <v>109495</v>
      </c>
      <c r="B11090" s="12">
        <v>399</v>
      </c>
      <c r="C11090" s="12">
        <v>0</v>
      </c>
      <c r="D11090" s="71">
        <f>IF(MOD(COUNT(B$8:B11090),ROUND($B$5,0))=0,D11089+1,D11089)</f>
        <v>2</v>
      </c>
    </row>
    <row r="11091" spans="1:4">
      <c r="A11091" s="70">
        <v>16265</v>
      </c>
      <c r="B11091" s="12">
        <v>399</v>
      </c>
      <c r="C11091" s="12">
        <v>0</v>
      </c>
      <c r="D11091" s="71">
        <f>IF(MOD(COUNT(B$8:B11091),ROUND($B$5,0))=0,D11090+1,D11090)</f>
        <v>2</v>
      </c>
    </row>
    <row r="11092" spans="1:4">
      <c r="A11092" s="70">
        <v>16475</v>
      </c>
      <c r="B11092" s="12">
        <v>399</v>
      </c>
      <c r="C11092" s="12">
        <v>0</v>
      </c>
      <c r="D11092" s="71">
        <f>IF(MOD(COUNT(B$8:B11092),ROUND($B$5,0))=0,D11091+1,D11091)</f>
        <v>2</v>
      </c>
    </row>
    <row r="11093" spans="1:4">
      <c r="A11093" s="70">
        <v>19533</v>
      </c>
      <c r="B11093" s="12">
        <v>399</v>
      </c>
      <c r="C11093" s="12">
        <v>1</v>
      </c>
      <c r="D11093" s="71">
        <f>IF(MOD(COUNT(B$8:B11093),ROUND($B$5,0))=0,D11092+1,D11092)</f>
        <v>2</v>
      </c>
    </row>
    <row r="11094" spans="1:4">
      <c r="A11094" s="70">
        <v>21025</v>
      </c>
      <c r="B11094" s="12">
        <v>399</v>
      </c>
      <c r="C11094" s="12">
        <v>1</v>
      </c>
      <c r="D11094" s="71">
        <f>IF(MOD(COUNT(B$8:B11094),ROUND($B$5,0))=0,D11093+1,D11093)</f>
        <v>2</v>
      </c>
    </row>
    <row r="11095" spans="1:4">
      <c r="A11095" s="70">
        <v>23487</v>
      </c>
      <c r="B11095" s="12">
        <v>399</v>
      </c>
      <c r="C11095" s="12">
        <v>0</v>
      </c>
      <c r="D11095" s="71">
        <f>IF(MOD(COUNT(B$8:B11095),ROUND($B$5,0))=0,D11094+1,D11094)</f>
        <v>2</v>
      </c>
    </row>
    <row r="11096" spans="1:4">
      <c r="A11096" s="70">
        <v>23287</v>
      </c>
      <c r="B11096" s="12">
        <v>399</v>
      </c>
      <c r="C11096" s="12">
        <v>0</v>
      </c>
      <c r="D11096" s="71">
        <f>IF(MOD(COUNT(B$8:B11096),ROUND($B$5,0))=0,D11095+1,D11095)</f>
        <v>2</v>
      </c>
    </row>
    <row r="11097" spans="1:4">
      <c r="A11097" s="70">
        <v>22270</v>
      </c>
      <c r="B11097" s="12">
        <v>399</v>
      </c>
      <c r="C11097" s="12">
        <v>0</v>
      </c>
      <c r="D11097" s="71">
        <f>IF(MOD(COUNT(B$8:B11097),ROUND($B$5,0))=0,D11096+1,D11096)</f>
        <v>2</v>
      </c>
    </row>
    <row r="11098" spans="1:4">
      <c r="A11098" s="70">
        <v>22752</v>
      </c>
      <c r="B11098" s="12">
        <v>399</v>
      </c>
      <c r="C11098" s="12">
        <v>0</v>
      </c>
      <c r="D11098" s="71">
        <f>IF(MOD(COUNT(B$8:B11098),ROUND($B$5,0))=0,D11097+1,D11097)</f>
        <v>2</v>
      </c>
    </row>
    <row r="11099" spans="1:4">
      <c r="A11099" s="70">
        <v>29352</v>
      </c>
      <c r="B11099" s="12">
        <v>399</v>
      </c>
      <c r="C11099" s="12">
        <v>0</v>
      </c>
      <c r="D11099" s="71">
        <f>IF(MOD(COUNT(B$8:B11099),ROUND($B$5,0))=0,D11098+1,D11098)</f>
        <v>2</v>
      </c>
    </row>
    <row r="11100" spans="1:4">
      <c r="A11100" s="70">
        <v>30868</v>
      </c>
      <c r="B11100" s="12">
        <v>399</v>
      </c>
      <c r="C11100" s="12">
        <v>0</v>
      </c>
      <c r="D11100" s="71">
        <f>IF(MOD(COUNT(B$8:B11100),ROUND($B$5,0))=0,D11099+1,D11099)</f>
        <v>2</v>
      </c>
    </row>
    <row r="11101" spans="1:4">
      <c r="A11101" s="70">
        <v>31591</v>
      </c>
      <c r="B11101" s="12">
        <v>399</v>
      </c>
      <c r="C11101" s="12">
        <v>0</v>
      </c>
      <c r="D11101" s="71">
        <f>IF(MOD(COUNT(B$8:B11101),ROUND($B$5,0))=0,D11100+1,D11100)</f>
        <v>2</v>
      </c>
    </row>
    <row r="11102" spans="1:4">
      <c r="A11102" s="70">
        <v>33251</v>
      </c>
      <c r="B11102" s="12">
        <v>399</v>
      </c>
      <c r="C11102" s="12">
        <v>0</v>
      </c>
      <c r="D11102" s="71">
        <f>IF(MOD(COUNT(B$8:B11102),ROUND($B$5,0))=0,D11101+1,D11101)</f>
        <v>2</v>
      </c>
    </row>
    <row r="11103" spans="1:4">
      <c r="A11103" s="70">
        <v>33319</v>
      </c>
      <c r="B11103" s="12">
        <v>399</v>
      </c>
      <c r="C11103" s="12">
        <v>0</v>
      </c>
      <c r="D11103" s="71">
        <f>IF(MOD(COUNT(B$8:B11103),ROUND($B$5,0))=0,D11102+1,D11102)</f>
        <v>2</v>
      </c>
    </row>
    <row r="11104" spans="1:4">
      <c r="A11104" s="70">
        <v>33902</v>
      </c>
      <c r="B11104" s="12">
        <v>399</v>
      </c>
      <c r="C11104" s="12">
        <v>0</v>
      </c>
      <c r="D11104" s="71">
        <f>IF(MOD(COUNT(B$8:B11104),ROUND($B$5,0))=0,D11103+1,D11103)</f>
        <v>2</v>
      </c>
    </row>
    <row r="11105" spans="1:4">
      <c r="A11105" s="70">
        <v>34590</v>
      </c>
      <c r="B11105" s="12">
        <v>399</v>
      </c>
      <c r="C11105" s="12">
        <v>0</v>
      </c>
      <c r="D11105" s="71">
        <f>IF(MOD(COUNT(B$8:B11105),ROUND($B$5,0))=0,D11104+1,D11104)</f>
        <v>2</v>
      </c>
    </row>
    <row r="11106" spans="1:4">
      <c r="A11106" s="70">
        <v>35867</v>
      </c>
      <c r="B11106" s="12">
        <v>399</v>
      </c>
      <c r="C11106" s="12">
        <v>0</v>
      </c>
      <c r="D11106" s="71">
        <f>IF(MOD(COUNT(B$8:B11106),ROUND($B$5,0))=0,D11105+1,D11105)</f>
        <v>2</v>
      </c>
    </row>
    <row r="11107" spans="1:4">
      <c r="A11107" s="70">
        <v>40253</v>
      </c>
      <c r="B11107" s="12">
        <v>399</v>
      </c>
      <c r="C11107" s="12">
        <v>0</v>
      </c>
      <c r="D11107" s="71">
        <f>IF(MOD(COUNT(B$8:B11107),ROUND($B$5,0))=0,D11106+1,D11106)</f>
        <v>2</v>
      </c>
    </row>
    <row r="11108" spans="1:4">
      <c r="A11108" s="70">
        <v>43461</v>
      </c>
      <c r="B11108" s="12">
        <v>399</v>
      </c>
      <c r="C11108" s="12">
        <v>0</v>
      </c>
      <c r="D11108" s="71">
        <f>IF(MOD(COUNT(B$8:B11108),ROUND($B$5,0))=0,D11107+1,D11107)</f>
        <v>2</v>
      </c>
    </row>
    <row r="11109" spans="1:4">
      <c r="A11109" s="70">
        <v>47239</v>
      </c>
      <c r="B11109" s="12">
        <v>399</v>
      </c>
      <c r="C11109" s="12">
        <v>0</v>
      </c>
      <c r="D11109" s="71">
        <f>IF(MOD(COUNT(B$8:B11109),ROUND($B$5,0))=0,D11108+1,D11108)</f>
        <v>2</v>
      </c>
    </row>
    <row r="11110" spans="1:4">
      <c r="A11110" s="70">
        <v>50583</v>
      </c>
      <c r="B11110" s="12">
        <v>399</v>
      </c>
      <c r="C11110" s="12">
        <v>0</v>
      </c>
      <c r="D11110" s="71">
        <f>IF(MOD(COUNT(B$8:B11110),ROUND($B$5,0))=0,D11109+1,D11109)</f>
        <v>2</v>
      </c>
    </row>
    <row r="11111" spans="1:4">
      <c r="A11111" s="70">
        <v>50743</v>
      </c>
      <c r="B11111" s="12">
        <v>399</v>
      </c>
      <c r="C11111" s="12">
        <v>0</v>
      </c>
      <c r="D11111" s="71">
        <f>IF(MOD(COUNT(B$8:B11111),ROUND($B$5,0))=0,D11110+1,D11110)</f>
        <v>2</v>
      </c>
    </row>
    <row r="11112" spans="1:4">
      <c r="A11112" s="70">
        <v>53140</v>
      </c>
      <c r="B11112" s="12">
        <v>399</v>
      </c>
      <c r="C11112" s="12">
        <v>0</v>
      </c>
      <c r="D11112" s="71">
        <f>IF(MOD(COUNT(B$8:B11112),ROUND($B$5,0))=0,D11111+1,D11111)</f>
        <v>2</v>
      </c>
    </row>
    <row r="11113" spans="1:4">
      <c r="A11113" s="70">
        <v>59432</v>
      </c>
      <c r="B11113" s="12">
        <v>399</v>
      </c>
      <c r="C11113" s="12">
        <v>0</v>
      </c>
      <c r="D11113" s="71">
        <f>IF(MOD(COUNT(B$8:B11113),ROUND($B$5,0))=0,D11112+1,D11112)</f>
        <v>2</v>
      </c>
    </row>
    <row r="11114" spans="1:4">
      <c r="A11114" s="70">
        <v>61526</v>
      </c>
      <c r="B11114" s="12">
        <v>399</v>
      </c>
      <c r="C11114" s="12">
        <v>0</v>
      </c>
      <c r="D11114" s="71">
        <f>IF(MOD(COUNT(B$8:B11114),ROUND($B$5,0))=0,D11113+1,D11113)</f>
        <v>2</v>
      </c>
    </row>
    <row r="11115" spans="1:4">
      <c r="A11115" s="70">
        <v>64414</v>
      </c>
      <c r="B11115" s="12">
        <v>399</v>
      </c>
      <c r="C11115" s="12">
        <v>0</v>
      </c>
      <c r="D11115" s="71">
        <f>IF(MOD(COUNT(B$8:B11115),ROUND($B$5,0))=0,D11114+1,D11114)</f>
        <v>2</v>
      </c>
    </row>
    <row r="11116" spans="1:4">
      <c r="A11116" s="70">
        <v>65512</v>
      </c>
      <c r="B11116" s="12">
        <v>399</v>
      </c>
      <c r="C11116" s="12">
        <v>0</v>
      </c>
      <c r="D11116" s="71">
        <f>IF(MOD(COUNT(B$8:B11116),ROUND($B$5,0))=0,D11115+1,D11115)</f>
        <v>2</v>
      </c>
    </row>
    <row r="11117" spans="1:4">
      <c r="A11117" s="70">
        <v>65648</v>
      </c>
      <c r="B11117" s="12">
        <v>399</v>
      </c>
      <c r="C11117" s="12">
        <v>0</v>
      </c>
      <c r="D11117" s="71">
        <f>IF(MOD(COUNT(B$8:B11117),ROUND($B$5,0))=0,D11116+1,D11116)</f>
        <v>2</v>
      </c>
    </row>
    <row r="11118" spans="1:4">
      <c r="A11118" s="70">
        <v>67459</v>
      </c>
      <c r="B11118" s="12">
        <v>399</v>
      </c>
      <c r="C11118" s="12">
        <v>0</v>
      </c>
      <c r="D11118" s="71">
        <f>IF(MOD(COUNT(B$8:B11118),ROUND($B$5,0))=0,D11117+1,D11117)</f>
        <v>2</v>
      </c>
    </row>
    <row r="11119" spans="1:4">
      <c r="A11119" s="70">
        <v>67880</v>
      </c>
      <c r="B11119" s="12">
        <v>399</v>
      </c>
      <c r="C11119" s="12">
        <v>0</v>
      </c>
      <c r="D11119" s="71">
        <f>IF(MOD(COUNT(B$8:B11119),ROUND($B$5,0))=0,D11118+1,D11118)</f>
        <v>2</v>
      </c>
    </row>
    <row r="11120" spans="1:4">
      <c r="A11120" s="70">
        <v>70503</v>
      </c>
      <c r="B11120" s="12">
        <v>399</v>
      </c>
      <c r="C11120" s="12">
        <v>0</v>
      </c>
      <c r="D11120" s="71">
        <f>IF(MOD(COUNT(B$8:B11120),ROUND($B$5,0))=0,D11119+1,D11119)</f>
        <v>2</v>
      </c>
    </row>
    <row r="11121" spans="1:4">
      <c r="A11121" s="70">
        <v>70639</v>
      </c>
      <c r="B11121" s="12">
        <v>399</v>
      </c>
      <c r="C11121" s="12">
        <v>0</v>
      </c>
      <c r="D11121" s="71">
        <f>IF(MOD(COUNT(B$8:B11121),ROUND($B$5,0))=0,D11120+1,D11120)</f>
        <v>2</v>
      </c>
    </row>
    <row r="11122" spans="1:4">
      <c r="A11122" s="70">
        <v>70032</v>
      </c>
      <c r="B11122" s="12">
        <v>399</v>
      </c>
      <c r="C11122" s="12">
        <v>0</v>
      </c>
      <c r="D11122" s="71">
        <f>IF(MOD(COUNT(B$8:B11122),ROUND($B$5,0))=0,D11121+1,D11121)</f>
        <v>2</v>
      </c>
    </row>
    <row r="11123" spans="1:4">
      <c r="A11123" s="70">
        <v>70911</v>
      </c>
      <c r="B11123" s="12">
        <v>399</v>
      </c>
      <c r="C11123" s="12">
        <v>0</v>
      </c>
      <c r="D11123" s="71">
        <f>IF(MOD(COUNT(B$8:B11123),ROUND($B$5,0))=0,D11122+1,D11122)</f>
        <v>2</v>
      </c>
    </row>
    <row r="11124" spans="1:4">
      <c r="A11124" s="70">
        <v>71765</v>
      </c>
      <c r="B11124" s="12">
        <v>399</v>
      </c>
      <c r="C11124" s="12">
        <v>0</v>
      </c>
      <c r="D11124" s="71">
        <f>IF(MOD(COUNT(B$8:B11124),ROUND($B$5,0))=0,D11123+1,D11123)</f>
        <v>2</v>
      </c>
    </row>
    <row r="11125" spans="1:4">
      <c r="A11125" s="70">
        <v>76605</v>
      </c>
      <c r="B11125" s="12">
        <v>399</v>
      </c>
      <c r="C11125" s="12">
        <v>0</v>
      </c>
      <c r="D11125" s="71">
        <f>IF(MOD(COUNT(B$8:B11125),ROUND($B$5,0))=0,D11124+1,D11124)</f>
        <v>2</v>
      </c>
    </row>
    <row r="11126" spans="1:4">
      <c r="A11126" s="70">
        <v>76576</v>
      </c>
      <c r="B11126" s="12">
        <v>399</v>
      </c>
      <c r="C11126" s="12">
        <v>0</v>
      </c>
      <c r="D11126" s="71">
        <f>IF(MOD(COUNT(B$8:B11126),ROUND($B$5,0))=0,D11125+1,D11125)</f>
        <v>2</v>
      </c>
    </row>
    <row r="11127" spans="1:4">
      <c r="A11127" s="70">
        <v>76821</v>
      </c>
      <c r="B11127" s="12">
        <v>399</v>
      </c>
      <c r="C11127" s="12">
        <v>0</v>
      </c>
      <c r="D11127" s="71">
        <f>IF(MOD(COUNT(B$8:B11127),ROUND($B$5,0))=0,D11126+1,D11126)</f>
        <v>2</v>
      </c>
    </row>
    <row r="11128" spans="1:4">
      <c r="A11128" s="70">
        <v>77629</v>
      </c>
      <c r="B11128" s="12">
        <v>399</v>
      </c>
      <c r="C11128" s="12">
        <v>0</v>
      </c>
      <c r="D11128" s="71">
        <f>IF(MOD(COUNT(B$8:B11128),ROUND($B$5,0))=0,D11127+1,D11127)</f>
        <v>2</v>
      </c>
    </row>
    <row r="11129" spans="1:4">
      <c r="A11129" s="70">
        <v>82309</v>
      </c>
      <c r="B11129" s="12">
        <v>399</v>
      </c>
      <c r="C11129" s="12">
        <v>0</v>
      </c>
      <c r="D11129" s="71">
        <f>IF(MOD(COUNT(B$8:B11129),ROUND($B$5,0))=0,D11128+1,D11128)</f>
        <v>2</v>
      </c>
    </row>
    <row r="11130" spans="1:4">
      <c r="A11130" s="70">
        <v>82578</v>
      </c>
      <c r="B11130" s="12">
        <v>399</v>
      </c>
      <c r="C11130" s="12">
        <v>0</v>
      </c>
      <c r="D11130" s="71">
        <f>IF(MOD(COUNT(B$8:B11130),ROUND($B$5,0))=0,D11129+1,D11129)</f>
        <v>2</v>
      </c>
    </row>
    <row r="11131" spans="1:4">
      <c r="A11131" s="70">
        <v>84314</v>
      </c>
      <c r="B11131" s="12">
        <v>399</v>
      </c>
      <c r="C11131" s="12">
        <v>0</v>
      </c>
      <c r="D11131" s="71">
        <f>IF(MOD(COUNT(B$8:B11131),ROUND($B$5,0))=0,D11130+1,D11130)</f>
        <v>2</v>
      </c>
    </row>
    <row r="11132" spans="1:4">
      <c r="A11132" s="70">
        <v>85593</v>
      </c>
      <c r="B11132" s="12">
        <v>399</v>
      </c>
      <c r="C11132" s="12">
        <v>0</v>
      </c>
      <c r="D11132" s="71">
        <f>IF(MOD(COUNT(B$8:B11132),ROUND($B$5,0))=0,D11131+1,D11131)</f>
        <v>2</v>
      </c>
    </row>
    <row r="11133" spans="1:4">
      <c r="A11133" s="70">
        <v>86619</v>
      </c>
      <c r="B11133" s="12">
        <v>399</v>
      </c>
      <c r="C11133" s="12">
        <v>1</v>
      </c>
      <c r="D11133" s="71">
        <f>IF(MOD(COUNT(B$8:B11133),ROUND($B$5,0))=0,D11132+1,D11132)</f>
        <v>2</v>
      </c>
    </row>
    <row r="11134" spans="1:4">
      <c r="A11134" s="70">
        <v>88846</v>
      </c>
      <c r="B11134" s="12">
        <v>399</v>
      </c>
      <c r="C11134" s="12">
        <v>0</v>
      </c>
      <c r="D11134" s="71">
        <f>IF(MOD(COUNT(B$8:B11134),ROUND($B$5,0))=0,D11133+1,D11133)</f>
        <v>2</v>
      </c>
    </row>
    <row r="11135" spans="1:4">
      <c r="A11135" s="70">
        <v>90198</v>
      </c>
      <c r="B11135" s="12">
        <v>399</v>
      </c>
      <c r="C11135" s="12">
        <v>0</v>
      </c>
      <c r="D11135" s="71">
        <f>IF(MOD(COUNT(B$8:B11135),ROUND($B$5,0))=0,D11134+1,D11134)</f>
        <v>2</v>
      </c>
    </row>
    <row r="11136" spans="1:4">
      <c r="A11136" s="70">
        <v>91294</v>
      </c>
      <c r="B11136" s="12">
        <v>399</v>
      </c>
      <c r="C11136" s="12">
        <v>0</v>
      </c>
      <c r="D11136" s="71">
        <f>IF(MOD(COUNT(B$8:B11136),ROUND($B$5,0))=0,D11135+1,D11135)</f>
        <v>2</v>
      </c>
    </row>
    <row r="11137" spans="1:4">
      <c r="A11137" s="70">
        <v>91254</v>
      </c>
      <c r="B11137" s="12">
        <v>399</v>
      </c>
      <c r="C11137" s="12">
        <v>0</v>
      </c>
      <c r="D11137" s="71">
        <f>IF(MOD(COUNT(B$8:B11137),ROUND($B$5,0))=0,D11136+1,D11136)</f>
        <v>2</v>
      </c>
    </row>
    <row r="11138" spans="1:4">
      <c r="A11138" s="70">
        <v>91560</v>
      </c>
      <c r="B11138" s="12">
        <v>399</v>
      </c>
      <c r="C11138" s="12">
        <v>0</v>
      </c>
      <c r="D11138" s="71">
        <f>IF(MOD(COUNT(B$8:B11138),ROUND($B$5,0))=0,D11137+1,D11137)</f>
        <v>2</v>
      </c>
    </row>
    <row r="11139" spans="1:4">
      <c r="A11139" s="70">
        <v>92495</v>
      </c>
      <c r="B11139" s="12">
        <v>399</v>
      </c>
      <c r="C11139" s="12">
        <v>0</v>
      </c>
      <c r="D11139" s="71">
        <f>IF(MOD(COUNT(B$8:B11139),ROUND($B$5,0))=0,D11138+1,D11138)</f>
        <v>2</v>
      </c>
    </row>
    <row r="11140" spans="1:4">
      <c r="A11140" s="70">
        <v>94087</v>
      </c>
      <c r="B11140" s="12">
        <v>399</v>
      </c>
      <c r="C11140" s="12">
        <v>0</v>
      </c>
      <c r="D11140" s="71">
        <f>IF(MOD(COUNT(B$8:B11140),ROUND($B$5,0))=0,D11139+1,D11139)</f>
        <v>2</v>
      </c>
    </row>
    <row r="11141" spans="1:4">
      <c r="A11141" s="70">
        <v>94063</v>
      </c>
      <c r="B11141" s="12">
        <v>399</v>
      </c>
      <c r="C11141" s="12">
        <v>0</v>
      </c>
      <c r="D11141" s="71">
        <f>IF(MOD(COUNT(B$8:B11141),ROUND($B$5,0))=0,D11140+1,D11140)</f>
        <v>2</v>
      </c>
    </row>
    <row r="11142" spans="1:4">
      <c r="A11142" s="70">
        <v>105398</v>
      </c>
      <c r="B11142" s="12">
        <v>399</v>
      </c>
      <c r="C11142" s="12">
        <v>0</v>
      </c>
      <c r="D11142" s="71">
        <f>IF(MOD(COUNT(B$8:B11142),ROUND($B$5,0))=0,D11141+1,D11141)</f>
        <v>2</v>
      </c>
    </row>
    <row r="11143" spans="1:4">
      <c r="A11143" s="70">
        <v>106267</v>
      </c>
      <c r="B11143" s="12">
        <v>399</v>
      </c>
      <c r="C11143" s="12">
        <v>0</v>
      </c>
      <c r="D11143" s="71">
        <f>IF(MOD(COUNT(B$8:B11143),ROUND($B$5,0))=0,D11142+1,D11142)</f>
        <v>2</v>
      </c>
    </row>
    <row r="11144" spans="1:4">
      <c r="A11144" s="70">
        <v>105070</v>
      </c>
      <c r="B11144" s="12">
        <v>399</v>
      </c>
      <c r="C11144" s="12">
        <v>0</v>
      </c>
      <c r="D11144" s="71">
        <f>IF(MOD(COUNT(B$8:B11144),ROUND($B$5,0))=0,D11143+1,D11143)</f>
        <v>2</v>
      </c>
    </row>
    <row r="11145" spans="1:4">
      <c r="A11145" s="70">
        <v>108696</v>
      </c>
      <c r="B11145" s="12">
        <v>399</v>
      </c>
      <c r="C11145" s="12">
        <v>0</v>
      </c>
      <c r="D11145" s="71">
        <f>IF(MOD(COUNT(B$8:B11145),ROUND($B$5,0))=0,D11144+1,D11144)</f>
        <v>2</v>
      </c>
    </row>
    <row r="11146" spans="1:4">
      <c r="A11146" s="70">
        <v>135974</v>
      </c>
      <c r="B11146" s="12">
        <v>399</v>
      </c>
      <c r="C11146" s="12">
        <v>0</v>
      </c>
      <c r="D11146" s="71">
        <f>IF(MOD(COUNT(B$8:B11146),ROUND($B$5,0))=0,D11145+1,D11145)</f>
        <v>2</v>
      </c>
    </row>
    <row r="11147" spans="1:4">
      <c r="A11147" s="70">
        <v>136170</v>
      </c>
      <c r="B11147" s="12">
        <v>399</v>
      </c>
      <c r="C11147" s="12">
        <v>1</v>
      </c>
      <c r="D11147" s="71">
        <f>IF(MOD(COUNT(B$8:B11147),ROUND($B$5,0))=0,D11146+1,D11146)</f>
        <v>2</v>
      </c>
    </row>
    <row r="11148" spans="1:4">
      <c r="A11148" s="70">
        <v>136098</v>
      </c>
      <c r="B11148" s="12">
        <v>399</v>
      </c>
      <c r="C11148" s="12">
        <v>0</v>
      </c>
      <c r="D11148" s="71">
        <f>IF(MOD(COUNT(B$8:B11148),ROUND($B$5,0))=0,D11147+1,D11147)</f>
        <v>2</v>
      </c>
    </row>
    <row r="11149" spans="1:4">
      <c r="A11149" s="70">
        <v>136601</v>
      </c>
      <c r="B11149" s="12">
        <v>399</v>
      </c>
      <c r="C11149" s="12">
        <v>0</v>
      </c>
      <c r="D11149" s="71">
        <f>IF(MOD(COUNT(B$8:B11149),ROUND($B$5,0))=0,D11148+1,D11148)</f>
        <v>2</v>
      </c>
    </row>
    <row r="11150" spans="1:4">
      <c r="A11150" s="70">
        <v>211046</v>
      </c>
      <c r="B11150" s="12">
        <v>399</v>
      </c>
      <c r="C11150" s="12">
        <v>0</v>
      </c>
      <c r="D11150" s="71">
        <f>IF(MOD(COUNT(B$8:B11150),ROUND($B$5,0))=0,D11149+1,D11149)</f>
        <v>2</v>
      </c>
    </row>
    <row r="11151" spans="1:4">
      <c r="A11151" s="70">
        <v>221023</v>
      </c>
      <c r="B11151" s="12">
        <v>399</v>
      </c>
      <c r="C11151" s="12">
        <v>0</v>
      </c>
      <c r="D11151" s="71">
        <f>IF(MOD(COUNT(B$8:B11151),ROUND($B$5,0))=0,D11150+1,D11150)</f>
        <v>2</v>
      </c>
    </row>
    <row r="11152" spans="1:4">
      <c r="A11152" s="70">
        <v>221016</v>
      </c>
      <c r="B11152" s="12">
        <v>399</v>
      </c>
      <c r="C11152" s="12">
        <v>0</v>
      </c>
      <c r="D11152" s="71">
        <f>IF(MOD(COUNT(B$8:B11152),ROUND($B$5,0))=0,D11151+1,D11151)</f>
        <v>2</v>
      </c>
    </row>
    <row r="11153" spans="1:4">
      <c r="A11153" s="70">
        <v>220876</v>
      </c>
      <c r="B11153" s="12">
        <v>399</v>
      </c>
      <c r="C11153" s="12">
        <v>0</v>
      </c>
      <c r="D11153" s="71">
        <f>IF(MOD(COUNT(B$8:B11153),ROUND($B$5,0))=0,D11152+1,D11152)</f>
        <v>2</v>
      </c>
    </row>
    <row r="11154" spans="1:4">
      <c r="A11154" s="70">
        <v>222031</v>
      </c>
      <c r="B11154" s="12">
        <v>399</v>
      </c>
      <c r="C11154" s="12">
        <v>0</v>
      </c>
      <c r="D11154" s="71">
        <f>IF(MOD(COUNT(B$8:B11154),ROUND($B$5,0))=0,D11153+1,D11153)</f>
        <v>2</v>
      </c>
    </row>
    <row r="11155" spans="1:4">
      <c r="A11155" s="70">
        <v>222768</v>
      </c>
      <c r="B11155" s="12">
        <v>399</v>
      </c>
      <c r="C11155" s="12">
        <v>0</v>
      </c>
      <c r="D11155" s="71">
        <f>IF(MOD(COUNT(B$8:B11155),ROUND($B$5,0))=0,D11154+1,D11154)</f>
        <v>2</v>
      </c>
    </row>
    <row r="11156" spans="1:4">
      <c r="A11156" s="70">
        <v>225396</v>
      </c>
      <c r="B11156" s="12">
        <v>399</v>
      </c>
      <c r="C11156" s="12">
        <v>0</v>
      </c>
      <c r="D11156" s="71">
        <f>IF(MOD(COUNT(B$8:B11156),ROUND($B$5,0))=0,D11155+1,D11155)</f>
        <v>2</v>
      </c>
    </row>
    <row r="11157" spans="1:4">
      <c r="A11157" s="70">
        <v>226832</v>
      </c>
      <c r="B11157" s="12">
        <v>399</v>
      </c>
      <c r="C11157" s="12">
        <v>0</v>
      </c>
      <c r="D11157" s="71">
        <f>IF(MOD(COUNT(B$8:B11157),ROUND($B$5,0))=0,D11156+1,D11156)</f>
        <v>2</v>
      </c>
    </row>
    <row r="11158" spans="1:4">
      <c r="A11158" s="70">
        <v>228246</v>
      </c>
      <c r="B11158" s="12">
        <v>399</v>
      </c>
      <c r="C11158" s="12">
        <v>0</v>
      </c>
      <c r="D11158" s="71">
        <f>IF(MOD(COUNT(B$8:B11158),ROUND($B$5,0))=0,D11157+1,D11157)</f>
        <v>2</v>
      </c>
    </row>
    <row r="11159" spans="1:4">
      <c r="A11159" s="70">
        <v>228507</v>
      </c>
      <c r="B11159" s="12">
        <v>399</v>
      </c>
      <c r="C11159" s="12">
        <v>0</v>
      </c>
      <c r="D11159" s="71">
        <f>IF(MOD(COUNT(B$8:B11159),ROUND($B$5,0))=0,D11158+1,D11158)</f>
        <v>2</v>
      </c>
    </row>
    <row r="11160" spans="1:4">
      <c r="A11160" s="70">
        <v>228694</v>
      </c>
      <c r="B11160" s="12">
        <v>399</v>
      </c>
      <c r="C11160" s="12">
        <v>1</v>
      </c>
      <c r="D11160" s="71">
        <f>IF(MOD(COUNT(B$8:B11160),ROUND($B$5,0))=0,D11159+1,D11159)</f>
        <v>2</v>
      </c>
    </row>
    <row r="11161" spans="1:4">
      <c r="A11161" s="70">
        <v>229343</v>
      </c>
      <c r="B11161" s="12">
        <v>399</v>
      </c>
      <c r="C11161" s="12">
        <v>0</v>
      </c>
      <c r="D11161" s="71">
        <f>IF(MOD(COUNT(B$8:B11161),ROUND($B$5,0))=0,D11160+1,D11160)</f>
        <v>2</v>
      </c>
    </row>
    <row r="11162" spans="1:4">
      <c r="A11162" s="70">
        <v>229354</v>
      </c>
      <c r="B11162" s="12">
        <v>399</v>
      </c>
      <c r="C11162" s="12">
        <v>1</v>
      </c>
      <c r="D11162" s="71">
        <f>IF(MOD(COUNT(B$8:B11162),ROUND($B$5,0))=0,D11161+1,D11161)</f>
        <v>2</v>
      </c>
    </row>
    <row r="11163" spans="1:4">
      <c r="A11163" s="70">
        <v>230013</v>
      </c>
      <c r="B11163" s="12">
        <v>399</v>
      </c>
      <c r="C11163" s="12">
        <v>0</v>
      </c>
      <c r="D11163" s="71">
        <f>IF(MOD(COUNT(B$8:B11163),ROUND($B$5,0))=0,D11162+1,D11162)</f>
        <v>2</v>
      </c>
    </row>
    <row r="11164" spans="1:4">
      <c r="A11164" s="70">
        <v>232973</v>
      </c>
      <c r="B11164" s="12">
        <v>399</v>
      </c>
      <c r="C11164" s="12">
        <v>0</v>
      </c>
      <c r="D11164" s="71">
        <f>IF(MOD(COUNT(B$8:B11164),ROUND($B$5,0))=0,D11163+1,D11163)</f>
        <v>2</v>
      </c>
    </row>
    <row r="11165" spans="1:4">
      <c r="A11165" s="70">
        <v>232741</v>
      </c>
      <c r="B11165" s="12">
        <v>399</v>
      </c>
      <c r="C11165" s="12">
        <v>0</v>
      </c>
      <c r="D11165" s="71">
        <f>IF(MOD(COUNT(B$8:B11165),ROUND($B$5,0))=0,D11164+1,D11164)</f>
        <v>2</v>
      </c>
    </row>
    <row r="11166" spans="1:4">
      <c r="A11166" s="70">
        <v>234182</v>
      </c>
      <c r="B11166" s="12">
        <v>400</v>
      </c>
      <c r="C11166" s="12">
        <v>0</v>
      </c>
      <c r="D11166" s="71">
        <f>IF(MOD(COUNT(B$8:B11166),ROUND($B$5,0))=0,D11165+1,D11165)</f>
        <v>2</v>
      </c>
    </row>
    <row r="11167" spans="1:4">
      <c r="A11167" s="70">
        <v>235022</v>
      </c>
      <c r="B11167" s="12">
        <v>400</v>
      </c>
      <c r="C11167" s="12">
        <v>0</v>
      </c>
      <c r="D11167" s="71">
        <f>IF(MOD(COUNT(B$8:B11167),ROUND($B$5,0))=0,D11166+1,D11166)</f>
        <v>2</v>
      </c>
    </row>
    <row r="11168" spans="1:4">
      <c r="A11168" s="70">
        <v>237069</v>
      </c>
      <c r="B11168" s="12">
        <v>400</v>
      </c>
      <c r="C11168" s="12">
        <v>0</v>
      </c>
      <c r="D11168" s="71">
        <f>IF(MOD(COUNT(B$8:B11168),ROUND($B$5,0))=0,D11167+1,D11167)</f>
        <v>2</v>
      </c>
    </row>
    <row r="11169" spans="1:4">
      <c r="A11169" s="70">
        <v>239697</v>
      </c>
      <c r="B11169" s="12">
        <v>400</v>
      </c>
      <c r="C11169" s="12">
        <v>0</v>
      </c>
      <c r="D11169" s="71">
        <f>IF(MOD(COUNT(B$8:B11169),ROUND($B$5,0))=0,D11168+1,D11168)</f>
        <v>2</v>
      </c>
    </row>
    <row r="11170" spans="1:4">
      <c r="A11170" s="70">
        <v>242286</v>
      </c>
      <c r="B11170" s="12">
        <v>400</v>
      </c>
      <c r="C11170" s="12">
        <v>0</v>
      </c>
      <c r="D11170" s="71">
        <f>IF(MOD(COUNT(B$8:B11170),ROUND($B$5,0))=0,D11169+1,D11169)</f>
        <v>2</v>
      </c>
    </row>
    <row r="11171" spans="1:4">
      <c r="A11171" s="70">
        <v>244585</v>
      </c>
      <c r="B11171" s="12">
        <v>400</v>
      </c>
      <c r="C11171" s="12">
        <v>0</v>
      </c>
      <c r="D11171" s="71">
        <f>IF(MOD(COUNT(B$8:B11171),ROUND($B$5,0))=0,D11170+1,D11170)</f>
        <v>2</v>
      </c>
    </row>
    <row r="11172" spans="1:4">
      <c r="A11172" s="70">
        <v>249157</v>
      </c>
      <c r="B11172" s="12">
        <v>400</v>
      </c>
      <c r="C11172" s="12">
        <v>0</v>
      </c>
      <c r="D11172" s="71">
        <f>IF(MOD(COUNT(B$8:B11172),ROUND($B$5,0))=0,D11171+1,D11171)</f>
        <v>2</v>
      </c>
    </row>
    <row r="11173" spans="1:4">
      <c r="A11173" s="70">
        <v>250579</v>
      </c>
      <c r="B11173" s="12">
        <v>400</v>
      </c>
      <c r="C11173" s="12">
        <v>0</v>
      </c>
      <c r="D11173" s="71">
        <f>IF(MOD(COUNT(B$8:B11173),ROUND($B$5,0))=0,D11172+1,D11172)</f>
        <v>2</v>
      </c>
    </row>
    <row r="11174" spans="1:4">
      <c r="A11174" s="70">
        <v>261205</v>
      </c>
      <c r="B11174" s="12">
        <v>400</v>
      </c>
      <c r="C11174" s="12">
        <v>0</v>
      </c>
      <c r="D11174" s="71">
        <f>IF(MOD(COUNT(B$8:B11174),ROUND($B$5,0))=0,D11173+1,D11173)</f>
        <v>2</v>
      </c>
    </row>
    <row r="11175" spans="1:4">
      <c r="A11175" s="70">
        <v>260551</v>
      </c>
      <c r="B11175" s="12">
        <v>400</v>
      </c>
      <c r="C11175" s="12">
        <v>0</v>
      </c>
      <c r="D11175" s="71">
        <f>IF(MOD(COUNT(B$8:B11175),ROUND($B$5,0))=0,D11174+1,D11174)</f>
        <v>2</v>
      </c>
    </row>
    <row r="11176" spans="1:4">
      <c r="A11176" s="70">
        <v>265393</v>
      </c>
      <c r="B11176" s="12">
        <v>400</v>
      </c>
      <c r="C11176" s="12">
        <v>0</v>
      </c>
      <c r="D11176" s="71">
        <f>IF(MOD(COUNT(B$8:B11176),ROUND($B$5,0))=0,D11175+1,D11175)</f>
        <v>2</v>
      </c>
    </row>
    <row r="11177" spans="1:4">
      <c r="A11177" s="70">
        <v>267111</v>
      </c>
      <c r="B11177" s="12">
        <v>400</v>
      </c>
      <c r="C11177" s="12">
        <v>0</v>
      </c>
      <c r="D11177" s="71">
        <f>IF(MOD(COUNT(B$8:B11177),ROUND($B$5,0))=0,D11176+1,D11176)</f>
        <v>2</v>
      </c>
    </row>
    <row r="11178" spans="1:4">
      <c r="A11178" s="70">
        <v>267763</v>
      </c>
      <c r="B11178" s="12">
        <v>400</v>
      </c>
      <c r="C11178" s="12">
        <v>0</v>
      </c>
      <c r="D11178" s="71">
        <f>IF(MOD(COUNT(B$8:B11178),ROUND($B$5,0))=0,D11177+1,D11177)</f>
        <v>2</v>
      </c>
    </row>
    <row r="11179" spans="1:4">
      <c r="A11179" s="70">
        <v>268454</v>
      </c>
      <c r="B11179" s="12">
        <v>400</v>
      </c>
      <c r="C11179" s="12">
        <v>0</v>
      </c>
      <c r="D11179" s="71">
        <f>IF(MOD(COUNT(B$8:B11179),ROUND($B$5,0))=0,D11178+1,D11178)</f>
        <v>2</v>
      </c>
    </row>
    <row r="11180" spans="1:4">
      <c r="A11180" s="70">
        <v>18081</v>
      </c>
      <c r="B11180" s="12">
        <v>400</v>
      </c>
      <c r="C11180" s="12">
        <v>0</v>
      </c>
      <c r="D11180" s="71">
        <f>IF(MOD(COUNT(B$8:B11180),ROUND($B$5,0))=0,D11179+1,D11179)</f>
        <v>2</v>
      </c>
    </row>
    <row r="11181" spans="1:4">
      <c r="A11181" s="70">
        <v>19173</v>
      </c>
      <c r="B11181" s="12">
        <v>400</v>
      </c>
      <c r="C11181" s="12">
        <v>0</v>
      </c>
      <c r="D11181" s="71">
        <f>IF(MOD(COUNT(B$8:B11181),ROUND($B$5,0))=0,D11180+1,D11180)</f>
        <v>2</v>
      </c>
    </row>
    <row r="11182" spans="1:4">
      <c r="A11182" s="70">
        <v>20844</v>
      </c>
      <c r="B11182" s="12">
        <v>400</v>
      </c>
      <c r="C11182" s="12">
        <v>0</v>
      </c>
      <c r="D11182" s="71">
        <f>IF(MOD(COUNT(B$8:B11182),ROUND($B$5,0))=0,D11181+1,D11181)</f>
        <v>2</v>
      </c>
    </row>
    <row r="11183" spans="1:4">
      <c r="A11183" s="70">
        <v>21025</v>
      </c>
      <c r="B11183" s="12">
        <v>400</v>
      </c>
      <c r="C11183" s="12">
        <v>1</v>
      </c>
      <c r="D11183" s="71">
        <f>IF(MOD(COUNT(B$8:B11183),ROUND($B$5,0))=0,D11182+1,D11182)</f>
        <v>2</v>
      </c>
    </row>
    <row r="11184" spans="1:4">
      <c r="A11184" s="70">
        <v>22270</v>
      </c>
      <c r="B11184" s="12">
        <v>400</v>
      </c>
      <c r="C11184" s="12">
        <v>0</v>
      </c>
      <c r="D11184" s="71">
        <f>IF(MOD(COUNT(B$8:B11184),ROUND($B$5,0))=0,D11183+1,D11183)</f>
        <v>2</v>
      </c>
    </row>
    <row r="11185" spans="1:4">
      <c r="A11185" s="70">
        <v>28357</v>
      </c>
      <c r="B11185" s="12">
        <v>400</v>
      </c>
      <c r="C11185" s="12">
        <v>0</v>
      </c>
      <c r="D11185" s="71">
        <f>IF(MOD(COUNT(B$8:B11185),ROUND($B$5,0))=0,D11184+1,D11184)</f>
        <v>2</v>
      </c>
    </row>
    <row r="11186" spans="1:4">
      <c r="A11186" s="70">
        <v>29008</v>
      </c>
      <c r="B11186" s="12">
        <v>400</v>
      </c>
      <c r="C11186" s="12">
        <v>0</v>
      </c>
      <c r="D11186" s="71">
        <f>IF(MOD(COUNT(B$8:B11186),ROUND($B$5,0))=0,D11185+1,D11185)</f>
        <v>2</v>
      </c>
    </row>
    <row r="11187" spans="1:4">
      <c r="A11187" s="70">
        <v>29250</v>
      </c>
      <c r="B11187" s="12">
        <v>400</v>
      </c>
      <c r="C11187" s="12">
        <v>0</v>
      </c>
      <c r="D11187" s="71">
        <f>IF(MOD(COUNT(B$8:B11187),ROUND($B$5,0))=0,D11186+1,D11186)</f>
        <v>2</v>
      </c>
    </row>
    <row r="11188" spans="1:4">
      <c r="A11188" s="70">
        <v>31488</v>
      </c>
      <c r="B11188" s="12">
        <v>400</v>
      </c>
      <c r="C11188" s="12">
        <v>0</v>
      </c>
      <c r="D11188" s="71">
        <f>IF(MOD(COUNT(B$8:B11188),ROUND($B$5,0))=0,D11187+1,D11187)</f>
        <v>2</v>
      </c>
    </row>
    <row r="11189" spans="1:4">
      <c r="A11189" s="70">
        <v>32942</v>
      </c>
      <c r="B11189" s="12">
        <v>400</v>
      </c>
      <c r="C11189" s="12">
        <v>0</v>
      </c>
      <c r="D11189" s="71">
        <f>IF(MOD(COUNT(B$8:B11189),ROUND($B$5,0))=0,D11188+1,D11188)</f>
        <v>2</v>
      </c>
    </row>
    <row r="11190" spans="1:4">
      <c r="A11190" s="70">
        <v>33098</v>
      </c>
      <c r="B11190" s="12">
        <v>400</v>
      </c>
      <c r="C11190" s="12">
        <v>0</v>
      </c>
      <c r="D11190" s="71">
        <f>IF(MOD(COUNT(B$8:B11190),ROUND($B$5,0))=0,D11189+1,D11189)</f>
        <v>2</v>
      </c>
    </row>
    <row r="11191" spans="1:4">
      <c r="A11191" s="70">
        <v>34626</v>
      </c>
      <c r="B11191" s="12">
        <v>400</v>
      </c>
      <c r="C11191" s="12">
        <v>0</v>
      </c>
      <c r="D11191" s="71">
        <f>IF(MOD(COUNT(B$8:B11191),ROUND($B$5,0))=0,D11190+1,D11190)</f>
        <v>2</v>
      </c>
    </row>
    <row r="11192" spans="1:4">
      <c r="A11192" s="70">
        <v>38185</v>
      </c>
      <c r="B11192" s="12">
        <v>400</v>
      </c>
      <c r="C11192" s="12">
        <v>0</v>
      </c>
      <c r="D11192" s="71">
        <f>IF(MOD(COUNT(B$8:B11192),ROUND($B$5,0))=0,D11191+1,D11191)</f>
        <v>2</v>
      </c>
    </row>
    <row r="11193" spans="1:4">
      <c r="A11193" s="70">
        <v>38058</v>
      </c>
      <c r="B11193" s="12">
        <v>400</v>
      </c>
      <c r="C11193" s="12">
        <v>0</v>
      </c>
      <c r="D11193" s="71">
        <f>IF(MOD(COUNT(B$8:B11193),ROUND($B$5,0))=0,D11192+1,D11192)</f>
        <v>2</v>
      </c>
    </row>
    <row r="11194" spans="1:4">
      <c r="A11194" s="70">
        <v>42891</v>
      </c>
      <c r="B11194" s="12">
        <v>400</v>
      </c>
      <c r="C11194" s="12">
        <v>1</v>
      </c>
      <c r="D11194" s="71">
        <f>IF(MOD(COUNT(B$8:B11194),ROUND($B$5,0))=0,D11193+1,D11193)</f>
        <v>2</v>
      </c>
    </row>
    <row r="11195" spans="1:4">
      <c r="A11195" s="70">
        <v>43177</v>
      </c>
      <c r="B11195" s="12">
        <v>400</v>
      </c>
      <c r="C11195" s="12">
        <v>0</v>
      </c>
      <c r="D11195" s="71">
        <f>IF(MOD(COUNT(B$8:B11195),ROUND($B$5,0))=0,D11194+1,D11194)</f>
        <v>2</v>
      </c>
    </row>
    <row r="11196" spans="1:4">
      <c r="A11196" s="70">
        <v>44833</v>
      </c>
      <c r="B11196" s="12">
        <v>400</v>
      </c>
      <c r="C11196" s="12">
        <v>0</v>
      </c>
      <c r="D11196" s="71">
        <f>IF(MOD(COUNT(B$8:B11196),ROUND($B$5,0))=0,D11195+1,D11195)</f>
        <v>2</v>
      </c>
    </row>
    <row r="11197" spans="1:4">
      <c r="A11197" s="70">
        <v>51611</v>
      </c>
      <c r="B11197" s="12">
        <v>400</v>
      </c>
      <c r="C11197" s="12">
        <v>0</v>
      </c>
      <c r="D11197" s="71">
        <f>IF(MOD(COUNT(B$8:B11197),ROUND($B$5,0))=0,D11196+1,D11196)</f>
        <v>2</v>
      </c>
    </row>
    <row r="11198" spans="1:4">
      <c r="A11198" s="70">
        <v>51865</v>
      </c>
      <c r="B11198" s="12">
        <v>400</v>
      </c>
      <c r="C11198" s="12">
        <v>0</v>
      </c>
      <c r="D11198" s="71">
        <f>IF(MOD(COUNT(B$8:B11198),ROUND($B$5,0))=0,D11197+1,D11197)</f>
        <v>2</v>
      </c>
    </row>
    <row r="11199" spans="1:4">
      <c r="A11199" s="70">
        <v>52949</v>
      </c>
      <c r="B11199" s="12">
        <v>400</v>
      </c>
      <c r="C11199" s="12">
        <v>0</v>
      </c>
      <c r="D11199" s="71">
        <f>IF(MOD(COUNT(B$8:B11199),ROUND($B$5,0))=0,D11198+1,D11198)</f>
        <v>2</v>
      </c>
    </row>
    <row r="11200" spans="1:4">
      <c r="A11200" s="70">
        <v>54241</v>
      </c>
      <c r="B11200" s="12">
        <v>400</v>
      </c>
      <c r="C11200" s="12">
        <v>0</v>
      </c>
      <c r="D11200" s="71">
        <f>IF(MOD(COUNT(B$8:B11200),ROUND($B$5,0))=0,D11199+1,D11199)</f>
        <v>2</v>
      </c>
    </row>
    <row r="11201" spans="1:4">
      <c r="A11201" s="70">
        <v>56910</v>
      </c>
      <c r="B11201" s="12">
        <v>400</v>
      </c>
      <c r="C11201" s="12">
        <v>0</v>
      </c>
      <c r="D11201" s="71">
        <f>IF(MOD(COUNT(B$8:B11201),ROUND($B$5,0))=0,D11200+1,D11200)</f>
        <v>2</v>
      </c>
    </row>
    <row r="11202" spans="1:4">
      <c r="A11202" s="70">
        <v>59436</v>
      </c>
      <c r="B11202" s="12">
        <v>400</v>
      </c>
      <c r="C11202" s="12">
        <v>1</v>
      </c>
      <c r="D11202" s="71">
        <f>IF(MOD(COUNT(B$8:B11202),ROUND($B$5,0))=0,D11201+1,D11201)</f>
        <v>2</v>
      </c>
    </row>
    <row r="11203" spans="1:4">
      <c r="A11203" s="70">
        <v>59213</v>
      </c>
      <c r="B11203" s="12">
        <v>400</v>
      </c>
      <c r="C11203" s="12">
        <v>0</v>
      </c>
      <c r="D11203" s="71">
        <f>IF(MOD(COUNT(B$8:B11203),ROUND($B$5,0))=0,D11202+1,D11202)</f>
        <v>2</v>
      </c>
    </row>
    <row r="11204" spans="1:4">
      <c r="A11204" s="70">
        <v>62764</v>
      </c>
      <c r="B11204" s="12">
        <v>400</v>
      </c>
      <c r="C11204" s="12">
        <v>0</v>
      </c>
      <c r="D11204" s="71">
        <f>IF(MOD(COUNT(B$8:B11204),ROUND($B$5,0))=0,D11203+1,D11203)</f>
        <v>2</v>
      </c>
    </row>
    <row r="11205" spans="1:4">
      <c r="A11205" s="70">
        <v>62016</v>
      </c>
      <c r="B11205" s="12">
        <v>400</v>
      </c>
      <c r="C11205" s="12">
        <v>0</v>
      </c>
      <c r="D11205" s="71">
        <f>IF(MOD(COUNT(B$8:B11205),ROUND($B$5,0))=0,D11204+1,D11204)</f>
        <v>2</v>
      </c>
    </row>
    <row r="11206" spans="1:4">
      <c r="A11206" s="70">
        <v>64459</v>
      </c>
      <c r="B11206" s="12">
        <v>400</v>
      </c>
      <c r="C11206" s="12">
        <v>0</v>
      </c>
      <c r="D11206" s="71">
        <f>IF(MOD(COUNT(B$8:B11206),ROUND($B$5,0))=0,D11205+1,D11205)</f>
        <v>2</v>
      </c>
    </row>
    <row r="11207" spans="1:4">
      <c r="A11207" s="70">
        <v>65648</v>
      </c>
      <c r="B11207" s="12">
        <v>400</v>
      </c>
      <c r="C11207" s="12">
        <v>0</v>
      </c>
      <c r="D11207" s="71">
        <f>IF(MOD(COUNT(B$8:B11207),ROUND($B$5,0))=0,D11206+1,D11206)</f>
        <v>2</v>
      </c>
    </row>
    <row r="11208" spans="1:4">
      <c r="A11208" s="70">
        <v>70745</v>
      </c>
      <c r="B11208" s="12">
        <v>400</v>
      </c>
      <c r="C11208" s="12">
        <v>0</v>
      </c>
      <c r="D11208" s="71">
        <f>IF(MOD(COUNT(B$8:B11208),ROUND($B$5,0))=0,D11207+1,D11207)</f>
        <v>2</v>
      </c>
    </row>
    <row r="11209" spans="1:4">
      <c r="A11209" s="70">
        <v>71844</v>
      </c>
      <c r="B11209" s="12">
        <v>400</v>
      </c>
      <c r="C11209" s="12">
        <v>0</v>
      </c>
      <c r="D11209" s="71">
        <f>IF(MOD(COUNT(B$8:B11209),ROUND($B$5,0))=0,D11208+1,D11208)</f>
        <v>2</v>
      </c>
    </row>
    <row r="11210" spans="1:4">
      <c r="A11210" s="70">
        <v>73664</v>
      </c>
      <c r="B11210" s="12">
        <v>400</v>
      </c>
      <c r="C11210" s="12">
        <v>0</v>
      </c>
      <c r="D11210" s="71">
        <f>IF(MOD(COUNT(B$8:B11210),ROUND($B$5,0))=0,D11209+1,D11209)</f>
        <v>2</v>
      </c>
    </row>
    <row r="11211" spans="1:4">
      <c r="A11211" s="70">
        <v>75735</v>
      </c>
      <c r="B11211" s="12">
        <v>400</v>
      </c>
      <c r="C11211" s="12">
        <v>0</v>
      </c>
      <c r="D11211" s="71">
        <f>IF(MOD(COUNT(B$8:B11211),ROUND($B$5,0))=0,D11210+1,D11210)</f>
        <v>2</v>
      </c>
    </row>
    <row r="11212" spans="1:4">
      <c r="A11212" s="70">
        <v>76628</v>
      </c>
      <c r="B11212" s="12">
        <v>400</v>
      </c>
      <c r="C11212" s="12">
        <v>0</v>
      </c>
      <c r="D11212" s="71">
        <f>IF(MOD(COUNT(B$8:B11212),ROUND($B$5,0))=0,D11211+1,D11211)</f>
        <v>2</v>
      </c>
    </row>
    <row r="11213" spans="1:4">
      <c r="A11213" s="70">
        <v>76574</v>
      </c>
      <c r="B11213" s="12">
        <v>400</v>
      </c>
      <c r="C11213" s="12">
        <v>0</v>
      </c>
      <c r="D11213" s="71">
        <f>IF(MOD(COUNT(B$8:B11213),ROUND($B$5,0))=0,D11212+1,D11212)</f>
        <v>2</v>
      </c>
    </row>
    <row r="11214" spans="1:4">
      <c r="A11214" s="70">
        <v>76951</v>
      </c>
      <c r="B11214" s="12">
        <v>400</v>
      </c>
      <c r="C11214" s="12">
        <v>0</v>
      </c>
      <c r="D11214" s="71">
        <f>IF(MOD(COUNT(B$8:B11214),ROUND($B$5,0))=0,D11213+1,D11213)</f>
        <v>2</v>
      </c>
    </row>
    <row r="11215" spans="1:4">
      <c r="A11215" s="70">
        <v>79016</v>
      </c>
      <c r="B11215" s="12">
        <v>400</v>
      </c>
      <c r="C11215" s="12">
        <v>0</v>
      </c>
      <c r="D11215" s="71">
        <f>IF(MOD(COUNT(B$8:B11215),ROUND($B$5,0))=0,D11214+1,D11214)</f>
        <v>2</v>
      </c>
    </row>
    <row r="11216" spans="1:4">
      <c r="A11216" s="70">
        <v>81831</v>
      </c>
      <c r="B11216" s="12">
        <v>400</v>
      </c>
      <c r="C11216" s="12">
        <v>0</v>
      </c>
      <c r="D11216" s="71">
        <f>IF(MOD(COUNT(B$8:B11216),ROUND($B$5,0))=0,D11215+1,D11215)</f>
        <v>2</v>
      </c>
    </row>
    <row r="11217" spans="1:4">
      <c r="A11217" s="70">
        <v>82309</v>
      </c>
      <c r="B11217" s="12">
        <v>400</v>
      </c>
      <c r="C11217" s="12">
        <v>0</v>
      </c>
      <c r="D11217" s="71">
        <f>IF(MOD(COUNT(B$8:B11217),ROUND($B$5,0))=0,D11216+1,D11216)</f>
        <v>2</v>
      </c>
    </row>
    <row r="11218" spans="1:4">
      <c r="A11218" s="70">
        <v>82817</v>
      </c>
      <c r="B11218" s="12">
        <v>400</v>
      </c>
      <c r="C11218" s="12">
        <v>0</v>
      </c>
      <c r="D11218" s="71">
        <f>IF(MOD(COUNT(B$8:B11218),ROUND($B$5,0))=0,D11217+1,D11217)</f>
        <v>2</v>
      </c>
    </row>
    <row r="11219" spans="1:4">
      <c r="A11219" s="70">
        <v>82578</v>
      </c>
      <c r="B11219" s="12">
        <v>400</v>
      </c>
      <c r="C11219" s="12">
        <v>0</v>
      </c>
      <c r="D11219" s="71">
        <f>IF(MOD(COUNT(B$8:B11219),ROUND($B$5,0))=0,D11218+1,D11218)</f>
        <v>2</v>
      </c>
    </row>
    <row r="11220" spans="1:4">
      <c r="A11220" s="70">
        <v>83803</v>
      </c>
      <c r="B11220" s="12">
        <v>400</v>
      </c>
      <c r="C11220" s="12">
        <v>0</v>
      </c>
      <c r="D11220" s="71">
        <f>IF(MOD(COUNT(B$8:B11220),ROUND($B$5,0))=0,D11219+1,D11219)</f>
        <v>2</v>
      </c>
    </row>
    <row r="11221" spans="1:4">
      <c r="A11221" s="70">
        <v>85632</v>
      </c>
      <c r="B11221" s="12">
        <v>400</v>
      </c>
      <c r="C11221" s="12">
        <v>0</v>
      </c>
      <c r="D11221" s="71">
        <f>IF(MOD(COUNT(B$8:B11221),ROUND($B$5,0))=0,D11220+1,D11220)</f>
        <v>2</v>
      </c>
    </row>
    <row r="11222" spans="1:4">
      <c r="A11222" s="70">
        <v>87540</v>
      </c>
      <c r="B11222" s="12">
        <v>400</v>
      </c>
      <c r="C11222" s="12">
        <v>0</v>
      </c>
      <c r="D11222" s="71">
        <f>IF(MOD(COUNT(B$8:B11222),ROUND($B$5,0))=0,D11221+1,D11221)</f>
        <v>2</v>
      </c>
    </row>
    <row r="11223" spans="1:4">
      <c r="A11223" s="70">
        <v>88790</v>
      </c>
      <c r="B11223" s="12">
        <v>400</v>
      </c>
      <c r="C11223" s="12">
        <v>0</v>
      </c>
      <c r="D11223" s="71">
        <f>IF(MOD(COUNT(B$8:B11223),ROUND($B$5,0))=0,D11222+1,D11222)</f>
        <v>2</v>
      </c>
    </row>
    <row r="11224" spans="1:4">
      <c r="A11224" s="70">
        <v>90150</v>
      </c>
      <c r="B11224" s="12">
        <v>400</v>
      </c>
      <c r="C11224" s="12">
        <v>0</v>
      </c>
      <c r="D11224" s="71">
        <f>IF(MOD(COUNT(B$8:B11224),ROUND($B$5,0))=0,D11223+1,D11223)</f>
        <v>2</v>
      </c>
    </row>
    <row r="11225" spans="1:4">
      <c r="A11225" s="70">
        <v>92495</v>
      </c>
      <c r="B11225" s="12">
        <v>400</v>
      </c>
      <c r="C11225" s="12">
        <v>0</v>
      </c>
      <c r="D11225" s="71">
        <f>IF(MOD(COUNT(B$8:B11225),ROUND($B$5,0))=0,D11224+1,D11224)</f>
        <v>2</v>
      </c>
    </row>
    <row r="11226" spans="1:4">
      <c r="A11226" s="70">
        <v>98840</v>
      </c>
      <c r="B11226" s="12">
        <v>400</v>
      </c>
      <c r="C11226" s="12">
        <v>0</v>
      </c>
      <c r="D11226" s="71">
        <f>IF(MOD(COUNT(B$8:B11226),ROUND($B$5,0))=0,D11225+1,D11225)</f>
        <v>2</v>
      </c>
    </row>
    <row r="11227" spans="1:4">
      <c r="A11227" s="70">
        <v>98779</v>
      </c>
      <c r="B11227" s="12">
        <v>400</v>
      </c>
      <c r="C11227" s="12">
        <v>0</v>
      </c>
      <c r="D11227" s="71">
        <f>IF(MOD(COUNT(B$8:B11227),ROUND($B$5,0))=0,D11226+1,D11226)</f>
        <v>2</v>
      </c>
    </row>
    <row r="11228" spans="1:4">
      <c r="A11228" s="70">
        <v>98822</v>
      </c>
      <c r="B11228" s="12">
        <v>400</v>
      </c>
      <c r="C11228" s="12">
        <v>0</v>
      </c>
      <c r="D11228" s="71">
        <f>IF(MOD(COUNT(B$8:B11228),ROUND($B$5,0))=0,D11227+1,D11227)</f>
        <v>2</v>
      </c>
    </row>
    <row r="11229" spans="1:4">
      <c r="A11229" s="70">
        <v>98903</v>
      </c>
      <c r="B11229" s="12">
        <v>400</v>
      </c>
      <c r="C11229" s="12">
        <v>0</v>
      </c>
      <c r="D11229" s="71">
        <f>IF(MOD(COUNT(B$8:B11229),ROUND($B$5,0))=0,D11228+1,D11228)</f>
        <v>2</v>
      </c>
    </row>
    <row r="11230" spans="1:4">
      <c r="A11230" s="70">
        <v>99882</v>
      </c>
      <c r="B11230" s="12">
        <v>400</v>
      </c>
      <c r="C11230" s="12">
        <v>0</v>
      </c>
      <c r="D11230" s="71">
        <f>IF(MOD(COUNT(B$8:B11230),ROUND($B$5,0))=0,D11229+1,D11229)</f>
        <v>2</v>
      </c>
    </row>
    <row r="11231" spans="1:4">
      <c r="A11231" s="70">
        <v>101393</v>
      </c>
      <c r="B11231" s="12">
        <v>400</v>
      </c>
      <c r="C11231" s="12">
        <v>1</v>
      </c>
      <c r="D11231" s="71">
        <f>IF(MOD(COUNT(B$8:B11231),ROUND($B$5,0))=0,D11230+1,D11230)</f>
        <v>2</v>
      </c>
    </row>
    <row r="11232" spans="1:4">
      <c r="A11232" s="70">
        <v>108696</v>
      </c>
      <c r="B11232" s="12">
        <v>400</v>
      </c>
      <c r="C11232" s="12">
        <v>0</v>
      </c>
      <c r="D11232" s="71">
        <f>IF(MOD(COUNT(B$8:B11232),ROUND($B$5,0))=0,D11231+1,D11231)</f>
        <v>2</v>
      </c>
    </row>
    <row r="11233" spans="1:4">
      <c r="A11233" s="70">
        <v>129160</v>
      </c>
      <c r="B11233" s="12">
        <v>400</v>
      </c>
      <c r="C11233" s="12">
        <v>0</v>
      </c>
      <c r="D11233" s="71">
        <f>IF(MOD(COUNT(B$8:B11233),ROUND($B$5,0))=0,D11232+1,D11232)</f>
        <v>2</v>
      </c>
    </row>
    <row r="11234" spans="1:4">
      <c r="A11234" s="70">
        <v>136170</v>
      </c>
      <c r="B11234" s="12">
        <v>400</v>
      </c>
      <c r="C11234" s="12">
        <v>1</v>
      </c>
      <c r="D11234" s="71">
        <f>IF(MOD(COUNT(B$8:B11234),ROUND($B$5,0))=0,D11233+1,D11233)</f>
        <v>2</v>
      </c>
    </row>
    <row r="11235" spans="1:4">
      <c r="A11235" s="70">
        <v>136098</v>
      </c>
      <c r="B11235" s="12">
        <v>400</v>
      </c>
      <c r="C11235" s="12">
        <v>0</v>
      </c>
      <c r="D11235" s="71">
        <f>IF(MOD(COUNT(B$8:B11235),ROUND($B$5,0))=0,D11234+1,D11234)</f>
        <v>2</v>
      </c>
    </row>
    <row r="11236" spans="1:4">
      <c r="A11236" s="70">
        <v>136723</v>
      </c>
      <c r="B11236" s="12">
        <v>400</v>
      </c>
      <c r="C11236" s="12">
        <v>0</v>
      </c>
      <c r="D11236" s="71">
        <f>IF(MOD(COUNT(B$8:B11236),ROUND($B$5,0))=0,D11235+1,D11235)</f>
        <v>2</v>
      </c>
    </row>
    <row r="11237" spans="1:4">
      <c r="A11237" s="70">
        <v>136601</v>
      </c>
      <c r="B11237" s="12">
        <v>400</v>
      </c>
      <c r="C11237" s="12">
        <v>0</v>
      </c>
      <c r="D11237" s="71">
        <f>IF(MOD(COUNT(B$8:B11237),ROUND($B$5,0))=0,D11236+1,D11236)</f>
        <v>2</v>
      </c>
    </row>
    <row r="11238" spans="1:4">
      <c r="A11238" s="70">
        <v>138195</v>
      </c>
      <c r="B11238" s="12">
        <v>400</v>
      </c>
      <c r="C11238" s="12">
        <v>0</v>
      </c>
      <c r="D11238" s="71">
        <f>IF(MOD(COUNT(B$8:B11238),ROUND($B$5,0))=0,D11237+1,D11237)</f>
        <v>2</v>
      </c>
    </row>
    <row r="11239" spans="1:4">
      <c r="A11239" s="70">
        <v>210525</v>
      </c>
      <c r="B11239" s="12">
        <v>400</v>
      </c>
      <c r="C11239" s="12">
        <v>0</v>
      </c>
      <c r="D11239" s="71">
        <f>IF(MOD(COUNT(B$8:B11239),ROUND($B$5,0))=0,D11238+1,D11238)</f>
        <v>2</v>
      </c>
    </row>
    <row r="11240" spans="1:4">
      <c r="A11240" s="70">
        <v>211046</v>
      </c>
      <c r="B11240" s="12">
        <v>400</v>
      </c>
      <c r="C11240" s="12">
        <v>0</v>
      </c>
      <c r="D11240" s="71">
        <f>IF(MOD(COUNT(B$8:B11240),ROUND($B$5,0))=0,D11239+1,D11239)</f>
        <v>2</v>
      </c>
    </row>
    <row r="11241" spans="1:4">
      <c r="A11241" s="70">
        <v>221487</v>
      </c>
      <c r="B11241" s="12">
        <v>400</v>
      </c>
      <c r="C11241" s="12">
        <v>0</v>
      </c>
      <c r="D11241" s="71">
        <f>IF(MOD(COUNT(B$8:B11241),ROUND($B$5,0))=0,D11240+1,D11240)</f>
        <v>2</v>
      </c>
    </row>
    <row r="11242" spans="1:4">
      <c r="A11242" s="70">
        <v>222275</v>
      </c>
      <c r="B11242" s="12">
        <v>400</v>
      </c>
      <c r="C11242" s="12">
        <v>0</v>
      </c>
      <c r="D11242" s="71">
        <f>IF(MOD(COUNT(B$8:B11242),ROUND($B$5,0))=0,D11241+1,D11241)</f>
        <v>2</v>
      </c>
    </row>
    <row r="11243" spans="1:4">
      <c r="A11243" s="70">
        <v>224132</v>
      </c>
      <c r="B11243" s="12">
        <v>400</v>
      </c>
      <c r="C11243" s="12">
        <v>0</v>
      </c>
      <c r="D11243" s="71">
        <f>IF(MOD(COUNT(B$8:B11243),ROUND($B$5,0))=0,D11242+1,D11242)</f>
        <v>2</v>
      </c>
    </row>
    <row r="11244" spans="1:4">
      <c r="A11244" s="70">
        <v>227747</v>
      </c>
      <c r="B11244" s="12">
        <v>400</v>
      </c>
      <c r="C11244" s="12">
        <v>0</v>
      </c>
      <c r="D11244" s="71">
        <f>IF(MOD(COUNT(B$8:B11244),ROUND($B$5,0))=0,D11243+1,D11243)</f>
        <v>2</v>
      </c>
    </row>
    <row r="11245" spans="1:4">
      <c r="A11245" s="70">
        <v>229343</v>
      </c>
      <c r="B11245" s="12">
        <v>400</v>
      </c>
      <c r="C11245" s="12">
        <v>0</v>
      </c>
      <c r="D11245" s="71">
        <f>IF(MOD(COUNT(B$8:B11245),ROUND($B$5,0))=0,D11244+1,D11244)</f>
        <v>2</v>
      </c>
    </row>
    <row r="11246" spans="1:4">
      <c r="A11246" s="70">
        <v>229354</v>
      </c>
      <c r="B11246" s="12">
        <v>400</v>
      </c>
      <c r="C11246" s="12">
        <v>1</v>
      </c>
      <c r="D11246" s="71">
        <f>IF(MOD(COUNT(B$8:B11246),ROUND($B$5,0))=0,D11245+1,D11245)</f>
        <v>2</v>
      </c>
    </row>
    <row r="11247" spans="1:4">
      <c r="A11247" s="70">
        <v>229653</v>
      </c>
      <c r="B11247" s="12">
        <v>400</v>
      </c>
      <c r="C11247" s="12">
        <v>0</v>
      </c>
      <c r="D11247" s="71">
        <f>IF(MOD(COUNT(B$8:B11247),ROUND($B$5,0))=0,D11246+1,D11246)</f>
        <v>2</v>
      </c>
    </row>
    <row r="11248" spans="1:4">
      <c r="A11248" s="70">
        <v>231270</v>
      </c>
      <c r="B11248" s="12">
        <v>400</v>
      </c>
      <c r="C11248" s="12">
        <v>0</v>
      </c>
      <c r="D11248" s="71">
        <f>IF(MOD(COUNT(B$8:B11248),ROUND($B$5,0))=0,D11247+1,D11247)</f>
        <v>2</v>
      </c>
    </row>
    <row r="11249" spans="1:4">
      <c r="A11249" s="70">
        <v>234299</v>
      </c>
      <c r="B11249" s="12">
        <v>400</v>
      </c>
      <c r="C11249" s="12">
        <v>0</v>
      </c>
      <c r="D11249" s="71">
        <f>IF(MOD(COUNT(B$8:B11249),ROUND($B$5,0))=0,D11248+1,D11248)</f>
        <v>2</v>
      </c>
    </row>
    <row r="11250" spans="1:4">
      <c r="A11250" s="70">
        <v>235315</v>
      </c>
      <c r="B11250" s="12">
        <v>400</v>
      </c>
      <c r="C11250" s="12">
        <v>0</v>
      </c>
      <c r="D11250" s="71">
        <f>IF(MOD(COUNT(B$8:B11250),ROUND($B$5,0))=0,D11249+1,D11249)</f>
        <v>2</v>
      </c>
    </row>
    <row r="11251" spans="1:4">
      <c r="A11251" s="70">
        <v>237253</v>
      </c>
      <c r="B11251" s="12">
        <v>400</v>
      </c>
      <c r="C11251" s="12">
        <v>0</v>
      </c>
      <c r="D11251" s="71">
        <f>IF(MOD(COUNT(B$8:B11251),ROUND($B$5,0))=0,D11250+1,D11250)</f>
        <v>2</v>
      </c>
    </row>
    <row r="11252" spans="1:4">
      <c r="A11252" s="70">
        <v>244483</v>
      </c>
      <c r="B11252" s="12">
        <v>400</v>
      </c>
      <c r="C11252" s="12">
        <v>0</v>
      </c>
      <c r="D11252" s="71">
        <f>IF(MOD(COUNT(B$8:B11252),ROUND($B$5,0))=0,D11251+1,D11251)</f>
        <v>2</v>
      </c>
    </row>
    <row r="11253" spans="1:4">
      <c r="A11253" s="70">
        <v>247763</v>
      </c>
      <c r="B11253" s="12">
        <v>400</v>
      </c>
      <c r="C11253" s="12">
        <v>0</v>
      </c>
      <c r="D11253" s="71">
        <f>IF(MOD(COUNT(B$8:B11253),ROUND($B$5,0))=0,D11252+1,D11252)</f>
        <v>2</v>
      </c>
    </row>
    <row r="11254" spans="1:4">
      <c r="A11254" s="70">
        <v>255628</v>
      </c>
      <c r="B11254" s="12">
        <v>400</v>
      </c>
      <c r="C11254" s="12">
        <v>0</v>
      </c>
      <c r="D11254" s="71">
        <f>IF(MOD(COUNT(B$8:B11254),ROUND($B$5,0))=0,D11253+1,D11253)</f>
        <v>2</v>
      </c>
    </row>
    <row r="11255" spans="1:4">
      <c r="A11255" s="70">
        <v>263038</v>
      </c>
      <c r="B11255" s="12">
        <v>400</v>
      </c>
      <c r="C11255" s="12">
        <v>0</v>
      </c>
      <c r="D11255" s="71">
        <f>IF(MOD(COUNT(B$8:B11255),ROUND($B$5,0))=0,D11254+1,D11254)</f>
        <v>2</v>
      </c>
    </row>
    <row r="11256" spans="1:4">
      <c r="A11256" s="70">
        <v>264798</v>
      </c>
      <c r="B11256" s="12">
        <v>400</v>
      </c>
      <c r="C11256" s="12">
        <v>1</v>
      </c>
      <c r="D11256" s="71">
        <f>IF(MOD(COUNT(B$8:B11256),ROUND($B$5,0))=0,D11255+1,D11255)</f>
        <v>2</v>
      </c>
    </row>
    <row r="11257" spans="1:4">
      <c r="A11257" s="70">
        <v>90565</v>
      </c>
      <c r="B11257" s="12">
        <v>400</v>
      </c>
      <c r="C11257" s="12">
        <v>0</v>
      </c>
      <c r="D11257" s="71">
        <f>IF(MOD(COUNT(B$8:B11257),ROUND($B$5,0))=0,D11256+1,D11256)</f>
        <v>2</v>
      </c>
    </row>
    <row r="11258" spans="1:4">
      <c r="A11258" s="70">
        <v>19441</v>
      </c>
      <c r="B11258" s="12">
        <v>400</v>
      </c>
      <c r="C11258" s="12">
        <v>0</v>
      </c>
      <c r="D11258" s="71">
        <f>IF(MOD(COUNT(B$8:B11258),ROUND($B$5,0))=0,D11257+1,D11257)</f>
        <v>2</v>
      </c>
    </row>
    <row r="11259" spans="1:4">
      <c r="A11259" s="70">
        <v>29574</v>
      </c>
      <c r="B11259" s="12">
        <v>400</v>
      </c>
      <c r="C11259" s="12">
        <v>0</v>
      </c>
      <c r="D11259" s="71">
        <f>IF(MOD(COUNT(B$8:B11259),ROUND($B$5,0))=0,D11258+1,D11258)</f>
        <v>2</v>
      </c>
    </row>
    <row r="11260" spans="1:4">
      <c r="A11260" s="70">
        <v>29709</v>
      </c>
      <c r="B11260" s="12">
        <v>400</v>
      </c>
      <c r="C11260" s="12">
        <v>0</v>
      </c>
      <c r="D11260" s="71">
        <f>IF(MOD(COUNT(B$8:B11260),ROUND($B$5,0))=0,D11259+1,D11259)</f>
        <v>2</v>
      </c>
    </row>
    <row r="11261" spans="1:4">
      <c r="A11261" s="70">
        <v>29250</v>
      </c>
      <c r="B11261" s="12">
        <v>400</v>
      </c>
      <c r="C11261" s="12">
        <v>0</v>
      </c>
      <c r="D11261" s="71">
        <f>IF(MOD(COUNT(B$8:B11261),ROUND($B$5,0))=0,D11260+1,D11260)</f>
        <v>2</v>
      </c>
    </row>
    <row r="11262" spans="1:4">
      <c r="A11262" s="70">
        <v>30755</v>
      </c>
      <c r="B11262" s="12">
        <v>400</v>
      </c>
      <c r="C11262" s="12">
        <v>0</v>
      </c>
      <c r="D11262" s="71">
        <f>IF(MOD(COUNT(B$8:B11262),ROUND($B$5,0))=0,D11261+1,D11261)</f>
        <v>2</v>
      </c>
    </row>
    <row r="11263" spans="1:4">
      <c r="A11263" s="70">
        <v>32944</v>
      </c>
      <c r="B11263" s="12">
        <v>400</v>
      </c>
      <c r="C11263" s="12">
        <v>1</v>
      </c>
      <c r="D11263" s="71">
        <f>IF(MOD(COUNT(B$8:B11263),ROUND($B$5,0))=0,D11262+1,D11262)</f>
        <v>2</v>
      </c>
    </row>
    <row r="11264" spans="1:4">
      <c r="A11264" s="70">
        <v>33892</v>
      </c>
      <c r="B11264" s="12">
        <v>400</v>
      </c>
      <c r="C11264" s="12">
        <v>0</v>
      </c>
      <c r="D11264" s="71">
        <f>IF(MOD(COUNT(B$8:B11264),ROUND($B$5,0))=0,D11263+1,D11263)</f>
        <v>2</v>
      </c>
    </row>
    <row r="11265" spans="1:4">
      <c r="A11265" s="70">
        <v>34703</v>
      </c>
      <c r="B11265" s="12">
        <v>400</v>
      </c>
      <c r="C11265" s="12">
        <v>0</v>
      </c>
      <c r="D11265" s="71">
        <f>IF(MOD(COUNT(B$8:B11265),ROUND($B$5,0))=0,D11264+1,D11264)</f>
        <v>2</v>
      </c>
    </row>
    <row r="11266" spans="1:4">
      <c r="A11266" s="70">
        <v>36730</v>
      </c>
      <c r="B11266" s="12">
        <v>400</v>
      </c>
      <c r="C11266" s="12">
        <v>0</v>
      </c>
      <c r="D11266" s="71">
        <f>IF(MOD(COUNT(B$8:B11266),ROUND($B$5,0))=0,D11265+1,D11265)</f>
        <v>2</v>
      </c>
    </row>
    <row r="11267" spans="1:4">
      <c r="A11267" s="70">
        <v>44833</v>
      </c>
      <c r="B11267" s="12">
        <v>400</v>
      </c>
      <c r="C11267" s="12">
        <v>0</v>
      </c>
      <c r="D11267" s="71">
        <f>IF(MOD(COUNT(B$8:B11267),ROUND($B$5,0))=0,D11266+1,D11266)</f>
        <v>2</v>
      </c>
    </row>
    <row r="11268" spans="1:4">
      <c r="A11268" s="70">
        <v>51864</v>
      </c>
      <c r="B11268" s="12">
        <v>400</v>
      </c>
      <c r="C11268" s="12">
        <v>0</v>
      </c>
      <c r="D11268" s="71">
        <f>IF(MOD(COUNT(B$8:B11268),ROUND($B$5,0))=0,D11267+1,D11267)</f>
        <v>2</v>
      </c>
    </row>
    <row r="11269" spans="1:4">
      <c r="A11269" s="70">
        <v>59830</v>
      </c>
      <c r="B11269" s="12">
        <v>400</v>
      </c>
      <c r="C11269" s="12">
        <v>0</v>
      </c>
      <c r="D11269" s="71">
        <f>IF(MOD(COUNT(B$8:B11269),ROUND($B$5,0))=0,D11268+1,D11268)</f>
        <v>2</v>
      </c>
    </row>
    <row r="11270" spans="1:4">
      <c r="A11270" s="70">
        <v>59213</v>
      </c>
      <c r="B11270" s="12">
        <v>400</v>
      </c>
      <c r="C11270" s="12">
        <v>0</v>
      </c>
      <c r="D11270" s="71">
        <f>IF(MOD(COUNT(B$8:B11270),ROUND($B$5,0))=0,D11269+1,D11269)</f>
        <v>2</v>
      </c>
    </row>
    <row r="11271" spans="1:4">
      <c r="A11271" s="70">
        <v>62970</v>
      </c>
      <c r="B11271" s="12">
        <v>400</v>
      </c>
      <c r="C11271" s="12">
        <v>0</v>
      </c>
      <c r="D11271" s="71">
        <f>IF(MOD(COUNT(B$8:B11271),ROUND($B$5,0))=0,D11270+1,D11270)</f>
        <v>2</v>
      </c>
    </row>
    <row r="11272" spans="1:4">
      <c r="A11272" s="70">
        <v>61713</v>
      </c>
      <c r="B11272" s="12">
        <v>400</v>
      </c>
      <c r="C11272" s="12">
        <v>0</v>
      </c>
      <c r="D11272" s="71">
        <f>IF(MOD(COUNT(B$8:B11272),ROUND($B$5,0))=0,D11271+1,D11271)</f>
        <v>2</v>
      </c>
    </row>
    <row r="11273" spans="1:4">
      <c r="A11273" s="70">
        <v>65564</v>
      </c>
      <c r="B11273" s="12">
        <v>400</v>
      </c>
      <c r="C11273" s="12">
        <v>0</v>
      </c>
      <c r="D11273" s="71">
        <f>IF(MOD(COUNT(B$8:B11273),ROUND($B$5,0))=0,D11272+1,D11272)</f>
        <v>2</v>
      </c>
    </row>
    <row r="11274" spans="1:4">
      <c r="A11274" s="70">
        <v>65271</v>
      </c>
      <c r="B11274" s="12">
        <v>400</v>
      </c>
      <c r="C11274" s="12">
        <v>0</v>
      </c>
      <c r="D11274" s="71">
        <f>IF(MOD(COUNT(B$8:B11274),ROUND($B$5,0))=0,D11273+1,D11273)</f>
        <v>2</v>
      </c>
    </row>
    <row r="11275" spans="1:4">
      <c r="A11275" s="70">
        <v>67459</v>
      </c>
      <c r="B11275" s="12">
        <v>400</v>
      </c>
      <c r="C11275" s="12">
        <v>0</v>
      </c>
      <c r="D11275" s="71">
        <f>IF(MOD(COUNT(B$8:B11275),ROUND($B$5,0))=0,D11274+1,D11274)</f>
        <v>2</v>
      </c>
    </row>
    <row r="11276" spans="1:4">
      <c r="A11276" s="70">
        <v>74182</v>
      </c>
      <c r="B11276" s="12">
        <v>400</v>
      </c>
      <c r="C11276" s="12">
        <v>0</v>
      </c>
      <c r="D11276" s="71">
        <f>IF(MOD(COUNT(B$8:B11276),ROUND($B$5,0))=0,D11275+1,D11275)</f>
        <v>2</v>
      </c>
    </row>
    <row r="11277" spans="1:4">
      <c r="A11277" s="70">
        <v>76604</v>
      </c>
      <c r="B11277" s="12">
        <v>400</v>
      </c>
      <c r="C11277" s="12">
        <v>0</v>
      </c>
      <c r="D11277" s="71">
        <f>IF(MOD(COUNT(B$8:B11277),ROUND($B$5,0))=0,D11276+1,D11276)</f>
        <v>2</v>
      </c>
    </row>
    <row r="11278" spans="1:4">
      <c r="A11278" s="70">
        <v>76605</v>
      </c>
      <c r="B11278" s="12">
        <v>400</v>
      </c>
      <c r="C11278" s="12">
        <v>0</v>
      </c>
      <c r="D11278" s="71">
        <f>IF(MOD(COUNT(B$8:B11278),ROUND($B$5,0))=0,D11277+1,D11277)</f>
        <v>2</v>
      </c>
    </row>
    <row r="11279" spans="1:4">
      <c r="A11279" s="70">
        <v>81220</v>
      </c>
      <c r="B11279" s="12">
        <v>400</v>
      </c>
      <c r="C11279" s="12">
        <v>0</v>
      </c>
      <c r="D11279" s="71">
        <f>IF(MOD(COUNT(B$8:B11279),ROUND($B$5,0))=0,D11278+1,D11278)</f>
        <v>2</v>
      </c>
    </row>
    <row r="11280" spans="1:4">
      <c r="A11280" s="70">
        <v>83803</v>
      </c>
      <c r="B11280" s="12">
        <v>400</v>
      </c>
      <c r="C11280" s="12">
        <v>0</v>
      </c>
      <c r="D11280" s="71">
        <f>IF(MOD(COUNT(B$8:B11280),ROUND($B$5,0))=0,D11279+1,D11279)</f>
        <v>2</v>
      </c>
    </row>
    <row r="11281" spans="1:4">
      <c r="A11281" s="70">
        <v>84132</v>
      </c>
      <c r="B11281" s="12">
        <v>400</v>
      </c>
      <c r="C11281" s="12">
        <v>0</v>
      </c>
      <c r="D11281" s="71">
        <f>IF(MOD(COUNT(B$8:B11281),ROUND($B$5,0))=0,D11280+1,D11280)</f>
        <v>2</v>
      </c>
    </row>
    <row r="11282" spans="1:4">
      <c r="A11282" s="70">
        <v>86619</v>
      </c>
      <c r="B11282" s="12">
        <v>400</v>
      </c>
      <c r="C11282" s="12">
        <v>1</v>
      </c>
      <c r="D11282" s="71">
        <f>IF(MOD(COUNT(B$8:B11282),ROUND($B$5,0))=0,D11281+1,D11281)</f>
        <v>2</v>
      </c>
    </row>
    <row r="11283" spans="1:4">
      <c r="A11283" s="70">
        <v>87543</v>
      </c>
      <c r="B11283" s="12">
        <v>400</v>
      </c>
      <c r="C11283" s="12">
        <v>0</v>
      </c>
      <c r="D11283" s="71">
        <f>IF(MOD(COUNT(B$8:B11283),ROUND($B$5,0))=0,D11282+1,D11282)</f>
        <v>2</v>
      </c>
    </row>
    <row r="11284" spans="1:4">
      <c r="A11284" s="70">
        <v>87540</v>
      </c>
      <c r="B11284" s="12">
        <v>400</v>
      </c>
      <c r="C11284" s="12">
        <v>0</v>
      </c>
      <c r="D11284" s="71">
        <f>IF(MOD(COUNT(B$8:B11284),ROUND($B$5,0))=0,D11283+1,D11283)</f>
        <v>2</v>
      </c>
    </row>
    <row r="11285" spans="1:4">
      <c r="A11285" s="70">
        <v>88961</v>
      </c>
      <c r="B11285" s="12">
        <v>400</v>
      </c>
      <c r="C11285" s="12">
        <v>0</v>
      </c>
      <c r="D11285" s="71">
        <f>IF(MOD(COUNT(B$8:B11285),ROUND($B$5,0))=0,D11284+1,D11284)</f>
        <v>2</v>
      </c>
    </row>
    <row r="11286" spans="1:4">
      <c r="A11286" s="70">
        <v>90125</v>
      </c>
      <c r="B11286" s="12">
        <v>400</v>
      </c>
      <c r="C11286" s="12">
        <v>0</v>
      </c>
      <c r="D11286" s="71">
        <f>IF(MOD(COUNT(B$8:B11286),ROUND($B$5,0))=0,D11285+1,D11285)</f>
        <v>2</v>
      </c>
    </row>
    <row r="11287" spans="1:4">
      <c r="A11287" s="70">
        <v>93940</v>
      </c>
      <c r="B11287" s="12">
        <v>400</v>
      </c>
      <c r="C11287" s="12">
        <v>0</v>
      </c>
      <c r="D11287" s="71">
        <f>IF(MOD(COUNT(B$8:B11287),ROUND($B$5,0))=0,D11286+1,D11286)</f>
        <v>2</v>
      </c>
    </row>
    <row r="11288" spans="1:4">
      <c r="A11288" s="70">
        <v>95445</v>
      </c>
      <c r="B11288" s="12">
        <v>400</v>
      </c>
      <c r="C11288" s="12">
        <v>0</v>
      </c>
      <c r="D11288" s="71">
        <f>IF(MOD(COUNT(B$8:B11288),ROUND($B$5,0))=0,D11287+1,D11287)</f>
        <v>2</v>
      </c>
    </row>
    <row r="11289" spans="1:4">
      <c r="A11289" s="70">
        <v>100357</v>
      </c>
      <c r="B11289" s="12">
        <v>400</v>
      </c>
      <c r="C11289" s="12">
        <v>0</v>
      </c>
      <c r="D11289" s="71">
        <f>IF(MOD(COUNT(B$8:B11289),ROUND($B$5,0))=0,D11288+1,D11288)</f>
        <v>2</v>
      </c>
    </row>
    <row r="11290" spans="1:4">
      <c r="A11290" s="70">
        <v>104348</v>
      </c>
      <c r="B11290" s="12">
        <v>400</v>
      </c>
      <c r="C11290" s="12">
        <v>0</v>
      </c>
      <c r="D11290" s="71">
        <f>IF(MOD(COUNT(B$8:B11290),ROUND($B$5,0))=0,D11289+1,D11289)</f>
        <v>2</v>
      </c>
    </row>
    <row r="11291" spans="1:4">
      <c r="A11291" s="70">
        <v>136170</v>
      </c>
      <c r="B11291" s="12">
        <v>400</v>
      </c>
      <c r="C11291" s="12">
        <v>1</v>
      </c>
      <c r="D11291" s="71">
        <f>IF(MOD(COUNT(B$8:B11291),ROUND($B$5,0))=0,D11290+1,D11290)</f>
        <v>2</v>
      </c>
    </row>
    <row r="11292" spans="1:4">
      <c r="A11292" s="70">
        <v>136590</v>
      </c>
      <c r="B11292" s="12">
        <v>400</v>
      </c>
      <c r="C11292" s="12">
        <v>0</v>
      </c>
      <c r="D11292" s="71">
        <f>IF(MOD(COUNT(B$8:B11292),ROUND($B$5,0))=0,D11291+1,D11291)</f>
        <v>2</v>
      </c>
    </row>
    <row r="11293" spans="1:4">
      <c r="A11293" s="70">
        <v>137793</v>
      </c>
      <c r="B11293" s="12">
        <v>400</v>
      </c>
      <c r="C11293" s="12">
        <v>0</v>
      </c>
      <c r="D11293" s="71">
        <f>IF(MOD(COUNT(B$8:B11293),ROUND($B$5,0))=0,D11292+1,D11292)</f>
        <v>2</v>
      </c>
    </row>
    <row r="11294" spans="1:4">
      <c r="A11294" s="70">
        <v>138257</v>
      </c>
      <c r="B11294" s="12">
        <v>400</v>
      </c>
      <c r="C11294" s="12">
        <v>0</v>
      </c>
      <c r="D11294" s="71">
        <f>IF(MOD(COUNT(B$8:B11294),ROUND($B$5,0))=0,D11293+1,D11293)</f>
        <v>2</v>
      </c>
    </row>
    <row r="11295" spans="1:4">
      <c r="A11295" s="70">
        <v>211046</v>
      </c>
      <c r="B11295" s="12">
        <v>400</v>
      </c>
      <c r="C11295" s="12">
        <v>0</v>
      </c>
      <c r="D11295" s="71">
        <f>IF(MOD(COUNT(B$8:B11295),ROUND($B$5,0))=0,D11294+1,D11294)</f>
        <v>2</v>
      </c>
    </row>
    <row r="11296" spans="1:4">
      <c r="A11296" s="70">
        <v>211079</v>
      </c>
      <c r="B11296" s="12">
        <v>400</v>
      </c>
      <c r="C11296" s="12">
        <v>0</v>
      </c>
      <c r="D11296" s="71">
        <f>IF(MOD(COUNT(B$8:B11296),ROUND($B$5,0))=0,D11295+1,D11295)</f>
        <v>2</v>
      </c>
    </row>
    <row r="11297" spans="1:4">
      <c r="A11297" s="70">
        <v>220779</v>
      </c>
      <c r="B11297" s="12">
        <v>400</v>
      </c>
      <c r="C11297" s="12">
        <v>0</v>
      </c>
      <c r="D11297" s="71">
        <f>IF(MOD(COUNT(B$8:B11297),ROUND($B$5,0))=0,D11296+1,D11296)</f>
        <v>2</v>
      </c>
    </row>
    <row r="11298" spans="1:4">
      <c r="A11298" s="70">
        <v>222858</v>
      </c>
      <c r="B11298" s="12">
        <v>400</v>
      </c>
      <c r="C11298" s="12">
        <v>0</v>
      </c>
      <c r="D11298" s="71">
        <f>IF(MOD(COUNT(B$8:B11298),ROUND($B$5,0))=0,D11297+1,D11297)</f>
        <v>2</v>
      </c>
    </row>
    <row r="11299" spans="1:4">
      <c r="A11299" s="70">
        <v>225891</v>
      </c>
      <c r="B11299" s="12">
        <v>400</v>
      </c>
      <c r="C11299" s="12">
        <v>0</v>
      </c>
      <c r="D11299" s="71">
        <f>IF(MOD(COUNT(B$8:B11299),ROUND($B$5,0))=0,D11298+1,D11298)</f>
        <v>2</v>
      </c>
    </row>
    <row r="11300" spans="1:4">
      <c r="A11300" s="70">
        <v>227760</v>
      </c>
      <c r="B11300" s="12">
        <v>400</v>
      </c>
      <c r="C11300" s="12">
        <v>0</v>
      </c>
      <c r="D11300" s="71">
        <f>IF(MOD(COUNT(B$8:B11300),ROUND($B$5,0))=0,D11299+1,D11299)</f>
        <v>2</v>
      </c>
    </row>
    <row r="11301" spans="1:4">
      <c r="A11301" s="70">
        <v>228119</v>
      </c>
      <c r="B11301" s="12">
        <v>400</v>
      </c>
      <c r="C11301" s="12">
        <v>0</v>
      </c>
      <c r="D11301" s="71">
        <f>IF(MOD(COUNT(B$8:B11301),ROUND($B$5,0))=0,D11300+1,D11300)</f>
        <v>2</v>
      </c>
    </row>
    <row r="11302" spans="1:4">
      <c r="A11302" s="70">
        <v>228663</v>
      </c>
      <c r="B11302" s="12">
        <v>401</v>
      </c>
      <c r="C11302" s="12">
        <v>0</v>
      </c>
      <c r="D11302" s="71">
        <f>IF(MOD(COUNT(B$8:B11302),ROUND($B$5,0))=0,D11301+1,D11301)</f>
        <v>2</v>
      </c>
    </row>
    <row r="11303" spans="1:4">
      <c r="A11303" s="70">
        <v>228958</v>
      </c>
      <c r="B11303" s="12">
        <v>401</v>
      </c>
      <c r="C11303" s="12">
        <v>1</v>
      </c>
      <c r="D11303" s="71">
        <f>IF(MOD(COUNT(B$8:B11303),ROUND($B$5,0))=0,D11302+1,D11302)</f>
        <v>2</v>
      </c>
    </row>
    <row r="11304" spans="1:4">
      <c r="A11304" s="70">
        <v>229354</v>
      </c>
      <c r="B11304" s="12">
        <v>401</v>
      </c>
      <c r="C11304" s="12">
        <v>1</v>
      </c>
      <c r="D11304" s="71">
        <f>IF(MOD(COUNT(B$8:B11304),ROUND($B$5,0))=0,D11303+1,D11303)</f>
        <v>2</v>
      </c>
    </row>
    <row r="11305" spans="1:4">
      <c r="A11305" s="70">
        <v>229663</v>
      </c>
      <c r="B11305" s="12">
        <v>401</v>
      </c>
      <c r="C11305" s="12">
        <v>0</v>
      </c>
      <c r="D11305" s="71">
        <f>IF(MOD(COUNT(B$8:B11305),ROUND($B$5,0))=0,D11304+1,D11304)</f>
        <v>2</v>
      </c>
    </row>
    <row r="11306" spans="1:4">
      <c r="A11306" s="70">
        <v>104486</v>
      </c>
      <c r="B11306" s="12">
        <v>401</v>
      </c>
      <c r="C11306" s="12">
        <v>0</v>
      </c>
      <c r="D11306" s="71">
        <f>IF(MOD(COUNT(B$8:B11306),ROUND($B$5,0))=0,D11305+1,D11305)</f>
        <v>2</v>
      </c>
    </row>
    <row r="11307" spans="1:4">
      <c r="A11307" s="70">
        <v>235316</v>
      </c>
      <c r="B11307" s="12">
        <v>401</v>
      </c>
      <c r="C11307" s="12">
        <v>0</v>
      </c>
      <c r="D11307" s="71">
        <f>IF(MOD(COUNT(B$8:B11307),ROUND($B$5,0))=0,D11306+1,D11306)</f>
        <v>2</v>
      </c>
    </row>
    <row r="11308" spans="1:4">
      <c r="A11308" s="70">
        <v>236419</v>
      </c>
      <c r="B11308" s="12">
        <v>401</v>
      </c>
      <c r="C11308" s="12">
        <v>0</v>
      </c>
      <c r="D11308" s="71">
        <f>IF(MOD(COUNT(B$8:B11308),ROUND($B$5,0))=0,D11307+1,D11307)</f>
        <v>2</v>
      </c>
    </row>
    <row r="11309" spans="1:4">
      <c r="A11309" s="70">
        <v>237069</v>
      </c>
      <c r="B11309" s="12">
        <v>401</v>
      </c>
      <c r="C11309" s="12">
        <v>0</v>
      </c>
      <c r="D11309" s="71">
        <f>IF(MOD(COUNT(B$8:B11309),ROUND($B$5,0))=0,D11308+1,D11308)</f>
        <v>2</v>
      </c>
    </row>
    <row r="11310" spans="1:4">
      <c r="A11310" s="70">
        <v>243153</v>
      </c>
      <c r="B11310" s="12">
        <v>401</v>
      </c>
      <c r="C11310" s="12">
        <v>0</v>
      </c>
      <c r="D11310" s="71">
        <f>IF(MOD(COUNT(B$8:B11310),ROUND($B$5,0))=0,D11309+1,D11309)</f>
        <v>2</v>
      </c>
    </row>
    <row r="11311" spans="1:4">
      <c r="A11311" s="70">
        <v>252713</v>
      </c>
      <c r="B11311" s="12">
        <v>401</v>
      </c>
      <c r="C11311" s="12">
        <v>0</v>
      </c>
      <c r="D11311" s="71">
        <f>IF(MOD(COUNT(B$8:B11311),ROUND($B$5,0))=0,D11310+1,D11310)</f>
        <v>2</v>
      </c>
    </row>
    <row r="11312" spans="1:4">
      <c r="A11312" s="70">
        <v>260696</v>
      </c>
      <c r="B11312" s="12">
        <v>401</v>
      </c>
      <c r="C11312" s="12">
        <v>0</v>
      </c>
      <c r="D11312" s="71">
        <f>IF(MOD(COUNT(B$8:B11312),ROUND($B$5,0))=0,D11311+1,D11311)</f>
        <v>2</v>
      </c>
    </row>
    <row r="11313" spans="1:4">
      <c r="A11313" s="70">
        <v>264798</v>
      </c>
      <c r="B11313" s="12">
        <v>401</v>
      </c>
      <c r="C11313" s="12">
        <v>1</v>
      </c>
      <c r="D11313" s="71">
        <f>IF(MOD(COUNT(B$8:B11313),ROUND($B$5,0))=0,D11312+1,D11312)</f>
        <v>2</v>
      </c>
    </row>
    <row r="11314" spans="1:4">
      <c r="A11314" s="70">
        <v>266040</v>
      </c>
      <c r="B11314" s="12">
        <v>401</v>
      </c>
      <c r="C11314" s="12">
        <v>0</v>
      </c>
      <c r="D11314" s="71">
        <f>IF(MOD(COUNT(B$8:B11314),ROUND($B$5,0))=0,D11313+1,D11313)</f>
        <v>2</v>
      </c>
    </row>
    <row r="11315" spans="1:4">
      <c r="A11315" s="70">
        <v>269815</v>
      </c>
      <c r="B11315" s="12">
        <v>401</v>
      </c>
      <c r="C11315" s="12">
        <v>0</v>
      </c>
      <c r="D11315" s="71">
        <f>IF(MOD(COUNT(B$8:B11315),ROUND($B$5,0))=0,D11314+1,D11314)</f>
        <v>2</v>
      </c>
    </row>
    <row r="11316" spans="1:4">
      <c r="A11316" s="70">
        <v>270639</v>
      </c>
      <c r="B11316" s="12">
        <v>401</v>
      </c>
      <c r="C11316" s="12">
        <v>0</v>
      </c>
      <c r="D11316" s="71">
        <f>IF(MOD(COUNT(B$8:B11316),ROUND($B$5,0))=0,D11315+1,D11315)</f>
        <v>2</v>
      </c>
    </row>
    <row r="11317" spans="1:4">
      <c r="A11317" s="70">
        <v>19321</v>
      </c>
      <c r="B11317" s="12">
        <v>401</v>
      </c>
      <c r="C11317" s="12">
        <v>0</v>
      </c>
      <c r="D11317" s="71">
        <f>IF(MOD(COUNT(B$8:B11317),ROUND($B$5,0))=0,D11316+1,D11316)</f>
        <v>2</v>
      </c>
    </row>
    <row r="11318" spans="1:4">
      <c r="A11318" s="70">
        <v>23143</v>
      </c>
      <c r="B11318" s="12">
        <v>401</v>
      </c>
      <c r="C11318" s="12">
        <v>0</v>
      </c>
      <c r="D11318" s="71">
        <f>IF(MOD(COUNT(B$8:B11318),ROUND($B$5,0))=0,D11317+1,D11317)</f>
        <v>2</v>
      </c>
    </row>
    <row r="11319" spans="1:4">
      <c r="A11319" s="70">
        <v>26122</v>
      </c>
      <c r="B11319" s="12">
        <v>401</v>
      </c>
      <c r="C11319" s="12">
        <v>0</v>
      </c>
      <c r="D11319" s="71">
        <f>IF(MOD(COUNT(B$8:B11319),ROUND($B$5,0))=0,D11318+1,D11318)</f>
        <v>2</v>
      </c>
    </row>
    <row r="11320" spans="1:4">
      <c r="A11320" s="70">
        <v>33251</v>
      </c>
      <c r="B11320" s="12">
        <v>401</v>
      </c>
      <c r="C11320" s="12">
        <v>0</v>
      </c>
      <c r="D11320" s="71">
        <f>IF(MOD(COUNT(B$8:B11320),ROUND($B$5,0))=0,D11319+1,D11319)</f>
        <v>2</v>
      </c>
    </row>
    <row r="11321" spans="1:4">
      <c r="A11321" s="70">
        <v>34606</v>
      </c>
      <c r="B11321" s="12">
        <v>401</v>
      </c>
      <c r="C11321" s="12">
        <v>0</v>
      </c>
      <c r="D11321" s="71">
        <f>IF(MOD(COUNT(B$8:B11321),ROUND($B$5,0))=0,D11320+1,D11320)</f>
        <v>2</v>
      </c>
    </row>
    <row r="11322" spans="1:4">
      <c r="A11322" s="70">
        <v>38058</v>
      </c>
      <c r="B11322" s="12">
        <v>401</v>
      </c>
      <c r="C11322" s="12">
        <v>0</v>
      </c>
      <c r="D11322" s="71">
        <f>IF(MOD(COUNT(B$8:B11322),ROUND($B$5,0))=0,D11321+1,D11321)</f>
        <v>2</v>
      </c>
    </row>
    <row r="11323" spans="1:4">
      <c r="A11323" s="70">
        <v>38476</v>
      </c>
      <c r="B11323" s="12">
        <v>401</v>
      </c>
      <c r="C11323" s="12">
        <v>0</v>
      </c>
      <c r="D11323" s="71">
        <f>IF(MOD(COUNT(B$8:B11323),ROUND($B$5,0))=0,D11322+1,D11322)</f>
        <v>2</v>
      </c>
    </row>
    <row r="11324" spans="1:4">
      <c r="A11324" s="70">
        <v>40314</v>
      </c>
      <c r="B11324" s="12">
        <v>401</v>
      </c>
      <c r="C11324" s="12">
        <v>0</v>
      </c>
      <c r="D11324" s="71">
        <f>IF(MOD(COUNT(B$8:B11324),ROUND($B$5,0))=0,D11323+1,D11323)</f>
        <v>2</v>
      </c>
    </row>
    <row r="11325" spans="1:4">
      <c r="A11325" s="70">
        <v>39517</v>
      </c>
      <c r="B11325" s="12">
        <v>401</v>
      </c>
      <c r="C11325" s="12">
        <v>0</v>
      </c>
      <c r="D11325" s="71">
        <f>IF(MOD(COUNT(B$8:B11325),ROUND($B$5,0))=0,D11324+1,D11324)</f>
        <v>2</v>
      </c>
    </row>
    <row r="11326" spans="1:4">
      <c r="A11326" s="70">
        <v>40160</v>
      </c>
      <c r="B11326" s="12">
        <v>401</v>
      </c>
      <c r="C11326" s="12">
        <v>0</v>
      </c>
      <c r="D11326" s="71">
        <f>IF(MOD(COUNT(B$8:B11326),ROUND($B$5,0))=0,D11325+1,D11325)</f>
        <v>2</v>
      </c>
    </row>
    <row r="11327" spans="1:4">
      <c r="A11327" s="70">
        <v>50780</v>
      </c>
      <c r="B11327" s="12">
        <v>401</v>
      </c>
      <c r="C11327" s="12">
        <v>0</v>
      </c>
      <c r="D11327" s="71">
        <f>IF(MOD(COUNT(B$8:B11327),ROUND($B$5,0))=0,D11326+1,D11326)</f>
        <v>2</v>
      </c>
    </row>
    <row r="11328" spans="1:4">
      <c r="A11328" s="70">
        <v>54114</v>
      </c>
      <c r="B11328" s="12">
        <v>401</v>
      </c>
      <c r="C11328" s="12">
        <v>0</v>
      </c>
      <c r="D11328" s="71">
        <f>IF(MOD(COUNT(B$8:B11328),ROUND($B$5,0))=0,D11327+1,D11327)</f>
        <v>2</v>
      </c>
    </row>
    <row r="11329" spans="1:4">
      <c r="A11329" s="70">
        <v>65326</v>
      </c>
      <c r="B11329" s="12">
        <v>401</v>
      </c>
      <c r="C11329" s="12">
        <v>0</v>
      </c>
      <c r="D11329" s="71">
        <f>IF(MOD(COUNT(B$8:B11329),ROUND($B$5,0))=0,D11328+1,D11328)</f>
        <v>2</v>
      </c>
    </row>
    <row r="11330" spans="1:4">
      <c r="A11330" s="70">
        <v>71844</v>
      </c>
      <c r="B11330" s="12">
        <v>401</v>
      </c>
      <c r="C11330" s="12">
        <v>0</v>
      </c>
      <c r="D11330" s="71">
        <f>IF(MOD(COUNT(B$8:B11330),ROUND($B$5,0))=0,D11329+1,D11329)</f>
        <v>2</v>
      </c>
    </row>
    <row r="11331" spans="1:4">
      <c r="A11331" s="70">
        <v>72559</v>
      </c>
      <c r="B11331" s="12">
        <v>401</v>
      </c>
      <c r="C11331" s="12">
        <v>0</v>
      </c>
      <c r="D11331" s="71">
        <f>IF(MOD(COUNT(B$8:B11331),ROUND($B$5,0))=0,D11330+1,D11330)</f>
        <v>2</v>
      </c>
    </row>
    <row r="11332" spans="1:4">
      <c r="A11332" s="70">
        <v>76605</v>
      </c>
      <c r="B11332" s="12">
        <v>401</v>
      </c>
      <c r="C11332" s="12">
        <v>0</v>
      </c>
      <c r="D11332" s="71">
        <f>IF(MOD(COUNT(B$8:B11332),ROUND($B$5,0))=0,D11331+1,D11331)</f>
        <v>2</v>
      </c>
    </row>
    <row r="11333" spans="1:4">
      <c r="A11333" s="70">
        <v>79589</v>
      </c>
      <c r="B11333" s="12">
        <v>401</v>
      </c>
      <c r="C11333" s="12">
        <v>0</v>
      </c>
      <c r="D11333" s="71">
        <f>IF(MOD(COUNT(B$8:B11333),ROUND($B$5,0))=0,D11332+1,D11332)</f>
        <v>2</v>
      </c>
    </row>
    <row r="11334" spans="1:4">
      <c r="A11334" s="70">
        <v>82309</v>
      </c>
      <c r="B11334" s="12">
        <v>401</v>
      </c>
      <c r="C11334" s="12">
        <v>0</v>
      </c>
      <c r="D11334" s="71">
        <f>IF(MOD(COUNT(B$8:B11334),ROUND($B$5,0))=0,D11333+1,D11333)</f>
        <v>2</v>
      </c>
    </row>
    <row r="11335" spans="1:4">
      <c r="A11335" s="70">
        <v>82578</v>
      </c>
      <c r="B11335" s="12">
        <v>401</v>
      </c>
      <c r="C11335" s="12">
        <v>0</v>
      </c>
      <c r="D11335" s="71">
        <f>IF(MOD(COUNT(B$8:B11335),ROUND($B$5,0))=0,D11334+1,D11334)</f>
        <v>2</v>
      </c>
    </row>
    <row r="11336" spans="1:4">
      <c r="A11336" s="70">
        <v>84408</v>
      </c>
      <c r="B11336" s="12">
        <v>401</v>
      </c>
      <c r="C11336" s="12">
        <v>0</v>
      </c>
      <c r="D11336" s="71">
        <f>IF(MOD(COUNT(B$8:B11336),ROUND($B$5,0))=0,D11335+1,D11335)</f>
        <v>2</v>
      </c>
    </row>
    <row r="11337" spans="1:4">
      <c r="A11337" s="70">
        <v>88846</v>
      </c>
      <c r="B11337" s="12">
        <v>401</v>
      </c>
      <c r="C11337" s="12">
        <v>0</v>
      </c>
      <c r="D11337" s="71">
        <f>IF(MOD(COUNT(B$8:B11337),ROUND($B$5,0))=0,D11336+1,D11336)</f>
        <v>2</v>
      </c>
    </row>
    <row r="11338" spans="1:4">
      <c r="A11338" s="70">
        <v>89259</v>
      </c>
      <c r="B11338" s="12">
        <v>401</v>
      </c>
      <c r="C11338" s="12">
        <v>0</v>
      </c>
      <c r="D11338" s="71">
        <f>IF(MOD(COUNT(B$8:B11338),ROUND($B$5,0))=0,D11337+1,D11337)</f>
        <v>2</v>
      </c>
    </row>
    <row r="11339" spans="1:4">
      <c r="A11339" s="70">
        <v>90105</v>
      </c>
      <c r="B11339" s="12">
        <v>401</v>
      </c>
      <c r="C11339" s="12">
        <v>0</v>
      </c>
      <c r="D11339" s="71">
        <f>IF(MOD(COUNT(B$8:B11339),ROUND($B$5,0))=0,D11338+1,D11338)</f>
        <v>2</v>
      </c>
    </row>
    <row r="11340" spans="1:4">
      <c r="A11340" s="70">
        <v>90909</v>
      </c>
      <c r="B11340" s="12">
        <v>401</v>
      </c>
      <c r="C11340" s="12">
        <v>0</v>
      </c>
      <c r="D11340" s="71">
        <f>IF(MOD(COUNT(B$8:B11340),ROUND($B$5,0))=0,D11339+1,D11339)</f>
        <v>2</v>
      </c>
    </row>
    <row r="11341" spans="1:4">
      <c r="A11341" s="70">
        <v>91254</v>
      </c>
      <c r="B11341" s="12">
        <v>401</v>
      </c>
      <c r="C11341" s="12">
        <v>0</v>
      </c>
      <c r="D11341" s="71">
        <f>IF(MOD(COUNT(B$8:B11341),ROUND($B$5,0))=0,D11340+1,D11340)</f>
        <v>2</v>
      </c>
    </row>
    <row r="11342" spans="1:4">
      <c r="A11342" s="70">
        <v>104348</v>
      </c>
      <c r="B11342" s="12">
        <v>401</v>
      </c>
      <c r="C11342" s="12">
        <v>0</v>
      </c>
      <c r="D11342" s="71">
        <f>IF(MOD(COUNT(B$8:B11342),ROUND($B$5,0))=0,D11341+1,D11341)</f>
        <v>2</v>
      </c>
    </row>
    <row r="11343" spans="1:4">
      <c r="A11343" s="70">
        <v>106399</v>
      </c>
      <c r="B11343" s="12">
        <v>401</v>
      </c>
      <c r="C11343" s="12">
        <v>0</v>
      </c>
      <c r="D11343" s="71">
        <f>IF(MOD(COUNT(B$8:B11343),ROUND($B$5,0))=0,D11342+1,D11342)</f>
        <v>2</v>
      </c>
    </row>
    <row r="11344" spans="1:4">
      <c r="A11344" s="70">
        <v>105840</v>
      </c>
      <c r="B11344" s="12">
        <v>401</v>
      </c>
      <c r="C11344" s="12">
        <v>0</v>
      </c>
      <c r="D11344" s="71">
        <f>IF(MOD(COUNT(B$8:B11344),ROUND($B$5,0))=0,D11343+1,D11343)</f>
        <v>2</v>
      </c>
    </row>
    <row r="11345" spans="1:4">
      <c r="A11345" s="70">
        <v>105486</v>
      </c>
      <c r="B11345" s="12">
        <v>401</v>
      </c>
      <c r="C11345" s="12">
        <v>0</v>
      </c>
      <c r="D11345" s="71">
        <f>IF(MOD(COUNT(B$8:B11345),ROUND($B$5,0))=0,D11344+1,D11344)</f>
        <v>2</v>
      </c>
    </row>
    <row r="11346" spans="1:4">
      <c r="A11346" s="70">
        <v>105459</v>
      </c>
      <c r="B11346" s="12">
        <v>401</v>
      </c>
      <c r="C11346" s="12">
        <v>0</v>
      </c>
      <c r="D11346" s="71">
        <f>IF(MOD(COUNT(B$8:B11346),ROUND($B$5,0))=0,D11345+1,D11345)</f>
        <v>2</v>
      </c>
    </row>
    <row r="11347" spans="1:4">
      <c r="A11347" s="70">
        <v>136173</v>
      </c>
      <c r="B11347" s="12">
        <v>401</v>
      </c>
      <c r="C11347" s="12">
        <v>0</v>
      </c>
      <c r="D11347" s="71">
        <f>IF(MOD(COUNT(B$8:B11347),ROUND($B$5,0))=0,D11346+1,D11346)</f>
        <v>2</v>
      </c>
    </row>
    <row r="11348" spans="1:4">
      <c r="A11348" s="70">
        <v>211046</v>
      </c>
      <c r="B11348" s="12">
        <v>401</v>
      </c>
      <c r="C11348" s="12">
        <v>0</v>
      </c>
      <c r="D11348" s="71">
        <f>IF(MOD(COUNT(B$8:B11348),ROUND($B$5,0))=0,D11347+1,D11347)</f>
        <v>2</v>
      </c>
    </row>
    <row r="11349" spans="1:4">
      <c r="A11349" s="70">
        <v>222240</v>
      </c>
      <c r="B11349" s="12">
        <v>401</v>
      </c>
      <c r="C11349" s="12">
        <v>0</v>
      </c>
      <c r="D11349" s="71">
        <f>IF(MOD(COUNT(B$8:B11349),ROUND($B$5,0))=0,D11348+1,D11348)</f>
        <v>2</v>
      </c>
    </row>
    <row r="11350" spans="1:4">
      <c r="A11350" s="70">
        <v>224468</v>
      </c>
      <c r="B11350" s="12">
        <v>401</v>
      </c>
      <c r="C11350" s="12">
        <v>0</v>
      </c>
      <c r="D11350" s="71">
        <f>IF(MOD(COUNT(B$8:B11350),ROUND($B$5,0))=0,D11349+1,D11349)</f>
        <v>2</v>
      </c>
    </row>
    <row r="11351" spans="1:4">
      <c r="A11351" s="70">
        <v>227760</v>
      </c>
      <c r="B11351" s="12">
        <v>401</v>
      </c>
      <c r="C11351" s="12">
        <v>0</v>
      </c>
      <c r="D11351" s="71">
        <f>IF(MOD(COUNT(B$8:B11351),ROUND($B$5,0))=0,D11350+1,D11350)</f>
        <v>2</v>
      </c>
    </row>
    <row r="11352" spans="1:4">
      <c r="A11352" s="70">
        <v>229455</v>
      </c>
      <c r="B11352" s="12">
        <v>401</v>
      </c>
      <c r="C11352" s="12">
        <v>0</v>
      </c>
      <c r="D11352" s="71">
        <f>IF(MOD(COUNT(B$8:B11352),ROUND($B$5,0))=0,D11351+1,D11351)</f>
        <v>2</v>
      </c>
    </row>
    <row r="11353" spans="1:4">
      <c r="A11353" s="70">
        <v>229684</v>
      </c>
      <c r="B11353" s="12">
        <v>401</v>
      </c>
      <c r="C11353" s="12">
        <v>0</v>
      </c>
      <c r="D11353" s="71">
        <f>IF(MOD(COUNT(B$8:B11353),ROUND($B$5,0))=0,D11352+1,D11352)</f>
        <v>2</v>
      </c>
    </row>
    <row r="11354" spans="1:4">
      <c r="A11354" s="70">
        <v>231270</v>
      </c>
      <c r="B11354" s="12">
        <v>401</v>
      </c>
      <c r="C11354" s="12">
        <v>0</v>
      </c>
      <c r="D11354" s="71">
        <f>IF(MOD(COUNT(B$8:B11354),ROUND($B$5,0))=0,D11353+1,D11353)</f>
        <v>2</v>
      </c>
    </row>
    <row r="11355" spans="1:4">
      <c r="A11355" s="70">
        <v>232978</v>
      </c>
      <c r="B11355" s="12">
        <v>401</v>
      </c>
      <c r="C11355" s="12">
        <v>0</v>
      </c>
      <c r="D11355" s="71">
        <f>IF(MOD(COUNT(B$8:B11355),ROUND($B$5,0))=0,D11354+1,D11354)</f>
        <v>2</v>
      </c>
    </row>
    <row r="11356" spans="1:4">
      <c r="A11356" s="70">
        <v>232973</v>
      </c>
      <c r="B11356" s="12">
        <v>401</v>
      </c>
      <c r="C11356" s="12">
        <v>0</v>
      </c>
      <c r="D11356" s="71">
        <f>IF(MOD(COUNT(B$8:B11356),ROUND($B$5,0))=0,D11355+1,D11355)</f>
        <v>2</v>
      </c>
    </row>
    <row r="11357" spans="1:4">
      <c r="A11357" s="70">
        <v>235223</v>
      </c>
      <c r="B11357" s="12">
        <v>401</v>
      </c>
      <c r="C11357" s="12">
        <v>0</v>
      </c>
      <c r="D11357" s="71">
        <f>IF(MOD(COUNT(B$8:B11357),ROUND($B$5,0))=0,D11356+1,D11356)</f>
        <v>2</v>
      </c>
    </row>
    <row r="11358" spans="1:4">
      <c r="A11358" s="70">
        <v>236419</v>
      </c>
      <c r="B11358" s="12">
        <v>401</v>
      </c>
      <c r="C11358" s="12">
        <v>0</v>
      </c>
      <c r="D11358" s="71">
        <f>IF(MOD(COUNT(B$8:B11358),ROUND($B$5,0))=0,D11357+1,D11357)</f>
        <v>2</v>
      </c>
    </row>
    <row r="11359" spans="1:4">
      <c r="A11359" s="70">
        <v>237069</v>
      </c>
      <c r="B11359" s="12">
        <v>401</v>
      </c>
      <c r="C11359" s="12">
        <v>0</v>
      </c>
      <c r="D11359" s="71">
        <f>IF(MOD(COUNT(B$8:B11359),ROUND($B$5,0))=0,D11358+1,D11358)</f>
        <v>2</v>
      </c>
    </row>
    <row r="11360" spans="1:4">
      <c r="A11360" s="70">
        <v>255700</v>
      </c>
      <c r="B11360" s="12">
        <v>401</v>
      </c>
      <c r="C11360" s="12">
        <v>0</v>
      </c>
      <c r="D11360" s="71">
        <f>IF(MOD(COUNT(B$8:B11360),ROUND($B$5,0))=0,D11359+1,D11359)</f>
        <v>2</v>
      </c>
    </row>
    <row r="11361" spans="1:4">
      <c r="A11361" s="70">
        <v>243153</v>
      </c>
      <c r="B11361" s="12">
        <v>401</v>
      </c>
      <c r="C11361" s="12">
        <v>0</v>
      </c>
      <c r="D11361" s="71">
        <f>IF(MOD(COUNT(B$8:B11361),ROUND($B$5,0))=0,D11360+1,D11360)</f>
        <v>2</v>
      </c>
    </row>
    <row r="11362" spans="1:4">
      <c r="A11362" s="70">
        <v>244585</v>
      </c>
      <c r="B11362" s="12">
        <v>401</v>
      </c>
      <c r="C11362" s="12">
        <v>0</v>
      </c>
      <c r="D11362" s="71">
        <f>IF(MOD(COUNT(B$8:B11362),ROUND($B$5,0))=0,D11361+1,D11361)</f>
        <v>2</v>
      </c>
    </row>
    <row r="11363" spans="1:4">
      <c r="A11363" s="70">
        <v>252867</v>
      </c>
      <c r="B11363" s="12">
        <v>401</v>
      </c>
      <c r="C11363" s="12">
        <v>0</v>
      </c>
      <c r="D11363" s="71">
        <f>IF(MOD(COUNT(B$8:B11363),ROUND($B$5,0))=0,D11362+1,D11362)</f>
        <v>2</v>
      </c>
    </row>
    <row r="11364" spans="1:4">
      <c r="A11364" s="70">
        <v>267111</v>
      </c>
      <c r="B11364" s="12">
        <v>401</v>
      </c>
      <c r="C11364" s="12">
        <v>0</v>
      </c>
      <c r="D11364" s="71">
        <f>IF(MOD(COUNT(B$8:B11364),ROUND($B$5,0))=0,D11363+1,D11363)</f>
        <v>2</v>
      </c>
    </row>
    <row r="11365" spans="1:4">
      <c r="A11365" s="70">
        <v>32944</v>
      </c>
      <c r="B11365" s="12">
        <v>401</v>
      </c>
      <c r="C11365" s="12">
        <v>1</v>
      </c>
      <c r="D11365" s="71">
        <f>IF(MOD(COUNT(B$8:B11365),ROUND($B$5,0))=0,D11364+1,D11364)</f>
        <v>2</v>
      </c>
    </row>
    <row r="11366" spans="1:4">
      <c r="A11366" s="70">
        <v>37098</v>
      </c>
      <c r="B11366" s="12">
        <v>401</v>
      </c>
      <c r="C11366" s="12">
        <v>1</v>
      </c>
      <c r="D11366" s="71">
        <f>IF(MOD(COUNT(B$8:B11366),ROUND($B$5,0))=0,D11365+1,D11365)</f>
        <v>2</v>
      </c>
    </row>
    <row r="11367" spans="1:4">
      <c r="A11367" s="70">
        <v>40696</v>
      </c>
      <c r="B11367" s="12">
        <v>401</v>
      </c>
      <c r="C11367" s="12">
        <v>0</v>
      </c>
      <c r="D11367" s="71">
        <f>IF(MOD(COUNT(B$8:B11367),ROUND($B$5,0))=0,D11366+1,D11366)</f>
        <v>2</v>
      </c>
    </row>
    <row r="11368" spans="1:4">
      <c r="A11368" s="70">
        <v>71730</v>
      </c>
      <c r="B11368" s="12">
        <v>401</v>
      </c>
      <c r="C11368" s="12">
        <v>0</v>
      </c>
      <c r="D11368" s="71">
        <f>IF(MOD(COUNT(B$8:B11368),ROUND($B$5,0))=0,D11367+1,D11367)</f>
        <v>2</v>
      </c>
    </row>
    <row r="11369" spans="1:4">
      <c r="A11369" s="70">
        <v>71828</v>
      </c>
      <c r="B11369" s="12">
        <v>401</v>
      </c>
      <c r="C11369" s="12">
        <v>0</v>
      </c>
      <c r="D11369" s="71">
        <f>IF(MOD(COUNT(B$8:B11369),ROUND($B$5,0))=0,D11368+1,D11368)</f>
        <v>2</v>
      </c>
    </row>
    <row r="11370" spans="1:4">
      <c r="A11370" s="70">
        <v>82817</v>
      </c>
      <c r="B11370" s="12">
        <v>401</v>
      </c>
      <c r="C11370" s="12">
        <v>0</v>
      </c>
      <c r="D11370" s="71">
        <f>IF(MOD(COUNT(B$8:B11370),ROUND($B$5,0))=0,D11369+1,D11369)</f>
        <v>2</v>
      </c>
    </row>
    <row r="11371" spans="1:4">
      <c r="A11371" s="70">
        <v>82773</v>
      </c>
      <c r="B11371" s="12">
        <v>401</v>
      </c>
      <c r="C11371" s="12">
        <v>0</v>
      </c>
      <c r="D11371" s="71">
        <f>IF(MOD(COUNT(B$8:B11371),ROUND($B$5,0))=0,D11370+1,D11370)</f>
        <v>2</v>
      </c>
    </row>
    <row r="11372" spans="1:4">
      <c r="A11372" s="70">
        <v>82739</v>
      </c>
      <c r="B11372" s="12">
        <v>401</v>
      </c>
      <c r="C11372" s="12">
        <v>0</v>
      </c>
      <c r="D11372" s="71">
        <f>IF(MOD(COUNT(B$8:B11372),ROUND($B$5,0))=0,D11371+1,D11371)</f>
        <v>2</v>
      </c>
    </row>
    <row r="11373" spans="1:4">
      <c r="A11373" s="70">
        <v>86413</v>
      </c>
      <c r="B11373" s="12">
        <v>401</v>
      </c>
      <c r="C11373" s="12">
        <v>0</v>
      </c>
      <c r="D11373" s="71">
        <f>IF(MOD(COUNT(B$8:B11373),ROUND($B$5,0))=0,D11372+1,D11372)</f>
        <v>2</v>
      </c>
    </row>
    <row r="11374" spans="1:4">
      <c r="A11374" s="70">
        <v>86503</v>
      </c>
      <c r="B11374" s="12">
        <v>401</v>
      </c>
      <c r="C11374" s="12">
        <v>0</v>
      </c>
      <c r="D11374" s="71">
        <f>IF(MOD(COUNT(B$8:B11374),ROUND($B$5,0))=0,D11373+1,D11373)</f>
        <v>2</v>
      </c>
    </row>
    <row r="11375" spans="1:4">
      <c r="A11375" s="70">
        <v>86869</v>
      </c>
      <c r="B11375" s="12">
        <v>401</v>
      </c>
      <c r="C11375" s="12">
        <v>0</v>
      </c>
      <c r="D11375" s="71">
        <f>IF(MOD(COUNT(B$8:B11375),ROUND($B$5,0))=0,D11374+1,D11374)</f>
        <v>2</v>
      </c>
    </row>
    <row r="11376" spans="1:4">
      <c r="A11376" s="70">
        <v>86818</v>
      </c>
      <c r="B11376" s="12">
        <v>401</v>
      </c>
      <c r="C11376" s="12">
        <v>0</v>
      </c>
      <c r="D11376" s="71">
        <f>IF(MOD(COUNT(B$8:B11376),ROUND($B$5,0))=0,D11375+1,D11375)</f>
        <v>2</v>
      </c>
    </row>
    <row r="11377" spans="1:4">
      <c r="A11377" s="70">
        <v>87992</v>
      </c>
      <c r="B11377" s="12">
        <v>401</v>
      </c>
      <c r="C11377" s="12">
        <v>0</v>
      </c>
      <c r="D11377" s="71">
        <f>IF(MOD(COUNT(B$8:B11377),ROUND($B$5,0))=0,D11376+1,D11376)</f>
        <v>2</v>
      </c>
    </row>
    <row r="11378" spans="1:4">
      <c r="A11378" s="70">
        <v>87773</v>
      </c>
      <c r="B11378" s="12">
        <v>401</v>
      </c>
      <c r="C11378" s="12">
        <v>0</v>
      </c>
      <c r="D11378" s="71">
        <f>IF(MOD(COUNT(B$8:B11378),ROUND($B$5,0))=0,D11377+1,D11377)</f>
        <v>2</v>
      </c>
    </row>
    <row r="11379" spans="1:4">
      <c r="A11379" s="70">
        <v>88846</v>
      </c>
      <c r="B11379" s="12">
        <v>401</v>
      </c>
      <c r="C11379" s="12">
        <v>0</v>
      </c>
      <c r="D11379" s="71">
        <f>IF(MOD(COUNT(B$8:B11379),ROUND($B$5,0))=0,D11378+1,D11378)</f>
        <v>2</v>
      </c>
    </row>
    <row r="11380" spans="1:4">
      <c r="A11380" s="70">
        <v>92335</v>
      </c>
      <c r="B11380" s="12">
        <v>401</v>
      </c>
      <c r="C11380" s="12">
        <v>0</v>
      </c>
      <c r="D11380" s="71">
        <f>IF(MOD(COUNT(B$8:B11380),ROUND($B$5,0))=0,D11379+1,D11379)</f>
        <v>2</v>
      </c>
    </row>
    <row r="11381" spans="1:4">
      <c r="A11381" s="70">
        <v>92603</v>
      </c>
      <c r="B11381" s="12">
        <v>401</v>
      </c>
      <c r="C11381" s="12">
        <v>0</v>
      </c>
      <c r="D11381" s="71">
        <f>IF(MOD(COUNT(B$8:B11381),ROUND($B$5,0))=0,D11380+1,D11380)</f>
        <v>2</v>
      </c>
    </row>
    <row r="11382" spans="1:4">
      <c r="A11382" s="70">
        <v>96702</v>
      </c>
      <c r="B11382" s="12">
        <v>401</v>
      </c>
      <c r="C11382" s="12">
        <v>0</v>
      </c>
      <c r="D11382" s="71">
        <f>IF(MOD(COUNT(B$8:B11382),ROUND($B$5,0))=0,D11381+1,D11381)</f>
        <v>2</v>
      </c>
    </row>
    <row r="11383" spans="1:4">
      <c r="A11383" s="70">
        <v>106399</v>
      </c>
      <c r="B11383" s="12">
        <v>401</v>
      </c>
      <c r="C11383" s="12">
        <v>0</v>
      </c>
      <c r="D11383" s="71">
        <f>IF(MOD(COUNT(B$8:B11383),ROUND($B$5,0))=0,D11382+1,D11382)</f>
        <v>2</v>
      </c>
    </row>
    <row r="11384" spans="1:4">
      <c r="A11384" s="70">
        <v>104391</v>
      </c>
      <c r="B11384" s="12">
        <v>401</v>
      </c>
      <c r="C11384" s="12">
        <v>0</v>
      </c>
      <c r="D11384" s="71">
        <f>IF(MOD(COUNT(B$8:B11384),ROUND($B$5,0))=0,D11383+1,D11383)</f>
        <v>2</v>
      </c>
    </row>
    <row r="11385" spans="1:4">
      <c r="A11385" s="70">
        <v>136227</v>
      </c>
      <c r="B11385" s="12">
        <v>401</v>
      </c>
      <c r="C11385" s="12">
        <v>0</v>
      </c>
      <c r="D11385" s="71">
        <f>IF(MOD(COUNT(B$8:B11385),ROUND($B$5,0))=0,D11384+1,D11384)</f>
        <v>2</v>
      </c>
    </row>
    <row r="11386" spans="1:4">
      <c r="A11386" s="70">
        <v>136170</v>
      </c>
      <c r="B11386" s="12">
        <v>401</v>
      </c>
      <c r="C11386" s="12">
        <v>1</v>
      </c>
      <c r="D11386" s="71">
        <f>IF(MOD(COUNT(B$8:B11386),ROUND($B$5,0))=0,D11385+1,D11385)</f>
        <v>2</v>
      </c>
    </row>
    <row r="11387" spans="1:4">
      <c r="A11387" s="70">
        <v>211046</v>
      </c>
      <c r="B11387" s="12">
        <v>401</v>
      </c>
      <c r="C11387" s="12">
        <v>0</v>
      </c>
      <c r="D11387" s="71">
        <f>IF(MOD(COUNT(B$8:B11387),ROUND($B$5,0))=0,D11386+1,D11386)</f>
        <v>2</v>
      </c>
    </row>
    <row r="11388" spans="1:4">
      <c r="A11388" s="70">
        <v>211079</v>
      </c>
      <c r="B11388" s="12">
        <v>401</v>
      </c>
      <c r="C11388" s="12">
        <v>0</v>
      </c>
      <c r="D11388" s="71">
        <f>IF(MOD(COUNT(B$8:B11388),ROUND($B$5,0))=0,D11387+1,D11387)</f>
        <v>2</v>
      </c>
    </row>
    <row r="11389" spans="1:4">
      <c r="A11389" s="70">
        <v>222313</v>
      </c>
      <c r="B11389" s="12">
        <v>401</v>
      </c>
      <c r="C11389" s="12">
        <v>0</v>
      </c>
      <c r="D11389" s="71">
        <f>IF(MOD(COUNT(B$8:B11389),ROUND($B$5,0))=0,D11388+1,D11388)</f>
        <v>2</v>
      </c>
    </row>
    <row r="11390" spans="1:4">
      <c r="A11390" s="70">
        <v>223230</v>
      </c>
      <c r="B11390" s="12">
        <v>401</v>
      </c>
      <c r="C11390" s="12">
        <v>0</v>
      </c>
      <c r="D11390" s="71">
        <f>IF(MOD(COUNT(B$8:B11390),ROUND($B$5,0))=0,D11389+1,D11389)</f>
        <v>2</v>
      </c>
    </row>
    <row r="11391" spans="1:4">
      <c r="A11391" s="70">
        <v>223135</v>
      </c>
      <c r="B11391" s="12">
        <v>401</v>
      </c>
      <c r="C11391" s="12">
        <v>0</v>
      </c>
      <c r="D11391" s="71">
        <f>IF(MOD(COUNT(B$8:B11391),ROUND($B$5,0))=0,D11390+1,D11390)</f>
        <v>2</v>
      </c>
    </row>
    <row r="11392" spans="1:4">
      <c r="A11392" s="70">
        <v>224132</v>
      </c>
      <c r="B11392" s="12">
        <v>401</v>
      </c>
      <c r="C11392" s="12">
        <v>0</v>
      </c>
      <c r="D11392" s="71">
        <f>IF(MOD(COUNT(B$8:B11392),ROUND($B$5,0))=0,D11391+1,D11391)</f>
        <v>2</v>
      </c>
    </row>
    <row r="11393" spans="1:4">
      <c r="A11393" s="70">
        <v>228016</v>
      </c>
      <c r="B11393" s="12">
        <v>401</v>
      </c>
      <c r="C11393" s="12">
        <v>0</v>
      </c>
      <c r="D11393" s="71">
        <f>IF(MOD(COUNT(B$8:B11393),ROUND($B$5,0))=0,D11392+1,D11392)</f>
        <v>2</v>
      </c>
    </row>
    <row r="11394" spans="1:4">
      <c r="A11394" s="70">
        <v>230013</v>
      </c>
      <c r="B11394" s="12">
        <v>401</v>
      </c>
      <c r="C11394" s="12">
        <v>0</v>
      </c>
      <c r="D11394" s="71">
        <f>IF(MOD(COUNT(B$8:B11394),ROUND($B$5,0))=0,D11393+1,D11393)</f>
        <v>2</v>
      </c>
    </row>
    <row r="11395" spans="1:4">
      <c r="A11395" s="70">
        <v>230845</v>
      </c>
      <c r="B11395" s="12">
        <v>401</v>
      </c>
      <c r="C11395" s="12">
        <v>0</v>
      </c>
      <c r="D11395" s="71">
        <f>IF(MOD(COUNT(B$8:B11395),ROUND($B$5,0))=0,D11394+1,D11394)</f>
        <v>2</v>
      </c>
    </row>
    <row r="11396" spans="1:4">
      <c r="A11396" s="70">
        <v>234404</v>
      </c>
      <c r="B11396" s="12">
        <v>401</v>
      </c>
      <c r="C11396" s="12">
        <v>0</v>
      </c>
      <c r="D11396" s="71">
        <f>IF(MOD(COUNT(B$8:B11396),ROUND($B$5,0))=0,D11395+1,D11395)</f>
        <v>2</v>
      </c>
    </row>
    <row r="11397" spans="1:4">
      <c r="A11397" s="70">
        <v>237081</v>
      </c>
      <c r="B11397" s="12">
        <v>401</v>
      </c>
      <c r="C11397" s="12">
        <v>0</v>
      </c>
      <c r="D11397" s="71">
        <f>IF(MOD(COUNT(B$8:B11397),ROUND($B$5,0))=0,D11396+1,D11396)</f>
        <v>2</v>
      </c>
    </row>
    <row r="11398" spans="1:4">
      <c r="A11398" s="70">
        <v>260233</v>
      </c>
      <c r="B11398" s="12">
        <v>401</v>
      </c>
      <c r="C11398" s="12">
        <v>0</v>
      </c>
      <c r="D11398" s="71">
        <f>IF(MOD(COUNT(B$8:B11398),ROUND($B$5,0))=0,D11397+1,D11397)</f>
        <v>2</v>
      </c>
    </row>
    <row r="11399" spans="1:4">
      <c r="A11399" s="70">
        <v>260551</v>
      </c>
      <c r="B11399" s="12">
        <v>401</v>
      </c>
      <c r="C11399" s="12">
        <v>0</v>
      </c>
      <c r="D11399" s="71">
        <f>IF(MOD(COUNT(B$8:B11399),ROUND($B$5,0))=0,D11398+1,D11398)</f>
        <v>2</v>
      </c>
    </row>
    <row r="11400" spans="1:4">
      <c r="A11400" s="70">
        <v>264798</v>
      </c>
      <c r="B11400" s="12">
        <v>401</v>
      </c>
      <c r="C11400" s="12">
        <v>1</v>
      </c>
      <c r="D11400" s="71">
        <f>IF(MOD(COUNT(B$8:B11400),ROUND($B$5,0))=0,D11399+1,D11399)</f>
        <v>2</v>
      </c>
    </row>
    <row r="11401" spans="1:4">
      <c r="A11401" s="70">
        <v>266480</v>
      </c>
      <c r="B11401" s="12">
        <v>401</v>
      </c>
      <c r="C11401" s="12">
        <v>0</v>
      </c>
      <c r="D11401" s="71">
        <f>IF(MOD(COUNT(B$8:B11401),ROUND($B$5,0))=0,D11400+1,D11400)</f>
        <v>2</v>
      </c>
    </row>
    <row r="11402" spans="1:4">
      <c r="A11402" s="70">
        <v>267763</v>
      </c>
      <c r="B11402" s="12">
        <v>401</v>
      </c>
      <c r="C11402" s="12">
        <v>0</v>
      </c>
      <c r="D11402" s="71">
        <f>IF(MOD(COUNT(B$8:B11402),ROUND($B$5,0))=0,D11401+1,D11401)</f>
        <v>2</v>
      </c>
    </row>
    <row r="11403" spans="1:4">
      <c r="A11403" s="70">
        <v>269712</v>
      </c>
      <c r="B11403" s="12">
        <v>401</v>
      </c>
      <c r="C11403" s="12">
        <v>0</v>
      </c>
      <c r="D11403" s="71">
        <f>IF(MOD(COUNT(B$8:B11403),ROUND($B$5,0))=0,D11402+1,D11402)</f>
        <v>2</v>
      </c>
    </row>
    <row r="11404" spans="1:4">
      <c r="A11404" s="70">
        <v>19173</v>
      </c>
      <c r="B11404" s="12">
        <v>401</v>
      </c>
      <c r="C11404" s="12">
        <v>0</v>
      </c>
      <c r="D11404" s="71">
        <f>IF(MOD(COUNT(B$8:B11404),ROUND($B$5,0))=0,D11403+1,D11403)</f>
        <v>2</v>
      </c>
    </row>
    <row r="11405" spans="1:4">
      <c r="A11405" s="70">
        <v>33328</v>
      </c>
      <c r="B11405" s="12">
        <v>401</v>
      </c>
      <c r="C11405" s="12">
        <v>0</v>
      </c>
      <c r="D11405" s="71">
        <f>IF(MOD(COUNT(B$8:B11405),ROUND($B$5,0))=0,D11404+1,D11404)</f>
        <v>2</v>
      </c>
    </row>
    <row r="11406" spans="1:4">
      <c r="A11406" s="70">
        <v>33892</v>
      </c>
      <c r="B11406" s="12">
        <v>401</v>
      </c>
      <c r="C11406" s="12">
        <v>0</v>
      </c>
      <c r="D11406" s="71">
        <f>IF(MOD(COUNT(B$8:B11406),ROUND($B$5,0))=0,D11405+1,D11405)</f>
        <v>2</v>
      </c>
    </row>
    <row r="11407" spans="1:4">
      <c r="A11407" s="70">
        <v>38222</v>
      </c>
      <c r="B11407" s="12">
        <v>401</v>
      </c>
      <c r="C11407" s="12">
        <v>0</v>
      </c>
      <c r="D11407" s="71">
        <f>IF(MOD(COUNT(B$8:B11407),ROUND($B$5,0))=0,D11406+1,D11406)</f>
        <v>2</v>
      </c>
    </row>
    <row r="11408" spans="1:4">
      <c r="A11408" s="70">
        <v>38259</v>
      </c>
      <c r="B11408" s="12">
        <v>401</v>
      </c>
      <c r="C11408" s="12">
        <v>0</v>
      </c>
      <c r="D11408" s="71">
        <f>IF(MOD(COUNT(B$8:B11408),ROUND($B$5,0))=0,D11407+1,D11407)</f>
        <v>2</v>
      </c>
    </row>
    <row r="11409" spans="1:4">
      <c r="A11409" s="70">
        <v>39517</v>
      </c>
      <c r="B11409" s="12">
        <v>401</v>
      </c>
      <c r="C11409" s="12">
        <v>0</v>
      </c>
      <c r="D11409" s="71">
        <f>IF(MOD(COUNT(B$8:B11409),ROUND($B$5,0))=0,D11408+1,D11408)</f>
        <v>2</v>
      </c>
    </row>
    <row r="11410" spans="1:4">
      <c r="A11410" s="70">
        <v>39971</v>
      </c>
      <c r="B11410" s="12">
        <v>401</v>
      </c>
      <c r="C11410" s="12">
        <v>0</v>
      </c>
      <c r="D11410" s="71">
        <f>IF(MOD(COUNT(B$8:B11410),ROUND($B$5,0))=0,D11409+1,D11409)</f>
        <v>2</v>
      </c>
    </row>
    <row r="11411" spans="1:4">
      <c r="A11411" s="70">
        <v>40205</v>
      </c>
      <c r="B11411" s="12">
        <v>401</v>
      </c>
      <c r="C11411" s="12">
        <v>0</v>
      </c>
      <c r="D11411" s="71">
        <f>IF(MOD(COUNT(B$8:B11411),ROUND($B$5,0))=0,D11410+1,D11410)</f>
        <v>2</v>
      </c>
    </row>
    <row r="11412" spans="1:4">
      <c r="A11412" s="70">
        <v>47395</v>
      </c>
      <c r="B11412" s="12">
        <v>401</v>
      </c>
      <c r="C11412" s="12">
        <v>0</v>
      </c>
      <c r="D11412" s="71">
        <f>IF(MOD(COUNT(B$8:B11412),ROUND($B$5,0))=0,D11411+1,D11411)</f>
        <v>2</v>
      </c>
    </row>
    <row r="11413" spans="1:4">
      <c r="A11413" s="70">
        <v>53144</v>
      </c>
      <c r="B11413" s="12">
        <v>401</v>
      </c>
      <c r="C11413" s="12">
        <v>0</v>
      </c>
      <c r="D11413" s="71">
        <f>IF(MOD(COUNT(B$8:B11413),ROUND($B$5,0))=0,D11412+1,D11412)</f>
        <v>2</v>
      </c>
    </row>
    <row r="11414" spans="1:4">
      <c r="A11414" s="70">
        <v>54319</v>
      </c>
      <c r="B11414" s="12">
        <v>401</v>
      </c>
      <c r="C11414" s="12">
        <v>0</v>
      </c>
      <c r="D11414" s="71">
        <f>IF(MOD(COUNT(B$8:B11414),ROUND($B$5,0))=0,D11413+1,D11413)</f>
        <v>2</v>
      </c>
    </row>
    <row r="11415" spans="1:4">
      <c r="A11415" s="70">
        <v>59830</v>
      </c>
      <c r="B11415" s="12">
        <v>401</v>
      </c>
      <c r="C11415" s="12">
        <v>0</v>
      </c>
      <c r="D11415" s="71">
        <f>IF(MOD(COUNT(B$8:B11415),ROUND($B$5,0))=0,D11414+1,D11414)</f>
        <v>2</v>
      </c>
    </row>
    <row r="11416" spans="1:4">
      <c r="A11416" s="70">
        <v>70664</v>
      </c>
      <c r="B11416" s="12">
        <v>401</v>
      </c>
      <c r="C11416" s="12">
        <v>0</v>
      </c>
      <c r="D11416" s="71">
        <f>IF(MOD(COUNT(B$8:B11416),ROUND($B$5,0))=0,D11415+1,D11415)</f>
        <v>2</v>
      </c>
    </row>
    <row r="11417" spans="1:4">
      <c r="A11417" s="70">
        <v>70503</v>
      </c>
      <c r="B11417" s="12">
        <v>401</v>
      </c>
      <c r="C11417" s="12">
        <v>0</v>
      </c>
      <c r="D11417" s="71">
        <f>IF(MOD(COUNT(B$8:B11417),ROUND($B$5,0))=0,D11416+1,D11416)</f>
        <v>2</v>
      </c>
    </row>
    <row r="11418" spans="1:4">
      <c r="A11418" s="70">
        <v>76604</v>
      </c>
      <c r="B11418" s="12">
        <v>401</v>
      </c>
      <c r="C11418" s="12">
        <v>0</v>
      </c>
      <c r="D11418" s="71">
        <f>IF(MOD(COUNT(B$8:B11418),ROUND($B$5,0))=0,D11417+1,D11417)</f>
        <v>2</v>
      </c>
    </row>
    <row r="11419" spans="1:4">
      <c r="A11419" s="70">
        <v>87861</v>
      </c>
      <c r="B11419" s="12">
        <v>401</v>
      </c>
      <c r="C11419" s="12">
        <v>0</v>
      </c>
      <c r="D11419" s="71">
        <f>IF(MOD(COUNT(B$8:B11419),ROUND($B$5,0))=0,D11418+1,D11418)</f>
        <v>2</v>
      </c>
    </row>
    <row r="11420" spans="1:4">
      <c r="A11420" s="70">
        <v>96702</v>
      </c>
      <c r="B11420" s="12">
        <v>401</v>
      </c>
      <c r="C11420" s="12">
        <v>0</v>
      </c>
      <c r="D11420" s="71">
        <f>IF(MOD(COUNT(B$8:B11420),ROUND($B$5,0))=0,D11419+1,D11419)</f>
        <v>2</v>
      </c>
    </row>
    <row r="11421" spans="1:4">
      <c r="A11421" s="70">
        <v>106323</v>
      </c>
      <c r="B11421" s="12">
        <v>401</v>
      </c>
      <c r="C11421" s="12">
        <v>0</v>
      </c>
      <c r="D11421" s="71">
        <f>IF(MOD(COUNT(B$8:B11421),ROUND($B$5,0))=0,D11420+1,D11420)</f>
        <v>2</v>
      </c>
    </row>
    <row r="11422" spans="1:4">
      <c r="A11422" s="70">
        <v>103732</v>
      </c>
      <c r="B11422" s="12">
        <v>401</v>
      </c>
      <c r="C11422" s="12">
        <v>0</v>
      </c>
      <c r="D11422" s="71">
        <f>IF(MOD(COUNT(B$8:B11422),ROUND($B$5,0))=0,D11421+1,D11421)</f>
        <v>2</v>
      </c>
    </row>
    <row r="11423" spans="1:4">
      <c r="A11423" s="70">
        <v>104391</v>
      </c>
      <c r="B11423" s="12">
        <v>401</v>
      </c>
      <c r="C11423" s="12">
        <v>0</v>
      </c>
      <c r="D11423" s="71">
        <f>IF(MOD(COUNT(B$8:B11423),ROUND($B$5,0))=0,D11422+1,D11422)</f>
        <v>2</v>
      </c>
    </row>
    <row r="11424" spans="1:4">
      <c r="A11424" s="70">
        <v>104390</v>
      </c>
      <c r="B11424" s="12">
        <v>401</v>
      </c>
      <c r="C11424" s="12">
        <v>0</v>
      </c>
      <c r="D11424" s="71">
        <f>IF(MOD(COUNT(B$8:B11424),ROUND($B$5,0))=0,D11423+1,D11423)</f>
        <v>2</v>
      </c>
    </row>
    <row r="11425" spans="1:4">
      <c r="A11425" s="70">
        <v>136170</v>
      </c>
      <c r="B11425" s="12">
        <v>401</v>
      </c>
      <c r="C11425" s="12">
        <v>1</v>
      </c>
      <c r="D11425" s="71">
        <f>IF(MOD(COUNT(B$8:B11425),ROUND($B$5,0))=0,D11424+1,D11424)</f>
        <v>2</v>
      </c>
    </row>
    <row r="11426" spans="1:4">
      <c r="A11426" s="70">
        <v>211046</v>
      </c>
      <c r="B11426" s="12">
        <v>401</v>
      </c>
      <c r="C11426" s="12">
        <v>0</v>
      </c>
      <c r="D11426" s="71">
        <f>IF(MOD(COUNT(B$8:B11426),ROUND($B$5,0))=0,D11425+1,D11425)</f>
        <v>2</v>
      </c>
    </row>
    <row r="11427" spans="1:4">
      <c r="A11427" s="70">
        <v>220745</v>
      </c>
      <c r="B11427" s="12">
        <v>401</v>
      </c>
      <c r="C11427" s="12">
        <v>0</v>
      </c>
      <c r="D11427" s="71">
        <f>IF(MOD(COUNT(B$8:B11427),ROUND($B$5,0))=0,D11426+1,D11426)</f>
        <v>2</v>
      </c>
    </row>
    <row r="11428" spans="1:4">
      <c r="A11428" s="70">
        <v>228016</v>
      </c>
      <c r="B11428" s="12">
        <v>401</v>
      </c>
      <c r="C11428" s="12">
        <v>0</v>
      </c>
      <c r="D11428" s="71">
        <f>IF(MOD(COUNT(B$8:B11428),ROUND($B$5,0))=0,D11427+1,D11427)</f>
        <v>2</v>
      </c>
    </row>
    <row r="11429" spans="1:4">
      <c r="A11429" s="70">
        <v>228656</v>
      </c>
      <c r="B11429" s="12">
        <v>401</v>
      </c>
      <c r="C11429" s="12">
        <v>0</v>
      </c>
      <c r="D11429" s="71">
        <f>IF(MOD(COUNT(B$8:B11429),ROUND($B$5,0))=0,D11428+1,D11428)</f>
        <v>2</v>
      </c>
    </row>
    <row r="11430" spans="1:4">
      <c r="A11430" s="70">
        <v>228640</v>
      </c>
      <c r="B11430" s="12">
        <v>401</v>
      </c>
      <c r="C11430" s="12">
        <v>0</v>
      </c>
      <c r="D11430" s="71">
        <f>IF(MOD(COUNT(B$8:B11430),ROUND($B$5,0))=0,D11429+1,D11429)</f>
        <v>2</v>
      </c>
    </row>
    <row r="11431" spans="1:4">
      <c r="A11431" s="70">
        <v>239697</v>
      </c>
      <c r="B11431" s="12">
        <v>401</v>
      </c>
      <c r="C11431" s="12">
        <v>0</v>
      </c>
      <c r="D11431" s="71">
        <f>IF(MOD(COUNT(B$8:B11431),ROUND($B$5,0))=0,D11430+1,D11430)</f>
        <v>2</v>
      </c>
    </row>
    <row r="11432" spans="1:4">
      <c r="A11432" s="70">
        <v>244483</v>
      </c>
      <c r="B11432" s="12">
        <v>401</v>
      </c>
      <c r="C11432" s="12">
        <v>0</v>
      </c>
      <c r="D11432" s="71">
        <f>IF(MOD(COUNT(B$8:B11432),ROUND($B$5,0))=0,D11431+1,D11431)</f>
        <v>2</v>
      </c>
    </row>
    <row r="11433" spans="1:4">
      <c r="A11433" s="70">
        <v>252739</v>
      </c>
      <c r="B11433" s="12">
        <v>401</v>
      </c>
      <c r="C11433" s="12">
        <v>1</v>
      </c>
      <c r="D11433" s="71">
        <f>IF(MOD(COUNT(B$8:B11433),ROUND($B$5,0))=0,D11432+1,D11432)</f>
        <v>2</v>
      </c>
    </row>
    <row r="11434" spans="1:4">
      <c r="A11434" s="70">
        <v>254327</v>
      </c>
      <c r="B11434" s="12">
        <v>401</v>
      </c>
      <c r="C11434" s="12">
        <v>0</v>
      </c>
      <c r="D11434" s="71">
        <f>IF(MOD(COUNT(B$8:B11434),ROUND($B$5,0))=0,D11433+1,D11433)</f>
        <v>2</v>
      </c>
    </row>
    <row r="11435" spans="1:4">
      <c r="A11435" s="70">
        <v>255834</v>
      </c>
      <c r="B11435" s="12">
        <v>402</v>
      </c>
      <c r="C11435" s="12">
        <v>0</v>
      </c>
      <c r="D11435" s="71">
        <f>IF(MOD(COUNT(B$8:B11435),ROUND($B$5,0))=0,D11434+1,D11434)</f>
        <v>2</v>
      </c>
    </row>
    <row r="11436" spans="1:4">
      <c r="A11436" s="70">
        <v>260696</v>
      </c>
      <c r="B11436" s="12">
        <v>402</v>
      </c>
      <c r="C11436" s="12">
        <v>0</v>
      </c>
      <c r="D11436" s="71">
        <f>IF(MOD(COUNT(B$8:B11436),ROUND($B$5,0))=0,D11435+1,D11435)</f>
        <v>2</v>
      </c>
    </row>
    <row r="11437" spans="1:4">
      <c r="A11437" s="70">
        <v>266678</v>
      </c>
      <c r="B11437" s="12">
        <v>402</v>
      </c>
      <c r="C11437" s="12">
        <v>0</v>
      </c>
      <c r="D11437" s="71">
        <f>IF(MOD(COUNT(B$8:B11437),ROUND($B$5,0))=0,D11436+1,D11436)</f>
        <v>2</v>
      </c>
    </row>
    <row r="11438" spans="1:4">
      <c r="A11438" s="70">
        <v>267111</v>
      </c>
      <c r="B11438" s="12">
        <v>402</v>
      </c>
      <c r="C11438" s="12">
        <v>0</v>
      </c>
      <c r="D11438" s="71">
        <f>IF(MOD(COUNT(B$8:B11438),ROUND($B$5,0))=0,D11437+1,D11437)</f>
        <v>2</v>
      </c>
    </row>
    <row r="11439" spans="1:4">
      <c r="A11439" s="70">
        <v>268395</v>
      </c>
      <c r="B11439" s="12">
        <v>402</v>
      </c>
      <c r="C11439" s="12">
        <v>0</v>
      </c>
      <c r="D11439" s="71">
        <f>IF(MOD(COUNT(B$8:B11439),ROUND($B$5,0))=0,D11438+1,D11438)</f>
        <v>2</v>
      </c>
    </row>
    <row r="11440" spans="1:4">
      <c r="A11440" s="70">
        <v>270759</v>
      </c>
      <c r="B11440" s="12">
        <v>402</v>
      </c>
      <c r="C11440" s="12">
        <v>0</v>
      </c>
      <c r="D11440" s="71">
        <f>IF(MOD(COUNT(B$8:B11440),ROUND($B$5,0))=0,D11439+1,D11439)</f>
        <v>2</v>
      </c>
    </row>
    <row r="11441" spans="1:4">
      <c r="A11441" s="70">
        <v>270639</v>
      </c>
      <c r="B11441" s="12">
        <v>402</v>
      </c>
      <c r="C11441" s="12">
        <v>0</v>
      </c>
      <c r="D11441" s="71">
        <f>IF(MOD(COUNT(B$8:B11441),ROUND($B$5,0))=0,D11440+1,D11440)</f>
        <v>2</v>
      </c>
    </row>
    <row r="11442" spans="1:4">
      <c r="A11442" s="70">
        <v>19533</v>
      </c>
      <c r="B11442" s="12">
        <v>402</v>
      </c>
      <c r="C11442" s="12">
        <v>1</v>
      </c>
      <c r="D11442" s="71">
        <f>IF(MOD(COUNT(B$8:B11442),ROUND($B$5,0))=0,D11441+1,D11441)</f>
        <v>2</v>
      </c>
    </row>
    <row r="11443" spans="1:4">
      <c r="A11443" s="70">
        <v>33902</v>
      </c>
      <c r="B11443" s="12">
        <v>402</v>
      </c>
      <c r="C11443" s="12">
        <v>0</v>
      </c>
      <c r="D11443" s="71">
        <f>IF(MOD(COUNT(B$8:B11443),ROUND($B$5,0))=0,D11442+1,D11442)</f>
        <v>2</v>
      </c>
    </row>
    <row r="11444" spans="1:4">
      <c r="A11444" s="70">
        <v>38222</v>
      </c>
      <c r="B11444" s="12">
        <v>402</v>
      </c>
      <c r="C11444" s="12">
        <v>0</v>
      </c>
      <c r="D11444" s="71">
        <f>IF(MOD(COUNT(B$8:B11444),ROUND($B$5,0))=0,D11443+1,D11443)</f>
        <v>2</v>
      </c>
    </row>
    <row r="11445" spans="1:4">
      <c r="A11445" s="70">
        <v>40314</v>
      </c>
      <c r="B11445" s="12">
        <v>402</v>
      </c>
      <c r="C11445" s="12">
        <v>0</v>
      </c>
      <c r="D11445" s="71">
        <f>IF(MOD(COUNT(B$8:B11445),ROUND($B$5,0))=0,D11444+1,D11444)</f>
        <v>2</v>
      </c>
    </row>
    <row r="11446" spans="1:4">
      <c r="A11446" s="70">
        <v>40696</v>
      </c>
      <c r="B11446" s="12">
        <v>402</v>
      </c>
      <c r="C11446" s="12">
        <v>0</v>
      </c>
      <c r="D11446" s="71">
        <f>IF(MOD(COUNT(B$8:B11446),ROUND($B$5,0))=0,D11445+1,D11445)</f>
        <v>2</v>
      </c>
    </row>
    <row r="11447" spans="1:4">
      <c r="A11447" s="70">
        <v>59155</v>
      </c>
      <c r="B11447" s="12">
        <v>402</v>
      </c>
      <c r="C11447" s="12">
        <v>0</v>
      </c>
      <c r="D11447" s="71">
        <f>IF(MOD(COUNT(B$8:B11447),ROUND($B$5,0))=0,D11446+1,D11446)</f>
        <v>2</v>
      </c>
    </row>
    <row r="11448" spans="1:4">
      <c r="A11448" s="70">
        <v>59939</v>
      </c>
      <c r="B11448" s="12">
        <v>402</v>
      </c>
      <c r="C11448" s="12">
        <v>1</v>
      </c>
      <c r="D11448" s="71">
        <f>IF(MOD(COUNT(B$8:B11448),ROUND($B$5,0))=0,D11447+1,D11447)</f>
        <v>2</v>
      </c>
    </row>
    <row r="11449" spans="1:4">
      <c r="A11449" s="70">
        <v>59889</v>
      </c>
      <c r="B11449" s="12">
        <v>402</v>
      </c>
      <c r="C11449" s="12">
        <v>0</v>
      </c>
      <c r="D11449" s="71">
        <f>IF(MOD(COUNT(B$8:B11449),ROUND($B$5,0))=0,D11448+1,D11448)</f>
        <v>2</v>
      </c>
    </row>
    <row r="11450" spans="1:4">
      <c r="A11450" s="70">
        <v>65326</v>
      </c>
      <c r="B11450" s="12">
        <v>402</v>
      </c>
      <c r="C11450" s="12">
        <v>0</v>
      </c>
      <c r="D11450" s="71">
        <f>IF(MOD(COUNT(B$8:B11450),ROUND($B$5,0))=0,D11449+1,D11449)</f>
        <v>2</v>
      </c>
    </row>
    <row r="11451" spans="1:4">
      <c r="A11451" s="70">
        <v>82739</v>
      </c>
      <c r="B11451" s="12">
        <v>402</v>
      </c>
      <c r="C11451" s="12">
        <v>0</v>
      </c>
      <c r="D11451" s="71">
        <f>IF(MOD(COUNT(B$8:B11451),ROUND($B$5,0))=0,D11450+1,D11450)</f>
        <v>2</v>
      </c>
    </row>
    <row r="11452" spans="1:4">
      <c r="A11452" s="70">
        <v>84408</v>
      </c>
      <c r="B11452" s="12">
        <v>402</v>
      </c>
      <c r="C11452" s="12">
        <v>0</v>
      </c>
      <c r="D11452" s="71">
        <f>IF(MOD(COUNT(B$8:B11452),ROUND($B$5,0))=0,D11451+1,D11451)</f>
        <v>2</v>
      </c>
    </row>
    <row r="11453" spans="1:4">
      <c r="A11453" s="70">
        <v>86936</v>
      </c>
      <c r="B11453" s="12">
        <v>402</v>
      </c>
      <c r="C11453" s="12">
        <v>0</v>
      </c>
      <c r="D11453" s="71">
        <f>IF(MOD(COUNT(B$8:B11453),ROUND($B$5,0))=0,D11452+1,D11452)</f>
        <v>2</v>
      </c>
    </row>
    <row r="11454" spans="1:4">
      <c r="A11454" s="70">
        <v>90105</v>
      </c>
      <c r="B11454" s="12">
        <v>402</v>
      </c>
      <c r="C11454" s="12">
        <v>0</v>
      </c>
      <c r="D11454" s="71">
        <f>IF(MOD(COUNT(B$8:B11454),ROUND($B$5,0))=0,D11453+1,D11453)</f>
        <v>2</v>
      </c>
    </row>
    <row r="11455" spans="1:4">
      <c r="A11455" s="70">
        <v>101393</v>
      </c>
      <c r="B11455" s="12">
        <v>402</v>
      </c>
      <c r="C11455" s="12">
        <v>1</v>
      </c>
      <c r="D11455" s="71">
        <f>IF(MOD(COUNT(B$8:B11455),ROUND($B$5,0))=0,D11454+1,D11454)</f>
        <v>2</v>
      </c>
    </row>
    <row r="11456" spans="1:4">
      <c r="A11456" s="70">
        <v>101854</v>
      </c>
      <c r="B11456" s="12">
        <v>402</v>
      </c>
      <c r="C11456" s="12">
        <v>0</v>
      </c>
      <c r="D11456" s="71">
        <f>IF(MOD(COUNT(B$8:B11456),ROUND($B$5,0))=0,D11455+1,D11455)</f>
        <v>2</v>
      </c>
    </row>
    <row r="11457" spans="1:4">
      <c r="A11457" s="70">
        <v>105352</v>
      </c>
      <c r="B11457" s="12">
        <v>402</v>
      </c>
      <c r="C11457" s="12">
        <v>0</v>
      </c>
      <c r="D11457" s="71">
        <f>IF(MOD(COUNT(B$8:B11457),ROUND($B$5,0))=0,D11456+1,D11456)</f>
        <v>2</v>
      </c>
    </row>
    <row r="11458" spans="1:4">
      <c r="A11458" s="70">
        <v>136169</v>
      </c>
      <c r="B11458" s="12">
        <v>402</v>
      </c>
      <c r="C11458" s="12">
        <v>1</v>
      </c>
      <c r="D11458" s="71">
        <f>IF(MOD(COUNT(B$8:B11458),ROUND($B$5,0))=0,D11457+1,D11457)</f>
        <v>2</v>
      </c>
    </row>
    <row r="11459" spans="1:4">
      <c r="A11459" s="70">
        <v>223135</v>
      </c>
      <c r="B11459" s="12">
        <v>402</v>
      </c>
      <c r="C11459" s="12">
        <v>0</v>
      </c>
      <c r="D11459" s="71">
        <f>IF(MOD(COUNT(B$8:B11459),ROUND($B$5,0))=0,D11458+1,D11458)</f>
        <v>2</v>
      </c>
    </row>
    <row r="11460" spans="1:4">
      <c r="A11460" s="70">
        <v>227369</v>
      </c>
      <c r="B11460" s="12">
        <v>402</v>
      </c>
      <c r="C11460" s="12">
        <v>0</v>
      </c>
      <c r="D11460" s="71">
        <f>IF(MOD(COUNT(B$8:B11460),ROUND($B$5,0))=0,D11459+1,D11459)</f>
        <v>2</v>
      </c>
    </row>
    <row r="11461" spans="1:4">
      <c r="A11461" s="70">
        <v>228411</v>
      </c>
      <c r="B11461" s="12">
        <v>402</v>
      </c>
      <c r="C11461" s="12">
        <v>0</v>
      </c>
      <c r="D11461" s="71">
        <f>IF(MOD(COUNT(B$8:B11461),ROUND($B$5,0))=0,D11460+1,D11460)</f>
        <v>2</v>
      </c>
    </row>
    <row r="11462" spans="1:4">
      <c r="A11462" s="70">
        <v>228656</v>
      </c>
      <c r="B11462" s="12">
        <v>402</v>
      </c>
      <c r="C11462" s="12">
        <v>0</v>
      </c>
      <c r="D11462" s="71">
        <f>IF(MOD(COUNT(B$8:B11462),ROUND($B$5,0))=0,D11461+1,D11461)</f>
        <v>2</v>
      </c>
    </row>
    <row r="11463" spans="1:4">
      <c r="A11463" s="70">
        <v>232973</v>
      </c>
      <c r="B11463" s="12">
        <v>402</v>
      </c>
      <c r="C11463" s="12">
        <v>0</v>
      </c>
      <c r="D11463" s="71">
        <f>IF(MOD(COUNT(B$8:B11463),ROUND($B$5,0))=0,D11462+1,D11462)</f>
        <v>2</v>
      </c>
    </row>
    <row r="11464" spans="1:4">
      <c r="A11464" s="70">
        <v>235316</v>
      </c>
      <c r="B11464" s="12">
        <v>402</v>
      </c>
      <c r="C11464" s="12">
        <v>0</v>
      </c>
      <c r="D11464" s="71">
        <f>IF(MOD(COUNT(B$8:B11464),ROUND($B$5,0))=0,D11463+1,D11463)</f>
        <v>2</v>
      </c>
    </row>
    <row r="11465" spans="1:4">
      <c r="A11465" s="70">
        <v>255700</v>
      </c>
      <c r="B11465" s="12">
        <v>402</v>
      </c>
      <c r="C11465" s="12">
        <v>0</v>
      </c>
      <c r="D11465" s="71">
        <f>IF(MOD(COUNT(B$8:B11465),ROUND($B$5,0))=0,D11464+1,D11464)</f>
        <v>2</v>
      </c>
    </row>
    <row r="11466" spans="1:4">
      <c r="A11466" s="70">
        <v>247763</v>
      </c>
      <c r="B11466" s="12">
        <v>402</v>
      </c>
      <c r="C11466" s="12">
        <v>0</v>
      </c>
      <c r="D11466" s="71">
        <f>IF(MOD(COUNT(B$8:B11466),ROUND($B$5,0))=0,D11465+1,D11465)</f>
        <v>2</v>
      </c>
    </row>
    <row r="11467" spans="1:4">
      <c r="A11467" s="70">
        <v>250093</v>
      </c>
      <c r="B11467" s="12">
        <v>402</v>
      </c>
      <c r="C11467" s="12">
        <v>0</v>
      </c>
      <c r="D11467" s="71">
        <f>IF(MOD(COUNT(B$8:B11467),ROUND($B$5,0))=0,D11466+1,D11466)</f>
        <v>2</v>
      </c>
    </row>
    <row r="11468" spans="1:4">
      <c r="A11468" s="70">
        <v>260233</v>
      </c>
      <c r="B11468" s="12">
        <v>402</v>
      </c>
      <c r="C11468" s="12">
        <v>0</v>
      </c>
      <c r="D11468" s="71">
        <f>IF(MOD(COUNT(B$8:B11468),ROUND($B$5,0))=0,D11467+1,D11467)</f>
        <v>2</v>
      </c>
    </row>
    <row r="11469" spans="1:4">
      <c r="A11469" s="70">
        <v>264798</v>
      </c>
      <c r="B11469" s="12">
        <v>402</v>
      </c>
      <c r="C11469" s="12">
        <v>1</v>
      </c>
      <c r="D11469" s="71">
        <f>IF(MOD(COUNT(B$8:B11469),ROUND($B$5,0))=0,D11468+1,D11468)</f>
        <v>2</v>
      </c>
    </row>
    <row r="11470" spans="1:4">
      <c r="A11470" s="70">
        <v>109546</v>
      </c>
      <c r="B11470" s="12">
        <v>402</v>
      </c>
      <c r="C11470" s="12">
        <v>0</v>
      </c>
      <c r="D11470" s="71">
        <f>IF(MOD(COUNT(B$8:B11470),ROUND($B$5,0))=0,D11469+1,D11469)</f>
        <v>2</v>
      </c>
    </row>
    <row r="11471" spans="1:4">
      <c r="A11471" s="70">
        <v>18396</v>
      </c>
      <c r="B11471" s="12">
        <v>402</v>
      </c>
      <c r="C11471" s="12">
        <v>0</v>
      </c>
      <c r="D11471" s="71">
        <f>IF(MOD(COUNT(B$8:B11471),ROUND($B$5,0))=0,D11470+1,D11470)</f>
        <v>2</v>
      </c>
    </row>
    <row r="11472" spans="1:4">
      <c r="A11472" s="70">
        <v>29811</v>
      </c>
      <c r="B11472" s="12">
        <v>402</v>
      </c>
      <c r="C11472" s="12">
        <v>0</v>
      </c>
      <c r="D11472" s="71">
        <f>IF(MOD(COUNT(B$8:B11472),ROUND($B$5,0))=0,D11471+1,D11471)</f>
        <v>2</v>
      </c>
    </row>
    <row r="11473" spans="1:4">
      <c r="A11473" s="70">
        <v>33892</v>
      </c>
      <c r="B11473" s="12">
        <v>402</v>
      </c>
      <c r="C11473" s="12">
        <v>0</v>
      </c>
      <c r="D11473" s="71">
        <f>IF(MOD(COUNT(B$8:B11473),ROUND($B$5,0))=0,D11472+1,D11472)</f>
        <v>2</v>
      </c>
    </row>
    <row r="11474" spans="1:4">
      <c r="A11474" s="70">
        <v>37098</v>
      </c>
      <c r="B11474" s="12">
        <v>402</v>
      </c>
      <c r="C11474" s="12">
        <v>1</v>
      </c>
      <c r="D11474" s="71">
        <f>IF(MOD(COUNT(B$8:B11474),ROUND($B$5,0))=0,D11473+1,D11473)</f>
        <v>2</v>
      </c>
    </row>
    <row r="11475" spans="1:4">
      <c r="A11475" s="70">
        <v>40346</v>
      </c>
      <c r="B11475" s="12">
        <v>402</v>
      </c>
      <c r="C11475" s="12">
        <v>0</v>
      </c>
      <c r="D11475" s="71">
        <f>IF(MOD(COUNT(B$8:B11475),ROUND($B$5,0))=0,D11474+1,D11474)</f>
        <v>2</v>
      </c>
    </row>
    <row r="11476" spans="1:4">
      <c r="A11476" s="70">
        <v>57136</v>
      </c>
      <c r="B11476" s="12">
        <v>402</v>
      </c>
      <c r="C11476" s="12">
        <v>0</v>
      </c>
      <c r="D11476" s="71">
        <f>IF(MOD(COUNT(B$8:B11476),ROUND($B$5,0))=0,D11475+1,D11475)</f>
        <v>2</v>
      </c>
    </row>
    <row r="11477" spans="1:4">
      <c r="A11477" s="70">
        <v>71730</v>
      </c>
      <c r="B11477" s="12">
        <v>402</v>
      </c>
      <c r="C11477" s="12">
        <v>0</v>
      </c>
      <c r="D11477" s="71">
        <f>IF(MOD(COUNT(B$8:B11477),ROUND($B$5,0))=0,D11476+1,D11476)</f>
        <v>2</v>
      </c>
    </row>
    <row r="11478" spans="1:4">
      <c r="A11478" s="70">
        <v>86936</v>
      </c>
      <c r="B11478" s="12">
        <v>402</v>
      </c>
      <c r="C11478" s="12">
        <v>0</v>
      </c>
      <c r="D11478" s="71">
        <f>IF(MOD(COUNT(B$8:B11478),ROUND($B$5,0))=0,D11477+1,D11477)</f>
        <v>2</v>
      </c>
    </row>
    <row r="11479" spans="1:4">
      <c r="A11479" s="70">
        <v>106399</v>
      </c>
      <c r="B11479" s="12">
        <v>402</v>
      </c>
      <c r="C11479" s="12">
        <v>0</v>
      </c>
      <c r="D11479" s="71">
        <f>IF(MOD(COUNT(B$8:B11479),ROUND($B$5,0))=0,D11478+1,D11478)</f>
        <v>2</v>
      </c>
    </row>
    <row r="11480" spans="1:4">
      <c r="A11480" s="70">
        <v>136170</v>
      </c>
      <c r="B11480" s="12">
        <v>402</v>
      </c>
      <c r="C11480" s="12">
        <v>1</v>
      </c>
      <c r="D11480" s="71">
        <f>IF(MOD(COUNT(B$8:B11480),ROUND($B$5,0))=0,D11479+1,D11479)</f>
        <v>2</v>
      </c>
    </row>
    <row r="11481" spans="1:4">
      <c r="A11481" s="70">
        <v>228411</v>
      </c>
      <c r="B11481" s="12">
        <v>402</v>
      </c>
      <c r="C11481" s="12">
        <v>0</v>
      </c>
      <c r="D11481" s="71">
        <f>IF(MOD(COUNT(B$8:B11481),ROUND($B$5,0))=0,D11480+1,D11480)</f>
        <v>2</v>
      </c>
    </row>
    <row r="11482" spans="1:4">
      <c r="A11482" s="70">
        <v>228958</v>
      </c>
      <c r="B11482" s="12">
        <v>402</v>
      </c>
      <c r="C11482" s="12">
        <v>1</v>
      </c>
      <c r="D11482" s="71">
        <f>IF(MOD(COUNT(B$8:B11482),ROUND($B$5,0))=0,D11481+1,D11481)</f>
        <v>2</v>
      </c>
    </row>
    <row r="11483" spans="1:4">
      <c r="A11483" s="70">
        <v>260551</v>
      </c>
      <c r="B11483" s="12">
        <v>402</v>
      </c>
      <c r="C11483" s="12">
        <v>0</v>
      </c>
      <c r="D11483" s="71">
        <f>IF(MOD(COUNT(B$8:B11483),ROUND($B$5,0))=0,D11482+1,D11482)</f>
        <v>2</v>
      </c>
    </row>
    <row r="11484" spans="1:4">
      <c r="A11484" s="70">
        <v>260307</v>
      </c>
      <c r="B11484" s="12">
        <v>402</v>
      </c>
      <c r="C11484" s="12">
        <v>0</v>
      </c>
      <c r="D11484" s="71">
        <f>IF(MOD(COUNT(B$8:B11484),ROUND($B$5,0))=0,D11483+1,D11483)</f>
        <v>2</v>
      </c>
    </row>
    <row r="11485" spans="1:4">
      <c r="A11485" s="70">
        <v>16569</v>
      </c>
      <c r="B11485" s="12">
        <v>402</v>
      </c>
      <c r="C11485" s="12">
        <v>0</v>
      </c>
      <c r="D11485" s="71">
        <f>IF(MOD(COUNT(B$8:B11485),ROUND($B$5,0))=0,D11484+1,D11484)</f>
        <v>2</v>
      </c>
    </row>
    <row r="11486" spans="1:4">
      <c r="A11486" s="70">
        <v>19723</v>
      </c>
      <c r="B11486" s="12">
        <v>402</v>
      </c>
      <c r="C11486" s="12">
        <v>0</v>
      </c>
      <c r="D11486" s="71">
        <f>IF(MOD(COUNT(B$8:B11486),ROUND($B$5,0))=0,D11485+1,D11485)</f>
        <v>2</v>
      </c>
    </row>
    <row r="11487" spans="1:4">
      <c r="A11487" s="70">
        <v>86464</v>
      </c>
      <c r="B11487" s="12">
        <v>402</v>
      </c>
      <c r="C11487" s="12">
        <v>0</v>
      </c>
      <c r="D11487" s="71">
        <f>IF(MOD(COUNT(B$8:B11487),ROUND($B$5,0))=0,D11486+1,D11486)</f>
        <v>2</v>
      </c>
    </row>
    <row r="11488" spans="1:4">
      <c r="A11488" s="70">
        <v>105440</v>
      </c>
      <c r="B11488" s="12">
        <v>402</v>
      </c>
      <c r="C11488" s="12">
        <v>0</v>
      </c>
      <c r="D11488" s="71">
        <f>IF(MOD(COUNT(B$8:B11488),ROUND($B$5,0))=0,D11487+1,D11487)</f>
        <v>2</v>
      </c>
    </row>
    <row r="11489" spans="1:4">
      <c r="A11489" s="70">
        <v>111743</v>
      </c>
      <c r="B11489" s="12">
        <v>402</v>
      </c>
      <c r="C11489" s="12">
        <v>0</v>
      </c>
      <c r="D11489" s="71">
        <f>IF(MOD(COUNT(B$8:B11489),ROUND($B$5,0))=0,D11488+1,D11488)</f>
        <v>2</v>
      </c>
    </row>
    <row r="11490" spans="1:4">
      <c r="A11490" s="70">
        <v>225366</v>
      </c>
      <c r="B11490" s="12">
        <v>402</v>
      </c>
      <c r="C11490" s="12">
        <v>0</v>
      </c>
      <c r="D11490" s="71">
        <f>IF(MOD(COUNT(B$8:B11490),ROUND($B$5,0))=0,D11489+1,D11489)</f>
        <v>2</v>
      </c>
    </row>
    <row r="11491" spans="1:4">
      <c r="A11491" s="70">
        <v>231304</v>
      </c>
      <c r="B11491" s="12">
        <v>402</v>
      </c>
      <c r="C11491" s="12">
        <v>0</v>
      </c>
      <c r="D11491" s="71">
        <f>IF(MOD(COUNT(B$8:B11491),ROUND($B$5,0))=0,D11490+1,D11490)</f>
        <v>2</v>
      </c>
    </row>
    <row r="11492" spans="1:4">
      <c r="A11492" s="70">
        <v>25446</v>
      </c>
      <c r="B11492" s="12">
        <v>402</v>
      </c>
      <c r="C11492" s="12">
        <v>0</v>
      </c>
      <c r="D11492" s="71">
        <f>IF(MOD(COUNT(B$8:B11492),ROUND($B$5,0))=0,D11491+1,D11491)</f>
        <v>2</v>
      </c>
    </row>
    <row r="11493" spans="1:4">
      <c r="A11493" s="70">
        <v>32995</v>
      </c>
      <c r="B11493" s="12">
        <v>402</v>
      </c>
      <c r="C11493" s="12">
        <v>0</v>
      </c>
      <c r="D11493" s="71">
        <f>IF(MOD(COUNT(B$8:B11493),ROUND($B$5,0))=0,D11492+1,D11492)</f>
        <v>2</v>
      </c>
    </row>
    <row r="11494" spans="1:4">
      <c r="A11494" s="70">
        <v>34664</v>
      </c>
      <c r="B11494" s="12">
        <v>402</v>
      </c>
      <c r="C11494" s="12">
        <v>0</v>
      </c>
      <c r="D11494" s="71">
        <f>IF(MOD(COUNT(B$8:B11494),ROUND($B$5,0))=0,D11493+1,D11493)</f>
        <v>2</v>
      </c>
    </row>
    <row r="11495" spans="1:4">
      <c r="A11495" s="70">
        <v>39970</v>
      </c>
      <c r="B11495" s="12">
        <v>402</v>
      </c>
      <c r="C11495" s="12">
        <v>0</v>
      </c>
      <c r="D11495" s="71">
        <f>IF(MOD(COUNT(B$8:B11495),ROUND($B$5,0))=0,D11494+1,D11494)</f>
        <v>2</v>
      </c>
    </row>
    <row r="11496" spans="1:4">
      <c r="A11496" s="70">
        <v>40270</v>
      </c>
      <c r="B11496" s="12">
        <v>402</v>
      </c>
      <c r="C11496" s="12">
        <v>0</v>
      </c>
      <c r="D11496" s="71">
        <f>IF(MOD(COUNT(B$8:B11496),ROUND($B$5,0))=0,D11495+1,D11495)</f>
        <v>2</v>
      </c>
    </row>
    <row r="11497" spans="1:4">
      <c r="A11497" s="70">
        <v>50818</v>
      </c>
      <c r="B11497" s="12">
        <v>402</v>
      </c>
      <c r="C11497" s="12">
        <v>0</v>
      </c>
      <c r="D11497" s="71">
        <f>IF(MOD(COUNT(B$8:B11497),ROUND($B$5,0))=0,D11496+1,D11496)</f>
        <v>2</v>
      </c>
    </row>
    <row r="11498" spans="1:4">
      <c r="A11498" s="70">
        <v>53454</v>
      </c>
      <c r="B11498" s="12">
        <v>402</v>
      </c>
      <c r="C11498" s="12">
        <v>0</v>
      </c>
      <c r="D11498" s="71">
        <f>IF(MOD(COUNT(B$8:B11498),ROUND($B$5,0))=0,D11497+1,D11497)</f>
        <v>2</v>
      </c>
    </row>
    <row r="11499" spans="1:4">
      <c r="A11499" s="70">
        <v>57048</v>
      </c>
      <c r="B11499" s="12">
        <v>402</v>
      </c>
      <c r="C11499" s="12">
        <v>0</v>
      </c>
      <c r="D11499" s="71">
        <f>IF(MOD(COUNT(B$8:B11499),ROUND($B$5,0))=0,D11498+1,D11498)</f>
        <v>2</v>
      </c>
    </row>
    <row r="11500" spans="1:4">
      <c r="A11500" s="70">
        <v>57139</v>
      </c>
      <c r="B11500" s="12">
        <v>402</v>
      </c>
      <c r="C11500" s="12">
        <v>0</v>
      </c>
      <c r="D11500" s="71">
        <f>IF(MOD(COUNT(B$8:B11500),ROUND($B$5,0))=0,D11499+1,D11499)</f>
        <v>2</v>
      </c>
    </row>
    <row r="11501" spans="1:4">
      <c r="A11501" s="70">
        <v>59809</v>
      </c>
      <c r="B11501" s="12">
        <v>402</v>
      </c>
      <c r="C11501" s="12">
        <v>0</v>
      </c>
      <c r="D11501" s="71">
        <f>IF(MOD(COUNT(B$8:B11501),ROUND($B$5,0))=0,D11500+1,D11500)</f>
        <v>2</v>
      </c>
    </row>
    <row r="11502" spans="1:4">
      <c r="A11502" s="70">
        <v>67858</v>
      </c>
      <c r="B11502" s="12">
        <v>402</v>
      </c>
      <c r="C11502" s="12">
        <v>0</v>
      </c>
      <c r="D11502" s="71">
        <f>IF(MOD(COUNT(B$8:B11502),ROUND($B$5,0))=0,D11501+1,D11501)</f>
        <v>2</v>
      </c>
    </row>
    <row r="11503" spans="1:4">
      <c r="A11503" s="70">
        <v>67851</v>
      </c>
      <c r="B11503" s="12">
        <v>402</v>
      </c>
      <c r="C11503" s="12">
        <v>0</v>
      </c>
      <c r="D11503" s="71">
        <f>IF(MOD(COUNT(B$8:B11503),ROUND($B$5,0))=0,D11502+1,D11502)</f>
        <v>2</v>
      </c>
    </row>
    <row r="11504" spans="1:4">
      <c r="A11504" s="70">
        <v>78550</v>
      </c>
      <c r="B11504" s="12">
        <v>402</v>
      </c>
      <c r="C11504" s="12">
        <v>0</v>
      </c>
      <c r="D11504" s="71">
        <f>IF(MOD(COUNT(B$8:B11504),ROUND($B$5,0))=0,D11503+1,D11503)</f>
        <v>2</v>
      </c>
    </row>
    <row r="11505" spans="1:4">
      <c r="A11505" s="70">
        <v>80619</v>
      </c>
      <c r="B11505" s="12">
        <v>402</v>
      </c>
      <c r="C11505" s="12">
        <v>1</v>
      </c>
      <c r="D11505" s="71">
        <f>IF(MOD(COUNT(B$8:B11505),ROUND($B$5,0))=0,D11504+1,D11504)</f>
        <v>2</v>
      </c>
    </row>
    <row r="11506" spans="1:4">
      <c r="A11506" s="70">
        <v>80703</v>
      </c>
      <c r="B11506" s="12">
        <v>402</v>
      </c>
      <c r="C11506" s="12">
        <v>0</v>
      </c>
      <c r="D11506" s="71">
        <f>IF(MOD(COUNT(B$8:B11506),ROUND($B$5,0))=0,D11505+1,D11505)</f>
        <v>2</v>
      </c>
    </row>
    <row r="11507" spans="1:4">
      <c r="A11507" s="70">
        <v>85704</v>
      </c>
      <c r="B11507" s="12">
        <v>402</v>
      </c>
      <c r="C11507" s="12">
        <v>0</v>
      </c>
      <c r="D11507" s="71">
        <f>IF(MOD(COUNT(B$8:B11507),ROUND($B$5,0))=0,D11506+1,D11506)</f>
        <v>2</v>
      </c>
    </row>
    <row r="11508" spans="1:4">
      <c r="A11508" s="70">
        <v>89312</v>
      </c>
      <c r="B11508" s="12">
        <v>402</v>
      </c>
      <c r="C11508" s="12">
        <v>1</v>
      </c>
      <c r="D11508" s="71">
        <f>IF(MOD(COUNT(B$8:B11508),ROUND($B$5,0))=0,D11507+1,D11507)</f>
        <v>2</v>
      </c>
    </row>
    <row r="11509" spans="1:4">
      <c r="A11509" s="70">
        <v>105925</v>
      </c>
      <c r="B11509" s="12">
        <v>402</v>
      </c>
      <c r="C11509" s="12">
        <v>0</v>
      </c>
      <c r="D11509" s="71">
        <f>IF(MOD(COUNT(B$8:B11509),ROUND($B$5,0))=0,D11508+1,D11508)</f>
        <v>2</v>
      </c>
    </row>
    <row r="11510" spans="1:4">
      <c r="A11510" s="70">
        <v>128823</v>
      </c>
      <c r="B11510" s="12">
        <v>402</v>
      </c>
      <c r="C11510" s="12">
        <v>0</v>
      </c>
      <c r="D11510" s="71">
        <f>IF(MOD(COUNT(B$8:B11510),ROUND($B$5,0))=0,D11509+1,D11509)</f>
        <v>2</v>
      </c>
    </row>
    <row r="11511" spans="1:4">
      <c r="A11511" s="70">
        <v>135970</v>
      </c>
      <c r="B11511" s="12">
        <v>402</v>
      </c>
      <c r="C11511" s="12">
        <v>0</v>
      </c>
      <c r="D11511" s="71">
        <f>IF(MOD(COUNT(B$8:B11511),ROUND($B$5,0))=0,D11510+1,D11510)</f>
        <v>2</v>
      </c>
    </row>
    <row r="11512" spans="1:4">
      <c r="A11512" s="70">
        <v>139128</v>
      </c>
      <c r="B11512" s="12">
        <v>402</v>
      </c>
      <c r="C11512" s="12">
        <v>0</v>
      </c>
      <c r="D11512" s="71">
        <f>IF(MOD(COUNT(B$8:B11512),ROUND($B$5,0))=0,D11511+1,D11511)</f>
        <v>2</v>
      </c>
    </row>
    <row r="11513" spans="1:4">
      <c r="A11513" s="70">
        <v>224465</v>
      </c>
      <c r="B11513" s="12">
        <v>402</v>
      </c>
      <c r="C11513" s="12">
        <v>0</v>
      </c>
      <c r="D11513" s="71">
        <f>IF(MOD(COUNT(B$8:B11513),ROUND($B$5,0))=0,D11512+1,D11512)</f>
        <v>2</v>
      </c>
    </row>
    <row r="11514" spans="1:4">
      <c r="A11514" s="70">
        <v>249783</v>
      </c>
      <c r="B11514" s="12">
        <v>402</v>
      </c>
      <c r="C11514" s="12">
        <v>0</v>
      </c>
      <c r="D11514" s="71">
        <f>IF(MOD(COUNT(B$8:B11514),ROUND($B$5,0))=0,D11513+1,D11513)</f>
        <v>2</v>
      </c>
    </row>
    <row r="11515" spans="1:4">
      <c r="A11515" s="70">
        <v>263816</v>
      </c>
      <c r="B11515" s="12">
        <v>402</v>
      </c>
      <c r="C11515" s="12">
        <v>0</v>
      </c>
      <c r="D11515" s="71">
        <f>IF(MOD(COUNT(B$8:B11515),ROUND($B$5,0))=0,D11514+1,D11514)</f>
        <v>2</v>
      </c>
    </row>
    <row r="11516" spans="1:4">
      <c r="A11516" s="70">
        <v>270725</v>
      </c>
      <c r="B11516" s="12">
        <v>402</v>
      </c>
      <c r="C11516" s="12">
        <v>0</v>
      </c>
      <c r="D11516" s="71">
        <f>IF(MOD(COUNT(B$8:B11516),ROUND($B$5,0))=0,D11515+1,D11515)</f>
        <v>2</v>
      </c>
    </row>
    <row r="11517" spans="1:4">
      <c r="A11517" s="70">
        <v>270896</v>
      </c>
      <c r="B11517" s="12">
        <v>402</v>
      </c>
      <c r="C11517" s="12">
        <v>0</v>
      </c>
      <c r="D11517" s="71">
        <f>IF(MOD(COUNT(B$8:B11517),ROUND($B$5,0))=0,D11516+1,D11516)</f>
        <v>2</v>
      </c>
    </row>
    <row r="11518" spans="1:4">
      <c r="A11518" s="70">
        <v>17773</v>
      </c>
      <c r="B11518" s="12">
        <v>402</v>
      </c>
      <c r="C11518" s="12">
        <v>0</v>
      </c>
      <c r="D11518" s="71">
        <f>IF(MOD(COUNT(B$8:B11518),ROUND($B$5,0))=0,D11517+1,D11517)</f>
        <v>2</v>
      </c>
    </row>
    <row r="11519" spans="1:4">
      <c r="A11519" s="70">
        <v>19342</v>
      </c>
      <c r="B11519" s="12">
        <v>402</v>
      </c>
      <c r="C11519" s="12">
        <v>0</v>
      </c>
      <c r="D11519" s="71">
        <f>IF(MOD(COUNT(B$8:B11519),ROUND($B$5,0))=0,D11518+1,D11518)</f>
        <v>2</v>
      </c>
    </row>
    <row r="11520" spans="1:4">
      <c r="A11520" s="70">
        <v>25419</v>
      </c>
      <c r="B11520" s="12">
        <v>402</v>
      </c>
      <c r="C11520" s="12">
        <v>0</v>
      </c>
      <c r="D11520" s="71">
        <f>IF(MOD(COUNT(B$8:B11520),ROUND($B$5,0))=0,D11519+1,D11519)</f>
        <v>2</v>
      </c>
    </row>
    <row r="11521" spans="1:4">
      <c r="A11521" s="70">
        <v>25446</v>
      </c>
      <c r="B11521" s="12">
        <v>402</v>
      </c>
      <c r="C11521" s="12">
        <v>0</v>
      </c>
      <c r="D11521" s="71">
        <f>IF(MOD(COUNT(B$8:B11521),ROUND($B$5,0))=0,D11520+1,D11520)</f>
        <v>2</v>
      </c>
    </row>
    <row r="11522" spans="1:4">
      <c r="A11522" s="70">
        <v>28390</v>
      </c>
      <c r="B11522" s="12">
        <v>402</v>
      </c>
      <c r="C11522" s="12">
        <v>0</v>
      </c>
      <c r="D11522" s="71">
        <f>IF(MOD(COUNT(B$8:B11522),ROUND($B$5,0))=0,D11521+1,D11521)</f>
        <v>2</v>
      </c>
    </row>
    <row r="11523" spans="1:4">
      <c r="A11523" s="70">
        <v>30712</v>
      </c>
      <c r="B11523" s="12">
        <v>402</v>
      </c>
      <c r="C11523" s="12">
        <v>0</v>
      </c>
      <c r="D11523" s="71">
        <f>IF(MOD(COUNT(B$8:B11523),ROUND($B$5,0))=0,D11522+1,D11522)</f>
        <v>2</v>
      </c>
    </row>
    <row r="11524" spans="1:4">
      <c r="A11524" s="70">
        <v>33159</v>
      </c>
      <c r="B11524" s="12">
        <v>402</v>
      </c>
      <c r="C11524" s="12">
        <v>0</v>
      </c>
      <c r="D11524" s="71">
        <f>IF(MOD(COUNT(B$8:B11524),ROUND($B$5,0))=0,D11523+1,D11523)</f>
        <v>2</v>
      </c>
    </row>
    <row r="11525" spans="1:4">
      <c r="A11525" s="70">
        <v>34155</v>
      </c>
      <c r="B11525" s="12">
        <v>402</v>
      </c>
      <c r="C11525" s="12">
        <v>0</v>
      </c>
      <c r="D11525" s="71">
        <f>IF(MOD(COUNT(B$8:B11525),ROUND($B$5,0))=0,D11524+1,D11524)</f>
        <v>2</v>
      </c>
    </row>
    <row r="11526" spans="1:4">
      <c r="A11526" s="70">
        <v>34823</v>
      </c>
      <c r="B11526" s="12">
        <v>402</v>
      </c>
      <c r="C11526" s="12">
        <v>0</v>
      </c>
      <c r="D11526" s="71">
        <f>IF(MOD(COUNT(B$8:B11526),ROUND($B$5,0))=0,D11525+1,D11525)</f>
        <v>2</v>
      </c>
    </row>
    <row r="11527" spans="1:4">
      <c r="A11527" s="70">
        <v>34647</v>
      </c>
      <c r="B11527" s="12">
        <v>402</v>
      </c>
      <c r="C11527" s="12">
        <v>0</v>
      </c>
      <c r="D11527" s="71">
        <f>IF(MOD(COUNT(B$8:B11527),ROUND($B$5,0))=0,D11526+1,D11526)</f>
        <v>2</v>
      </c>
    </row>
    <row r="11528" spans="1:4">
      <c r="A11528" s="70">
        <v>40127</v>
      </c>
      <c r="B11528" s="12">
        <v>402</v>
      </c>
      <c r="C11528" s="12">
        <v>0</v>
      </c>
      <c r="D11528" s="71">
        <f>IF(MOD(COUNT(B$8:B11528),ROUND($B$5,0))=0,D11527+1,D11527)</f>
        <v>2</v>
      </c>
    </row>
    <row r="11529" spans="1:4">
      <c r="A11529" s="70">
        <v>59011</v>
      </c>
      <c r="B11529" s="12">
        <v>402</v>
      </c>
      <c r="C11529" s="12">
        <v>0</v>
      </c>
      <c r="D11529" s="71">
        <f>IF(MOD(COUNT(B$8:B11529),ROUND($B$5,0))=0,D11528+1,D11528)</f>
        <v>2</v>
      </c>
    </row>
    <row r="11530" spans="1:4">
      <c r="A11530" s="70">
        <v>62665</v>
      </c>
      <c r="B11530" s="12">
        <v>402</v>
      </c>
      <c r="C11530" s="12">
        <v>0</v>
      </c>
      <c r="D11530" s="71">
        <f>IF(MOD(COUNT(B$8:B11530),ROUND($B$5,0))=0,D11529+1,D11529)</f>
        <v>2</v>
      </c>
    </row>
    <row r="11531" spans="1:4">
      <c r="A11531" s="70">
        <v>67851</v>
      </c>
      <c r="B11531" s="12">
        <v>402</v>
      </c>
      <c r="C11531" s="12">
        <v>0</v>
      </c>
      <c r="D11531" s="71">
        <f>IF(MOD(COUNT(B$8:B11531),ROUND($B$5,0))=0,D11530+1,D11530)</f>
        <v>2</v>
      </c>
    </row>
    <row r="11532" spans="1:4">
      <c r="A11532" s="70">
        <v>70082</v>
      </c>
      <c r="B11532" s="12">
        <v>402</v>
      </c>
      <c r="C11532" s="12">
        <v>0</v>
      </c>
      <c r="D11532" s="71">
        <f>IF(MOD(COUNT(B$8:B11532),ROUND($B$5,0))=0,D11531+1,D11531)</f>
        <v>2</v>
      </c>
    </row>
    <row r="11533" spans="1:4">
      <c r="A11533" s="70">
        <v>70764</v>
      </c>
      <c r="B11533" s="12">
        <v>402</v>
      </c>
      <c r="C11533" s="12">
        <v>0</v>
      </c>
      <c r="D11533" s="71">
        <f>IF(MOD(COUNT(B$8:B11533),ROUND($B$5,0))=0,D11532+1,D11532)</f>
        <v>2</v>
      </c>
    </row>
    <row r="11534" spans="1:4">
      <c r="A11534" s="70">
        <v>74268</v>
      </c>
      <c r="B11534" s="12">
        <v>402</v>
      </c>
      <c r="C11534" s="12">
        <v>0</v>
      </c>
      <c r="D11534" s="71">
        <f>IF(MOD(COUNT(B$8:B11534),ROUND($B$5,0))=0,D11533+1,D11533)</f>
        <v>2</v>
      </c>
    </row>
    <row r="11535" spans="1:4">
      <c r="A11535" s="70">
        <v>78654</v>
      </c>
      <c r="B11535" s="12">
        <v>402</v>
      </c>
      <c r="C11535" s="12">
        <v>0</v>
      </c>
      <c r="D11535" s="71">
        <f>IF(MOD(COUNT(B$8:B11535),ROUND($B$5,0))=0,D11534+1,D11534)</f>
        <v>2</v>
      </c>
    </row>
    <row r="11536" spans="1:4">
      <c r="A11536" s="70">
        <v>80648</v>
      </c>
      <c r="B11536" s="12">
        <v>402</v>
      </c>
      <c r="C11536" s="12">
        <v>1</v>
      </c>
      <c r="D11536" s="71">
        <f>IF(MOD(COUNT(B$8:B11536),ROUND($B$5,0))=0,D11535+1,D11535)</f>
        <v>2</v>
      </c>
    </row>
    <row r="11537" spans="1:4">
      <c r="A11537" s="70">
        <v>82800</v>
      </c>
      <c r="B11537" s="12">
        <v>402</v>
      </c>
      <c r="C11537" s="12">
        <v>0</v>
      </c>
      <c r="D11537" s="71">
        <f>IF(MOD(COUNT(B$8:B11537),ROUND($B$5,0))=0,D11536+1,D11536)</f>
        <v>2</v>
      </c>
    </row>
    <row r="11538" spans="1:4">
      <c r="A11538" s="70">
        <v>84426</v>
      </c>
      <c r="B11538" s="12">
        <v>402</v>
      </c>
      <c r="C11538" s="12">
        <v>0</v>
      </c>
      <c r="D11538" s="71">
        <f>IF(MOD(COUNT(B$8:B11538),ROUND($B$5,0))=0,D11537+1,D11537)</f>
        <v>2</v>
      </c>
    </row>
    <row r="11539" spans="1:4">
      <c r="A11539" s="70">
        <v>86910</v>
      </c>
      <c r="B11539" s="12">
        <v>402</v>
      </c>
      <c r="C11539" s="12">
        <v>0</v>
      </c>
      <c r="D11539" s="71">
        <f>IF(MOD(COUNT(B$8:B11539),ROUND($B$5,0))=0,D11538+1,D11538)</f>
        <v>2</v>
      </c>
    </row>
    <row r="11540" spans="1:4">
      <c r="A11540" s="70">
        <v>105925</v>
      </c>
      <c r="B11540" s="12">
        <v>402</v>
      </c>
      <c r="C11540" s="12">
        <v>0</v>
      </c>
      <c r="D11540" s="71">
        <f>IF(MOD(COUNT(B$8:B11540),ROUND($B$5,0))=0,D11539+1,D11539)</f>
        <v>2</v>
      </c>
    </row>
    <row r="11541" spans="1:4">
      <c r="A11541" s="70">
        <v>128823</v>
      </c>
      <c r="B11541" s="12">
        <v>402</v>
      </c>
      <c r="C11541" s="12">
        <v>0</v>
      </c>
      <c r="D11541" s="71">
        <f>IF(MOD(COUNT(B$8:B11541),ROUND($B$5,0))=0,D11540+1,D11540)</f>
        <v>2</v>
      </c>
    </row>
    <row r="11542" spans="1:4">
      <c r="A11542" s="70">
        <v>220917</v>
      </c>
      <c r="B11542" s="12">
        <v>402</v>
      </c>
      <c r="C11542" s="12">
        <v>0</v>
      </c>
      <c r="D11542" s="71">
        <f>IF(MOD(COUNT(B$8:B11542),ROUND($B$5,0))=0,D11541+1,D11541)</f>
        <v>2</v>
      </c>
    </row>
    <row r="11543" spans="1:4">
      <c r="A11543" s="70">
        <v>220815</v>
      </c>
      <c r="B11543" s="12">
        <v>402</v>
      </c>
      <c r="C11543" s="12">
        <v>0</v>
      </c>
      <c r="D11543" s="71">
        <f>IF(MOD(COUNT(B$8:B11543),ROUND($B$5,0))=0,D11542+1,D11542)</f>
        <v>2</v>
      </c>
    </row>
    <row r="11544" spans="1:4">
      <c r="A11544" s="70">
        <v>220844</v>
      </c>
      <c r="B11544" s="12">
        <v>402</v>
      </c>
      <c r="C11544" s="12">
        <v>0</v>
      </c>
      <c r="D11544" s="71">
        <f>IF(MOD(COUNT(B$8:B11544),ROUND($B$5,0))=0,D11543+1,D11543)</f>
        <v>2</v>
      </c>
    </row>
    <row r="11545" spans="1:4">
      <c r="A11545" s="70">
        <v>222304</v>
      </c>
      <c r="B11545" s="12">
        <v>402</v>
      </c>
      <c r="C11545" s="12">
        <v>0</v>
      </c>
      <c r="D11545" s="71">
        <f>IF(MOD(COUNT(B$8:B11545),ROUND($B$5,0))=0,D11544+1,D11544)</f>
        <v>2</v>
      </c>
    </row>
    <row r="11546" spans="1:4">
      <c r="A11546" s="70">
        <v>228297</v>
      </c>
      <c r="B11546" s="12">
        <v>402</v>
      </c>
      <c r="C11546" s="12">
        <v>0</v>
      </c>
      <c r="D11546" s="71">
        <f>IF(MOD(COUNT(B$8:B11546),ROUND($B$5,0))=0,D11545+1,D11545)</f>
        <v>2</v>
      </c>
    </row>
    <row r="11547" spans="1:4">
      <c r="A11547" s="70">
        <v>228865</v>
      </c>
      <c r="B11547" s="12">
        <v>402</v>
      </c>
      <c r="C11547" s="12">
        <v>0</v>
      </c>
      <c r="D11547" s="71">
        <f>IF(MOD(COUNT(B$8:B11547),ROUND($B$5,0))=0,D11546+1,D11546)</f>
        <v>2</v>
      </c>
    </row>
    <row r="11548" spans="1:4">
      <c r="A11548" s="70">
        <v>234178</v>
      </c>
      <c r="B11548" s="12">
        <v>402</v>
      </c>
      <c r="C11548" s="12">
        <v>0</v>
      </c>
      <c r="D11548" s="71">
        <f>IF(MOD(COUNT(B$8:B11548),ROUND($B$5,0))=0,D11547+1,D11547)</f>
        <v>2</v>
      </c>
    </row>
    <row r="11549" spans="1:4">
      <c r="A11549" s="70">
        <v>244615</v>
      </c>
      <c r="B11549" s="12">
        <v>402</v>
      </c>
      <c r="C11549" s="12">
        <v>1</v>
      </c>
      <c r="D11549" s="71">
        <f>IF(MOD(COUNT(B$8:B11549),ROUND($B$5,0))=0,D11548+1,D11548)</f>
        <v>2</v>
      </c>
    </row>
    <row r="11550" spans="1:4">
      <c r="A11550" s="70">
        <v>247758</v>
      </c>
      <c r="B11550" s="12">
        <v>402</v>
      </c>
      <c r="C11550" s="12">
        <v>0</v>
      </c>
      <c r="D11550" s="71">
        <f>IF(MOD(COUNT(B$8:B11550),ROUND($B$5,0))=0,D11549+1,D11549)</f>
        <v>2</v>
      </c>
    </row>
    <row r="11551" spans="1:4">
      <c r="A11551" s="70">
        <v>247556</v>
      </c>
      <c r="B11551" s="12">
        <v>402</v>
      </c>
      <c r="C11551" s="12">
        <v>0</v>
      </c>
      <c r="D11551" s="71">
        <f>IF(MOD(COUNT(B$8:B11551),ROUND($B$5,0))=0,D11550+1,D11550)</f>
        <v>2</v>
      </c>
    </row>
    <row r="11552" spans="1:4">
      <c r="A11552" s="70">
        <v>251643</v>
      </c>
      <c r="B11552" s="12">
        <v>402</v>
      </c>
      <c r="C11552" s="12">
        <v>0</v>
      </c>
      <c r="D11552" s="71">
        <f>IF(MOD(COUNT(B$8:B11552),ROUND($B$5,0))=0,D11551+1,D11551)</f>
        <v>2</v>
      </c>
    </row>
    <row r="11553" spans="1:4">
      <c r="A11553" s="70">
        <v>252893</v>
      </c>
      <c r="B11553" s="12">
        <v>402</v>
      </c>
      <c r="C11553" s="12">
        <v>0</v>
      </c>
      <c r="D11553" s="71">
        <f>IF(MOD(COUNT(B$8:B11553),ROUND($B$5,0))=0,D11552+1,D11552)</f>
        <v>2</v>
      </c>
    </row>
    <row r="11554" spans="1:4">
      <c r="A11554" s="70">
        <v>259509</v>
      </c>
      <c r="B11554" s="12">
        <v>402</v>
      </c>
      <c r="C11554" s="12">
        <v>0</v>
      </c>
      <c r="D11554" s="71">
        <f>IF(MOD(COUNT(B$8:B11554),ROUND($B$5,0))=0,D11553+1,D11553)</f>
        <v>2</v>
      </c>
    </row>
    <row r="11555" spans="1:4">
      <c r="A11555" s="70">
        <v>260662</v>
      </c>
      <c r="B11555" s="12">
        <v>402</v>
      </c>
      <c r="C11555" s="12">
        <v>0</v>
      </c>
      <c r="D11555" s="71">
        <f>IF(MOD(COUNT(B$8:B11555),ROUND($B$5,0))=0,D11554+1,D11554)</f>
        <v>2</v>
      </c>
    </row>
    <row r="11556" spans="1:4">
      <c r="A11556" s="70">
        <v>262944</v>
      </c>
      <c r="B11556" s="12">
        <v>402</v>
      </c>
      <c r="C11556" s="12">
        <v>0</v>
      </c>
      <c r="D11556" s="71">
        <f>IF(MOD(COUNT(B$8:B11556),ROUND($B$5,0))=0,D11555+1,D11555)</f>
        <v>2</v>
      </c>
    </row>
    <row r="11557" spans="1:4">
      <c r="A11557" s="70">
        <v>266461</v>
      </c>
      <c r="B11557" s="12">
        <v>402</v>
      </c>
      <c r="C11557" s="12">
        <v>0</v>
      </c>
      <c r="D11557" s="71">
        <f>IF(MOD(COUNT(B$8:B11557),ROUND($B$5,0))=0,D11556+1,D11556)</f>
        <v>2</v>
      </c>
    </row>
    <row r="11558" spans="1:4">
      <c r="A11558" s="70">
        <v>270725</v>
      </c>
      <c r="B11558" s="12">
        <v>402</v>
      </c>
      <c r="C11558" s="12">
        <v>0</v>
      </c>
      <c r="D11558" s="71">
        <f>IF(MOD(COUNT(B$8:B11558),ROUND($B$5,0))=0,D11557+1,D11557)</f>
        <v>2</v>
      </c>
    </row>
    <row r="11559" spans="1:4">
      <c r="A11559" s="70">
        <v>270896</v>
      </c>
      <c r="B11559" s="12">
        <v>402</v>
      </c>
      <c r="C11559" s="12">
        <v>0</v>
      </c>
      <c r="D11559" s="71">
        <f>IF(MOD(COUNT(B$8:B11559),ROUND($B$5,0))=0,D11558+1,D11558)</f>
        <v>2</v>
      </c>
    </row>
    <row r="11560" spans="1:4">
      <c r="A11560" s="70">
        <v>271797</v>
      </c>
      <c r="B11560" s="12">
        <v>402</v>
      </c>
      <c r="C11560" s="12">
        <v>0</v>
      </c>
      <c r="D11560" s="71">
        <f>IF(MOD(COUNT(B$8:B11560),ROUND($B$5,0))=0,D11559+1,D11559)</f>
        <v>2</v>
      </c>
    </row>
    <row r="11561" spans="1:4">
      <c r="A11561" s="70">
        <v>16569</v>
      </c>
      <c r="B11561" s="12">
        <v>403</v>
      </c>
      <c r="C11561" s="12">
        <v>0</v>
      </c>
      <c r="D11561" s="71">
        <f>IF(MOD(COUNT(B$8:B11561),ROUND($B$5,0))=0,D11560+1,D11560)</f>
        <v>2</v>
      </c>
    </row>
    <row r="11562" spans="1:4">
      <c r="A11562" s="70">
        <v>22549</v>
      </c>
      <c r="B11562" s="12">
        <v>403</v>
      </c>
      <c r="C11562" s="12">
        <v>0</v>
      </c>
      <c r="D11562" s="71">
        <f>IF(MOD(COUNT(B$8:B11562),ROUND($B$5,0))=0,D11561+1,D11561)</f>
        <v>2</v>
      </c>
    </row>
    <row r="11563" spans="1:4">
      <c r="A11563" s="70">
        <v>31438</v>
      </c>
      <c r="B11563" s="12">
        <v>403</v>
      </c>
      <c r="C11563" s="12">
        <v>0</v>
      </c>
      <c r="D11563" s="71">
        <f>IF(MOD(COUNT(B$8:B11563),ROUND($B$5,0))=0,D11562+1,D11562)</f>
        <v>2</v>
      </c>
    </row>
    <row r="11564" spans="1:4">
      <c r="A11564" s="70">
        <v>32593</v>
      </c>
      <c r="B11564" s="12">
        <v>403</v>
      </c>
      <c r="C11564" s="12">
        <v>0</v>
      </c>
      <c r="D11564" s="71">
        <f>IF(MOD(COUNT(B$8:B11564),ROUND($B$5,0))=0,D11563+1,D11563)</f>
        <v>2</v>
      </c>
    </row>
    <row r="11565" spans="1:4">
      <c r="A11565" s="70">
        <v>32972</v>
      </c>
      <c r="B11565" s="12">
        <v>403</v>
      </c>
      <c r="C11565" s="12">
        <v>0</v>
      </c>
      <c r="D11565" s="71">
        <f>IF(MOD(COUNT(B$8:B11565),ROUND($B$5,0))=0,D11564+1,D11564)</f>
        <v>2</v>
      </c>
    </row>
    <row r="11566" spans="1:4">
      <c r="A11566" s="70">
        <v>35570</v>
      </c>
      <c r="B11566" s="12">
        <v>403</v>
      </c>
      <c r="C11566" s="12">
        <v>0</v>
      </c>
      <c r="D11566" s="71">
        <f>IF(MOD(COUNT(B$8:B11566),ROUND($B$5,0))=0,D11565+1,D11565)</f>
        <v>2</v>
      </c>
    </row>
    <row r="11567" spans="1:4">
      <c r="A11567" s="70">
        <v>39751</v>
      </c>
      <c r="B11567" s="12">
        <v>403</v>
      </c>
      <c r="C11567" s="12">
        <v>0</v>
      </c>
      <c r="D11567" s="71">
        <f>IF(MOD(COUNT(B$8:B11567),ROUND($B$5,0))=0,D11566+1,D11566)</f>
        <v>2</v>
      </c>
    </row>
    <row r="11568" spans="1:4">
      <c r="A11568" s="70">
        <v>40206</v>
      </c>
      <c r="B11568" s="12">
        <v>403</v>
      </c>
      <c r="C11568" s="12">
        <v>0</v>
      </c>
      <c r="D11568" s="71">
        <f>IF(MOD(COUNT(B$8:B11568),ROUND($B$5,0))=0,D11567+1,D11567)</f>
        <v>2</v>
      </c>
    </row>
    <row r="11569" spans="1:4">
      <c r="A11569" s="70">
        <v>40153</v>
      </c>
      <c r="B11569" s="12">
        <v>403</v>
      </c>
      <c r="C11569" s="12">
        <v>0</v>
      </c>
      <c r="D11569" s="71">
        <f>IF(MOD(COUNT(B$8:B11569),ROUND($B$5,0))=0,D11568+1,D11568)</f>
        <v>2</v>
      </c>
    </row>
    <row r="11570" spans="1:4">
      <c r="A11570" s="70">
        <v>53092</v>
      </c>
      <c r="B11570" s="12">
        <v>403</v>
      </c>
      <c r="C11570" s="12">
        <v>0</v>
      </c>
      <c r="D11570" s="71">
        <f>IF(MOD(COUNT(B$8:B11570),ROUND($B$5,0))=0,D11569+1,D11569)</f>
        <v>2</v>
      </c>
    </row>
    <row r="11571" spans="1:4">
      <c r="A11571" s="70">
        <v>53795</v>
      </c>
      <c r="B11571" s="12">
        <v>403</v>
      </c>
      <c r="C11571" s="12">
        <v>0</v>
      </c>
      <c r="D11571" s="71">
        <f>IF(MOD(COUNT(B$8:B11571),ROUND($B$5,0))=0,D11570+1,D11570)</f>
        <v>2</v>
      </c>
    </row>
    <row r="11572" spans="1:4">
      <c r="A11572" s="70">
        <v>54406</v>
      </c>
      <c r="B11572" s="12">
        <v>403</v>
      </c>
      <c r="C11572" s="12">
        <v>0</v>
      </c>
      <c r="D11572" s="71">
        <f>IF(MOD(COUNT(B$8:B11572),ROUND($B$5,0))=0,D11571+1,D11571)</f>
        <v>2</v>
      </c>
    </row>
    <row r="11573" spans="1:4">
      <c r="A11573" s="70">
        <v>53943</v>
      </c>
      <c r="B11573" s="12">
        <v>403</v>
      </c>
      <c r="C11573" s="12">
        <v>0</v>
      </c>
      <c r="D11573" s="71">
        <f>IF(MOD(COUNT(B$8:B11573),ROUND($B$5,0))=0,D11572+1,D11572)</f>
        <v>2</v>
      </c>
    </row>
    <row r="11574" spans="1:4">
      <c r="A11574" s="70">
        <v>58917</v>
      </c>
      <c r="B11574" s="12">
        <v>403</v>
      </c>
      <c r="C11574" s="12">
        <v>0</v>
      </c>
      <c r="D11574" s="71">
        <f>IF(MOD(COUNT(B$8:B11574),ROUND($B$5,0))=0,D11573+1,D11573)</f>
        <v>2</v>
      </c>
    </row>
    <row r="11575" spans="1:4">
      <c r="A11575" s="70">
        <v>59373</v>
      </c>
      <c r="B11575" s="12">
        <v>403</v>
      </c>
      <c r="C11575" s="12">
        <v>0</v>
      </c>
      <c r="D11575" s="71">
        <f>IF(MOD(COUNT(B$8:B11575),ROUND($B$5,0))=0,D11574+1,D11574)</f>
        <v>2</v>
      </c>
    </row>
    <row r="11576" spans="1:4">
      <c r="A11576" s="70">
        <v>58821</v>
      </c>
      <c r="B11576" s="12">
        <v>403</v>
      </c>
      <c r="C11576" s="12">
        <v>0</v>
      </c>
      <c r="D11576" s="71">
        <f>IF(MOD(COUNT(B$8:B11576),ROUND($B$5,0))=0,D11575+1,D11575)</f>
        <v>2</v>
      </c>
    </row>
    <row r="11577" spans="1:4">
      <c r="A11577" s="70">
        <v>72885</v>
      </c>
      <c r="B11577" s="12">
        <v>403</v>
      </c>
      <c r="C11577" s="12">
        <v>0</v>
      </c>
      <c r="D11577" s="71">
        <f>IF(MOD(COUNT(B$8:B11577),ROUND($B$5,0))=0,D11576+1,D11576)</f>
        <v>2</v>
      </c>
    </row>
    <row r="11578" spans="1:4">
      <c r="A11578" s="70">
        <v>80648</v>
      </c>
      <c r="B11578" s="12">
        <v>403</v>
      </c>
      <c r="C11578" s="12">
        <v>1</v>
      </c>
      <c r="D11578" s="71">
        <f>IF(MOD(COUNT(B$8:B11578),ROUND($B$5,0))=0,D11577+1,D11577)</f>
        <v>2</v>
      </c>
    </row>
    <row r="11579" spans="1:4">
      <c r="A11579" s="70">
        <v>82890</v>
      </c>
      <c r="B11579" s="12">
        <v>403</v>
      </c>
      <c r="C11579" s="12">
        <v>1</v>
      </c>
      <c r="D11579" s="71">
        <f>IF(MOD(COUNT(B$8:B11579),ROUND($B$5,0))=0,D11578+1,D11578)</f>
        <v>2</v>
      </c>
    </row>
    <row r="11580" spans="1:4">
      <c r="A11580" s="70">
        <v>85704</v>
      </c>
      <c r="B11580" s="12">
        <v>403</v>
      </c>
      <c r="C11580" s="12">
        <v>0</v>
      </c>
      <c r="D11580" s="71">
        <f>IF(MOD(COUNT(B$8:B11580),ROUND($B$5,0))=0,D11579+1,D11579)</f>
        <v>2</v>
      </c>
    </row>
    <row r="11581" spans="1:4">
      <c r="A11581" s="70">
        <v>85354</v>
      </c>
      <c r="B11581" s="12">
        <v>403</v>
      </c>
      <c r="C11581" s="12">
        <v>0</v>
      </c>
      <c r="D11581" s="71">
        <f>IF(MOD(COUNT(B$8:B11581),ROUND($B$5,0))=0,D11580+1,D11580)</f>
        <v>2</v>
      </c>
    </row>
    <row r="11582" spans="1:4">
      <c r="A11582" s="70">
        <v>86612</v>
      </c>
      <c r="B11582" s="12">
        <v>403</v>
      </c>
      <c r="C11582" s="12">
        <v>0</v>
      </c>
      <c r="D11582" s="71">
        <f>IF(MOD(COUNT(B$8:B11582),ROUND($B$5,0))=0,D11581+1,D11581)</f>
        <v>2</v>
      </c>
    </row>
    <row r="11583" spans="1:4">
      <c r="A11583" s="70">
        <v>86729</v>
      </c>
      <c r="B11583" s="12">
        <v>403</v>
      </c>
      <c r="C11583" s="12">
        <v>0</v>
      </c>
      <c r="D11583" s="71">
        <f>IF(MOD(COUNT(B$8:B11583),ROUND($B$5,0))=0,D11582+1,D11582)</f>
        <v>2</v>
      </c>
    </row>
    <row r="11584" spans="1:4">
      <c r="A11584" s="70">
        <v>91182</v>
      </c>
      <c r="B11584" s="12">
        <v>403</v>
      </c>
      <c r="C11584" s="12">
        <v>0</v>
      </c>
      <c r="D11584" s="71">
        <f>IF(MOD(COUNT(B$8:B11584),ROUND($B$5,0))=0,D11583+1,D11583)</f>
        <v>2</v>
      </c>
    </row>
    <row r="11585" spans="1:4">
      <c r="A11585" s="70">
        <v>104912</v>
      </c>
      <c r="B11585" s="12">
        <v>403</v>
      </c>
      <c r="C11585" s="12">
        <v>0</v>
      </c>
      <c r="D11585" s="71">
        <f>IF(MOD(COUNT(B$8:B11585),ROUND($B$5,0))=0,D11584+1,D11584)</f>
        <v>2</v>
      </c>
    </row>
    <row r="11586" spans="1:4">
      <c r="A11586" s="70">
        <v>104965</v>
      </c>
      <c r="B11586" s="12">
        <v>403</v>
      </c>
      <c r="C11586" s="12">
        <v>0</v>
      </c>
      <c r="D11586" s="71">
        <f>IF(MOD(COUNT(B$8:B11586),ROUND($B$5,0))=0,D11585+1,D11585)</f>
        <v>2</v>
      </c>
    </row>
    <row r="11587" spans="1:4">
      <c r="A11587" s="70">
        <v>128704</v>
      </c>
      <c r="B11587" s="12">
        <v>403</v>
      </c>
      <c r="C11587" s="12">
        <v>0</v>
      </c>
      <c r="D11587" s="71">
        <f>IF(MOD(COUNT(B$8:B11587),ROUND($B$5,0))=0,D11586+1,D11586)</f>
        <v>2</v>
      </c>
    </row>
    <row r="11588" spans="1:4">
      <c r="A11588" s="70">
        <v>220924</v>
      </c>
      <c r="B11588" s="12">
        <v>403</v>
      </c>
      <c r="C11588" s="12">
        <v>0</v>
      </c>
      <c r="D11588" s="71">
        <f>IF(MOD(COUNT(B$8:B11588),ROUND($B$5,0))=0,D11587+1,D11587)</f>
        <v>2</v>
      </c>
    </row>
    <row r="11589" spans="1:4">
      <c r="A11589" s="70">
        <v>221035</v>
      </c>
      <c r="B11589" s="12">
        <v>403</v>
      </c>
      <c r="C11589" s="12">
        <v>0</v>
      </c>
      <c r="D11589" s="71">
        <f>IF(MOD(COUNT(B$8:B11589),ROUND($B$5,0))=0,D11588+1,D11588)</f>
        <v>2</v>
      </c>
    </row>
    <row r="11590" spans="1:4">
      <c r="A11590" s="70">
        <v>228394</v>
      </c>
      <c r="B11590" s="12">
        <v>403</v>
      </c>
      <c r="C11590" s="12">
        <v>0</v>
      </c>
      <c r="D11590" s="71">
        <f>IF(MOD(COUNT(B$8:B11590),ROUND($B$5,0))=0,D11589+1,D11589)</f>
        <v>2</v>
      </c>
    </row>
    <row r="11591" spans="1:4">
      <c r="A11591" s="70">
        <v>229189</v>
      </c>
      <c r="B11591" s="12">
        <v>403</v>
      </c>
      <c r="C11591" s="12">
        <v>0</v>
      </c>
      <c r="D11591" s="71">
        <f>IF(MOD(COUNT(B$8:B11591),ROUND($B$5,0))=0,D11590+1,D11590)</f>
        <v>2</v>
      </c>
    </row>
    <row r="11592" spans="1:4">
      <c r="A11592" s="70">
        <v>229260</v>
      </c>
      <c r="B11592" s="12">
        <v>403</v>
      </c>
      <c r="C11592" s="12">
        <v>0</v>
      </c>
      <c r="D11592" s="71">
        <f>IF(MOD(COUNT(B$8:B11592),ROUND($B$5,0))=0,D11591+1,D11591)</f>
        <v>2</v>
      </c>
    </row>
    <row r="11593" spans="1:4">
      <c r="A11593" s="70">
        <v>229580</v>
      </c>
      <c r="B11593" s="12">
        <v>403</v>
      </c>
      <c r="C11593" s="12">
        <v>0</v>
      </c>
      <c r="D11593" s="71">
        <f>IF(MOD(COUNT(B$8:B11593),ROUND($B$5,0))=0,D11592+1,D11592)</f>
        <v>2</v>
      </c>
    </row>
    <row r="11594" spans="1:4">
      <c r="A11594" s="70">
        <v>235061</v>
      </c>
      <c r="B11594" s="12">
        <v>403</v>
      </c>
      <c r="C11594" s="12">
        <v>0</v>
      </c>
      <c r="D11594" s="71">
        <f>IF(MOD(COUNT(B$8:B11594),ROUND($B$5,0))=0,D11593+1,D11593)</f>
        <v>2</v>
      </c>
    </row>
    <row r="11595" spans="1:4">
      <c r="A11595" s="70">
        <v>238265</v>
      </c>
      <c r="B11595" s="12">
        <v>403</v>
      </c>
      <c r="C11595" s="12">
        <v>0</v>
      </c>
      <c r="D11595" s="71">
        <f>IF(MOD(COUNT(B$8:B11595),ROUND($B$5,0))=0,D11594+1,D11594)</f>
        <v>2</v>
      </c>
    </row>
    <row r="11596" spans="1:4">
      <c r="A11596" s="70">
        <v>245177</v>
      </c>
      <c r="B11596" s="12">
        <v>403</v>
      </c>
      <c r="C11596" s="12">
        <v>0</v>
      </c>
      <c r="D11596" s="71">
        <f>IF(MOD(COUNT(B$8:B11596),ROUND($B$5,0))=0,D11595+1,D11595)</f>
        <v>2</v>
      </c>
    </row>
    <row r="11597" spans="1:4">
      <c r="A11597" s="70">
        <v>247660</v>
      </c>
      <c r="B11597" s="12">
        <v>403</v>
      </c>
      <c r="C11597" s="12">
        <v>0</v>
      </c>
      <c r="D11597" s="71">
        <f>IF(MOD(COUNT(B$8:B11597),ROUND($B$5,0))=0,D11596+1,D11596)</f>
        <v>2</v>
      </c>
    </row>
    <row r="11598" spans="1:4">
      <c r="A11598" s="70">
        <v>256022</v>
      </c>
      <c r="B11598" s="12">
        <v>403</v>
      </c>
      <c r="C11598" s="12">
        <v>0</v>
      </c>
      <c r="D11598" s="71">
        <f>IF(MOD(COUNT(B$8:B11598),ROUND($B$5,0))=0,D11597+1,D11597)</f>
        <v>2</v>
      </c>
    </row>
    <row r="11599" spans="1:4">
      <c r="A11599" s="70">
        <v>259509</v>
      </c>
      <c r="B11599" s="12">
        <v>403</v>
      </c>
      <c r="C11599" s="12">
        <v>0</v>
      </c>
      <c r="D11599" s="71">
        <f>IF(MOD(COUNT(B$8:B11599),ROUND($B$5,0))=0,D11598+1,D11598)</f>
        <v>2</v>
      </c>
    </row>
    <row r="11600" spans="1:4">
      <c r="A11600" s="70">
        <v>90861</v>
      </c>
      <c r="B11600" s="12">
        <v>403</v>
      </c>
      <c r="C11600" s="12">
        <v>0</v>
      </c>
      <c r="D11600" s="71">
        <f>IF(MOD(COUNT(B$8:B11600),ROUND($B$5,0))=0,D11599+1,D11599)</f>
        <v>2</v>
      </c>
    </row>
    <row r="11601" spans="1:4">
      <c r="A11601" s="70">
        <v>263816</v>
      </c>
      <c r="B11601" s="12">
        <v>403</v>
      </c>
      <c r="C11601" s="12">
        <v>0</v>
      </c>
      <c r="D11601" s="71">
        <f>IF(MOD(COUNT(B$8:B11601),ROUND($B$5,0))=0,D11600+1,D11600)</f>
        <v>2</v>
      </c>
    </row>
    <row r="11602" spans="1:4">
      <c r="A11602" s="70">
        <v>265288</v>
      </c>
      <c r="B11602" s="12">
        <v>403</v>
      </c>
      <c r="C11602" s="12">
        <v>0</v>
      </c>
      <c r="D11602" s="71">
        <f>IF(MOD(COUNT(B$8:B11602),ROUND($B$5,0))=0,D11601+1,D11601)</f>
        <v>2</v>
      </c>
    </row>
    <row r="11603" spans="1:4">
      <c r="A11603" s="70">
        <v>270689</v>
      </c>
      <c r="B11603" s="12">
        <v>403</v>
      </c>
      <c r="C11603" s="12">
        <v>0</v>
      </c>
      <c r="D11603" s="71">
        <f>IF(MOD(COUNT(B$8:B11603),ROUND($B$5,0))=0,D11602+1,D11602)</f>
        <v>2</v>
      </c>
    </row>
    <row r="11604" spans="1:4">
      <c r="A11604" s="70">
        <v>270679</v>
      </c>
      <c r="B11604" s="12">
        <v>403</v>
      </c>
      <c r="C11604" s="12">
        <v>0</v>
      </c>
      <c r="D11604" s="71">
        <f>IF(MOD(COUNT(B$8:B11604),ROUND($B$5,0))=0,D11603+1,D11603)</f>
        <v>2</v>
      </c>
    </row>
    <row r="11605" spans="1:4">
      <c r="A11605" s="70">
        <v>270896</v>
      </c>
      <c r="B11605" s="12">
        <v>403</v>
      </c>
      <c r="C11605" s="12">
        <v>0</v>
      </c>
      <c r="D11605" s="71">
        <f>IF(MOD(COUNT(B$8:B11605),ROUND($B$5,0))=0,D11604+1,D11604)</f>
        <v>2</v>
      </c>
    </row>
    <row r="11606" spans="1:4">
      <c r="A11606" s="70">
        <v>271794</v>
      </c>
      <c r="B11606" s="12">
        <v>403</v>
      </c>
      <c r="C11606" s="12">
        <v>0</v>
      </c>
      <c r="D11606" s="71">
        <f>IF(MOD(COUNT(B$8:B11606),ROUND($B$5,0))=0,D11605+1,D11605)</f>
        <v>2</v>
      </c>
    </row>
    <row r="11607" spans="1:4">
      <c r="A11607" s="70">
        <v>17773</v>
      </c>
      <c r="B11607" s="12">
        <v>403</v>
      </c>
      <c r="C11607" s="12">
        <v>0</v>
      </c>
      <c r="D11607" s="71">
        <f>IF(MOD(COUNT(B$8:B11607),ROUND($B$5,0))=0,D11606+1,D11606)</f>
        <v>2</v>
      </c>
    </row>
    <row r="11608" spans="1:4">
      <c r="A11608" s="70">
        <v>19522</v>
      </c>
      <c r="B11608" s="12">
        <v>403</v>
      </c>
      <c r="C11608" s="12">
        <v>0</v>
      </c>
      <c r="D11608" s="71">
        <f>IF(MOD(COUNT(B$8:B11608),ROUND($B$5,0))=0,D11607+1,D11607)</f>
        <v>2</v>
      </c>
    </row>
    <row r="11609" spans="1:4">
      <c r="A11609" s="70">
        <v>22574</v>
      </c>
      <c r="B11609" s="12">
        <v>403</v>
      </c>
      <c r="C11609" s="12">
        <v>0</v>
      </c>
      <c r="D11609" s="71">
        <f>IF(MOD(COUNT(B$8:B11609),ROUND($B$5,0))=0,D11608+1,D11608)</f>
        <v>2</v>
      </c>
    </row>
    <row r="11610" spans="1:4">
      <c r="A11610" s="70">
        <v>26427</v>
      </c>
      <c r="B11610" s="12">
        <v>403</v>
      </c>
      <c r="C11610" s="12">
        <v>0</v>
      </c>
      <c r="D11610" s="71">
        <f>IF(MOD(COUNT(B$8:B11610),ROUND($B$5,0))=0,D11609+1,D11609)</f>
        <v>2</v>
      </c>
    </row>
    <row r="11611" spans="1:4">
      <c r="A11611" s="70">
        <v>29111</v>
      </c>
      <c r="B11611" s="12">
        <v>403</v>
      </c>
      <c r="C11611" s="12">
        <v>0</v>
      </c>
      <c r="D11611" s="71">
        <f>IF(MOD(COUNT(B$8:B11611),ROUND($B$5,0))=0,D11610+1,D11610)</f>
        <v>2</v>
      </c>
    </row>
    <row r="11612" spans="1:4">
      <c r="A11612" s="70">
        <v>31883</v>
      </c>
      <c r="B11612" s="12">
        <v>403</v>
      </c>
      <c r="C11612" s="12">
        <v>0</v>
      </c>
      <c r="D11612" s="71">
        <f>IF(MOD(COUNT(B$8:B11612),ROUND($B$5,0))=0,D11611+1,D11611)</f>
        <v>2</v>
      </c>
    </row>
    <row r="11613" spans="1:4">
      <c r="A11613" s="70">
        <v>32920</v>
      </c>
      <c r="B11613" s="12">
        <v>403</v>
      </c>
      <c r="C11613" s="12">
        <v>0</v>
      </c>
      <c r="D11613" s="71">
        <f>IF(MOD(COUNT(B$8:B11613),ROUND($B$5,0))=0,D11612+1,D11612)</f>
        <v>2</v>
      </c>
    </row>
    <row r="11614" spans="1:4">
      <c r="A11614" s="70">
        <v>34140</v>
      </c>
      <c r="B11614" s="12">
        <v>403</v>
      </c>
      <c r="C11614" s="12">
        <v>0</v>
      </c>
      <c r="D11614" s="71">
        <f>IF(MOD(COUNT(B$8:B11614),ROUND($B$5,0))=0,D11613+1,D11613)</f>
        <v>2</v>
      </c>
    </row>
    <row r="11615" spans="1:4">
      <c r="A11615" s="70">
        <v>34823</v>
      </c>
      <c r="B11615" s="12">
        <v>403</v>
      </c>
      <c r="C11615" s="12">
        <v>0</v>
      </c>
      <c r="D11615" s="71">
        <f>IF(MOD(COUNT(B$8:B11615),ROUND($B$5,0))=0,D11614+1,D11614)</f>
        <v>2</v>
      </c>
    </row>
    <row r="11616" spans="1:4">
      <c r="A11616" s="70">
        <v>38043</v>
      </c>
      <c r="B11616" s="12">
        <v>403</v>
      </c>
      <c r="C11616" s="12">
        <v>0</v>
      </c>
      <c r="D11616" s="71">
        <f>IF(MOD(COUNT(B$8:B11616),ROUND($B$5,0))=0,D11615+1,D11615)</f>
        <v>2</v>
      </c>
    </row>
    <row r="11617" spans="1:4">
      <c r="A11617" s="70">
        <v>38040</v>
      </c>
      <c r="B11617" s="12">
        <v>403</v>
      </c>
      <c r="C11617" s="12">
        <v>0</v>
      </c>
      <c r="D11617" s="71">
        <f>IF(MOD(COUNT(B$8:B11617),ROUND($B$5,0))=0,D11616+1,D11616)</f>
        <v>2</v>
      </c>
    </row>
    <row r="11618" spans="1:4">
      <c r="A11618" s="70">
        <v>38475</v>
      </c>
      <c r="B11618" s="12">
        <v>403</v>
      </c>
      <c r="C11618" s="12">
        <v>0</v>
      </c>
      <c r="D11618" s="71">
        <f>IF(MOD(COUNT(B$8:B11618),ROUND($B$5,0))=0,D11617+1,D11617)</f>
        <v>2</v>
      </c>
    </row>
    <row r="11619" spans="1:4">
      <c r="A11619" s="70">
        <v>39432</v>
      </c>
      <c r="B11619" s="12">
        <v>403</v>
      </c>
      <c r="C11619" s="12">
        <v>0</v>
      </c>
      <c r="D11619" s="71">
        <f>IF(MOD(COUNT(B$8:B11619),ROUND($B$5,0))=0,D11618+1,D11618)</f>
        <v>2</v>
      </c>
    </row>
    <row r="11620" spans="1:4">
      <c r="A11620" s="70">
        <v>55605</v>
      </c>
      <c r="B11620" s="12">
        <v>403</v>
      </c>
      <c r="C11620" s="12">
        <v>0</v>
      </c>
      <c r="D11620" s="71">
        <f>IF(MOD(COUNT(B$8:B11620),ROUND($B$5,0))=0,D11619+1,D11619)</f>
        <v>2</v>
      </c>
    </row>
    <row r="11621" spans="1:4">
      <c r="A11621" s="70">
        <v>56947</v>
      </c>
      <c r="B11621" s="12">
        <v>403</v>
      </c>
      <c r="C11621" s="12">
        <v>0</v>
      </c>
      <c r="D11621" s="71">
        <f>IF(MOD(COUNT(B$8:B11621),ROUND($B$5,0))=0,D11620+1,D11620)</f>
        <v>2</v>
      </c>
    </row>
    <row r="11622" spans="1:4">
      <c r="A11622" s="70">
        <v>67858</v>
      </c>
      <c r="B11622" s="12">
        <v>403</v>
      </c>
      <c r="C11622" s="12">
        <v>0</v>
      </c>
      <c r="D11622" s="71">
        <f>IF(MOD(COUNT(B$8:B11622),ROUND($B$5,0))=0,D11621+1,D11621)</f>
        <v>2</v>
      </c>
    </row>
    <row r="11623" spans="1:4">
      <c r="A11623" s="70">
        <v>71765</v>
      </c>
      <c r="B11623" s="12">
        <v>403</v>
      </c>
      <c r="C11623" s="12">
        <v>0</v>
      </c>
      <c r="D11623" s="71">
        <f>IF(MOD(COUNT(B$8:B11623),ROUND($B$5,0))=0,D11622+1,D11622)</f>
        <v>2</v>
      </c>
    </row>
    <row r="11624" spans="1:4">
      <c r="A11624" s="70">
        <v>74365</v>
      </c>
      <c r="B11624" s="12">
        <v>403</v>
      </c>
      <c r="C11624" s="12">
        <v>0</v>
      </c>
      <c r="D11624" s="71">
        <f>IF(MOD(COUNT(B$8:B11624),ROUND($B$5,0))=0,D11623+1,D11623)</f>
        <v>2</v>
      </c>
    </row>
    <row r="11625" spans="1:4">
      <c r="A11625" s="70">
        <v>77974</v>
      </c>
      <c r="B11625" s="12">
        <v>403</v>
      </c>
      <c r="C11625" s="12">
        <v>0</v>
      </c>
      <c r="D11625" s="71">
        <f>IF(MOD(COUNT(B$8:B11625),ROUND($B$5,0))=0,D11624+1,D11624)</f>
        <v>2</v>
      </c>
    </row>
    <row r="11626" spans="1:4">
      <c r="A11626" s="70">
        <v>78954</v>
      </c>
      <c r="B11626" s="12">
        <v>403</v>
      </c>
      <c r="C11626" s="12">
        <v>0</v>
      </c>
      <c r="D11626" s="71">
        <f>IF(MOD(COUNT(B$8:B11626),ROUND($B$5,0))=0,D11625+1,D11625)</f>
        <v>2</v>
      </c>
    </row>
    <row r="11627" spans="1:4">
      <c r="A11627" s="70">
        <v>80656</v>
      </c>
      <c r="B11627" s="12">
        <v>403</v>
      </c>
      <c r="C11627" s="12">
        <v>0</v>
      </c>
      <c r="D11627" s="71">
        <f>IF(MOD(COUNT(B$8:B11627),ROUND($B$5,0))=0,D11626+1,D11626)</f>
        <v>2</v>
      </c>
    </row>
    <row r="11628" spans="1:4">
      <c r="A11628" s="70">
        <v>80619</v>
      </c>
      <c r="B11628" s="12">
        <v>403</v>
      </c>
      <c r="C11628" s="12">
        <v>1</v>
      </c>
      <c r="D11628" s="71">
        <f>IF(MOD(COUNT(B$8:B11628),ROUND($B$5,0))=0,D11627+1,D11627)</f>
        <v>2</v>
      </c>
    </row>
    <row r="11629" spans="1:4">
      <c r="A11629" s="70">
        <v>81173</v>
      </c>
      <c r="B11629" s="12">
        <v>403</v>
      </c>
      <c r="C11629" s="12">
        <v>0</v>
      </c>
      <c r="D11629" s="71">
        <f>IF(MOD(COUNT(B$8:B11629),ROUND($B$5,0))=0,D11628+1,D11628)</f>
        <v>2</v>
      </c>
    </row>
    <row r="11630" spans="1:4">
      <c r="A11630" s="70">
        <v>86584</v>
      </c>
      <c r="B11630" s="12">
        <v>403</v>
      </c>
      <c r="C11630" s="12">
        <v>0</v>
      </c>
      <c r="D11630" s="71">
        <f>IF(MOD(COUNT(B$8:B11630),ROUND($B$5,0))=0,D11629+1,D11629)</f>
        <v>2</v>
      </c>
    </row>
    <row r="11631" spans="1:4">
      <c r="A11631" s="70">
        <v>86435</v>
      </c>
      <c r="B11631" s="12">
        <v>403</v>
      </c>
      <c r="C11631" s="12">
        <v>0</v>
      </c>
      <c r="D11631" s="71">
        <f>IF(MOD(COUNT(B$8:B11631),ROUND($B$5,0))=0,D11630+1,D11630)</f>
        <v>2</v>
      </c>
    </row>
    <row r="11632" spans="1:4">
      <c r="A11632" s="70">
        <v>88940</v>
      </c>
      <c r="B11632" s="12">
        <v>403</v>
      </c>
      <c r="C11632" s="12">
        <v>0</v>
      </c>
      <c r="D11632" s="71">
        <f>IF(MOD(COUNT(B$8:B11632),ROUND($B$5,0))=0,D11631+1,D11631)</f>
        <v>2</v>
      </c>
    </row>
    <row r="11633" spans="1:4">
      <c r="A11633" s="70">
        <v>101409</v>
      </c>
      <c r="B11633" s="12">
        <v>403</v>
      </c>
      <c r="C11633" s="12">
        <v>0</v>
      </c>
      <c r="D11633" s="71">
        <f>IF(MOD(COUNT(B$8:B11633),ROUND($B$5,0))=0,D11632+1,D11632)</f>
        <v>2</v>
      </c>
    </row>
    <row r="11634" spans="1:4">
      <c r="A11634" s="70">
        <v>102059</v>
      </c>
      <c r="B11634" s="12">
        <v>403</v>
      </c>
      <c r="C11634" s="12">
        <v>0</v>
      </c>
      <c r="D11634" s="71">
        <f>IF(MOD(COUNT(B$8:B11634),ROUND($B$5,0))=0,D11633+1,D11633)</f>
        <v>2</v>
      </c>
    </row>
    <row r="11635" spans="1:4">
      <c r="A11635" s="70">
        <v>105991</v>
      </c>
      <c r="B11635" s="12">
        <v>403</v>
      </c>
      <c r="C11635" s="12">
        <v>0</v>
      </c>
      <c r="D11635" s="71">
        <f>IF(MOD(COUNT(B$8:B11635),ROUND($B$5,0))=0,D11634+1,D11634)</f>
        <v>2</v>
      </c>
    </row>
    <row r="11636" spans="1:4">
      <c r="A11636" s="70">
        <v>105194</v>
      </c>
      <c r="B11636" s="12">
        <v>403</v>
      </c>
      <c r="C11636" s="12">
        <v>0</v>
      </c>
      <c r="D11636" s="71">
        <f>IF(MOD(COUNT(B$8:B11636),ROUND($B$5,0))=0,D11635+1,D11635)</f>
        <v>2</v>
      </c>
    </row>
    <row r="11637" spans="1:4">
      <c r="A11637" s="70">
        <v>104439</v>
      </c>
      <c r="B11637" s="12">
        <v>403</v>
      </c>
      <c r="C11637" s="12">
        <v>0</v>
      </c>
      <c r="D11637" s="71">
        <f>IF(MOD(COUNT(B$8:B11637),ROUND($B$5,0))=0,D11636+1,D11636)</f>
        <v>2</v>
      </c>
    </row>
    <row r="11638" spans="1:4">
      <c r="A11638" s="70">
        <v>103454</v>
      </c>
      <c r="B11638" s="12">
        <v>403</v>
      </c>
      <c r="C11638" s="12">
        <v>0</v>
      </c>
      <c r="D11638" s="71">
        <f>IF(MOD(COUNT(B$8:B11638),ROUND($B$5,0))=0,D11637+1,D11637)</f>
        <v>2</v>
      </c>
    </row>
    <row r="11639" spans="1:4">
      <c r="A11639" s="70">
        <v>109042</v>
      </c>
      <c r="B11639" s="12">
        <v>403</v>
      </c>
      <c r="C11639" s="12">
        <v>0</v>
      </c>
      <c r="D11639" s="71">
        <f>IF(MOD(COUNT(B$8:B11639),ROUND($B$5,0))=0,D11638+1,D11638)</f>
        <v>2</v>
      </c>
    </row>
    <row r="11640" spans="1:4">
      <c r="A11640" s="70">
        <v>128704</v>
      </c>
      <c r="B11640" s="12">
        <v>403</v>
      </c>
      <c r="C11640" s="12">
        <v>0</v>
      </c>
      <c r="D11640" s="71">
        <f>IF(MOD(COUNT(B$8:B11640),ROUND($B$5,0))=0,D11639+1,D11639)</f>
        <v>2</v>
      </c>
    </row>
    <row r="11641" spans="1:4">
      <c r="A11641" s="70">
        <v>135926</v>
      </c>
      <c r="B11641" s="12">
        <v>403</v>
      </c>
      <c r="C11641" s="12">
        <v>0</v>
      </c>
      <c r="D11641" s="71">
        <f>IF(MOD(COUNT(B$8:B11641),ROUND($B$5,0))=0,D11640+1,D11640)</f>
        <v>2</v>
      </c>
    </row>
    <row r="11642" spans="1:4">
      <c r="A11642" s="70">
        <v>221059</v>
      </c>
      <c r="B11642" s="12">
        <v>403</v>
      </c>
      <c r="C11642" s="12">
        <v>0</v>
      </c>
      <c r="D11642" s="71">
        <f>IF(MOD(COUNT(B$8:B11642),ROUND($B$5,0))=0,D11641+1,D11641)</f>
        <v>2</v>
      </c>
    </row>
    <row r="11643" spans="1:4">
      <c r="A11643" s="70">
        <v>224475</v>
      </c>
      <c r="B11643" s="12">
        <v>403</v>
      </c>
      <c r="C11643" s="12">
        <v>0</v>
      </c>
      <c r="D11643" s="71">
        <f>IF(MOD(COUNT(B$8:B11643),ROUND($B$5,0))=0,D11642+1,D11642)</f>
        <v>2</v>
      </c>
    </row>
    <row r="11644" spans="1:4">
      <c r="A11644" s="70">
        <v>227204</v>
      </c>
      <c r="B11644" s="12">
        <v>403</v>
      </c>
      <c r="C11644" s="12">
        <v>0</v>
      </c>
      <c r="D11644" s="71">
        <f>IF(MOD(COUNT(B$8:B11644),ROUND($B$5,0))=0,D11643+1,D11643)</f>
        <v>2</v>
      </c>
    </row>
    <row r="11645" spans="1:4">
      <c r="A11645" s="70">
        <v>228694</v>
      </c>
      <c r="B11645" s="12">
        <v>403</v>
      </c>
      <c r="C11645" s="12">
        <v>1</v>
      </c>
      <c r="D11645" s="71">
        <f>IF(MOD(COUNT(B$8:B11645),ROUND($B$5,0))=0,D11644+1,D11644)</f>
        <v>2</v>
      </c>
    </row>
    <row r="11646" spans="1:4">
      <c r="A11646" s="70">
        <v>229189</v>
      </c>
      <c r="B11646" s="12">
        <v>403</v>
      </c>
      <c r="C11646" s="12">
        <v>0</v>
      </c>
      <c r="D11646" s="71">
        <f>IF(MOD(COUNT(B$8:B11646),ROUND($B$5,0))=0,D11645+1,D11645)</f>
        <v>2</v>
      </c>
    </row>
    <row r="11647" spans="1:4">
      <c r="A11647" s="70">
        <v>235400</v>
      </c>
      <c r="B11647" s="12">
        <v>403</v>
      </c>
      <c r="C11647" s="12">
        <v>0</v>
      </c>
      <c r="D11647" s="71">
        <f>IF(MOD(COUNT(B$8:B11647),ROUND($B$5,0))=0,D11646+1,D11646)</f>
        <v>2</v>
      </c>
    </row>
    <row r="11648" spans="1:4">
      <c r="A11648" s="70">
        <v>236095</v>
      </c>
      <c r="B11648" s="12">
        <v>403</v>
      </c>
      <c r="C11648" s="12">
        <v>0</v>
      </c>
      <c r="D11648" s="71">
        <f>IF(MOD(COUNT(B$8:B11648),ROUND($B$5,0))=0,D11647+1,D11647)</f>
        <v>2</v>
      </c>
    </row>
    <row r="11649" spans="1:4">
      <c r="A11649" s="70">
        <v>242265</v>
      </c>
      <c r="B11649" s="12">
        <v>403</v>
      </c>
      <c r="C11649" s="12">
        <v>0</v>
      </c>
      <c r="D11649" s="71">
        <f>IF(MOD(COUNT(B$8:B11649),ROUND($B$5,0))=0,D11648+1,D11648)</f>
        <v>2</v>
      </c>
    </row>
    <row r="11650" spans="1:4">
      <c r="A11650" s="70">
        <v>251565</v>
      </c>
      <c r="B11650" s="12">
        <v>403</v>
      </c>
      <c r="C11650" s="12">
        <v>0</v>
      </c>
      <c r="D11650" s="71">
        <f>IF(MOD(COUNT(B$8:B11650),ROUND($B$5,0))=0,D11649+1,D11649)</f>
        <v>2</v>
      </c>
    </row>
    <row r="11651" spans="1:4">
      <c r="A11651" s="70">
        <v>253074</v>
      </c>
      <c r="B11651" s="12">
        <v>403</v>
      </c>
      <c r="C11651" s="12">
        <v>0</v>
      </c>
      <c r="D11651" s="71">
        <f>IF(MOD(COUNT(B$8:B11651),ROUND($B$5,0))=0,D11650+1,D11650)</f>
        <v>2</v>
      </c>
    </row>
    <row r="11652" spans="1:4">
      <c r="A11652" s="70">
        <v>255936</v>
      </c>
      <c r="B11652" s="12">
        <v>403</v>
      </c>
      <c r="C11652" s="12">
        <v>0</v>
      </c>
      <c r="D11652" s="71">
        <f>IF(MOD(COUNT(B$8:B11652),ROUND($B$5,0))=0,D11651+1,D11651)</f>
        <v>2</v>
      </c>
    </row>
    <row r="11653" spans="1:4">
      <c r="A11653" s="70">
        <v>256040</v>
      </c>
      <c r="B11653" s="12">
        <v>403</v>
      </c>
      <c r="C11653" s="12">
        <v>0</v>
      </c>
      <c r="D11653" s="71">
        <f>IF(MOD(COUNT(B$8:B11653),ROUND($B$5,0))=0,D11652+1,D11652)</f>
        <v>2</v>
      </c>
    </row>
    <row r="11654" spans="1:4">
      <c r="A11654" s="70">
        <v>261789</v>
      </c>
      <c r="B11654" s="12">
        <v>403</v>
      </c>
      <c r="C11654" s="12">
        <v>0</v>
      </c>
      <c r="D11654" s="71">
        <f>IF(MOD(COUNT(B$8:B11654),ROUND($B$5,0))=0,D11653+1,D11653)</f>
        <v>2</v>
      </c>
    </row>
    <row r="11655" spans="1:4">
      <c r="A11655" s="70">
        <v>263807</v>
      </c>
      <c r="B11655" s="12">
        <v>403</v>
      </c>
      <c r="C11655" s="12">
        <v>0</v>
      </c>
      <c r="D11655" s="71">
        <f>IF(MOD(COUNT(B$8:B11655),ROUND($B$5,0))=0,D11654+1,D11654)</f>
        <v>2</v>
      </c>
    </row>
    <row r="11656" spans="1:4">
      <c r="A11656" s="70">
        <v>263816</v>
      </c>
      <c r="B11656" s="12">
        <v>403</v>
      </c>
      <c r="C11656" s="12">
        <v>0</v>
      </c>
      <c r="D11656" s="71">
        <f>IF(MOD(COUNT(B$8:B11656),ROUND($B$5,0))=0,D11655+1,D11655)</f>
        <v>2</v>
      </c>
    </row>
    <row r="11657" spans="1:4">
      <c r="A11657" s="70">
        <v>265239</v>
      </c>
      <c r="B11657" s="12">
        <v>403</v>
      </c>
      <c r="C11657" s="12">
        <v>0</v>
      </c>
      <c r="D11657" s="71">
        <f>IF(MOD(COUNT(B$8:B11657),ROUND($B$5,0))=0,D11656+1,D11656)</f>
        <v>2</v>
      </c>
    </row>
    <row r="11658" spans="1:4">
      <c r="A11658" s="70">
        <v>265999</v>
      </c>
      <c r="B11658" s="12">
        <v>403</v>
      </c>
      <c r="C11658" s="12">
        <v>0</v>
      </c>
      <c r="D11658" s="71">
        <f>IF(MOD(COUNT(B$8:B11658),ROUND($B$5,0))=0,D11657+1,D11657)</f>
        <v>2</v>
      </c>
    </row>
    <row r="11659" spans="1:4">
      <c r="A11659" s="70">
        <v>267516</v>
      </c>
      <c r="B11659" s="12">
        <v>403</v>
      </c>
      <c r="C11659" s="12">
        <v>0</v>
      </c>
      <c r="D11659" s="71">
        <f>IF(MOD(COUNT(B$8:B11659),ROUND($B$5,0))=0,D11658+1,D11658)</f>
        <v>2</v>
      </c>
    </row>
    <row r="11660" spans="1:4">
      <c r="A11660" s="70">
        <v>270254</v>
      </c>
      <c r="B11660" s="12">
        <v>403</v>
      </c>
      <c r="C11660" s="12">
        <v>0</v>
      </c>
      <c r="D11660" s="71">
        <f>IF(MOD(COUNT(B$8:B11660),ROUND($B$5,0))=0,D11659+1,D11659)</f>
        <v>2</v>
      </c>
    </row>
    <row r="11661" spans="1:4">
      <c r="A11661" s="70">
        <v>271397</v>
      </c>
      <c r="B11661" s="12">
        <v>403</v>
      </c>
      <c r="C11661" s="12">
        <v>0</v>
      </c>
      <c r="D11661" s="71">
        <f>IF(MOD(COUNT(B$8:B11661),ROUND($B$5,0))=0,D11660+1,D11660)</f>
        <v>2</v>
      </c>
    </row>
    <row r="11662" spans="1:4">
      <c r="A11662" s="70">
        <v>271810</v>
      </c>
      <c r="B11662" s="12">
        <v>403</v>
      </c>
      <c r="C11662" s="12">
        <v>0</v>
      </c>
      <c r="D11662" s="71">
        <f>IF(MOD(COUNT(B$8:B11662),ROUND($B$5,0))=0,D11661+1,D11661)</f>
        <v>2</v>
      </c>
    </row>
    <row r="11663" spans="1:4">
      <c r="A11663" s="70">
        <v>18019</v>
      </c>
      <c r="B11663" s="12">
        <v>403</v>
      </c>
      <c r="C11663" s="12">
        <v>0</v>
      </c>
      <c r="D11663" s="71">
        <f>IF(MOD(COUNT(B$8:B11663),ROUND($B$5,0))=0,D11662+1,D11662)</f>
        <v>2</v>
      </c>
    </row>
    <row r="11664" spans="1:4">
      <c r="A11664" s="70">
        <v>17988</v>
      </c>
      <c r="B11664" s="12">
        <v>403</v>
      </c>
      <c r="C11664" s="12">
        <v>0</v>
      </c>
      <c r="D11664" s="71">
        <f>IF(MOD(COUNT(B$8:B11664),ROUND($B$5,0))=0,D11663+1,D11663)</f>
        <v>2</v>
      </c>
    </row>
    <row r="11665" spans="1:4">
      <c r="A11665" s="70">
        <v>17962</v>
      </c>
      <c r="B11665" s="12">
        <v>403</v>
      </c>
      <c r="C11665" s="12">
        <v>0</v>
      </c>
      <c r="D11665" s="71">
        <f>IF(MOD(COUNT(B$8:B11665),ROUND($B$5,0))=0,D11664+1,D11664)</f>
        <v>2</v>
      </c>
    </row>
    <row r="11666" spans="1:4">
      <c r="A11666" s="70">
        <v>19132</v>
      </c>
      <c r="B11666" s="12">
        <v>403</v>
      </c>
      <c r="C11666" s="12">
        <v>0</v>
      </c>
      <c r="D11666" s="71">
        <f>IF(MOD(COUNT(B$8:B11666),ROUND($B$5,0))=0,D11665+1,D11665)</f>
        <v>2</v>
      </c>
    </row>
    <row r="11667" spans="1:4">
      <c r="A11667" s="70">
        <v>22574</v>
      </c>
      <c r="B11667" s="12">
        <v>403</v>
      </c>
      <c r="C11667" s="12">
        <v>0</v>
      </c>
      <c r="D11667" s="71">
        <f>IF(MOD(COUNT(B$8:B11667),ROUND($B$5,0))=0,D11666+1,D11666)</f>
        <v>2</v>
      </c>
    </row>
    <row r="11668" spans="1:4">
      <c r="A11668" s="70">
        <v>26228</v>
      </c>
      <c r="B11668" s="12">
        <v>403</v>
      </c>
      <c r="C11668" s="12">
        <v>0</v>
      </c>
      <c r="D11668" s="71">
        <f>IF(MOD(COUNT(B$8:B11668),ROUND($B$5,0))=0,D11667+1,D11667)</f>
        <v>2</v>
      </c>
    </row>
    <row r="11669" spans="1:4">
      <c r="A11669" s="70">
        <v>26633</v>
      </c>
      <c r="B11669" s="12">
        <v>403</v>
      </c>
      <c r="C11669" s="12">
        <v>0</v>
      </c>
      <c r="D11669" s="71">
        <f>IF(MOD(COUNT(B$8:B11669),ROUND($B$5,0))=0,D11668+1,D11668)</f>
        <v>2</v>
      </c>
    </row>
    <row r="11670" spans="1:4">
      <c r="A11670" s="70">
        <v>26075</v>
      </c>
      <c r="B11670" s="12">
        <v>403</v>
      </c>
      <c r="C11670" s="12">
        <v>0</v>
      </c>
      <c r="D11670" s="71">
        <f>IF(MOD(COUNT(B$8:B11670),ROUND($B$5,0))=0,D11669+1,D11669)</f>
        <v>2</v>
      </c>
    </row>
    <row r="11671" spans="1:4">
      <c r="A11671" s="70">
        <v>26402</v>
      </c>
      <c r="B11671" s="12">
        <v>403</v>
      </c>
      <c r="C11671" s="12">
        <v>0</v>
      </c>
      <c r="D11671" s="71">
        <f>IF(MOD(COUNT(B$8:B11671),ROUND($B$5,0))=0,D11670+1,D11670)</f>
        <v>2</v>
      </c>
    </row>
    <row r="11672" spans="1:4">
      <c r="A11672" s="70">
        <v>26319</v>
      </c>
      <c r="B11672" s="12">
        <v>403</v>
      </c>
      <c r="C11672" s="12">
        <v>0</v>
      </c>
      <c r="D11672" s="71">
        <f>IF(MOD(COUNT(B$8:B11672),ROUND($B$5,0))=0,D11671+1,D11671)</f>
        <v>2</v>
      </c>
    </row>
    <row r="11673" spans="1:4">
      <c r="A11673" s="70">
        <v>29553</v>
      </c>
      <c r="B11673" s="12">
        <v>403</v>
      </c>
      <c r="C11673" s="12">
        <v>0</v>
      </c>
      <c r="D11673" s="71">
        <f>IF(MOD(COUNT(B$8:B11673),ROUND($B$5,0))=0,D11672+1,D11672)</f>
        <v>2</v>
      </c>
    </row>
    <row r="11674" spans="1:4">
      <c r="A11674" s="70">
        <v>29190</v>
      </c>
      <c r="B11674" s="12">
        <v>403</v>
      </c>
      <c r="C11674" s="12">
        <v>0</v>
      </c>
      <c r="D11674" s="71">
        <f>IF(MOD(COUNT(B$8:B11674),ROUND($B$5,0))=0,D11673+1,D11673)</f>
        <v>2</v>
      </c>
    </row>
    <row r="11675" spans="1:4">
      <c r="A11675" s="70">
        <v>30726</v>
      </c>
      <c r="B11675" s="12">
        <v>403</v>
      </c>
      <c r="C11675" s="12">
        <v>0</v>
      </c>
      <c r="D11675" s="71">
        <f>IF(MOD(COUNT(B$8:B11675),ROUND($B$5,0))=0,D11674+1,D11674)</f>
        <v>2</v>
      </c>
    </row>
    <row r="11676" spans="1:4">
      <c r="A11676" s="70">
        <v>33187</v>
      </c>
      <c r="B11676" s="12">
        <v>403</v>
      </c>
      <c r="C11676" s="12">
        <v>0</v>
      </c>
      <c r="D11676" s="71">
        <f>IF(MOD(COUNT(B$8:B11676),ROUND($B$5,0))=0,D11675+1,D11675)</f>
        <v>2</v>
      </c>
    </row>
    <row r="11677" spans="1:4">
      <c r="A11677" s="70">
        <v>34660</v>
      </c>
      <c r="B11677" s="12">
        <v>403</v>
      </c>
      <c r="C11677" s="12">
        <v>0</v>
      </c>
      <c r="D11677" s="71">
        <f>IF(MOD(COUNT(B$8:B11677),ROUND($B$5,0))=0,D11676+1,D11676)</f>
        <v>2</v>
      </c>
    </row>
    <row r="11678" spans="1:4">
      <c r="A11678" s="70">
        <v>34140</v>
      </c>
      <c r="B11678" s="12">
        <v>403</v>
      </c>
      <c r="C11678" s="12">
        <v>0</v>
      </c>
      <c r="D11678" s="71">
        <f>IF(MOD(COUNT(B$8:B11678),ROUND($B$5,0))=0,D11677+1,D11677)</f>
        <v>2</v>
      </c>
    </row>
    <row r="11679" spans="1:4">
      <c r="A11679" s="70">
        <v>34823</v>
      </c>
      <c r="B11679" s="12">
        <v>403</v>
      </c>
      <c r="C11679" s="12">
        <v>0</v>
      </c>
      <c r="D11679" s="71">
        <f>IF(MOD(COUNT(B$8:B11679),ROUND($B$5,0))=0,D11678+1,D11678)</f>
        <v>2</v>
      </c>
    </row>
    <row r="11680" spans="1:4">
      <c r="A11680" s="70">
        <v>34647</v>
      </c>
      <c r="B11680" s="12">
        <v>403</v>
      </c>
      <c r="C11680" s="12">
        <v>0</v>
      </c>
      <c r="D11680" s="71">
        <f>IF(MOD(COUNT(B$8:B11680),ROUND($B$5,0))=0,D11679+1,D11679)</f>
        <v>2</v>
      </c>
    </row>
    <row r="11681" spans="1:4">
      <c r="A11681" s="70">
        <v>37303</v>
      </c>
      <c r="B11681" s="12">
        <v>403</v>
      </c>
      <c r="C11681" s="12">
        <v>0</v>
      </c>
      <c r="D11681" s="71">
        <f>IF(MOD(COUNT(B$8:B11681),ROUND($B$5,0))=0,D11680+1,D11680)</f>
        <v>2</v>
      </c>
    </row>
    <row r="11682" spans="1:4">
      <c r="A11682" s="70">
        <v>38043</v>
      </c>
      <c r="B11682" s="12">
        <v>403</v>
      </c>
      <c r="C11682" s="12">
        <v>0</v>
      </c>
      <c r="D11682" s="71">
        <f>IF(MOD(COUNT(B$8:B11682),ROUND($B$5,0))=0,D11681+1,D11681)</f>
        <v>2</v>
      </c>
    </row>
    <row r="11683" spans="1:4">
      <c r="A11683" s="70">
        <v>38355</v>
      </c>
      <c r="B11683" s="12">
        <v>403</v>
      </c>
      <c r="C11683" s="12">
        <v>0</v>
      </c>
      <c r="D11683" s="71">
        <f>IF(MOD(COUNT(B$8:B11683),ROUND($B$5,0))=0,D11682+1,D11682)</f>
        <v>2</v>
      </c>
    </row>
    <row r="11684" spans="1:4">
      <c r="A11684" s="70">
        <v>39969</v>
      </c>
      <c r="B11684" s="12">
        <v>403</v>
      </c>
      <c r="C11684" s="12">
        <v>0</v>
      </c>
      <c r="D11684" s="71">
        <f>IF(MOD(COUNT(B$8:B11684),ROUND($B$5,0))=0,D11683+1,D11683)</f>
        <v>2</v>
      </c>
    </row>
    <row r="11685" spans="1:4">
      <c r="A11685" s="70">
        <v>50709</v>
      </c>
      <c r="B11685" s="12">
        <v>403</v>
      </c>
      <c r="C11685" s="12">
        <v>0</v>
      </c>
      <c r="D11685" s="71">
        <f>IF(MOD(COUNT(B$8:B11685),ROUND($B$5,0))=0,D11684+1,D11684)</f>
        <v>2</v>
      </c>
    </row>
    <row r="11686" spans="1:4">
      <c r="A11686" s="70">
        <v>52116</v>
      </c>
      <c r="B11686" s="12">
        <v>403</v>
      </c>
      <c r="C11686" s="12">
        <v>0</v>
      </c>
      <c r="D11686" s="71">
        <f>IF(MOD(COUNT(B$8:B11686),ROUND($B$5,0))=0,D11685+1,D11685)</f>
        <v>2</v>
      </c>
    </row>
    <row r="11687" spans="1:4">
      <c r="A11687" s="70">
        <v>52097</v>
      </c>
      <c r="B11687" s="12">
        <v>403</v>
      </c>
      <c r="C11687" s="12">
        <v>0</v>
      </c>
      <c r="D11687" s="71">
        <f>IF(MOD(COUNT(B$8:B11687),ROUND($B$5,0))=0,D11686+1,D11686)</f>
        <v>2</v>
      </c>
    </row>
    <row r="11688" spans="1:4">
      <c r="A11688" s="70">
        <v>53995</v>
      </c>
      <c r="B11688" s="12">
        <v>403</v>
      </c>
      <c r="C11688" s="12">
        <v>0</v>
      </c>
      <c r="D11688" s="71">
        <f>IF(MOD(COUNT(B$8:B11688),ROUND($B$5,0))=0,D11687+1,D11687)</f>
        <v>2</v>
      </c>
    </row>
    <row r="11689" spans="1:4">
      <c r="A11689" s="70">
        <v>59809</v>
      </c>
      <c r="B11689" s="12">
        <v>403</v>
      </c>
      <c r="C11689" s="12">
        <v>0</v>
      </c>
      <c r="D11689" s="71">
        <f>IF(MOD(COUNT(B$8:B11689),ROUND($B$5,0))=0,D11688+1,D11688)</f>
        <v>2</v>
      </c>
    </row>
    <row r="11690" spans="1:4">
      <c r="A11690" s="70">
        <v>62289</v>
      </c>
      <c r="B11690" s="12">
        <v>403</v>
      </c>
      <c r="C11690" s="12">
        <v>0</v>
      </c>
      <c r="D11690" s="71">
        <f>IF(MOD(COUNT(B$8:B11690),ROUND($B$5,0))=0,D11689+1,D11689)</f>
        <v>2</v>
      </c>
    </row>
    <row r="11691" spans="1:4">
      <c r="A11691" s="70">
        <v>65357</v>
      </c>
      <c r="B11691" s="12">
        <v>404</v>
      </c>
      <c r="C11691" s="12">
        <v>0</v>
      </c>
      <c r="D11691" s="71">
        <f>IF(MOD(COUNT(B$8:B11691),ROUND($B$5,0))=0,D11690+1,D11690)</f>
        <v>2</v>
      </c>
    </row>
    <row r="11692" spans="1:4">
      <c r="A11692" s="70">
        <v>68184</v>
      </c>
      <c r="B11692" s="12">
        <v>404</v>
      </c>
      <c r="C11692" s="12">
        <v>0</v>
      </c>
      <c r="D11692" s="71">
        <f>IF(MOD(COUNT(B$8:B11692),ROUND($B$5,0))=0,D11691+1,D11691)</f>
        <v>2</v>
      </c>
    </row>
    <row r="11693" spans="1:4">
      <c r="A11693" s="70">
        <v>67851</v>
      </c>
      <c r="B11693" s="12">
        <v>404</v>
      </c>
      <c r="C11693" s="12">
        <v>0</v>
      </c>
      <c r="D11693" s="71">
        <f>IF(MOD(COUNT(B$8:B11693),ROUND($B$5,0))=0,D11692+1,D11692)</f>
        <v>2</v>
      </c>
    </row>
    <row r="11694" spans="1:4">
      <c r="A11694" s="70">
        <v>70212</v>
      </c>
      <c r="B11694" s="12">
        <v>404</v>
      </c>
      <c r="C11694" s="12">
        <v>0</v>
      </c>
      <c r="D11694" s="71">
        <f>IF(MOD(COUNT(B$8:B11694),ROUND($B$5,0))=0,D11693+1,D11693)</f>
        <v>2</v>
      </c>
    </row>
    <row r="11695" spans="1:4">
      <c r="A11695" s="70">
        <v>71605</v>
      </c>
      <c r="B11695" s="12">
        <v>404</v>
      </c>
      <c r="C11695" s="12">
        <v>0</v>
      </c>
      <c r="D11695" s="71">
        <f>IF(MOD(COUNT(B$8:B11695),ROUND($B$5,0))=0,D11694+1,D11694)</f>
        <v>2</v>
      </c>
    </row>
    <row r="11696" spans="1:4">
      <c r="A11696" s="70">
        <v>71873</v>
      </c>
      <c r="B11696" s="12">
        <v>404</v>
      </c>
      <c r="C11696" s="12">
        <v>0</v>
      </c>
      <c r="D11696" s="71">
        <f>IF(MOD(COUNT(B$8:B11696),ROUND($B$5,0))=0,D11695+1,D11695)</f>
        <v>2</v>
      </c>
    </row>
    <row r="11697" spans="1:4">
      <c r="A11697" s="70">
        <v>80619</v>
      </c>
      <c r="B11697" s="12">
        <v>404</v>
      </c>
      <c r="C11697" s="12">
        <v>1</v>
      </c>
      <c r="D11697" s="71">
        <f>IF(MOD(COUNT(B$8:B11697),ROUND($B$5,0))=0,D11696+1,D11696)</f>
        <v>2</v>
      </c>
    </row>
    <row r="11698" spans="1:4">
      <c r="A11698" s="70">
        <v>81279</v>
      </c>
      <c r="B11698" s="12">
        <v>404</v>
      </c>
      <c r="C11698" s="12">
        <v>0</v>
      </c>
      <c r="D11698" s="71">
        <f>IF(MOD(COUNT(B$8:B11698),ROUND($B$5,0))=0,D11697+1,D11697)</f>
        <v>2</v>
      </c>
    </row>
    <row r="11699" spans="1:4">
      <c r="A11699" s="70">
        <v>82890</v>
      </c>
      <c r="B11699" s="12">
        <v>404</v>
      </c>
      <c r="C11699" s="12">
        <v>1</v>
      </c>
      <c r="D11699" s="71">
        <f>IF(MOD(COUNT(B$8:B11699),ROUND($B$5,0))=0,D11698+1,D11698)</f>
        <v>2</v>
      </c>
    </row>
    <row r="11700" spans="1:4">
      <c r="A11700" s="70">
        <v>87920</v>
      </c>
      <c r="B11700" s="12">
        <v>404</v>
      </c>
      <c r="C11700" s="12">
        <v>0</v>
      </c>
      <c r="D11700" s="71">
        <f>IF(MOD(COUNT(B$8:B11700),ROUND($B$5,0))=0,D11699+1,D11699)</f>
        <v>2</v>
      </c>
    </row>
    <row r="11701" spans="1:4">
      <c r="A11701" s="70">
        <v>88810</v>
      </c>
      <c r="B11701" s="12">
        <v>404</v>
      </c>
      <c r="C11701" s="12">
        <v>0</v>
      </c>
      <c r="D11701" s="71">
        <f>IF(MOD(COUNT(B$8:B11701),ROUND($B$5,0))=0,D11700+1,D11700)</f>
        <v>2</v>
      </c>
    </row>
    <row r="11702" spans="1:4">
      <c r="A11702" s="70">
        <v>92417</v>
      </c>
      <c r="B11702" s="12">
        <v>404</v>
      </c>
      <c r="C11702" s="12">
        <v>0</v>
      </c>
      <c r="D11702" s="71">
        <f>IF(MOD(COUNT(B$8:B11702),ROUND($B$5,0))=0,D11701+1,D11701)</f>
        <v>2</v>
      </c>
    </row>
    <row r="11703" spans="1:4">
      <c r="A11703" s="70">
        <v>100375</v>
      </c>
      <c r="B11703" s="12">
        <v>404</v>
      </c>
      <c r="C11703" s="12">
        <v>0</v>
      </c>
      <c r="D11703" s="71">
        <f>IF(MOD(COUNT(B$8:B11703),ROUND($B$5,0))=0,D11702+1,D11702)</f>
        <v>2</v>
      </c>
    </row>
    <row r="11704" spans="1:4">
      <c r="A11704" s="70">
        <v>104439</v>
      </c>
      <c r="B11704" s="12">
        <v>404</v>
      </c>
      <c r="C11704" s="12">
        <v>0</v>
      </c>
      <c r="D11704" s="71">
        <f>IF(MOD(COUNT(B$8:B11704),ROUND($B$5,0))=0,D11703+1,D11703)</f>
        <v>2</v>
      </c>
    </row>
    <row r="11705" spans="1:4">
      <c r="A11705" s="70">
        <v>106267</v>
      </c>
      <c r="B11705" s="12">
        <v>404</v>
      </c>
      <c r="C11705" s="12">
        <v>0</v>
      </c>
      <c r="D11705" s="71">
        <f>IF(MOD(COUNT(B$8:B11705),ROUND($B$5,0))=0,D11704+1,D11704)</f>
        <v>2</v>
      </c>
    </row>
    <row r="11706" spans="1:4">
      <c r="A11706" s="70">
        <v>108945</v>
      </c>
      <c r="B11706" s="12">
        <v>404</v>
      </c>
      <c r="C11706" s="12">
        <v>0</v>
      </c>
      <c r="D11706" s="71">
        <f>IF(MOD(COUNT(B$8:B11706),ROUND($B$5,0))=0,D11705+1,D11705)</f>
        <v>2</v>
      </c>
    </row>
    <row r="11707" spans="1:4">
      <c r="A11707" s="70">
        <v>128823</v>
      </c>
      <c r="B11707" s="12">
        <v>404</v>
      </c>
      <c r="C11707" s="12">
        <v>0</v>
      </c>
      <c r="D11707" s="71">
        <f>IF(MOD(COUNT(B$8:B11707),ROUND($B$5,0))=0,D11706+1,D11706)</f>
        <v>2</v>
      </c>
    </row>
    <row r="11708" spans="1:4">
      <c r="A11708" s="70">
        <v>135926</v>
      </c>
      <c r="B11708" s="12">
        <v>404</v>
      </c>
      <c r="C11708" s="12">
        <v>0</v>
      </c>
      <c r="D11708" s="71">
        <f>IF(MOD(COUNT(B$8:B11708),ROUND($B$5,0))=0,D11707+1,D11707)</f>
        <v>2</v>
      </c>
    </row>
    <row r="11709" spans="1:4">
      <c r="A11709" s="70">
        <v>138191</v>
      </c>
      <c r="B11709" s="12">
        <v>404</v>
      </c>
      <c r="C11709" s="12">
        <v>0</v>
      </c>
      <c r="D11709" s="71">
        <f>IF(MOD(COUNT(B$8:B11709),ROUND($B$5,0))=0,D11708+1,D11708)</f>
        <v>2</v>
      </c>
    </row>
    <row r="11710" spans="1:4">
      <c r="A11710" s="70">
        <v>211042</v>
      </c>
      <c r="B11710" s="12">
        <v>404</v>
      </c>
      <c r="C11710" s="12">
        <v>0</v>
      </c>
      <c r="D11710" s="71">
        <f>IF(MOD(COUNT(B$8:B11710),ROUND($B$5,0))=0,D11709+1,D11709)</f>
        <v>2</v>
      </c>
    </row>
    <row r="11711" spans="1:4">
      <c r="A11711" s="70">
        <v>220844</v>
      </c>
      <c r="B11711" s="12">
        <v>404</v>
      </c>
      <c r="C11711" s="12">
        <v>0</v>
      </c>
      <c r="D11711" s="71">
        <f>IF(MOD(COUNT(B$8:B11711),ROUND($B$5,0))=0,D11710+1,D11710)</f>
        <v>2</v>
      </c>
    </row>
    <row r="11712" spans="1:4">
      <c r="A11712" s="70">
        <v>220876</v>
      </c>
      <c r="B11712" s="12">
        <v>404</v>
      </c>
      <c r="C11712" s="12">
        <v>0</v>
      </c>
      <c r="D11712" s="71">
        <f>IF(MOD(COUNT(B$8:B11712),ROUND($B$5,0))=0,D11711+1,D11711)</f>
        <v>2</v>
      </c>
    </row>
    <row r="11713" spans="1:4">
      <c r="A11713" s="70">
        <v>222760</v>
      </c>
      <c r="B11713" s="12">
        <v>404</v>
      </c>
      <c r="C11713" s="12">
        <v>0</v>
      </c>
      <c r="D11713" s="71">
        <f>IF(MOD(COUNT(B$8:B11713),ROUND($B$5,0))=0,D11712+1,D11712)</f>
        <v>2</v>
      </c>
    </row>
    <row r="11714" spans="1:4">
      <c r="A11714" s="70">
        <v>225668</v>
      </c>
      <c r="B11714" s="12">
        <v>404</v>
      </c>
      <c r="C11714" s="12">
        <v>0</v>
      </c>
      <c r="D11714" s="71">
        <f>IF(MOD(COUNT(B$8:B11714),ROUND($B$5,0))=0,D11713+1,D11713)</f>
        <v>2</v>
      </c>
    </row>
    <row r="11715" spans="1:4">
      <c r="A11715" s="70">
        <v>228547</v>
      </c>
      <c r="B11715" s="12">
        <v>404</v>
      </c>
      <c r="C11715" s="12">
        <v>0</v>
      </c>
      <c r="D11715" s="71">
        <f>IF(MOD(COUNT(B$8:B11715),ROUND($B$5,0))=0,D11714+1,D11714)</f>
        <v>2</v>
      </c>
    </row>
    <row r="11716" spans="1:4">
      <c r="A11716" s="70">
        <v>228694</v>
      </c>
      <c r="B11716" s="12">
        <v>404</v>
      </c>
      <c r="C11716" s="12">
        <v>1</v>
      </c>
      <c r="D11716" s="71">
        <f>IF(MOD(COUNT(B$8:B11716),ROUND($B$5,0))=0,D11715+1,D11715)</f>
        <v>2</v>
      </c>
    </row>
    <row r="11717" spans="1:4">
      <c r="A11717" s="70">
        <v>228783</v>
      </c>
      <c r="B11717" s="12">
        <v>404</v>
      </c>
      <c r="C11717" s="12">
        <v>1</v>
      </c>
      <c r="D11717" s="71">
        <f>IF(MOD(COUNT(B$8:B11717),ROUND($B$5,0))=0,D11716+1,D11716)</f>
        <v>2</v>
      </c>
    </row>
    <row r="11718" spans="1:4">
      <c r="A11718" s="70">
        <v>229449</v>
      </c>
      <c r="B11718" s="12">
        <v>404</v>
      </c>
      <c r="C11718" s="12">
        <v>0</v>
      </c>
      <c r="D11718" s="71">
        <f>IF(MOD(COUNT(B$8:B11718),ROUND($B$5,0))=0,D11717+1,D11717)</f>
        <v>2</v>
      </c>
    </row>
    <row r="11719" spans="1:4">
      <c r="A11719" s="70">
        <v>229657</v>
      </c>
      <c r="B11719" s="12">
        <v>404</v>
      </c>
      <c r="C11719" s="12">
        <v>1</v>
      </c>
      <c r="D11719" s="71">
        <f>IF(MOD(COUNT(B$8:B11719),ROUND($B$5,0))=0,D11718+1,D11718)</f>
        <v>2</v>
      </c>
    </row>
    <row r="11720" spans="1:4">
      <c r="A11720" s="70">
        <v>236108</v>
      </c>
      <c r="B11720" s="12">
        <v>404</v>
      </c>
      <c r="C11720" s="12">
        <v>0</v>
      </c>
      <c r="D11720" s="71">
        <f>IF(MOD(COUNT(B$8:B11720),ROUND($B$5,0))=0,D11719+1,D11719)</f>
        <v>2</v>
      </c>
    </row>
    <row r="11721" spans="1:4">
      <c r="A11721" s="70">
        <v>238265</v>
      </c>
      <c r="B11721" s="12">
        <v>404</v>
      </c>
      <c r="C11721" s="12">
        <v>0</v>
      </c>
      <c r="D11721" s="71">
        <f>IF(MOD(COUNT(B$8:B11721),ROUND($B$5,0))=0,D11720+1,D11720)</f>
        <v>2</v>
      </c>
    </row>
    <row r="11722" spans="1:4">
      <c r="A11722" s="70">
        <v>244615</v>
      </c>
      <c r="B11722" s="12">
        <v>404</v>
      </c>
      <c r="C11722" s="12">
        <v>1</v>
      </c>
      <c r="D11722" s="71">
        <f>IF(MOD(COUNT(B$8:B11722),ROUND($B$5,0))=0,D11721+1,D11721)</f>
        <v>2</v>
      </c>
    </row>
    <row r="11723" spans="1:4">
      <c r="A11723" s="70">
        <v>246364</v>
      </c>
      <c r="B11723" s="12">
        <v>404</v>
      </c>
      <c r="C11723" s="12">
        <v>0</v>
      </c>
      <c r="D11723" s="71">
        <f>IF(MOD(COUNT(B$8:B11723),ROUND($B$5,0))=0,D11722+1,D11722)</f>
        <v>2</v>
      </c>
    </row>
    <row r="11724" spans="1:4">
      <c r="A11724" s="70">
        <v>247758</v>
      </c>
      <c r="B11724" s="12">
        <v>404</v>
      </c>
      <c r="C11724" s="12">
        <v>0</v>
      </c>
      <c r="D11724" s="71">
        <f>IF(MOD(COUNT(B$8:B11724),ROUND($B$5,0))=0,D11723+1,D11723)</f>
        <v>2</v>
      </c>
    </row>
    <row r="11725" spans="1:4">
      <c r="A11725" s="70">
        <v>90861</v>
      </c>
      <c r="B11725" s="12">
        <v>404</v>
      </c>
      <c r="C11725" s="12">
        <v>0</v>
      </c>
      <c r="D11725" s="71">
        <f>IF(MOD(COUNT(B$8:B11725),ROUND($B$5,0))=0,D11724+1,D11724)</f>
        <v>2</v>
      </c>
    </row>
    <row r="11726" spans="1:4">
      <c r="A11726" s="70">
        <v>260662</v>
      </c>
      <c r="B11726" s="12">
        <v>404</v>
      </c>
      <c r="C11726" s="12">
        <v>0</v>
      </c>
      <c r="D11726" s="71">
        <f>IF(MOD(COUNT(B$8:B11726),ROUND($B$5,0))=0,D11725+1,D11725)</f>
        <v>2</v>
      </c>
    </row>
    <row r="11727" spans="1:4">
      <c r="A11727" s="70">
        <v>39869</v>
      </c>
      <c r="B11727" s="12">
        <v>404</v>
      </c>
      <c r="C11727" s="12">
        <v>0</v>
      </c>
      <c r="D11727" s="71">
        <f>IF(MOD(COUNT(B$8:B11727),ROUND($B$5,0))=0,D11726+1,D11726)</f>
        <v>2</v>
      </c>
    </row>
    <row r="11728" spans="1:4">
      <c r="A11728" s="70">
        <v>271797</v>
      </c>
      <c r="B11728" s="12">
        <v>404</v>
      </c>
      <c r="C11728" s="12">
        <v>0</v>
      </c>
      <c r="D11728" s="71">
        <f>IF(MOD(COUNT(B$8:B11728),ROUND($B$5,0))=0,D11727+1,D11727)</f>
        <v>2</v>
      </c>
    </row>
    <row r="11729" spans="1:4">
      <c r="A11729" s="70">
        <v>18019</v>
      </c>
      <c r="B11729" s="12">
        <v>404</v>
      </c>
      <c r="C11729" s="12">
        <v>0</v>
      </c>
      <c r="D11729" s="71">
        <f>IF(MOD(COUNT(B$8:B11729),ROUND($B$5,0))=0,D11728+1,D11728)</f>
        <v>2</v>
      </c>
    </row>
    <row r="11730" spans="1:4">
      <c r="A11730" s="70">
        <v>19630</v>
      </c>
      <c r="B11730" s="12">
        <v>404</v>
      </c>
      <c r="C11730" s="12">
        <v>0</v>
      </c>
      <c r="D11730" s="71">
        <f>IF(MOD(COUNT(B$8:B11730),ROUND($B$5,0))=0,D11729+1,D11729)</f>
        <v>2</v>
      </c>
    </row>
    <row r="11731" spans="1:4">
      <c r="A11731" s="70">
        <v>22574</v>
      </c>
      <c r="B11731" s="12">
        <v>404</v>
      </c>
      <c r="C11731" s="12">
        <v>0</v>
      </c>
      <c r="D11731" s="71">
        <f>IF(MOD(COUNT(B$8:B11731),ROUND($B$5,0))=0,D11730+1,D11730)</f>
        <v>2</v>
      </c>
    </row>
    <row r="11732" spans="1:4">
      <c r="A11732" s="70">
        <v>29553</v>
      </c>
      <c r="B11732" s="12">
        <v>404</v>
      </c>
      <c r="C11732" s="12">
        <v>0</v>
      </c>
      <c r="D11732" s="71">
        <f>IF(MOD(COUNT(B$8:B11732),ROUND($B$5,0))=0,D11731+1,D11731)</f>
        <v>2</v>
      </c>
    </row>
    <row r="11733" spans="1:4">
      <c r="A11733" s="70">
        <v>29190</v>
      </c>
      <c r="B11733" s="12">
        <v>404</v>
      </c>
      <c r="C11733" s="12">
        <v>0</v>
      </c>
      <c r="D11733" s="71">
        <f>IF(MOD(COUNT(B$8:B11733),ROUND($B$5,0))=0,D11732+1,D11732)</f>
        <v>2</v>
      </c>
    </row>
    <row r="11734" spans="1:4">
      <c r="A11734" s="70">
        <v>31864</v>
      </c>
      <c r="B11734" s="12">
        <v>404</v>
      </c>
      <c r="C11734" s="12">
        <v>0</v>
      </c>
      <c r="D11734" s="71">
        <f>IF(MOD(COUNT(B$8:B11734),ROUND($B$5,0))=0,D11733+1,D11733)</f>
        <v>2</v>
      </c>
    </row>
    <row r="11735" spans="1:4">
      <c r="A11735" s="70">
        <v>32963</v>
      </c>
      <c r="B11735" s="12">
        <v>404</v>
      </c>
      <c r="C11735" s="12">
        <v>0</v>
      </c>
      <c r="D11735" s="71">
        <f>IF(MOD(COUNT(B$8:B11735),ROUND($B$5,0))=0,D11734+1,D11734)</f>
        <v>2</v>
      </c>
    </row>
    <row r="11736" spans="1:4">
      <c r="A11736" s="70">
        <v>33333</v>
      </c>
      <c r="B11736" s="12">
        <v>404</v>
      </c>
      <c r="C11736" s="12">
        <v>0</v>
      </c>
      <c r="D11736" s="71">
        <f>IF(MOD(COUNT(B$8:B11736),ROUND($B$5,0))=0,D11735+1,D11735)</f>
        <v>2</v>
      </c>
    </row>
    <row r="11737" spans="1:4">
      <c r="A11737" s="70">
        <v>34752</v>
      </c>
      <c r="B11737" s="12">
        <v>404</v>
      </c>
      <c r="C11737" s="12">
        <v>0</v>
      </c>
      <c r="D11737" s="71">
        <f>IF(MOD(COUNT(B$8:B11737),ROUND($B$5,0))=0,D11736+1,D11736)</f>
        <v>2</v>
      </c>
    </row>
    <row r="11738" spans="1:4">
      <c r="A11738" s="70">
        <v>34165</v>
      </c>
      <c r="B11738" s="12">
        <v>404</v>
      </c>
      <c r="C11738" s="12">
        <v>0</v>
      </c>
      <c r="D11738" s="71">
        <f>IF(MOD(COUNT(B$8:B11738),ROUND($B$5,0))=0,D11737+1,D11737)</f>
        <v>2</v>
      </c>
    </row>
    <row r="11739" spans="1:4">
      <c r="A11739" s="70">
        <v>38043</v>
      </c>
      <c r="B11739" s="12">
        <v>404</v>
      </c>
      <c r="C11739" s="12">
        <v>0</v>
      </c>
      <c r="D11739" s="71">
        <f>IF(MOD(COUNT(B$8:B11739),ROUND($B$5,0))=0,D11738+1,D11738)</f>
        <v>2</v>
      </c>
    </row>
    <row r="11740" spans="1:4">
      <c r="A11740" s="70">
        <v>38214</v>
      </c>
      <c r="B11740" s="12">
        <v>404</v>
      </c>
      <c r="C11740" s="12">
        <v>0</v>
      </c>
      <c r="D11740" s="71">
        <f>IF(MOD(COUNT(B$8:B11740),ROUND($B$5,0))=0,D11739+1,D11739)</f>
        <v>2</v>
      </c>
    </row>
    <row r="11741" spans="1:4">
      <c r="A11741" s="70">
        <v>40153</v>
      </c>
      <c r="B11741" s="12">
        <v>404</v>
      </c>
      <c r="C11741" s="12">
        <v>0</v>
      </c>
      <c r="D11741" s="71">
        <f>IF(MOD(COUNT(B$8:B11741),ROUND($B$5,0))=0,D11740+1,D11740)</f>
        <v>2</v>
      </c>
    </row>
    <row r="11742" spans="1:4">
      <c r="A11742" s="70">
        <v>47428</v>
      </c>
      <c r="B11742" s="12">
        <v>404</v>
      </c>
      <c r="C11742" s="12">
        <v>0</v>
      </c>
      <c r="D11742" s="71">
        <f>IF(MOD(COUNT(B$8:B11742),ROUND($B$5,0))=0,D11741+1,D11741)</f>
        <v>2</v>
      </c>
    </row>
    <row r="11743" spans="1:4">
      <c r="A11743" s="70">
        <v>50795</v>
      </c>
      <c r="B11743" s="12">
        <v>404</v>
      </c>
      <c r="C11743" s="12">
        <v>0</v>
      </c>
      <c r="D11743" s="71">
        <f>IF(MOD(COUNT(B$8:B11743),ROUND($B$5,0))=0,D11742+1,D11742)</f>
        <v>2</v>
      </c>
    </row>
    <row r="11744" spans="1:4">
      <c r="A11744" s="70">
        <v>50709</v>
      </c>
      <c r="B11744" s="12">
        <v>404</v>
      </c>
      <c r="C11744" s="12">
        <v>0</v>
      </c>
      <c r="D11744" s="71">
        <f>IF(MOD(COUNT(B$8:B11744),ROUND($B$5,0))=0,D11743+1,D11743)</f>
        <v>2</v>
      </c>
    </row>
    <row r="11745" spans="1:4">
      <c r="A11745" s="70">
        <v>52060</v>
      </c>
      <c r="B11745" s="12">
        <v>404</v>
      </c>
      <c r="C11745" s="12">
        <v>0</v>
      </c>
      <c r="D11745" s="71">
        <f>IF(MOD(COUNT(B$8:B11745),ROUND($B$5,0))=0,D11744+1,D11744)</f>
        <v>2</v>
      </c>
    </row>
    <row r="11746" spans="1:4">
      <c r="A11746" s="70">
        <v>53507</v>
      </c>
      <c r="B11746" s="12">
        <v>404</v>
      </c>
      <c r="C11746" s="12">
        <v>0</v>
      </c>
      <c r="D11746" s="71">
        <f>IF(MOD(COUNT(B$8:B11746),ROUND($B$5,0))=0,D11745+1,D11745)</f>
        <v>2</v>
      </c>
    </row>
    <row r="11747" spans="1:4">
      <c r="A11747" s="70">
        <v>53512</v>
      </c>
      <c r="B11747" s="12">
        <v>404</v>
      </c>
      <c r="C11747" s="12">
        <v>0</v>
      </c>
      <c r="D11747" s="71">
        <f>IF(MOD(COUNT(B$8:B11747),ROUND($B$5,0))=0,D11746+1,D11746)</f>
        <v>2</v>
      </c>
    </row>
    <row r="11748" spans="1:4">
      <c r="A11748" s="70">
        <v>54401</v>
      </c>
      <c r="B11748" s="12">
        <v>404</v>
      </c>
      <c r="C11748" s="12">
        <v>0</v>
      </c>
      <c r="D11748" s="71">
        <f>IF(MOD(COUNT(B$8:B11748),ROUND($B$5,0))=0,D11747+1,D11747)</f>
        <v>2</v>
      </c>
    </row>
    <row r="11749" spans="1:4">
      <c r="A11749" s="70">
        <v>55651</v>
      </c>
      <c r="B11749" s="12">
        <v>404</v>
      </c>
      <c r="C11749" s="12">
        <v>0</v>
      </c>
      <c r="D11749" s="71">
        <f>IF(MOD(COUNT(B$8:B11749),ROUND($B$5,0))=0,D11748+1,D11748)</f>
        <v>2</v>
      </c>
    </row>
    <row r="11750" spans="1:4">
      <c r="A11750" s="70">
        <v>58991</v>
      </c>
      <c r="B11750" s="12">
        <v>404</v>
      </c>
      <c r="C11750" s="12">
        <v>0</v>
      </c>
      <c r="D11750" s="71">
        <f>IF(MOD(COUNT(B$8:B11750),ROUND($B$5,0))=0,D11749+1,D11749)</f>
        <v>2</v>
      </c>
    </row>
    <row r="11751" spans="1:4">
      <c r="A11751" s="70">
        <v>65624</v>
      </c>
      <c r="B11751" s="12">
        <v>404</v>
      </c>
      <c r="C11751" s="12">
        <v>1</v>
      </c>
      <c r="D11751" s="71">
        <f>IF(MOD(COUNT(B$8:B11751),ROUND($B$5,0))=0,D11750+1,D11750)</f>
        <v>2</v>
      </c>
    </row>
    <row r="11752" spans="1:4">
      <c r="A11752" s="70">
        <v>70364</v>
      </c>
      <c r="B11752" s="12">
        <v>404</v>
      </c>
      <c r="C11752" s="12">
        <v>0</v>
      </c>
      <c r="D11752" s="71">
        <f>IF(MOD(COUNT(B$8:B11752),ROUND($B$5,0))=0,D11751+1,D11751)</f>
        <v>2</v>
      </c>
    </row>
    <row r="11753" spans="1:4">
      <c r="A11753" s="70">
        <v>71726</v>
      </c>
      <c r="B11753" s="12">
        <v>404</v>
      </c>
      <c r="C11753" s="12">
        <v>0</v>
      </c>
      <c r="D11753" s="71">
        <f>IF(MOD(COUNT(B$8:B11753),ROUND($B$5,0))=0,D11752+1,D11752)</f>
        <v>2</v>
      </c>
    </row>
    <row r="11754" spans="1:4">
      <c r="A11754" s="70">
        <v>75752</v>
      </c>
      <c r="B11754" s="12">
        <v>404</v>
      </c>
      <c r="C11754" s="12">
        <v>0</v>
      </c>
      <c r="D11754" s="71">
        <f>IF(MOD(COUNT(B$8:B11754),ROUND($B$5,0))=0,D11753+1,D11753)</f>
        <v>2</v>
      </c>
    </row>
    <row r="11755" spans="1:4">
      <c r="A11755" s="70">
        <v>77984</v>
      </c>
      <c r="B11755" s="12">
        <v>404</v>
      </c>
      <c r="C11755" s="12">
        <v>0</v>
      </c>
      <c r="D11755" s="71">
        <f>IF(MOD(COUNT(B$8:B11755),ROUND($B$5,0))=0,D11754+1,D11754)</f>
        <v>2</v>
      </c>
    </row>
    <row r="11756" spans="1:4">
      <c r="A11756" s="70">
        <v>80648</v>
      </c>
      <c r="B11756" s="12">
        <v>404</v>
      </c>
      <c r="C11756" s="12">
        <v>1</v>
      </c>
      <c r="D11756" s="71">
        <f>IF(MOD(COUNT(B$8:B11756),ROUND($B$5,0))=0,D11755+1,D11755)</f>
        <v>2</v>
      </c>
    </row>
    <row r="11757" spans="1:4">
      <c r="A11757" s="70">
        <v>80703</v>
      </c>
      <c r="B11757" s="12">
        <v>404</v>
      </c>
      <c r="C11757" s="12">
        <v>0</v>
      </c>
      <c r="D11757" s="71">
        <f>IF(MOD(COUNT(B$8:B11757),ROUND($B$5,0))=0,D11756+1,D11756)</f>
        <v>2</v>
      </c>
    </row>
    <row r="11758" spans="1:4">
      <c r="A11758" s="70">
        <v>81988</v>
      </c>
      <c r="B11758" s="12">
        <v>404</v>
      </c>
      <c r="C11758" s="12">
        <v>0</v>
      </c>
      <c r="D11758" s="71">
        <f>IF(MOD(COUNT(B$8:B11758),ROUND($B$5,0))=0,D11757+1,D11757)</f>
        <v>2</v>
      </c>
    </row>
    <row r="11759" spans="1:4">
      <c r="A11759" s="70">
        <v>82320</v>
      </c>
      <c r="B11759" s="12">
        <v>404</v>
      </c>
      <c r="C11759" s="12">
        <v>0</v>
      </c>
      <c r="D11759" s="71">
        <f>IF(MOD(COUNT(B$8:B11759),ROUND($B$5,0))=0,D11758+1,D11758)</f>
        <v>2</v>
      </c>
    </row>
    <row r="11760" spans="1:4">
      <c r="A11760" s="70">
        <v>83357</v>
      </c>
      <c r="B11760" s="12">
        <v>404</v>
      </c>
      <c r="C11760" s="12">
        <v>0</v>
      </c>
      <c r="D11760" s="71">
        <f>IF(MOD(COUNT(B$8:B11760),ROUND($B$5,0))=0,D11759+1,D11759)</f>
        <v>2</v>
      </c>
    </row>
    <row r="11761" spans="1:4">
      <c r="A11761" s="70">
        <v>84327</v>
      </c>
      <c r="B11761" s="12">
        <v>404</v>
      </c>
      <c r="C11761" s="12">
        <v>0</v>
      </c>
      <c r="D11761" s="71">
        <f>IF(MOD(COUNT(B$8:B11761),ROUND($B$5,0))=0,D11760+1,D11760)</f>
        <v>2</v>
      </c>
    </row>
    <row r="11762" spans="1:4">
      <c r="A11762" s="70">
        <v>84384</v>
      </c>
      <c r="B11762" s="12">
        <v>404</v>
      </c>
      <c r="C11762" s="12">
        <v>0</v>
      </c>
      <c r="D11762" s="71">
        <f>IF(MOD(COUNT(B$8:B11762),ROUND($B$5,0))=0,D11761+1,D11761)</f>
        <v>2</v>
      </c>
    </row>
    <row r="11763" spans="1:4">
      <c r="A11763" s="70">
        <v>85485</v>
      </c>
      <c r="B11763" s="12">
        <v>404</v>
      </c>
      <c r="C11763" s="12">
        <v>0</v>
      </c>
      <c r="D11763" s="71">
        <f>IF(MOD(COUNT(B$8:B11763),ROUND($B$5,0))=0,D11762+1,D11762)</f>
        <v>2</v>
      </c>
    </row>
    <row r="11764" spans="1:4">
      <c r="A11764" s="70">
        <v>87920</v>
      </c>
      <c r="B11764" s="12">
        <v>404</v>
      </c>
      <c r="C11764" s="12">
        <v>0</v>
      </c>
      <c r="D11764" s="71">
        <f>IF(MOD(COUNT(B$8:B11764),ROUND($B$5,0))=0,D11763+1,D11763)</f>
        <v>2</v>
      </c>
    </row>
    <row r="11765" spans="1:4">
      <c r="A11765" s="70">
        <v>90209</v>
      </c>
      <c r="B11765" s="12">
        <v>404</v>
      </c>
      <c r="C11765" s="12">
        <v>0</v>
      </c>
      <c r="D11765" s="71">
        <f>IF(MOD(COUNT(B$8:B11765),ROUND($B$5,0))=0,D11764+1,D11764)</f>
        <v>2</v>
      </c>
    </row>
    <row r="11766" spans="1:4">
      <c r="A11766" s="70">
        <v>91206</v>
      </c>
      <c r="B11766" s="12">
        <v>404</v>
      </c>
      <c r="C11766" s="12">
        <v>0</v>
      </c>
      <c r="D11766" s="71">
        <f>IF(MOD(COUNT(B$8:B11766),ROUND($B$5,0))=0,D11765+1,D11765)</f>
        <v>2</v>
      </c>
    </row>
    <row r="11767" spans="1:4">
      <c r="A11767" s="70">
        <v>92218</v>
      </c>
      <c r="B11767" s="12">
        <v>404</v>
      </c>
      <c r="C11767" s="12">
        <v>0</v>
      </c>
      <c r="D11767" s="71">
        <f>IF(MOD(COUNT(B$8:B11767),ROUND($B$5,0))=0,D11766+1,D11766)</f>
        <v>2</v>
      </c>
    </row>
    <row r="11768" spans="1:4">
      <c r="A11768" s="70">
        <v>97015</v>
      </c>
      <c r="B11768" s="12">
        <v>404</v>
      </c>
      <c r="C11768" s="12">
        <v>0</v>
      </c>
      <c r="D11768" s="71">
        <f>IF(MOD(COUNT(B$8:B11768),ROUND($B$5,0))=0,D11767+1,D11767)</f>
        <v>2</v>
      </c>
    </row>
    <row r="11769" spans="1:4">
      <c r="A11769" s="70">
        <v>100956</v>
      </c>
      <c r="B11769" s="12">
        <v>404</v>
      </c>
      <c r="C11769" s="12">
        <v>0</v>
      </c>
      <c r="D11769" s="71">
        <f>IF(MOD(COUNT(B$8:B11769),ROUND($B$5,0))=0,D11768+1,D11768)</f>
        <v>2</v>
      </c>
    </row>
    <row r="11770" spans="1:4">
      <c r="A11770" s="70">
        <v>104755</v>
      </c>
      <c r="B11770" s="12">
        <v>404</v>
      </c>
      <c r="C11770" s="12">
        <v>0</v>
      </c>
      <c r="D11770" s="71">
        <f>IF(MOD(COUNT(B$8:B11770),ROUND($B$5,0))=0,D11769+1,D11769)</f>
        <v>2</v>
      </c>
    </row>
    <row r="11771" spans="1:4">
      <c r="A11771" s="70">
        <v>105194</v>
      </c>
      <c r="B11771" s="12">
        <v>404</v>
      </c>
      <c r="C11771" s="12">
        <v>0</v>
      </c>
      <c r="D11771" s="71">
        <f>IF(MOD(COUNT(B$8:B11771),ROUND($B$5,0))=0,D11770+1,D11770)</f>
        <v>2</v>
      </c>
    </row>
    <row r="11772" spans="1:4">
      <c r="A11772" s="70">
        <v>257911</v>
      </c>
      <c r="B11772" s="12">
        <v>404</v>
      </c>
      <c r="C11772" s="12">
        <v>0</v>
      </c>
      <c r="D11772" s="71">
        <f>IF(MOD(COUNT(B$8:B11772),ROUND($B$5,0))=0,D11771+1,D11771)</f>
        <v>2</v>
      </c>
    </row>
    <row r="11773" spans="1:4">
      <c r="A11773" s="70">
        <v>103363</v>
      </c>
      <c r="B11773" s="12">
        <v>404</v>
      </c>
      <c r="C11773" s="12">
        <v>0</v>
      </c>
      <c r="D11773" s="71">
        <f>IF(MOD(COUNT(B$8:B11773),ROUND($B$5,0))=0,D11772+1,D11772)</f>
        <v>2</v>
      </c>
    </row>
    <row r="11774" spans="1:4">
      <c r="A11774" s="70">
        <v>104529</v>
      </c>
      <c r="B11774" s="12">
        <v>404</v>
      </c>
      <c r="C11774" s="12">
        <v>0</v>
      </c>
      <c r="D11774" s="71">
        <f>IF(MOD(COUNT(B$8:B11774),ROUND($B$5,0))=0,D11773+1,D11773)</f>
        <v>2</v>
      </c>
    </row>
    <row r="11775" spans="1:4">
      <c r="A11775" s="70">
        <v>105523</v>
      </c>
      <c r="B11775" s="12">
        <v>404</v>
      </c>
      <c r="C11775" s="12">
        <v>0</v>
      </c>
      <c r="D11775" s="71">
        <f>IF(MOD(COUNT(B$8:B11775),ROUND($B$5,0))=0,D11774+1,D11774)</f>
        <v>2</v>
      </c>
    </row>
    <row r="11776" spans="1:4">
      <c r="A11776" s="70">
        <v>128907</v>
      </c>
      <c r="B11776" s="12">
        <v>404</v>
      </c>
      <c r="C11776" s="12">
        <v>0</v>
      </c>
      <c r="D11776" s="71">
        <f>IF(MOD(COUNT(B$8:B11776),ROUND($B$5,0))=0,D11775+1,D11775)</f>
        <v>2</v>
      </c>
    </row>
    <row r="11777" spans="1:4">
      <c r="A11777" s="70">
        <v>138437</v>
      </c>
      <c r="B11777" s="12">
        <v>404</v>
      </c>
      <c r="C11777" s="12">
        <v>0</v>
      </c>
      <c r="D11777" s="71">
        <f>IF(MOD(COUNT(B$8:B11777),ROUND($B$5,0))=0,D11776+1,D11776)</f>
        <v>2</v>
      </c>
    </row>
    <row r="11778" spans="1:4">
      <c r="A11778" s="70">
        <v>220844</v>
      </c>
      <c r="B11778" s="12">
        <v>404</v>
      </c>
      <c r="C11778" s="12">
        <v>0</v>
      </c>
      <c r="D11778" s="71">
        <f>IF(MOD(COUNT(B$8:B11778),ROUND($B$5,0))=0,D11777+1,D11777)</f>
        <v>2</v>
      </c>
    </row>
    <row r="11779" spans="1:4">
      <c r="A11779" s="70">
        <v>223310</v>
      </c>
      <c r="B11779" s="12">
        <v>404</v>
      </c>
      <c r="C11779" s="12">
        <v>0</v>
      </c>
      <c r="D11779" s="71">
        <f>IF(MOD(COUNT(B$8:B11779),ROUND($B$5,0))=0,D11778+1,D11778)</f>
        <v>2</v>
      </c>
    </row>
    <row r="11780" spans="1:4">
      <c r="A11780" s="70">
        <v>224531</v>
      </c>
      <c r="B11780" s="12">
        <v>404</v>
      </c>
      <c r="C11780" s="12">
        <v>0</v>
      </c>
      <c r="D11780" s="71">
        <f>IF(MOD(COUNT(B$8:B11780),ROUND($B$5,0))=0,D11779+1,D11779)</f>
        <v>2</v>
      </c>
    </row>
    <row r="11781" spans="1:4">
      <c r="A11781" s="70">
        <v>225668</v>
      </c>
      <c r="B11781" s="12">
        <v>404</v>
      </c>
      <c r="C11781" s="12">
        <v>0</v>
      </c>
      <c r="D11781" s="71">
        <f>IF(MOD(COUNT(B$8:B11781),ROUND($B$5,0))=0,D11780+1,D11780)</f>
        <v>2</v>
      </c>
    </row>
    <row r="11782" spans="1:4">
      <c r="A11782" s="70">
        <v>225806</v>
      </c>
      <c r="B11782" s="12">
        <v>404</v>
      </c>
      <c r="C11782" s="12">
        <v>0</v>
      </c>
      <c r="D11782" s="71">
        <f>IF(MOD(COUNT(B$8:B11782),ROUND($B$5,0))=0,D11781+1,D11781)</f>
        <v>2</v>
      </c>
    </row>
    <row r="11783" spans="1:4">
      <c r="A11783" s="70">
        <v>226832</v>
      </c>
      <c r="B11783" s="12">
        <v>404</v>
      </c>
      <c r="C11783" s="12">
        <v>0</v>
      </c>
      <c r="D11783" s="71">
        <f>IF(MOD(COUNT(B$8:B11783),ROUND($B$5,0))=0,D11782+1,D11782)</f>
        <v>2</v>
      </c>
    </row>
    <row r="11784" spans="1:4">
      <c r="A11784" s="70">
        <v>227204</v>
      </c>
      <c r="B11784" s="12">
        <v>404</v>
      </c>
      <c r="C11784" s="12">
        <v>0</v>
      </c>
      <c r="D11784" s="71">
        <f>IF(MOD(COUNT(B$8:B11784),ROUND($B$5,0))=0,D11783+1,D11783)</f>
        <v>2</v>
      </c>
    </row>
    <row r="11785" spans="1:4">
      <c r="A11785" s="70">
        <v>228243</v>
      </c>
      <c r="B11785" s="12">
        <v>404</v>
      </c>
      <c r="C11785" s="12">
        <v>0</v>
      </c>
      <c r="D11785" s="71">
        <f>IF(MOD(COUNT(B$8:B11785),ROUND($B$5,0))=0,D11784+1,D11784)</f>
        <v>2</v>
      </c>
    </row>
    <row r="11786" spans="1:4">
      <c r="A11786" s="70">
        <v>228694</v>
      </c>
      <c r="B11786" s="12">
        <v>404</v>
      </c>
      <c r="C11786" s="12">
        <v>1</v>
      </c>
      <c r="D11786" s="71">
        <f>IF(MOD(COUNT(B$8:B11786),ROUND($B$5,0))=0,D11785+1,D11785)</f>
        <v>2</v>
      </c>
    </row>
    <row r="11787" spans="1:4">
      <c r="A11787" s="70">
        <v>228783</v>
      </c>
      <c r="B11787" s="12">
        <v>404</v>
      </c>
      <c r="C11787" s="12">
        <v>1</v>
      </c>
      <c r="D11787" s="71">
        <f>IF(MOD(COUNT(B$8:B11787),ROUND($B$5,0))=0,D11786+1,D11786)</f>
        <v>2</v>
      </c>
    </row>
    <row r="11788" spans="1:4">
      <c r="A11788" s="70">
        <v>229269</v>
      </c>
      <c r="B11788" s="12">
        <v>404</v>
      </c>
      <c r="C11788" s="12">
        <v>0</v>
      </c>
      <c r="D11788" s="71">
        <f>IF(MOD(COUNT(B$8:B11788),ROUND($B$5,0))=0,D11787+1,D11787)</f>
        <v>2</v>
      </c>
    </row>
    <row r="11789" spans="1:4">
      <c r="A11789" s="70">
        <v>229654</v>
      </c>
      <c r="B11789" s="12">
        <v>404</v>
      </c>
      <c r="C11789" s="12">
        <v>0</v>
      </c>
      <c r="D11789" s="71">
        <f>IF(MOD(COUNT(B$8:B11789),ROUND($B$5,0))=0,D11788+1,D11788)</f>
        <v>2</v>
      </c>
    </row>
    <row r="11790" spans="1:4">
      <c r="A11790" s="70">
        <v>229657</v>
      </c>
      <c r="B11790" s="12">
        <v>404</v>
      </c>
      <c r="C11790" s="12">
        <v>1</v>
      </c>
      <c r="D11790" s="71">
        <f>IF(MOD(COUNT(B$8:B11790),ROUND($B$5,0))=0,D11789+1,D11789)</f>
        <v>2</v>
      </c>
    </row>
    <row r="11791" spans="1:4">
      <c r="A11791" s="70">
        <v>230867</v>
      </c>
      <c r="B11791" s="12">
        <v>404</v>
      </c>
      <c r="C11791" s="12">
        <v>0</v>
      </c>
      <c r="D11791" s="71">
        <f>IF(MOD(COUNT(B$8:B11791),ROUND($B$5,0))=0,D11790+1,D11790)</f>
        <v>2</v>
      </c>
    </row>
    <row r="11792" spans="1:4">
      <c r="A11792" s="70">
        <v>231233</v>
      </c>
      <c r="B11792" s="12">
        <v>404</v>
      </c>
      <c r="C11792" s="12">
        <v>0</v>
      </c>
      <c r="D11792" s="71">
        <f>IF(MOD(COUNT(B$8:B11792),ROUND($B$5,0))=0,D11791+1,D11791)</f>
        <v>2</v>
      </c>
    </row>
    <row r="11793" spans="1:4">
      <c r="A11793" s="70">
        <v>232945</v>
      </c>
      <c r="B11793" s="12">
        <v>404</v>
      </c>
      <c r="C11793" s="12">
        <v>0</v>
      </c>
      <c r="D11793" s="71">
        <f>IF(MOD(COUNT(B$8:B11793),ROUND($B$5,0))=0,D11792+1,D11792)</f>
        <v>2</v>
      </c>
    </row>
    <row r="11794" spans="1:4">
      <c r="A11794" s="70">
        <v>239418</v>
      </c>
      <c r="B11794" s="12">
        <v>404</v>
      </c>
      <c r="C11794" s="12">
        <v>0</v>
      </c>
      <c r="D11794" s="71">
        <f>IF(MOD(COUNT(B$8:B11794),ROUND($B$5,0))=0,D11793+1,D11793)</f>
        <v>2</v>
      </c>
    </row>
    <row r="11795" spans="1:4">
      <c r="A11795" s="70">
        <v>243529</v>
      </c>
      <c r="B11795" s="12">
        <v>404</v>
      </c>
      <c r="C11795" s="12">
        <v>0</v>
      </c>
      <c r="D11795" s="71">
        <f>IF(MOD(COUNT(B$8:B11795),ROUND($B$5,0))=0,D11794+1,D11794)</f>
        <v>2</v>
      </c>
    </row>
    <row r="11796" spans="1:4">
      <c r="A11796" s="70">
        <v>244519</v>
      </c>
      <c r="B11796" s="12">
        <v>404</v>
      </c>
      <c r="C11796" s="12">
        <v>0</v>
      </c>
      <c r="D11796" s="71">
        <f>IF(MOD(COUNT(B$8:B11796),ROUND($B$5,0))=0,D11795+1,D11795)</f>
        <v>2</v>
      </c>
    </row>
    <row r="11797" spans="1:4">
      <c r="A11797" s="70">
        <v>244577</v>
      </c>
      <c r="B11797" s="12">
        <v>404</v>
      </c>
      <c r="C11797" s="12">
        <v>0</v>
      </c>
      <c r="D11797" s="71">
        <f>IF(MOD(COUNT(B$8:B11797),ROUND($B$5,0))=0,D11796+1,D11796)</f>
        <v>2</v>
      </c>
    </row>
    <row r="11798" spans="1:4">
      <c r="A11798" s="70">
        <v>247660</v>
      </c>
      <c r="B11798" s="12">
        <v>404</v>
      </c>
      <c r="C11798" s="12">
        <v>0</v>
      </c>
      <c r="D11798" s="71">
        <f>IF(MOD(COUNT(B$8:B11798),ROUND($B$5,0))=0,D11797+1,D11797)</f>
        <v>2</v>
      </c>
    </row>
    <row r="11799" spans="1:4">
      <c r="A11799" s="70">
        <v>250638</v>
      </c>
      <c r="B11799" s="12">
        <v>404</v>
      </c>
      <c r="C11799" s="12">
        <v>0</v>
      </c>
      <c r="D11799" s="71">
        <f>IF(MOD(COUNT(B$8:B11799),ROUND($B$5,0))=0,D11798+1,D11798)</f>
        <v>2</v>
      </c>
    </row>
    <row r="11800" spans="1:4">
      <c r="A11800" s="70">
        <v>251712</v>
      </c>
      <c r="B11800" s="12">
        <v>404</v>
      </c>
      <c r="C11800" s="12">
        <v>0</v>
      </c>
      <c r="D11800" s="71">
        <f>IF(MOD(COUNT(B$8:B11800),ROUND($B$5,0))=0,D11799+1,D11799)</f>
        <v>2</v>
      </c>
    </row>
    <row r="11801" spans="1:4">
      <c r="A11801" s="70">
        <v>251330</v>
      </c>
      <c r="B11801" s="12">
        <v>404</v>
      </c>
      <c r="C11801" s="12">
        <v>0</v>
      </c>
      <c r="D11801" s="71">
        <f>IF(MOD(COUNT(B$8:B11801),ROUND($B$5,0))=0,D11800+1,D11800)</f>
        <v>2</v>
      </c>
    </row>
    <row r="11802" spans="1:4">
      <c r="A11802" s="70">
        <v>254252</v>
      </c>
      <c r="B11802" s="12">
        <v>404</v>
      </c>
      <c r="C11802" s="12">
        <v>0</v>
      </c>
      <c r="D11802" s="71">
        <f>IF(MOD(COUNT(B$8:B11802),ROUND($B$5,0))=0,D11801+1,D11801)</f>
        <v>2</v>
      </c>
    </row>
    <row r="11803" spans="1:4">
      <c r="A11803" s="70">
        <v>260510</v>
      </c>
      <c r="B11803" s="12">
        <v>404</v>
      </c>
      <c r="C11803" s="12">
        <v>0</v>
      </c>
      <c r="D11803" s="71">
        <f>IF(MOD(COUNT(B$8:B11803),ROUND($B$5,0))=0,D11802+1,D11802)</f>
        <v>2</v>
      </c>
    </row>
    <row r="11804" spans="1:4">
      <c r="A11804" s="70">
        <v>265288</v>
      </c>
      <c r="B11804" s="12">
        <v>404</v>
      </c>
      <c r="C11804" s="12">
        <v>0</v>
      </c>
      <c r="D11804" s="71">
        <f>IF(MOD(COUNT(B$8:B11804),ROUND($B$5,0))=0,D11803+1,D11803)</f>
        <v>2</v>
      </c>
    </row>
    <row r="11805" spans="1:4">
      <c r="A11805" s="70">
        <v>266651</v>
      </c>
      <c r="B11805" s="12">
        <v>404</v>
      </c>
      <c r="C11805" s="12">
        <v>0</v>
      </c>
      <c r="D11805" s="71">
        <f>IF(MOD(COUNT(B$8:B11805),ROUND($B$5,0))=0,D11804+1,D11804)</f>
        <v>2</v>
      </c>
    </row>
    <row r="11806" spans="1:4">
      <c r="A11806" s="70">
        <v>269604</v>
      </c>
      <c r="B11806" s="12">
        <v>404</v>
      </c>
      <c r="C11806" s="12">
        <v>0</v>
      </c>
      <c r="D11806" s="71">
        <f>IF(MOD(COUNT(B$8:B11806),ROUND($B$5,0))=0,D11805+1,D11805)</f>
        <v>2</v>
      </c>
    </row>
    <row r="11807" spans="1:4">
      <c r="A11807" s="70">
        <v>270608</v>
      </c>
      <c r="B11807" s="12">
        <v>404</v>
      </c>
      <c r="C11807" s="12">
        <v>0</v>
      </c>
      <c r="D11807" s="71">
        <f>IF(MOD(COUNT(B$8:B11807),ROUND($B$5,0))=0,D11806+1,D11806)</f>
        <v>2</v>
      </c>
    </row>
    <row r="11808" spans="1:4">
      <c r="A11808" s="70">
        <v>270896</v>
      </c>
      <c r="B11808" s="12">
        <v>404</v>
      </c>
      <c r="C11808" s="12">
        <v>0</v>
      </c>
      <c r="D11808" s="71">
        <f>IF(MOD(COUNT(B$8:B11808),ROUND($B$5,0))=0,D11807+1,D11807)</f>
        <v>2</v>
      </c>
    </row>
    <row r="11809" spans="1:4">
      <c r="A11809" s="70">
        <v>271485</v>
      </c>
      <c r="B11809" s="12">
        <v>404</v>
      </c>
      <c r="C11809" s="12">
        <v>0</v>
      </c>
      <c r="D11809" s="71">
        <f>IF(MOD(COUNT(B$8:B11809),ROUND($B$5,0))=0,D11808+1,D11808)</f>
        <v>2</v>
      </c>
    </row>
    <row r="11810" spans="1:4">
      <c r="A11810" s="70">
        <v>271969</v>
      </c>
      <c r="B11810" s="12">
        <v>404</v>
      </c>
      <c r="C11810" s="12">
        <v>0</v>
      </c>
      <c r="D11810" s="71">
        <f>IF(MOD(COUNT(B$8:B11810),ROUND($B$5,0))=0,D11809+1,D11809)</f>
        <v>2</v>
      </c>
    </row>
    <row r="11811" spans="1:4">
      <c r="A11811" s="70">
        <v>90534</v>
      </c>
      <c r="B11811" s="12">
        <v>404</v>
      </c>
      <c r="C11811" s="12">
        <v>1</v>
      </c>
      <c r="D11811" s="71">
        <f>IF(MOD(COUNT(B$8:B11811),ROUND($B$5,0))=0,D11810+1,D11810)</f>
        <v>2</v>
      </c>
    </row>
    <row r="11812" spans="1:4">
      <c r="A11812" s="70">
        <v>15611</v>
      </c>
      <c r="B11812" s="12">
        <v>404</v>
      </c>
      <c r="C11812" s="12">
        <v>0</v>
      </c>
      <c r="D11812" s="71">
        <f>IF(MOD(COUNT(B$8:B11812),ROUND($B$5,0))=0,D11811+1,D11811)</f>
        <v>2</v>
      </c>
    </row>
    <row r="11813" spans="1:4">
      <c r="A11813" s="70">
        <v>16071</v>
      </c>
      <c r="B11813" s="12">
        <v>404</v>
      </c>
      <c r="C11813" s="12">
        <v>0</v>
      </c>
      <c r="D11813" s="71">
        <f>IF(MOD(COUNT(B$8:B11813),ROUND($B$5,0))=0,D11812+1,D11812)</f>
        <v>2</v>
      </c>
    </row>
    <row r="11814" spans="1:4">
      <c r="A11814" s="70">
        <v>15804</v>
      </c>
      <c r="B11814" s="12">
        <v>404</v>
      </c>
      <c r="C11814" s="12">
        <v>0</v>
      </c>
      <c r="D11814" s="71">
        <f>IF(MOD(COUNT(B$8:B11814),ROUND($B$5,0))=0,D11813+1,D11813)</f>
        <v>2</v>
      </c>
    </row>
    <row r="11815" spans="1:4">
      <c r="A11815" s="70">
        <v>17891</v>
      </c>
      <c r="B11815" s="12">
        <v>404</v>
      </c>
      <c r="C11815" s="12">
        <v>0</v>
      </c>
      <c r="D11815" s="71">
        <f>IF(MOD(COUNT(B$8:B11815),ROUND($B$5,0))=0,D11814+1,D11814)</f>
        <v>2</v>
      </c>
    </row>
    <row r="11816" spans="1:4">
      <c r="A11816" s="70">
        <v>30726</v>
      </c>
      <c r="B11816" s="12">
        <v>404</v>
      </c>
      <c r="C11816" s="12">
        <v>0</v>
      </c>
      <c r="D11816" s="71">
        <f>IF(MOD(COUNT(B$8:B11816),ROUND($B$5,0))=0,D11815+1,D11815)</f>
        <v>2</v>
      </c>
    </row>
    <row r="11817" spans="1:4">
      <c r="A11817" s="70">
        <v>31712</v>
      </c>
      <c r="B11817" s="12">
        <v>404</v>
      </c>
      <c r="C11817" s="12">
        <v>0</v>
      </c>
      <c r="D11817" s="71">
        <f>IF(MOD(COUNT(B$8:B11817),ROUND($B$5,0))=0,D11816+1,D11816)</f>
        <v>2</v>
      </c>
    </row>
    <row r="11818" spans="1:4">
      <c r="A11818" s="70">
        <v>31904</v>
      </c>
      <c r="B11818" s="12">
        <v>404</v>
      </c>
      <c r="C11818" s="12">
        <v>0</v>
      </c>
      <c r="D11818" s="71">
        <f>IF(MOD(COUNT(B$8:B11818),ROUND($B$5,0))=0,D11817+1,D11817)</f>
        <v>2</v>
      </c>
    </row>
    <row r="11819" spans="1:4">
      <c r="A11819" s="70">
        <v>33213</v>
      </c>
      <c r="B11819" s="12">
        <v>404</v>
      </c>
      <c r="C11819" s="12">
        <v>0</v>
      </c>
      <c r="D11819" s="71">
        <f>IF(MOD(COUNT(B$8:B11819),ROUND($B$5,0))=0,D11818+1,D11818)</f>
        <v>2</v>
      </c>
    </row>
    <row r="11820" spans="1:4">
      <c r="A11820" s="70">
        <v>33334</v>
      </c>
      <c r="B11820" s="12">
        <v>404</v>
      </c>
      <c r="C11820" s="12">
        <v>0</v>
      </c>
      <c r="D11820" s="71">
        <f>IF(MOD(COUNT(B$8:B11820),ROUND($B$5,0))=0,D11819+1,D11819)</f>
        <v>2</v>
      </c>
    </row>
    <row r="11821" spans="1:4">
      <c r="A11821" s="70">
        <v>35811</v>
      </c>
      <c r="B11821" s="12">
        <v>404</v>
      </c>
      <c r="C11821" s="12">
        <v>0</v>
      </c>
      <c r="D11821" s="71">
        <f>IF(MOD(COUNT(B$8:B11821),ROUND($B$5,0))=0,D11820+1,D11820)</f>
        <v>2</v>
      </c>
    </row>
    <row r="11822" spans="1:4">
      <c r="A11822" s="70">
        <v>35805</v>
      </c>
      <c r="B11822" s="12">
        <v>404</v>
      </c>
      <c r="C11822" s="12">
        <v>0</v>
      </c>
      <c r="D11822" s="71">
        <f>IF(MOD(COUNT(B$8:B11822),ROUND($B$5,0))=0,D11821+1,D11821)</f>
        <v>2</v>
      </c>
    </row>
    <row r="11823" spans="1:4">
      <c r="A11823" s="70">
        <v>35857</v>
      </c>
      <c r="B11823" s="12">
        <v>404</v>
      </c>
      <c r="C11823" s="12">
        <v>0</v>
      </c>
      <c r="D11823" s="71">
        <f>IF(MOD(COUNT(B$8:B11823),ROUND($B$5,0))=0,D11822+1,D11822)</f>
        <v>2</v>
      </c>
    </row>
    <row r="11824" spans="1:4">
      <c r="A11824" s="70">
        <v>37303</v>
      </c>
      <c r="B11824" s="12">
        <v>404</v>
      </c>
      <c r="C11824" s="12">
        <v>0</v>
      </c>
      <c r="D11824" s="71">
        <f>IF(MOD(COUNT(B$8:B11824),ROUND($B$5,0))=0,D11823+1,D11823)</f>
        <v>2</v>
      </c>
    </row>
    <row r="11825" spans="1:4">
      <c r="A11825" s="70">
        <v>39722</v>
      </c>
      <c r="B11825" s="12">
        <v>404</v>
      </c>
      <c r="C11825" s="12">
        <v>0</v>
      </c>
      <c r="D11825" s="71">
        <f>IF(MOD(COUNT(B$8:B11825),ROUND($B$5,0))=0,D11824+1,D11824)</f>
        <v>2</v>
      </c>
    </row>
    <row r="11826" spans="1:4">
      <c r="A11826" s="70">
        <v>41270</v>
      </c>
      <c r="B11826" s="12">
        <v>404</v>
      </c>
      <c r="C11826" s="12">
        <v>0</v>
      </c>
      <c r="D11826" s="71">
        <f>IF(MOD(COUNT(B$8:B11826),ROUND($B$5,0))=0,D11825+1,D11825)</f>
        <v>2</v>
      </c>
    </row>
    <row r="11827" spans="1:4">
      <c r="A11827" s="70">
        <v>39752</v>
      </c>
      <c r="B11827" s="12">
        <v>404</v>
      </c>
      <c r="C11827" s="12">
        <v>0</v>
      </c>
      <c r="D11827" s="71">
        <f>IF(MOD(COUNT(B$8:B11827),ROUND($B$5,0))=0,D11826+1,D11826)</f>
        <v>2</v>
      </c>
    </row>
    <row r="11828" spans="1:4">
      <c r="A11828" s="70">
        <v>40337</v>
      </c>
      <c r="B11828" s="12">
        <v>404</v>
      </c>
      <c r="C11828" s="12">
        <v>0</v>
      </c>
      <c r="D11828" s="71">
        <f>IF(MOD(COUNT(B$8:B11828),ROUND($B$5,0))=0,D11827+1,D11827)</f>
        <v>2</v>
      </c>
    </row>
    <row r="11829" spans="1:4">
      <c r="A11829" s="70">
        <v>40250</v>
      </c>
      <c r="B11829" s="12">
        <v>405</v>
      </c>
      <c r="C11829" s="12">
        <v>0</v>
      </c>
      <c r="D11829" s="71">
        <f>IF(MOD(COUNT(B$8:B11829),ROUND($B$5,0))=0,D11828+1,D11828)</f>
        <v>2</v>
      </c>
    </row>
    <row r="11830" spans="1:4">
      <c r="A11830" s="70">
        <v>42606</v>
      </c>
      <c r="B11830" s="12">
        <v>405</v>
      </c>
      <c r="C11830" s="12">
        <v>0</v>
      </c>
      <c r="D11830" s="71">
        <f>IF(MOD(COUNT(B$8:B11830),ROUND($B$5,0))=0,D11829+1,D11829)</f>
        <v>2</v>
      </c>
    </row>
    <row r="11831" spans="1:4">
      <c r="A11831" s="70">
        <v>50790</v>
      </c>
      <c r="B11831" s="12">
        <v>405</v>
      </c>
      <c r="C11831" s="12">
        <v>1</v>
      </c>
      <c r="D11831" s="71">
        <f>IF(MOD(COUNT(B$8:B11831),ROUND($B$5,0))=0,D11830+1,D11830)</f>
        <v>2</v>
      </c>
    </row>
    <row r="11832" spans="1:4">
      <c r="A11832" s="70">
        <v>53512</v>
      </c>
      <c r="B11832" s="12">
        <v>405</v>
      </c>
      <c r="C11832" s="12">
        <v>0</v>
      </c>
      <c r="D11832" s="71">
        <f>IF(MOD(COUNT(B$8:B11832),ROUND($B$5,0))=0,D11831+1,D11831)</f>
        <v>2</v>
      </c>
    </row>
    <row r="11833" spans="1:4">
      <c r="A11833" s="70">
        <v>55538</v>
      </c>
      <c r="B11833" s="12">
        <v>405</v>
      </c>
      <c r="C11833" s="12">
        <v>0</v>
      </c>
      <c r="D11833" s="71">
        <f>IF(MOD(COUNT(B$8:B11833),ROUND($B$5,0))=0,D11832+1,D11832)</f>
        <v>2</v>
      </c>
    </row>
    <row r="11834" spans="1:4">
      <c r="A11834" s="70">
        <v>55618</v>
      </c>
      <c r="B11834" s="12">
        <v>405</v>
      </c>
      <c r="C11834" s="12">
        <v>0</v>
      </c>
      <c r="D11834" s="71">
        <f>IF(MOD(COUNT(B$8:B11834),ROUND($B$5,0))=0,D11833+1,D11833)</f>
        <v>2</v>
      </c>
    </row>
    <row r="11835" spans="1:4">
      <c r="A11835" s="70">
        <v>57139</v>
      </c>
      <c r="B11835" s="12">
        <v>405</v>
      </c>
      <c r="C11835" s="12">
        <v>0</v>
      </c>
      <c r="D11835" s="71">
        <f>IF(MOD(COUNT(B$8:B11835),ROUND($B$5,0))=0,D11834+1,D11834)</f>
        <v>2</v>
      </c>
    </row>
    <row r="11836" spans="1:4">
      <c r="A11836" s="70">
        <v>59596</v>
      </c>
      <c r="B11836" s="12">
        <v>405</v>
      </c>
      <c r="C11836" s="12">
        <v>0</v>
      </c>
      <c r="D11836" s="71">
        <f>IF(MOD(COUNT(B$8:B11836),ROUND($B$5,0))=0,D11835+1,D11835)</f>
        <v>2</v>
      </c>
    </row>
    <row r="11837" spans="1:4">
      <c r="A11837" s="70">
        <v>59115</v>
      </c>
      <c r="B11837" s="12">
        <v>405</v>
      </c>
      <c r="C11837" s="12">
        <v>0</v>
      </c>
      <c r="D11837" s="71">
        <f>IF(MOD(COUNT(B$8:B11837),ROUND($B$5,0))=0,D11836+1,D11836)</f>
        <v>2</v>
      </c>
    </row>
    <row r="11838" spans="1:4">
      <c r="A11838" s="70">
        <v>58821</v>
      </c>
      <c r="B11838" s="12">
        <v>405</v>
      </c>
      <c r="C11838" s="12">
        <v>0</v>
      </c>
      <c r="D11838" s="71">
        <f>IF(MOD(COUNT(B$8:B11838),ROUND($B$5,0))=0,D11837+1,D11837)</f>
        <v>2</v>
      </c>
    </row>
    <row r="11839" spans="1:4">
      <c r="A11839" s="70">
        <v>62665</v>
      </c>
      <c r="B11839" s="12">
        <v>405</v>
      </c>
      <c r="C11839" s="12">
        <v>0</v>
      </c>
      <c r="D11839" s="71">
        <f>IF(MOD(COUNT(B$8:B11839),ROUND($B$5,0))=0,D11838+1,D11838)</f>
        <v>2</v>
      </c>
    </row>
    <row r="11840" spans="1:4">
      <c r="A11840" s="70">
        <v>62289</v>
      </c>
      <c r="B11840" s="12">
        <v>405</v>
      </c>
      <c r="C11840" s="12">
        <v>0</v>
      </c>
      <c r="D11840" s="71">
        <f>IF(MOD(COUNT(B$8:B11840),ROUND($B$5,0))=0,D11839+1,D11839)</f>
        <v>2</v>
      </c>
    </row>
    <row r="11841" spans="1:4">
      <c r="A11841" s="70">
        <v>67529</v>
      </c>
      <c r="B11841" s="12">
        <v>405</v>
      </c>
      <c r="C11841" s="12">
        <v>0</v>
      </c>
      <c r="D11841" s="71">
        <f>IF(MOD(COUNT(B$8:B11841),ROUND($B$5,0))=0,D11840+1,D11840)</f>
        <v>2</v>
      </c>
    </row>
    <row r="11842" spans="1:4">
      <c r="A11842" s="70">
        <v>67150</v>
      </c>
      <c r="B11842" s="12">
        <v>405</v>
      </c>
      <c r="C11842" s="12">
        <v>0</v>
      </c>
      <c r="D11842" s="71">
        <f>IF(MOD(COUNT(B$8:B11842),ROUND($B$5,0))=0,D11841+1,D11841)</f>
        <v>2</v>
      </c>
    </row>
    <row r="11843" spans="1:4">
      <c r="A11843" s="70">
        <v>70404</v>
      </c>
      <c r="B11843" s="12">
        <v>405</v>
      </c>
      <c r="C11843" s="12">
        <v>0</v>
      </c>
      <c r="D11843" s="71">
        <f>IF(MOD(COUNT(B$8:B11843),ROUND($B$5,0))=0,D11842+1,D11842)</f>
        <v>2</v>
      </c>
    </row>
    <row r="11844" spans="1:4">
      <c r="A11844" s="70">
        <v>70082</v>
      </c>
      <c r="B11844" s="12">
        <v>405</v>
      </c>
      <c r="C11844" s="12">
        <v>0</v>
      </c>
      <c r="D11844" s="71">
        <f>IF(MOD(COUNT(B$8:B11844),ROUND($B$5,0))=0,D11843+1,D11843)</f>
        <v>2</v>
      </c>
    </row>
    <row r="11845" spans="1:4">
      <c r="A11845" s="70">
        <v>71765</v>
      </c>
      <c r="B11845" s="12">
        <v>405</v>
      </c>
      <c r="C11845" s="12">
        <v>0</v>
      </c>
      <c r="D11845" s="71">
        <f>IF(MOD(COUNT(B$8:B11845),ROUND($B$5,0))=0,D11844+1,D11844)</f>
        <v>2</v>
      </c>
    </row>
    <row r="11846" spans="1:4">
      <c r="A11846" s="70">
        <v>74348</v>
      </c>
      <c r="B11846" s="12">
        <v>405</v>
      </c>
      <c r="C11846" s="12">
        <v>0</v>
      </c>
      <c r="D11846" s="71">
        <f>IF(MOD(COUNT(B$8:B11846),ROUND($B$5,0))=0,D11845+1,D11845)</f>
        <v>2</v>
      </c>
    </row>
    <row r="11847" spans="1:4">
      <c r="A11847" s="70">
        <v>76576</v>
      </c>
      <c r="B11847" s="12">
        <v>405</v>
      </c>
      <c r="C11847" s="12">
        <v>0</v>
      </c>
      <c r="D11847" s="71">
        <f>IF(MOD(COUNT(B$8:B11847),ROUND($B$5,0))=0,D11846+1,D11846)</f>
        <v>2</v>
      </c>
    </row>
    <row r="11848" spans="1:4">
      <c r="A11848" s="70">
        <v>76910</v>
      </c>
      <c r="B11848" s="12">
        <v>405</v>
      </c>
      <c r="C11848" s="12">
        <v>0</v>
      </c>
      <c r="D11848" s="71">
        <f>IF(MOD(COUNT(B$8:B11848),ROUND($B$5,0))=0,D11847+1,D11847)</f>
        <v>2</v>
      </c>
    </row>
    <row r="11849" spans="1:4">
      <c r="A11849" s="70">
        <v>78954</v>
      </c>
      <c r="B11849" s="12">
        <v>405</v>
      </c>
      <c r="C11849" s="12">
        <v>0</v>
      </c>
      <c r="D11849" s="71">
        <f>IF(MOD(COUNT(B$8:B11849),ROUND($B$5,0))=0,D11848+1,D11848)</f>
        <v>2</v>
      </c>
    </row>
    <row r="11850" spans="1:4">
      <c r="A11850" s="70">
        <v>79526</v>
      </c>
      <c r="B11850" s="12">
        <v>405</v>
      </c>
      <c r="C11850" s="12">
        <v>0</v>
      </c>
      <c r="D11850" s="71">
        <f>IF(MOD(COUNT(B$8:B11850),ROUND($B$5,0))=0,D11849+1,D11849)</f>
        <v>2</v>
      </c>
    </row>
    <row r="11851" spans="1:4">
      <c r="A11851" s="70">
        <v>81744</v>
      </c>
      <c r="B11851" s="12">
        <v>405</v>
      </c>
      <c r="C11851" s="12">
        <v>1</v>
      </c>
      <c r="D11851" s="71">
        <f>IF(MOD(COUNT(B$8:B11851),ROUND($B$5,0))=0,D11850+1,D11850)</f>
        <v>2</v>
      </c>
    </row>
    <row r="11852" spans="1:4">
      <c r="A11852" s="70">
        <v>81731</v>
      </c>
      <c r="B11852" s="12">
        <v>405</v>
      </c>
      <c r="C11852" s="12">
        <v>0</v>
      </c>
      <c r="D11852" s="71">
        <f>IF(MOD(COUNT(B$8:B11852),ROUND($B$5,0))=0,D11851+1,D11851)</f>
        <v>2</v>
      </c>
    </row>
    <row r="11853" spans="1:4">
      <c r="A11853" s="70">
        <v>82879</v>
      </c>
      <c r="B11853" s="12">
        <v>405</v>
      </c>
      <c r="C11853" s="12">
        <v>0</v>
      </c>
      <c r="D11853" s="71">
        <f>IF(MOD(COUNT(B$8:B11853),ROUND($B$5,0))=0,D11852+1,D11852)</f>
        <v>2</v>
      </c>
    </row>
    <row r="11854" spans="1:4">
      <c r="A11854" s="70">
        <v>83369</v>
      </c>
      <c r="B11854" s="12">
        <v>405</v>
      </c>
      <c r="C11854" s="12">
        <v>0</v>
      </c>
      <c r="D11854" s="71">
        <f>IF(MOD(COUNT(B$8:B11854),ROUND($B$5,0))=0,D11853+1,D11853)</f>
        <v>2</v>
      </c>
    </row>
    <row r="11855" spans="1:4">
      <c r="A11855" s="70">
        <v>84116</v>
      </c>
      <c r="B11855" s="12">
        <v>405</v>
      </c>
      <c r="C11855" s="12">
        <v>0</v>
      </c>
      <c r="D11855" s="71">
        <f>IF(MOD(COUNT(B$8:B11855),ROUND($B$5,0))=0,D11854+1,D11854)</f>
        <v>2</v>
      </c>
    </row>
    <row r="11856" spans="1:4">
      <c r="A11856" s="70">
        <v>85593</v>
      </c>
      <c r="B11856" s="12">
        <v>405</v>
      </c>
      <c r="C11856" s="12">
        <v>0</v>
      </c>
      <c r="D11856" s="71">
        <f>IF(MOD(COUNT(B$8:B11856),ROUND($B$5,0))=0,D11855+1,D11855)</f>
        <v>2</v>
      </c>
    </row>
    <row r="11857" spans="1:4">
      <c r="A11857" s="70">
        <v>85354</v>
      </c>
      <c r="B11857" s="12">
        <v>405</v>
      </c>
      <c r="C11857" s="12">
        <v>0</v>
      </c>
      <c r="D11857" s="71">
        <f>IF(MOD(COUNT(B$8:B11857),ROUND($B$5,0))=0,D11856+1,D11856)</f>
        <v>2</v>
      </c>
    </row>
    <row r="11858" spans="1:4">
      <c r="A11858" s="70">
        <v>86192</v>
      </c>
      <c r="B11858" s="12">
        <v>405</v>
      </c>
      <c r="C11858" s="12">
        <v>0</v>
      </c>
      <c r="D11858" s="71">
        <f>IF(MOD(COUNT(B$8:B11858),ROUND($B$5,0))=0,D11857+1,D11857)</f>
        <v>2</v>
      </c>
    </row>
    <row r="11859" spans="1:4">
      <c r="A11859" s="70">
        <v>86612</v>
      </c>
      <c r="B11859" s="12">
        <v>405</v>
      </c>
      <c r="C11859" s="12">
        <v>0</v>
      </c>
      <c r="D11859" s="71">
        <f>IF(MOD(COUNT(B$8:B11859),ROUND($B$5,0))=0,D11858+1,D11858)</f>
        <v>2</v>
      </c>
    </row>
    <row r="11860" spans="1:4">
      <c r="A11860" s="70">
        <v>87663</v>
      </c>
      <c r="B11860" s="12">
        <v>405</v>
      </c>
      <c r="C11860" s="12">
        <v>0</v>
      </c>
      <c r="D11860" s="71">
        <f>IF(MOD(COUNT(B$8:B11860),ROUND($B$5,0))=0,D11859+1,D11859)</f>
        <v>2</v>
      </c>
    </row>
    <row r="11861" spans="1:4">
      <c r="A11861" s="70">
        <v>87540</v>
      </c>
      <c r="B11861" s="12">
        <v>405</v>
      </c>
      <c r="C11861" s="12">
        <v>0</v>
      </c>
      <c r="D11861" s="71">
        <f>IF(MOD(COUNT(B$8:B11861),ROUND($B$5,0))=0,D11860+1,D11860)</f>
        <v>2</v>
      </c>
    </row>
    <row r="11862" spans="1:4">
      <c r="A11862" s="70">
        <v>87491</v>
      </c>
      <c r="B11862" s="12">
        <v>405</v>
      </c>
      <c r="C11862" s="12">
        <v>0</v>
      </c>
      <c r="D11862" s="71">
        <f>IF(MOD(COUNT(B$8:B11862),ROUND($B$5,0))=0,D11861+1,D11861)</f>
        <v>2</v>
      </c>
    </row>
    <row r="11863" spans="1:4">
      <c r="A11863" s="70">
        <v>88790</v>
      </c>
      <c r="B11863" s="12">
        <v>405</v>
      </c>
      <c r="C11863" s="12">
        <v>0</v>
      </c>
      <c r="D11863" s="71">
        <f>IF(MOD(COUNT(B$8:B11863),ROUND($B$5,0))=0,D11862+1,D11862)</f>
        <v>2</v>
      </c>
    </row>
    <row r="11864" spans="1:4">
      <c r="A11864" s="70">
        <v>89312</v>
      </c>
      <c r="B11864" s="12">
        <v>405</v>
      </c>
      <c r="C11864" s="12">
        <v>1</v>
      </c>
      <c r="D11864" s="71">
        <f>IF(MOD(COUNT(B$8:B11864),ROUND($B$5,0))=0,D11863+1,D11863)</f>
        <v>2</v>
      </c>
    </row>
    <row r="11865" spans="1:4">
      <c r="A11865" s="70">
        <v>94063</v>
      </c>
      <c r="B11865" s="12">
        <v>405</v>
      </c>
      <c r="C11865" s="12">
        <v>0</v>
      </c>
      <c r="D11865" s="71">
        <f>IF(MOD(COUNT(B$8:B11865),ROUND($B$5,0))=0,D11864+1,D11864)</f>
        <v>2</v>
      </c>
    </row>
    <row r="11866" spans="1:4">
      <c r="A11866" s="70">
        <v>98840</v>
      </c>
      <c r="B11866" s="12">
        <v>405</v>
      </c>
      <c r="C11866" s="12">
        <v>0</v>
      </c>
      <c r="D11866" s="71">
        <f>IF(MOD(COUNT(B$8:B11866),ROUND($B$5,0))=0,D11865+1,D11865)</f>
        <v>2</v>
      </c>
    </row>
    <row r="11867" spans="1:4">
      <c r="A11867" s="70">
        <v>99527</v>
      </c>
      <c r="B11867" s="12">
        <v>405</v>
      </c>
      <c r="C11867" s="12">
        <v>0</v>
      </c>
      <c r="D11867" s="71">
        <f>IF(MOD(COUNT(B$8:B11867),ROUND($B$5,0))=0,D11866+1,D11866)</f>
        <v>2</v>
      </c>
    </row>
    <row r="11868" spans="1:4">
      <c r="A11868" s="70">
        <v>99505</v>
      </c>
      <c r="B11868" s="12">
        <v>405</v>
      </c>
      <c r="C11868" s="12">
        <v>0</v>
      </c>
      <c r="D11868" s="71">
        <f>IF(MOD(COUNT(B$8:B11868),ROUND($B$5,0))=0,D11867+1,D11867)</f>
        <v>2</v>
      </c>
    </row>
    <row r="11869" spans="1:4">
      <c r="A11869" s="70">
        <v>100375</v>
      </c>
      <c r="B11869" s="12">
        <v>405</v>
      </c>
      <c r="C11869" s="12">
        <v>0</v>
      </c>
      <c r="D11869" s="71">
        <f>IF(MOD(COUNT(B$8:B11869),ROUND($B$5,0))=0,D11868+1,D11868)</f>
        <v>2</v>
      </c>
    </row>
    <row r="11870" spans="1:4">
      <c r="A11870" s="70">
        <v>102059</v>
      </c>
      <c r="B11870" s="12">
        <v>405</v>
      </c>
      <c r="C11870" s="12">
        <v>0</v>
      </c>
      <c r="D11870" s="71">
        <f>IF(MOD(COUNT(B$8:B11870),ROUND($B$5,0))=0,D11869+1,D11869)</f>
        <v>2</v>
      </c>
    </row>
    <row r="11871" spans="1:4">
      <c r="A11871" s="70">
        <v>105483</v>
      </c>
      <c r="B11871" s="12">
        <v>405</v>
      </c>
      <c r="C11871" s="12">
        <v>0</v>
      </c>
      <c r="D11871" s="71">
        <f>IF(MOD(COUNT(B$8:B11871),ROUND($B$5,0))=0,D11870+1,D11870)</f>
        <v>2</v>
      </c>
    </row>
    <row r="11872" spans="1:4">
      <c r="A11872" s="70">
        <v>105398</v>
      </c>
      <c r="B11872" s="12">
        <v>405</v>
      </c>
      <c r="C11872" s="12">
        <v>0</v>
      </c>
      <c r="D11872" s="71">
        <f>IF(MOD(COUNT(B$8:B11872),ROUND($B$5,0))=0,D11871+1,D11871)</f>
        <v>2</v>
      </c>
    </row>
    <row r="11873" spans="1:4">
      <c r="A11873" s="70">
        <v>105440</v>
      </c>
      <c r="B11873" s="12">
        <v>405</v>
      </c>
      <c r="C11873" s="12">
        <v>0</v>
      </c>
      <c r="D11873" s="71">
        <f>IF(MOD(COUNT(B$8:B11873),ROUND($B$5,0))=0,D11872+1,D11872)</f>
        <v>2</v>
      </c>
    </row>
    <row r="11874" spans="1:4">
      <c r="A11874" s="70">
        <v>106284</v>
      </c>
      <c r="B11874" s="12">
        <v>405</v>
      </c>
      <c r="C11874" s="12">
        <v>0</v>
      </c>
      <c r="D11874" s="71">
        <f>IF(MOD(COUNT(B$8:B11874),ROUND($B$5,0))=0,D11873+1,D11873)</f>
        <v>2</v>
      </c>
    </row>
    <row r="11875" spans="1:4">
      <c r="A11875" s="70">
        <v>106224</v>
      </c>
      <c r="B11875" s="12">
        <v>405</v>
      </c>
      <c r="C11875" s="12">
        <v>0</v>
      </c>
      <c r="D11875" s="71">
        <f>IF(MOD(COUNT(B$8:B11875),ROUND($B$5,0))=0,D11874+1,D11874)</f>
        <v>2</v>
      </c>
    </row>
    <row r="11876" spans="1:4">
      <c r="A11876" s="70">
        <v>103851</v>
      </c>
      <c r="B11876" s="12">
        <v>405</v>
      </c>
      <c r="C11876" s="12">
        <v>0</v>
      </c>
      <c r="D11876" s="71">
        <f>IF(MOD(COUNT(B$8:B11876),ROUND($B$5,0))=0,D11875+1,D11875)</f>
        <v>2</v>
      </c>
    </row>
    <row r="11877" spans="1:4">
      <c r="A11877" s="70">
        <v>108982</v>
      </c>
      <c r="B11877" s="12">
        <v>405</v>
      </c>
      <c r="C11877" s="12">
        <v>0</v>
      </c>
      <c r="D11877" s="71">
        <f>IF(MOD(COUNT(B$8:B11877),ROUND($B$5,0))=0,D11876+1,D11876)</f>
        <v>2</v>
      </c>
    </row>
    <row r="11878" spans="1:4">
      <c r="A11878" s="70">
        <v>128907</v>
      </c>
      <c r="B11878" s="12">
        <v>405</v>
      </c>
      <c r="C11878" s="12">
        <v>0</v>
      </c>
      <c r="D11878" s="71">
        <f>IF(MOD(COUNT(B$8:B11878),ROUND($B$5,0))=0,D11877+1,D11877)</f>
        <v>2</v>
      </c>
    </row>
    <row r="11879" spans="1:4">
      <c r="A11879" s="70">
        <v>135951</v>
      </c>
      <c r="B11879" s="12">
        <v>405</v>
      </c>
      <c r="C11879" s="12">
        <v>0</v>
      </c>
      <c r="D11879" s="71">
        <f>IF(MOD(COUNT(B$8:B11879),ROUND($B$5,0))=0,D11878+1,D11878)</f>
        <v>2</v>
      </c>
    </row>
    <row r="11880" spans="1:4">
      <c r="A11880" s="70">
        <v>137793</v>
      </c>
      <c r="B11880" s="12">
        <v>405</v>
      </c>
      <c r="C11880" s="12">
        <v>0</v>
      </c>
      <c r="D11880" s="71">
        <f>IF(MOD(COUNT(B$8:B11880),ROUND($B$5,0))=0,D11879+1,D11879)</f>
        <v>2</v>
      </c>
    </row>
    <row r="11881" spans="1:4">
      <c r="A11881" s="70">
        <v>138437</v>
      </c>
      <c r="B11881" s="12">
        <v>405</v>
      </c>
      <c r="C11881" s="12">
        <v>0</v>
      </c>
      <c r="D11881" s="71">
        <f>IF(MOD(COUNT(B$8:B11881),ROUND($B$5,0))=0,D11880+1,D11880)</f>
        <v>2</v>
      </c>
    </row>
    <row r="11882" spans="1:4">
      <c r="A11882" s="70">
        <v>171841</v>
      </c>
      <c r="B11882" s="12">
        <v>405</v>
      </c>
      <c r="C11882" s="12">
        <v>1</v>
      </c>
      <c r="D11882" s="71">
        <f>IF(MOD(COUNT(B$8:B11882),ROUND($B$5,0))=0,D11881+1,D11881)</f>
        <v>2</v>
      </c>
    </row>
    <row r="11883" spans="1:4">
      <c r="A11883" s="70">
        <v>211042</v>
      </c>
      <c r="B11883" s="12">
        <v>405</v>
      </c>
      <c r="C11883" s="12">
        <v>0</v>
      </c>
      <c r="D11883" s="71">
        <f>IF(MOD(COUNT(B$8:B11883),ROUND($B$5,0))=0,D11882+1,D11882)</f>
        <v>2</v>
      </c>
    </row>
    <row r="11884" spans="1:4">
      <c r="A11884" s="70">
        <v>221551</v>
      </c>
      <c r="B11884" s="12">
        <v>405</v>
      </c>
      <c r="C11884" s="12">
        <v>0</v>
      </c>
      <c r="D11884" s="71">
        <f>IF(MOD(COUNT(B$8:B11884),ROUND($B$5,0))=0,D11883+1,D11883)</f>
        <v>2</v>
      </c>
    </row>
    <row r="11885" spans="1:4">
      <c r="A11885" s="70">
        <v>222363</v>
      </c>
      <c r="B11885" s="12">
        <v>405</v>
      </c>
      <c r="C11885" s="12">
        <v>0</v>
      </c>
      <c r="D11885" s="71">
        <f>IF(MOD(COUNT(B$8:B11885),ROUND($B$5,0))=0,D11884+1,D11884)</f>
        <v>2</v>
      </c>
    </row>
    <row r="11886" spans="1:4">
      <c r="A11886" s="70">
        <v>223163</v>
      </c>
      <c r="B11886" s="12">
        <v>405</v>
      </c>
      <c r="C11886" s="12">
        <v>0</v>
      </c>
      <c r="D11886" s="71">
        <f>IF(MOD(COUNT(B$8:B11886),ROUND($B$5,0))=0,D11885+1,D11885)</f>
        <v>2</v>
      </c>
    </row>
    <row r="11887" spans="1:4">
      <c r="A11887" s="70">
        <v>228357</v>
      </c>
      <c r="B11887" s="12">
        <v>405</v>
      </c>
      <c r="C11887" s="12">
        <v>0</v>
      </c>
      <c r="D11887" s="71">
        <f>IF(MOD(COUNT(B$8:B11887),ROUND($B$5,0))=0,D11886+1,D11886)</f>
        <v>2</v>
      </c>
    </row>
    <row r="11888" spans="1:4">
      <c r="A11888" s="70">
        <v>228394</v>
      </c>
      <c r="B11888" s="12">
        <v>405</v>
      </c>
      <c r="C11888" s="12">
        <v>0</v>
      </c>
      <c r="D11888" s="71">
        <f>IF(MOD(COUNT(B$8:B11888),ROUND($B$5,0))=0,D11887+1,D11887)</f>
        <v>2</v>
      </c>
    </row>
    <row r="11889" spans="1:4">
      <c r="A11889" s="70">
        <v>228586</v>
      </c>
      <c r="B11889" s="12">
        <v>405</v>
      </c>
      <c r="C11889" s="12">
        <v>0</v>
      </c>
      <c r="D11889" s="71">
        <f>IF(MOD(COUNT(B$8:B11889),ROUND($B$5,0))=0,D11888+1,D11888)</f>
        <v>2</v>
      </c>
    </row>
    <row r="11890" spans="1:4">
      <c r="A11890" s="70">
        <v>228724</v>
      </c>
      <c r="B11890" s="12">
        <v>405</v>
      </c>
      <c r="C11890" s="12">
        <v>0</v>
      </c>
      <c r="D11890" s="71">
        <f>IF(MOD(COUNT(B$8:B11890),ROUND($B$5,0))=0,D11889+1,D11889)</f>
        <v>2</v>
      </c>
    </row>
    <row r="11891" spans="1:4">
      <c r="A11891" s="70">
        <v>228694</v>
      </c>
      <c r="B11891" s="12">
        <v>405</v>
      </c>
      <c r="C11891" s="12">
        <v>1</v>
      </c>
      <c r="D11891" s="71">
        <f>IF(MOD(COUNT(B$8:B11891),ROUND($B$5,0))=0,D11890+1,D11890)</f>
        <v>2</v>
      </c>
    </row>
    <row r="11892" spans="1:4">
      <c r="A11892" s="70">
        <v>228783</v>
      </c>
      <c r="B11892" s="12">
        <v>405</v>
      </c>
      <c r="C11892" s="12">
        <v>1</v>
      </c>
      <c r="D11892" s="71">
        <f>IF(MOD(COUNT(B$8:B11892),ROUND($B$5,0))=0,D11891+1,D11891)</f>
        <v>2</v>
      </c>
    </row>
    <row r="11893" spans="1:4">
      <c r="A11893" s="70">
        <v>228940</v>
      </c>
      <c r="B11893" s="12">
        <v>405</v>
      </c>
      <c r="C11893" s="12">
        <v>0</v>
      </c>
      <c r="D11893" s="71">
        <f>IF(MOD(COUNT(B$8:B11893),ROUND($B$5,0))=0,D11892+1,D11892)</f>
        <v>2</v>
      </c>
    </row>
    <row r="11894" spans="1:4">
      <c r="A11894" s="70">
        <v>229657</v>
      </c>
      <c r="B11894" s="12">
        <v>405</v>
      </c>
      <c r="C11894" s="12">
        <v>1</v>
      </c>
      <c r="D11894" s="71">
        <f>IF(MOD(COUNT(B$8:B11894),ROUND($B$5,0))=0,D11893+1,D11893)</f>
        <v>2</v>
      </c>
    </row>
    <row r="11895" spans="1:4">
      <c r="A11895" s="70">
        <v>231808</v>
      </c>
      <c r="B11895" s="12">
        <v>405</v>
      </c>
      <c r="C11895" s="12">
        <v>0</v>
      </c>
      <c r="D11895" s="71">
        <f>IF(MOD(COUNT(B$8:B11895),ROUND($B$5,0))=0,D11894+1,D11894)</f>
        <v>2</v>
      </c>
    </row>
    <row r="11896" spans="1:4">
      <c r="A11896" s="70">
        <v>234178</v>
      </c>
      <c r="B11896" s="12">
        <v>405</v>
      </c>
      <c r="C11896" s="12">
        <v>0</v>
      </c>
      <c r="D11896" s="71">
        <f>IF(MOD(COUNT(B$8:B11896),ROUND($B$5,0))=0,D11895+1,D11895)</f>
        <v>2</v>
      </c>
    </row>
    <row r="11897" spans="1:4">
      <c r="A11897" s="70">
        <v>238303</v>
      </c>
      <c r="B11897" s="12">
        <v>405</v>
      </c>
      <c r="C11897" s="12">
        <v>0</v>
      </c>
      <c r="D11897" s="71">
        <f>IF(MOD(COUNT(B$8:B11897),ROUND($B$5,0))=0,D11896+1,D11896)</f>
        <v>2</v>
      </c>
    </row>
    <row r="11898" spans="1:4">
      <c r="A11898" s="70">
        <v>239512</v>
      </c>
      <c r="B11898" s="12">
        <v>405</v>
      </c>
      <c r="C11898" s="12">
        <v>0</v>
      </c>
      <c r="D11898" s="71">
        <f>IF(MOD(COUNT(B$8:B11898),ROUND($B$5,0))=0,D11897+1,D11897)</f>
        <v>2</v>
      </c>
    </row>
    <row r="11899" spans="1:4">
      <c r="A11899" s="70">
        <v>247758</v>
      </c>
      <c r="B11899" s="12">
        <v>405</v>
      </c>
      <c r="C11899" s="12">
        <v>0</v>
      </c>
      <c r="D11899" s="71">
        <f>IF(MOD(COUNT(B$8:B11899),ROUND($B$5,0))=0,D11898+1,D11898)</f>
        <v>2</v>
      </c>
    </row>
    <row r="11900" spans="1:4">
      <c r="A11900" s="70">
        <v>248705</v>
      </c>
      <c r="B11900" s="12">
        <v>405</v>
      </c>
      <c r="C11900" s="12">
        <v>0</v>
      </c>
      <c r="D11900" s="71">
        <f>IF(MOD(COUNT(B$8:B11900),ROUND($B$5,0))=0,D11899+1,D11899)</f>
        <v>2</v>
      </c>
    </row>
    <row r="11901" spans="1:4">
      <c r="A11901" s="70">
        <v>253074</v>
      </c>
      <c r="B11901" s="12">
        <v>405</v>
      </c>
      <c r="C11901" s="12">
        <v>0</v>
      </c>
      <c r="D11901" s="71">
        <f>IF(MOD(COUNT(B$8:B11901),ROUND($B$5,0))=0,D11900+1,D11900)</f>
        <v>2</v>
      </c>
    </row>
    <row r="11902" spans="1:4">
      <c r="A11902" s="70">
        <v>260500</v>
      </c>
      <c r="B11902" s="12">
        <v>405</v>
      </c>
      <c r="C11902" s="12">
        <v>0</v>
      </c>
      <c r="D11902" s="71">
        <f>IF(MOD(COUNT(B$8:B11902),ROUND($B$5,0))=0,D11901+1,D11901)</f>
        <v>2</v>
      </c>
    </row>
    <row r="11903" spans="1:4">
      <c r="A11903" s="70">
        <v>260662</v>
      </c>
      <c r="B11903" s="12">
        <v>405</v>
      </c>
      <c r="C11903" s="12">
        <v>0</v>
      </c>
      <c r="D11903" s="71">
        <f>IF(MOD(COUNT(B$8:B11903),ROUND($B$5,0))=0,D11902+1,D11902)</f>
        <v>2</v>
      </c>
    </row>
    <row r="11904" spans="1:4">
      <c r="A11904" s="70">
        <v>263807</v>
      </c>
      <c r="B11904" s="12">
        <v>405</v>
      </c>
      <c r="C11904" s="12">
        <v>0</v>
      </c>
      <c r="D11904" s="71">
        <f>IF(MOD(COUNT(B$8:B11904),ROUND($B$5,0))=0,D11903+1,D11903)</f>
        <v>2</v>
      </c>
    </row>
    <row r="11905" spans="1:4">
      <c r="A11905" s="70">
        <v>265288</v>
      </c>
      <c r="B11905" s="12">
        <v>405</v>
      </c>
      <c r="C11905" s="12">
        <v>0</v>
      </c>
      <c r="D11905" s="71">
        <f>IF(MOD(COUNT(B$8:B11905),ROUND($B$5,0))=0,D11904+1,D11904)</f>
        <v>2</v>
      </c>
    </row>
    <row r="11906" spans="1:4">
      <c r="A11906" s="70">
        <v>268343</v>
      </c>
      <c r="B11906" s="12">
        <v>405</v>
      </c>
      <c r="C11906" s="12">
        <v>0</v>
      </c>
      <c r="D11906" s="71">
        <f>IF(MOD(COUNT(B$8:B11906),ROUND($B$5,0))=0,D11905+1,D11905)</f>
        <v>2</v>
      </c>
    </row>
    <row r="11907" spans="1:4">
      <c r="A11907" s="70">
        <v>269473</v>
      </c>
      <c r="B11907" s="12">
        <v>405</v>
      </c>
      <c r="C11907" s="12">
        <v>0</v>
      </c>
      <c r="D11907" s="71">
        <f>IF(MOD(COUNT(B$8:B11907),ROUND($B$5,0))=0,D11906+1,D11906)</f>
        <v>2</v>
      </c>
    </row>
    <row r="11908" spans="1:4">
      <c r="A11908" s="70">
        <v>270254</v>
      </c>
      <c r="B11908" s="12">
        <v>405</v>
      </c>
      <c r="C11908" s="12">
        <v>0</v>
      </c>
      <c r="D11908" s="71">
        <f>IF(MOD(COUNT(B$8:B11908),ROUND($B$5,0))=0,D11907+1,D11907)</f>
        <v>2</v>
      </c>
    </row>
    <row r="11909" spans="1:4">
      <c r="A11909" s="70">
        <v>270896</v>
      </c>
      <c r="B11909" s="12">
        <v>405</v>
      </c>
      <c r="C11909" s="12">
        <v>0</v>
      </c>
      <c r="D11909" s="71">
        <f>IF(MOD(COUNT(B$8:B11909),ROUND($B$5,0))=0,D11908+1,D11908)</f>
        <v>2</v>
      </c>
    </row>
    <row r="11910" spans="1:4">
      <c r="A11910" s="70">
        <v>109533</v>
      </c>
      <c r="B11910" s="12">
        <v>405</v>
      </c>
      <c r="C11910" s="12">
        <v>0</v>
      </c>
      <c r="D11910" s="71">
        <f>IF(MOD(COUNT(B$8:B11910),ROUND($B$5,0))=0,D11909+1,D11909)</f>
        <v>2</v>
      </c>
    </row>
    <row r="11911" spans="1:4">
      <c r="A11911" s="70">
        <v>17962</v>
      </c>
      <c r="B11911" s="12">
        <v>405</v>
      </c>
      <c r="C11911" s="12">
        <v>0</v>
      </c>
      <c r="D11911" s="71">
        <f>IF(MOD(COUNT(B$8:B11911),ROUND($B$5,0))=0,D11910+1,D11910)</f>
        <v>2</v>
      </c>
    </row>
    <row r="11912" spans="1:4">
      <c r="A11912" s="70">
        <v>19412</v>
      </c>
      <c r="B11912" s="12">
        <v>405</v>
      </c>
      <c r="C11912" s="12">
        <v>0</v>
      </c>
      <c r="D11912" s="71">
        <f>IF(MOD(COUNT(B$8:B11912),ROUND($B$5,0))=0,D11911+1,D11911)</f>
        <v>2</v>
      </c>
    </row>
    <row r="11913" spans="1:4">
      <c r="A11913" s="70">
        <v>19628</v>
      </c>
      <c r="B11913" s="12">
        <v>405</v>
      </c>
      <c r="C11913" s="12">
        <v>0</v>
      </c>
      <c r="D11913" s="71">
        <f>IF(MOD(COUNT(B$8:B11913),ROUND($B$5,0))=0,D11912+1,D11912)</f>
        <v>2</v>
      </c>
    </row>
    <row r="11914" spans="1:4">
      <c r="A11914" s="70">
        <v>19617</v>
      </c>
      <c r="B11914" s="12">
        <v>405</v>
      </c>
      <c r="C11914" s="12">
        <v>1</v>
      </c>
      <c r="D11914" s="71">
        <f>IF(MOD(COUNT(B$8:B11914),ROUND($B$5,0))=0,D11913+1,D11913)</f>
        <v>2</v>
      </c>
    </row>
    <row r="11915" spans="1:4">
      <c r="A11915" s="70">
        <v>21392</v>
      </c>
      <c r="B11915" s="12">
        <v>405</v>
      </c>
      <c r="C11915" s="12">
        <v>0</v>
      </c>
      <c r="D11915" s="71">
        <f>IF(MOD(COUNT(B$8:B11915),ROUND($B$5,0))=0,D11914+1,D11914)</f>
        <v>2</v>
      </c>
    </row>
    <row r="11916" spans="1:4">
      <c r="A11916" s="70">
        <v>22574</v>
      </c>
      <c r="B11916" s="12">
        <v>405</v>
      </c>
      <c r="C11916" s="12">
        <v>0</v>
      </c>
      <c r="D11916" s="71">
        <f>IF(MOD(COUNT(B$8:B11916),ROUND($B$5,0))=0,D11915+1,D11915)</f>
        <v>2</v>
      </c>
    </row>
    <row r="11917" spans="1:4">
      <c r="A11917" s="70">
        <v>26606</v>
      </c>
      <c r="B11917" s="12">
        <v>405</v>
      </c>
      <c r="C11917" s="12">
        <v>0</v>
      </c>
      <c r="D11917" s="71">
        <f>IF(MOD(COUNT(B$8:B11917),ROUND($B$5,0))=0,D11916+1,D11916)</f>
        <v>2</v>
      </c>
    </row>
    <row r="11918" spans="1:4">
      <c r="A11918" s="70">
        <v>26427</v>
      </c>
      <c r="B11918" s="12">
        <v>405</v>
      </c>
      <c r="C11918" s="12">
        <v>0</v>
      </c>
      <c r="D11918" s="71">
        <f>IF(MOD(COUNT(B$8:B11918),ROUND($B$5,0))=0,D11917+1,D11917)</f>
        <v>2</v>
      </c>
    </row>
    <row r="11919" spans="1:4">
      <c r="A11919" s="70">
        <v>29460</v>
      </c>
      <c r="B11919" s="12">
        <v>405</v>
      </c>
      <c r="C11919" s="12">
        <v>1</v>
      </c>
      <c r="D11919" s="71">
        <f>IF(MOD(COUNT(B$8:B11919),ROUND($B$5,0))=0,D11918+1,D11918)</f>
        <v>2</v>
      </c>
    </row>
    <row r="11920" spans="1:4">
      <c r="A11920" s="70">
        <v>29008</v>
      </c>
      <c r="B11920" s="12">
        <v>405</v>
      </c>
      <c r="C11920" s="12">
        <v>0</v>
      </c>
      <c r="D11920" s="71">
        <f>IF(MOD(COUNT(B$8:B11920),ROUND($B$5,0))=0,D11919+1,D11919)</f>
        <v>2</v>
      </c>
    </row>
    <row r="11921" spans="1:4">
      <c r="A11921" s="70">
        <v>29709</v>
      </c>
      <c r="B11921" s="12">
        <v>405</v>
      </c>
      <c r="C11921" s="12">
        <v>0</v>
      </c>
      <c r="D11921" s="71">
        <f>IF(MOD(COUNT(B$8:B11921),ROUND($B$5,0))=0,D11920+1,D11920)</f>
        <v>2</v>
      </c>
    </row>
    <row r="11922" spans="1:4">
      <c r="A11922" s="70">
        <v>32963</v>
      </c>
      <c r="B11922" s="12">
        <v>405</v>
      </c>
      <c r="C11922" s="12">
        <v>0</v>
      </c>
      <c r="D11922" s="71">
        <f>IF(MOD(COUNT(B$8:B11922),ROUND($B$5,0))=0,D11921+1,D11921)</f>
        <v>2</v>
      </c>
    </row>
    <row r="11923" spans="1:4">
      <c r="A11923" s="70">
        <v>33251</v>
      </c>
      <c r="B11923" s="12">
        <v>405</v>
      </c>
      <c r="C11923" s="12">
        <v>0</v>
      </c>
      <c r="D11923" s="71">
        <f>IF(MOD(COUNT(B$8:B11923),ROUND($B$5,0))=0,D11922+1,D11922)</f>
        <v>2</v>
      </c>
    </row>
    <row r="11924" spans="1:4">
      <c r="A11924" s="70">
        <v>34655</v>
      </c>
      <c r="B11924" s="12">
        <v>405</v>
      </c>
      <c r="C11924" s="12">
        <v>0</v>
      </c>
      <c r="D11924" s="71">
        <f>IF(MOD(COUNT(B$8:B11924),ROUND($B$5,0))=0,D11923+1,D11923)</f>
        <v>2</v>
      </c>
    </row>
    <row r="11925" spans="1:4">
      <c r="A11925" s="70">
        <v>35858</v>
      </c>
      <c r="B11925" s="12">
        <v>405</v>
      </c>
      <c r="C11925" s="12">
        <v>0</v>
      </c>
      <c r="D11925" s="71">
        <f>IF(MOD(COUNT(B$8:B11925),ROUND($B$5,0))=0,D11924+1,D11924)</f>
        <v>2</v>
      </c>
    </row>
    <row r="11926" spans="1:4">
      <c r="A11926" s="70">
        <v>37023</v>
      </c>
      <c r="B11926" s="12">
        <v>405</v>
      </c>
      <c r="C11926" s="12">
        <v>0</v>
      </c>
      <c r="D11926" s="71">
        <f>IF(MOD(COUNT(B$8:B11926),ROUND($B$5,0))=0,D11925+1,D11925)</f>
        <v>2</v>
      </c>
    </row>
    <row r="11927" spans="1:4">
      <c r="A11927" s="70">
        <v>38043</v>
      </c>
      <c r="B11927" s="12">
        <v>405</v>
      </c>
      <c r="C11927" s="12">
        <v>0</v>
      </c>
      <c r="D11927" s="71">
        <f>IF(MOD(COUNT(B$8:B11927),ROUND($B$5,0))=0,D11926+1,D11926)</f>
        <v>2</v>
      </c>
    </row>
    <row r="11928" spans="1:4">
      <c r="A11928" s="70">
        <v>39848</v>
      </c>
      <c r="B11928" s="12">
        <v>405</v>
      </c>
      <c r="C11928" s="12">
        <v>0</v>
      </c>
      <c r="D11928" s="71">
        <f>IF(MOD(COUNT(B$8:B11928),ROUND($B$5,0))=0,D11927+1,D11927)</f>
        <v>2</v>
      </c>
    </row>
    <row r="11929" spans="1:4">
      <c r="A11929" s="70">
        <v>40206</v>
      </c>
      <c r="B11929" s="12">
        <v>405</v>
      </c>
      <c r="C11929" s="12">
        <v>0</v>
      </c>
      <c r="D11929" s="71">
        <f>IF(MOD(COUNT(B$8:B11929),ROUND($B$5,0))=0,D11928+1,D11928)</f>
        <v>2</v>
      </c>
    </row>
    <row r="11930" spans="1:4">
      <c r="A11930" s="70">
        <v>40340</v>
      </c>
      <c r="B11930" s="12">
        <v>405</v>
      </c>
      <c r="C11930" s="12">
        <v>0</v>
      </c>
      <c r="D11930" s="71">
        <f>IF(MOD(COUNT(B$8:B11930),ROUND($B$5,0))=0,D11929+1,D11929)</f>
        <v>2</v>
      </c>
    </row>
    <row r="11931" spans="1:4">
      <c r="A11931" s="70">
        <v>50643</v>
      </c>
      <c r="B11931" s="12">
        <v>405</v>
      </c>
      <c r="C11931" s="12">
        <v>0</v>
      </c>
      <c r="D11931" s="71">
        <f>IF(MOD(COUNT(B$8:B11931),ROUND($B$5,0))=0,D11930+1,D11930)</f>
        <v>2</v>
      </c>
    </row>
    <row r="11932" spans="1:4">
      <c r="A11932" s="70">
        <v>52152</v>
      </c>
      <c r="B11932" s="12">
        <v>405</v>
      </c>
      <c r="C11932" s="12">
        <v>0</v>
      </c>
      <c r="D11932" s="71">
        <f>IF(MOD(COUNT(B$8:B11932),ROUND($B$5,0))=0,D11931+1,D11931)</f>
        <v>2</v>
      </c>
    </row>
    <row r="11933" spans="1:4">
      <c r="A11933" s="70">
        <v>54406</v>
      </c>
      <c r="B11933" s="12">
        <v>405</v>
      </c>
      <c r="C11933" s="12">
        <v>0</v>
      </c>
      <c r="D11933" s="71">
        <f>IF(MOD(COUNT(B$8:B11933),ROUND($B$5,0))=0,D11932+1,D11932)</f>
        <v>2</v>
      </c>
    </row>
    <row r="11934" spans="1:4">
      <c r="A11934" s="70">
        <v>59899</v>
      </c>
      <c r="B11934" s="12">
        <v>405</v>
      </c>
      <c r="C11934" s="12">
        <v>1</v>
      </c>
      <c r="D11934" s="71">
        <f>IF(MOD(COUNT(B$8:B11934),ROUND($B$5,0))=0,D11933+1,D11933)</f>
        <v>2</v>
      </c>
    </row>
    <row r="11935" spans="1:4">
      <c r="A11935" s="70">
        <v>59418</v>
      </c>
      <c r="B11935" s="12">
        <v>405</v>
      </c>
      <c r="C11935" s="12">
        <v>0</v>
      </c>
      <c r="D11935" s="71">
        <f>IF(MOD(COUNT(B$8:B11935),ROUND($B$5,0))=0,D11934+1,D11934)</f>
        <v>2</v>
      </c>
    </row>
    <row r="11936" spans="1:4">
      <c r="A11936" s="70">
        <v>58991</v>
      </c>
      <c r="B11936" s="12">
        <v>405</v>
      </c>
      <c r="C11936" s="12">
        <v>0</v>
      </c>
      <c r="D11936" s="71">
        <f>IF(MOD(COUNT(B$8:B11936),ROUND($B$5,0))=0,D11935+1,D11935)</f>
        <v>2</v>
      </c>
    </row>
    <row r="11937" spans="1:4">
      <c r="A11937" s="70">
        <v>59617</v>
      </c>
      <c r="B11937" s="12">
        <v>405</v>
      </c>
      <c r="C11937" s="12">
        <v>0</v>
      </c>
      <c r="D11937" s="71">
        <f>IF(MOD(COUNT(B$8:B11937),ROUND($B$5,0))=0,D11936+1,D11936)</f>
        <v>2</v>
      </c>
    </row>
    <row r="11938" spans="1:4">
      <c r="A11938" s="70">
        <v>59469</v>
      </c>
      <c r="B11938" s="12">
        <v>405</v>
      </c>
      <c r="C11938" s="12">
        <v>0</v>
      </c>
      <c r="D11938" s="71">
        <f>IF(MOD(COUNT(B$8:B11938),ROUND($B$5,0))=0,D11937+1,D11937)</f>
        <v>2</v>
      </c>
    </row>
    <row r="11939" spans="1:4">
      <c r="A11939" s="70">
        <v>61634</v>
      </c>
      <c r="B11939" s="12">
        <v>405</v>
      </c>
      <c r="C11939" s="12">
        <v>0</v>
      </c>
      <c r="D11939" s="71">
        <f>IF(MOD(COUNT(B$8:B11939),ROUND($B$5,0))=0,D11938+1,D11938)</f>
        <v>2</v>
      </c>
    </row>
    <row r="11940" spans="1:4">
      <c r="A11940" s="70">
        <v>62129</v>
      </c>
      <c r="B11940" s="12">
        <v>405</v>
      </c>
      <c r="C11940" s="12">
        <v>0</v>
      </c>
      <c r="D11940" s="71">
        <f>IF(MOD(COUNT(B$8:B11940),ROUND($B$5,0))=0,D11939+1,D11939)</f>
        <v>2</v>
      </c>
    </row>
    <row r="11941" spans="1:4">
      <c r="A11941" s="70">
        <v>65357</v>
      </c>
      <c r="B11941" s="12">
        <v>405</v>
      </c>
      <c r="C11941" s="12">
        <v>0</v>
      </c>
      <c r="D11941" s="71">
        <f>IF(MOD(COUNT(B$8:B11941),ROUND($B$5,0))=0,D11940+1,D11940)</f>
        <v>2</v>
      </c>
    </row>
    <row r="11942" spans="1:4">
      <c r="A11942" s="70">
        <v>65673</v>
      </c>
      <c r="B11942" s="12">
        <v>405</v>
      </c>
      <c r="C11942" s="12">
        <v>0</v>
      </c>
      <c r="D11942" s="71">
        <f>IF(MOD(COUNT(B$8:B11942),ROUND($B$5,0))=0,D11941+1,D11941)</f>
        <v>2</v>
      </c>
    </row>
    <row r="11943" spans="1:4">
      <c r="A11943" s="70">
        <v>68184</v>
      </c>
      <c r="B11943" s="12">
        <v>405</v>
      </c>
      <c r="C11943" s="12">
        <v>0</v>
      </c>
      <c r="D11943" s="71">
        <f>IF(MOD(COUNT(B$8:B11943),ROUND($B$5,0))=0,D11942+1,D11942)</f>
        <v>2</v>
      </c>
    </row>
    <row r="11944" spans="1:4">
      <c r="A11944" s="70">
        <v>70359</v>
      </c>
      <c r="B11944" s="12">
        <v>405</v>
      </c>
      <c r="C11944" s="12">
        <v>0</v>
      </c>
      <c r="D11944" s="71">
        <f>IF(MOD(COUNT(B$8:B11944),ROUND($B$5,0))=0,D11943+1,D11943)</f>
        <v>2</v>
      </c>
    </row>
    <row r="11945" spans="1:4">
      <c r="A11945" s="70">
        <v>71838</v>
      </c>
      <c r="B11945" s="12">
        <v>405</v>
      </c>
      <c r="C11945" s="12">
        <v>0</v>
      </c>
      <c r="D11945" s="71">
        <f>IF(MOD(COUNT(B$8:B11945),ROUND($B$5,0))=0,D11944+1,D11944)</f>
        <v>2</v>
      </c>
    </row>
    <row r="11946" spans="1:4">
      <c r="A11946" s="70">
        <v>73655</v>
      </c>
      <c r="B11946" s="12">
        <v>405</v>
      </c>
      <c r="C11946" s="12">
        <v>0</v>
      </c>
      <c r="D11946" s="71">
        <f>IF(MOD(COUNT(B$8:B11946),ROUND($B$5,0))=0,D11945+1,D11945)</f>
        <v>2</v>
      </c>
    </row>
    <row r="11947" spans="1:4">
      <c r="A11947" s="70">
        <v>74182</v>
      </c>
      <c r="B11947" s="12">
        <v>405</v>
      </c>
      <c r="C11947" s="12">
        <v>0</v>
      </c>
      <c r="D11947" s="71">
        <f>IF(MOD(COUNT(B$8:B11947),ROUND($B$5,0))=0,D11946+1,D11946)</f>
        <v>2</v>
      </c>
    </row>
    <row r="11948" spans="1:4">
      <c r="A11948" s="70">
        <v>76513</v>
      </c>
      <c r="B11948" s="12">
        <v>405</v>
      </c>
      <c r="C11948" s="12">
        <v>0</v>
      </c>
      <c r="D11948" s="71">
        <f>IF(MOD(COUNT(B$8:B11948),ROUND($B$5,0))=0,D11947+1,D11947)</f>
        <v>2</v>
      </c>
    </row>
    <row r="11949" spans="1:4">
      <c r="A11949" s="70">
        <v>76910</v>
      </c>
      <c r="B11949" s="12">
        <v>405</v>
      </c>
      <c r="C11949" s="12">
        <v>0</v>
      </c>
      <c r="D11949" s="71">
        <f>IF(MOD(COUNT(B$8:B11949),ROUND($B$5,0))=0,D11948+1,D11948)</f>
        <v>2</v>
      </c>
    </row>
    <row r="11950" spans="1:4">
      <c r="A11950" s="70">
        <v>78635</v>
      </c>
      <c r="B11950" s="12">
        <v>405</v>
      </c>
      <c r="C11950" s="12">
        <v>0</v>
      </c>
      <c r="D11950" s="71">
        <f>IF(MOD(COUNT(B$8:B11950),ROUND($B$5,0))=0,D11949+1,D11949)</f>
        <v>2</v>
      </c>
    </row>
    <row r="11951" spans="1:4">
      <c r="A11951" s="70">
        <v>79714</v>
      </c>
      <c r="B11951" s="12">
        <v>405</v>
      </c>
      <c r="C11951" s="12">
        <v>0</v>
      </c>
      <c r="D11951" s="71">
        <f>IF(MOD(COUNT(B$8:B11951),ROUND($B$5,0))=0,D11950+1,D11950)</f>
        <v>2</v>
      </c>
    </row>
    <row r="11952" spans="1:4">
      <c r="A11952" s="70">
        <v>80338</v>
      </c>
      <c r="B11952" s="12">
        <v>405</v>
      </c>
      <c r="C11952" s="12">
        <v>0</v>
      </c>
      <c r="D11952" s="71">
        <f>IF(MOD(COUNT(B$8:B11952),ROUND($B$5,0))=0,D11951+1,D11951)</f>
        <v>2</v>
      </c>
    </row>
    <row r="11953" spans="1:4">
      <c r="A11953" s="70">
        <v>80619</v>
      </c>
      <c r="B11953" s="12">
        <v>405</v>
      </c>
      <c r="C11953" s="12">
        <v>1</v>
      </c>
      <c r="D11953" s="71">
        <f>IF(MOD(COUNT(B$8:B11953),ROUND($B$5,0))=0,D11952+1,D11952)</f>
        <v>2</v>
      </c>
    </row>
    <row r="11954" spans="1:4">
      <c r="A11954" s="70">
        <v>80593</v>
      </c>
      <c r="B11954" s="12">
        <v>405</v>
      </c>
      <c r="C11954" s="12">
        <v>0</v>
      </c>
      <c r="D11954" s="71">
        <f>IF(MOD(COUNT(B$8:B11954),ROUND($B$5,0))=0,D11953+1,D11953)</f>
        <v>2</v>
      </c>
    </row>
    <row r="11955" spans="1:4">
      <c r="A11955" s="70">
        <v>81744</v>
      </c>
      <c r="B11955" s="12">
        <v>405</v>
      </c>
      <c r="C11955" s="12">
        <v>1</v>
      </c>
      <c r="D11955" s="71">
        <f>IF(MOD(COUNT(B$8:B11955),ROUND($B$5,0))=0,D11954+1,D11954)</f>
        <v>2</v>
      </c>
    </row>
    <row r="11956" spans="1:4">
      <c r="A11956" s="70">
        <v>82712</v>
      </c>
      <c r="B11956" s="12">
        <v>405</v>
      </c>
      <c r="C11956" s="12">
        <v>0</v>
      </c>
      <c r="D11956" s="71">
        <f>IF(MOD(COUNT(B$8:B11956),ROUND($B$5,0))=0,D11955+1,D11955)</f>
        <v>2</v>
      </c>
    </row>
    <row r="11957" spans="1:4">
      <c r="A11957" s="70">
        <v>82841</v>
      </c>
      <c r="B11957" s="12">
        <v>405</v>
      </c>
      <c r="C11957" s="12">
        <v>0</v>
      </c>
      <c r="D11957" s="71">
        <f>IF(MOD(COUNT(B$8:B11957),ROUND($B$5,0))=0,D11956+1,D11956)</f>
        <v>2</v>
      </c>
    </row>
    <row r="11958" spans="1:4">
      <c r="A11958" s="70">
        <v>84116</v>
      </c>
      <c r="B11958" s="12">
        <v>405</v>
      </c>
      <c r="C11958" s="12">
        <v>0</v>
      </c>
      <c r="D11958" s="71">
        <f>IF(MOD(COUNT(B$8:B11958),ROUND($B$5,0))=0,D11957+1,D11957)</f>
        <v>2</v>
      </c>
    </row>
    <row r="11959" spans="1:4">
      <c r="A11959" s="70">
        <v>85179</v>
      </c>
      <c r="B11959" s="12">
        <v>405</v>
      </c>
      <c r="C11959" s="12">
        <v>0</v>
      </c>
      <c r="D11959" s="71">
        <f>IF(MOD(COUNT(B$8:B11959),ROUND($B$5,0))=0,D11958+1,D11958)</f>
        <v>2</v>
      </c>
    </row>
    <row r="11960" spans="1:4">
      <c r="A11960" s="70">
        <v>85543</v>
      </c>
      <c r="B11960" s="12">
        <v>405</v>
      </c>
      <c r="C11960" s="12">
        <v>0</v>
      </c>
      <c r="D11960" s="71">
        <f>IF(MOD(COUNT(B$8:B11960),ROUND($B$5,0))=0,D11959+1,D11959)</f>
        <v>2</v>
      </c>
    </row>
    <row r="11961" spans="1:4">
      <c r="A11961" s="70">
        <v>87491</v>
      </c>
      <c r="B11961" s="12">
        <v>405</v>
      </c>
      <c r="C11961" s="12">
        <v>0</v>
      </c>
      <c r="D11961" s="71">
        <f>IF(MOD(COUNT(B$8:B11961),ROUND($B$5,0))=0,D11960+1,D11960)</f>
        <v>2</v>
      </c>
    </row>
    <row r="11962" spans="1:4">
      <c r="A11962" s="70">
        <v>88832</v>
      </c>
      <c r="B11962" s="12">
        <v>405</v>
      </c>
      <c r="C11962" s="12">
        <v>0</v>
      </c>
      <c r="D11962" s="71">
        <f>IF(MOD(COUNT(B$8:B11962),ROUND($B$5,0))=0,D11961+1,D11961)</f>
        <v>2</v>
      </c>
    </row>
    <row r="11963" spans="1:4">
      <c r="A11963" s="70">
        <v>89175</v>
      </c>
      <c r="B11963" s="12">
        <v>405</v>
      </c>
      <c r="C11963" s="12">
        <v>0</v>
      </c>
      <c r="D11963" s="71">
        <f>IF(MOD(COUNT(B$8:B11963),ROUND($B$5,0))=0,D11962+1,D11962)</f>
        <v>2</v>
      </c>
    </row>
    <row r="11964" spans="1:4">
      <c r="A11964" s="70">
        <v>89312</v>
      </c>
      <c r="B11964" s="12">
        <v>405</v>
      </c>
      <c r="C11964" s="12">
        <v>1</v>
      </c>
      <c r="D11964" s="71">
        <f>IF(MOD(COUNT(B$8:B11964),ROUND($B$5,0))=0,D11963+1,D11963)</f>
        <v>2</v>
      </c>
    </row>
    <row r="11965" spans="1:4">
      <c r="A11965" s="70">
        <v>90126</v>
      </c>
      <c r="B11965" s="12">
        <v>405</v>
      </c>
      <c r="C11965" s="12">
        <v>0</v>
      </c>
      <c r="D11965" s="71">
        <f>IF(MOD(COUNT(B$8:B11965),ROUND($B$5,0))=0,D11964+1,D11964)</f>
        <v>2</v>
      </c>
    </row>
    <row r="11966" spans="1:4">
      <c r="A11966" s="70">
        <v>90340</v>
      </c>
      <c r="B11966" s="12">
        <v>405</v>
      </c>
      <c r="C11966" s="12">
        <v>0</v>
      </c>
      <c r="D11966" s="71">
        <f>IF(MOD(COUNT(B$8:B11966),ROUND($B$5,0))=0,D11965+1,D11965)</f>
        <v>2</v>
      </c>
    </row>
    <row r="11967" spans="1:4">
      <c r="A11967" s="70">
        <v>93919</v>
      </c>
      <c r="B11967" s="12">
        <v>405</v>
      </c>
      <c r="C11967" s="12">
        <v>0</v>
      </c>
      <c r="D11967" s="71">
        <f>IF(MOD(COUNT(B$8:B11967),ROUND($B$5,0))=0,D11966+1,D11966)</f>
        <v>2</v>
      </c>
    </row>
    <row r="11968" spans="1:4">
      <c r="A11968" s="70">
        <v>98034</v>
      </c>
      <c r="B11968" s="12">
        <v>405</v>
      </c>
      <c r="C11968" s="12">
        <v>0</v>
      </c>
      <c r="D11968" s="71">
        <f>IF(MOD(COUNT(B$8:B11968),ROUND($B$5,0))=0,D11967+1,D11967)</f>
        <v>2</v>
      </c>
    </row>
    <row r="11969" spans="1:4">
      <c r="A11969" s="70">
        <v>97991</v>
      </c>
      <c r="B11969" s="12">
        <v>405</v>
      </c>
      <c r="C11969" s="12">
        <v>0</v>
      </c>
      <c r="D11969" s="71">
        <f>IF(MOD(COUNT(B$8:B11969),ROUND($B$5,0))=0,D11968+1,D11968)</f>
        <v>2</v>
      </c>
    </row>
    <row r="11970" spans="1:4">
      <c r="A11970" s="70">
        <v>98915</v>
      </c>
      <c r="B11970" s="12">
        <v>405</v>
      </c>
      <c r="C11970" s="12">
        <v>0</v>
      </c>
      <c r="D11970" s="71">
        <f>IF(MOD(COUNT(B$8:B11970),ROUND($B$5,0))=0,D11969+1,D11969)</f>
        <v>2</v>
      </c>
    </row>
    <row r="11971" spans="1:4">
      <c r="A11971" s="70">
        <v>99505</v>
      </c>
      <c r="B11971" s="12">
        <v>405</v>
      </c>
      <c r="C11971" s="12">
        <v>0</v>
      </c>
      <c r="D11971" s="71">
        <f>IF(MOD(COUNT(B$8:B11971),ROUND($B$5,0))=0,D11970+1,D11970)</f>
        <v>2</v>
      </c>
    </row>
    <row r="11972" spans="1:4">
      <c r="A11972" s="70">
        <v>102059</v>
      </c>
      <c r="B11972" s="12">
        <v>405</v>
      </c>
      <c r="C11972" s="12">
        <v>0</v>
      </c>
      <c r="D11972" s="71">
        <f>IF(MOD(COUNT(B$8:B11972),ROUND($B$5,0))=0,D11971+1,D11971)</f>
        <v>2</v>
      </c>
    </row>
    <row r="11973" spans="1:4">
      <c r="A11973" s="70">
        <v>105388</v>
      </c>
      <c r="B11973" s="12">
        <v>405</v>
      </c>
      <c r="C11973" s="12">
        <v>0</v>
      </c>
      <c r="D11973" s="71">
        <f>IF(MOD(COUNT(B$8:B11973),ROUND($B$5,0))=0,D11972+1,D11972)</f>
        <v>2</v>
      </c>
    </row>
    <row r="11974" spans="1:4">
      <c r="A11974" s="70">
        <v>105991</v>
      </c>
      <c r="B11974" s="12">
        <v>405</v>
      </c>
      <c r="C11974" s="12">
        <v>0</v>
      </c>
      <c r="D11974" s="71">
        <f>IF(MOD(COUNT(B$8:B11974),ROUND($B$5,0))=0,D11973+1,D11973)</f>
        <v>2</v>
      </c>
    </row>
    <row r="11975" spans="1:4">
      <c r="A11975" s="70">
        <v>103363</v>
      </c>
      <c r="B11975" s="12">
        <v>405</v>
      </c>
      <c r="C11975" s="12">
        <v>0</v>
      </c>
      <c r="D11975" s="71">
        <f>IF(MOD(COUNT(B$8:B11975),ROUND($B$5,0))=0,D11974+1,D11974)</f>
        <v>2</v>
      </c>
    </row>
    <row r="11976" spans="1:4">
      <c r="A11976" s="70">
        <v>105653</v>
      </c>
      <c r="B11976" s="12">
        <v>405</v>
      </c>
      <c r="C11976" s="12">
        <v>0</v>
      </c>
      <c r="D11976" s="71">
        <f>IF(MOD(COUNT(B$8:B11976),ROUND($B$5,0))=0,D11975+1,D11975)</f>
        <v>2</v>
      </c>
    </row>
    <row r="11977" spans="1:4">
      <c r="A11977" s="70">
        <v>105440</v>
      </c>
      <c r="B11977" s="12">
        <v>405</v>
      </c>
      <c r="C11977" s="12">
        <v>0</v>
      </c>
      <c r="D11977" s="71">
        <f>IF(MOD(COUNT(B$8:B11977),ROUND($B$5,0))=0,D11976+1,D11976)</f>
        <v>2</v>
      </c>
    </row>
    <row r="11978" spans="1:4">
      <c r="A11978" s="70">
        <v>106200</v>
      </c>
      <c r="B11978" s="12">
        <v>405</v>
      </c>
      <c r="C11978" s="12">
        <v>0</v>
      </c>
      <c r="D11978" s="71">
        <f>IF(MOD(COUNT(B$8:B11978),ROUND($B$5,0))=0,D11977+1,D11977)</f>
        <v>2</v>
      </c>
    </row>
    <row r="11979" spans="1:4">
      <c r="A11979" s="70">
        <v>103238</v>
      </c>
      <c r="B11979" s="12">
        <v>405</v>
      </c>
      <c r="C11979" s="12">
        <v>0</v>
      </c>
      <c r="D11979" s="71">
        <f>IF(MOD(COUNT(B$8:B11979),ROUND($B$5,0))=0,D11978+1,D11978)</f>
        <v>2</v>
      </c>
    </row>
    <row r="11980" spans="1:4">
      <c r="A11980" s="70">
        <v>109049</v>
      </c>
      <c r="B11980" s="12">
        <v>406</v>
      </c>
      <c r="C11980" s="12">
        <v>0</v>
      </c>
      <c r="D11980" s="71">
        <f>IF(MOD(COUNT(B$8:B11980),ROUND($B$5,0))=0,D11979+1,D11979)</f>
        <v>2</v>
      </c>
    </row>
    <row r="11981" spans="1:4">
      <c r="A11981" s="70">
        <v>128781</v>
      </c>
      <c r="B11981" s="12">
        <v>406</v>
      </c>
      <c r="C11981" s="12">
        <v>0</v>
      </c>
      <c r="D11981" s="71">
        <f>IF(MOD(COUNT(B$8:B11981),ROUND($B$5,0))=0,D11980+1,D11980)</f>
        <v>2</v>
      </c>
    </row>
    <row r="11982" spans="1:4">
      <c r="A11982" s="70">
        <v>135974</v>
      </c>
      <c r="B11982" s="12">
        <v>406</v>
      </c>
      <c r="C11982" s="12">
        <v>0</v>
      </c>
      <c r="D11982" s="71">
        <f>IF(MOD(COUNT(B$8:B11982),ROUND($B$5,0))=0,D11981+1,D11981)</f>
        <v>2</v>
      </c>
    </row>
    <row r="11983" spans="1:4">
      <c r="A11983" s="70">
        <v>136694</v>
      </c>
      <c r="B11983" s="12">
        <v>406</v>
      </c>
      <c r="C11983" s="12">
        <v>0</v>
      </c>
      <c r="D11983" s="71">
        <f>IF(MOD(COUNT(B$8:B11983),ROUND($B$5,0))=0,D11982+1,D11982)</f>
        <v>2</v>
      </c>
    </row>
    <row r="11984" spans="1:4">
      <c r="A11984" s="70">
        <v>171865</v>
      </c>
      <c r="B11984" s="12">
        <v>406</v>
      </c>
      <c r="C11984" s="12">
        <v>1</v>
      </c>
      <c r="D11984" s="71">
        <f>IF(MOD(COUNT(B$8:B11984),ROUND($B$5,0))=0,D11983+1,D11983)</f>
        <v>2</v>
      </c>
    </row>
    <row r="11985" spans="1:4">
      <c r="A11985" s="70">
        <v>211042</v>
      </c>
      <c r="B11985" s="12">
        <v>406</v>
      </c>
      <c r="C11985" s="12">
        <v>0</v>
      </c>
      <c r="D11985" s="71">
        <f>IF(MOD(COUNT(B$8:B11985),ROUND($B$5,0))=0,D11984+1,D11984)</f>
        <v>2</v>
      </c>
    </row>
    <row r="11986" spans="1:4">
      <c r="A11986" s="70">
        <v>221023</v>
      </c>
      <c r="B11986" s="12">
        <v>406</v>
      </c>
      <c r="C11986" s="12">
        <v>0</v>
      </c>
      <c r="D11986" s="71">
        <f>IF(MOD(COUNT(B$8:B11986),ROUND($B$5,0))=0,D11985+1,D11985)</f>
        <v>2</v>
      </c>
    </row>
    <row r="11987" spans="1:4">
      <c r="A11987" s="70">
        <v>221016</v>
      </c>
      <c r="B11987" s="12">
        <v>406</v>
      </c>
      <c r="C11987" s="12">
        <v>0</v>
      </c>
      <c r="D11987" s="71">
        <f>IF(MOD(COUNT(B$8:B11987),ROUND($B$5,0))=0,D11986+1,D11986)</f>
        <v>2</v>
      </c>
    </row>
    <row r="11988" spans="1:4">
      <c r="A11988" s="70">
        <v>221487</v>
      </c>
      <c r="B11988" s="12">
        <v>406</v>
      </c>
      <c r="C11988" s="12">
        <v>0</v>
      </c>
      <c r="D11988" s="71">
        <f>IF(MOD(COUNT(B$8:B11988),ROUND($B$5,0))=0,D11987+1,D11987)</f>
        <v>2</v>
      </c>
    </row>
    <row r="11989" spans="1:4">
      <c r="A11989" s="70">
        <v>222340</v>
      </c>
      <c r="B11989" s="12">
        <v>406</v>
      </c>
      <c r="C11989" s="12">
        <v>0</v>
      </c>
      <c r="D11989" s="71">
        <f>IF(MOD(COUNT(B$8:B11989),ROUND($B$5,0))=0,D11988+1,D11988)</f>
        <v>2</v>
      </c>
    </row>
    <row r="11990" spans="1:4">
      <c r="A11990" s="70">
        <v>223180</v>
      </c>
      <c r="B11990" s="12">
        <v>406</v>
      </c>
      <c r="C11990" s="12">
        <v>0</v>
      </c>
      <c r="D11990" s="71">
        <f>IF(MOD(COUNT(B$8:B11990),ROUND($B$5,0))=0,D11989+1,D11989)</f>
        <v>2</v>
      </c>
    </row>
    <row r="11991" spans="1:4">
      <c r="A11991" s="70">
        <v>224531</v>
      </c>
      <c r="B11991" s="12">
        <v>406</v>
      </c>
      <c r="C11991" s="12">
        <v>0</v>
      </c>
      <c r="D11991" s="71">
        <f>IF(MOD(COUNT(B$8:B11991),ROUND($B$5,0))=0,D11990+1,D11990)</f>
        <v>2</v>
      </c>
    </row>
    <row r="11992" spans="1:4">
      <c r="A11992" s="70">
        <v>225475</v>
      </c>
      <c r="B11992" s="12">
        <v>406</v>
      </c>
      <c r="C11992" s="12">
        <v>0</v>
      </c>
      <c r="D11992" s="71">
        <f>IF(MOD(COUNT(B$8:B11992),ROUND($B$5,0))=0,D11991+1,D11991)</f>
        <v>2</v>
      </c>
    </row>
    <row r="11993" spans="1:4">
      <c r="A11993" s="70">
        <v>226509</v>
      </c>
      <c r="B11993" s="12">
        <v>406</v>
      </c>
      <c r="C11993" s="12">
        <v>0</v>
      </c>
      <c r="D11993" s="71">
        <f>IF(MOD(COUNT(B$8:B11993),ROUND($B$5,0))=0,D11992+1,D11992)</f>
        <v>2</v>
      </c>
    </row>
    <row r="11994" spans="1:4">
      <c r="A11994" s="70">
        <v>226838</v>
      </c>
      <c r="B11994" s="12">
        <v>406</v>
      </c>
      <c r="C11994" s="12">
        <v>0</v>
      </c>
      <c r="D11994" s="71">
        <f>IF(MOD(COUNT(B$8:B11994),ROUND($B$5,0))=0,D11993+1,D11993)</f>
        <v>2</v>
      </c>
    </row>
    <row r="11995" spans="1:4">
      <c r="A11995" s="70">
        <v>226896</v>
      </c>
      <c r="B11995" s="12">
        <v>406</v>
      </c>
      <c r="C11995" s="12">
        <v>0</v>
      </c>
      <c r="D11995" s="71">
        <f>IF(MOD(COUNT(B$8:B11995),ROUND($B$5,0))=0,D11994+1,D11994)</f>
        <v>2</v>
      </c>
    </row>
    <row r="11996" spans="1:4">
      <c r="A11996" s="70">
        <v>228297</v>
      </c>
      <c r="B11996" s="12">
        <v>406</v>
      </c>
      <c r="C11996" s="12">
        <v>0</v>
      </c>
      <c r="D11996" s="71">
        <f>IF(MOD(COUNT(B$8:B11996),ROUND($B$5,0))=0,D11995+1,D11995)</f>
        <v>2</v>
      </c>
    </row>
    <row r="11997" spans="1:4">
      <c r="A11997" s="70">
        <v>228718</v>
      </c>
      <c r="B11997" s="12">
        <v>406</v>
      </c>
      <c r="C11997" s="12">
        <v>0</v>
      </c>
      <c r="D11997" s="71">
        <f>IF(MOD(COUNT(B$8:B11997),ROUND($B$5,0))=0,D11996+1,D11996)</f>
        <v>2</v>
      </c>
    </row>
    <row r="11998" spans="1:4">
      <c r="A11998" s="70">
        <v>228694</v>
      </c>
      <c r="B11998" s="12">
        <v>406</v>
      </c>
      <c r="C11998" s="12">
        <v>1</v>
      </c>
      <c r="D11998" s="71">
        <f>IF(MOD(COUNT(B$8:B11998),ROUND($B$5,0))=0,D11997+1,D11997)</f>
        <v>2</v>
      </c>
    </row>
    <row r="11999" spans="1:4">
      <c r="A11999" s="70">
        <v>228783</v>
      </c>
      <c r="B11999" s="12">
        <v>406</v>
      </c>
      <c r="C11999" s="12">
        <v>1</v>
      </c>
      <c r="D11999" s="71">
        <f>IF(MOD(COUNT(B$8:B11999),ROUND($B$5,0))=0,D11998+1,D11998)</f>
        <v>2</v>
      </c>
    </row>
    <row r="12000" spans="1:4">
      <c r="A12000" s="70">
        <v>228749</v>
      </c>
      <c r="B12000" s="12">
        <v>406</v>
      </c>
      <c r="C12000" s="12">
        <v>0</v>
      </c>
      <c r="D12000" s="71">
        <f>IF(MOD(COUNT(B$8:B12000),ROUND($B$5,0))=0,D11999+1,D11999)</f>
        <v>2</v>
      </c>
    </row>
    <row r="12001" spans="1:4">
      <c r="A12001" s="70">
        <v>228940</v>
      </c>
      <c r="B12001" s="12">
        <v>406</v>
      </c>
      <c r="C12001" s="12">
        <v>0</v>
      </c>
      <c r="D12001" s="71">
        <f>IF(MOD(COUNT(B$8:B12001),ROUND($B$5,0))=0,D12000+1,D12000)</f>
        <v>2</v>
      </c>
    </row>
    <row r="12002" spans="1:4">
      <c r="A12002" s="70">
        <v>229245</v>
      </c>
      <c r="B12002" s="12">
        <v>406</v>
      </c>
      <c r="C12002" s="12">
        <v>0</v>
      </c>
      <c r="D12002" s="71">
        <f>IF(MOD(COUNT(B$8:B12002),ROUND($B$5,0))=0,D12001+1,D12001)</f>
        <v>2</v>
      </c>
    </row>
    <row r="12003" spans="1:4">
      <c r="A12003" s="70">
        <v>229657</v>
      </c>
      <c r="B12003" s="12">
        <v>406</v>
      </c>
      <c r="C12003" s="12">
        <v>1</v>
      </c>
      <c r="D12003" s="71">
        <f>IF(MOD(COUNT(B$8:B12003),ROUND($B$5,0))=0,D12002+1,D12002)</f>
        <v>2</v>
      </c>
    </row>
    <row r="12004" spans="1:4">
      <c r="A12004" s="70">
        <v>231261</v>
      </c>
      <c r="B12004" s="12">
        <v>406</v>
      </c>
      <c r="C12004" s="12">
        <v>0</v>
      </c>
      <c r="D12004" s="71">
        <f>IF(MOD(COUNT(B$8:B12004),ROUND($B$5,0))=0,D12003+1,D12003)</f>
        <v>2</v>
      </c>
    </row>
    <row r="12005" spans="1:4">
      <c r="A12005" s="70">
        <v>231808</v>
      </c>
      <c r="B12005" s="12">
        <v>406</v>
      </c>
      <c r="C12005" s="12">
        <v>0</v>
      </c>
      <c r="D12005" s="71">
        <f>IF(MOD(COUNT(B$8:B12005),ROUND($B$5,0))=0,D12004+1,D12004)</f>
        <v>2</v>
      </c>
    </row>
    <row r="12006" spans="1:4">
      <c r="A12006" s="70">
        <v>234299</v>
      </c>
      <c r="B12006" s="12">
        <v>406</v>
      </c>
      <c r="C12006" s="12">
        <v>0</v>
      </c>
      <c r="D12006" s="71">
        <f>IF(MOD(COUNT(B$8:B12006),ROUND($B$5,0))=0,D12005+1,D12005)</f>
        <v>2</v>
      </c>
    </row>
    <row r="12007" spans="1:4">
      <c r="A12007" s="70">
        <v>236095</v>
      </c>
      <c r="B12007" s="12">
        <v>406</v>
      </c>
      <c r="C12007" s="12">
        <v>0</v>
      </c>
      <c r="D12007" s="71">
        <f>IF(MOD(COUNT(B$8:B12007),ROUND($B$5,0))=0,D12006+1,D12006)</f>
        <v>2</v>
      </c>
    </row>
    <row r="12008" spans="1:4">
      <c r="A12008" s="70">
        <v>236109</v>
      </c>
      <c r="B12008" s="12">
        <v>406</v>
      </c>
      <c r="C12008" s="12">
        <v>1</v>
      </c>
      <c r="D12008" s="71">
        <f>IF(MOD(COUNT(B$8:B12008),ROUND($B$5,0))=0,D12007+1,D12007)</f>
        <v>2</v>
      </c>
    </row>
    <row r="12009" spans="1:4">
      <c r="A12009" s="70">
        <v>236999</v>
      </c>
      <c r="B12009" s="12">
        <v>406</v>
      </c>
      <c r="C12009" s="12">
        <v>0</v>
      </c>
      <c r="D12009" s="71">
        <f>IF(MOD(COUNT(B$8:B12009),ROUND($B$5,0))=0,D12008+1,D12008)</f>
        <v>2</v>
      </c>
    </row>
    <row r="12010" spans="1:4">
      <c r="A12010" s="70">
        <v>243589</v>
      </c>
      <c r="B12010" s="12">
        <v>406</v>
      </c>
      <c r="C12010" s="12">
        <v>0</v>
      </c>
      <c r="D12010" s="71">
        <f>IF(MOD(COUNT(B$8:B12010),ROUND($B$5,0))=0,D12009+1,D12009)</f>
        <v>2</v>
      </c>
    </row>
    <row r="12011" spans="1:4">
      <c r="A12011" s="70">
        <v>245614</v>
      </c>
      <c r="B12011" s="12">
        <v>406</v>
      </c>
      <c r="C12011" s="12">
        <v>0</v>
      </c>
      <c r="D12011" s="71">
        <f>IF(MOD(COUNT(B$8:B12011),ROUND($B$5,0))=0,D12010+1,D12010)</f>
        <v>2</v>
      </c>
    </row>
    <row r="12012" spans="1:4">
      <c r="A12012" s="70">
        <v>247715</v>
      </c>
      <c r="B12012" s="12">
        <v>406</v>
      </c>
      <c r="C12012" s="12">
        <v>0</v>
      </c>
      <c r="D12012" s="71">
        <f>IF(MOD(COUNT(B$8:B12012),ROUND($B$5,0))=0,D12011+1,D12011)</f>
        <v>2</v>
      </c>
    </row>
    <row r="12013" spans="1:4">
      <c r="A12013" s="70">
        <v>250491</v>
      </c>
      <c r="B12013" s="12">
        <v>406</v>
      </c>
      <c r="C12013" s="12">
        <v>0</v>
      </c>
      <c r="D12013" s="71">
        <f>IF(MOD(COUNT(B$8:B12013),ROUND($B$5,0))=0,D12012+1,D12012)</f>
        <v>2</v>
      </c>
    </row>
    <row r="12014" spans="1:4">
      <c r="A12014" s="70">
        <v>253112</v>
      </c>
      <c r="B12014" s="12">
        <v>406</v>
      </c>
      <c r="C12014" s="12">
        <v>0</v>
      </c>
      <c r="D12014" s="71">
        <f>IF(MOD(COUNT(B$8:B12014),ROUND($B$5,0))=0,D12013+1,D12013)</f>
        <v>2</v>
      </c>
    </row>
    <row r="12015" spans="1:4">
      <c r="A12015" s="70">
        <v>260561</v>
      </c>
      <c r="B12015" s="12">
        <v>406</v>
      </c>
      <c r="C12015" s="12">
        <v>0</v>
      </c>
      <c r="D12015" s="71">
        <f>IF(MOD(COUNT(B$8:B12015),ROUND($B$5,0))=0,D12014+1,D12014)</f>
        <v>2</v>
      </c>
    </row>
    <row r="12016" spans="1:4">
      <c r="A12016" s="70">
        <v>262412</v>
      </c>
      <c r="B12016" s="12">
        <v>406</v>
      </c>
      <c r="C12016" s="12">
        <v>0</v>
      </c>
      <c r="D12016" s="71">
        <f>IF(MOD(COUNT(B$8:B12016),ROUND($B$5,0))=0,D12015+1,D12015)</f>
        <v>2</v>
      </c>
    </row>
    <row r="12017" spans="1:4">
      <c r="A12017" s="70">
        <v>263028</v>
      </c>
      <c r="B12017" s="12">
        <v>406</v>
      </c>
      <c r="C12017" s="12">
        <v>0</v>
      </c>
      <c r="D12017" s="71">
        <f>IF(MOD(COUNT(B$8:B12017),ROUND($B$5,0))=0,D12016+1,D12016)</f>
        <v>2</v>
      </c>
    </row>
    <row r="12018" spans="1:4">
      <c r="A12018" s="70">
        <v>265239</v>
      </c>
      <c r="B12018" s="12">
        <v>406</v>
      </c>
      <c r="C12018" s="12">
        <v>0</v>
      </c>
      <c r="D12018" s="71">
        <f>IF(MOD(COUNT(B$8:B12018),ROUND($B$5,0))=0,D12017+1,D12017)</f>
        <v>2</v>
      </c>
    </row>
    <row r="12019" spans="1:4">
      <c r="A12019" s="70">
        <v>269642</v>
      </c>
      <c r="B12019" s="12">
        <v>406</v>
      </c>
      <c r="C12019" s="12">
        <v>0</v>
      </c>
      <c r="D12019" s="71">
        <f>IF(MOD(COUNT(B$8:B12019),ROUND($B$5,0))=0,D12018+1,D12018)</f>
        <v>2</v>
      </c>
    </row>
    <row r="12020" spans="1:4">
      <c r="A12020" s="70">
        <v>269533</v>
      </c>
      <c r="B12020" s="12">
        <v>406</v>
      </c>
      <c r="C12020" s="12">
        <v>0</v>
      </c>
      <c r="D12020" s="71">
        <f>IF(MOD(COUNT(B$8:B12020),ROUND($B$5,0))=0,D12019+1,D12019)</f>
        <v>2</v>
      </c>
    </row>
    <row r="12021" spans="1:4">
      <c r="A12021" s="70">
        <v>270648</v>
      </c>
      <c r="B12021" s="12">
        <v>406</v>
      </c>
      <c r="C12021" s="12">
        <v>0</v>
      </c>
      <c r="D12021" s="71">
        <f>IF(MOD(COUNT(B$8:B12021),ROUND($B$5,0))=0,D12020+1,D12020)</f>
        <v>2</v>
      </c>
    </row>
    <row r="12022" spans="1:4">
      <c r="A12022" s="70">
        <v>270896</v>
      </c>
      <c r="B12022" s="12">
        <v>406</v>
      </c>
      <c r="C12022" s="12">
        <v>0</v>
      </c>
      <c r="D12022" s="71">
        <f>IF(MOD(COUNT(B$8:B12022),ROUND($B$5,0))=0,D12021+1,D12021)</f>
        <v>2</v>
      </c>
    </row>
    <row r="12023" spans="1:4">
      <c r="A12023" s="70">
        <v>16071</v>
      </c>
      <c r="B12023" s="12">
        <v>406</v>
      </c>
      <c r="C12023" s="12">
        <v>0</v>
      </c>
      <c r="D12023" s="71">
        <f>IF(MOD(COUNT(B$8:B12023),ROUND($B$5,0))=0,D12022+1,D12022)</f>
        <v>2</v>
      </c>
    </row>
    <row r="12024" spans="1:4">
      <c r="A12024" s="70">
        <v>17962</v>
      </c>
      <c r="B12024" s="12">
        <v>406</v>
      </c>
      <c r="C12024" s="12">
        <v>0</v>
      </c>
      <c r="D12024" s="71">
        <f>IF(MOD(COUNT(B$8:B12024),ROUND($B$5,0))=0,D12023+1,D12023)</f>
        <v>2</v>
      </c>
    </row>
    <row r="12025" spans="1:4">
      <c r="A12025" s="70">
        <v>17903</v>
      </c>
      <c r="B12025" s="12">
        <v>406</v>
      </c>
      <c r="C12025" s="12">
        <v>1</v>
      </c>
      <c r="D12025" s="71">
        <f>IF(MOD(COUNT(B$8:B12025),ROUND($B$5,0))=0,D12024+1,D12024)</f>
        <v>2</v>
      </c>
    </row>
    <row r="12026" spans="1:4">
      <c r="A12026" s="70">
        <v>19783</v>
      </c>
      <c r="B12026" s="12">
        <v>406</v>
      </c>
      <c r="C12026" s="12">
        <v>0</v>
      </c>
      <c r="D12026" s="71">
        <f>IF(MOD(COUNT(B$8:B12026),ROUND($B$5,0))=0,D12025+1,D12025)</f>
        <v>2</v>
      </c>
    </row>
    <row r="12027" spans="1:4">
      <c r="A12027" s="70">
        <v>23143</v>
      </c>
      <c r="B12027" s="12">
        <v>406</v>
      </c>
      <c r="C12027" s="12">
        <v>0</v>
      </c>
      <c r="D12027" s="71">
        <f>IF(MOD(COUNT(B$8:B12027),ROUND($B$5,0))=0,D12026+1,D12026)</f>
        <v>2</v>
      </c>
    </row>
    <row r="12028" spans="1:4">
      <c r="A12028" s="70">
        <v>26427</v>
      </c>
      <c r="B12028" s="12">
        <v>406</v>
      </c>
      <c r="C12028" s="12">
        <v>0</v>
      </c>
      <c r="D12028" s="71">
        <f>IF(MOD(COUNT(B$8:B12028),ROUND($B$5,0))=0,D12027+1,D12027)</f>
        <v>2</v>
      </c>
    </row>
    <row r="12029" spans="1:4">
      <c r="A12029" s="70">
        <v>31441</v>
      </c>
      <c r="B12029" s="12">
        <v>406</v>
      </c>
      <c r="C12029" s="12">
        <v>1</v>
      </c>
      <c r="D12029" s="71">
        <f>IF(MOD(COUNT(B$8:B12029),ROUND($B$5,0))=0,D12028+1,D12028)</f>
        <v>2</v>
      </c>
    </row>
    <row r="12030" spans="1:4">
      <c r="A12030" s="70">
        <v>32590</v>
      </c>
      <c r="B12030" s="12">
        <v>406</v>
      </c>
      <c r="C12030" s="12">
        <v>0</v>
      </c>
      <c r="D12030" s="71">
        <f>IF(MOD(COUNT(B$8:B12030),ROUND($B$5,0))=0,D12029+1,D12029)</f>
        <v>2</v>
      </c>
    </row>
    <row r="12031" spans="1:4">
      <c r="A12031" s="70">
        <v>33226</v>
      </c>
      <c r="B12031" s="12">
        <v>406</v>
      </c>
      <c r="C12031" s="12">
        <v>0</v>
      </c>
      <c r="D12031" s="71">
        <f>IF(MOD(COUNT(B$8:B12031),ROUND($B$5,0))=0,D12030+1,D12030)</f>
        <v>2</v>
      </c>
    </row>
    <row r="12032" spans="1:4">
      <c r="A12032" s="70">
        <v>33339</v>
      </c>
      <c r="B12032" s="12">
        <v>406</v>
      </c>
      <c r="C12032" s="12">
        <v>0</v>
      </c>
      <c r="D12032" s="71">
        <f>IF(MOD(COUNT(B$8:B12032),ROUND($B$5,0))=0,D12031+1,D12031)</f>
        <v>2</v>
      </c>
    </row>
    <row r="12033" spans="1:4">
      <c r="A12033" s="70">
        <v>33334</v>
      </c>
      <c r="B12033" s="12">
        <v>406</v>
      </c>
      <c r="C12033" s="12">
        <v>0</v>
      </c>
      <c r="D12033" s="71">
        <f>IF(MOD(COUNT(B$8:B12033),ROUND($B$5,0))=0,D12032+1,D12032)</f>
        <v>2</v>
      </c>
    </row>
    <row r="12034" spans="1:4">
      <c r="A12034" s="70">
        <v>33333</v>
      </c>
      <c r="B12034" s="12">
        <v>406</v>
      </c>
      <c r="C12034" s="12">
        <v>0</v>
      </c>
      <c r="D12034" s="71">
        <f>IF(MOD(COUNT(B$8:B12034),ROUND($B$5,0))=0,D12033+1,D12033)</f>
        <v>2</v>
      </c>
    </row>
    <row r="12035" spans="1:4">
      <c r="A12035" s="70">
        <v>33439</v>
      </c>
      <c r="B12035" s="12">
        <v>406</v>
      </c>
      <c r="C12035" s="12">
        <v>0</v>
      </c>
      <c r="D12035" s="71">
        <f>IF(MOD(COUNT(B$8:B12035),ROUND($B$5,0))=0,D12034+1,D12034)</f>
        <v>2</v>
      </c>
    </row>
    <row r="12036" spans="1:4">
      <c r="A12036" s="70">
        <v>34606</v>
      </c>
      <c r="B12036" s="12">
        <v>406</v>
      </c>
      <c r="C12036" s="12">
        <v>0</v>
      </c>
      <c r="D12036" s="71">
        <f>IF(MOD(COUNT(B$8:B12036),ROUND($B$5,0))=0,D12035+1,D12035)</f>
        <v>2</v>
      </c>
    </row>
    <row r="12037" spans="1:4">
      <c r="A12037" s="70">
        <v>34418</v>
      </c>
      <c r="B12037" s="12">
        <v>406</v>
      </c>
      <c r="C12037" s="12">
        <v>0</v>
      </c>
      <c r="D12037" s="71">
        <f>IF(MOD(COUNT(B$8:B12037),ROUND($B$5,0))=0,D12036+1,D12036)</f>
        <v>2</v>
      </c>
    </row>
    <row r="12038" spans="1:4">
      <c r="A12038" s="70">
        <v>36996</v>
      </c>
      <c r="B12038" s="12">
        <v>406</v>
      </c>
      <c r="C12038" s="12">
        <v>1</v>
      </c>
      <c r="D12038" s="71">
        <f>IF(MOD(COUNT(B$8:B12038),ROUND($B$5,0))=0,D12037+1,D12037)</f>
        <v>2</v>
      </c>
    </row>
    <row r="12039" spans="1:4">
      <c r="A12039" s="70">
        <v>39826</v>
      </c>
      <c r="B12039" s="12">
        <v>406</v>
      </c>
      <c r="C12039" s="12">
        <v>0</v>
      </c>
      <c r="D12039" s="71">
        <f>IF(MOD(COUNT(B$8:B12039),ROUND($B$5,0))=0,D12038+1,D12038)</f>
        <v>2</v>
      </c>
    </row>
    <row r="12040" spans="1:4">
      <c r="A12040" s="70">
        <v>40337</v>
      </c>
      <c r="B12040" s="12">
        <v>406</v>
      </c>
      <c r="C12040" s="12">
        <v>0</v>
      </c>
      <c r="D12040" s="71">
        <f>IF(MOD(COUNT(B$8:B12040),ROUND($B$5,0))=0,D12039+1,D12039)</f>
        <v>2</v>
      </c>
    </row>
    <row r="12041" spans="1:4">
      <c r="A12041" s="70">
        <v>39256</v>
      </c>
      <c r="B12041" s="12">
        <v>406</v>
      </c>
      <c r="C12041" s="12">
        <v>0</v>
      </c>
      <c r="D12041" s="71">
        <f>IF(MOD(COUNT(B$8:B12041),ROUND($B$5,0))=0,D12040+1,D12040)</f>
        <v>2</v>
      </c>
    </row>
    <row r="12042" spans="1:4">
      <c r="A12042" s="70">
        <v>39593</v>
      </c>
      <c r="B12042" s="12">
        <v>406</v>
      </c>
      <c r="C12042" s="12">
        <v>0</v>
      </c>
      <c r="D12042" s="71">
        <f>IF(MOD(COUNT(B$8:B12042),ROUND($B$5,0))=0,D12041+1,D12041)</f>
        <v>2</v>
      </c>
    </row>
    <row r="12043" spans="1:4">
      <c r="A12043" s="70">
        <v>39906</v>
      </c>
      <c r="B12043" s="12">
        <v>406</v>
      </c>
      <c r="C12043" s="12">
        <v>0</v>
      </c>
      <c r="D12043" s="71">
        <f>IF(MOD(COUNT(B$8:B12043),ROUND($B$5,0))=0,D12042+1,D12042)</f>
        <v>2</v>
      </c>
    </row>
    <row r="12044" spans="1:4">
      <c r="A12044" s="70">
        <v>40153</v>
      </c>
      <c r="B12044" s="12">
        <v>406</v>
      </c>
      <c r="C12044" s="12">
        <v>0</v>
      </c>
      <c r="D12044" s="71">
        <f>IF(MOD(COUNT(B$8:B12044),ROUND($B$5,0))=0,D12043+1,D12043)</f>
        <v>2</v>
      </c>
    </row>
    <row r="12045" spans="1:4">
      <c r="A12045" s="70">
        <v>40270</v>
      </c>
      <c r="B12045" s="12">
        <v>406</v>
      </c>
      <c r="C12045" s="12">
        <v>0</v>
      </c>
      <c r="D12045" s="71">
        <f>IF(MOD(COUNT(B$8:B12045),ROUND($B$5,0))=0,D12044+1,D12044)</f>
        <v>2</v>
      </c>
    </row>
    <row r="12046" spans="1:4">
      <c r="A12046" s="70">
        <v>50590</v>
      </c>
      <c r="B12046" s="12">
        <v>406</v>
      </c>
      <c r="C12046" s="12">
        <v>0</v>
      </c>
      <c r="D12046" s="71">
        <f>IF(MOD(COUNT(B$8:B12046),ROUND($B$5,0))=0,D12045+1,D12045)</f>
        <v>2</v>
      </c>
    </row>
    <row r="12047" spans="1:4">
      <c r="A12047" s="70">
        <v>50602</v>
      </c>
      <c r="B12047" s="12">
        <v>406</v>
      </c>
      <c r="C12047" s="12">
        <v>0</v>
      </c>
      <c r="D12047" s="71">
        <f>IF(MOD(COUNT(B$8:B12047),ROUND($B$5,0))=0,D12046+1,D12046)</f>
        <v>2</v>
      </c>
    </row>
    <row r="12048" spans="1:4">
      <c r="A12048" s="70">
        <v>50844</v>
      </c>
      <c r="B12048" s="12">
        <v>406</v>
      </c>
      <c r="C12048" s="12">
        <v>0</v>
      </c>
      <c r="D12048" s="71">
        <f>IF(MOD(COUNT(B$8:B12048),ROUND($B$5,0))=0,D12047+1,D12047)</f>
        <v>2</v>
      </c>
    </row>
    <row r="12049" spans="1:4">
      <c r="A12049" s="70">
        <v>55618</v>
      </c>
      <c r="B12049" s="12">
        <v>406</v>
      </c>
      <c r="C12049" s="12">
        <v>0</v>
      </c>
      <c r="D12049" s="71">
        <f>IF(MOD(COUNT(B$8:B12049),ROUND($B$5,0))=0,D12048+1,D12048)</f>
        <v>2</v>
      </c>
    </row>
    <row r="12050" spans="1:4">
      <c r="A12050" s="70">
        <v>57779</v>
      </c>
      <c r="B12050" s="12">
        <v>406</v>
      </c>
      <c r="C12050" s="12">
        <v>0</v>
      </c>
      <c r="D12050" s="71">
        <f>IF(MOD(COUNT(B$8:B12050),ROUND($B$5,0))=0,D12049+1,D12049)</f>
        <v>2</v>
      </c>
    </row>
    <row r="12051" spans="1:4">
      <c r="A12051" s="70">
        <v>57047</v>
      </c>
      <c r="B12051" s="12">
        <v>406</v>
      </c>
      <c r="C12051" s="12">
        <v>0</v>
      </c>
      <c r="D12051" s="71">
        <f>IF(MOD(COUNT(B$8:B12051),ROUND($B$5,0))=0,D12050+1,D12050)</f>
        <v>2</v>
      </c>
    </row>
    <row r="12052" spans="1:4">
      <c r="A12052" s="70">
        <v>56947</v>
      </c>
      <c r="B12052" s="12">
        <v>406</v>
      </c>
      <c r="C12052" s="12">
        <v>0</v>
      </c>
      <c r="D12052" s="71">
        <f>IF(MOD(COUNT(B$8:B12052),ROUND($B$5,0))=0,D12051+1,D12051)</f>
        <v>2</v>
      </c>
    </row>
    <row r="12053" spans="1:4">
      <c r="A12053" s="70">
        <v>59393</v>
      </c>
      <c r="B12053" s="12">
        <v>406</v>
      </c>
      <c r="C12053" s="12">
        <v>0</v>
      </c>
      <c r="D12053" s="71">
        <f>IF(MOD(COUNT(B$8:B12053),ROUND($B$5,0))=0,D12052+1,D12052)</f>
        <v>2</v>
      </c>
    </row>
    <row r="12054" spans="1:4">
      <c r="A12054" s="70">
        <v>59114</v>
      </c>
      <c r="B12054" s="12">
        <v>406</v>
      </c>
      <c r="C12054" s="12">
        <v>0</v>
      </c>
      <c r="D12054" s="71">
        <f>IF(MOD(COUNT(B$8:B12054),ROUND($B$5,0))=0,D12053+1,D12053)</f>
        <v>2</v>
      </c>
    </row>
    <row r="12055" spans="1:4">
      <c r="A12055" s="70">
        <v>59830</v>
      </c>
      <c r="B12055" s="12">
        <v>406</v>
      </c>
      <c r="C12055" s="12">
        <v>0</v>
      </c>
      <c r="D12055" s="71">
        <f>IF(MOD(COUNT(B$8:B12055),ROUND($B$5,0))=0,D12054+1,D12054)</f>
        <v>2</v>
      </c>
    </row>
    <row r="12056" spans="1:4">
      <c r="A12056" s="70">
        <v>59617</v>
      </c>
      <c r="B12056" s="12">
        <v>406</v>
      </c>
      <c r="C12056" s="12">
        <v>0</v>
      </c>
      <c r="D12056" s="71">
        <f>IF(MOD(COUNT(B$8:B12056),ROUND($B$5,0))=0,D12055+1,D12055)</f>
        <v>2</v>
      </c>
    </row>
    <row r="12057" spans="1:4">
      <c r="A12057" s="70">
        <v>62571</v>
      </c>
      <c r="B12057" s="12">
        <v>406</v>
      </c>
      <c r="C12057" s="12">
        <v>0</v>
      </c>
      <c r="D12057" s="71">
        <f>IF(MOD(COUNT(B$8:B12057),ROUND($B$5,0))=0,D12056+1,D12056)</f>
        <v>2</v>
      </c>
    </row>
    <row r="12058" spans="1:4">
      <c r="A12058" s="70">
        <v>62970</v>
      </c>
      <c r="B12058" s="12">
        <v>406</v>
      </c>
      <c r="C12058" s="12">
        <v>0</v>
      </c>
      <c r="D12058" s="71">
        <f>IF(MOD(COUNT(B$8:B12058),ROUND($B$5,0))=0,D12057+1,D12057)</f>
        <v>2</v>
      </c>
    </row>
    <row r="12059" spans="1:4">
      <c r="A12059" s="70">
        <v>61713</v>
      </c>
      <c r="B12059" s="12">
        <v>406</v>
      </c>
      <c r="C12059" s="12">
        <v>0</v>
      </c>
      <c r="D12059" s="71">
        <f>IF(MOD(COUNT(B$8:B12059),ROUND($B$5,0))=0,D12058+1,D12058)</f>
        <v>2</v>
      </c>
    </row>
    <row r="12060" spans="1:4">
      <c r="A12060" s="70">
        <v>62581</v>
      </c>
      <c r="B12060" s="12">
        <v>406</v>
      </c>
      <c r="C12060" s="12">
        <v>0</v>
      </c>
      <c r="D12060" s="71">
        <f>IF(MOD(COUNT(B$8:B12060),ROUND($B$5,0))=0,D12059+1,D12059)</f>
        <v>2</v>
      </c>
    </row>
    <row r="12061" spans="1:4">
      <c r="A12061" s="70">
        <v>62798</v>
      </c>
      <c r="B12061" s="12">
        <v>406</v>
      </c>
      <c r="C12061" s="12">
        <v>0</v>
      </c>
      <c r="D12061" s="71">
        <f>IF(MOD(COUNT(B$8:B12061),ROUND($B$5,0))=0,D12060+1,D12060)</f>
        <v>2</v>
      </c>
    </row>
    <row r="12062" spans="1:4">
      <c r="A12062" s="70">
        <v>64160</v>
      </c>
      <c r="B12062" s="12">
        <v>406</v>
      </c>
      <c r="C12062" s="12">
        <v>0</v>
      </c>
      <c r="D12062" s="71">
        <f>IF(MOD(COUNT(B$8:B12062),ROUND($B$5,0))=0,D12061+1,D12061)</f>
        <v>2</v>
      </c>
    </row>
    <row r="12063" spans="1:4">
      <c r="A12063" s="70">
        <v>65502</v>
      </c>
      <c r="B12063" s="12">
        <v>406</v>
      </c>
      <c r="C12063" s="12">
        <v>0</v>
      </c>
      <c r="D12063" s="71">
        <f>IF(MOD(COUNT(B$8:B12063),ROUND($B$5,0))=0,D12062+1,D12062)</f>
        <v>2</v>
      </c>
    </row>
    <row r="12064" spans="1:4">
      <c r="A12064" s="70">
        <v>70068</v>
      </c>
      <c r="B12064" s="12">
        <v>406</v>
      </c>
      <c r="C12064" s="12">
        <v>0</v>
      </c>
      <c r="D12064" s="71">
        <f>IF(MOD(COUNT(B$8:B12064),ROUND($B$5,0))=0,D12063+1,D12063)</f>
        <v>2</v>
      </c>
    </row>
    <row r="12065" spans="1:4">
      <c r="A12065" s="70">
        <v>72932</v>
      </c>
      <c r="B12065" s="12">
        <v>406</v>
      </c>
      <c r="C12065" s="12">
        <v>0</v>
      </c>
      <c r="D12065" s="71">
        <f>IF(MOD(COUNT(B$8:B12065),ROUND($B$5,0))=0,D12064+1,D12064)</f>
        <v>2</v>
      </c>
    </row>
    <row r="12066" spans="1:4">
      <c r="A12066" s="70">
        <v>73160</v>
      </c>
      <c r="B12066" s="12">
        <v>406</v>
      </c>
      <c r="C12066" s="12">
        <v>0</v>
      </c>
      <c r="D12066" s="71">
        <f>IF(MOD(COUNT(B$8:B12066),ROUND($B$5,0))=0,D12065+1,D12065)</f>
        <v>2</v>
      </c>
    </row>
    <row r="12067" spans="1:4">
      <c r="A12067" s="70">
        <v>74268</v>
      </c>
      <c r="B12067" s="12">
        <v>406</v>
      </c>
      <c r="C12067" s="12">
        <v>0</v>
      </c>
      <c r="D12067" s="71">
        <f>IF(MOD(COUNT(B$8:B12067),ROUND($B$5,0))=0,D12066+1,D12066)</f>
        <v>2</v>
      </c>
    </row>
    <row r="12068" spans="1:4">
      <c r="A12068" s="70">
        <v>76574</v>
      </c>
      <c r="B12068" s="12">
        <v>406</v>
      </c>
      <c r="C12068" s="12">
        <v>0</v>
      </c>
      <c r="D12068" s="71">
        <f>IF(MOD(COUNT(B$8:B12068),ROUND($B$5,0))=0,D12067+1,D12067)</f>
        <v>2</v>
      </c>
    </row>
    <row r="12069" spans="1:4">
      <c r="A12069" s="70">
        <v>79492</v>
      </c>
      <c r="B12069" s="12">
        <v>406</v>
      </c>
      <c r="C12069" s="12">
        <v>0</v>
      </c>
      <c r="D12069" s="71">
        <f>IF(MOD(COUNT(B$8:B12069),ROUND($B$5,0))=0,D12068+1,D12068)</f>
        <v>2</v>
      </c>
    </row>
    <row r="12070" spans="1:4">
      <c r="A12070" s="70">
        <v>80108</v>
      </c>
      <c r="B12070" s="12">
        <v>406</v>
      </c>
      <c r="C12070" s="12">
        <v>0</v>
      </c>
      <c r="D12070" s="71">
        <f>IF(MOD(COUNT(B$8:B12070),ROUND($B$5,0))=0,D12069+1,D12069)</f>
        <v>2</v>
      </c>
    </row>
    <row r="12071" spans="1:4">
      <c r="A12071" s="70">
        <v>80648</v>
      </c>
      <c r="B12071" s="12">
        <v>406</v>
      </c>
      <c r="C12071" s="12">
        <v>1</v>
      </c>
      <c r="D12071" s="71">
        <f>IF(MOD(COUNT(B$8:B12071),ROUND($B$5,0))=0,D12070+1,D12070)</f>
        <v>2</v>
      </c>
    </row>
    <row r="12072" spans="1:4">
      <c r="A12072" s="70">
        <v>82006</v>
      </c>
      <c r="B12072" s="12">
        <v>406</v>
      </c>
      <c r="C12072" s="12">
        <v>0</v>
      </c>
      <c r="D12072" s="71">
        <f>IF(MOD(COUNT(B$8:B12072),ROUND($B$5,0))=0,D12071+1,D12071)</f>
        <v>2</v>
      </c>
    </row>
    <row r="12073" spans="1:4">
      <c r="A12073" s="70">
        <v>82879</v>
      </c>
      <c r="B12073" s="12">
        <v>406</v>
      </c>
      <c r="C12073" s="12">
        <v>0</v>
      </c>
      <c r="D12073" s="71">
        <f>IF(MOD(COUNT(B$8:B12073),ROUND($B$5,0))=0,D12072+1,D12072)</f>
        <v>2</v>
      </c>
    </row>
    <row r="12074" spans="1:4">
      <c r="A12074" s="70">
        <v>84082</v>
      </c>
      <c r="B12074" s="12">
        <v>406</v>
      </c>
      <c r="C12074" s="12">
        <v>0</v>
      </c>
      <c r="D12074" s="71">
        <f>IF(MOD(COUNT(B$8:B12074),ROUND($B$5,0))=0,D12073+1,D12073)</f>
        <v>2</v>
      </c>
    </row>
    <row r="12075" spans="1:4">
      <c r="A12075" s="70">
        <v>85179</v>
      </c>
      <c r="B12075" s="12">
        <v>406</v>
      </c>
      <c r="C12075" s="12">
        <v>0</v>
      </c>
      <c r="D12075" s="71">
        <f>IF(MOD(COUNT(B$8:B12075),ROUND($B$5,0))=0,D12074+1,D12074)</f>
        <v>2</v>
      </c>
    </row>
    <row r="12076" spans="1:4">
      <c r="A12076" s="70">
        <v>87764</v>
      </c>
      <c r="B12076" s="12">
        <v>406</v>
      </c>
      <c r="C12076" s="12">
        <v>0</v>
      </c>
      <c r="D12076" s="71">
        <f>IF(MOD(COUNT(B$8:B12076),ROUND($B$5,0))=0,D12075+1,D12075)</f>
        <v>2</v>
      </c>
    </row>
    <row r="12077" spans="1:4">
      <c r="A12077" s="70">
        <v>87491</v>
      </c>
      <c r="B12077" s="12">
        <v>406</v>
      </c>
      <c r="C12077" s="12">
        <v>0</v>
      </c>
      <c r="D12077" s="71">
        <f>IF(MOD(COUNT(B$8:B12077),ROUND($B$5,0))=0,D12076+1,D12076)</f>
        <v>2</v>
      </c>
    </row>
    <row r="12078" spans="1:4">
      <c r="A12078" s="70">
        <v>87905</v>
      </c>
      <c r="B12078" s="12">
        <v>406</v>
      </c>
      <c r="C12078" s="12">
        <v>0</v>
      </c>
      <c r="D12078" s="71">
        <f>IF(MOD(COUNT(B$8:B12078),ROUND($B$5,0))=0,D12077+1,D12077)</f>
        <v>2</v>
      </c>
    </row>
    <row r="12079" spans="1:4">
      <c r="A12079" s="70">
        <v>89004</v>
      </c>
      <c r="B12079" s="12">
        <v>406</v>
      </c>
      <c r="C12079" s="12">
        <v>0</v>
      </c>
      <c r="D12079" s="71">
        <f>IF(MOD(COUNT(B$8:B12079),ROUND($B$5,0))=0,D12078+1,D12078)</f>
        <v>2</v>
      </c>
    </row>
    <row r="12080" spans="1:4">
      <c r="A12080" s="70">
        <v>89312</v>
      </c>
      <c r="B12080" s="12">
        <v>406</v>
      </c>
      <c r="C12080" s="12">
        <v>1</v>
      </c>
      <c r="D12080" s="71">
        <f>IF(MOD(COUNT(B$8:B12080),ROUND($B$5,0))=0,D12079+1,D12079)</f>
        <v>2</v>
      </c>
    </row>
    <row r="12081" spans="1:4">
      <c r="A12081" s="70">
        <v>90240</v>
      </c>
      <c r="B12081" s="12">
        <v>406</v>
      </c>
      <c r="C12081" s="12">
        <v>0</v>
      </c>
      <c r="D12081" s="71">
        <f>IF(MOD(COUNT(B$8:B12081),ROUND($B$5,0))=0,D12080+1,D12080)</f>
        <v>2</v>
      </c>
    </row>
    <row r="12082" spans="1:4">
      <c r="A12082" s="70">
        <v>91206</v>
      </c>
      <c r="B12082" s="12">
        <v>406</v>
      </c>
      <c r="C12082" s="12">
        <v>0</v>
      </c>
      <c r="D12082" s="71">
        <f>IF(MOD(COUNT(B$8:B12082),ROUND($B$5,0))=0,D12081+1,D12081)</f>
        <v>2</v>
      </c>
    </row>
    <row r="12083" spans="1:4">
      <c r="A12083" s="70">
        <v>92537</v>
      </c>
      <c r="B12083" s="12">
        <v>406</v>
      </c>
      <c r="C12083" s="12">
        <v>0</v>
      </c>
      <c r="D12083" s="71">
        <f>IF(MOD(COUNT(B$8:B12083),ROUND($B$5,0))=0,D12082+1,D12082)</f>
        <v>2</v>
      </c>
    </row>
    <row r="12084" spans="1:4">
      <c r="A12084" s="70">
        <v>94063</v>
      </c>
      <c r="B12084" s="12">
        <v>406</v>
      </c>
      <c r="C12084" s="12">
        <v>0</v>
      </c>
      <c r="D12084" s="71">
        <f>IF(MOD(COUNT(B$8:B12084),ROUND($B$5,0))=0,D12083+1,D12083)</f>
        <v>2</v>
      </c>
    </row>
    <row r="12085" spans="1:4">
      <c r="A12085" s="70">
        <v>96687</v>
      </c>
      <c r="B12085" s="12">
        <v>406</v>
      </c>
      <c r="C12085" s="12">
        <v>0</v>
      </c>
      <c r="D12085" s="71">
        <f>IF(MOD(COUNT(B$8:B12085),ROUND($B$5,0))=0,D12084+1,D12084)</f>
        <v>2</v>
      </c>
    </row>
    <row r="12086" spans="1:4">
      <c r="A12086" s="70">
        <v>96792</v>
      </c>
      <c r="B12086" s="12">
        <v>406</v>
      </c>
      <c r="C12086" s="12">
        <v>0</v>
      </c>
      <c r="D12086" s="71">
        <f>IF(MOD(COUNT(B$8:B12086),ROUND($B$5,0))=0,D12085+1,D12085)</f>
        <v>2</v>
      </c>
    </row>
    <row r="12087" spans="1:4">
      <c r="A12087" s="70">
        <v>97047</v>
      </c>
      <c r="B12087" s="12">
        <v>406</v>
      </c>
      <c r="C12087" s="12">
        <v>0</v>
      </c>
      <c r="D12087" s="71">
        <f>IF(MOD(COUNT(B$8:B12087),ROUND($B$5,0))=0,D12086+1,D12086)</f>
        <v>2</v>
      </c>
    </row>
    <row r="12088" spans="1:4">
      <c r="A12088" s="70">
        <v>97991</v>
      </c>
      <c r="B12088" s="12">
        <v>406</v>
      </c>
      <c r="C12088" s="12">
        <v>0</v>
      </c>
      <c r="D12088" s="71">
        <f>IF(MOD(COUNT(B$8:B12088),ROUND($B$5,0))=0,D12087+1,D12087)</f>
        <v>2</v>
      </c>
    </row>
    <row r="12089" spans="1:4">
      <c r="A12089" s="70">
        <v>98584</v>
      </c>
      <c r="B12089" s="12">
        <v>406</v>
      </c>
      <c r="C12089" s="12">
        <v>0</v>
      </c>
      <c r="D12089" s="71">
        <f>IF(MOD(COUNT(B$8:B12089),ROUND($B$5,0))=0,D12088+1,D12088)</f>
        <v>2</v>
      </c>
    </row>
    <row r="12090" spans="1:4">
      <c r="A12090" s="70">
        <v>99516</v>
      </c>
      <c r="B12090" s="12">
        <v>406</v>
      </c>
      <c r="C12090" s="12">
        <v>0</v>
      </c>
      <c r="D12090" s="71">
        <f>IF(MOD(COUNT(B$8:B12090),ROUND($B$5,0))=0,D12089+1,D12089)</f>
        <v>2</v>
      </c>
    </row>
    <row r="12091" spans="1:4">
      <c r="A12091" s="70">
        <v>104800</v>
      </c>
      <c r="B12091" s="12">
        <v>406</v>
      </c>
      <c r="C12091" s="12">
        <v>0</v>
      </c>
      <c r="D12091" s="71">
        <f>IF(MOD(COUNT(B$8:B12091),ROUND($B$5,0))=0,D12090+1,D12090)</f>
        <v>2</v>
      </c>
    </row>
    <row r="12092" spans="1:4">
      <c r="A12092" s="70">
        <v>104348</v>
      </c>
      <c r="B12092" s="12">
        <v>406</v>
      </c>
      <c r="C12092" s="12">
        <v>0</v>
      </c>
      <c r="D12092" s="71">
        <f>IF(MOD(COUNT(B$8:B12092),ROUND($B$5,0))=0,D12091+1,D12091)</f>
        <v>2</v>
      </c>
    </row>
    <row r="12093" spans="1:4">
      <c r="A12093" s="70">
        <v>106167</v>
      </c>
      <c r="B12093" s="12">
        <v>406</v>
      </c>
      <c r="C12093" s="12">
        <v>0</v>
      </c>
      <c r="D12093" s="71">
        <f>IF(MOD(COUNT(B$8:B12093),ROUND($B$5,0))=0,D12092+1,D12092)</f>
        <v>2</v>
      </c>
    </row>
    <row r="12094" spans="1:4">
      <c r="A12094" s="70">
        <v>106108</v>
      </c>
      <c r="B12094" s="12">
        <v>406</v>
      </c>
      <c r="C12094" s="12">
        <v>0</v>
      </c>
      <c r="D12094" s="71">
        <f>IF(MOD(COUNT(B$8:B12094),ROUND($B$5,0))=0,D12093+1,D12093)</f>
        <v>2</v>
      </c>
    </row>
    <row r="12095" spans="1:4">
      <c r="A12095" s="70">
        <v>106200</v>
      </c>
      <c r="B12095" s="12">
        <v>406</v>
      </c>
      <c r="C12095" s="12">
        <v>0</v>
      </c>
      <c r="D12095" s="71">
        <f>IF(MOD(COUNT(B$8:B12095),ROUND($B$5,0))=0,D12094+1,D12094)</f>
        <v>2</v>
      </c>
    </row>
    <row r="12096" spans="1:4">
      <c r="A12096" s="70">
        <v>104087</v>
      </c>
      <c r="B12096" s="12">
        <v>406</v>
      </c>
      <c r="C12096" s="12">
        <v>0</v>
      </c>
      <c r="D12096" s="71">
        <f>IF(MOD(COUNT(B$8:B12096),ROUND($B$5,0))=0,D12095+1,D12095)</f>
        <v>2</v>
      </c>
    </row>
    <row r="12097" spans="1:4">
      <c r="A12097" s="70">
        <v>104965</v>
      </c>
      <c r="B12097" s="12">
        <v>406</v>
      </c>
      <c r="C12097" s="12">
        <v>0</v>
      </c>
      <c r="D12097" s="71">
        <f>IF(MOD(COUNT(B$8:B12097),ROUND($B$5,0))=0,D12096+1,D12096)</f>
        <v>2</v>
      </c>
    </row>
    <row r="12098" spans="1:4">
      <c r="A12098" s="70">
        <v>108697</v>
      </c>
      <c r="B12098" s="12">
        <v>406</v>
      </c>
      <c r="C12098" s="12">
        <v>0</v>
      </c>
      <c r="D12098" s="71">
        <f>IF(MOD(COUNT(B$8:B12098),ROUND($B$5,0))=0,D12097+1,D12097)</f>
        <v>2</v>
      </c>
    </row>
    <row r="12099" spans="1:4">
      <c r="A12099" s="70">
        <v>108906</v>
      </c>
      <c r="B12099" s="12">
        <v>406</v>
      </c>
      <c r="C12099" s="12">
        <v>0</v>
      </c>
      <c r="D12099" s="71">
        <f>IF(MOD(COUNT(B$8:B12099),ROUND($B$5,0))=0,D12098+1,D12098)</f>
        <v>2</v>
      </c>
    </row>
    <row r="12100" spans="1:4">
      <c r="A12100" s="70">
        <v>111743</v>
      </c>
      <c r="B12100" s="12">
        <v>406</v>
      </c>
      <c r="C12100" s="12">
        <v>0</v>
      </c>
      <c r="D12100" s="71">
        <f>IF(MOD(COUNT(B$8:B12100),ROUND($B$5,0))=0,D12099+1,D12099)</f>
        <v>2</v>
      </c>
    </row>
    <row r="12101" spans="1:4">
      <c r="A12101" s="70">
        <v>125700</v>
      </c>
      <c r="B12101" s="12">
        <v>406</v>
      </c>
      <c r="C12101" s="12">
        <v>0</v>
      </c>
      <c r="D12101" s="71">
        <f>IF(MOD(COUNT(B$8:B12101),ROUND($B$5,0))=0,D12100+1,D12100)</f>
        <v>2</v>
      </c>
    </row>
    <row r="12102" spans="1:4">
      <c r="A12102" s="70">
        <v>128846</v>
      </c>
      <c r="B12102" s="12">
        <v>406</v>
      </c>
      <c r="C12102" s="12">
        <v>0</v>
      </c>
      <c r="D12102" s="71">
        <f>IF(MOD(COUNT(B$8:B12102),ROUND($B$5,0))=0,D12101+1,D12101)</f>
        <v>2</v>
      </c>
    </row>
    <row r="12103" spans="1:4">
      <c r="A12103" s="70">
        <v>129621</v>
      </c>
      <c r="B12103" s="12">
        <v>406</v>
      </c>
      <c r="C12103" s="12">
        <v>0</v>
      </c>
      <c r="D12103" s="71">
        <f>IF(MOD(COUNT(B$8:B12103),ROUND($B$5,0))=0,D12102+1,D12102)</f>
        <v>2</v>
      </c>
    </row>
    <row r="12104" spans="1:4">
      <c r="A12104" s="70">
        <v>136052</v>
      </c>
      <c r="B12104" s="12">
        <v>406</v>
      </c>
      <c r="C12104" s="12">
        <v>0</v>
      </c>
      <c r="D12104" s="71">
        <f>IF(MOD(COUNT(B$8:B12104),ROUND($B$5,0))=0,D12103+1,D12103)</f>
        <v>2</v>
      </c>
    </row>
    <row r="12105" spans="1:4">
      <c r="A12105" s="70">
        <v>135970</v>
      </c>
      <c r="B12105" s="12">
        <v>406</v>
      </c>
      <c r="C12105" s="12">
        <v>0</v>
      </c>
      <c r="D12105" s="71">
        <f>IF(MOD(COUNT(B$8:B12105),ROUND($B$5,0))=0,D12104+1,D12104)</f>
        <v>2</v>
      </c>
    </row>
    <row r="12106" spans="1:4">
      <c r="A12106" s="70">
        <v>136173</v>
      </c>
      <c r="B12106" s="12">
        <v>406</v>
      </c>
      <c r="C12106" s="12">
        <v>0</v>
      </c>
      <c r="D12106" s="71">
        <f>IF(MOD(COUNT(B$8:B12106),ROUND($B$5,0))=0,D12105+1,D12105)</f>
        <v>2</v>
      </c>
    </row>
    <row r="12107" spans="1:4">
      <c r="A12107" s="70">
        <v>171841</v>
      </c>
      <c r="B12107" s="12">
        <v>406</v>
      </c>
      <c r="C12107" s="12">
        <v>1</v>
      </c>
      <c r="D12107" s="71">
        <f>IF(MOD(COUNT(B$8:B12107),ROUND($B$5,0))=0,D12106+1,D12106)</f>
        <v>2</v>
      </c>
    </row>
    <row r="12108" spans="1:4">
      <c r="A12108" s="70">
        <v>211046</v>
      </c>
      <c r="B12108" s="12">
        <v>406</v>
      </c>
      <c r="C12108" s="12">
        <v>0</v>
      </c>
      <c r="D12108" s="71">
        <f>IF(MOD(COUNT(B$8:B12108),ROUND($B$5,0))=0,D12107+1,D12107)</f>
        <v>2</v>
      </c>
    </row>
    <row r="12109" spans="1:4">
      <c r="A12109" s="70">
        <v>220745</v>
      </c>
      <c r="B12109" s="12">
        <v>406</v>
      </c>
      <c r="C12109" s="12">
        <v>0</v>
      </c>
      <c r="D12109" s="71">
        <f>IF(MOD(COUNT(B$8:B12109),ROUND($B$5,0))=0,D12108+1,D12108)</f>
        <v>2</v>
      </c>
    </row>
    <row r="12110" spans="1:4">
      <c r="A12110" s="70">
        <v>221016</v>
      </c>
      <c r="B12110" s="12">
        <v>406</v>
      </c>
      <c r="C12110" s="12">
        <v>0</v>
      </c>
      <c r="D12110" s="71">
        <f>IF(MOD(COUNT(B$8:B12110),ROUND($B$5,0))=0,D12109+1,D12109)</f>
        <v>2</v>
      </c>
    </row>
    <row r="12111" spans="1:4">
      <c r="A12111" s="70">
        <v>222491</v>
      </c>
      <c r="B12111" s="12">
        <v>406</v>
      </c>
      <c r="C12111" s="12">
        <v>0</v>
      </c>
      <c r="D12111" s="71">
        <f>IF(MOD(COUNT(B$8:B12111),ROUND($B$5,0))=0,D12110+1,D12110)</f>
        <v>2</v>
      </c>
    </row>
    <row r="12112" spans="1:4">
      <c r="A12112" s="70">
        <v>222376</v>
      </c>
      <c r="B12112" s="12">
        <v>406</v>
      </c>
      <c r="C12112" s="12">
        <v>1</v>
      </c>
      <c r="D12112" s="71">
        <f>IF(MOD(COUNT(B$8:B12112),ROUND($B$5,0))=0,D12111+1,D12111)</f>
        <v>2</v>
      </c>
    </row>
    <row r="12113" spans="1:4">
      <c r="A12113" s="70">
        <v>222304</v>
      </c>
      <c r="B12113" s="12">
        <v>406</v>
      </c>
      <c r="C12113" s="12">
        <v>0</v>
      </c>
      <c r="D12113" s="71">
        <f>IF(MOD(COUNT(B$8:B12113),ROUND($B$5,0))=0,D12112+1,D12112)</f>
        <v>2</v>
      </c>
    </row>
    <row r="12114" spans="1:4">
      <c r="A12114" s="70">
        <v>222760</v>
      </c>
      <c r="B12114" s="12">
        <v>406</v>
      </c>
      <c r="C12114" s="12">
        <v>0</v>
      </c>
      <c r="D12114" s="71">
        <f>IF(MOD(COUNT(B$8:B12114),ROUND($B$5,0))=0,D12113+1,D12113)</f>
        <v>2</v>
      </c>
    </row>
    <row r="12115" spans="1:4">
      <c r="A12115" s="70">
        <v>223241</v>
      </c>
      <c r="B12115" s="12">
        <v>406</v>
      </c>
      <c r="C12115" s="12">
        <v>0</v>
      </c>
      <c r="D12115" s="71">
        <f>IF(MOD(COUNT(B$8:B12115),ROUND($B$5,0))=0,D12114+1,D12114)</f>
        <v>2</v>
      </c>
    </row>
    <row r="12116" spans="1:4">
      <c r="A12116" s="70">
        <v>224179</v>
      </c>
      <c r="B12116" s="12">
        <v>406</v>
      </c>
      <c r="C12116" s="12">
        <v>0</v>
      </c>
      <c r="D12116" s="71">
        <f>IF(MOD(COUNT(B$8:B12116),ROUND($B$5,0))=0,D12115+1,D12115)</f>
        <v>2</v>
      </c>
    </row>
    <row r="12117" spans="1:4">
      <c r="A12117" s="70">
        <v>225466</v>
      </c>
      <c r="B12117" s="12">
        <v>406</v>
      </c>
      <c r="C12117" s="12">
        <v>0</v>
      </c>
      <c r="D12117" s="71">
        <f>IF(MOD(COUNT(B$8:B12117),ROUND($B$5,0))=0,D12116+1,D12116)</f>
        <v>2</v>
      </c>
    </row>
    <row r="12118" spans="1:4">
      <c r="A12118" s="70">
        <v>225806</v>
      </c>
      <c r="B12118" s="12">
        <v>406</v>
      </c>
      <c r="C12118" s="12">
        <v>0</v>
      </c>
      <c r="D12118" s="71">
        <f>IF(MOD(COUNT(B$8:B12118),ROUND($B$5,0))=0,D12117+1,D12117)</f>
        <v>2</v>
      </c>
    </row>
    <row r="12119" spans="1:4">
      <c r="A12119" s="70">
        <v>227747</v>
      </c>
      <c r="B12119" s="12">
        <v>406</v>
      </c>
      <c r="C12119" s="12">
        <v>0</v>
      </c>
      <c r="D12119" s="71">
        <f>IF(MOD(COUNT(B$8:B12119),ROUND($B$5,0))=0,D12118+1,D12118)</f>
        <v>2</v>
      </c>
    </row>
    <row r="12120" spans="1:4">
      <c r="A12120" s="70">
        <v>228341</v>
      </c>
      <c r="B12120" s="12">
        <v>406</v>
      </c>
      <c r="C12120" s="12">
        <v>0</v>
      </c>
      <c r="D12120" s="71">
        <f>IF(MOD(COUNT(B$8:B12120),ROUND($B$5,0))=0,D12119+1,D12119)</f>
        <v>2</v>
      </c>
    </row>
    <row r="12121" spans="1:4">
      <c r="A12121" s="70">
        <v>228357</v>
      </c>
      <c r="B12121" s="12">
        <v>406</v>
      </c>
      <c r="C12121" s="12">
        <v>0</v>
      </c>
      <c r="D12121" s="71">
        <f>IF(MOD(COUNT(B$8:B12121),ROUND($B$5,0))=0,D12120+1,D12120)</f>
        <v>2</v>
      </c>
    </row>
    <row r="12122" spans="1:4">
      <c r="A12122" s="70">
        <v>228395</v>
      </c>
      <c r="B12122" s="12">
        <v>406</v>
      </c>
      <c r="C12122" s="12">
        <v>0</v>
      </c>
      <c r="D12122" s="71">
        <f>IF(MOD(COUNT(B$8:B12122),ROUND($B$5,0))=0,D12121+1,D12121)</f>
        <v>2</v>
      </c>
    </row>
    <row r="12123" spans="1:4">
      <c r="A12123" s="70">
        <v>228694</v>
      </c>
      <c r="B12123" s="12">
        <v>406</v>
      </c>
      <c r="C12123" s="12">
        <v>1</v>
      </c>
      <c r="D12123" s="71">
        <f>IF(MOD(COUNT(B$8:B12123),ROUND($B$5,0))=0,D12122+1,D12122)</f>
        <v>2</v>
      </c>
    </row>
    <row r="12124" spans="1:4">
      <c r="A12124" s="70">
        <v>228663</v>
      </c>
      <c r="B12124" s="12">
        <v>406</v>
      </c>
      <c r="C12124" s="12">
        <v>0</v>
      </c>
      <c r="D12124" s="71">
        <f>IF(MOD(COUNT(B$8:B12124),ROUND($B$5,0))=0,D12123+1,D12123)</f>
        <v>2</v>
      </c>
    </row>
    <row r="12125" spans="1:4">
      <c r="A12125" s="70">
        <v>228787</v>
      </c>
      <c r="B12125" s="12">
        <v>406</v>
      </c>
      <c r="C12125" s="12">
        <v>0</v>
      </c>
      <c r="D12125" s="71">
        <f>IF(MOD(COUNT(B$8:B12125),ROUND($B$5,0))=0,D12124+1,D12124)</f>
        <v>2</v>
      </c>
    </row>
    <row r="12126" spans="1:4">
      <c r="A12126" s="70">
        <v>229657</v>
      </c>
      <c r="B12126" s="12">
        <v>406</v>
      </c>
      <c r="C12126" s="12">
        <v>1</v>
      </c>
      <c r="D12126" s="71">
        <f>IF(MOD(COUNT(B$8:B12126),ROUND($B$5,0))=0,D12125+1,D12125)</f>
        <v>2</v>
      </c>
    </row>
    <row r="12127" spans="1:4">
      <c r="A12127" s="70">
        <v>230845</v>
      </c>
      <c r="B12127" s="12">
        <v>406</v>
      </c>
      <c r="C12127" s="12">
        <v>0</v>
      </c>
      <c r="D12127" s="71">
        <f>IF(MOD(COUNT(B$8:B12127),ROUND($B$5,0))=0,D12126+1,D12126)</f>
        <v>2</v>
      </c>
    </row>
    <row r="12128" spans="1:4">
      <c r="A12128" s="70">
        <v>235064</v>
      </c>
      <c r="B12128" s="12">
        <v>406</v>
      </c>
      <c r="C12128" s="12">
        <v>0</v>
      </c>
      <c r="D12128" s="71">
        <f>IF(MOD(COUNT(B$8:B12128),ROUND($B$5,0))=0,D12127+1,D12127)</f>
        <v>2</v>
      </c>
    </row>
    <row r="12129" spans="1:4">
      <c r="A12129" s="70">
        <v>236109</v>
      </c>
      <c r="B12129" s="12">
        <v>406</v>
      </c>
      <c r="C12129" s="12">
        <v>1</v>
      </c>
      <c r="D12129" s="71">
        <f>IF(MOD(COUNT(B$8:B12129),ROUND($B$5,0))=0,D12128+1,D12128)</f>
        <v>2</v>
      </c>
    </row>
    <row r="12130" spans="1:4">
      <c r="A12130" s="70">
        <v>242737</v>
      </c>
      <c r="B12130" s="12">
        <v>406</v>
      </c>
      <c r="C12130" s="12">
        <v>0</v>
      </c>
      <c r="D12130" s="71">
        <f>IF(MOD(COUNT(B$8:B12130),ROUND($B$5,0))=0,D12129+1,D12129)</f>
        <v>2</v>
      </c>
    </row>
    <row r="12131" spans="1:4">
      <c r="A12131" s="70">
        <v>243589</v>
      </c>
      <c r="B12131" s="12">
        <v>406</v>
      </c>
      <c r="C12131" s="12">
        <v>0</v>
      </c>
      <c r="D12131" s="71">
        <f>IF(MOD(COUNT(B$8:B12131),ROUND($B$5,0))=0,D12130+1,D12130)</f>
        <v>2</v>
      </c>
    </row>
    <row r="12132" spans="1:4">
      <c r="A12132" s="70">
        <v>244621</v>
      </c>
      <c r="B12132" s="12">
        <v>406</v>
      </c>
      <c r="C12132" s="12">
        <v>0</v>
      </c>
      <c r="D12132" s="71">
        <f>IF(MOD(COUNT(B$8:B12132),ROUND($B$5,0))=0,D12131+1,D12131)</f>
        <v>2</v>
      </c>
    </row>
    <row r="12133" spans="1:4">
      <c r="A12133" s="70">
        <v>251595</v>
      </c>
      <c r="B12133" s="12">
        <v>406</v>
      </c>
      <c r="C12133" s="12">
        <v>0</v>
      </c>
      <c r="D12133" s="71">
        <f>IF(MOD(COUNT(B$8:B12133),ROUND($B$5,0))=0,D12132+1,D12132)</f>
        <v>2</v>
      </c>
    </row>
    <row r="12134" spans="1:4">
      <c r="A12134" s="70">
        <v>252739</v>
      </c>
      <c r="B12134" s="12">
        <v>406</v>
      </c>
      <c r="C12134" s="12">
        <v>1</v>
      </c>
      <c r="D12134" s="71">
        <f>IF(MOD(COUNT(B$8:B12134),ROUND($B$5,0))=0,D12133+1,D12133)</f>
        <v>2</v>
      </c>
    </row>
    <row r="12135" spans="1:4">
      <c r="A12135" s="70">
        <v>262452</v>
      </c>
      <c r="B12135" s="12">
        <v>407</v>
      </c>
      <c r="C12135" s="12">
        <v>0</v>
      </c>
      <c r="D12135" s="71">
        <f>IF(MOD(COUNT(B$8:B12135),ROUND($B$5,0))=0,D12134+1,D12134)</f>
        <v>2</v>
      </c>
    </row>
    <row r="12136" spans="1:4">
      <c r="A12136" s="70">
        <v>262944</v>
      </c>
      <c r="B12136" s="12">
        <v>407</v>
      </c>
      <c r="C12136" s="12">
        <v>0</v>
      </c>
      <c r="D12136" s="71">
        <f>IF(MOD(COUNT(B$8:B12136),ROUND($B$5,0))=0,D12135+1,D12135)</f>
        <v>2</v>
      </c>
    </row>
    <row r="12137" spans="1:4">
      <c r="A12137" s="70">
        <v>263937</v>
      </c>
      <c r="B12137" s="12">
        <v>407</v>
      </c>
      <c r="C12137" s="12">
        <v>0</v>
      </c>
      <c r="D12137" s="71">
        <f>IF(MOD(COUNT(B$8:B12137),ROUND($B$5,0))=0,D12136+1,D12136)</f>
        <v>2</v>
      </c>
    </row>
    <row r="12138" spans="1:4">
      <c r="A12138" s="70">
        <v>265970</v>
      </c>
      <c r="B12138" s="12">
        <v>407</v>
      </c>
      <c r="C12138" s="12">
        <v>0</v>
      </c>
      <c r="D12138" s="71">
        <f>IF(MOD(COUNT(B$8:B12138),ROUND($B$5,0))=0,D12137+1,D12137)</f>
        <v>2</v>
      </c>
    </row>
    <row r="12139" spans="1:4">
      <c r="A12139" s="70">
        <v>266636</v>
      </c>
      <c r="B12139" s="12">
        <v>407</v>
      </c>
      <c r="C12139" s="12">
        <v>0</v>
      </c>
      <c r="D12139" s="71">
        <f>IF(MOD(COUNT(B$8:B12139),ROUND($B$5,0))=0,D12138+1,D12138)</f>
        <v>2</v>
      </c>
    </row>
    <row r="12140" spans="1:4">
      <c r="A12140" s="70">
        <v>268434</v>
      </c>
      <c r="B12140" s="12">
        <v>407</v>
      </c>
      <c r="C12140" s="12">
        <v>0</v>
      </c>
      <c r="D12140" s="71">
        <f>IF(MOD(COUNT(B$8:B12140),ROUND($B$5,0))=0,D12139+1,D12139)</f>
        <v>2</v>
      </c>
    </row>
    <row r="12141" spans="1:4">
      <c r="A12141" s="70">
        <v>269616</v>
      </c>
      <c r="B12141" s="12">
        <v>407</v>
      </c>
      <c r="C12141" s="12">
        <v>0</v>
      </c>
      <c r="D12141" s="71">
        <f>IF(MOD(COUNT(B$8:B12141),ROUND($B$5,0))=0,D12140+1,D12140)</f>
        <v>2</v>
      </c>
    </row>
    <row r="12142" spans="1:4">
      <c r="A12142" s="70">
        <v>270221</v>
      </c>
      <c r="B12142" s="12">
        <v>407</v>
      </c>
      <c r="C12142" s="12">
        <v>1</v>
      </c>
      <c r="D12142" s="71">
        <f>IF(MOD(COUNT(B$8:B12142),ROUND($B$5,0))=0,D12141+1,D12141)</f>
        <v>2</v>
      </c>
    </row>
    <row r="12143" spans="1:4">
      <c r="A12143" s="70">
        <v>270608</v>
      </c>
      <c r="B12143" s="12">
        <v>407</v>
      </c>
      <c r="C12143" s="12">
        <v>0</v>
      </c>
      <c r="D12143" s="71">
        <f>IF(MOD(COUNT(B$8:B12143),ROUND($B$5,0))=0,D12142+1,D12142)</f>
        <v>2</v>
      </c>
    </row>
    <row r="12144" spans="1:4">
      <c r="A12144" s="70">
        <v>104208</v>
      </c>
      <c r="B12144" s="12">
        <v>407</v>
      </c>
      <c r="C12144" s="12">
        <v>0</v>
      </c>
      <c r="D12144" s="71">
        <f>IF(MOD(COUNT(B$8:B12144),ROUND($B$5,0))=0,D12143+1,D12143)</f>
        <v>2</v>
      </c>
    </row>
    <row r="12145" spans="1:4">
      <c r="A12145" s="70">
        <v>270896</v>
      </c>
      <c r="B12145" s="12">
        <v>407</v>
      </c>
      <c r="C12145" s="12">
        <v>0</v>
      </c>
      <c r="D12145" s="71">
        <f>IF(MOD(COUNT(B$8:B12145),ROUND($B$5,0))=0,D12144+1,D12144)</f>
        <v>2</v>
      </c>
    </row>
    <row r="12146" spans="1:4">
      <c r="A12146" s="70">
        <v>271462</v>
      </c>
      <c r="B12146" s="12">
        <v>407</v>
      </c>
      <c r="C12146" s="12">
        <v>0</v>
      </c>
      <c r="D12146" s="71">
        <f>IF(MOD(COUNT(B$8:B12146),ROUND($B$5,0))=0,D12145+1,D12145)</f>
        <v>2</v>
      </c>
    </row>
    <row r="12147" spans="1:4">
      <c r="A12147" s="70">
        <v>271785</v>
      </c>
      <c r="B12147" s="12">
        <v>407</v>
      </c>
      <c r="C12147" s="12">
        <v>0</v>
      </c>
      <c r="D12147" s="71">
        <f>IF(MOD(COUNT(B$8:B12147),ROUND($B$5,0))=0,D12146+1,D12146)</f>
        <v>2</v>
      </c>
    </row>
    <row r="12148" spans="1:4">
      <c r="A12148" s="70">
        <v>271794</v>
      </c>
      <c r="B12148" s="12">
        <v>407</v>
      </c>
      <c r="C12148" s="12">
        <v>0</v>
      </c>
      <c r="D12148" s="71">
        <f>IF(MOD(COUNT(B$8:B12148),ROUND($B$5,0))=0,D12147+1,D12147)</f>
        <v>2</v>
      </c>
    </row>
    <row r="12149" spans="1:4">
      <c r="A12149" s="70">
        <v>271797</v>
      </c>
      <c r="B12149" s="12">
        <v>407</v>
      </c>
      <c r="C12149" s="12">
        <v>0</v>
      </c>
      <c r="D12149" s="71">
        <f>IF(MOD(COUNT(B$8:B12149),ROUND($B$5,0))=0,D12148+1,D12148)</f>
        <v>2</v>
      </c>
    </row>
    <row r="12150" spans="1:4">
      <c r="A12150" s="70">
        <v>18126</v>
      </c>
      <c r="B12150" s="12">
        <v>407</v>
      </c>
      <c r="C12150" s="12">
        <v>0</v>
      </c>
      <c r="D12150" s="71">
        <f>IF(MOD(COUNT(B$8:B12150),ROUND($B$5,0))=0,D12149+1,D12149)</f>
        <v>2</v>
      </c>
    </row>
    <row r="12151" spans="1:4">
      <c r="A12151" s="70">
        <v>22921</v>
      </c>
      <c r="B12151" s="12">
        <v>407</v>
      </c>
      <c r="C12151" s="12">
        <v>0</v>
      </c>
      <c r="D12151" s="71">
        <f>IF(MOD(COUNT(B$8:B12151),ROUND($B$5,0))=0,D12150+1,D12150)</f>
        <v>2</v>
      </c>
    </row>
    <row r="12152" spans="1:4">
      <c r="A12152" s="70">
        <v>26606</v>
      </c>
      <c r="B12152" s="12">
        <v>407</v>
      </c>
      <c r="C12152" s="12">
        <v>0</v>
      </c>
      <c r="D12152" s="71">
        <f>IF(MOD(COUNT(B$8:B12152),ROUND($B$5,0))=0,D12151+1,D12151)</f>
        <v>2</v>
      </c>
    </row>
    <row r="12153" spans="1:4">
      <c r="A12153" s="70">
        <v>26779</v>
      </c>
      <c r="B12153" s="12">
        <v>407</v>
      </c>
      <c r="C12153" s="12">
        <v>0</v>
      </c>
      <c r="D12153" s="71">
        <f>IF(MOD(COUNT(B$8:B12153),ROUND($B$5,0))=0,D12152+1,D12152)</f>
        <v>2</v>
      </c>
    </row>
    <row r="12154" spans="1:4">
      <c r="A12154" s="70">
        <v>29109</v>
      </c>
      <c r="B12154" s="12">
        <v>407</v>
      </c>
      <c r="C12154" s="12">
        <v>0</v>
      </c>
      <c r="D12154" s="71">
        <f>IF(MOD(COUNT(B$8:B12154),ROUND($B$5,0))=0,D12153+1,D12153)</f>
        <v>2</v>
      </c>
    </row>
    <row r="12155" spans="1:4">
      <c r="A12155" s="70">
        <v>29008</v>
      </c>
      <c r="B12155" s="12">
        <v>407</v>
      </c>
      <c r="C12155" s="12">
        <v>0</v>
      </c>
      <c r="D12155" s="71">
        <f>IF(MOD(COUNT(B$8:B12155),ROUND($B$5,0))=0,D12154+1,D12154)</f>
        <v>2</v>
      </c>
    </row>
    <row r="12156" spans="1:4">
      <c r="A12156" s="70">
        <v>30726</v>
      </c>
      <c r="B12156" s="12">
        <v>407</v>
      </c>
      <c r="C12156" s="12">
        <v>0</v>
      </c>
      <c r="D12156" s="71">
        <f>IF(MOD(COUNT(B$8:B12156),ROUND($B$5,0))=0,D12155+1,D12155)</f>
        <v>2</v>
      </c>
    </row>
    <row r="12157" spans="1:4">
      <c r="A12157" s="70">
        <v>32754</v>
      </c>
      <c r="B12157" s="12">
        <v>407</v>
      </c>
      <c r="C12157" s="12">
        <v>0</v>
      </c>
      <c r="D12157" s="71">
        <f>IF(MOD(COUNT(B$8:B12157),ROUND($B$5,0))=0,D12156+1,D12156)</f>
        <v>2</v>
      </c>
    </row>
    <row r="12158" spans="1:4">
      <c r="A12158" s="70">
        <v>33148</v>
      </c>
      <c r="B12158" s="12">
        <v>407</v>
      </c>
      <c r="C12158" s="12">
        <v>0</v>
      </c>
      <c r="D12158" s="71">
        <f>IF(MOD(COUNT(B$8:B12158),ROUND($B$5,0))=0,D12157+1,D12157)</f>
        <v>2</v>
      </c>
    </row>
    <row r="12159" spans="1:4">
      <c r="A12159" s="70">
        <v>32750</v>
      </c>
      <c r="B12159" s="12">
        <v>407</v>
      </c>
      <c r="C12159" s="12">
        <v>0</v>
      </c>
      <c r="D12159" s="71">
        <f>IF(MOD(COUNT(B$8:B12159),ROUND($B$5,0))=0,D12158+1,D12158)</f>
        <v>2</v>
      </c>
    </row>
    <row r="12160" spans="1:4">
      <c r="A12160" s="70">
        <v>32933</v>
      </c>
      <c r="B12160" s="12">
        <v>407</v>
      </c>
      <c r="C12160" s="12">
        <v>0</v>
      </c>
      <c r="D12160" s="71">
        <f>IF(MOD(COUNT(B$8:B12160),ROUND($B$5,0))=0,D12159+1,D12159)</f>
        <v>2</v>
      </c>
    </row>
    <row r="12161" spans="1:4">
      <c r="A12161" s="70">
        <v>32944</v>
      </c>
      <c r="B12161" s="12">
        <v>407</v>
      </c>
      <c r="C12161" s="12">
        <v>1</v>
      </c>
      <c r="D12161" s="71">
        <f>IF(MOD(COUNT(B$8:B12161),ROUND($B$5,0))=0,D12160+1,D12160)</f>
        <v>2</v>
      </c>
    </row>
    <row r="12162" spans="1:4">
      <c r="A12162" s="70">
        <v>32972</v>
      </c>
      <c r="B12162" s="12">
        <v>407</v>
      </c>
      <c r="C12162" s="12">
        <v>0</v>
      </c>
      <c r="D12162" s="71">
        <f>IF(MOD(COUNT(B$8:B12162),ROUND($B$5,0))=0,D12161+1,D12161)</f>
        <v>2</v>
      </c>
    </row>
    <row r="12163" spans="1:4">
      <c r="A12163" s="70">
        <v>33251</v>
      </c>
      <c r="B12163" s="12">
        <v>407</v>
      </c>
      <c r="C12163" s="12">
        <v>0</v>
      </c>
      <c r="D12163" s="71">
        <f>IF(MOD(COUNT(B$8:B12163),ROUND($B$5,0))=0,D12162+1,D12162)</f>
        <v>2</v>
      </c>
    </row>
    <row r="12164" spans="1:4">
      <c r="A12164" s="70">
        <v>33213</v>
      </c>
      <c r="B12164" s="12">
        <v>407</v>
      </c>
      <c r="C12164" s="12">
        <v>0</v>
      </c>
      <c r="D12164" s="71">
        <f>IF(MOD(COUNT(B$8:B12164),ROUND($B$5,0))=0,D12163+1,D12163)</f>
        <v>2</v>
      </c>
    </row>
    <row r="12165" spans="1:4">
      <c r="A12165" s="70">
        <v>34346</v>
      </c>
      <c r="B12165" s="12">
        <v>407</v>
      </c>
      <c r="C12165" s="12">
        <v>0</v>
      </c>
      <c r="D12165" s="71">
        <f>IF(MOD(COUNT(B$8:B12165),ROUND($B$5,0))=0,D12164+1,D12164)</f>
        <v>2</v>
      </c>
    </row>
    <row r="12166" spans="1:4">
      <c r="A12166" s="70">
        <v>34703</v>
      </c>
      <c r="B12166" s="12">
        <v>407</v>
      </c>
      <c r="C12166" s="12">
        <v>0</v>
      </c>
      <c r="D12166" s="71">
        <f>IF(MOD(COUNT(B$8:B12166),ROUND($B$5,0))=0,D12165+1,D12165)</f>
        <v>2</v>
      </c>
    </row>
    <row r="12167" spans="1:4">
      <c r="A12167" s="70">
        <v>36909</v>
      </c>
      <c r="B12167" s="12">
        <v>407</v>
      </c>
      <c r="C12167" s="12">
        <v>0</v>
      </c>
      <c r="D12167" s="71">
        <f>IF(MOD(COUNT(B$8:B12167),ROUND($B$5,0))=0,D12166+1,D12166)</f>
        <v>2</v>
      </c>
    </row>
    <row r="12168" spans="1:4">
      <c r="A12168" s="70">
        <v>37584</v>
      </c>
      <c r="B12168" s="12">
        <v>407</v>
      </c>
      <c r="C12168" s="12">
        <v>0</v>
      </c>
      <c r="D12168" s="71">
        <f>IF(MOD(COUNT(B$8:B12168),ROUND($B$5,0))=0,D12167+1,D12167)</f>
        <v>2</v>
      </c>
    </row>
    <row r="12169" spans="1:4">
      <c r="A12169" s="70">
        <v>38018</v>
      </c>
      <c r="B12169" s="12">
        <v>407</v>
      </c>
      <c r="C12169" s="12">
        <v>0</v>
      </c>
      <c r="D12169" s="71">
        <f>IF(MOD(COUNT(B$8:B12169),ROUND($B$5,0))=0,D12168+1,D12168)</f>
        <v>2</v>
      </c>
    </row>
    <row r="12170" spans="1:4">
      <c r="A12170" s="70">
        <v>38222</v>
      </c>
      <c r="B12170" s="12">
        <v>407</v>
      </c>
      <c r="C12170" s="12">
        <v>0</v>
      </c>
      <c r="D12170" s="71">
        <f>IF(MOD(COUNT(B$8:B12170),ROUND($B$5,0))=0,D12169+1,D12169)</f>
        <v>2</v>
      </c>
    </row>
    <row r="12171" spans="1:4">
      <c r="A12171" s="70">
        <v>38221</v>
      </c>
      <c r="B12171" s="12">
        <v>407</v>
      </c>
      <c r="C12171" s="12">
        <v>0</v>
      </c>
      <c r="D12171" s="71">
        <f>IF(MOD(COUNT(B$8:B12171),ROUND($B$5,0))=0,D12170+1,D12170)</f>
        <v>2</v>
      </c>
    </row>
    <row r="12172" spans="1:4">
      <c r="A12172" s="70">
        <v>38355</v>
      </c>
      <c r="B12172" s="12">
        <v>407</v>
      </c>
      <c r="C12172" s="12">
        <v>0</v>
      </c>
      <c r="D12172" s="71">
        <f>IF(MOD(COUNT(B$8:B12172),ROUND($B$5,0))=0,D12171+1,D12171)</f>
        <v>2</v>
      </c>
    </row>
    <row r="12173" spans="1:4">
      <c r="A12173" s="70">
        <v>39362</v>
      </c>
      <c r="B12173" s="12">
        <v>407</v>
      </c>
      <c r="C12173" s="12">
        <v>0</v>
      </c>
      <c r="D12173" s="71">
        <f>IF(MOD(COUNT(B$8:B12173),ROUND($B$5,0))=0,D12172+1,D12172)</f>
        <v>2</v>
      </c>
    </row>
    <row r="12174" spans="1:4">
      <c r="A12174" s="70">
        <v>39826</v>
      </c>
      <c r="B12174" s="12">
        <v>407</v>
      </c>
      <c r="C12174" s="12">
        <v>0</v>
      </c>
      <c r="D12174" s="71">
        <f>IF(MOD(COUNT(B$8:B12174),ROUND($B$5,0))=0,D12173+1,D12173)</f>
        <v>2</v>
      </c>
    </row>
    <row r="12175" spans="1:4">
      <c r="A12175" s="70">
        <v>39722</v>
      </c>
      <c r="B12175" s="12">
        <v>407</v>
      </c>
      <c r="C12175" s="12">
        <v>0</v>
      </c>
      <c r="D12175" s="71">
        <f>IF(MOD(COUNT(B$8:B12175),ROUND($B$5,0))=0,D12174+1,D12174)</f>
        <v>2</v>
      </c>
    </row>
    <row r="12176" spans="1:4">
      <c r="A12176" s="70">
        <v>39431</v>
      </c>
      <c r="B12176" s="12">
        <v>407</v>
      </c>
      <c r="C12176" s="12">
        <v>0</v>
      </c>
      <c r="D12176" s="71">
        <f>IF(MOD(COUNT(B$8:B12176),ROUND($B$5,0))=0,D12175+1,D12175)</f>
        <v>2</v>
      </c>
    </row>
    <row r="12177" spans="1:4">
      <c r="A12177" s="70">
        <v>40127</v>
      </c>
      <c r="B12177" s="12">
        <v>407</v>
      </c>
      <c r="C12177" s="12">
        <v>0</v>
      </c>
      <c r="D12177" s="71">
        <f>IF(MOD(COUNT(B$8:B12177),ROUND($B$5,0))=0,D12176+1,D12176)</f>
        <v>2</v>
      </c>
    </row>
    <row r="12178" spans="1:4">
      <c r="A12178" s="70">
        <v>39256</v>
      </c>
      <c r="B12178" s="12">
        <v>407</v>
      </c>
      <c r="C12178" s="12">
        <v>0</v>
      </c>
      <c r="D12178" s="71">
        <f>IF(MOD(COUNT(B$8:B12178),ROUND($B$5,0))=0,D12177+1,D12177)</f>
        <v>2</v>
      </c>
    </row>
    <row r="12179" spans="1:4">
      <c r="A12179" s="70">
        <v>39969</v>
      </c>
      <c r="B12179" s="12">
        <v>407</v>
      </c>
      <c r="C12179" s="12">
        <v>0</v>
      </c>
      <c r="D12179" s="71">
        <f>IF(MOD(COUNT(B$8:B12179),ROUND($B$5,0))=0,D12178+1,D12178)</f>
        <v>2</v>
      </c>
    </row>
    <row r="12180" spans="1:4">
      <c r="A12180" s="70">
        <v>42970</v>
      </c>
      <c r="B12180" s="12">
        <v>407</v>
      </c>
      <c r="C12180" s="12">
        <v>0</v>
      </c>
      <c r="D12180" s="71">
        <f>IF(MOD(COUNT(B$8:B12180),ROUND($B$5,0))=0,D12179+1,D12179)</f>
        <v>2</v>
      </c>
    </row>
    <row r="12181" spans="1:4">
      <c r="A12181" s="70">
        <v>50409</v>
      </c>
      <c r="B12181" s="12">
        <v>407</v>
      </c>
      <c r="C12181" s="12">
        <v>0</v>
      </c>
      <c r="D12181" s="71">
        <f>IF(MOD(COUNT(B$8:B12181),ROUND($B$5,0))=0,D12180+1,D12180)</f>
        <v>2</v>
      </c>
    </row>
    <row r="12182" spans="1:4">
      <c r="A12182" s="70">
        <v>50590</v>
      </c>
      <c r="B12182" s="12">
        <v>407</v>
      </c>
      <c r="C12182" s="12">
        <v>0</v>
      </c>
      <c r="D12182" s="71">
        <f>IF(MOD(COUNT(B$8:B12182),ROUND($B$5,0))=0,D12181+1,D12181)</f>
        <v>2</v>
      </c>
    </row>
    <row r="12183" spans="1:4">
      <c r="A12183" s="70">
        <v>50844</v>
      </c>
      <c r="B12183" s="12">
        <v>407</v>
      </c>
      <c r="C12183" s="12">
        <v>0</v>
      </c>
      <c r="D12183" s="71">
        <f>IF(MOD(COUNT(B$8:B12183),ROUND($B$5,0))=0,D12182+1,D12182)</f>
        <v>2</v>
      </c>
    </row>
    <row r="12184" spans="1:4">
      <c r="A12184" s="70">
        <v>52245</v>
      </c>
      <c r="B12184" s="12">
        <v>407</v>
      </c>
      <c r="C12184" s="12">
        <v>0</v>
      </c>
      <c r="D12184" s="71">
        <f>IF(MOD(COUNT(B$8:B12184),ROUND($B$5,0))=0,D12183+1,D12183)</f>
        <v>2</v>
      </c>
    </row>
    <row r="12185" spans="1:4">
      <c r="A12185" s="70">
        <v>53092</v>
      </c>
      <c r="B12185" s="12">
        <v>407</v>
      </c>
      <c r="C12185" s="12">
        <v>0</v>
      </c>
      <c r="D12185" s="71">
        <f>IF(MOD(COUNT(B$8:B12185),ROUND($B$5,0))=0,D12184+1,D12184)</f>
        <v>2</v>
      </c>
    </row>
    <row r="12186" spans="1:4">
      <c r="A12186" s="70">
        <v>53880</v>
      </c>
      <c r="B12186" s="12">
        <v>407</v>
      </c>
      <c r="C12186" s="12">
        <v>0</v>
      </c>
      <c r="D12186" s="71">
        <f>IF(MOD(COUNT(B$8:B12186),ROUND($B$5,0))=0,D12185+1,D12185)</f>
        <v>2</v>
      </c>
    </row>
    <row r="12187" spans="1:4">
      <c r="A12187" s="70">
        <v>54404</v>
      </c>
      <c r="B12187" s="12">
        <v>407</v>
      </c>
      <c r="C12187" s="12">
        <v>0</v>
      </c>
      <c r="D12187" s="71">
        <f>IF(MOD(COUNT(B$8:B12187),ROUND($B$5,0))=0,D12186+1,D12186)</f>
        <v>2</v>
      </c>
    </row>
    <row r="12188" spans="1:4">
      <c r="A12188" s="70">
        <v>54384</v>
      </c>
      <c r="B12188" s="12">
        <v>407</v>
      </c>
      <c r="C12188" s="12">
        <v>0</v>
      </c>
      <c r="D12188" s="71">
        <f>IF(MOD(COUNT(B$8:B12188),ROUND($B$5,0))=0,D12187+1,D12187)</f>
        <v>2</v>
      </c>
    </row>
    <row r="12189" spans="1:4">
      <c r="A12189" s="70">
        <v>55654</v>
      </c>
      <c r="B12189" s="12">
        <v>407</v>
      </c>
      <c r="C12189" s="12">
        <v>0</v>
      </c>
      <c r="D12189" s="71">
        <f>IF(MOD(COUNT(B$8:B12189),ROUND($B$5,0))=0,D12188+1,D12188)</f>
        <v>2</v>
      </c>
    </row>
    <row r="12190" spans="1:4">
      <c r="A12190" s="70">
        <v>57779</v>
      </c>
      <c r="B12190" s="12">
        <v>407</v>
      </c>
      <c r="C12190" s="12">
        <v>0</v>
      </c>
      <c r="D12190" s="71">
        <f>IF(MOD(COUNT(B$8:B12190),ROUND($B$5,0))=0,D12189+1,D12189)</f>
        <v>2</v>
      </c>
    </row>
    <row r="12191" spans="1:4">
      <c r="A12191" s="70">
        <v>57082</v>
      </c>
      <c r="B12191" s="12">
        <v>407</v>
      </c>
      <c r="C12191" s="12">
        <v>0</v>
      </c>
      <c r="D12191" s="71">
        <f>IF(MOD(COUNT(B$8:B12191),ROUND($B$5,0))=0,D12190+1,D12190)</f>
        <v>2</v>
      </c>
    </row>
    <row r="12192" spans="1:4">
      <c r="A12192" s="70">
        <v>59889</v>
      </c>
      <c r="B12192" s="12">
        <v>407</v>
      </c>
      <c r="C12192" s="12">
        <v>0</v>
      </c>
      <c r="D12192" s="71">
        <f>IF(MOD(COUNT(B$8:B12192),ROUND($B$5,0))=0,D12191+1,D12191)</f>
        <v>2</v>
      </c>
    </row>
    <row r="12193" spans="1:4">
      <c r="A12193" s="70">
        <v>62970</v>
      </c>
      <c r="B12193" s="12">
        <v>407</v>
      </c>
      <c r="C12193" s="12">
        <v>0</v>
      </c>
      <c r="D12193" s="71">
        <f>IF(MOD(COUNT(B$8:B12193),ROUND($B$5,0))=0,D12192+1,D12192)</f>
        <v>2</v>
      </c>
    </row>
    <row r="12194" spans="1:4">
      <c r="A12194" s="70">
        <v>63036</v>
      </c>
      <c r="B12194" s="12">
        <v>407</v>
      </c>
      <c r="C12194" s="12">
        <v>0</v>
      </c>
      <c r="D12194" s="71">
        <f>IF(MOD(COUNT(B$8:B12194),ROUND($B$5,0))=0,D12193+1,D12193)</f>
        <v>2</v>
      </c>
    </row>
    <row r="12195" spans="1:4">
      <c r="A12195" s="70">
        <v>62667</v>
      </c>
      <c r="B12195" s="12">
        <v>407</v>
      </c>
      <c r="C12195" s="12">
        <v>0</v>
      </c>
      <c r="D12195" s="71">
        <f>IF(MOD(COUNT(B$8:B12195),ROUND($B$5,0))=0,D12194+1,D12194)</f>
        <v>2</v>
      </c>
    </row>
    <row r="12196" spans="1:4">
      <c r="A12196" s="70">
        <v>67880</v>
      </c>
      <c r="B12196" s="12">
        <v>407</v>
      </c>
      <c r="C12196" s="12">
        <v>0</v>
      </c>
      <c r="D12196" s="71">
        <f>IF(MOD(COUNT(B$8:B12196),ROUND($B$5,0))=0,D12195+1,D12195)</f>
        <v>2</v>
      </c>
    </row>
    <row r="12197" spans="1:4">
      <c r="A12197" s="70">
        <v>70366</v>
      </c>
      <c r="B12197" s="12">
        <v>407</v>
      </c>
      <c r="C12197" s="12">
        <v>0</v>
      </c>
      <c r="D12197" s="71">
        <f>IF(MOD(COUNT(B$8:B12197),ROUND($B$5,0))=0,D12196+1,D12196)</f>
        <v>2</v>
      </c>
    </row>
    <row r="12198" spans="1:4">
      <c r="A12198" s="70">
        <v>73531</v>
      </c>
      <c r="B12198" s="12">
        <v>407</v>
      </c>
      <c r="C12198" s="12">
        <v>0</v>
      </c>
      <c r="D12198" s="71">
        <f>IF(MOD(COUNT(B$8:B12198),ROUND($B$5,0))=0,D12197+1,D12197)</f>
        <v>2</v>
      </c>
    </row>
    <row r="12199" spans="1:4">
      <c r="A12199" s="70">
        <v>76821</v>
      </c>
      <c r="B12199" s="12">
        <v>407</v>
      </c>
      <c r="C12199" s="12">
        <v>0</v>
      </c>
      <c r="D12199" s="71">
        <f>IF(MOD(COUNT(B$8:B12199),ROUND($B$5,0))=0,D12198+1,D12198)</f>
        <v>2</v>
      </c>
    </row>
    <row r="12200" spans="1:4">
      <c r="A12200" s="70">
        <v>77627</v>
      </c>
      <c r="B12200" s="12">
        <v>407</v>
      </c>
      <c r="C12200" s="12">
        <v>1</v>
      </c>
      <c r="D12200" s="71">
        <f>IF(MOD(COUNT(B$8:B12200),ROUND($B$5,0))=0,D12199+1,D12199)</f>
        <v>2</v>
      </c>
    </row>
    <row r="12201" spans="1:4">
      <c r="A12201" s="70">
        <v>77517</v>
      </c>
      <c r="B12201" s="12">
        <v>407</v>
      </c>
      <c r="C12201" s="12">
        <v>0</v>
      </c>
      <c r="D12201" s="71">
        <f>IF(MOD(COUNT(B$8:B12201),ROUND($B$5,0))=0,D12200+1,D12200)</f>
        <v>2</v>
      </c>
    </row>
    <row r="12202" spans="1:4">
      <c r="A12202" s="70">
        <v>80619</v>
      </c>
      <c r="B12202" s="12">
        <v>407</v>
      </c>
      <c r="C12202" s="12">
        <v>1</v>
      </c>
      <c r="D12202" s="71">
        <f>IF(MOD(COUNT(B$8:B12202),ROUND($B$5,0))=0,D12201+1,D12201)</f>
        <v>2</v>
      </c>
    </row>
    <row r="12203" spans="1:4">
      <c r="A12203" s="70">
        <v>81220</v>
      </c>
      <c r="B12203" s="12">
        <v>407</v>
      </c>
      <c r="C12203" s="12">
        <v>0</v>
      </c>
      <c r="D12203" s="71">
        <f>IF(MOD(COUNT(B$8:B12203),ROUND($B$5,0))=0,D12202+1,D12202)</f>
        <v>2</v>
      </c>
    </row>
    <row r="12204" spans="1:4">
      <c r="A12204" s="70">
        <v>81279</v>
      </c>
      <c r="B12204" s="12">
        <v>407</v>
      </c>
      <c r="C12204" s="12">
        <v>0</v>
      </c>
      <c r="D12204" s="71">
        <f>IF(MOD(COUNT(B$8:B12204),ROUND($B$5,0))=0,D12203+1,D12203)</f>
        <v>2</v>
      </c>
    </row>
    <row r="12205" spans="1:4">
      <c r="A12205" s="70">
        <v>81744</v>
      </c>
      <c r="B12205" s="12">
        <v>407</v>
      </c>
      <c r="C12205" s="12">
        <v>1</v>
      </c>
      <c r="D12205" s="71">
        <f>IF(MOD(COUNT(B$8:B12205),ROUND($B$5,0))=0,D12204+1,D12204)</f>
        <v>2</v>
      </c>
    </row>
    <row r="12206" spans="1:4">
      <c r="A12206" s="70">
        <v>81912</v>
      </c>
      <c r="B12206" s="12">
        <v>407</v>
      </c>
      <c r="C12206" s="12">
        <v>0</v>
      </c>
      <c r="D12206" s="71">
        <f>IF(MOD(COUNT(B$8:B12206),ROUND($B$5,0))=0,D12205+1,D12205)</f>
        <v>2</v>
      </c>
    </row>
    <row r="12207" spans="1:4">
      <c r="A12207" s="70">
        <v>83357</v>
      </c>
      <c r="B12207" s="12">
        <v>407</v>
      </c>
      <c r="C12207" s="12">
        <v>0</v>
      </c>
      <c r="D12207" s="71">
        <f>IF(MOD(COUNT(B$8:B12207),ROUND($B$5,0))=0,D12206+1,D12206)</f>
        <v>2</v>
      </c>
    </row>
    <row r="12208" spans="1:4">
      <c r="A12208" s="70">
        <v>84041</v>
      </c>
      <c r="B12208" s="12">
        <v>407</v>
      </c>
      <c r="C12208" s="12">
        <v>0</v>
      </c>
      <c r="D12208" s="71">
        <f>IF(MOD(COUNT(B$8:B12208),ROUND($B$5,0))=0,D12207+1,D12207)</f>
        <v>2</v>
      </c>
    </row>
    <row r="12209" spans="1:4">
      <c r="A12209" s="70">
        <v>84327</v>
      </c>
      <c r="B12209" s="12">
        <v>407</v>
      </c>
      <c r="C12209" s="12">
        <v>0</v>
      </c>
      <c r="D12209" s="71">
        <f>IF(MOD(COUNT(B$8:B12209),ROUND($B$5,0))=0,D12208+1,D12208)</f>
        <v>2</v>
      </c>
    </row>
    <row r="12210" spans="1:4">
      <c r="A12210" s="70">
        <v>85632</v>
      </c>
      <c r="B12210" s="12">
        <v>407</v>
      </c>
      <c r="C12210" s="12">
        <v>0</v>
      </c>
      <c r="D12210" s="71">
        <f>IF(MOD(COUNT(B$8:B12210),ROUND($B$5,0))=0,D12209+1,D12209)</f>
        <v>2</v>
      </c>
    </row>
    <row r="12211" spans="1:4">
      <c r="A12211" s="70">
        <v>85485</v>
      </c>
      <c r="B12211" s="12">
        <v>407</v>
      </c>
      <c r="C12211" s="12">
        <v>0</v>
      </c>
      <c r="D12211" s="71">
        <f>IF(MOD(COUNT(B$8:B12211),ROUND($B$5,0))=0,D12210+1,D12210)</f>
        <v>2</v>
      </c>
    </row>
    <row r="12212" spans="1:4">
      <c r="A12212" s="70">
        <v>85603</v>
      </c>
      <c r="B12212" s="12">
        <v>407</v>
      </c>
      <c r="C12212" s="12">
        <v>0</v>
      </c>
      <c r="D12212" s="71">
        <f>IF(MOD(COUNT(B$8:B12212),ROUND($B$5,0))=0,D12211+1,D12211)</f>
        <v>2</v>
      </c>
    </row>
    <row r="12213" spans="1:4">
      <c r="A12213" s="70">
        <v>86192</v>
      </c>
      <c r="B12213" s="12">
        <v>407</v>
      </c>
      <c r="C12213" s="12">
        <v>0</v>
      </c>
      <c r="D12213" s="71">
        <f>IF(MOD(COUNT(B$8:B12213),ROUND($B$5,0))=0,D12212+1,D12212)</f>
        <v>2</v>
      </c>
    </row>
    <row r="12214" spans="1:4">
      <c r="A12214" s="70">
        <v>86188</v>
      </c>
      <c r="B12214" s="12">
        <v>407</v>
      </c>
      <c r="C12214" s="12">
        <v>0</v>
      </c>
      <c r="D12214" s="71">
        <f>IF(MOD(COUNT(B$8:B12214),ROUND($B$5,0))=0,D12213+1,D12213)</f>
        <v>2</v>
      </c>
    </row>
    <row r="12215" spans="1:4">
      <c r="A12215" s="70">
        <v>86612</v>
      </c>
      <c r="B12215" s="12">
        <v>407</v>
      </c>
      <c r="C12215" s="12">
        <v>0</v>
      </c>
      <c r="D12215" s="71">
        <f>IF(MOD(COUNT(B$8:B12215),ROUND($B$5,0))=0,D12214+1,D12214)</f>
        <v>2</v>
      </c>
    </row>
    <row r="12216" spans="1:4">
      <c r="A12216" s="70">
        <v>86779</v>
      </c>
      <c r="B12216" s="12">
        <v>407</v>
      </c>
      <c r="C12216" s="12">
        <v>0</v>
      </c>
      <c r="D12216" s="71">
        <f>IF(MOD(COUNT(B$8:B12216),ROUND($B$5,0))=0,D12215+1,D12215)</f>
        <v>2</v>
      </c>
    </row>
    <row r="12217" spans="1:4">
      <c r="A12217" s="70">
        <v>89312</v>
      </c>
      <c r="B12217" s="12">
        <v>407</v>
      </c>
      <c r="C12217" s="12">
        <v>1</v>
      </c>
      <c r="D12217" s="71">
        <f>IF(MOD(COUNT(B$8:B12217),ROUND($B$5,0))=0,D12216+1,D12216)</f>
        <v>2</v>
      </c>
    </row>
    <row r="12218" spans="1:4">
      <c r="A12218" s="70">
        <v>90340</v>
      </c>
      <c r="B12218" s="12">
        <v>407</v>
      </c>
      <c r="C12218" s="12">
        <v>0</v>
      </c>
      <c r="D12218" s="71">
        <f>IF(MOD(COUNT(B$8:B12218),ROUND($B$5,0))=0,D12217+1,D12217)</f>
        <v>2</v>
      </c>
    </row>
    <row r="12219" spans="1:4">
      <c r="A12219" s="70">
        <v>93118</v>
      </c>
      <c r="B12219" s="12">
        <v>407</v>
      </c>
      <c r="C12219" s="12">
        <v>0</v>
      </c>
      <c r="D12219" s="71">
        <f>IF(MOD(COUNT(B$8:B12219),ROUND($B$5,0))=0,D12218+1,D12218)</f>
        <v>2</v>
      </c>
    </row>
    <row r="12220" spans="1:4">
      <c r="A12220" s="70">
        <v>94087</v>
      </c>
      <c r="B12220" s="12">
        <v>407</v>
      </c>
      <c r="C12220" s="12">
        <v>0</v>
      </c>
      <c r="D12220" s="71">
        <f>IF(MOD(COUNT(B$8:B12220),ROUND($B$5,0))=0,D12219+1,D12219)</f>
        <v>2</v>
      </c>
    </row>
    <row r="12221" spans="1:4">
      <c r="A12221" s="70">
        <v>95779</v>
      </c>
      <c r="B12221" s="12">
        <v>407</v>
      </c>
      <c r="C12221" s="12">
        <v>0</v>
      </c>
      <c r="D12221" s="71">
        <f>IF(MOD(COUNT(B$8:B12221),ROUND($B$5,0))=0,D12220+1,D12220)</f>
        <v>2</v>
      </c>
    </row>
    <row r="12222" spans="1:4">
      <c r="A12222" s="70">
        <v>96702</v>
      </c>
      <c r="B12222" s="12">
        <v>407</v>
      </c>
      <c r="C12222" s="12">
        <v>0</v>
      </c>
      <c r="D12222" s="71">
        <f>IF(MOD(COUNT(B$8:B12222),ROUND($B$5,0))=0,D12221+1,D12221)</f>
        <v>2</v>
      </c>
    </row>
    <row r="12223" spans="1:4">
      <c r="A12223" s="70">
        <v>97989</v>
      </c>
      <c r="B12223" s="12">
        <v>407</v>
      </c>
      <c r="C12223" s="12">
        <v>0</v>
      </c>
      <c r="D12223" s="71">
        <f>IF(MOD(COUNT(B$8:B12223),ROUND($B$5,0))=0,D12222+1,D12222)</f>
        <v>2</v>
      </c>
    </row>
    <row r="12224" spans="1:4">
      <c r="A12224" s="70">
        <v>103641</v>
      </c>
      <c r="B12224" s="12">
        <v>407</v>
      </c>
      <c r="C12224" s="12">
        <v>0</v>
      </c>
      <c r="D12224" s="71">
        <f>IF(MOD(COUNT(B$8:B12224),ROUND($B$5,0))=0,D12223+1,D12223)</f>
        <v>2</v>
      </c>
    </row>
    <row r="12225" spans="1:4">
      <c r="A12225" s="70">
        <v>257911</v>
      </c>
      <c r="B12225" s="12">
        <v>407</v>
      </c>
      <c r="C12225" s="12">
        <v>0</v>
      </c>
      <c r="D12225" s="71">
        <f>IF(MOD(COUNT(B$8:B12225),ROUND($B$5,0))=0,D12224+1,D12224)</f>
        <v>2</v>
      </c>
    </row>
    <row r="12226" spans="1:4">
      <c r="A12226" s="70">
        <v>106284</v>
      </c>
      <c r="B12226" s="12">
        <v>407</v>
      </c>
      <c r="C12226" s="12">
        <v>0</v>
      </c>
      <c r="D12226" s="71">
        <f>IF(MOD(COUNT(B$8:B12226),ROUND($B$5,0))=0,D12225+1,D12225)</f>
        <v>2</v>
      </c>
    </row>
    <row r="12227" spans="1:4">
      <c r="A12227" s="70">
        <v>125649</v>
      </c>
      <c r="B12227" s="12">
        <v>407</v>
      </c>
      <c r="C12227" s="12">
        <v>0</v>
      </c>
      <c r="D12227" s="71">
        <f>IF(MOD(COUNT(B$8:B12227),ROUND($B$5,0))=0,D12226+1,D12226)</f>
        <v>2</v>
      </c>
    </row>
    <row r="12228" spans="1:4">
      <c r="A12228" s="70">
        <v>128704</v>
      </c>
      <c r="B12228" s="12">
        <v>407</v>
      </c>
      <c r="C12228" s="12">
        <v>0</v>
      </c>
      <c r="D12228" s="71">
        <f>IF(MOD(COUNT(B$8:B12228),ROUND($B$5,0))=0,D12227+1,D12227)</f>
        <v>2</v>
      </c>
    </row>
    <row r="12229" spans="1:4">
      <c r="A12229" s="70">
        <v>129621</v>
      </c>
      <c r="B12229" s="12">
        <v>407</v>
      </c>
      <c r="C12229" s="12">
        <v>0</v>
      </c>
      <c r="D12229" s="71">
        <f>IF(MOD(COUNT(B$8:B12229),ROUND($B$5,0))=0,D12228+1,D12228)</f>
        <v>2</v>
      </c>
    </row>
    <row r="12230" spans="1:4">
      <c r="A12230" s="70">
        <v>136173</v>
      </c>
      <c r="B12230" s="12">
        <v>407</v>
      </c>
      <c r="C12230" s="12">
        <v>0</v>
      </c>
      <c r="D12230" s="71">
        <f>IF(MOD(COUNT(B$8:B12230),ROUND($B$5,0))=0,D12229+1,D12229)</f>
        <v>2</v>
      </c>
    </row>
    <row r="12231" spans="1:4">
      <c r="A12231" s="70">
        <v>135983</v>
      </c>
      <c r="B12231" s="12">
        <v>407</v>
      </c>
      <c r="C12231" s="12">
        <v>0</v>
      </c>
      <c r="D12231" s="71">
        <f>IF(MOD(COUNT(B$8:B12231),ROUND($B$5,0))=0,D12230+1,D12230)</f>
        <v>2</v>
      </c>
    </row>
    <row r="12232" spans="1:4">
      <c r="A12232" s="70">
        <v>137793</v>
      </c>
      <c r="B12232" s="12">
        <v>407</v>
      </c>
      <c r="C12232" s="12">
        <v>0</v>
      </c>
      <c r="D12232" s="71">
        <f>IF(MOD(COUNT(B$8:B12232),ROUND($B$5,0))=0,D12231+1,D12231)</f>
        <v>2</v>
      </c>
    </row>
    <row r="12233" spans="1:4">
      <c r="A12233" s="70">
        <v>138195</v>
      </c>
      <c r="B12233" s="12">
        <v>407</v>
      </c>
      <c r="C12233" s="12">
        <v>0</v>
      </c>
      <c r="D12233" s="71">
        <f>IF(MOD(COUNT(B$8:B12233),ROUND($B$5,0))=0,D12232+1,D12232)</f>
        <v>2</v>
      </c>
    </row>
    <row r="12234" spans="1:4">
      <c r="A12234" s="70">
        <v>211046</v>
      </c>
      <c r="B12234" s="12">
        <v>407</v>
      </c>
      <c r="C12234" s="12">
        <v>0</v>
      </c>
      <c r="D12234" s="71">
        <f>IF(MOD(COUNT(B$8:B12234),ROUND($B$5,0))=0,D12233+1,D12233)</f>
        <v>2</v>
      </c>
    </row>
    <row r="12235" spans="1:4">
      <c r="A12235" s="70">
        <v>220844</v>
      </c>
      <c r="B12235" s="12">
        <v>407</v>
      </c>
      <c r="C12235" s="12">
        <v>0</v>
      </c>
      <c r="D12235" s="71">
        <f>IF(MOD(COUNT(B$8:B12235),ROUND($B$5,0))=0,D12234+1,D12234)</f>
        <v>2</v>
      </c>
    </row>
    <row r="12236" spans="1:4">
      <c r="A12236" s="70">
        <v>220745</v>
      </c>
      <c r="B12236" s="12">
        <v>407</v>
      </c>
      <c r="C12236" s="12">
        <v>0</v>
      </c>
      <c r="D12236" s="71">
        <f>IF(MOD(COUNT(B$8:B12236),ROUND($B$5,0))=0,D12235+1,D12235)</f>
        <v>2</v>
      </c>
    </row>
    <row r="12237" spans="1:4">
      <c r="A12237" s="70">
        <v>221111</v>
      </c>
      <c r="B12237" s="12">
        <v>407</v>
      </c>
      <c r="C12237" s="12">
        <v>0</v>
      </c>
      <c r="D12237" s="71">
        <f>IF(MOD(COUNT(B$8:B12237),ROUND($B$5,0))=0,D12236+1,D12236)</f>
        <v>2</v>
      </c>
    </row>
    <row r="12238" spans="1:4">
      <c r="A12238" s="70">
        <v>221521</v>
      </c>
      <c r="B12238" s="12">
        <v>407</v>
      </c>
      <c r="C12238" s="12">
        <v>0</v>
      </c>
      <c r="D12238" s="71">
        <f>IF(MOD(COUNT(B$8:B12238),ROUND($B$5,0))=0,D12237+1,D12237)</f>
        <v>2</v>
      </c>
    </row>
    <row r="12239" spans="1:4">
      <c r="A12239" s="70">
        <v>222313</v>
      </c>
      <c r="B12239" s="12">
        <v>407</v>
      </c>
      <c r="C12239" s="12">
        <v>0</v>
      </c>
      <c r="D12239" s="71">
        <f>IF(MOD(COUNT(B$8:B12239),ROUND($B$5,0))=0,D12238+1,D12238)</f>
        <v>2</v>
      </c>
    </row>
    <row r="12240" spans="1:4">
      <c r="A12240" s="70">
        <v>222434</v>
      </c>
      <c r="B12240" s="12">
        <v>407</v>
      </c>
      <c r="C12240" s="12">
        <v>0</v>
      </c>
      <c r="D12240" s="71">
        <f>IF(MOD(COUNT(B$8:B12240),ROUND($B$5,0))=0,D12239+1,D12239)</f>
        <v>2</v>
      </c>
    </row>
    <row r="12241" spans="1:4">
      <c r="A12241" s="70">
        <v>222376</v>
      </c>
      <c r="B12241" s="12">
        <v>407</v>
      </c>
      <c r="C12241" s="12">
        <v>1</v>
      </c>
      <c r="D12241" s="71">
        <f>IF(MOD(COUNT(B$8:B12241),ROUND($B$5,0))=0,D12240+1,D12240)</f>
        <v>2</v>
      </c>
    </row>
    <row r="12242" spans="1:4">
      <c r="A12242" s="70">
        <v>222448</v>
      </c>
      <c r="B12242" s="12">
        <v>407</v>
      </c>
      <c r="C12242" s="12">
        <v>0</v>
      </c>
      <c r="D12242" s="71">
        <f>IF(MOD(COUNT(B$8:B12242),ROUND($B$5,0))=0,D12241+1,D12241)</f>
        <v>2</v>
      </c>
    </row>
    <row r="12243" spans="1:4">
      <c r="A12243" s="70">
        <v>223922</v>
      </c>
      <c r="B12243" s="12">
        <v>407</v>
      </c>
      <c r="C12243" s="12">
        <v>0</v>
      </c>
      <c r="D12243" s="71">
        <f>IF(MOD(COUNT(B$8:B12243),ROUND($B$5,0))=0,D12242+1,D12242)</f>
        <v>2</v>
      </c>
    </row>
    <row r="12244" spans="1:4">
      <c r="A12244" s="70">
        <v>225668</v>
      </c>
      <c r="B12244" s="12">
        <v>407</v>
      </c>
      <c r="C12244" s="12">
        <v>0</v>
      </c>
      <c r="D12244" s="71">
        <f>IF(MOD(COUNT(B$8:B12244),ROUND($B$5,0))=0,D12243+1,D12243)</f>
        <v>2</v>
      </c>
    </row>
    <row r="12245" spans="1:4">
      <c r="A12245" s="70">
        <v>227204</v>
      </c>
      <c r="B12245" s="12">
        <v>407</v>
      </c>
      <c r="C12245" s="12">
        <v>0</v>
      </c>
      <c r="D12245" s="71">
        <f>IF(MOD(COUNT(B$8:B12245),ROUND($B$5,0))=0,D12244+1,D12244)</f>
        <v>2</v>
      </c>
    </row>
    <row r="12246" spans="1:4">
      <c r="A12246" s="70">
        <v>59300</v>
      </c>
      <c r="B12246" s="12">
        <v>407</v>
      </c>
      <c r="C12246" s="12">
        <v>0</v>
      </c>
      <c r="D12246" s="71">
        <f>IF(MOD(COUNT(B$8:B12246),ROUND($B$5,0))=0,D12245+1,D12245)</f>
        <v>2</v>
      </c>
    </row>
    <row r="12247" spans="1:4">
      <c r="A12247" s="70">
        <v>228261</v>
      </c>
      <c r="B12247" s="12">
        <v>407</v>
      </c>
      <c r="C12247" s="12">
        <v>1</v>
      </c>
      <c r="D12247" s="71">
        <f>IF(MOD(COUNT(B$8:B12247),ROUND($B$5,0))=0,D12246+1,D12246)</f>
        <v>2</v>
      </c>
    </row>
    <row r="12248" spans="1:4">
      <c r="A12248" s="70">
        <v>228663</v>
      </c>
      <c r="B12248" s="12">
        <v>407</v>
      </c>
      <c r="C12248" s="12">
        <v>0</v>
      </c>
      <c r="D12248" s="71">
        <f>IF(MOD(COUNT(B$8:B12248),ROUND($B$5,0))=0,D12247+1,D12247)</f>
        <v>2</v>
      </c>
    </row>
    <row r="12249" spans="1:4">
      <c r="A12249" s="70">
        <v>228865</v>
      </c>
      <c r="B12249" s="12">
        <v>407</v>
      </c>
      <c r="C12249" s="12">
        <v>0</v>
      </c>
      <c r="D12249" s="71">
        <f>IF(MOD(COUNT(B$8:B12249),ROUND($B$5,0))=0,D12248+1,D12248)</f>
        <v>2</v>
      </c>
    </row>
    <row r="12250" spans="1:4">
      <c r="A12250" s="70">
        <v>229195</v>
      </c>
      <c r="B12250" s="12">
        <v>407</v>
      </c>
      <c r="C12250" s="12">
        <v>0</v>
      </c>
      <c r="D12250" s="71">
        <f>IF(MOD(COUNT(B$8:B12250),ROUND($B$5,0))=0,D12249+1,D12249)</f>
        <v>2</v>
      </c>
    </row>
    <row r="12251" spans="1:4">
      <c r="A12251" s="70">
        <v>229620</v>
      </c>
      <c r="B12251" s="12">
        <v>407</v>
      </c>
      <c r="C12251" s="12">
        <v>0</v>
      </c>
      <c r="D12251" s="71">
        <f>IF(MOD(COUNT(B$8:B12251),ROUND($B$5,0))=0,D12250+1,D12250)</f>
        <v>2</v>
      </c>
    </row>
    <row r="12252" spans="1:4">
      <c r="A12252" s="70">
        <v>232610</v>
      </c>
      <c r="B12252" s="12">
        <v>407</v>
      </c>
      <c r="C12252" s="12">
        <v>0</v>
      </c>
      <c r="D12252" s="71">
        <f>IF(MOD(COUNT(B$8:B12252),ROUND($B$5,0))=0,D12251+1,D12251)</f>
        <v>2</v>
      </c>
    </row>
    <row r="12253" spans="1:4">
      <c r="A12253" s="70">
        <v>235061</v>
      </c>
      <c r="B12253" s="12">
        <v>407</v>
      </c>
      <c r="C12253" s="12">
        <v>0</v>
      </c>
      <c r="D12253" s="71">
        <f>IF(MOD(COUNT(B$8:B12253),ROUND($B$5,0))=0,D12252+1,D12252)</f>
        <v>2</v>
      </c>
    </row>
    <row r="12254" spans="1:4">
      <c r="A12254" s="70">
        <v>236198</v>
      </c>
      <c r="B12254" s="12">
        <v>407</v>
      </c>
      <c r="C12254" s="12">
        <v>0</v>
      </c>
      <c r="D12254" s="71">
        <f>IF(MOD(COUNT(B$8:B12254),ROUND($B$5,0))=0,D12253+1,D12253)</f>
        <v>2</v>
      </c>
    </row>
    <row r="12255" spans="1:4">
      <c r="A12255" s="70">
        <v>236176</v>
      </c>
      <c r="B12255" s="12">
        <v>407</v>
      </c>
      <c r="C12255" s="12">
        <v>0</v>
      </c>
      <c r="D12255" s="71">
        <f>IF(MOD(COUNT(B$8:B12255),ROUND($B$5,0))=0,D12254+1,D12254)</f>
        <v>2</v>
      </c>
    </row>
    <row r="12256" spans="1:4">
      <c r="A12256" s="70">
        <v>236446</v>
      </c>
      <c r="B12256" s="12">
        <v>407</v>
      </c>
      <c r="C12256" s="12">
        <v>0</v>
      </c>
      <c r="D12256" s="71">
        <f>IF(MOD(COUNT(B$8:B12256),ROUND($B$5,0))=0,D12255+1,D12255)</f>
        <v>2</v>
      </c>
    </row>
    <row r="12257" spans="1:4">
      <c r="A12257" s="70">
        <v>237358</v>
      </c>
      <c r="B12257" s="12">
        <v>407</v>
      </c>
      <c r="C12257" s="12">
        <v>0</v>
      </c>
      <c r="D12257" s="71">
        <f>IF(MOD(COUNT(B$8:B12257),ROUND($B$5,0))=0,D12256+1,D12256)</f>
        <v>2</v>
      </c>
    </row>
    <row r="12258" spans="1:4">
      <c r="A12258" s="70">
        <v>237192</v>
      </c>
      <c r="B12258" s="12">
        <v>407</v>
      </c>
      <c r="C12258" s="12">
        <v>0</v>
      </c>
      <c r="D12258" s="71">
        <f>IF(MOD(COUNT(B$8:B12258),ROUND($B$5,0))=0,D12257+1,D12257)</f>
        <v>2</v>
      </c>
    </row>
    <row r="12259" spans="1:4">
      <c r="A12259" s="70">
        <v>238246</v>
      </c>
      <c r="B12259" s="12">
        <v>407</v>
      </c>
      <c r="C12259" s="12">
        <v>0</v>
      </c>
      <c r="D12259" s="71">
        <f>IF(MOD(COUNT(B$8:B12259),ROUND($B$5,0))=0,D12258+1,D12258)</f>
        <v>2</v>
      </c>
    </row>
    <row r="12260" spans="1:4">
      <c r="A12260" s="70">
        <v>240700</v>
      </c>
      <c r="B12260" s="12">
        <v>407</v>
      </c>
      <c r="C12260" s="12">
        <v>0</v>
      </c>
      <c r="D12260" s="71">
        <f>IF(MOD(COUNT(B$8:B12260),ROUND($B$5,0))=0,D12259+1,D12259)</f>
        <v>2</v>
      </c>
    </row>
    <row r="12261" spans="1:4">
      <c r="A12261" s="70">
        <v>244519</v>
      </c>
      <c r="B12261" s="12">
        <v>407</v>
      </c>
      <c r="C12261" s="12">
        <v>0</v>
      </c>
      <c r="D12261" s="71">
        <f>IF(MOD(COUNT(B$8:B12261),ROUND($B$5,0))=0,D12260+1,D12260)</f>
        <v>2</v>
      </c>
    </row>
    <row r="12262" spans="1:4">
      <c r="A12262" s="70">
        <v>244577</v>
      </c>
      <c r="B12262" s="12">
        <v>407</v>
      </c>
      <c r="C12262" s="12">
        <v>0</v>
      </c>
      <c r="D12262" s="71">
        <f>IF(MOD(COUNT(B$8:B12262),ROUND($B$5,0))=0,D12261+1,D12261)</f>
        <v>2</v>
      </c>
    </row>
    <row r="12263" spans="1:4">
      <c r="A12263" s="70">
        <v>244497</v>
      </c>
      <c r="B12263" s="12">
        <v>407</v>
      </c>
      <c r="C12263" s="12">
        <v>0</v>
      </c>
      <c r="D12263" s="71">
        <f>IF(MOD(COUNT(B$8:B12263),ROUND($B$5,0))=0,D12262+1,D12262)</f>
        <v>2</v>
      </c>
    </row>
    <row r="12264" spans="1:4">
      <c r="A12264" s="70">
        <v>247809</v>
      </c>
      <c r="B12264" s="12">
        <v>407</v>
      </c>
      <c r="C12264" s="12">
        <v>0</v>
      </c>
      <c r="D12264" s="71">
        <f>IF(MOD(COUNT(B$8:B12264),ROUND($B$5,0))=0,D12263+1,D12263)</f>
        <v>2</v>
      </c>
    </row>
    <row r="12265" spans="1:4">
      <c r="A12265" s="70">
        <v>247758</v>
      </c>
      <c r="B12265" s="12">
        <v>407</v>
      </c>
      <c r="C12265" s="12">
        <v>0</v>
      </c>
      <c r="D12265" s="71">
        <f>IF(MOD(COUNT(B$8:B12265),ROUND($B$5,0))=0,D12264+1,D12264)</f>
        <v>2</v>
      </c>
    </row>
    <row r="12266" spans="1:4">
      <c r="A12266" s="70">
        <v>249734</v>
      </c>
      <c r="B12266" s="12">
        <v>407</v>
      </c>
      <c r="C12266" s="12">
        <v>0</v>
      </c>
      <c r="D12266" s="71">
        <f>IF(MOD(COUNT(B$8:B12266),ROUND($B$5,0))=0,D12265+1,D12265)</f>
        <v>2</v>
      </c>
    </row>
    <row r="12267" spans="1:4">
      <c r="A12267" s="70">
        <v>252739</v>
      </c>
      <c r="B12267" s="12">
        <v>407</v>
      </c>
      <c r="C12267" s="12">
        <v>1</v>
      </c>
      <c r="D12267" s="71">
        <f>IF(MOD(COUNT(B$8:B12267),ROUND($B$5,0))=0,D12266+1,D12266)</f>
        <v>2</v>
      </c>
    </row>
    <row r="12268" spans="1:4">
      <c r="A12268" s="70">
        <v>252713</v>
      </c>
      <c r="B12268" s="12">
        <v>407</v>
      </c>
      <c r="C12268" s="12">
        <v>0</v>
      </c>
      <c r="D12268" s="71">
        <f>IF(MOD(COUNT(B$8:B12268),ROUND($B$5,0))=0,D12267+1,D12267)</f>
        <v>2</v>
      </c>
    </row>
    <row r="12269" spans="1:4">
      <c r="A12269" s="70">
        <v>260668</v>
      </c>
      <c r="B12269" s="12">
        <v>407</v>
      </c>
      <c r="C12269" s="12">
        <v>0</v>
      </c>
      <c r="D12269" s="71">
        <f>IF(MOD(COUNT(B$8:B12269),ROUND($B$5,0))=0,D12268+1,D12268)</f>
        <v>2</v>
      </c>
    </row>
    <row r="12270" spans="1:4">
      <c r="A12270" s="70">
        <v>265350</v>
      </c>
      <c r="B12270" s="12">
        <v>407</v>
      </c>
      <c r="C12270" s="12">
        <v>0</v>
      </c>
      <c r="D12270" s="71">
        <f>IF(MOD(COUNT(B$8:B12270),ROUND($B$5,0))=0,D12269+1,D12269)</f>
        <v>2</v>
      </c>
    </row>
    <row r="12271" spans="1:4">
      <c r="A12271" s="70">
        <v>265970</v>
      </c>
      <c r="B12271" s="12">
        <v>407</v>
      </c>
      <c r="C12271" s="12">
        <v>0</v>
      </c>
      <c r="D12271" s="71">
        <f>IF(MOD(COUNT(B$8:B12271),ROUND($B$5,0))=0,D12270+1,D12270)</f>
        <v>2</v>
      </c>
    </row>
    <row r="12272" spans="1:4">
      <c r="A12272" s="70">
        <v>266585</v>
      </c>
      <c r="B12272" s="12">
        <v>407</v>
      </c>
      <c r="C12272" s="12">
        <v>0</v>
      </c>
      <c r="D12272" s="71">
        <f>IF(MOD(COUNT(B$8:B12272),ROUND($B$5,0))=0,D12271+1,D12271)</f>
        <v>2</v>
      </c>
    </row>
    <row r="12273" spans="1:4">
      <c r="A12273" s="70">
        <v>267600</v>
      </c>
      <c r="B12273" s="12">
        <v>407</v>
      </c>
      <c r="C12273" s="12">
        <v>0</v>
      </c>
      <c r="D12273" s="71">
        <f>IF(MOD(COUNT(B$8:B12273),ROUND($B$5,0))=0,D12272+1,D12272)</f>
        <v>2</v>
      </c>
    </row>
    <row r="12274" spans="1:4">
      <c r="A12274" s="70">
        <v>104208</v>
      </c>
      <c r="B12274" s="12">
        <v>407</v>
      </c>
      <c r="C12274" s="12">
        <v>0</v>
      </c>
      <c r="D12274" s="71">
        <f>IF(MOD(COUNT(B$8:B12274),ROUND($B$5,0))=0,D12273+1,D12273)</f>
        <v>2</v>
      </c>
    </row>
    <row r="12275" spans="1:4">
      <c r="A12275" s="70">
        <v>270729</v>
      </c>
      <c r="B12275" s="12">
        <v>407</v>
      </c>
      <c r="C12275" s="12">
        <v>0</v>
      </c>
      <c r="D12275" s="71">
        <f>IF(MOD(COUNT(B$8:B12275),ROUND($B$5,0))=0,D12274+1,D12274)</f>
        <v>2</v>
      </c>
    </row>
    <row r="12276" spans="1:4">
      <c r="A12276" s="70">
        <v>270725</v>
      </c>
      <c r="B12276" s="12">
        <v>407</v>
      </c>
      <c r="C12276" s="12">
        <v>0</v>
      </c>
      <c r="D12276" s="71">
        <f>IF(MOD(COUNT(B$8:B12276),ROUND($B$5,0))=0,D12275+1,D12275)</f>
        <v>2</v>
      </c>
    </row>
    <row r="12277" spans="1:4">
      <c r="A12277" s="70">
        <v>270896</v>
      </c>
      <c r="B12277" s="12">
        <v>407</v>
      </c>
      <c r="C12277" s="12">
        <v>0</v>
      </c>
      <c r="D12277" s="71">
        <f>IF(MOD(COUNT(B$8:B12277),ROUND($B$5,0))=0,D12276+1,D12276)</f>
        <v>2</v>
      </c>
    </row>
    <row r="12278" spans="1:4">
      <c r="A12278" s="70">
        <v>109533</v>
      </c>
      <c r="B12278" s="12">
        <v>408</v>
      </c>
      <c r="C12278" s="12">
        <v>0</v>
      </c>
      <c r="D12278" s="71">
        <f>IF(MOD(COUNT(B$8:B12278),ROUND($B$5,0))=0,D12277+1,D12277)</f>
        <v>2</v>
      </c>
    </row>
    <row r="12279" spans="1:4">
      <c r="A12279" s="70">
        <v>17832</v>
      </c>
      <c r="B12279" s="12">
        <v>408</v>
      </c>
      <c r="C12279" s="12">
        <v>0</v>
      </c>
      <c r="D12279" s="71">
        <f>IF(MOD(COUNT(B$8:B12279),ROUND($B$5,0))=0,D12278+1,D12278)</f>
        <v>2</v>
      </c>
    </row>
    <row r="12280" spans="1:4">
      <c r="A12280" s="70">
        <v>17773</v>
      </c>
      <c r="B12280" s="12">
        <v>408</v>
      </c>
      <c r="C12280" s="12">
        <v>0</v>
      </c>
      <c r="D12280" s="71">
        <f>IF(MOD(COUNT(B$8:B12280),ROUND($B$5,0))=0,D12279+1,D12279)</f>
        <v>2</v>
      </c>
    </row>
    <row r="12281" spans="1:4">
      <c r="A12281" s="70">
        <v>17988</v>
      </c>
      <c r="B12281" s="12">
        <v>408</v>
      </c>
      <c r="C12281" s="12">
        <v>0</v>
      </c>
      <c r="D12281" s="71">
        <f>IF(MOD(COUNT(B$8:B12281),ROUND($B$5,0))=0,D12280+1,D12280)</f>
        <v>2</v>
      </c>
    </row>
    <row r="12282" spans="1:4">
      <c r="A12282" s="70">
        <v>21004</v>
      </c>
      <c r="B12282" s="12">
        <v>408</v>
      </c>
      <c r="C12282" s="12">
        <v>1</v>
      </c>
      <c r="D12282" s="71">
        <f>IF(MOD(COUNT(B$8:B12282),ROUND($B$5,0))=0,D12281+1,D12281)</f>
        <v>2</v>
      </c>
    </row>
    <row r="12283" spans="1:4">
      <c r="A12283" s="70">
        <v>22574</v>
      </c>
      <c r="B12283" s="12">
        <v>408</v>
      </c>
      <c r="C12283" s="12">
        <v>0</v>
      </c>
      <c r="D12283" s="71">
        <f>IF(MOD(COUNT(B$8:B12283),ROUND($B$5,0))=0,D12282+1,D12282)</f>
        <v>2</v>
      </c>
    </row>
    <row r="12284" spans="1:4">
      <c r="A12284" s="70">
        <v>23109</v>
      </c>
      <c r="B12284" s="12">
        <v>408</v>
      </c>
      <c r="C12284" s="12">
        <v>0</v>
      </c>
      <c r="D12284" s="71">
        <f>IF(MOD(COUNT(B$8:B12284),ROUND($B$5,0))=0,D12283+1,D12283)</f>
        <v>2</v>
      </c>
    </row>
    <row r="12285" spans="1:4">
      <c r="A12285" s="70">
        <v>22549</v>
      </c>
      <c r="B12285" s="12">
        <v>408</v>
      </c>
      <c r="C12285" s="12">
        <v>0</v>
      </c>
      <c r="D12285" s="71">
        <f>IF(MOD(COUNT(B$8:B12285),ROUND($B$5,0))=0,D12284+1,D12284)</f>
        <v>2</v>
      </c>
    </row>
    <row r="12286" spans="1:4">
      <c r="A12286" s="70">
        <v>23048</v>
      </c>
      <c r="B12286" s="12">
        <v>408</v>
      </c>
      <c r="C12286" s="12">
        <v>0</v>
      </c>
      <c r="D12286" s="71">
        <f>IF(MOD(COUNT(B$8:B12286),ROUND($B$5,0))=0,D12285+1,D12285)</f>
        <v>2</v>
      </c>
    </row>
    <row r="12287" spans="1:4">
      <c r="A12287" s="70">
        <v>24415</v>
      </c>
      <c r="B12287" s="12">
        <v>408</v>
      </c>
      <c r="C12287" s="12">
        <v>0</v>
      </c>
      <c r="D12287" s="71">
        <f>IF(MOD(COUNT(B$8:B12287),ROUND($B$5,0))=0,D12286+1,D12286)</f>
        <v>2</v>
      </c>
    </row>
    <row r="12288" spans="1:4">
      <c r="A12288" s="70">
        <v>23143</v>
      </c>
      <c r="B12288" s="12">
        <v>408</v>
      </c>
      <c r="C12288" s="12">
        <v>0</v>
      </c>
      <c r="D12288" s="71">
        <f>IF(MOD(COUNT(B$8:B12288),ROUND($B$5,0))=0,D12287+1,D12287)</f>
        <v>2</v>
      </c>
    </row>
    <row r="12289" spans="1:4">
      <c r="A12289" s="70">
        <v>23254</v>
      </c>
      <c r="B12289" s="12">
        <v>408</v>
      </c>
      <c r="C12289" s="12">
        <v>0</v>
      </c>
      <c r="D12289" s="71">
        <f>IF(MOD(COUNT(B$8:B12289),ROUND($B$5,0))=0,D12288+1,D12288)</f>
        <v>2</v>
      </c>
    </row>
    <row r="12290" spans="1:4">
      <c r="A12290" s="70">
        <v>26228</v>
      </c>
      <c r="B12290" s="12">
        <v>408</v>
      </c>
      <c r="C12290" s="12">
        <v>0</v>
      </c>
      <c r="D12290" s="71">
        <f>IF(MOD(COUNT(B$8:B12290),ROUND($B$5,0))=0,D12289+1,D12289)</f>
        <v>2</v>
      </c>
    </row>
    <row r="12291" spans="1:4">
      <c r="A12291" s="70">
        <v>26122</v>
      </c>
      <c r="B12291" s="12">
        <v>408</v>
      </c>
      <c r="C12291" s="12">
        <v>0</v>
      </c>
      <c r="D12291" s="71">
        <f>IF(MOD(COUNT(B$8:B12291),ROUND($B$5,0))=0,D12290+1,D12290)</f>
        <v>2</v>
      </c>
    </row>
    <row r="12292" spans="1:4">
      <c r="A12292" s="70">
        <v>26402</v>
      </c>
      <c r="B12292" s="12">
        <v>408</v>
      </c>
      <c r="C12292" s="12">
        <v>0</v>
      </c>
      <c r="D12292" s="71">
        <f>IF(MOD(COUNT(B$8:B12292),ROUND($B$5,0))=0,D12291+1,D12291)</f>
        <v>2</v>
      </c>
    </row>
    <row r="12293" spans="1:4">
      <c r="A12293" s="70">
        <v>26358</v>
      </c>
      <c r="B12293" s="12">
        <v>408</v>
      </c>
      <c r="C12293" s="12">
        <v>0</v>
      </c>
      <c r="D12293" s="71">
        <f>IF(MOD(COUNT(B$8:B12293),ROUND($B$5,0))=0,D12292+1,D12292)</f>
        <v>2</v>
      </c>
    </row>
    <row r="12294" spans="1:4">
      <c r="A12294" s="70">
        <v>30755</v>
      </c>
      <c r="B12294" s="12">
        <v>408</v>
      </c>
      <c r="C12294" s="12">
        <v>0</v>
      </c>
      <c r="D12294" s="71">
        <f>IF(MOD(COUNT(B$8:B12294),ROUND($B$5,0))=0,D12293+1,D12293)</f>
        <v>2</v>
      </c>
    </row>
    <row r="12295" spans="1:4">
      <c r="A12295" s="70">
        <v>33148</v>
      </c>
      <c r="B12295" s="12">
        <v>408</v>
      </c>
      <c r="C12295" s="12">
        <v>0</v>
      </c>
      <c r="D12295" s="71">
        <f>IF(MOD(COUNT(B$8:B12295),ROUND($B$5,0))=0,D12294+1,D12294)</f>
        <v>2</v>
      </c>
    </row>
    <row r="12296" spans="1:4">
      <c r="A12296" s="70">
        <v>32816</v>
      </c>
      <c r="B12296" s="12">
        <v>408</v>
      </c>
      <c r="C12296" s="12">
        <v>0</v>
      </c>
      <c r="D12296" s="71">
        <f>IF(MOD(COUNT(B$8:B12296),ROUND($B$5,0))=0,D12295+1,D12295)</f>
        <v>2</v>
      </c>
    </row>
    <row r="12297" spans="1:4">
      <c r="A12297" s="70">
        <v>32944</v>
      </c>
      <c r="B12297" s="12">
        <v>408</v>
      </c>
      <c r="C12297" s="12">
        <v>1</v>
      </c>
      <c r="D12297" s="71">
        <f>IF(MOD(COUNT(B$8:B12297),ROUND($B$5,0))=0,D12296+1,D12296)</f>
        <v>2</v>
      </c>
    </row>
    <row r="12298" spans="1:4">
      <c r="A12298" s="70">
        <v>33333</v>
      </c>
      <c r="B12298" s="12">
        <v>408</v>
      </c>
      <c r="C12298" s="12">
        <v>0</v>
      </c>
      <c r="D12298" s="71">
        <f>IF(MOD(COUNT(B$8:B12298),ROUND($B$5,0))=0,D12297+1,D12297)</f>
        <v>2</v>
      </c>
    </row>
    <row r="12299" spans="1:4">
      <c r="A12299" s="70">
        <v>33434</v>
      </c>
      <c r="B12299" s="12">
        <v>408</v>
      </c>
      <c r="C12299" s="12">
        <v>0</v>
      </c>
      <c r="D12299" s="71">
        <f>IF(MOD(COUNT(B$8:B12299),ROUND($B$5,0))=0,D12298+1,D12298)</f>
        <v>2</v>
      </c>
    </row>
    <row r="12300" spans="1:4">
      <c r="A12300" s="70">
        <v>34823</v>
      </c>
      <c r="B12300" s="12">
        <v>408</v>
      </c>
      <c r="C12300" s="12">
        <v>0</v>
      </c>
      <c r="D12300" s="71">
        <f>IF(MOD(COUNT(B$8:B12300),ROUND($B$5,0))=0,D12299+1,D12299)</f>
        <v>2</v>
      </c>
    </row>
    <row r="12301" spans="1:4">
      <c r="A12301" s="70">
        <v>34703</v>
      </c>
      <c r="B12301" s="12">
        <v>408</v>
      </c>
      <c r="C12301" s="12">
        <v>0</v>
      </c>
      <c r="D12301" s="71">
        <f>IF(MOD(COUNT(B$8:B12301),ROUND($B$5,0))=0,D12300+1,D12300)</f>
        <v>2</v>
      </c>
    </row>
    <row r="12302" spans="1:4">
      <c r="A12302" s="70">
        <v>35843</v>
      </c>
      <c r="B12302" s="12">
        <v>408</v>
      </c>
      <c r="C12302" s="12">
        <v>0</v>
      </c>
      <c r="D12302" s="71">
        <f>IF(MOD(COUNT(B$8:B12302),ROUND($B$5,0))=0,D12301+1,D12301)</f>
        <v>2</v>
      </c>
    </row>
    <row r="12303" spans="1:4">
      <c r="A12303" s="70">
        <v>35805</v>
      </c>
      <c r="B12303" s="12">
        <v>408</v>
      </c>
      <c r="C12303" s="12">
        <v>0</v>
      </c>
      <c r="D12303" s="71">
        <f>IF(MOD(COUNT(B$8:B12303),ROUND($B$5,0))=0,D12302+1,D12302)</f>
        <v>2</v>
      </c>
    </row>
    <row r="12304" spans="1:4">
      <c r="A12304" s="70">
        <v>37098</v>
      </c>
      <c r="B12304" s="12">
        <v>408</v>
      </c>
      <c r="C12304" s="12">
        <v>1</v>
      </c>
      <c r="D12304" s="71">
        <f>IF(MOD(COUNT(B$8:B12304),ROUND($B$5,0))=0,D12303+1,D12303)</f>
        <v>2</v>
      </c>
    </row>
    <row r="12305" spans="1:4">
      <c r="A12305" s="70">
        <v>39826</v>
      </c>
      <c r="B12305" s="12">
        <v>408</v>
      </c>
      <c r="C12305" s="12">
        <v>0</v>
      </c>
      <c r="D12305" s="71">
        <f>IF(MOD(COUNT(B$8:B12305),ROUND($B$5,0))=0,D12304+1,D12304)</f>
        <v>2</v>
      </c>
    </row>
    <row r="12306" spans="1:4">
      <c r="A12306" s="70">
        <v>39916</v>
      </c>
      <c r="B12306" s="12">
        <v>408</v>
      </c>
      <c r="C12306" s="12">
        <v>0</v>
      </c>
      <c r="D12306" s="71">
        <f>IF(MOD(COUNT(B$8:B12306),ROUND($B$5,0))=0,D12305+1,D12305)</f>
        <v>2</v>
      </c>
    </row>
    <row r="12307" spans="1:4">
      <c r="A12307" s="70">
        <v>40250</v>
      </c>
      <c r="B12307" s="12">
        <v>408</v>
      </c>
      <c r="C12307" s="12">
        <v>0</v>
      </c>
      <c r="D12307" s="71">
        <f>IF(MOD(COUNT(B$8:B12307),ROUND($B$5,0))=0,D12306+1,D12306)</f>
        <v>2</v>
      </c>
    </row>
    <row r="12308" spans="1:4">
      <c r="A12308" s="70">
        <v>39820</v>
      </c>
      <c r="B12308" s="12">
        <v>408</v>
      </c>
      <c r="C12308" s="12">
        <v>0</v>
      </c>
      <c r="D12308" s="71">
        <f>IF(MOD(COUNT(B$8:B12308),ROUND($B$5,0))=0,D12307+1,D12307)</f>
        <v>2</v>
      </c>
    </row>
    <row r="12309" spans="1:4">
      <c r="A12309" s="70">
        <v>43605</v>
      </c>
      <c r="B12309" s="12">
        <v>408</v>
      </c>
      <c r="C12309" s="12">
        <v>0</v>
      </c>
      <c r="D12309" s="71">
        <f>IF(MOD(COUNT(B$8:B12309),ROUND($B$5,0))=0,D12308+1,D12308)</f>
        <v>2</v>
      </c>
    </row>
    <row r="12310" spans="1:4">
      <c r="A12310" s="70">
        <v>47051</v>
      </c>
      <c r="B12310" s="12">
        <v>408</v>
      </c>
      <c r="C12310" s="12">
        <v>1</v>
      </c>
      <c r="D12310" s="71">
        <f>IF(MOD(COUNT(B$8:B12310),ROUND($B$5,0))=0,D12309+1,D12309)</f>
        <v>2</v>
      </c>
    </row>
    <row r="12311" spans="1:4">
      <c r="A12311" s="70">
        <v>50590</v>
      </c>
      <c r="B12311" s="12">
        <v>408</v>
      </c>
      <c r="C12311" s="12">
        <v>0</v>
      </c>
      <c r="D12311" s="71">
        <f>IF(MOD(COUNT(B$8:B12311),ROUND($B$5,0))=0,D12310+1,D12310)</f>
        <v>2</v>
      </c>
    </row>
    <row r="12312" spans="1:4">
      <c r="A12312" s="70">
        <v>50753</v>
      </c>
      <c r="B12312" s="12">
        <v>408</v>
      </c>
      <c r="C12312" s="12">
        <v>0</v>
      </c>
      <c r="D12312" s="71">
        <f>IF(MOD(COUNT(B$8:B12312),ROUND($B$5,0))=0,D12311+1,D12311)</f>
        <v>2</v>
      </c>
    </row>
    <row r="12313" spans="1:4">
      <c r="A12313" s="70">
        <v>50537</v>
      </c>
      <c r="B12313" s="12">
        <v>408</v>
      </c>
      <c r="C12313" s="12">
        <v>0</v>
      </c>
      <c r="D12313" s="71">
        <f>IF(MOD(COUNT(B$8:B12313),ROUND($B$5,0))=0,D12312+1,D12312)</f>
        <v>2</v>
      </c>
    </row>
    <row r="12314" spans="1:4">
      <c r="A12314" s="70">
        <v>51849</v>
      </c>
      <c r="B12314" s="12">
        <v>408</v>
      </c>
      <c r="C12314" s="12">
        <v>0</v>
      </c>
      <c r="D12314" s="71">
        <f>IF(MOD(COUNT(B$8:B12314),ROUND($B$5,0))=0,D12313+1,D12313)</f>
        <v>2</v>
      </c>
    </row>
    <row r="12315" spans="1:4">
      <c r="A12315" s="70">
        <v>55538</v>
      </c>
      <c r="B12315" s="12">
        <v>408</v>
      </c>
      <c r="C12315" s="12">
        <v>0</v>
      </c>
      <c r="D12315" s="71">
        <f>IF(MOD(COUNT(B$8:B12315),ROUND($B$5,0))=0,D12314+1,D12314)</f>
        <v>2</v>
      </c>
    </row>
    <row r="12316" spans="1:4">
      <c r="A12316" s="70">
        <v>55618</v>
      </c>
      <c r="B12316" s="12">
        <v>408</v>
      </c>
      <c r="C12316" s="12">
        <v>0</v>
      </c>
      <c r="D12316" s="71">
        <f>IF(MOD(COUNT(B$8:B12316),ROUND($B$5,0))=0,D12315+1,D12315)</f>
        <v>2</v>
      </c>
    </row>
    <row r="12317" spans="1:4">
      <c r="A12317" s="70">
        <v>57016</v>
      </c>
      <c r="B12317" s="12">
        <v>408</v>
      </c>
      <c r="C12317" s="12">
        <v>0</v>
      </c>
      <c r="D12317" s="71">
        <f>IF(MOD(COUNT(B$8:B12317),ROUND($B$5,0))=0,D12316+1,D12316)</f>
        <v>2</v>
      </c>
    </row>
    <row r="12318" spans="1:4">
      <c r="A12318" s="70">
        <v>58855</v>
      </c>
      <c r="B12318" s="12">
        <v>408</v>
      </c>
      <c r="C12318" s="12">
        <v>0</v>
      </c>
      <c r="D12318" s="71">
        <f>IF(MOD(COUNT(B$8:B12318),ROUND($B$5,0))=0,D12317+1,D12317)</f>
        <v>2</v>
      </c>
    </row>
    <row r="12319" spans="1:4">
      <c r="A12319" s="70">
        <v>59596</v>
      </c>
      <c r="B12319" s="12">
        <v>408</v>
      </c>
      <c r="C12319" s="12">
        <v>0</v>
      </c>
      <c r="D12319" s="71">
        <f>IF(MOD(COUNT(B$8:B12319),ROUND($B$5,0))=0,D12318+1,D12318)</f>
        <v>2</v>
      </c>
    </row>
    <row r="12320" spans="1:4">
      <c r="A12320" s="70">
        <v>59264</v>
      </c>
      <c r="B12320" s="12">
        <v>408</v>
      </c>
      <c r="C12320" s="12">
        <v>0</v>
      </c>
      <c r="D12320" s="71">
        <f>IF(MOD(COUNT(B$8:B12320),ROUND($B$5,0))=0,D12319+1,D12319)</f>
        <v>2</v>
      </c>
    </row>
    <row r="12321" spans="1:4">
      <c r="A12321" s="70">
        <v>59038</v>
      </c>
      <c r="B12321" s="12">
        <v>408</v>
      </c>
      <c r="C12321" s="12">
        <v>0</v>
      </c>
      <c r="D12321" s="71">
        <f>IF(MOD(COUNT(B$8:B12321),ROUND($B$5,0))=0,D12320+1,D12320)</f>
        <v>2</v>
      </c>
    </row>
    <row r="12322" spans="1:4">
      <c r="A12322" s="70">
        <v>59707</v>
      </c>
      <c r="B12322" s="12">
        <v>408</v>
      </c>
      <c r="C12322" s="12">
        <v>0</v>
      </c>
      <c r="D12322" s="71">
        <f>IF(MOD(COUNT(B$8:B12322),ROUND($B$5,0))=0,D12321+1,D12321)</f>
        <v>2</v>
      </c>
    </row>
    <row r="12323" spans="1:4">
      <c r="A12323" s="70">
        <v>62287</v>
      </c>
      <c r="B12323" s="12">
        <v>408</v>
      </c>
      <c r="C12323" s="12">
        <v>0</v>
      </c>
      <c r="D12323" s="71">
        <f>IF(MOD(COUNT(B$8:B12323),ROUND($B$5,0))=0,D12322+1,D12322)</f>
        <v>2</v>
      </c>
    </row>
    <row r="12324" spans="1:4">
      <c r="A12324" s="70">
        <v>62663</v>
      </c>
      <c r="B12324" s="12">
        <v>408</v>
      </c>
      <c r="C12324" s="12">
        <v>0</v>
      </c>
      <c r="D12324" s="71">
        <f>IF(MOD(COUNT(B$8:B12324),ROUND($B$5,0))=0,D12323+1,D12323)</f>
        <v>2</v>
      </c>
    </row>
    <row r="12325" spans="1:4">
      <c r="A12325" s="70">
        <v>64160</v>
      </c>
      <c r="B12325" s="12">
        <v>408</v>
      </c>
      <c r="C12325" s="12">
        <v>0</v>
      </c>
      <c r="D12325" s="71">
        <f>IF(MOD(COUNT(B$8:B12325),ROUND($B$5,0))=0,D12324+1,D12324)</f>
        <v>2</v>
      </c>
    </row>
    <row r="12326" spans="1:4">
      <c r="A12326" s="70">
        <v>65357</v>
      </c>
      <c r="B12326" s="12">
        <v>408</v>
      </c>
      <c r="C12326" s="12">
        <v>0</v>
      </c>
      <c r="D12326" s="71">
        <f>IF(MOD(COUNT(B$8:B12326),ROUND($B$5,0))=0,D12325+1,D12325)</f>
        <v>2</v>
      </c>
    </row>
    <row r="12327" spans="1:4">
      <c r="A12327" s="70">
        <v>65502</v>
      </c>
      <c r="B12327" s="12">
        <v>408</v>
      </c>
      <c r="C12327" s="12">
        <v>0</v>
      </c>
      <c r="D12327" s="71">
        <f>IF(MOD(COUNT(B$8:B12327),ROUND($B$5,0))=0,D12326+1,D12326)</f>
        <v>2</v>
      </c>
    </row>
    <row r="12328" spans="1:4">
      <c r="A12328" s="70">
        <v>65624</v>
      </c>
      <c r="B12328" s="12">
        <v>408</v>
      </c>
      <c r="C12328" s="12">
        <v>1</v>
      </c>
      <c r="D12328" s="71">
        <f>IF(MOD(COUNT(B$8:B12328),ROUND($B$5,0))=0,D12327+1,D12327)</f>
        <v>2</v>
      </c>
    </row>
    <row r="12329" spans="1:4">
      <c r="A12329" s="70">
        <v>67858</v>
      </c>
      <c r="B12329" s="12">
        <v>408</v>
      </c>
      <c r="C12329" s="12">
        <v>0</v>
      </c>
      <c r="D12329" s="71">
        <f>IF(MOD(COUNT(B$8:B12329),ROUND($B$5,0))=0,D12328+1,D12328)</f>
        <v>2</v>
      </c>
    </row>
    <row r="12330" spans="1:4">
      <c r="A12330" s="70">
        <v>70068</v>
      </c>
      <c r="B12330" s="12">
        <v>408</v>
      </c>
      <c r="C12330" s="12">
        <v>0</v>
      </c>
      <c r="D12330" s="71">
        <f>IF(MOD(COUNT(B$8:B12330),ROUND($B$5,0))=0,D12329+1,D12329)</f>
        <v>2</v>
      </c>
    </row>
    <row r="12331" spans="1:4">
      <c r="A12331" s="70">
        <v>70603</v>
      </c>
      <c r="B12331" s="12">
        <v>408</v>
      </c>
      <c r="C12331" s="12">
        <v>0</v>
      </c>
      <c r="D12331" s="71">
        <f>IF(MOD(COUNT(B$8:B12331),ROUND($B$5,0))=0,D12330+1,D12330)</f>
        <v>2</v>
      </c>
    </row>
    <row r="12332" spans="1:4">
      <c r="A12332" s="70">
        <v>70364</v>
      </c>
      <c r="B12332" s="12">
        <v>408</v>
      </c>
      <c r="C12332" s="12">
        <v>0</v>
      </c>
      <c r="D12332" s="71">
        <f>IF(MOD(COUNT(B$8:B12332),ROUND($B$5,0))=0,D12331+1,D12331)</f>
        <v>2</v>
      </c>
    </row>
    <row r="12333" spans="1:4">
      <c r="A12333" s="70">
        <v>72559</v>
      </c>
      <c r="B12333" s="12">
        <v>408</v>
      </c>
      <c r="C12333" s="12">
        <v>0</v>
      </c>
      <c r="D12333" s="71">
        <f>IF(MOD(COUNT(B$8:B12333),ROUND($B$5,0))=0,D12332+1,D12332)</f>
        <v>2</v>
      </c>
    </row>
    <row r="12334" spans="1:4">
      <c r="A12334" s="70">
        <v>73211</v>
      </c>
      <c r="B12334" s="12">
        <v>408</v>
      </c>
      <c r="C12334" s="12">
        <v>0</v>
      </c>
      <c r="D12334" s="71">
        <f>IF(MOD(COUNT(B$8:B12334),ROUND($B$5,0))=0,D12333+1,D12333)</f>
        <v>2</v>
      </c>
    </row>
    <row r="12335" spans="1:4">
      <c r="A12335" s="70">
        <v>74348</v>
      </c>
      <c r="B12335" s="12">
        <v>408</v>
      </c>
      <c r="C12335" s="12">
        <v>0</v>
      </c>
      <c r="D12335" s="71">
        <f>IF(MOD(COUNT(B$8:B12335),ROUND($B$5,0))=0,D12334+1,D12334)</f>
        <v>2</v>
      </c>
    </row>
    <row r="12336" spans="1:4">
      <c r="A12336" s="70">
        <v>76317</v>
      </c>
      <c r="B12336" s="12">
        <v>408</v>
      </c>
      <c r="C12336" s="12">
        <v>0</v>
      </c>
      <c r="D12336" s="71">
        <f>IF(MOD(COUNT(B$8:B12336),ROUND($B$5,0))=0,D12335+1,D12335)</f>
        <v>2</v>
      </c>
    </row>
    <row r="12337" spans="1:4">
      <c r="A12337" s="70">
        <v>76576</v>
      </c>
      <c r="B12337" s="12">
        <v>408</v>
      </c>
      <c r="C12337" s="12">
        <v>0</v>
      </c>
      <c r="D12337" s="71">
        <f>IF(MOD(COUNT(B$8:B12337),ROUND($B$5,0))=0,D12336+1,D12336)</f>
        <v>2</v>
      </c>
    </row>
    <row r="12338" spans="1:4">
      <c r="A12338" s="70">
        <v>77969</v>
      </c>
      <c r="B12338" s="12">
        <v>408</v>
      </c>
      <c r="C12338" s="12">
        <v>0</v>
      </c>
      <c r="D12338" s="71">
        <f>IF(MOD(COUNT(B$8:B12338),ROUND($B$5,0))=0,D12337+1,D12337)</f>
        <v>2</v>
      </c>
    </row>
    <row r="12339" spans="1:4">
      <c r="A12339" s="70">
        <v>80648</v>
      </c>
      <c r="B12339" s="12">
        <v>408</v>
      </c>
      <c r="C12339" s="12">
        <v>1</v>
      </c>
      <c r="D12339" s="71">
        <f>IF(MOD(COUNT(B$8:B12339),ROUND($B$5,0))=0,D12338+1,D12338)</f>
        <v>2</v>
      </c>
    </row>
    <row r="12340" spans="1:4">
      <c r="A12340" s="70">
        <v>81279</v>
      </c>
      <c r="B12340" s="12">
        <v>408</v>
      </c>
      <c r="C12340" s="12">
        <v>0</v>
      </c>
      <c r="D12340" s="71">
        <f>IF(MOD(COUNT(B$8:B12340),ROUND($B$5,0))=0,D12339+1,D12339)</f>
        <v>2</v>
      </c>
    </row>
    <row r="12341" spans="1:4">
      <c r="A12341" s="70">
        <v>81173</v>
      </c>
      <c r="B12341" s="12">
        <v>408</v>
      </c>
      <c r="C12341" s="12">
        <v>0</v>
      </c>
      <c r="D12341" s="71">
        <f>IF(MOD(COUNT(B$8:B12341),ROUND($B$5,0))=0,D12340+1,D12340)</f>
        <v>2</v>
      </c>
    </row>
    <row r="12342" spans="1:4">
      <c r="A12342" s="70">
        <v>82767</v>
      </c>
      <c r="B12342" s="12">
        <v>408</v>
      </c>
      <c r="C12342" s="12">
        <v>0</v>
      </c>
      <c r="D12342" s="71">
        <f>IF(MOD(COUNT(B$8:B12342),ROUND($B$5,0))=0,D12341+1,D12341)</f>
        <v>2</v>
      </c>
    </row>
    <row r="12343" spans="1:4">
      <c r="A12343" s="70">
        <v>84111</v>
      </c>
      <c r="B12343" s="12">
        <v>408</v>
      </c>
      <c r="C12343" s="12">
        <v>0</v>
      </c>
      <c r="D12343" s="71">
        <f>IF(MOD(COUNT(B$8:B12343),ROUND($B$5,0))=0,D12342+1,D12342)</f>
        <v>2</v>
      </c>
    </row>
    <row r="12344" spans="1:4">
      <c r="A12344" s="70">
        <v>83864</v>
      </c>
      <c r="B12344" s="12">
        <v>408</v>
      </c>
      <c r="C12344" s="12">
        <v>0</v>
      </c>
      <c r="D12344" s="71">
        <f>IF(MOD(COUNT(B$8:B12344),ROUND($B$5,0))=0,D12343+1,D12343)</f>
        <v>2</v>
      </c>
    </row>
    <row r="12345" spans="1:4">
      <c r="A12345" s="70">
        <v>84549</v>
      </c>
      <c r="B12345" s="12">
        <v>408</v>
      </c>
      <c r="C12345" s="12">
        <v>0</v>
      </c>
      <c r="D12345" s="71">
        <f>IF(MOD(COUNT(B$8:B12345),ROUND($B$5,0))=0,D12344+1,D12344)</f>
        <v>2</v>
      </c>
    </row>
    <row r="12346" spans="1:4">
      <c r="A12346" s="70">
        <v>85427</v>
      </c>
      <c r="B12346" s="12">
        <v>408</v>
      </c>
      <c r="C12346" s="12">
        <v>0</v>
      </c>
      <c r="D12346" s="71">
        <f>IF(MOD(COUNT(B$8:B12346),ROUND($B$5,0))=0,D12345+1,D12345)</f>
        <v>2</v>
      </c>
    </row>
    <row r="12347" spans="1:4">
      <c r="A12347" s="70">
        <v>85691</v>
      </c>
      <c r="B12347" s="12">
        <v>408</v>
      </c>
      <c r="C12347" s="12">
        <v>0</v>
      </c>
      <c r="D12347" s="71">
        <f>IF(MOD(COUNT(B$8:B12347),ROUND($B$5,0))=0,D12346+1,D12346)</f>
        <v>2</v>
      </c>
    </row>
    <row r="12348" spans="1:4">
      <c r="A12348" s="70">
        <v>86464</v>
      </c>
      <c r="B12348" s="12">
        <v>408</v>
      </c>
      <c r="C12348" s="12">
        <v>0</v>
      </c>
      <c r="D12348" s="71">
        <f>IF(MOD(COUNT(B$8:B12348),ROUND($B$5,0))=0,D12347+1,D12347)</f>
        <v>2</v>
      </c>
    </row>
    <row r="12349" spans="1:4">
      <c r="A12349" s="70">
        <v>87764</v>
      </c>
      <c r="B12349" s="12">
        <v>408</v>
      </c>
      <c r="C12349" s="12">
        <v>0</v>
      </c>
      <c r="D12349" s="71">
        <f>IF(MOD(COUNT(B$8:B12349),ROUND($B$5,0))=0,D12348+1,D12348)</f>
        <v>2</v>
      </c>
    </row>
    <row r="12350" spans="1:4">
      <c r="A12350" s="70">
        <v>87797</v>
      </c>
      <c r="B12350" s="12">
        <v>408</v>
      </c>
      <c r="C12350" s="12">
        <v>0</v>
      </c>
      <c r="D12350" s="71">
        <f>IF(MOD(COUNT(B$8:B12350),ROUND($B$5,0))=0,D12349+1,D12349)</f>
        <v>2</v>
      </c>
    </row>
    <row r="12351" spans="1:4">
      <c r="A12351" s="70">
        <v>87762</v>
      </c>
      <c r="B12351" s="12">
        <v>408</v>
      </c>
      <c r="C12351" s="12">
        <v>0</v>
      </c>
      <c r="D12351" s="71">
        <f>IF(MOD(COUNT(B$8:B12351),ROUND($B$5,0))=0,D12350+1,D12350)</f>
        <v>2</v>
      </c>
    </row>
    <row r="12352" spans="1:4">
      <c r="A12352" s="70">
        <v>88804</v>
      </c>
      <c r="B12352" s="12">
        <v>408</v>
      </c>
      <c r="C12352" s="12">
        <v>0</v>
      </c>
      <c r="D12352" s="71">
        <f>IF(MOD(COUNT(B$8:B12352),ROUND($B$5,0))=0,D12351+1,D12351)</f>
        <v>2</v>
      </c>
    </row>
    <row r="12353" spans="1:4">
      <c r="A12353" s="70">
        <v>89259</v>
      </c>
      <c r="B12353" s="12">
        <v>408</v>
      </c>
      <c r="C12353" s="12">
        <v>0</v>
      </c>
      <c r="D12353" s="71">
        <f>IF(MOD(COUNT(B$8:B12353),ROUND($B$5,0))=0,D12352+1,D12352)</f>
        <v>2</v>
      </c>
    </row>
    <row r="12354" spans="1:4">
      <c r="A12354" s="70">
        <v>89312</v>
      </c>
      <c r="B12354" s="12">
        <v>408</v>
      </c>
      <c r="C12354" s="12">
        <v>1</v>
      </c>
      <c r="D12354" s="71">
        <f>IF(MOD(COUNT(B$8:B12354),ROUND($B$5,0))=0,D12353+1,D12353)</f>
        <v>2</v>
      </c>
    </row>
    <row r="12355" spans="1:4">
      <c r="A12355" s="70">
        <v>90126</v>
      </c>
      <c r="B12355" s="12">
        <v>408</v>
      </c>
      <c r="C12355" s="12">
        <v>0</v>
      </c>
      <c r="D12355" s="71">
        <f>IF(MOD(COUNT(B$8:B12355),ROUND($B$5,0))=0,D12354+1,D12354)</f>
        <v>2</v>
      </c>
    </row>
    <row r="12356" spans="1:4">
      <c r="A12356" s="70">
        <v>90850</v>
      </c>
      <c r="B12356" s="12">
        <v>408</v>
      </c>
      <c r="C12356" s="12">
        <v>0</v>
      </c>
      <c r="D12356" s="71">
        <f>IF(MOD(COUNT(B$8:B12356),ROUND($B$5,0))=0,D12355+1,D12355)</f>
        <v>2</v>
      </c>
    </row>
    <row r="12357" spans="1:4">
      <c r="A12357" s="70">
        <v>91346</v>
      </c>
      <c r="B12357" s="12">
        <v>408</v>
      </c>
      <c r="C12357" s="12">
        <v>0</v>
      </c>
      <c r="D12357" s="71">
        <f>IF(MOD(COUNT(B$8:B12357),ROUND($B$5,0))=0,D12356+1,D12356)</f>
        <v>2</v>
      </c>
    </row>
    <row r="12358" spans="1:4">
      <c r="A12358" s="70">
        <v>93118</v>
      </c>
      <c r="B12358" s="12">
        <v>408</v>
      </c>
      <c r="C12358" s="12">
        <v>0</v>
      </c>
      <c r="D12358" s="71">
        <f>IF(MOD(COUNT(B$8:B12358),ROUND($B$5,0))=0,D12357+1,D12357)</f>
        <v>2</v>
      </c>
    </row>
    <row r="12359" spans="1:4">
      <c r="A12359" s="70">
        <v>94239</v>
      </c>
      <c r="B12359" s="12">
        <v>408</v>
      </c>
      <c r="C12359" s="12">
        <v>0</v>
      </c>
      <c r="D12359" s="71">
        <f>IF(MOD(COUNT(B$8:B12359),ROUND($B$5,0))=0,D12358+1,D12358)</f>
        <v>2</v>
      </c>
    </row>
    <row r="12360" spans="1:4">
      <c r="A12360" s="70">
        <v>95595</v>
      </c>
      <c r="B12360" s="12">
        <v>408</v>
      </c>
      <c r="C12360" s="12">
        <v>0</v>
      </c>
      <c r="D12360" s="71">
        <f>IF(MOD(COUNT(B$8:B12360),ROUND($B$5,0))=0,D12359+1,D12359)</f>
        <v>2</v>
      </c>
    </row>
    <row r="12361" spans="1:4">
      <c r="A12361" s="70">
        <v>97036</v>
      </c>
      <c r="B12361" s="12">
        <v>408</v>
      </c>
      <c r="C12361" s="12">
        <v>0</v>
      </c>
      <c r="D12361" s="71">
        <f>IF(MOD(COUNT(B$8:B12361),ROUND($B$5,0))=0,D12360+1,D12360)</f>
        <v>2</v>
      </c>
    </row>
    <row r="12362" spans="1:4">
      <c r="A12362" s="70">
        <v>98039</v>
      </c>
      <c r="B12362" s="12">
        <v>408</v>
      </c>
      <c r="C12362" s="12">
        <v>0</v>
      </c>
      <c r="D12362" s="71">
        <f>IF(MOD(COUNT(B$8:B12362),ROUND($B$5,0))=0,D12361+1,D12361)</f>
        <v>2</v>
      </c>
    </row>
    <row r="12363" spans="1:4">
      <c r="A12363" s="70">
        <v>98035</v>
      </c>
      <c r="B12363" s="12">
        <v>408</v>
      </c>
      <c r="C12363" s="12">
        <v>0</v>
      </c>
      <c r="D12363" s="71">
        <f>IF(MOD(COUNT(B$8:B12363),ROUND($B$5,0))=0,D12362+1,D12362)</f>
        <v>2</v>
      </c>
    </row>
    <row r="12364" spans="1:4">
      <c r="A12364" s="70">
        <v>98689</v>
      </c>
      <c r="B12364" s="12">
        <v>408</v>
      </c>
      <c r="C12364" s="12">
        <v>0</v>
      </c>
      <c r="D12364" s="71">
        <f>IF(MOD(COUNT(B$8:B12364),ROUND($B$5,0))=0,D12363+1,D12363)</f>
        <v>2</v>
      </c>
    </row>
    <row r="12365" spans="1:4">
      <c r="A12365" s="70">
        <v>98915</v>
      </c>
      <c r="B12365" s="12">
        <v>408</v>
      </c>
      <c r="C12365" s="12">
        <v>0</v>
      </c>
      <c r="D12365" s="71">
        <f>IF(MOD(COUNT(B$8:B12365),ROUND($B$5,0))=0,D12364+1,D12364)</f>
        <v>2</v>
      </c>
    </row>
    <row r="12366" spans="1:4">
      <c r="A12366" s="70">
        <v>99527</v>
      </c>
      <c r="B12366" s="12">
        <v>408</v>
      </c>
      <c r="C12366" s="12">
        <v>0</v>
      </c>
      <c r="D12366" s="71">
        <f>IF(MOD(COUNT(B$8:B12366),ROUND($B$5,0))=0,D12365+1,D12365)</f>
        <v>2</v>
      </c>
    </row>
    <row r="12367" spans="1:4">
      <c r="A12367" s="70">
        <v>106324</v>
      </c>
      <c r="B12367" s="12">
        <v>408</v>
      </c>
      <c r="C12367" s="12">
        <v>0</v>
      </c>
      <c r="D12367" s="71">
        <f>IF(MOD(COUNT(B$8:B12367),ROUND($B$5,0))=0,D12366+1,D12366)</f>
        <v>2</v>
      </c>
    </row>
    <row r="12368" spans="1:4">
      <c r="A12368" s="70">
        <v>105925</v>
      </c>
      <c r="B12368" s="12">
        <v>408</v>
      </c>
      <c r="C12368" s="12">
        <v>0</v>
      </c>
      <c r="D12368" s="71">
        <f>IF(MOD(COUNT(B$8:B12368),ROUND($B$5,0))=0,D12367+1,D12367)</f>
        <v>2</v>
      </c>
    </row>
    <row r="12369" spans="1:4">
      <c r="A12369" s="70">
        <v>103363</v>
      </c>
      <c r="B12369" s="12">
        <v>408</v>
      </c>
      <c r="C12369" s="12">
        <v>0</v>
      </c>
      <c r="D12369" s="71">
        <f>IF(MOD(COUNT(B$8:B12369),ROUND($B$5,0))=0,D12368+1,D12368)</f>
        <v>2</v>
      </c>
    </row>
    <row r="12370" spans="1:4">
      <c r="A12370" s="70">
        <v>106039</v>
      </c>
      <c r="B12370" s="12">
        <v>408</v>
      </c>
      <c r="C12370" s="12">
        <v>0</v>
      </c>
      <c r="D12370" s="71">
        <f>IF(MOD(COUNT(B$8:B12370),ROUND($B$5,0))=0,D12369+1,D12369)</f>
        <v>2</v>
      </c>
    </row>
    <row r="12371" spans="1:4">
      <c r="A12371" s="70">
        <v>105398</v>
      </c>
      <c r="B12371" s="12">
        <v>408</v>
      </c>
      <c r="C12371" s="12">
        <v>0</v>
      </c>
      <c r="D12371" s="71">
        <f>IF(MOD(COUNT(B$8:B12371),ROUND($B$5,0))=0,D12370+1,D12370)</f>
        <v>2</v>
      </c>
    </row>
    <row r="12372" spans="1:4">
      <c r="A12372" s="70">
        <v>105103</v>
      </c>
      <c r="B12372" s="12">
        <v>408</v>
      </c>
      <c r="C12372" s="12">
        <v>0</v>
      </c>
      <c r="D12372" s="71">
        <f>IF(MOD(COUNT(B$8:B12372),ROUND($B$5,0))=0,D12371+1,D12371)</f>
        <v>2</v>
      </c>
    </row>
    <row r="12373" spans="1:4">
      <c r="A12373" s="70">
        <v>100375</v>
      </c>
      <c r="B12373" s="12">
        <v>408</v>
      </c>
      <c r="C12373" s="12">
        <v>0</v>
      </c>
      <c r="D12373" s="71">
        <f>IF(MOD(COUNT(B$8:B12373),ROUND($B$5,0))=0,D12372+1,D12372)</f>
        <v>2</v>
      </c>
    </row>
    <row r="12374" spans="1:4">
      <c r="A12374" s="70">
        <v>105225</v>
      </c>
      <c r="B12374" s="12">
        <v>408</v>
      </c>
      <c r="C12374" s="12">
        <v>0</v>
      </c>
      <c r="D12374" s="71">
        <f>IF(MOD(COUNT(B$8:B12374),ROUND($B$5,0))=0,D12373+1,D12373)</f>
        <v>2</v>
      </c>
    </row>
    <row r="12375" spans="1:4">
      <c r="A12375" s="70">
        <v>104912</v>
      </c>
      <c r="B12375" s="12">
        <v>408</v>
      </c>
      <c r="C12375" s="12">
        <v>0</v>
      </c>
      <c r="D12375" s="71">
        <f>IF(MOD(COUNT(B$8:B12375),ROUND($B$5,0))=0,D12374+1,D12374)</f>
        <v>2</v>
      </c>
    </row>
    <row r="12376" spans="1:4">
      <c r="A12376" s="70">
        <v>125649</v>
      </c>
      <c r="B12376" s="12">
        <v>408</v>
      </c>
      <c r="C12376" s="12">
        <v>0</v>
      </c>
      <c r="D12376" s="71">
        <f>IF(MOD(COUNT(B$8:B12376),ROUND($B$5,0))=0,D12375+1,D12375)</f>
        <v>2</v>
      </c>
    </row>
    <row r="12377" spans="1:4">
      <c r="A12377" s="70">
        <v>125700</v>
      </c>
      <c r="B12377" s="12">
        <v>408</v>
      </c>
      <c r="C12377" s="12">
        <v>0</v>
      </c>
      <c r="D12377" s="71">
        <f>IF(MOD(COUNT(B$8:B12377),ROUND($B$5,0))=0,D12376+1,D12376)</f>
        <v>2</v>
      </c>
    </row>
    <row r="12378" spans="1:4">
      <c r="A12378" s="70">
        <v>135926</v>
      </c>
      <c r="B12378" s="12">
        <v>408</v>
      </c>
      <c r="C12378" s="12">
        <v>0</v>
      </c>
      <c r="D12378" s="71">
        <f>IF(MOD(COUNT(B$8:B12378),ROUND($B$5,0))=0,D12377+1,D12377)</f>
        <v>2</v>
      </c>
    </row>
    <row r="12379" spans="1:4">
      <c r="A12379" s="70">
        <v>135974</v>
      </c>
      <c r="B12379" s="12">
        <v>408</v>
      </c>
      <c r="C12379" s="12">
        <v>0</v>
      </c>
      <c r="D12379" s="71">
        <f>IF(MOD(COUNT(B$8:B12379),ROUND($B$5,0))=0,D12378+1,D12378)</f>
        <v>2</v>
      </c>
    </row>
    <row r="12380" spans="1:4">
      <c r="A12380" s="70">
        <v>136694</v>
      </c>
      <c r="B12380" s="12">
        <v>408</v>
      </c>
      <c r="C12380" s="12">
        <v>0</v>
      </c>
      <c r="D12380" s="71">
        <f>IF(MOD(COUNT(B$8:B12380),ROUND($B$5,0))=0,D12379+1,D12379)</f>
        <v>2</v>
      </c>
    </row>
    <row r="12381" spans="1:4">
      <c r="A12381" s="70">
        <v>139024</v>
      </c>
      <c r="B12381" s="12">
        <v>408</v>
      </c>
      <c r="C12381" s="12">
        <v>0</v>
      </c>
      <c r="D12381" s="71">
        <f>IF(MOD(COUNT(B$8:B12381),ROUND($B$5,0))=0,D12380+1,D12380)</f>
        <v>2</v>
      </c>
    </row>
    <row r="12382" spans="1:4">
      <c r="A12382" s="70">
        <v>171865</v>
      </c>
      <c r="B12382" s="12">
        <v>408</v>
      </c>
      <c r="C12382" s="12">
        <v>1</v>
      </c>
      <c r="D12382" s="71">
        <f>IF(MOD(COUNT(B$8:B12382),ROUND($B$5,0))=0,D12381+1,D12381)</f>
        <v>2</v>
      </c>
    </row>
    <row r="12383" spans="1:4">
      <c r="A12383" s="70">
        <v>220745</v>
      </c>
      <c r="B12383" s="12">
        <v>408</v>
      </c>
      <c r="C12383" s="12">
        <v>0</v>
      </c>
      <c r="D12383" s="71">
        <f>IF(MOD(COUNT(B$8:B12383),ROUND($B$5,0))=0,D12382+1,D12382)</f>
        <v>2</v>
      </c>
    </row>
    <row r="12384" spans="1:4">
      <c r="A12384" s="70">
        <v>221578</v>
      </c>
      <c r="B12384" s="12">
        <v>408</v>
      </c>
      <c r="C12384" s="12">
        <v>0</v>
      </c>
      <c r="D12384" s="71">
        <f>IF(MOD(COUNT(B$8:B12384),ROUND($B$5,0))=0,D12383+1,D12383)</f>
        <v>2</v>
      </c>
    </row>
    <row r="12385" spans="1:4">
      <c r="A12385" s="70">
        <v>222363</v>
      </c>
      <c r="B12385" s="12">
        <v>408</v>
      </c>
      <c r="C12385" s="12">
        <v>0</v>
      </c>
      <c r="D12385" s="71">
        <f>IF(MOD(COUNT(B$8:B12385),ROUND($B$5,0))=0,D12384+1,D12384)</f>
        <v>2</v>
      </c>
    </row>
    <row r="12386" spans="1:4">
      <c r="A12386" s="70">
        <v>222304</v>
      </c>
      <c r="B12386" s="12">
        <v>408</v>
      </c>
      <c r="C12386" s="12">
        <v>0</v>
      </c>
      <c r="D12386" s="71">
        <f>IF(MOD(COUNT(B$8:B12386),ROUND($B$5,0))=0,D12385+1,D12385)</f>
        <v>2</v>
      </c>
    </row>
    <row r="12387" spans="1:4">
      <c r="A12387" s="70">
        <v>223163</v>
      </c>
      <c r="B12387" s="12">
        <v>408</v>
      </c>
      <c r="C12387" s="12">
        <v>0</v>
      </c>
      <c r="D12387" s="71">
        <f>IF(MOD(COUNT(B$8:B12387),ROUND($B$5,0))=0,D12386+1,D12386)</f>
        <v>2</v>
      </c>
    </row>
    <row r="12388" spans="1:4">
      <c r="A12388" s="70">
        <v>223230</v>
      </c>
      <c r="B12388" s="12">
        <v>408</v>
      </c>
      <c r="C12388" s="12">
        <v>0</v>
      </c>
      <c r="D12388" s="71">
        <f>IF(MOD(COUNT(B$8:B12388),ROUND($B$5,0))=0,D12387+1,D12387)</f>
        <v>2</v>
      </c>
    </row>
    <row r="12389" spans="1:4">
      <c r="A12389" s="70">
        <v>223135</v>
      </c>
      <c r="B12389" s="12">
        <v>408</v>
      </c>
      <c r="C12389" s="12">
        <v>0</v>
      </c>
      <c r="D12389" s="71">
        <f>IF(MOD(COUNT(B$8:B12389),ROUND($B$5,0))=0,D12388+1,D12388)</f>
        <v>2</v>
      </c>
    </row>
    <row r="12390" spans="1:4">
      <c r="A12390" s="70">
        <v>223181</v>
      </c>
      <c r="B12390" s="12">
        <v>408</v>
      </c>
      <c r="C12390" s="12">
        <v>0</v>
      </c>
      <c r="D12390" s="71">
        <f>IF(MOD(COUNT(B$8:B12390),ROUND($B$5,0))=0,D12389+1,D12389)</f>
        <v>2</v>
      </c>
    </row>
    <row r="12391" spans="1:4">
      <c r="A12391" s="70">
        <v>225475</v>
      </c>
      <c r="B12391" s="12">
        <v>408</v>
      </c>
      <c r="C12391" s="12">
        <v>0</v>
      </c>
      <c r="D12391" s="71">
        <f>IF(MOD(COUNT(B$8:B12391),ROUND($B$5,0))=0,D12390+1,D12390)</f>
        <v>2</v>
      </c>
    </row>
    <row r="12392" spans="1:4">
      <c r="A12392" s="70">
        <v>225852</v>
      </c>
      <c r="B12392" s="12">
        <v>408</v>
      </c>
      <c r="C12392" s="12">
        <v>0</v>
      </c>
      <c r="D12392" s="71">
        <f>IF(MOD(COUNT(B$8:B12392),ROUND($B$5,0))=0,D12391+1,D12391)</f>
        <v>2</v>
      </c>
    </row>
    <row r="12393" spans="1:4">
      <c r="A12393" s="70">
        <v>227760</v>
      </c>
      <c r="B12393" s="12">
        <v>408</v>
      </c>
      <c r="C12393" s="12">
        <v>0</v>
      </c>
      <c r="D12393" s="71">
        <f>IF(MOD(COUNT(B$8:B12393),ROUND($B$5,0))=0,D12392+1,D12392)</f>
        <v>2</v>
      </c>
    </row>
    <row r="12394" spans="1:4">
      <c r="A12394" s="70">
        <v>228261</v>
      </c>
      <c r="B12394" s="12">
        <v>408</v>
      </c>
      <c r="C12394" s="12">
        <v>1</v>
      </c>
      <c r="D12394" s="71">
        <f>IF(MOD(COUNT(B$8:B12394),ROUND($B$5,0))=0,D12393+1,D12393)</f>
        <v>2</v>
      </c>
    </row>
    <row r="12395" spans="1:4">
      <c r="A12395" s="70">
        <v>228597</v>
      </c>
      <c r="B12395" s="12">
        <v>408</v>
      </c>
      <c r="C12395" s="12">
        <v>0</v>
      </c>
      <c r="D12395" s="71">
        <f>IF(MOD(COUNT(B$8:B12395),ROUND($B$5,0))=0,D12394+1,D12394)</f>
        <v>2</v>
      </c>
    </row>
    <row r="12396" spans="1:4">
      <c r="A12396" s="70">
        <v>228646</v>
      </c>
      <c r="B12396" s="12">
        <v>408</v>
      </c>
      <c r="C12396" s="12">
        <v>0</v>
      </c>
      <c r="D12396" s="71">
        <f>IF(MOD(COUNT(B$8:B12396),ROUND($B$5,0))=0,D12395+1,D12395)</f>
        <v>2</v>
      </c>
    </row>
    <row r="12397" spans="1:4">
      <c r="A12397" s="70">
        <v>228886</v>
      </c>
      <c r="B12397" s="12">
        <v>408</v>
      </c>
      <c r="C12397" s="12">
        <v>0</v>
      </c>
      <c r="D12397" s="71">
        <f>IF(MOD(COUNT(B$8:B12397),ROUND($B$5,0))=0,D12396+1,D12396)</f>
        <v>2</v>
      </c>
    </row>
    <row r="12398" spans="1:4">
      <c r="A12398" s="70">
        <v>229245</v>
      </c>
      <c r="B12398" s="12">
        <v>408</v>
      </c>
      <c r="C12398" s="12">
        <v>0</v>
      </c>
      <c r="D12398" s="71">
        <f>IF(MOD(COUNT(B$8:B12398),ROUND($B$5,0))=0,D12397+1,D12397)</f>
        <v>2</v>
      </c>
    </row>
    <row r="12399" spans="1:4">
      <c r="A12399" s="70">
        <v>229269</v>
      </c>
      <c r="B12399" s="12">
        <v>408</v>
      </c>
      <c r="C12399" s="12">
        <v>0</v>
      </c>
      <c r="D12399" s="71">
        <f>IF(MOD(COUNT(B$8:B12399),ROUND($B$5,0))=0,D12398+1,D12398)</f>
        <v>2</v>
      </c>
    </row>
    <row r="12400" spans="1:4">
      <c r="A12400" s="70">
        <v>231233</v>
      </c>
      <c r="B12400" s="12">
        <v>408</v>
      </c>
      <c r="C12400" s="12">
        <v>0</v>
      </c>
      <c r="D12400" s="71">
        <f>IF(MOD(COUNT(B$8:B12400),ROUND($B$5,0))=0,D12399+1,D12399)</f>
        <v>2</v>
      </c>
    </row>
    <row r="12401" spans="1:4">
      <c r="A12401" s="70">
        <v>231261</v>
      </c>
      <c r="B12401" s="12">
        <v>408</v>
      </c>
      <c r="C12401" s="12">
        <v>0</v>
      </c>
      <c r="D12401" s="71">
        <f>IF(MOD(COUNT(B$8:B12401),ROUND($B$5,0))=0,D12400+1,D12400)</f>
        <v>2</v>
      </c>
    </row>
    <row r="12402" spans="1:4">
      <c r="A12402" s="70">
        <v>231304</v>
      </c>
      <c r="B12402" s="12">
        <v>408</v>
      </c>
      <c r="C12402" s="12">
        <v>0</v>
      </c>
      <c r="D12402" s="71">
        <f>IF(MOD(COUNT(B$8:B12402),ROUND($B$5,0))=0,D12401+1,D12401)</f>
        <v>2</v>
      </c>
    </row>
    <row r="12403" spans="1:4">
      <c r="A12403" s="70">
        <v>231808</v>
      </c>
      <c r="B12403" s="12">
        <v>408</v>
      </c>
      <c r="C12403" s="12">
        <v>0</v>
      </c>
      <c r="D12403" s="71">
        <f>IF(MOD(COUNT(B$8:B12403),ROUND($B$5,0))=0,D12402+1,D12402)</f>
        <v>2</v>
      </c>
    </row>
    <row r="12404" spans="1:4">
      <c r="A12404" s="70">
        <v>232614</v>
      </c>
      <c r="B12404" s="12">
        <v>408</v>
      </c>
      <c r="C12404" s="12">
        <v>0</v>
      </c>
      <c r="D12404" s="71">
        <f>IF(MOD(COUNT(B$8:B12404),ROUND($B$5,0))=0,D12403+1,D12403)</f>
        <v>2</v>
      </c>
    </row>
    <row r="12405" spans="1:4">
      <c r="A12405" s="70">
        <v>232927</v>
      </c>
      <c r="B12405" s="12">
        <v>408</v>
      </c>
      <c r="C12405" s="12">
        <v>0</v>
      </c>
      <c r="D12405" s="71">
        <f>IF(MOD(COUNT(B$8:B12405),ROUND($B$5,0))=0,D12404+1,D12404)</f>
        <v>2</v>
      </c>
    </row>
    <row r="12406" spans="1:4">
      <c r="A12406" s="70">
        <v>234099</v>
      </c>
      <c r="B12406" s="12">
        <v>408</v>
      </c>
      <c r="C12406" s="12">
        <v>0</v>
      </c>
      <c r="D12406" s="71">
        <f>IF(MOD(COUNT(B$8:B12406),ROUND($B$5,0))=0,D12405+1,D12405)</f>
        <v>2</v>
      </c>
    </row>
    <row r="12407" spans="1:4">
      <c r="A12407" s="70">
        <v>234370</v>
      </c>
      <c r="B12407" s="12">
        <v>408</v>
      </c>
      <c r="C12407" s="12">
        <v>0</v>
      </c>
      <c r="D12407" s="71">
        <f>IF(MOD(COUNT(B$8:B12407),ROUND($B$5,0))=0,D12406+1,D12406)</f>
        <v>2</v>
      </c>
    </row>
    <row r="12408" spans="1:4">
      <c r="A12408" s="70">
        <v>235250</v>
      </c>
      <c r="B12408" s="12">
        <v>408</v>
      </c>
      <c r="C12408" s="12">
        <v>0</v>
      </c>
      <c r="D12408" s="71">
        <f>IF(MOD(COUNT(B$8:B12408),ROUND($B$5,0))=0,D12407+1,D12407)</f>
        <v>2</v>
      </c>
    </row>
    <row r="12409" spans="1:4">
      <c r="A12409" s="70">
        <v>236109</v>
      </c>
      <c r="B12409" s="12">
        <v>408</v>
      </c>
      <c r="C12409" s="12">
        <v>1</v>
      </c>
      <c r="D12409" s="71">
        <f>IF(MOD(COUNT(B$8:B12409),ROUND($B$5,0))=0,D12408+1,D12408)</f>
        <v>2</v>
      </c>
    </row>
    <row r="12410" spans="1:4">
      <c r="A12410" s="70">
        <v>237069</v>
      </c>
      <c r="B12410" s="12">
        <v>408</v>
      </c>
      <c r="C12410" s="12">
        <v>0</v>
      </c>
      <c r="D12410" s="71">
        <f>IF(MOD(COUNT(B$8:B12410),ROUND($B$5,0))=0,D12409+1,D12409)</f>
        <v>2</v>
      </c>
    </row>
    <row r="12411" spans="1:4">
      <c r="A12411" s="70">
        <v>241986</v>
      </c>
      <c r="B12411" s="12">
        <v>408</v>
      </c>
      <c r="C12411" s="12">
        <v>0</v>
      </c>
      <c r="D12411" s="71">
        <f>IF(MOD(COUNT(B$8:B12411),ROUND($B$5,0))=0,D12410+1,D12410)</f>
        <v>2</v>
      </c>
    </row>
    <row r="12412" spans="1:4">
      <c r="A12412" s="70">
        <v>255700</v>
      </c>
      <c r="B12412" s="12">
        <v>408</v>
      </c>
      <c r="C12412" s="12">
        <v>0</v>
      </c>
      <c r="D12412" s="71">
        <f>IF(MOD(COUNT(B$8:B12412),ROUND($B$5,0))=0,D12411+1,D12411)</f>
        <v>2</v>
      </c>
    </row>
    <row r="12413" spans="1:4">
      <c r="A12413" s="70">
        <v>244621</v>
      </c>
      <c r="B12413" s="12">
        <v>408</v>
      </c>
      <c r="C12413" s="12">
        <v>0</v>
      </c>
      <c r="D12413" s="71">
        <f>IF(MOD(COUNT(B$8:B12413),ROUND($B$5,0))=0,D12412+1,D12412)</f>
        <v>2</v>
      </c>
    </row>
    <row r="12414" spans="1:4">
      <c r="A12414" s="70">
        <v>247674</v>
      </c>
      <c r="B12414" s="12">
        <v>408</v>
      </c>
      <c r="C12414" s="12">
        <v>0</v>
      </c>
      <c r="D12414" s="71">
        <f>IF(MOD(COUNT(B$8:B12414),ROUND($B$5,0))=0,D12413+1,D12413)</f>
        <v>2</v>
      </c>
    </row>
    <row r="12415" spans="1:4">
      <c r="A12415" s="70">
        <v>249810</v>
      </c>
      <c r="B12415" s="12">
        <v>408</v>
      </c>
      <c r="C12415" s="12">
        <v>0</v>
      </c>
      <c r="D12415" s="71">
        <f>IF(MOD(COUNT(B$8:B12415),ROUND($B$5,0))=0,D12414+1,D12414)</f>
        <v>2</v>
      </c>
    </row>
    <row r="12416" spans="1:4">
      <c r="A12416" s="70">
        <v>252739</v>
      </c>
      <c r="B12416" s="12">
        <v>408</v>
      </c>
      <c r="C12416" s="12">
        <v>1</v>
      </c>
      <c r="D12416" s="71">
        <f>IF(MOD(COUNT(B$8:B12416),ROUND($B$5,0))=0,D12415+1,D12415)</f>
        <v>2</v>
      </c>
    </row>
    <row r="12417" spans="1:4">
      <c r="A12417" s="70">
        <v>252893</v>
      </c>
      <c r="B12417" s="12">
        <v>408</v>
      </c>
      <c r="C12417" s="12">
        <v>1</v>
      </c>
      <c r="D12417" s="71">
        <f>IF(MOD(COUNT(B$8:B12417),ROUND($B$5,0))=0,D12416+1,D12416)</f>
        <v>2</v>
      </c>
    </row>
    <row r="12418" spans="1:4">
      <c r="A12418" s="70">
        <v>255654</v>
      </c>
      <c r="B12418" s="12">
        <v>408</v>
      </c>
      <c r="C12418" s="12">
        <v>0</v>
      </c>
      <c r="D12418" s="71">
        <f>IF(MOD(COUNT(B$8:B12418),ROUND($B$5,0))=0,D12417+1,D12417)</f>
        <v>2</v>
      </c>
    </row>
    <row r="12419" spans="1:4">
      <c r="A12419" s="70">
        <v>260551</v>
      </c>
      <c r="B12419" s="12">
        <v>408</v>
      </c>
      <c r="C12419" s="12">
        <v>0</v>
      </c>
      <c r="D12419" s="71">
        <f>IF(MOD(COUNT(B$8:B12419),ROUND($B$5,0))=0,D12418+1,D12418)</f>
        <v>2</v>
      </c>
    </row>
    <row r="12420" spans="1:4">
      <c r="A12420" s="70">
        <v>263792</v>
      </c>
      <c r="B12420" s="12">
        <v>408</v>
      </c>
      <c r="C12420" s="12">
        <v>0</v>
      </c>
      <c r="D12420" s="71">
        <f>IF(MOD(COUNT(B$8:B12420),ROUND($B$5,0))=0,D12419+1,D12419)</f>
        <v>2</v>
      </c>
    </row>
    <row r="12421" spans="1:4">
      <c r="A12421" s="70">
        <v>263816</v>
      </c>
      <c r="B12421" s="12">
        <v>408</v>
      </c>
      <c r="C12421" s="12">
        <v>0</v>
      </c>
      <c r="D12421" s="71">
        <f>IF(MOD(COUNT(B$8:B12421),ROUND($B$5,0))=0,D12420+1,D12420)</f>
        <v>2</v>
      </c>
    </row>
    <row r="12422" spans="1:4">
      <c r="A12422" s="70">
        <v>263937</v>
      </c>
      <c r="B12422" s="12">
        <v>408</v>
      </c>
      <c r="C12422" s="12">
        <v>0</v>
      </c>
      <c r="D12422" s="71">
        <f>IF(MOD(COUNT(B$8:B12422),ROUND($B$5,0))=0,D12421+1,D12421)</f>
        <v>2</v>
      </c>
    </row>
    <row r="12423" spans="1:4">
      <c r="A12423" s="70">
        <v>264798</v>
      </c>
      <c r="B12423" s="12">
        <v>408</v>
      </c>
      <c r="C12423" s="12">
        <v>1</v>
      </c>
      <c r="D12423" s="71">
        <f>IF(MOD(COUNT(B$8:B12423),ROUND($B$5,0))=0,D12422+1,D12422)</f>
        <v>2</v>
      </c>
    </row>
    <row r="12424" spans="1:4">
      <c r="A12424" s="70">
        <v>264766</v>
      </c>
      <c r="B12424" s="12">
        <v>408</v>
      </c>
      <c r="C12424" s="12">
        <v>0</v>
      </c>
      <c r="D12424" s="71">
        <f>IF(MOD(COUNT(B$8:B12424),ROUND($B$5,0))=0,D12423+1,D12423)</f>
        <v>2</v>
      </c>
    </row>
    <row r="12425" spans="1:4">
      <c r="A12425" s="70">
        <v>268395</v>
      </c>
      <c r="B12425" s="12">
        <v>408</v>
      </c>
      <c r="C12425" s="12">
        <v>0</v>
      </c>
      <c r="D12425" s="71">
        <f>IF(MOD(COUNT(B$8:B12425),ROUND($B$5,0))=0,D12424+1,D12424)</f>
        <v>2</v>
      </c>
    </row>
    <row r="12426" spans="1:4">
      <c r="A12426" s="70">
        <v>269642</v>
      </c>
      <c r="B12426" s="12">
        <v>408</v>
      </c>
      <c r="C12426" s="12">
        <v>0</v>
      </c>
      <c r="D12426" s="71">
        <f>IF(MOD(COUNT(B$8:B12426),ROUND($B$5,0))=0,D12425+1,D12425)</f>
        <v>2</v>
      </c>
    </row>
    <row r="12427" spans="1:4">
      <c r="A12427" s="70">
        <v>270896</v>
      </c>
      <c r="B12427" s="12">
        <v>408</v>
      </c>
      <c r="C12427" s="12">
        <v>0</v>
      </c>
      <c r="D12427" s="71">
        <f>IF(MOD(COUNT(B$8:B12427),ROUND($B$5,0))=0,D12426+1,D12426)</f>
        <v>2</v>
      </c>
    </row>
    <row r="12428" spans="1:4">
      <c r="A12428" s="70">
        <v>90459</v>
      </c>
      <c r="B12428" s="12">
        <v>409</v>
      </c>
      <c r="C12428" s="12">
        <v>0</v>
      </c>
      <c r="D12428" s="71">
        <f>IF(MOD(COUNT(B$8:B12428),ROUND($B$5,0))=0,D12427+1,D12427)</f>
        <v>2</v>
      </c>
    </row>
    <row r="12429" spans="1:4">
      <c r="A12429" s="70">
        <v>15611</v>
      </c>
      <c r="B12429" s="12">
        <v>409</v>
      </c>
      <c r="C12429" s="12">
        <v>0</v>
      </c>
      <c r="D12429" s="71">
        <f>IF(MOD(COUNT(B$8:B12429),ROUND($B$5,0))=0,D12428+1,D12428)</f>
        <v>2</v>
      </c>
    </row>
    <row r="12430" spans="1:4">
      <c r="A12430" s="70">
        <v>17832</v>
      </c>
      <c r="B12430" s="12">
        <v>409</v>
      </c>
      <c r="C12430" s="12">
        <v>0</v>
      </c>
      <c r="D12430" s="71">
        <f>IF(MOD(COUNT(B$8:B12430),ROUND($B$5,0))=0,D12429+1,D12429)</f>
        <v>2</v>
      </c>
    </row>
    <row r="12431" spans="1:4">
      <c r="A12431" s="70">
        <v>23390</v>
      </c>
      <c r="B12431" s="12">
        <v>409</v>
      </c>
      <c r="C12431" s="12">
        <v>0</v>
      </c>
      <c r="D12431" s="71">
        <f>IF(MOD(COUNT(B$8:B12431),ROUND($B$5,0))=0,D12430+1,D12430)</f>
        <v>2</v>
      </c>
    </row>
    <row r="12432" spans="1:4">
      <c r="A12432" s="70">
        <v>25925</v>
      </c>
      <c r="B12432" s="12">
        <v>409</v>
      </c>
      <c r="C12432" s="12">
        <v>0</v>
      </c>
      <c r="D12432" s="71">
        <f>IF(MOD(COUNT(B$8:B12432),ROUND($B$5,0))=0,D12431+1,D12431)</f>
        <v>2</v>
      </c>
    </row>
    <row r="12433" spans="1:4">
      <c r="A12433" s="70">
        <v>25419</v>
      </c>
      <c r="B12433" s="12">
        <v>409</v>
      </c>
      <c r="C12433" s="12">
        <v>0</v>
      </c>
      <c r="D12433" s="71">
        <f>IF(MOD(COUNT(B$8:B12433),ROUND($B$5,0))=0,D12432+1,D12432)</f>
        <v>2</v>
      </c>
    </row>
    <row r="12434" spans="1:4">
      <c r="A12434" s="70">
        <v>29460</v>
      </c>
      <c r="B12434" s="12">
        <v>409</v>
      </c>
      <c r="C12434" s="12">
        <v>1</v>
      </c>
      <c r="D12434" s="71">
        <f>IF(MOD(COUNT(B$8:B12434),ROUND($B$5,0))=0,D12433+1,D12433)</f>
        <v>2</v>
      </c>
    </row>
    <row r="12435" spans="1:4">
      <c r="A12435" s="70">
        <v>29311</v>
      </c>
      <c r="B12435" s="12">
        <v>409</v>
      </c>
      <c r="C12435" s="12">
        <v>0</v>
      </c>
      <c r="D12435" s="71">
        <f>IF(MOD(COUNT(B$8:B12435),ROUND($B$5,0))=0,D12434+1,D12434)</f>
        <v>2</v>
      </c>
    </row>
    <row r="12436" spans="1:4">
      <c r="A12436" s="70">
        <v>29574</v>
      </c>
      <c r="B12436" s="12">
        <v>409</v>
      </c>
      <c r="C12436" s="12">
        <v>0</v>
      </c>
      <c r="D12436" s="71">
        <f>IF(MOD(COUNT(B$8:B12436),ROUND($B$5,0))=0,D12435+1,D12435)</f>
        <v>2</v>
      </c>
    </row>
    <row r="12437" spans="1:4">
      <c r="A12437" s="70">
        <v>30865</v>
      </c>
      <c r="B12437" s="12">
        <v>409</v>
      </c>
      <c r="C12437" s="12">
        <v>0</v>
      </c>
      <c r="D12437" s="71">
        <f>IF(MOD(COUNT(B$8:B12437),ROUND($B$5,0))=0,D12436+1,D12436)</f>
        <v>2</v>
      </c>
    </row>
    <row r="12438" spans="1:4">
      <c r="A12438" s="70">
        <v>31904</v>
      </c>
      <c r="B12438" s="12">
        <v>409</v>
      </c>
      <c r="C12438" s="12">
        <v>0</v>
      </c>
      <c r="D12438" s="71">
        <f>IF(MOD(COUNT(B$8:B12438),ROUND($B$5,0))=0,D12437+1,D12437)</f>
        <v>2</v>
      </c>
    </row>
    <row r="12439" spans="1:4">
      <c r="A12439" s="70">
        <v>32963</v>
      </c>
      <c r="B12439" s="12">
        <v>409</v>
      </c>
      <c r="C12439" s="12">
        <v>0</v>
      </c>
      <c r="D12439" s="71">
        <f>IF(MOD(COUNT(B$8:B12439),ROUND($B$5,0))=0,D12438+1,D12438)</f>
        <v>2</v>
      </c>
    </row>
    <row r="12440" spans="1:4">
      <c r="A12440" s="70">
        <v>33377</v>
      </c>
      <c r="B12440" s="12">
        <v>409</v>
      </c>
      <c r="C12440" s="12">
        <v>0</v>
      </c>
      <c r="D12440" s="71">
        <f>IF(MOD(COUNT(B$8:B12440),ROUND($B$5,0))=0,D12439+1,D12439)</f>
        <v>2</v>
      </c>
    </row>
    <row r="12441" spans="1:4">
      <c r="A12441" s="70">
        <v>33521</v>
      </c>
      <c r="B12441" s="12">
        <v>409</v>
      </c>
      <c r="C12441" s="12">
        <v>0</v>
      </c>
      <c r="D12441" s="71">
        <f>IF(MOD(COUNT(B$8:B12441),ROUND($B$5,0))=0,D12440+1,D12440)</f>
        <v>2</v>
      </c>
    </row>
    <row r="12442" spans="1:4">
      <c r="A12442" s="70">
        <v>35644</v>
      </c>
      <c r="B12442" s="12">
        <v>409</v>
      </c>
      <c r="C12442" s="12">
        <v>0</v>
      </c>
      <c r="D12442" s="71">
        <f>IF(MOD(COUNT(B$8:B12442),ROUND($B$5,0))=0,D12441+1,D12441)</f>
        <v>2</v>
      </c>
    </row>
    <row r="12443" spans="1:4">
      <c r="A12443" s="70">
        <v>36909</v>
      </c>
      <c r="B12443" s="12">
        <v>409</v>
      </c>
      <c r="C12443" s="12">
        <v>0</v>
      </c>
      <c r="D12443" s="71">
        <f>IF(MOD(COUNT(B$8:B12443),ROUND($B$5,0))=0,D12442+1,D12442)</f>
        <v>2</v>
      </c>
    </row>
    <row r="12444" spans="1:4">
      <c r="A12444" s="70">
        <v>36957</v>
      </c>
      <c r="B12444" s="12">
        <v>409</v>
      </c>
      <c r="C12444" s="12">
        <v>0</v>
      </c>
      <c r="D12444" s="71">
        <f>IF(MOD(COUNT(B$8:B12444),ROUND($B$5,0))=0,D12443+1,D12443)</f>
        <v>2</v>
      </c>
    </row>
    <row r="12445" spans="1:4">
      <c r="A12445" s="70">
        <v>37316</v>
      </c>
      <c r="B12445" s="12">
        <v>409</v>
      </c>
      <c r="C12445" s="12">
        <v>0</v>
      </c>
      <c r="D12445" s="71">
        <f>IF(MOD(COUNT(B$8:B12445),ROUND($B$5,0))=0,D12444+1,D12444)</f>
        <v>2</v>
      </c>
    </row>
    <row r="12446" spans="1:4">
      <c r="A12446" s="70">
        <v>39362</v>
      </c>
      <c r="B12446" s="12">
        <v>409</v>
      </c>
      <c r="C12446" s="12">
        <v>0</v>
      </c>
      <c r="D12446" s="71">
        <f>IF(MOD(COUNT(B$8:B12446),ROUND($B$5,0))=0,D12445+1,D12445)</f>
        <v>2</v>
      </c>
    </row>
    <row r="12447" spans="1:4">
      <c r="A12447" s="70">
        <v>40124</v>
      </c>
      <c r="B12447" s="12">
        <v>409</v>
      </c>
      <c r="C12447" s="12">
        <v>0</v>
      </c>
      <c r="D12447" s="71">
        <f>IF(MOD(COUNT(B$8:B12447),ROUND($B$5,0))=0,D12446+1,D12446)</f>
        <v>2</v>
      </c>
    </row>
    <row r="12448" spans="1:4">
      <c r="A12448" s="70">
        <v>41270</v>
      </c>
      <c r="B12448" s="12">
        <v>409</v>
      </c>
      <c r="C12448" s="12">
        <v>1</v>
      </c>
      <c r="D12448" s="71">
        <f>IF(MOD(COUNT(B$8:B12448),ROUND($B$5,0))=0,D12447+1,D12447)</f>
        <v>2</v>
      </c>
    </row>
    <row r="12449" spans="1:4">
      <c r="A12449" s="70">
        <v>40206</v>
      </c>
      <c r="B12449" s="12">
        <v>409</v>
      </c>
      <c r="C12449" s="12">
        <v>0</v>
      </c>
      <c r="D12449" s="71">
        <f>IF(MOD(COUNT(B$8:B12449),ROUND($B$5,0))=0,D12448+1,D12448)</f>
        <v>2</v>
      </c>
    </row>
    <row r="12450" spans="1:4">
      <c r="A12450" s="70">
        <v>40112</v>
      </c>
      <c r="B12450" s="12">
        <v>409</v>
      </c>
      <c r="C12450" s="12">
        <v>0</v>
      </c>
      <c r="D12450" s="71">
        <f>IF(MOD(COUNT(B$8:B12450),ROUND($B$5,0))=0,D12449+1,D12449)</f>
        <v>2</v>
      </c>
    </row>
    <row r="12451" spans="1:4">
      <c r="A12451" s="70">
        <v>40314</v>
      </c>
      <c r="B12451" s="12">
        <v>409</v>
      </c>
      <c r="C12451" s="12">
        <v>0</v>
      </c>
      <c r="D12451" s="71">
        <f>IF(MOD(COUNT(B$8:B12451),ROUND($B$5,0))=0,D12450+1,D12450)</f>
        <v>2</v>
      </c>
    </row>
    <row r="12452" spans="1:4">
      <c r="A12452" s="70">
        <v>52060</v>
      </c>
      <c r="B12452" s="12">
        <v>409</v>
      </c>
      <c r="C12452" s="12">
        <v>0</v>
      </c>
      <c r="D12452" s="71">
        <f>IF(MOD(COUNT(B$8:B12452),ROUND($B$5,0))=0,D12451+1,D12451)</f>
        <v>2</v>
      </c>
    </row>
    <row r="12453" spans="1:4">
      <c r="A12453" s="70">
        <v>53011</v>
      </c>
      <c r="B12453" s="12">
        <v>409</v>
      </c>
      <c r="C12453" s="12">
        <v>0</v>
      </c>
      <c r="D12453" s="71">
        <f>IF(MOD(COUNT(B$8:B12453),ROUND($B$5,0))=0,D12452+1,D12452)</f>
        <v>2</v>
      </c>
    </row>
    <row r="12454" spans="1:4">
      <c r="A12454" s="70">
        <v>53454</v>
      </c>
      <c r="B12454" s="12">
        <v>409</v>
      </c>
      <c r="C12454" s="12">
        <v>0</v>
      </c>
      <c r="D12454" s="71">
        <f>IF(MOD(COUNT(B$8:B12454),ROUND($B$5,0))=0,D12453+1,D12453)</f>
        <v>2</v>
      </c>
    </row>
    <row r="12455" spans="1:4">
      <c r="A12455" s="70">
        <v>54419</v>
      </c>
      <c r="B12455" s="12">
        <v>409</v>
      </c>
      <c r="C12455" s="12">
        <v>0</v>
      </c>
      <c r="D12455" s="71">
        <f>IF(MOD(COUNT(B$8:B12455),ROUND($B$5,0))=0,D12454+1,D12454)</f>
        <v>2</v>
      </c>
    </row>
    <row r="12456" spans="1:4">
      <c r="A12456" s="70">
        <v>54281</v>
      </c>
      <c r="B12456" s="12">
        <v>409</v>
      </c>
      <c r="C12456" s="12">
        <v>0</v>
      </c>
      <c r="D12456" s="71">
        <f>IF(MOD(COUNT(B$8:B12456),ROUND($B$5,0))=0,D12455+1,D12455)</f>
        <v>2</v>
      </c>
    </row>
    <row r="12457" spans="1:4">
      <c r="A12457" s="70">
        <v>56987</v>
      </c>
      <c r="B12457" s="12">
        <v>409</v>
      </c>
      <c r="C12457" s="12">
        <v>0</v>
      </c>
      <c r="D12457" s="71">
        <f>IF(MOD(COUNT(B$8:B12457),ROUND($B$5,0))=0,D12456+1,D12456)</f>
        <v>2</v>
      </c>
    </row>
    <row r="12458" spans="1:4">
      <c r="A12458" s="70">
        <v>57883</v>
      </c>
      <c r="B12458" s="12">
        <v>409</v>
      </c>
      <c r="C12458" s="12">
        <v>0</v>
      </c>
      <c r="D12458" s="71">
        <f>IF(MOD(COUNT(B$8:B12458),ROUND($B$5,0))=0,D12457+1,D12457)</f>
        <v>2</v>
      </c>
    </row>
    <row r="12459" spans="1:4">
      <c r="A12459" s="70">
        <v>59720</v>
      </c>
      <c r="B12459" s="12">
        <v>409</v>
      </c>
      <c r="C12459" s="12">
        <v>0</v>
      </c>
      <c r="D12459" s="71">
        <f>IF(MOD(COUNT(B$8:B12459),ROUND($B$5,0))=0,D12458+1,D12458)</f>
        <v>2</v>
      </c>
    </row>
    <row r="12460" spans="1:4">
      <c r="A12460" s="70">
        <v>59436</v>
      </c>
      <c r="B12460" s="12">
        <v>409</v>
      </c>
      <c r="C12460" s="12">
        <v>1</v>
      </c>
      <c r="D12460" s="71">
        <f>IF(MOD(COUNT(B$8:B12460),ROUND($B$5,0))=0,D12459+1,D12459)</f>
        <v>2</v>
      </c>
    </row>
    <row r="12461" spans="1:4">
      <c r="A12461" s="70">
        <v>59830</v>
      </c>
      <c r="B12461" s="12">
        <v>409</v>
      </c>
      <c r="C12461" s="12">
        <v>0</v>
      </c>
      <c r="D12461" s="71">
        <f>IF(MOD(COUNT(B$8:B12461),ROUND($B$5,0))=0,D12460+1,D12460)</f>
        <v>2</v>
      </c>
    </row>
    <row r="12462" spans="1:4">
      <c r="A12462" s="70">
        <v>62685</v>
      </c>
      <c r="B12462" s="12">
        <v>409</v>
      </c>
      <c r="C12462" s="12">
        <v>0</v>
      </c>
      <c r="D12462" s="71">
        <f>IF(MOD(COUNT(B$8:B12462),ROUND($B$5,0))=0,D12461+1,D12461)</f>
        <v>2</v>
      </c>
    </row>
    <row r="12463" spans="1:4">
      <c r="A12463" s="70">
        <v>62571</v>
      </c>
      <c r="B12463" s="12">
        <v>409</v>
      </c>
      <c r="C12463" s="12">
        <v>0</v>
      </c>
      <c r="D12463" s="71">
        <f>IF(MOD(COUNT(B$8:B12463),ROUND($B$5,0))=0,D12462+1,D12462)</f>
        <v>2</v>
      </c>
    </row>
    <row r="12464" spans="1:4">
      <c r="A12464" s="70">
        <v>61634</v>
      </c>
      <c r="B12464" s="12">
        <v>409</v>
      </c>
      <c r="C12464" s="12">
        <v>0</v>
      </c>
      <c r="D12464" s="71">
        <f>IF(MOD(COUNT(B$8:B12464),ROUND($B$5,0))=0,D12463+1,D12463)</f>
        <v>2</v>
      </c>
    </row>
    <row r="12465" spans="1:4">
      <c r="A12465" s="70">
        <v>62667</v>
      </c>
      <c r="B12465" s="12">
        <v>409</v>
      </c>
      <c r="C12465" s="12">
        <v>0</v>
      </c>
      <c r="D12465" s="71">
        <f>IF(MOD(COUNT(B$8:B12465),ROUND($B$5,0))=0,D12464+1,D12464)</f>
        <v>2</v>
      </c>
    </row>
    <row r="12466" spans="1:4">
      <c r="A12466" s="70">
        <v>62289</v>
      </c>
      <c r="B12466" s="12">
        <v>409</v>
      </c>
      <c r="C12466" s="12">
        <v>0</v>
      </c>
      <c r="D12466" s="71">
        <f>IF(MOD(COUNT(B$8:B12466),ROUND($B$5,0))=0,D12465+1,D12465)</f>
        <v>2</v>
      </c>
    </row>
    <row r="12467" spans="1:4">
      <c r="A12467" s="70">
        <v>65114</v>
      </c>
      <c r="B12467" s="12">
        <v>409</v>
      </c>
      <c r="C12467" s="12">
        <v>0</v>
      </c>
      <c r="D12467" s="71">
        <f>IF(MOD(COUNT(B$8:B12467),ROUND($B$5,0))=0,D12466+1,D12466)</f>
        <v>2</v>
      </c>
    </row>
    <row r="12468" spans="1:4">
      <c r="A12468" s="70">
        <v>65673</v>
      </c>
      <c r="B12468" s="12">
        <v>409</v>
      </c>
      <c r="C12468" s="12">
        <v>0</v>
      </c>
      <c r="D12468" s="71">
        <f>IF(MOD(COUNT(B$8:B12468),ROUND($B$5,0))=0,D12467+1,D12467)</f>
        <v>2</v>
      </c>
    </row>
    <row r="12469" spans="1:4">
      <c r="A12469" s="70">
        <v>67150</v>
      </c>
      <c r="B12469" s="12">
        <v>409</v>
      </c>
      <c r="C12469" s="12">
        <v>0</v>
      </c>
      <c r="D12469" s="71">
        <f>IF(MOD(COUNT(B$8:B12469),ROUND($B$5,0))=0,D12468+1,D12468)</f>
        <v>2</v>
      </c>
    </row>
    <row r="12470" spans="1:4">
      <c r="A12470" s="70">
        <v>71730</v>
      </c>
      <c r="B12470" s="12">
        <v>409</v>
      </c>
      <c r="C12470" s="12">
        <v>0</v>
      </c>
      <c r="D12470" s="71">
        <f>IF(MOD(COUNT(B$8:B12470),ROUND($B$5,0))=0,D12469+1,D12469)</f>
        <v>2</v>
      </c>
    </row>
    <row r="12471" spans="1:4">
      <c r="A12471" s="70">
        <v>72651</v>
      </c>
      <c r="B12471" s="12">
        <v>409</v>
      </c>
      <c r="C12471" s="12">
        <v>0</v>
      </c>
      <c r="D12471" s="71">
        <f>IF(MOD(COUNT(B$8:B12471),ROUND($B$5,0))=0,D12470+1,D12470)</f>
        <v>2</v>
      </c>
    </row>
    <row r="12472" spans="1:4">
      <c r="A12472" s="70">
        <v>73647</v>
      </c>
      <c r="B12472" s="12">
        <v>409</v>
      </c>
      <c r="C12472" s="12">
        <v>0</v>
      </c>
      <c r="D12472" s="71">
        <f>IF(MOD(COUNT(B$8:B12472),ROUND($B$5,0))=0,D12471+1,D12471)</f>
        <v>2</v>
      </c>
    </row>
    <row r="12473" spans="1:4">
      <c r="A12473" s="70">
        <v>75735</v>
      </c>
      <c r="B12473" s="12">
        <v>409</v>
      </c>
      <c r="C12473" s="12">
        <v>0</v>
      </c>
      <c r="D12473" s="71">
        <f>IF(MOD(COUNT(B$8:B12473),ROUND($B$5,0))=0,D12472+1,D12472)</f>
        <v>2</v>
      </c>
    </row>
    <row r="12474" spans="1:4">
      <c r="A12474" s="70">
        <v>76821</v>
      </c>
      <c r="B12474" s="12">
        <v>409</v>
      </c>
      <c r="C12474" s="12">
        <v>0</v>
      </c>
      <c r="D12474" s="71">
        <f>IF(MOD(COUNT(B$8:B12474),ROUND($B$5,0))=0,D12473+1,D12473)</f>
        <v>2</v>
      </c>
    </row>
    <row r="12475" spans="1:4">
      <c r="A12475" s="70">
        <v>78000</v>
      </c>
      <c r="B12475" s="12">
        <v>409</v>
      </c>
      <c r="C12475" s="12">
        <v>0</v>
      </c>
      <c r="D12475" s="71">
        <f>IF(MOD(COUNT(B$8:B12475),ROUND($B$5,0))=0,D12474+1,D12474)</f>
        <v>2</v>
      </c>
    </row>
    <row r="12476" spans="1:4">
      <c r="A12476" s="70">
        <v>78635</v>
      </c>
      <c r="B12476" s="12">
        <v>409</v>
      </c>
      <c r="C12476" s="12">
        <v>0</v>
      </c>
      <c r="D12476" s="71">
        <f>IF(MOD(COUNT(B$8:B12476),ROUND($B$5,0))=0,D12475+1,D12475)</f>
        <v>2</v>
      </c>
    </row>
    <row r="12477" spans="1:4">
      <c r="A12477" s="70">
        <v>78550</v>
      </c>
      <c r="B12477" s="12">
        <v>409</v>
      </c>
      <c r="C12477" s="12">
        <v>0</v>
      </c>
      <c r="D12477" s="71">
        <f>IF(MOD(COUNT(B$8:B12477),ROUND($B$5,0))=0,D12476+1,D12476)</f>
        <v>2</v>
      </c>
    </row>
    <row r="12478" spans="1:4">
      <c r="A12478" s="70">
        <v>78829</v>
      </c>
      <c r="B12478" s="12">
        <v>409</v>
      </c>
      <c r="C12478" s="12">
        <v>0</v>
      </c>
      <c r="D12478" s="71">
        <f>IF(MOD(COUNT(B$8:B12478),ROUND($B$5,0))=0,D12477+1,D12477)</f>
        <v>2</v>
      </c>
    </row>
    <row r="12479" spans="1:4">
      <c r="A12479" s="70">
        <v>79492</v>
      </c>
      <c r="B12479" s="12">
        <v>409</v>
      </c>
      <c r="C12479" s="12">
        <v>0</v>
      </c>
      <c r="D12479" s="71">
        <f>IF(MOD(COUNT(B$8:B12479),ROUND($B$5,0))=0,D12478+1,D12478)</f>
        <v>2</v>
      </c>
    </row>
    <row r="12480" spans="1:4">
      <c r="A12480" s="70">
        <v>80619</v>
      </c>
      <c r="B12480" s="12">
        <v>409</v>
      </c>
      <c r="C12480" s="12">
        <v>1</v>
      </c>
      <c r="D12480" s="71">
        <f>IF(MOD(COUNT(B$8:B12480),ROUND($B$5,0))=0,D12479+1,D12479)</f>
        <v>2</v>
      </c>
    </row>
    <row r="12481" spans="1:4">
      <c r="A12481" s="70">
        <v>81279</v>
      </c>
      <c r="B12481" s="12">
        <v>409</v>
      </c>
      <c r="C12481" s="12">
        <v>0</v>
      </c>
      <c r="D12481" s="71">
        <f>IF(MOD(COUNT(B$8:B12481),ROUND($B$5,0))=0,D12480+1,D12480)</f>
        <v>2</v>
      </c>
    </row>
    <row r="12482" spans="1:4">
      <c r="A12482" s="70">
        <v>81169</v>
      </c>
      <c r="B12482" s="12">
        <v>409</v>
      </c>
      <c r="C12482" s="12">
        <v>0</v>
      </c>
      <c r="D12482" s="71">
        <f>IF(MOD(COUNT(B$8:B12482),ROUND($B$5,0))=0,D12481+1,D12481)</f>
        <v>2</v>
      </c>
    </row>
    <row r="12483" spans="1:4">
      <c r="A12483" s="70">
        <v>81744</v>
      </c>
      <c r="B12483" s="12">
        <v>409</v>
      </c>
      <c r="C12483" s="12">
        <v>1</v>
      </c>
      <c r="D12483" s="71">
        <f>IF(MOD(COUNT(B$8:B12483),ROUND($B$5,0))=0,D12482+1,D12482)</f>
        <v>2</v>
      </c>
    </row>
    <row r="12484" spans="1:4">
      <c r="A12484" s="70">
        <v>81973</v>
      </c>
      <c r="B12484" s="12">
        <v>409</v>
      </c>
      <c r="C12484" s="12">
        <v>0</v>
      </c>
      <c r="D12484" s="71">
        <f>IF(MOD(COUNT(B$8:B12484),ROUND($B$5,0))=0,D12483+1,D12483)</f>
        <v>2</v>
      </c>
    </row>
    <row r="12485" spans="1:4">
      <c r="A12485" s="70">
        <v>82320</v>
      </c>
      <c r="B12485" s="12">
        <v>409</v>
      </c>
      <c r="C12485" s="12">
        <v>0</v>
      </c>
      <c r="D12485" s="71">
        <f>IF(MOD(COUNT(B$8:B12485),ROUND($B$5,0))=0,D12484+1,D12484)</f>
        <v>2</v>
      </c>
    </row>
    <row r="12486" spans="1:4">
      <c r="A12486" s="70">
        <v>82859</v>
      </c>
      <c r="B12486" s="12">
        <v>409</v>
      </c>
      <c r="C12486" s="12">
        <v>0</v>
      </c>
      <c r="D12486" s="71">
        <f>IF(MOD(COUNT(B$8:B12486),ROUND($B$5,0))=0,D12485+1,D12485)</f>
        <v>2</v>
      </c>
    </row>
    <row r="12487" spans="1:4">
      <c r="A12487" s="70">
        <v>82712</v>
      </c>
      <c r="B12487" s="12">
        <v>409</v>
      </c>
      <c r="C12487" s="12">
        <v>0</v>
      </c>
      <c r="D12487" s="71">
        <f>IF(MOD(COUNT(B$8:B12487),ROUND($B$5,0))=0,D12486+1,D12486)</f>
        <v>2</v>
      </c>
    </row>
    <row r="12488" spans="1:4">
      <c r="A12488" s="70">
        <v>82578</v>
      </c>
      <c r="B12488" s="12">
        <v>409</v>
      </c>
      <c r="C12488" s="12">
        <v>0</v>
      </c>
      <c r="D12488" s="71">
        <f>IF(MOD(COUNT(B$8:B12488),ROUND($B$5,0))=0,D12487+1,D12487)</f>
        <v>2</v>
      </c>
    </row>
    <row r="12489" spans="1:4">
      <c r="A12489" s="70">
        <v>84117</v>
      </c>
      <c r="B12489" s="12">
        <v>409</v>
      </c>
      <c r="C12489" s="12">
        <v>0</v>
      </c>
      <c r="D12489" s="71">
        <f>IF(MOD(COUNT(B$8:B12489),ROUND($B$5,0))=0,D12488+1,D12488)</f>
        <v>2</v>
      </c>
    </row>
    <row r="12490" spans="1:4">
      <c r="A12490" s="70">
        <v>84132</v>
      </c>
      <c r="B12490" s="12">
        <v>409</v>
      </c>
      <c r="C12490" s="12">
        <v>0</v>
      </c>
      <c r="D12490" s="71">
        <f>IF(MOD(COUNT(B$8:B12490),ROUND($B$5,0))=0,D12489+1,D12489)</f>
        <v>2</v>
      </c>
    </row>
    <row r="12491" spans="1:4">
      <c r="A12491" s="70">
        <v>85706</v>
      </c>
      <c r="B12491" s="12">
        <v>409</v>
      </c>
      <c r="C12491" s="12">
        <v>0</v>
      </c>
      <c r="D12491" s="71">
        <f>IF(MOD(COUNT(B$8:B12491),ROUND($B$5,0))=0,D12490+1,D12490)</f>
        <v>2</v>
      </c>
    </row>
    <row r="12492" spans="1:4">
      <c r="A12492" s="70">
        <v>85485</v>
      </c>
      <c r="B12492" s="12">
        <v>409</v>
      </c>
      <c r="C12492" s="12">
        <v>0</v>
      </c>
      <c r="D12492" s="71">
        <f>IF(MOD(COUNT(B$8:B12492),ROUND($B$5,0))=0,D12491+1,D12491)</f>
        <v>2</v>
      </c>
    </row>
    <row r="12493" spans="1:4">
      <c r="A12493" s="70">
        <v>85528</v>
      </c>
      <c r="B12493" s="12">
        <v>409</v>
      </c>
      <c r="C12493" s="12">
        <v>0</v>
      </c>
      <c r="D12493" s="71">
        <f>IF(MOD(COUNT(B$8:B12493),ROUND($B$5,0))=0,D12492+1,D12492)</f>
        <v>2</v>
      </c>
    </row>
    <row r="12494" spans="1:4">
      <c r="A12494" s="70">
        <v>86543</v>
      </c>
      <c r="B12494" s="12">
        <v>409</v>
      </c>
      <c r="C12494" s="12">
        <v>0</v>
      </c>
      <c r="D12494" s="71">
        <f>IF(MOD(COUNT(B$8:B12494),ROUND($B$5,0))=0,D12493+1,D12493)</f>
        <v>2</v>
      </c>
    </row>
    <row r="12495" spans="1:4">
      <c r="A12495" s="70">
        <v>86869</v>
      </c>
      <c r="B12495" s="12">
        <v>409</v>
      </c>
      <c r="C12495" s="12">
        <v>0</v>
      </c>
      <c r="D12495" s="71">
        <f>IF(MOD(COUNT(B$8:B12495),ROUND($B$5,0))=0,D12494+1,D12494)</f>
        <v>2</v>
      </c>
    </row>
    <row r="12496" spans="1:4">
      <c r="A12496" s="70">
        <v>87607</v>
      </c>
      <c r="B12496" s="12">
        <v>409</v>
      </c>
      <c r="C12496" s="12">
        <v>0</v>
      </c>
      <c r="D12496" s="71">
        <f>IF(MOD(COUNT(B$8:B12496),ROUND($B$5,0))=0,D12495+1,D12495)</f>
        <v>2</v>
      </c>
    </row>
    <row r="12497" spans="1:4">
      <c r="A12497" s="70">
        <v>87491</v>
      </c>
      <c r="B12497" s="12">
        <v>409</v>
      </c>
      <c r="C12497" s="12">
        <v>0</v>
      </c>
      <c r="D12497" s="71">
        <f>IF(MOD(COUNT(B$8:B12497),ROUND($B$5,0))=0,D12496+1,D12496)</f>
        <v>2</v>
      </c>
    </row>
    <row r="12498" spans="1:4">
      <c r="A12498" s="70">
        <v>88922</v>
      </c>
      <c r="B12498" s="12">
        <v>409</v>
      </c>
      <c r="C12498" s="12">
        <v>0</v>
      </c>
      <c r="D12498" s="71">
        <f>IF(MOD(COUNT(B$8:B12498),ROUND($B$5,0))=0,D12497+1,D12497)</f>
        <v>2</v>
      </c>
    </row>
    <row r="12499" spans="1:4">
      <c r="A12499" s="70">
        <v>89004</v>
      </c>
      <c r="B12499" s="12">
        <v>409</v>
      </c>
      <c r="C12499" s="12">
        <v>0</v>
      </c>
      <c r="D12499" s="71">
        <f>IF(MOD(COUNT(B$8:B12499),ROUND($B$5,0))=0,D12498+1,D12498)</f>
        <v>2</v>
      </c>
    </row>
    <row r="12500" spans="1:4">
      <c r="A12500" s="70">
        <v>91300</v>
      </c>
      <c r="B12500" s="12">
        <v>409</v>
      </c>
      <c r="C12500" s="12">
        <v>0</v>
      </c>
      <c r="D12500" s="71">
        <f>IF(MOD(COUNT(B$8:B12500),ROUND($B$5,0))=0,D12499+1,D12499)</f>
        <v>2</v>
      </c>
    </row>
    <row r="12501" spans="1:4">
      <c r="A12501" s="70">
        <v>91420</v>
      </c>
      <c r="B12501" s="12">
        <v>409</v>
      </c>
      <c r="C12501" s="12">
        <v>0</v>
      </c>
      <c r="D12501" s="71">
        <f>IF(MOD(COUNT(B$8:B12501),ROUND($B$5,0))=0,D12500+1,D12500)</f>
        <v>2</v>
      </c>
    </row>
    <row r="12502" spans="1:4">
      <c r="A12502" s="70">
        <v>92603</v>
      </c>
      <c r="B12502" s="12">
        <v>409</v>
      </c>
      <c r="C12502" s="12">
        <v>0</v>
      </c>
      <c r="D12502" s="71">
        <f>IF(MOD(COUNT(B$8:B12502),ROUND($B$5,0))=0,D12501+1,D12501)</f>
        <v>2</v>
      </c>
    </row>
    <row r="12503" spans="1:4">
      <c r="A12503" s="70">
        <v>94114</v>
      </c>
      <c r="B12503" s="12">
        <v>409</v>
      </c>
      <c r="C12503" s="12">
        <v>0</v>
      </c>
      <c r="D12503" s="71">
        <f>IF(MOD(COUNT(B$8:B12503),ROUND($B$5,0))=0,D12502+1,D12502)</f>
        <v>2</v>
      </c>
    </row>
    <row r="12504" spans="1:4">
      <c r="A12504" s="70">
        <v>94063</v>
      </c>
      <c r="B12504" s="12">
        <v>409</v>
      </c>
      <c r="C12504" s="12">
        <v>0</v>
      </c>
      <c r="D12504" s="71">
        <f>IF(MOD(COUNT(B$8:B12504),ROUND($B$5,0))=0,D12503+1,D12503)</f>
        <v>2</v>
      </c>
    </row>
    <row r="12505" spans="1:4">
      <c r="A12505" s="70">
        <v>98034</v>
      </c>
      <c r="B12505" s="12">
        <v>409</v>
      </c>
      <c r="C12505" s="12">
        <v>0</v>
      </c>
      <c r="D12505" s="71">
        <f>IF(MOD(COUNT(B$8:B12505),ROUND($B$5,0))=0,D12504+1,D12504)</f>
        <v>2</v>
      </c>
    </row>
    <row r="12506" spans="1:4">
      <c r="A12506" s="70">
        <v>99527</v>
      </c>
      <c r="B12506" s="12">
        <v>409</v>
      </c>
      <c r="C12506" s="12">
        <v>0</v>
      </c>
      <c r="D12506" s="71">
        <f>IF(MOD(COUNT(B$8:B12506),ROUND($B$5,0))=0,D12505+1,D12505)</f>
        <v>2</v>
      </c>
    </row>
    <row r="12507" spans="1:4">
      <c r="A12507" s="70">
        <v>99477</v>
      </c>
      <c r="B12507" s="12">
        <v>409</v>
      </c>
      <c r="C12507" s="12">
        <v>0</v>
      </c>
      <c r="D12507" s="71">
        <f>IF(MOD(COUNT(B$8:B12507),ROUND($B$5,0))=0,D12506+1,D12506)</f>
        <v>2</v>
      </c>
    </row>
    <row r="12508" spans="1:4">
      <c r="A12508" s="70">
        <v>101023</v>
      </c>
      <c r="B12508" s="12">
        <v>409</v>
      </c>
      <c r="C12508" s="12">
        <v>0</v>
      </c>
      <c r="D12508" s="71">
        <f>IF(MOD(COUNT(B$8:B12508),ROUND($B$5,0))=0,D12507+1,D12507)</f>
        <v>2</v>
      </c>
    </row>
    <row r="12509" spans="1:4">
      <c r="A12509" s="70">
        <v>104755</v>
      </c>
      <c r="B12509" s="12">
        <v>409</v>
      </c>
      <c r="C12509" s="12">
        <v>0</v>
      </c>
      <c r="D12509" s="71">
        <f>IF(MOD(COUNT(B$8:B12509),ROUND($B$5,0))=0,D12508+1,D12508)</f>
        <v>2</v>
      </c>
    </row>
    <row r="12510" spans="1:4">
      <c r="A12510" s="70">
        <v>105991</v>
      </c>
      <c r="B12510" s="12">
        <v>409</v>
      </c>
      <c r="C12510" s="12">
        <v>0</v>
      </c>
      <c r="D12510" s="71">
        <f>IF(MOD(COUNT(B$8:B12510),ROUND($B$5,0))=0,D12509+1,D12509)</f>
        <v>2</v>
      </c>
    </row>
    <row r="12511" spans="1:4">
      <c r="A12511" s="70">
        <v>103784</v>
      </c>
      <c r="B12511" s="12">
        <v>409</v>
      </c>
      <c r="C12511" s="12">
        <v>0</v>
      </c>
      <c r="D12511" s="71">
        <f>IF(MOD(COUNT(B$8:B12511),ROUND($B$5,0))=0,D12510+1,D12510)</f>
        <v>2</v>
      </c>
    </row>
    <row r="12512" spans="1:4">
      <c r="A12512" s="70">
        <v>105103</v>
      </c>
      <c r="B12512" s="12">
        <v>409</v>
      </c>
      <c r="C12512" s="12">
        <v>0</v>
      </c>
      <c r="D12512" s="71">
        <f>IF(MOD(COUNT(B$8:B12512),ROUND($B$5,0))=0,D12511+1,D12511)</f>
        <v>2</v>
      </c>
    </row>
    <row r="12513" spans="1:4">
      <c r="A12513" s="70">
        <v>103967</v>
      </c>
      <c r="B12513" s="12">
        <v>409</v>
      </c>
      <c r="C12513" s="12">
        <v>0</v>
      </c>
      <c r="D12513" s="71">
        <f>IF(MOD(COUNT(B$8:B12513),ROUND($B$5,0))=0,D12512+1,D12512)</f>
        <v>2</v>
      </c>
    </row>
    <row r="12514" spans="1:4">
      <c r="A12514" s="70">
        <v>100375</v>
      </c>
      <c r="B12514" s="12">
        <v>409</v>
      </c>
      <c r="C12514" s="12">
        <v>0</v>
      </c>
      <c r="D12514" s="71">
        <f>IF(MOD(COUNT(B$8:B12514),ROUND($B$5,0))=0,D12513+1,D12513)</f>
        <v>2</v>
      </c>
    </row>
    <row r="12515" spans="1:4">
      <c r="A12515" s="70">
        <v>105937</v>
      </c>
      <c r="B12515" s="12">
        <v>409</v>
      </c>
      <c r="C12515" s="12">
        <v>0</v>
      </c>
      <c r="D12515" s="71">
        <f>IF(MOD(COUNT(B$8:B12515),ROUND($B$5,0))=0,D12514+1,D12514)</f>
        <v>2</v>
      </c>
    </row>
    <row r="12516" spans="1:4">
      <c r="A12516" s="70">
        <v>104899</v>
      </c>
      <c r="B12516" s="12">
        <v>409</v>
      </c>
      <c r="C12516" s="12">
        <v>0</v>
      </c>
      <c r="D12516" s="71">
        <f>IF(MOD(COUNT(B$8:B12516),ROUND($B$5,0))=0,D12515+1,D12515)</f>
        <v>2</v>
      </c>
    </row>
    <row r="12517" spans="1:4">
      <c r="A12517" s="70">
        <v>106701</v>
      </c>
      <c r="B12517" s="12">
        <v>409</v>
      </c>
      <c r="C12517" s="12">
        <v>0</v>
      </c>
      <c r="D12517" s="71">
        <f>IF(MOD(COUNT(B$8:B12517),ROUND($B$5,0))=0,D12516+1,D12516)</f>
        <v>2</v>
      </c>
    </row>
    <row r="12518" spans="1:4">
      <c r="A12518" s="70">
        <v>104087</v>
      </c>
      <c r="B12518" s="12">
        <v>409</v>
      </c>
      <c r="C12518" s="12">
        <v>0</v>
      </c>
      <c r="D12518" s="71">
        <f>IF(MOD(COUNT(B$8:B12518),ROUND($B$5,0))=0,D12517+1,D12517)</f>
        <v>2</v>
      </c>
    </row>
    <row r="12519" spans="1:4">
      <c r="A12519" s="70">
        <v>125649</v>
      </c>
      <c r="B12519" s="12">
        <v>409</v>
      </c>
      <c r="C12519" s="12">
        <v>0</v>
      </c>
      <c r="D12519" s="71">
        <f>IF(MOD(COUNT(B$8:B12519),ROUND($B$5,0))=0,D12518+1,D12518)</f>
        <v>2</v>
      </c>
    </row>
    <row r="12520" spans="1:4">
      <c r="A12520" s="70">
        <v>136052</v>
      </c>
      <c r="B12520" s="12">
        <v>409</v>
      </c>
      <c r="C12520" s="12">
        <v>0</v>
      </c>
      <c r="D12520" s="71">
        <f>IF(MOD(COUNT(B$8:B12520),ROUND($B$5,0))=0,D12519+1,D12519)</f>
        <v>2</v>
      </c>
    </row>
    <row r="12521" spans="1:4">
      <c r="A12521" s="70">
        <v>135970</v>
      </c>
      <c r="B12521" s="12">
        <v>409</v>
      </c>
      <c r="C12521" s="12">
        <v>0</v>
      </c>
      <c r="D12521" s="71">
        <f>IF(MOD(COUNT(B$8:B12521),ROUND($B$5,0))=0,D12520+1,D12520)</f>
        <v>2</v>
      </c>
    </row>
    <row r="12522" spans="1:4">
      <c r="A12522" s="70">
        <v>138437</v>
      </c>
      <c r="B12522" s="12">
        <v>409</v>
      </c>
      <c r="C12522" s="12">
        <v>0</v>
      </c>
      <c r="D12522" s="71">
        <f>IF(MOD(COUNT(B$8:B12522),ROUND($B$5,0))=0,D12521+1,D12521)</f>
        <v>2</v>
      </c>
    </row>
    <row r="12523" spans="1:4">
      <c r="A12523" s="70">
        <v>220806</v>
      </c>
      <c r="B12523" s="12">
        <v>409</v>
      </c>
      <c r="C12523" s="12">
        <v>0</v>
      </c>
      <c r="D12523" s="71">
        <f>IF(MOD(COUNT(B$8:B12523),ROUND($B$5,0))=0,D12522+1,D12522)</f>
        <v>2</v>
      </c>
    </row>
    <row r="12524" spans="1:4">
      <c r="A12524" s="70">
        <v>222504</v>
      </c>
      <c r="B12524" s="12">
        <v>409</v>
      </c>
      <c r="C12524" s="12">
        <v>0</v>
      </c>
      <c r="D12524" s="71">
        <f>IF(MOD(COUNT(B$8:B12524),ROUND($B$5,0))=0,D12523+1,D12523)</f>
        <v>2</v>
      </c>
    </row>
    <row r="12525" spans="1:4">
      <c r="A12525" s="70">
        <v>222479</v>
      </c>
      <c r="B12525" s="12">
        <v>409</v>
      </c>
      <c r="C12525" s="12">
        <v>0</v>
      </c>
      <c r="D12525" s="71">
        <f>IF(MOD(COUNT(B$8:B12525),ROUND($B$5,0))=0,D12524+1,D12524)</f>
        <v>2</v>
      </c>
    </row>
    <row r="12526" spans="1:4">
      <c r="A12526" s="70">
        <v>223310</v>
      </c>
      <c r="B12526" s="12">
        <v>409</v>
      </c>
      <c r="C12526" s="12">
        <v>0</v>
      </c>
      <c r="D12526" s="71">
        <f>IF(MOD(COUNT(B$8:B12526),ROUND($B$5,0))=0,D12525+1,D12525)</f>
        <v>2</v>
      </c>
    </row>
    <row r="12527" spans="1:4">
      <c r="A12527" s="70">
        <v>223830</v>
      </c>
      <c r="B12527" s="12">
        <v>409</v>
      </c>
      <c r="C12527" s="12">
        <v>0</v>
      </c>
      <c r="D12527" s="71">
        <f>IF(MOD(COUNT(B$8:B12527),ROUND($B$5,0))=0,D12526+1,D12526)</f>
        <v>2</v>
      </c>
    </row>
    <row r="12528" spans="1:4">
      <c r="A12528" s="70">
        <v>224531</v>
      </c>
      <c r="B12528" s="12">
        <v>409</v>
      </c>
      <c r="C12528" s="12">
        <v>0</v>
      </c>
      <c r="D12528" s="71">
        <f>IF(MOD(COUNT(B$8:B12528),ROUND($B$5,0))=0,D12527+1,D12527)</f>
        <v>2</v>
      </c>
    </row>
    <row r="12529" spans="1:4">
      <c r="A12529" s="70">
        <v>224546</v>
      </c>
      <c r="B12529" s="12">
        <v>409</v>
      </c>
      <c r="C12529" s="12">
        <v>0</v>
      </c>
      <c r="D12529" s="71">
        <f>IF(MOD(COUNT(B$8:B12529),ROUND($B$5,0))=0,D12528+1,D12528)</f>
        <v>2</v>
      </c>
    </row>
    <row r="12530" spans="1:4">
      <c r="A12530" s="70">
        <v>225466</v>
      </c>
      <c r="B12530" s="12">
        <v>409</v>
      </c>
      <c r="C12530" s="12">
        <v>0</v>
      </c>
      <c r="D12530" s="71">
        <f>IF(MOD(COUNT(B$8:B12530),ROUND($B$5,0))=0,D12529+1,D12529)</f>
        <v>2</v>
      </c>
    </row>
    <row r="12531" spans="1:4">
      <c r="A12531" s="70">
        <v>225475</v>
      </c>
      <c r="B12531" s="12">
        <v>409</v>
      </c>
      <c r="C12531" s="12">
        <v>0</v>
      </c>
      <c r="D12531" s="71">
        <f>IF(MOD(COUNT(B$8:B12531),ROUND($B$5,0))=0,D12530+1,D12530)</f>
        <v>2</v>
      </c>
    </row>
    <row r="12532" spans="1:4">
      <c r="A12532" s="70">
        <v>225891</v>
      </c>
      <c r="B12532" s="12">
        <v>409</v>
      </c>
      <c r="C12532" s="12">
        <v>0</v>
      </c>
      <c r="D12532" s="71">
        <f>IF(MOD(COUNT(B$8:B12532),ROUND($B$5,0))=0,D12531+1,D12531)</f>
        <v>2</v>
      </c>
    </row>
    <row r="12533" spans="1:4">
      <c r="A12533" s="70">
        <v>228138</v>
      </c>
      <c r="B12533" s="12">
        <v>409</v>
      </c>
      <c r="C12533" s="12">
        <v>0</v>
      </c>
      <c r="D12533" s="71">
        <f>IF(MOD(COUNT(B$8:B12533),ROUND($B$5,0))=0,D12532+1,D12532)</f>
        <v>2</v>
      </c>
    </row>
    <row r="12534" spans="1:4">
      <c r="A12534" s="70">
        <v>228016</v>
      </c>
      <c r="B12534" s="12">
        <v>409</v>
      </c>
      <c r="C12534" s="12">
        <v>0</v>
      </c>
      <c r="D12534" s="71">
        <f>IF(MOD(COUNT(B$8:B12534),ROUND($B$5,0))=0,D12533+1,D12533)</f>
        <v>2</v>
      </c>
    </row>
    <row r="12535" spans="1:4">
      <c r="A12535" s="70">
        <v>228334</v>
      </c>
      <c r="B12535" s="12">
        <v>409</v>
      </c>
      <c r="C12535" s="12">
        <v>0</v>
      </c>
      <c r="D12535" s="71">
        <f>IF(MOD(COUNT(B$8:B12535),ROUND($B$5,0))=0,D12534+1,D12534)</f>
        <v>2</v>
      </c>
    </row>
    <row r="12536" spans="1:4">
      <c r="A12536" s="70">
        <v>228718</v>
      </c>
      <c r="B12536" s="12">
        <v>409</v>
      </c>
      <c r="C12536" s="12">
        <v>0</v>
      </c>
      <c r="D12536" s="71">
        <f>IF(MOD(COUNT(B$8:B12536),ROUND($B$5,0))=0,D12535+1,D12535)</f>
        <v>2</v>
      </c>
    </row>
    <row r="12537" spans="1:4">
      <c r="A12537" s="70">
        <v>228646</v>
      </c>
      <c r="B12537" s="12">
        <v>409</v>
      </c>
      <c r="C12537" s="12">
        <v>0</v>
      </c>
      <c r="D12537" s="71">
        <f>IF(MOD(COUNT(B$8:B12537),ROUND($B$5,0))=0,D12536+1,D12536)</f>
        <v>2</v>
      </c>
    </row>
    <row r="12538" spans="1:4">
      <c r="A12538" s="70">
        <v>228724</v>
      </c>
      <c r="B12538" s="12">
        <v>409</v>
      </c>
      <c r="C12538" s="12">
        <v>0</v>
      </c>
      <c r="D12538" s="71">
        <f>IF(MOD(COUNT(B$8:B12538),ROUND($B$5,0))=0,D12537+1,D12537)</f>
        <v>2</v>
      </c>
    </row>
    <row r="12539" spans="1:4">
      <c r="A12539" s="70">
        <v>229449</v>
      </c>
      <c r="B12539" s="12">
        <v>409</v>
      </c>
      <c r="C12539" s="12">
        <v>0</v>
      </c>
      <c r="D12539" s="71">
        <f>IF(MOD(COUNT(B$8:B12539),ROUND($B$5,0))=0,D12538+1,D12538)</f>
        <v>2</v>
      </c>
    </row>
    <row r="12540" spans="1:4">
      <c r="A12540" s="70">
        <v>232978</v>
      </c>
      <c r="B12540" s="12">
        <v>409</v>
      </c>
      <c r="C12540" s="12">
        <v>0</v>
      </c>
      <c r="D12540" s="71">
        <f>IF(MOD(COUNT(B$8:B12540),ROUND($B$5,0))=0,D12539+1,D12539)</f>
        <v>2</v>
      </c>
    </row>
    <row r="12541" spans="1:4">
      <c r="A12541" s="70">
        <v>232906</v>
      </c>
      <c r="B12541" s="12">
        <v>409</v>
      </c>
      <c r="C12541" s="12">
        <v>0</v>
      </c>
      <c r="D12541" s="71">
        <f>IF(MOD(COUNT(B$8:B12541),ROUND($B$5,0))=0,D12540+1,D12540)</f>
        <v>2</v>
      </c>
    </row>
    <row r="12542" spans="1:4">
      <c r="A12542" s="70">
        <v>234099</v>
      </c>
      <c r="B12542" s="12">
        <v>409</v>
      </c>
      <c r="C12542" s="12">
        <v>0</v>
      </c>
      <c r="D12542" s="71">
        <f>IF(MOD(COUNT(B$8:B12542),ROUND($B$5,0))=0,D12541+1,D12541)</f>
        <v>2</v>
      </c>
    </row>
    <row r="12543" spans="1:4">
      <c r="A12543" s="70">
        <v>234073</v>
      </c>
      <c r="B12543" s="12">
        <v>409</v>
      </c>
      <c r="C12543" s="12">
        <v>0</v>
      </c>
      <c r="D12543" s="71">
        <f>IF(MOD(COUNT(B$8:B12543),ROUND($B$5,0))=0,D12542+1,D12542)</f>
        <v>2</v>
      </c>
    </row>
    <row r="12544" spans="1:4">
      <c r="A12544" s="70">
        <v>235250</v>
      </c>
      <c r="B12544" s="12">
        <v>409</v>
      </c>
      <c r="C12544" s="12">
        <v>0</v>
      </c>
      <c r="D12544" s="71">
        <f>IF(MOD(COUNT(B$8:B12544),ROUND($B$5,0))=0,D12543+1,D12543)</f>
        <v>2</v>
      </c>
    </row>
    <row r="12545" spans="1:4">
      <c r="A12545" s="70">
        <v>236176</v>
      </c>
      <c r="B12545" s="12">
        <v>409</v>
      </c>
      <c r="C12545" s="12">
        <v>0</v>
      </c>
      <c r="D12545" s="71">
        <f>IF(MOD(COUNT(B$8:B12545),ROUND($B$5,0))=0,D12544+1,D12544)</f>
        <v>2</v>
      </c>
    </row>
    <row r="12546" spans="1:4">
      <c r="A12546" s="70">
        <v>236203</v>
      </c>
      <c r="B12546" s="12">
        <v>409</v>
      </c>
      <c r="C12546" s="12">
        <v>0</v>
      </c>
      <c r="D12546" s="71">
        <f>IF(MOD(COUNT(B$8:B12546),ROUND($B$5,0))=0,D12545+1,D12545)</f>
        <v>2</v>
      </c>
    </row>
    <row r="12547" spans="1:4">
      <c r="A12547" s="70">
        <v>239697</v>
      </c>
      <c r="B12547" s="12">
        <v>409</v>
      </c>
      <c r="C12547" s="12">
        <v>0</v>
      </c>
      <c r="D12547" s="71">
        <f>IF(MOD(COUNT(B$8:B12547),ROUND($B$5,0))=0,D12546+1,D12546)</f>
        <v>2</v>
      </c>
    </row>
    <row r="12548" spans="1:4">
      <c r="A12548" s="70">
        <v>242123</v>
      </c>
      <c r="B12548" s="12">
        <v>409</v>
      </c>
      <c r="C12548" s="12">
        <v>0</v>
      </c>
      <c r="D12548" s="71">
        <f>IF(MOD(COUNT(B$8:B12548),ROUND($B$5,0))=0,D12547+1,D12547)</f>
        <v>2</v>
      </c>
    </row>
    <row r="12549" spans="1:4">
      <c r="A12549" s="70">
        <v>242807</v>
      </c>
      <c r="B12549" s="12">
        <v>409</v>
      </c>
      <c r="C12549" s="12">
        <v>0</v>
      </c>
      <c r="D12549" s="71">
        <f>IF(MOD(COUNT(B$8:B12549),ROUND($B$5,0))=0,D12548+1,D12548)</f>
        <v>2</v>
      </c>
    </row>
    <row r="12550" spans="1:4">
      <c r="A12550" s="70">
        <v>242737</v>
      </c>
      <c r="B12550" s="12">
        <v>409</v>
      </c>
      <c r="C12550" s="12">
        <v>0</v>
      </c>
      <c r="D12550" s="71">
        <f>IF(MOD(COUNT(B$8:B12550),ROUND($B$5,0))=0,D12549+1,D12549)</f>
        <v>2</v>
      </c>
    </row>
    <row r="12551" spans="1:4">
      <c r="A12551" s="70">
        <v>243586</v>
      </c>
      <c r="B12551" s="12">
        <v>409</v>
      </c>
      <c r="C12551" s="12">
        <v>0</v>
      </c>
      <c r="D12551" s="71">
        <f>IF(MOD(COUNT(B$8:B12551),ROUND($B$5,0))=0,D12550+1,D12550)</f>
        <v>2</v>
      </c>
    </row>
    <row r="12552" spans="1:4">
      <c r="A12552" s="70">
        <v>246518</v>
      </c>
      <c r="B12552" s="12">
        <v>409</v>
      </c>
      <c r="C12552" s="12">
        <v>0</v>
      </c>
      <c r="D12552" s="71">
        <f>IF(MOD(COUNT(B$8:B12552),ROUND($B$5,0))=0,D12551+1,D12551)</f>
        <v>2</v>
      </c>
    </row>
    <row r="12553" spans="1:4">
      <c r="A12553" s="70">
        <v>248705</v>
      </c>
      <c r="B12553" s="12">
        <v>409</v>
      </c>
      <c r="C12553" s="12">
        <v>0</v>
      </c>
      <c r="D12553" s="71">
        <f>IF(MOD(COUNT(B$8:B12553),ROUND($B$5,0))=0,D12552+1,D12552)</f>
        <v>2</v>
      </c>
    </row>
    <row r="12554" spans="1:4">
      <c r="A12554" s="70">
        <v>249143</v>
      </c>
      <c r="B12554" s="12">
        <v>409</v>
      </c>
      <c r="C12554" s="12">
        <v>0</v>
      </c>
      <c r="D12554" s="71">
        <f>IF(MOD(COUNT(B$8:B12554),ROUND($B$5,0))=0,D12553+1,D12553)</f>
        <v>2</v>
      </c>
    </row>
    <row r="12555" spans="1:4">
      <c r="A12555" s="70">
        <v>250638</v>
      </c>
      <c r="B12555" s="12">
        <v>409</v>
      </c>
      <c r="C12555" s="12">
        <v>0</v>
      </c>
      <c r="D12555" s="71">
        <f>IF(MOD(COUNT(B$8:B12555),ROUND($B$5,0))=0,D12554+1,D12554)</f>
        <v>2</v>
      </c>
    </row>
    <row r="12556" spans="1:4">
      <c r="A12556" s="70">
        <v>251565</v>
      </c>
      <c r="B12556" s="12">
        <v>409</v>
      </c>
      <c r="C12556" s="12">
        <v>0</v>
      </c>
      <c r="D12556" s="71">
        <f>IF(MOD(COUNT(B$8:B12556),ROUND($B$5,0))=0,D12555+1,D12555)</f>
        <v>2</v>
      </c>
    </row>
    <row r="12557" spans="1:4">
      <c r="A12557" s="70">
        <v>252739</v>
      </c>
      <c r="B12557" s="12">
        <v>409</v>
      </c>
      <c r="C12557" s="12">
        <v>1</v>
      </c>
      <c r="D12557" s="71">
        <f>IF(MOD(COUNT(B$8:B12557),ROUND($B$5,0))=0,D12556+1,D12556)</f>
        <v>2</v>
      </c>
    </row>
    <row r="12558" spans="1:4">
      <c r="A12558" s="70">
        <v>254294</v>
      </c>
      <c r="B12558" s="12">
        <v>409</v>
      </c>
      <c r="C12558" s="12">
        <v>0</v>
      </c>
      <c r="D12558" s="71">
        <f>IF(MOD(COUNT(B$8:B12558),ROUND($B$5,0))=0,D12557+1,D12557)</f>
        <v>2</v>
      </c>
    </row>
    <row r="12559" spans="1:4">
      <c r="A12559" s="70">
        <v>255652</v>
      </c>
      <c r="B12559" s="12">
        <v>409</v>
      </c>
      <c r="C12559" s="12">
        <v>0</v>
      </c>
      <c r="D12559" s="71">
        <f>IF(MOD(COUNT(B$8:B12559),ROUND($B$5,0))=0,D12558+1,D12558)</f>
        <v>2</v>
      </c>
    </row>
    <row r="12560" spans="1:4">
      <c r="A12560" s="70">
        <v>264798</v>
      </c>
      <c r="B12560" s="12">
        <v>409</v>
      </c>
      <c r="C12560" s="12">
        <v>1</v>
      </c>
      <c r="D12560" s="71">
        <f>IF(MOD(COUNT(B$8:B12560),ROUND($B$5,0))=0,D12559+1,D12559)</f>
        <v>2</v>
      </c>
    </row>
    <row r="12561" spans="1:4">
      <c r="A12561" s="70">
        <v>265999</v>
      </c>
      <c r="B12561" s="12">
        <v>409</v>
      </c>
      <c r="C12561" s="12">
        <v>0</v>
      </c>
      <c r="D12561" s="71">
        <f>IF(MOD(COUNT(B$8:B12561),ROUND($B$5,0))=0,D12560+1,D12560)</f>
        <v>2</v>
      </c>
    </row>
    <row r="12562" spans="1:4">
      <c r="A12562" s="70">
        <v>270266</v>
      </c>
      <c r="B12562" s="12">
        <v>409</v>
      </c>
      <c r="C12562" s="12">
        <v>0</v>
      </c>
      <c r="D12562" s="71">
        <f>IF(MOD(COUNT(B$8:B12562),ROUND($B$5,0))=0,D12561+1,D12561)</f>
        <v>2</v>
      </c>
    </row>
    <row r="12563" spans="1:4">
      <c r="A12563" s="70">
        <v>270725</v>
      </c>
      <c r="B12563" s="12">
        <v>409</v>
      </c>
      <c r="C12563" s="12">
        <v>0</v>
      </c>
      <c r="D12563" s="71">
        <f>IF(MOD(COUNT(B$8:B12563),ROUND($B$5,0))=0,D12562+1,D12562)</f>
        <v>2</v>
      </c>
    </row>
    <row r="12564" spans="1:4">
      <c r="A12564" s="70">
        <v>271387</v>
      </c>
      <c r="B12564" s="12">
        <v>409</v>
      </c>
      <c r="C12564" s="12">
        <v>0</v>
      </c>
      <c r="D12564" s="71">
        <f>IF(MOD(COUNT(B$8:B12564),ROUND($B$5,0))=0,D12563+1,D12563)</f>
        <v>2</v>
      </c>
    </row>
    <row r="12565" spans="1:4">
      <c r="A12565" s="70">
        <v>271797</v>
      </c>
      <c r="B12565" s="12">
        <v>409</v>
      </c>
      <c r="C12565" s="12">
        <v>0</v>
      </c>
      <c r="D12565" s="71">
        <f>IF(MOD(COUNT(B$8:B12565),ROUND($B$5,0))=0,D12564+1,D12564)</f>
        <v>2</v>
      </c>
    </row>
    <row r="12566" spans="1:4">
      <c r="A12566" s="70">
        <v>109311</v>
      </c>
      <c r="B12566" s="12">
        <v>409</v>
      </c>
      <c r="C12566" s="12">
        <v>0</v>
      </c>
      <c r="D12566" s="71">
        <f>IF(MOD(COUNT(B$8:B12566),ROUND($B$5,0))=0,D12565+1,D12565)</f>
        <v>2</v>
      </c>
    </row>
    <row r="12567" spans="1:4">
      <c r="A12567" s="70">
        <v>90459</v>
      </c>
      <c r="B12567" s="12">
        <v>409</v>
      </c>
      <c r="C12567" s="12">
        <v>0</v>
      </c>
      <c r="D12567" s="71">
        <f>IF(MOD(COUNT(B$8:B12567),ROUND($B$5,0))=0,D12566+1,D12566)</f>
        <v>2</v>
      </c>
    </row>
    <row r="12568" spans="1:4">
      <c r="A12568" s="70">
        <v>17782</v>
      </c>
      <c r="B12568" s="12">
        <v>409</v>
      </c>
      <c r="C12568" s="12">
        <v>0</v>
      </c>
      <c r="D12568" s="71">
        <f>IF(MOD(COUNT(B$8:B12568),ROUND($B$5,0))=0,D12567+1,D12567)</f>
        <v>2</v>
      </c>
    </row>
    <row r="12569" spans="1:4">
      <c r="A12569" s="70">
        <v>22525</v>
      </c>
      <c r="B12569" s="12">
        <v>409</v>
      </c>
      <c r="C12569" s="12">
        <v>0</v>
      </c>
      <c r="D12569" s="71">
        <f>IF(MOD(COUNT(B$8:B12569),ROUND($B$5,0))=0,D12568+1,D12568)</f>
        <v>2</v>
      </c>
    </row>
    <row r="12570" spans="1:4">
      <c r="A12570" s="70">
        <v>23287</v>
      </c>
      <c r="B12570" s="12">
        <v>409</v>
      </c>
      <c r="C12570" s="12">
        <v>0</v>
      </c>
      <c r="D12570" s="71">
        <f>IF(MOD(COUNT(B$8:B12570),ROUND($B$5,0))=0,D12569+1,D12569)</f>
        <v>2</v>
      </c>
    </row>
    <row r="12571" spans="1:4">
      <c r="A12571" s="70">
        <v>26606</v>
      </c>
      <c r="B12571" s="12">
        <v>409</v>
      </c>
      <c r="C12571" s="12">
        <v>0</v>
      </c>
      <c r="D12571" s="71">
        <f>IF(MOD(COUNT(B$8:B12571),ROUND($B$5,0))=0,D12570+1,D12570)</f>
        <v>2</v>
      </c>
    </row>
    <row r="12572" spans="1:4">
      <c r="A12572" s="70">
        <v>26072</v>
      </c>
      <c r="B12572" s="12">
        <v>409</v>
      </c>
      <c r="C12572" s="12">
        <v>0</v>
      </c>
      <c r="D12572" s="71">
        <f>IF(MOD(COUNT(B$8:B12572),ROUND($B$5,0))=0,D12571+1,D12571)</f>
        <v>2</v>
      </c>
    </row>
    <row r="12573" spans="1:4">
      <c r="A12573" s="70">
        <v>26670</v>
      </c>
      <c r="B12573" s="12">
        <v>409</v>
      </c>
      <c r="C12573" s="12">
        <v>0</v>
      </c>
      <c r="D12573" s="71">
        <f>IF(MOD(COUNT(B$8:B12573),ROUND($B$5,0))=0,D12572+1,D12572)</f>
        <v>2</v>
      </c>
    </row>
    <row r="12574" spans="1:4">
      <c r="A12574" s="70">
        <v>28958</v>
      </c>
      <c r="B12574" s="12">
        <v>409</v>
      </c>
      <c r="C12574" s="12">
        <v>1</v>
      </c>
      <c r="D12574" s="71">
        <f>IF(MOD(COUNT(B$8:B12574),ROUND($B$5,0))=0,D12573+1,D12573)</f>
        <v>2</v>
      </c>
    </row>
    <row r="12575" spans="1:4">
      <c r="A12575" s="70">
        <v>28939</v>
      </c>
      <c r="B12575" s="12">
        <v>409</v>
      </c>
      <c r="C12575" s="12">
        <v>0</v>
      </c>
      <c r="D12575" s="71">
        <f>IF(MOD(COUNT(B$8:B12575),ROUND($B$5,0))=0,D12574+1,D12574)</f>
        <v>2</v>
      </c>
    </row>
    <row r="12576" spans="1:4">
      <c r="A12576" s="70">
        <v>30812</v>
      </c>
      <c r="B12576" s="12">
        <v>410</v>
      </c>
      <c r="C12576" s="12">
        <v>0</v>
      </c>
      <c r="D12576" s="71">
        <f>IF(MOD(COUNT(B$8:B12576),ROUND($B$5,0))=0,D12575+1,D12575)</f>
        <v>2</v>
      </c>
    </row>
    <row r="12577" spans="1:4">
      <c r="A12577" s="70">
        <v>30901</v>
      </c>
      <c r="B12577" s="12">
        <v>410</v>
      </c>
      <c r="C12577" s="12">
        <v>0</v>
      </c>
      <c r="D12577" s="71">
        <f>IF(MOD(COUNT(B$8:B12577),ROUND($B$5,0))=0,D12576+1,D12576)</f>
        <v>2</v>
      </c>
    </row>
    <row r="12578" spans="1:4">
      <c r="A12578" s="70">
        <v>30668</v>
      </c>
      <c r="B12578" s="12">
        <v>410</v>
      </c>
      <c r="C12578" s="12">
        <v>1</v>
      </c>
      <c r="D12578" s="71">
        <f>IF(MOD(COUNT(B$8:B12578),ROUND($B$5,0))=0,D12577+1,D12577)</f>
        <v>2</v>
      </c>
    </row>
    <row r="12579" spans="1:4">
      <c r="A12579" s="70">
        <v>30755</v>
      </c>
      <c r="B12579" s="12">
        <v>410</v>
      </c>
      <c r="C12579" s="12">
        <v>0</v>
      </c>
      <c r="D12579" s="71">
        <f>IF(MOD(COUNT(B$8:B12579),ROUND($B$5,0))=0,D12578+1,D12578)</f>
        <v>2</v>
      </c>
    </row>
    <row r="12580" spans="1:4">
      <c r="A12580" s="70">
        <v>31488</v>
      </c>
      <c r="B12580" s="12">
        <v>410</v>
      </c>
      <c r="C12580" s="12">
        <v>0</v>
      </c>
      <c r="D12580" s="71">
        <f>IF(MOD(COUNT(B$8:B12580),ROUND($B$5,0))=0,D12579+1,D12579)</f>
        <v>2</v>
      </c>
    </row>
    <row r="12581" spans="1:4">
      <c r="A12581" s="70">
        <v>33148</v>
      </c>
      <c r="B12581" s="12">
        <v>410</v>
      </c>
      <c r="C12581" s="12">
        <v>0</v>
      </c>
      <c r="D12581" s="71">
        <f>IF(MOD(COUNT(B$8:B12581),ROUND($B$5,0))=0,D12580+1,D12580)</f>
        <v>2</v>
      </c>
    </row>
    <row r="12582" spans="1:4">
      <c r="A12582" s="70">
        <v>32642</v>
      </c>
      <c r="B12582" s="12">
        <v>410</v>
      </c>
      <c r="C12582" s="12">
        <v>0</v>
      </c>
      <c r="D12582" s="71">
        <f>IF(MOD(COUNT(B$8:B12582),ROUND($B$5,0))=0,D12581+1,D12581)</f>
        <v>2</v>
      </c>
    </row>
    <row r="12583" spans="1:4">
      <c r="A12583" s="70">
        <v>32944</v>
      </c>
      <c r="B12583" s="12">
        <v>410</v>
      </c>
      <c r="C12583" s="12">
        <v>1</v>
      </c>
      <c r="D12583" s="71">
        <f>IF(MOD(COUNT(B$8:B12583),ROUND($B$5,0))=0,D12582+1,D12582)</f>
        <v>2</v>
      </c>
    </row>
    <row r="12584" spans="1:4">
      <c r="A12584" s="70">
        <v>32972</v>
      </c>
      <c r="B12584" s="12">
        <v>410</v>
      </c>
      <c r="C12584" s="12">
        <v>0</v>
      </c>
      <c r="D12584" s="71">
        <f>IF(MOD(COUNT(B$8:B12584),ROUND($B$5,0))=0,D12583+1,D12583)</f>
        <v>2</v>
      </c>
    </row>
    <row r="12585" spans="1:4">
      <c r="A12585" s="70">
        <v>34140</v>
      </c>
      <c r="B12585" s="12">
        <v>410</v>
      </c>
      <c r="C12585" s="12">
        <v>0</v>
      </c>
      <c r="D12585" s="71">
        <f>IF(MOD(COUNT(B$8:B12585),ROUND($B$5,0))=0,D12584+1,D12584)</f>
        <v>2</v>
      </c>
    </row>
    <row r="12586" spans="1:4">
      <c r="A12586" s="70">
        <v>35644</v>
      </c>
      <c r="B12586" s="12">
        <v>410</v>
      </c>
      <c r="C12586" s="12">
        <v>0</v>
      </c>
      <c r="D12586" s="71">
        <f>IF(MOD(COUNT(B$8:B12586),ROUND($B$5,0))=0,D12585+1,D12585)</f>
        <v>2</v>
      </c>
    </row>
    <row r="12587" spans="1:4">
      <c r="A12587" s="70">
        <v>37084</v>
      </c>
      <c r="B12587" s="12">
        <v>410</v>
      </c>
      <c r="C12587" s="12">
        <v>0</v>
      </c>
      <c r="D12587" s="71">
        <f>IF(MOD(COUNT(B$8:B12587),ROUND($B$5,0))=0,D12586+1,D12586)</f>
        <v>2</v>
      </c>
    </row>
    <row r="12588" spans="1:4">
      <c r="A12588" s="70">
        <v>37123</v>
      </c>
      <c r="B12588" s="12">
        <v>410</v>
      </c>
      <c r="C12588" s="12">
        <v>0</v>
      </c>
      <c r="D12588" s="71">
        <f>IF(MOD(COUNT(B$8:B12588),ROUND($B$5,0))=0,D12587+1,D12587)</f>
        <v>2</v>
      </c>
    </row>
    <row r="12589" spans="1:4">
      <c r="A12589" s="70">
        <v>36730</v>
      </c>
      <c r="B12589" s="12">
        <v>410</v>
      </c>
      <c r="C12589" s="12">
        <v>0</v>
      </c>
      <c r="D12589" s="71">
        <f>IF(MOD(COUNT(B$8:B12589),ROUND($B$5,0))=0,D12588+1,D12588)</f>
        <v>2</v>
      </c>
    </row>
    <row r="12590" spans="1:4">
      <c r="A12590" s="70">
        <v>38043</v>
      </c>
      <c r="B12590" s="12">
        <v>410</v>
      </c>
      <c r="C12590" s="12">
        <v>0</v>
      </c>
      <c r="D12590" s="71">
        <f>IF(MOD(COUNT(B$8:B12590),ROUND($B$5,0))=0,D12589+1,D12589)</f>
        <v>2</v>
      </c>
    </row>
    <row r="12591" spans="1:4">
      <c r="A12591" s="70">
        <v>38246</v>
      </c>
      <c r="B12591" s="12">
        <v>410</v>
      </c>
      <c r="C12591" s="12">
        <v>0</v>
      </c>
      <c r="D12591" s="71">
        <f>IF(MOD(COUNT(B$8:B12591),ROUND($B$5,0))=0,D12590+1,D12590)</f>
        <v>2</v>
      </c>
    </row>
    <row r="12592" spans="1:4">
      <c r="A12592" s="70">
        <v>38419</v>
      </c>
      <c r="B12592" s="12">
        <v>410</v>
      </c>
      <c r="C12592" s="12">
        <v>0</v>
      </c>
      <c r="D12592" s="71">
        <f>IF(MOD(COUNT(B$8:B12592),ROUND($B$5,0))=0,D12591+1,D12591)</f>
        <v>2</v>
      </c>
    </row>
    <row r="12593" spans="1:4">
      <c r="A12593" s="70">
        <v>39431</v>
      </c>
      <c r="B12593" s="12">
        <v>410</v>
      </c>
      <c r="C12593" s="12">
        <v>1</v>
      </c>
      <c r="D12593" s="71">
        <f>IF(MOD(COUNT(B$8:B12593),ROUND($B$5,0))=0,D12592+1,D12592)</f>
        <v>2</v>
      </c>
    </row>
    <row r="12594" spans="1:4">
      <c r="A12594" s="70">
        <v>40112</v>
      </c>
      <c r="B12594" s="12">
        <v>410</v>
      </c>
      <c r="C12594" s="12">
        <v>0</v>
      </c>
      <c r="D12594" s="71">
        <f>IF(MOD(COUNT(B$8:B12594),ROUND($B$5,0))=0,D12593+1,D12593)</f>
        <v>2</v>
      </c>
    </row>
    <row r="12595" spans="1:4">
      <c r="A12595" s="70">
        <v>40314</v>
      </c>
      <c r="B12595" s="12">
        <v>410</v>
      </c>
      <c r="C12595" s="12">
        <v>0</v>
      </c>
      <c r="D12595" s="71">
        <f>IF(MOD(COUNT(B$8:B12595),ROUND($B$5,0))=0,D12594+1,D12594)</f>
        <v>2</v>
      </c>
    </row>
    <row r="12596" spans="1:4">
      <c r="A12596" s="70">
        <v>40340</v>
      </c>
      <c r="B12596" s="12">
        <v>410</v>
      </c>
      <c r="C12596" s="12">
        <v>0</v>
      </c>
      <c r="D12596" s="71">
        <f>IF(MOD(COUNT(B$8:B12596),ROUND($B$5,0))=0,D12595+1,D12595)</f>
        <v>2</v>
      </c>
    </row>
    <row r="12597" spans="1:4">
      <c r="A12597" s="70">
        <v>40271</v>
      </c>
      <c r="B12597" s="12">
        <v>410</v>
      </c>
      <c r="C12597" s="12">
        <v>0</v>
      </c>
      <c r="D12597" s="71">
        <f>IF(MOD(COUNT(B$8:B12597),ROUND($B$5,0))=0,D12596+1,D12596)</f>
        <v>2</v>
      </c>
    </row>
    <row r="12598" spans="1:4">
      <c r="A12598" s="70">
        <v>39820</v>
      </c>
      <c r="B12598" s="12">
        <v>410</v>
      </c>
      <c r="C12598" s="12">
        <v>0</v>
      </c>
      <c r="D12598" s="71">
        <f>IF(MOD(COUNT(B$8:B12598),ROUND($B$5,0))=0,D12597+1,D12597)</f>
        <v>2</v>
      </c>
    </row>
    <row r="12599" spans="1:4">
      <c r="A12599" s="70">
        <v>47428</v>
      </c>
      <c r="B12599" s="12">
        <v>410</v>
      </c>
      <c r="C12599" s="12">
        <v>0</v>
      </c>
      <c r="D12599" s="71">
        <f>IF(MOD(COUNT(B$8:B12599),ROUND($B$5,0))=0,D12598+1,D12598)</f>
        <v>2</v>
      </c>
    </row>
    <row r="12600" spans="1:4">
      <c r="A12600" s="70">
        <v>47122</v>
      </c>
      <c r="B12600" s="12">
        <v>410</v>
      </c>
      <c r="C12600" s="12">
        <v>0</v>
      </c>
      <c r="D12600" s="71">
        <f>IF(MOD(COUNT(B$8:B12600),ROUND($B$5,0))=0,D12599+1,D12599)</f>
        <v>2</v>
      </c>
    </row>
    <row r="12601" spans="1:4">
      <c r="A12601" s="70">
        <v>47602</v>
      </c>
      <c r="B12601" s="12">
        <v>410</v>
      </c>
      <c r="C12601" s="12">
        <v>0</v>
      </c>
      <c r="D12601" s="71">
        <f>IF(MOD(COUNT(B$8:B12601),ROUND($B$5,0))=0,D12600+1,D12600)</f>
        <v>2</v>
      </c>
    </row>
    <row r="12602" spans="1:4">
      <c r="A12602" s="70">
        <v>50537</v>
      </c>
      <c r="B12602" s="12">
        <v>410</v>
      </c>
      <c r="C12602" s="12">
        <v>0</v>
      </c>
      <c r="D12602" s="71">
        <f>IF(MOD(COUNT(B$8:B12602),ROUND($B$5,0))=0,D12601+1,D12601)</f>
        <v>2</v>
      </c>
    </row>
    <row r="12603" spans="1:4">
      <c r="A12603" s="70">
        <v>53011</v>
      </c>
      <c r="B12603" s="12">
        <v>410</v>
      </c>
      <c r="C12603" s="12">
        <v>0</v>
      </c>
      <c r="D12603" s="71">
        <f>IF(MOD(COUNT(B$8:B12603),ROUND($B$5,0))=0,D12602+1,D12602)</f>
        <v>2</v>
      </c>
    </row>
    <row r="12604" spans="1:4">
      <c r="A12604" s="70">
        <v>53507</v>
      </c>
      <c r="B12604" s="12">
        <v>410</v>
      </c>
      <c r="C12604" s="12">
        <v>0</v>
      </c>
      <c r="D12604" s="71">
        <f>IF(MOD(COUNT(B$8:B12604),ROUND($B$5,0))=0,D12603+1,D12603)</f>
        <v>2</v>
      </c>
    </row>
    <row r="12605" spans="1:4">
      <c r="A12605" s="70">
        <v>57136</v>
      </c>
      <c r="B12605" s="12">
        <v>410</v>
      </c>
      <c r="C12605" s="12">
        <v>0</v>
      </c>
      <c r="D12605" s="71">
        <f>IF(MOD(COUNT(B$8:B12605),ROUND($B$5,0))=0,D12604+1,D12604)</f>
        <v>2</v>
      </c>
    </row>
    <row r="12606" spans="1:4">
      <c r="A12606" s="70">
        <v>59528</v>
      </c>
      <c r="B12606" s="12">
        <v>410</v>
      </c>
      <c r="C12606" s="12">
        <v>0</v>
      </c>
      <c r="D12606" s="71">
        <f>IF(MOD(COUNT(B$8:B12606),ROUND($B$5,0))=0,D12605+1,D12605)</f>
        <v>2</v>
      </c>
    </row>
    <row r="12607" spans="1:4">
      <c r="A12607" s="70">
        <v>59135</v>
      </c>
      <c r="B12607" s="12">
        <v>410</v>
      </c>
      <c r="C12607" s="12">
        <v>0</v>
      </c>
      <c r="D12607" s="71">
        <f>IF(MOD(COUNT(B$8:B12607),ROUND($B$5,0))=0,D12606+1,D12606)</f>
        <v>2</v>
      </c>
    </row>
    <row r="12608" spans="1:4">
      <c r="A12608" s="70">
        <v>62667</v>
      </c>
      <c r="B12608" s="12">
        <v>410</v>
      </c>
      <c r="C12608" s="12">
        <v>0</v>
      </c>
      <c r="D12608" s="71">
        <f>IF(MOD(COUNT(B$8:B12608),ROUND($B$5,0))=0,D12607+1,D12607)</f>
        <v>2</v>
      </c>
    </row>
    <row r="12609" spans="1:4">
      <c r="A12609" s="70">
        <v>65502</v>
      </c>
      <c r="B12609" s="12">
        <v>410</v>
      </c>
      <c r="C12609" s="12">
        <v>0</v>
      </c>
      <c r="D12609" s="71">
        <f>IF(MOD(COUNT(B$8:B12609),ROUND($B$5,0))=0,D12608+1,D12608)</f>
        <v>2</v>
      </c>
    </row>
    <row r="12610" spans="1:4">
      <c r="A12610" s="70">
        <v>67001</v>
      </c>
      <c r="B12610" s="12">
        <v>410</v>
      </c>
      <c r="C12610" s="12">
        <v>0</v>
      </c>
      <c r="D12610" s="71">
        <f>IF(MOD(COUNT(B$8:B12610),ROUND($B$5,0))=0,D12609+1,D12609)</f>
        <v>2</v>
      </c>
    </row>
    <row r="12611" spans="1:4">
      <c r="A12611" s="70">
        <v>68357</v>
      </c>
      <c r="B12611" s="12">
        <v>410</v>
      </c>
      <c r="C12611" s="12">
        <v>0</v>
      </c>
      <c r="D12611" s="71">
        <f>IF(MOD(COUNT(B$8:B12611),ROUND($B$5,0))=0,D12610+1,D12610)</f>
        <v>2</v>
      </c>
    </row>
    <row r="12612" spans="1:4">
      <c r="A12612" s="70">
        <v>70068</v>
      </c>
      <c r="B12612" s="12">
        <v>410</v>
      </c>
      <c r="C12612" s="12">
        <v>0</v>
      </c>
      <c r="D12612" s="71">
        <f>IF(MOD(COUNT(B$8:B12612),ROUND($B$5,0))=0,D12611+1,D12611)</f>
        <v>2</v>
      </c>
    </row>
    <row r="12613" spans="1:4">
      <c r="A12613" s="70">
        <v>71730</v>
      </c>
      <c r="B12613" s="12">
        <v>410</v>
      </c>
      <c r="C12613" s="12">
        <v>0</v>
      </c>
      <c r="D12613" s="71">
        <f>IF(MOD(COUNT(B$8:B12613),ROUND($B$5,0))=0,D12612+1,D12612)</f>
        <v>2</v>
      </c>
    </row>
    <row r="12614" spans="1:4">
      <c r="A12614" s="70">
        <v>71760</v>
      </c>
      <c r="B12614" s="12">
        <v>410</v>
      </c>
      <c r="C12614" s="12">
        <v>0</v>
      </c>
      <c r="D12614" s="71">
        <f>IF(MOD(COUNT(B$8:B12614),ROUND($B$5,0))=0,D12613+1,D12613)</f>
        <v>2</v>
      </c>
    </row>
    <row r="12615" spans="1:4">
      <c r="A12615" s="70">
        <v>73211</v>
      </c>
      <c r="B12615" s="12">
        <v>410</v>
      </c>
      <c r="C12615" s="12">
        <v>0</v>
      </c>
      <c r="D12615" s="71">
        <f>IF(MOD(COUNT(B$8:B12615),ROUND($B$5,0))=0,D12614+1,D12614)</f>
        <v>2</v>
      </c>
    </row>
    <row r="12616" spans="1:4">
      <c r="A12616" s="70">
        <v>73647</v>
      </c>
      <c r="B12616" s="12">
        <v>410</v>
      </c>
      <c r="C12616" s="12">
        <v>0</v>
      </c>
      <c r="D12616" s="71">
        <f>IF(MOD(COUNT(B$8:B12616),ROUND($B$5,0))=0,D12615+1,D12615)</f>
        <v>2</v>
      </c>
    </row>
    <row r="12617" spans="1:4">
      <c r="A12617" s="70">
        <v>76588</v>
      </c>
      <c r="B12617" s="12">
        <v>410</v>
      </c>
      <c r="C12617" s="12">
        <v>0</v>
      </c>
      <c r="D12617" s="71">
        <f>IF(MOD(COUNT(B$8:B12617),ROUND($B$5,0))=0,D12616+1,D12616)</f>
        <v>2</v>
      </c>
    </row>
    <row r="12618" spans="1:4">
      <c r="A12618" s="70">
        <v>76605</v>
      </c>
      <c r="B12618" s="12">
        <v>410</v>
      </c>
      <c r="C12618" s="12">
        <v>0</v>
      </c>
      <c r="D12618" s="71">
        <f>IF(MOD(COUNT(B$8:B12618),ROUND($B$5,0))=0,D12617+1,D12617)</f>
        <v>2</v>
      </c>
    </row>
    <row r="12619" spans="1:4">
      <c r="A12619" s="70">
        <v>76910</v>
      </c>
      <c r="B12619" s="12">
        <v>410</v>
      </c>
      <c r="C12619" s="12">
        <v>0</v>
      </c>
      <c r="D12619" s="71">
        <f>IF(MOD(COUNT(B$8:B12619),ROUND($B$5,0))=0,D12618+1,D12618)</f>
        <v>2</v>
      </c>
    </row>
    <row r="12620" spans="1:4">
      <c r="A12620" s="70">
        <v>80192</v>
      </c>
      <c r="B12620" s="12">
        <v>410</v>
      </c>
      <c r="C12620" s="12">
        <v>1</v>
      </c>
      <c r="D12620" s="71">
        <f>IF(MOD(COUNT(B$8:B12620),ROUND($B$5,0))=0,D12619+1,D12619)</f>
        <v>2</v>
      </c>
    </row>
    <row r="12621" spans="1:4">
      <c r="A12621" s="70">
        <v>80656</v>
      </c>
      <c r="B12621" s="12">
        <v>410</v>
      </c>
      <c r="C12621" s="12">
        <v>0</v>
      </c>
      <c r="D12621" s="71">
        <f>IF(MOD(COUNT(B$8:B12621),ROUND($B$5,0))=0,D12620+1,D12620)</f>
        <v>2</v>
      </c>
    </row>
    <row r="12622" spans="1:4">
      <c r="A12622" s="70">
        <v>80593</v>
      </c>
      <c r="B12622" s="12">
        <v>410</v>
      </c>
      <c r="C12622" s="12">
        <v>0</v>
      </c>
      <c r="D12622" s="71">
        <f>IF(MOD(COUNT(B$8:B12622),ROUND($B$5,0))=0,D12621+1,D12621)</f>
        <v>2</v>
      </c>
    </row>
    <row r="12623" spans="1:4">
      <c r="A12623" s="70">
        <v>81173</v>
      </c>
      <c r="B12623" s="12">
        <v>410</v>
      </c>
      <c r="C12623" s="12">
        <v>0</v>
      </c>
      <c r="D12623" s="71">
        <f>IF(MOD(COUNT(B$8:B12623),ROUND($B$5,0))=0,D12622+1,D12622)</f>
        <v>2</v>
      </c>
    </row>
    <row r="12624" spans="1:4">
      <c r="A12624" s="70">
        <v>81877</v>
      </c>
      <c r="B12624" s="12">
        <v>410</v>
      </c>
      <c r="C12624" s="12">
        <v>0</v>
      </c>
      <c r="D12624" s="71">
        <f>IF(MOD(COUNT(B$8:B12624),ROUND($B$5,0))=0,D12623+1,D12623)</f>
        <v>2</v>
      </c>
    </row>
    <row r="12625" spans="1:4">
      <c r="A12625" s="70">
        <v>82739</v>
      </c>
      <c r="B12625" s="12">
        <v>410</v>
      </c>
      <c r="C12625" s="12">
        <v>0</v>
      </c>
      <c r="D12625" s="71">
        <f>IF(MOD(COUNT(B$8:B12625),ROUND($B$5,0))=0,D12624+1,D12624)</f>
        <v>2</v>
      </c>
    </row>
    <row r="12626" spans="1:4">
      <c r="A12626" s="70">
        <v>82773</v>
      </c>
      <c r="B12626" s="12">
        <v>410</v>
      </c>
      <c r="C12626" s="12">
        <v>0</v>
      </c>
      <c r="D12626" s="71">
        <f>IF(MOD(COUNT(B$8:B12626),ROUND($B$5,0))=0,D12625+1,D12625)</f>
        <v>2</v>
      </c>
    </row>
    <row r="12627" spans="1:4">
      <c r="A12627" s="70">
        <v>82691</v>
      </c>
      <c r="B12627" s="12">
        <v>410</v>
      </c>
      <c r="C12627" s="12">
        <v>0</v>
      </c>
      <c r="D12627" s="71">
        <f>IF(MOD(COUNT(B$8:B12627),ROUND($B$5,0))=0,D12626+1,D12626)</f>
        <v>2</v>
      </c>
    </row>
    <row r="12628" spans="1:4">
      <c r="A12628" s="70">
        <v>84426</v>
      </c>
      <c r="B12628" s="12">
        <v>410</v>
      </c>
      <c r="C12628" s="12">
        <v>0</v>
      </c>
      <c r="D12628" s="71">
        <f>IF(MOD(COUNT(B$8:B12628),ROUND($B$5,0))=0,D12627+1,D12627)</f>
        <v>2</v>
      </c>
    </row>
    <row r="12629" spans="1:4">
      <c r="A12629" s="70">
        <v>85150</v>
      </c>
      <c r="B12629" s="12">
        <v>410</v>
      </c>
      <c r="C12629" s="12">
        <v>0</v>
      </c>
      <c r="D12629" s="71">
        <f>IF(MOD(COUNT(B$8:B12629),ROUND($B$5,0))=0,D12628+1,D12628)</f>
        <v>2</v>
      </c>
    </row>
    <row r="12630" spans="1:4">
      <c r="A12630" s="70">
        <v>85528</v>
      </c>
      <c r="B12630" s="12">
        <v>410</v>
      </c>
      <c r="C12630" s="12">
        <v>0</v>
      </c>
      <c r="D12630" s="71">
        <f>IF(MOD(COUNT(B$8:B12630),ROUND($B$5,0))=0,D12629+1,D12629)</f>
        <v>2</v>
      </c>
    </row>
    <row r="12631" spans="1:4">
      <c r="A12631" s="70">
        <v>87992</v>
      </c>
      <c r="B12631" s="12">
        <v>410</v>
      </c>
      <c r="C12631" s="12">
        <v>0</v>
      </c>
      <c r="D12631" s="71">
        <f>IF(MOD(COUNT(B$8:B12631),ROUND($B$5,0))=0,D12630+1,D12630)</f>
        <v>2</v>
      </c>
    </row>
    <row r="12632" spans="1:4">
      <c r="A12632" s="70">
        <v>88804</v>
      </c>
      <c r="B12632" s="12">
        <v>410</v>
      </c>
      <c r="C12632" s="12">
        <v>0</v>
      </c>
      <c r="D12632" s="71">
        <f>IF(MOD(COUNT(B$8:B12632),ROUND($B$5,0))=0,D12631+1,D12631)</f>
        <v>2</v>
      </c>
    </row>
    <row r="12633" spans="1:4">
      <c r="A12633" s="70">
        <v>89692</v>
      </c>
      <c r="B12633" s="12">
        <v>410</v>
      </c>
      <c r="C12633" s="12">
        <v>0</v>
      </c>
      <c r="D12633" s="71">
        <f>IF(MOD(COUNT(B$8:B12633),ROUND($B$5,0))=0,D12632+1,D12632)</f>
        <v>2</v>
      </c>
    </row>
    <row r="12634" spans="1:4">
      <c r="A12634" s="70">
        <v>92258</v>
      </c>
      <c r="B12634" s="12">
        <v>410</v>
      </c>
      <c r="C12634" s="12">
        <v>0</v>
      </c>
      <c r="D12634" s="71">
        <f>IF(MOD(COUNT(B$8:B12634),ROUND($B$5,0))=0,D12633+1,D12633)</f>
        <v>2</v>
      </c>
    </row>
    <row r="12635" spans="1:4">
      <c r="A12635" s="70">
        <v>94063</v>
      </c>
      <c r="B12635" s="12">
        <v>410</v>
      </c>
      <c r="C12635" s="12">
        <v>0</v>
      </c>
      <c r="D12635" s="71">
        <f>IF(MOD(COUNT(B$8:B12635),ROUND($B$5,0))=0,D12634+1,D12634)</f>
        <v>2</v>
      </c>
    </row>
    <row r="12636" spans="1:4">
      <c r="A12636" s="70">
        <v>99516</v>
      </c>
      <c r="B12636" s="12">
        <v>410</v>
      </c>
      <c r="C12636" s="12">
        <v>0</v>
      </c>
      <c r="D12636" s="71">
        <f>IF(MOD(COUNT(B$8:B12636),ROUND($B$5,0))=0,D12635+1,D12635)</f>
        <v>2</v>
      </c>
    </row>
    <row r="12637" spans="1:4">
      <c r="A12637" s="70">
        <v>105505</v>
      </c>
      <c r="B12637" s="12">
        <v>410</v>
      </c>
      <c r="C12637" s="12">
        <v>0</v>
      </c>
      <c r="D12637" s="71">
        <f>IF(MOD(COUNT(B$8:B12637),ROUND($B$5,0))=0,D12636+1,D12636)</f>
        <v>2</v>
      </c>
    </row>
    <row r="12638" spans="1:4">
      <c r="A12638" s="70">
        <v>104965</v>
      </c>
      <c r="B12638" s="12">
        <v>410</v>
      </c>
      <c r="C12638" s="12">
        <v>0</v>
      </c>
      <c r="D12638" s="71">
        <f>IF(MOD(COUNT(B$8:B12638),ROUND($B$5,0))=0,D12637+1,D12637)</f>
        <v>2</v>
      </c>
    </row>
    <row r="12639" spans="1:4">
      <c r="A12639" s="70">
        <v>125649</v>
      </c>
      <c r="B12639" s="12">
        <v>410</v>
      </c>
      <c r="C12639" s="12">
        <v>0</v>
      </c>
      <c r="D12639" s="71">
        <f>IF(MOD(COUNT(B$8:B12639),ROUND($B$5,0))=0,D12638+1,D12638)</f>
        <v>2</v>
      </c>
    </row>
    <row r="12640" spans="1:4">
      <c r="A12640" s="70">
        <v>128846</v>
      </c>
      <c r="B12640" s="12">
        <v>410</v>
      </c>
      <c r="C12640" s="12">
        <v>0</v>
      </c>
      <c r="D12640" s="71">
        <f>IF(MOD(COUNT(B$8:B12640),ROUND($B$5,0))=0,D12639+1,D12639)</f>
        <v>2</v>
      </c>
    </row>
    <row r="12641" spans="1:4">
      <c r="A12641" s="70">
        <v>135926</v>
      </c>
      <c r="B12641" s="12">
        <v>410</v>
      </c>
      <c r="C12641" s="12">
        <v>0</v>
      </c>
      <c r="D12641" s="71">
        <f>IF(MOD(COUNT(B$8:B12641),ROUND($B$5,0))=0,D12640+1,D12640)</f>
        <v>2</v>
      </c>
    </row>
    <row r="12642" spans="1:4">
      <c r="A12642" s="70">
        <v>222297</v>
      </c>
      <c r="B12642" s="12">
        <v>410</v>
      </c>
      <c r="C12642" s="12">
        <v>0</v>
      </c>
      <c r="D12642" s="71">
        <f>IF(MOD(COUNT(B$8:B12642),ROUND($B$5,0))=0,D12641+1,D12641)</f>
        <v>2</v>
      </c>
    </row>
    <row r="12643" spans="1:4">
      <c r="A12643" s="70">
        <v>223100</v>
      </c>
      <c r="B12643" s="12">
        <v>410</v>
      </c>
      <c r="C12643" s="12">
        <v>0</v>
      </c>
      <c r="D12643" s="71">
        <f>IF(MOD(COUNT(B$8:B12643),ROUND($B$5,0))=0,D12642+1,D12642)</f>
        <v>2</v>
      </c>
    </row>
    <row r="12644" spans="1:4">
      <c r="A12644" s="70">
        <v>223316</v>
      </c>
      <c r="B12644" s="12">
        <v>410</v>
      </c>
      <c r="C12644" s="12">
        <v>0</v>
      </c>
      <c r="D12644" s="71">
        <f>IF(MOD(COUNT(B$8:B12644),ROUND($B$5,0))=0,D12643+1,D12643)</f>
        <v>2</v>
      </c>
    </row>
    <row r="12645" spans="1:4">
      <c r="A12645" s="70">
        <v>226509</v>
      </c>
      <c r="B12645" s="12">
        <v>410</v>
      </c>
      <c r="C12645" s="12">
        <v>0</v>
      </c>
      <c r="D12645" s="71">
        <f>IF(MOD(COUNT(B$8:B12645),ROUND($B$5,0))=0,D12644+1,D12644)</f>
        <v>2</v>
      </c>
    </row>
    <row r="12646" spans="1:4">
      <c r="A12646" s="70">
        <v>226896</v>
      </c>
      <c r="B12646" s="12">
        <v>410</v>
      </c>
      <c r="C12646" s="12">
        <v>0</v>
      </c>
      <c r="D12646" s="71">
        <f>IF(MOD(COUNT(B$8:B12646),ROUND($B$5,0))=0,D12645+1,D12645)</f>
        <v>2</v>
      </c>
    </row>
    <row r="12647" spans="1:4">
      <c r="A12647" s="70">
        <v>226832</v>
      </c>
      <c r="B12647" s="12">
        <v>410</v>
      </c>
      <c r="C12647" s="12">
        <v>0</v>
      </c>
      <c r="D12647" s="71">
        <f>IF(MOD(COUNT(B$8:B12647),ROUND($B$5,0))=0,D12646+1,D12646)</f>
        <v>2</v>
      </c>
    </row>
    <row r="12648" spans="1:4">
      <c r="A12648" s="70">
        <v>228138</v>
      </c>
      <c r="B12648" s="12">
        <v>410</v>
      </c>
      <c r="C12648" s="12">
        <v>0</v>
      </c>
      <c r="D12648" s="71">
        <f>IF(MOD(COUNT(B$8:B12648),ROUND($B$5,0))=0,D12647+1,D12647)</f>
        <v>2</v>
      </c>
    </row>
    <row r="12649" spans="1:4">
      <c r="A12649" s="70">
        <v>228357</v>
      </c>
      <c r="B12649" s="12">
        <v>410</v>
      </c>
      <c r="C12649" s="12">
        <v>0</v>
      </c>
      <c r="D12649" s="71">
        <f>IF(MOD(COUNT(B$8:B12649),ROUND($B$5,0))=0,D12648+1,D12648)</f>
        <v>2</v>
      </c>
    </row>
    <row r="12650" spans="1:4">
      <c r="A12650" s="70">
        <v>228261</v>
      </c>
      <c r="B12650" s="12">
        <v>410</v>
      </c>
      <c r="C12650" s="12">
        <v>1</v>
      </c>
      <c r="D12650" s="71">
        <f>IF(MOD(COUNT(B$8:B12650),ROUND($B$5,0))=0,D12649+1,D12649)</f>
        <v>2</v>
      </c>
    </row>
    <row r="12651" spans="1:4">
      <c r="A12651" s="70">
        <v>228640</v>
      </c>
      <c r="B12651" s="12">
        <v>410</v>
      </c>
      <c r="C12651" s="12">
        <v>0</v>
      </c>
      <c r="D12651" s="71">
        <f>IF(MOD(COUNT(B$8:B12651),ROUND($B$5,0))=0,D12650+1,D12650)</f>
        <v>2</v>
      </c>
    </row>
    <row r="12652" spans="1:4">
      <c r="A12652" s="70">
        <v>228749</v>
      </c>
      <c r="B12652" s="12">
        <v>410</v>
      </c>
      <c r="C12652" s="12">
        <v>0</v>
      </c>
      <c r="D12652" s="71">
        <f>IF(MOD(COUNT(B$8:B12652),ROUND($B$5,0))=0,D12651+1,D12651)</f>
        <v>2</v>
      </c>
    </row>
    <row r="12653" spans="1:4">
      <c r="A12653" s="70">
        <v>230063</v>
      </c>
      <c r="B12653" s="12">
        <v>410</v>
      </c>
      <c r="C12653" s="12">
        <v>0</v>
      </c>
      <c r="D12653" s="71">
        <f>IF(MOD(COUNT(B$8:B12653),ROUND($B$5,0))=0,D12652+1,D12652)</f>
        <v>2</v>
      </c>
    </row>
    <row r="12654" spans="1:4">
      <c r="A12654" s="70">
        <v>232614</v>
      </c>
      <c r="B12654" s="12">
        <v>410</v>
      </c>
      <c r="C12654" s="12">
        <v>0</v>
      </c>
      <c r="D12654" s="71">
        <f>IF(MOD(COUNT(B$8:B12654),ROUND($B$5,0))=0,D12653+1,D12653)</f>
        <v>2</v>
      </c>
    </row>
    <row r="12655" spans="1:4">
      <c r="A12655" s="70">
        <v>234369</v>
      </c>
      <c r="B12655" s="12">
        <v>410</v>
      </c>
      <c r="C12655" s="12">
        <v>0</v>
      </c>
      <c r="D12655" s="71">
        <f>IF(MOD(COUNT(B$8:B12655),ROUND($B$5,0))=0,D12654+1,D12654)</f>
        <v>2</v>
      </c>
    </row>
    <row r="12656" spans="1:4">
      <c r="A12656" s="70">
        <v>235043</v>
      </c>
      <c r="B12656" s="12">
        <v>410</v>
      </c>
      <c r="C12656" s="12">
        <v>0</v>
      </c>
      <c r="D12656" s="71">
        <f>IF(MOD(COUNT(B$8:B12656),ROUND($B$5,0))=0,D12655+1,D12655)</f>
        <v>2</v>
      </c>
    </row>
    <row r="12657" spans="1:4">
      <c r="A12657" s="70">
        <v>235263</v>
      </c>
      <c r="B12657" s="12">
        <v>410</v>
      </c>
      <c r="C12657" s="12">
        <v>0</v>
      </c>
      <c r="D12657" s="71">
        <f>IF(MOD(COUNT(B$8:B12657),ROUND($B$5,0))=0,D12656+1,D12656)</f>
        <v>2</v>
      </c>
    </row>
    <row r="12658" spans="1:4">
      <c r="A12658" s="70">
        <v>237166</v>
      </c>
      <c r="B12658" s="12">
        <v>410</v>
      </c>
      <c r="C12658" s="12">
        <v>0</v>
      </c>
      <c r="D12658" s="71">
        <f>IF(MOD(COUNT(B$8:B12658),ROUND($B$5,0))=0,D12657+1,D12657)</f>
        <v>2</v>
      </c>
    </row>
    <row r="12659" spans="1:4">
      <c r="A12659" s="70">
        <v>239512</v>
      </c>
      <c r="B12659" s="12">
        <v>410</v>
      </c>
      <c r="C12659" s="12">
        <v>0</v>
      </c>
      <c r="D12659" s="71">
        <f>IF(MOD(COUNT(B$8:B12659),ROUND($B$5,0))=0,D12658+1,D12658)</f>
        <v>2</v>
      </c>
    </row>
    <row r="12660" spans="1:4">
      <c r="A12660" s="70">
        <v>239418</v>
      </c>
      <c r="B12660" s="12">
        <v>410</v>
      </c>
      <c r="C12660" s="12">
        <v>0</v>
      </c>
      <c r="D12660" s="71">
        <f>IF(MOD(COUNT(B$8:B12660),ROUND($B$5,0))=0,D12659+1,D12659)</f>
        <v>2</v>
      </c>
    </row>
    <row r="12661" spans="1:4">
      <c r="A12661" s="70">
        <v>243589</v>
      </c>
      <c r="B12661" s="12">
        <v>410</v>
      </c>
      <c r="C12661" s="12">
        <v>0</v>
      </c>
      <c r="D12661" s="71">
        <f>IF(MOD(COUNT(B$8:B12661),ROUND($B$5,0))=0,D12660+1,D12660)</f>
        <v>2</v>
      </c>
    </row>
    <row r="12662" spans="1:4">
      <c r="A12662" s="70">
        <v>244587</v>
      </c>
      <c r="B12662" s="12">
        <v>410</v>
      </c>
      <c r="C12662" s="12">
        <v>0</v>
      </c>
      <c r="D12662" s="71">
        <f>IF(MOD(COUNT(B$8:B12662),ROUND($B$5,0))=0,D12661+1,D12661)</f>
        <v>2</v>
      </c>
    </row>
    <row r="12663" spans="1:4">
      <c r="A12663" s="70">
        <v>247792</v>
      </c>
      <c r="B12663" s="12">
        <v>410</v>
      </c>
      <c r="C12663" s="12">
        <v>0</v>
      </c>
      <c r="D12663" s="71">
        <f>IF(MOD(COUNT(B$8:B12663),ROUND($B$5,0))=0,D12662+1,D12662)</f>
        <v>2</v>
      </c>
    </row>
    <row r="12664" spans="1:4">
      <c r="A12664" s="70">
        <v>247556</v>
      </c>
      <c r="B12664" s="12">
        <v>410</v>
      </c>
      <c r="C12664" s="12">
        <v>0</v>
      </c>
      <c r="D12664" s="71">
        <f>IF(MOD(COUNT(B$8:B12664),ROUND($B$5,0))=0,D12663+1,D12663)</f>
        <v>2</v>
      </c>
    </row>
    <row r="12665" spans="1:4">
      <c r="A12665" s="70">
        <v>249143</v>
      </c>
      <c r="B12665" s="12">
        <v>410</v>
      </c>
      <c r="C12665" s="12">
        <v>0</v>
      </c>
      <c r="D12665" s="71">
        <f>IF(MOD(COUNT(B$8:B12665),ROUND($B$5,0))=0,D12664+1,D12664)</f>
        <v>2</v>
      </c>
    </row>
    <row r="12666" spans="1:4">
      <c r="A12666" s="70">
        <v>252739</v>
      </c>
      <c r="B12666" s="12">
        <v>410</v>
      </c>
      <c r="C12666" s="12">
        <v>1</v>
      </c>
      <c r="D12666" s="71">
        <f>IF(MOD(COUNT(B$8:B12666),ROUND($B$5,0))=0,D12665+1,D12665)</f>
        <v>2</v>
      </c>
    </row>
    <row r="12667" spans="1:4">
      <c r="A12667" s="70">
        <v>254252</v>
      </c>
      <c r="B12667" s="12">
        <v>410</v>
      </c>
      <c r="C12667" s="12">
        <v>0</v>
      </c>
      <c r="D12667" s="71">
        <f>IF(MOD(COUNT(B$8:B12667),ROUND($B$5,0))=0,D12666+1,D12666)</f>
        <v>2</v>
      </c>
    </row>
    <row r="12668" spans="1:4">
      <c r="A12668" s="70">
        <v>260703</v>
      </c>
      <c r="B12668" s="12">
        <v>410</v>
      </c>
      <c r="C12668" s="12">
        <v>0</v>
      </c>
      <c r="D12668" s="71">
        <f>IF(MOD(COUNT(B$8:B12668),ROUND($B$5,0))=0,D12667+1,D12667)</f>
        <v>2</v>
      </c>
    </row>
    <row r="12669" spans="1:4">
      <c r="A12669" s="70">
        <v>261654</v>
      </c>
      <c r="B12669" s="12">
        <v>410</v>
      </c>
      <c r="C12669" s="12">
        <v>0</v>
      </c>
      <c r="D12669" s="71">
        <f>IF(MOD(COUNT(B$8:B12669),ROUND($B$5,0))=0,D12668+1,D12668)</f>
        <v>2</v>
      </c>
    </row>
    <row r="12670" spans="1:4">
      <c r="A12670" s="70">
        <v>263792</v>
      </c>
      <c r="B12670" s="12">
        <v>410</v>
      </c>
      <c r="C12670" s="12">
        <v>0</v>
      </c>
      <c r="D12670" s="71">
        <f>IF(MOD(COUNT(B$8:B12670),ROUND($B$5,0))=0,D12669+1,D12669)</f>
        <v>2</v>
      </c>
    </row>
    <row r="12671" spans="1:4">
      <c r="A12671" s="70">
        <v>268395</v>
      </c>
      <c r="B12671" s="12">
        <v>410</v>
      </c>
      <c r="C12671" s="12">
        <v>0</v>
      </c>
      <c r="D12671" s="71">
        <f>IF(MOD(COUNT(B$8:B12671),ROUND($B$5,0))=0,D12670+1,D12670)</f>
        <v>2</v>
      </c>
    </row>
    <row r="12672" spans="1:4">
      <c r="A12672" s="70">
        <v>269715</v>
      </c>
      <c r="B12672" s="12">
        <v>410</v>
      </c>
      <c r="C12672" s="12">
        <v>0</v>
      </c>
      <c r="D12672" s="71">
        <f>IF(MOD(COUNT(B$8:B12672),ROUND($B$5,0))=0,D12671+1,D12671)</f>
        <v>2</v>
      </c>
    </row>
    <row r="12673" spans="1:4">
      <c r="A12673" s="70">
        <v>269604</v>
      </c>
      <c r="B12673" s="12">
        <v>410</v>
      </c>
      <c r="C12673" s="12">
        <v>0</v>
      </c>
      <c r="D12673" s="71">
        <f>IF(MOD(COUNT(B$8:B12673),ROUND($B$5,0))=0,D12672+1,D12672)</f>
        <v>2</v>
      </c>
    </row>
    <row r="12674" spans="1:4">
      <c r="A12674" s="70">
        <v>269616</v>
      </c>
      <c r="B12674" s="12">
        <v>410</v>
      </c>
      <c r="C12674" s="12">
        <v>0</v>
      </c>
      <c r="D12674" s="71">
        <f>IF(MOD(COUNT(B$8:B12674),ROUND($B$5,0))=0,D12673+1,D12673)</f>
        <v>2</v>
      </c>
    </row>
    <row r="12675" spans="1:4">
      <c r="A12675" s="70">
        <v>104208</v>
      </c>
      <c r="B12675" s="12">
        <v>410</v>
      </c>
      <c r="C12675" s="12">
        <v>0</v>
      </c>
      <c r="D12675" s="71">
        <f>IF(MOD(COUNT(B$8:B12675),ROUND($B$5,0))=0,D12674+1,D12674)</f>
        <v>2</v>
      </c>
    </row>
    <row r="12676" spans="1:4">
      <c r="A12676" s="70">
        <v>270729</v>
      </c>
      <c r="B12676" s="12">
        <v>410</v>
      </c>
      <c r="C12676" s="12">
        <v>0</v>
      </c>
      <c r="D12676" s="71">
        <f>IF(MOD(COUNT(B$8:B12676),ROUND($B$5,0))=0,D12675+1,D12675)</f>
        <v>2</v>
      </c>
    </row>
    <row r="12677" spans="1:4">
      <c r="A12677" s="70">
        <v>271785</v>
      </c>
      <c r="B12677" s="12">
        <v>410</v>
      </c>
      <c r="C12677" s="12">
        <v>0</v>
      </c>
      <c r="D12677" s="71">
        <f>IF(MOD(COUNT(B$8:B12677),ROUND($B$5,0))=0,D12676+1,D12676)</f>
        <v>2</v>
      </c>
    </row>
    <row r="12678" spans="1:4">
      <c r="A12678" s="70">
        <v>271959</v>
      </c>
      <c r="B12678" s="12">
        <v>410</v>
      </c>
      <c r="C12678" s="12">
        <v>0</v>
      </c>
      <c r="D12678" s="71">
        <f>IF(MOD(COUNT(B$8:B12678),ROUND($B$5,0))=0,D12677+1,D12677)</f>
        <v>2</v>
      </c>
    </row>
    <row r="12679" spans="1:4">
      <c r="A12679" s="70">
        <v>21035</v>
      </c>
      <c r="B12679" s="12">
        <v>410</v>
      </c>
      <c r="C12679" s="12">
        <v>0</v>
      </c>
      <c r="D12679" s="71">
        <f>IF(MOD(COUNT(B$8:B12679),ROUND($B$5,0))=0,D12678+1,D12678)</f>
        <v>2</v>
      </c>
    </row>
    <row r="12680" spans="1:4">
      <c r="A12680" s="70">
        <v>20832</v>
      </c>
      <c r="B12680" s="12">
        <v>410</v>
      </c>
      <c r="C12680" s="12">
        <v>0</v>
      </c>
      <c r="D12680" s="71">
        <f>IF(MOD(COUNT(B$8:B12680),ROUND($B$5,0))=0,D12679+1,D12679)</f>
        <v>2</v>
      </c>
    </row>
    <row r="12681" spans="1:4">
      <c r="A12681" s="70">
        <v>22733</v>
      </c>
      <c r="B12681" s="12">
        <v>410</v>
      </c>
      <c r="C12681" s="12">
        <v>0</v>
      </c>
      <c r="D12681" s="71">
        <f>IF(MOD(COUNT(B$8:B12681),ROUND($B$5,0))=0,D12680+1,D12680)</f>
        <v>2</v>
      </c>
    </row>
    <row r="12682" spans="1:4">
      <c r="A12682" s="70">
        <v>26464</v>
      </c>
      <c r="B12682" s="12">
        <v>410</v>
      </c>
      <c r="C12682" s="12">
        <v>0</v>
      </c>
      <c r="D12682" s="71">
        <f>IF(MOD(COUNT(B$8:B12682),ROUND($B$5,0))=0,D12681+1,D12681)</f>
        <v>2</v>
      </c>
    </row>
    <row r="12683" spans="1:4">
      <c r="A12683" s="70">
        <v>26402</v>
      </c>
      <c r="B12683" s="12">
        <v>410</v>
      </c>
      <c r="C12683" s="12">
        <v>0</v>
      </c>
      <c r="D12683" s="71">
        <f>IF(MOD(COUNT(B$8:B12683),ROUND($B$5,0))=0,D12682+1,D12682)</f>
        <v>2</v>
      </c>
    </row>
    <row r="12684" spans="1:4">
      <c r="A12684" s="70">
        <v>29574</v>
      </c>
      <c r="B12684" s="12">
        <v>410</v>
      </c>
      <c r="C12684" s="12">
        <v>0</v>
      </c>
      <c r="D12684" s="71">
        <f>IF(MOD(COUNT(B$8:B12684),ROUND($B$5,0))=0,D12683+1,D12683)</f>
        <v>2</v>
      </c>
    </row>
    <row r="12685" spans="1:4">
      <c r="A12685" s="70">
        <v>29553</v>
      </c>
      <c r="B12685" s="12">
        <v>410</v>
      </c>
      <c r="C12685" s="12">
        <v>1</v>
      </c>
      <c r="D12685" s="71">
        <f>IF(MOD(COUNT(B$8:B12685),ROUND($B$5,0))=0,D12684+1,D12684)</f>
        <v>2</v>
      </c>
    </row>
    <row r="12686" spans="1:4">
      <c r="A12686" s="70">
        <v>31454</v>
      </c>
      <c r="B12686" s="12">
        <v>410</v>
      </c>
      <c r="C12686" s="12">
        <v>0</v>
      </c>
      <c r="D12686" s="71">
        <f>IF(MOD(COUNT(B$8:B12686),ROUND($B$5,0))=0,D12685+1,D12685)</f>
        <v>2</v>
      </c>
    </row>
    <row r="12687" spans="1:4">
      <c r="A12687" s="70">
        <v>32933</v>
      </c>
      <c r="B12687" s="12">
        <v>410</v>
      </c>
      <c r="C12687" s="12">
        <v>0</v>
      </c>
      <c r="D12687" s="71">
        <f>IF(MOD(COUNT(B$8:B12687),ROUND($B$5,0))=0,D12686+1,D12686)</f>
        <v>2</v>
      </c>
    </row>
    <row r="12688" spans="1:4">
      <c r="A12688" s="70">
        <v>32944</v>
      </c>
      <c r="B12688" s="12">
        <v>410</v>
      </c>
      <c r="C12688" s="12">
        <v>1</v>
      </c>
      <c r="D12688" s="71">
        <f>IF(MOD(COUNT(B$8:B12688),ROUND($B$5,0))=0,D12687+1,D12687)</f>
        <v>2</v>
      </c>
    </row>
    <row r="12689" spans="1:4">
      <c r="A12689" s="70">
        <v>34777</v>
      </c>
      <c r="B12689" s="12">
        <v>410</v>
      </c>
      <c r="C12689" s="12">
        <v>0</v>
      </c>
      <c r="D12689" s="71">
        <f>IF(MOD(COUNT(B$8:B12689),ROUND($B$5,0))=0,D12688+1,D12688)</f>
        <v>2</v>
      </c>
    </row>
    <row r="12690" spans="1:4">
      <c r="A12690" s="70">
        <v>35843</v>
      </c>
      <c r="B12690" s="12">
        <v>410</v>
      </c>
      <c r="C12690" s="12">
        <v>0</v>
      </c>
      <c r="D12690" s="71">
        <f>IF(MOD(COUNT(B$8:B12690),ROUND($B$5,0))=0,D12689+1,D12689)</f>
        <v>2</v>
      </c>
    </row>
    <row r="12691" spans="1:4">
      <c r="A12691" s="70">
        <v>35811</v>
      </c>
      <c r="B12691" s="12">
        <v>410</v>
      </c>
      <c r="C12691" s="12">
        <v>0</v>
      </c>
      <c r="D12691" s="71">
        <f>IF(MOD(COUNT(B$8:B12691),ROUND($B$5,0))=0,D12690+1,D12690)</f>
        <v>2</v>
      </c>
    </row>
    <row r="12692" spans="1:4">
      <c r="A12692" s="70">
        <v>37123</v>
      </c>
      <c r="B12692" s="12">
        <v>410</v>
      </c>
      <c r="C12692" s="12">
        <v>0</v>
      </c>
      <c r="D12692" s="71">
        <f>IF(MOD(COUNT(B$8:B12692),ROUND($B$5,0))=0,D12691+1,D12691)</f>
        <v>2</v>
      </c>
    </row>
    <row r="12693" spans="1:4">
      <c r="A12693" s="70">
        <v>38221</v>
      </c>
      <c r="B12693" s="12">
        <v>410</v>
      </c>
      <c r="C12693" s="12">
        <v>0</v>
      </c>
      <c r="D12693" s="71">
        <f>IF(MOD(COUNT(B$8:B12693),ROUND($B$5,0))=0,D12692+1,D12692)</f>
        <v>2</v>
      </c>
    </row>
    <row r="12694" spans="1:4">
      <c r="A12694" s="70">
        <v>40241</v>
      </c>
      <c r="B12694" s="12">
        <v>410</v>
      </c>
      <c r="C12694" s="12">
        <v>0</v>
      </c>
      <c r="D12694" s="71">
        <f>IF(MOD(COUNT(B$8:B12694),ROUND($B$5,0))=0,D12693+1,D12693)</f>
        <v>2</v>
      </c>
    </row>
    <row r="12695" spans="1:4">
      <c r="A12695" s="70">
        <v>39916</v>
      </c>
      <c r="B12695" s="12">
        <v>410</v>
      </c>
      <c r="C12695" s="12">
        <v>0</v>
      </c>
      <c r="D12695" s="71">
        <f>IF(MOD(COUNT(B$8:B12695),ROUND($B$5,0))=0,D12694+1,D12694)</f>
        <v>2</v>
      </c>
    </row>
    <row r="12696" spans="1:4">
      <c r="A12696" s="70">
        <v>52105</v>
      </c>
      <c r="B12696" s="12">
        <v>410</v>
      </c>
      <c r="C12696" s="12">
        <v>0</v>
      </c>
      <c r="D12696" s="71">
        <f>IF(MOD(COUNT(B$8:B12696),ROUND($B$5,0))=0,D12695+1,D12695)</f>
        <v>2</v>
      </c>
    </row>
    <row r="12697" spans="1:4">
      <c r="A12697" s="70">
        <v>51611</v>
      </c>
      <c r="B12697" s="12">
        <v>410</v>
      </c>
      <c r="C12697" s="12">
        <v>0</v>
      </c>
      <c r="D12697" s="71">
        <f>IF(MOD(COUNT(B$8:B12697),ROUND($B$5,0))=0,D12696+1,D12696)</f>
        <v>2</v>
      </c>
    </row>
    <row r="12698" spans="1:4">
      <c r="A12698" s="70">
        <v>53994</v>
      </c>
      <c r="B12698" s="12">
        <v>410</v>
      </c>
      <c r="C12698" s="12">
        <v>0</v>
      </c>
      <c r="D12698" s="71">
        <f>IF(MOD(COUNT(B$8:B12698),ROUND($B$5,0))=0,D12697+1,D12697)</f>
        <v>2</v>
      </c>
    </row>
    <row r="12699" spans="1:4">
      <c r="A12699" s="70">
        <v>54404</v>
      </c>
      <c r="B12699" s="12">
        <v>410</v>
      </c>
      <c r="C12699" s="12">
        <v>0</v>
      </c>
      <c r="D12699" s="71">
        <f>IF(MOD(COUNT(B$8:B12699),ROUND($B$5,0))=0,D12698+1,D12698)</f>
        <v>2</v>
      </c>
    </row>
    <row r="12700" spans="1:4">
      <c r="A12700" s="70">
        <v>57016</v>
      </c>
      <c r="B12700" s="12">
        <v>410</v>
      </c>
      <c r="C12700" s="12">
        <v>0</v>
      </c>
      <c r="D12700" s="71">
        <f>IF(MOD(COUNT(B$8:B12700),ROUND($B$5,0))=0,D12699+1,D12699)</f>
        <v>2</v>
      </c>
    </row>
    <row r="12701" spans="1:4">
      <c r="A12701" s="70">
        <v>57162</v>
      </c>
      <c r="B12701" s="12">
        <v>410</v>
      </c>
      <c r="C12701" s="12">
        <v>0</v>
      </c>
      <c r="D12701" s="71">
        <f>IF(MOD(COUNT(B$8:B12701),ROUND($B$5,0))=0,D12700+1,D12700)</f>
        <v>2</v>
      </c>
    </row>
    <row r="12702" spans="1:4">
      <c r="A12702" s="70">
        <v>56712</v>
      </c>
      <c r="B12702" s="12">
        <v>410</v>
      </c>
      <c r="C12702" s="12">
        <v>0</v>
      </c>
      <c r="D12702" s="71">
        <f>IF(MOD(COUNT(B$8:B12702),ROUND($B$5,0))=0,D12701+1,D12701)</f>
        <v>2</v>
      </c>
    </row>
    <row r="12703" spans="1:4">
      <c r="A12703" s="70">
        <v>59900</v>
      </c>
      <c r="B12703" s="12">
        <v>410</v>
      </c>
      <c r="C12703" s="12">
        <v>0</v>
      </c>
      <c r="D12703" s="71">
        <f>IF(MOD(COUNT(B$8:B12703),ROUND($B$5,0))=0,D12702+1,D12702)</f>
        <v>2</v>
      </c>
    </row>
    <row r="12704" spans="1:4">
      <c r="A12704" s="70">
        <v>59432</v>
      </c>
      <c r="B12704" s="12">
        <v>410</v>
      </c>
      <c r="C12704" s="12">
        <v>0</v>
      </c>
      <c r="D12704" s="71">
        <f>IF(MOD(COUNT(B$8:B12704),ROUND($B$5,0))=0,D12703+1,D12703)</f>
        <v>2</v>
      </c>
    </row>
    <row r="12705" spans="1:4">
      <c r="A12705" s="70">
        <v>59528</v>
      </c>
      <c r="B12705" s="12">
        <v>410</v>
      </c>
      <c r="C12705" s="12">
        <v>0</v>
      </c>
      <c r="D12705" s="71">
        <f>IF(MOD(COUNT(B$8:B12705),ROUND($B$5,0))=0,D12704+1,D12704)</f>
        <v>2</v>
      </c>
    </row>
    <row r="12706" spans="1:4">
      <c r="A12706" s="70">
        <v>62718</v>
      </c>
      <c r="B12706" s="12">
        <v>410</v>
      </c>
      <c r="C12706" s="12">
        <v>0</v>
      </c>
      <c r="D12706" s="71">
        <f>IF(MOD(COUNT(B$8:B12706),ROUND($B$5,0))=0,D12705+1,D12705)</f>
        <v>2</v>
      </c>
    </row>
    <row r="12707" spans="1:4">
      <c r="A12707" s="70">
        <v>62286</v>
      </c>
      <c r="B12707" s="12">
        <v>410</v>
      </c>
      <c r="C12707" s="12">
        <v>0</v>
      </c>
      <c r="D12707" s="71">
        <f>IF(MOD(COUNT(B$8:B12707),ROUND($B$5,0))=0,D12706+1,D12706)</f>
        <v>2</v>
      </c>
    </row>
    <row r="12708" spans="1:4">
      <c r="A12708" s="70">
        <v>61367</v>
      </c>
      <c r="B12708" s="12">
        <v>410</v>
      </c>
      <c r="C12708" s="12">
        <v>0</v>
      </c>
      <c r="D12708" s="71">
        <f>IF(MOD(COUNT(B$8:B12708),ROUND($B$5,0))=0,D12707+1,D12707)</f>
        <v>2</v>
      </c>
    </row>
    <row r="12709" spans="1:4">
      <c r="A12709" s="70">
        <v>61807</v>
      </c>
      <c r="B12709" s="12">
        <v>410</v>
      </c>
      <c r="C12709" s="12">
        <v>0</v>
      </c>
      <c r="D12709" s="71">
        <f>IF(MOD(COUNT(B$8:B12709),ROUND($B$5,0))=0,D12708+1,D12708)</f>
        <v>2</v>
      </c>
    </row>
    <row r="12710" spans="1:4">
      <c r="A12710" s="70">
        <v>65502</v>
      </c>
      <c r="B12710" s="12">
        <v>410</v>
      </c>
      <c r="C12710" s="12">
        <v>0</v>
      </c>
      <c r="D12710" s="71">
        <f>IF(MOD(COUNT(B$8:B12710),ROUND($B$5,0))=0,D12709+1,D12709)</f>
        <v>2</v>
      </c>
    </row>
    <row r="12711" spans="1:4">
      <c r="A12711" s="70">
        <v>65512</v>
      </c>
      <c r="B12711" s="12">
        <v>410</v>
      </c>
      <c r="C12711" s="12">
        <v>0</v>
      </c>
      <c r="D12711" s="71">
        <f>IF(MOD(COUNT(B$8:B12711),ROUND($B$5,0))=0,D12710+1,D12710)</f>
        <v>2</v>
      </c>
    </row>
    <row r="12712" spans="1:4">
      <c r="A12712" s="70">
        <v>70359</v>
      </c>
      <c r="B12712" s="12">
        <v>410</v>
      </c>
      <c r="C12712" s="12">
        <v>0</v>
      </c>
      <c r="D12712" s="71">
        <f>IF(MOD(COUNT(B$8:B12712),ROUND($B$5,0))=0,D12711+1,D12711)</f>
        <v>2</v>
      </c>
    </row>
    <row r="12713" spans="1:4">
      <c r="A12713" s="70">
        <v>73647</v>
      </c>
      <c r="B12713" s="12">
        <v>411</v>
      </c>
      <c r="C12713" s="12">
        <v>0</v>
      </c>
      <c r="D12713" s="71">
        <f>IF(MOD(COUNT(B$8:B12713),ROUND($B$5,0))=0,D12712+1,D12712)</f>
        <v>2</v>
      </c>
    </row>
    <row r="12714" spans="1:4">
      <c r="A12714" s="70">
        <v>74324</v>
      </c>
      <c r="B12714" s="12">
        <v>411</v>
      </c>
      <c r="C12714" s="12">
        <v>0</v>
      </c>
      <c r="D12714" s="71">
        <f>IF(MOD(COUNT(B$8:B12714),ROUND($B$5,0))=0,D12713+1,D12713)</f>
        <v>2</v>
      </c>
    </row>
    <row r="12715" spans="1:4">
      <c r="A12715" s="70">
        <v>76392</v>
      </c>
      <c r="B12715" s="12">
        <v>411</v>
      </c>
      <c r="C12715" s="12">
        <v>0</v>
      </c>
      <c r="D12715" s="71">
        <f>IF(MOD(COUNT(B$8:B12715),ROUND($B$5,0))=0,D12714+1,D12714)</f>
        <v>2</v>
      </c>
    </row>
    <row r="12716" spans="1:4">
      <c r="A12716" s="70">
        <v>77629</v>
      </c>
      <c r="B12716" s="12">
        <v>411</v>
      </c>
      <c r="C12716" s="12">
        <v>0</v>
      </c>
      <c r="D12716" s="71">
        <f>IF(MOD(COUNT(B$8:B12716),ROUND($B$5,0))=0,D12715+1,D12715)</f>
        <v>2</v>
      </c>
    </row>
    <row r="12717" spans="1:4">
      <c r="A12717" s="70">
        <v>78794</v>
      </c>
      <c r="B12717" s="12">
        <v>411</v>
      </c>
      <c r="C12717" s="12">
        <v>0</v>
      </c>
      <c r="D12717" s="71">
        <f>IF(MOD(COUNT(B$8:B12717),ROUND($B$5,0))=0,D12716+1,D12716)</f>
        <v>2</v>
      </c>
    </row>
    <row r="12718" spans="1:4">
      <c r="A12718" s="70">
        <v>79565</v>
      </c>
      <c r="B12718" s="12">
        <v>411</v>
      </c>
      <c r="C12718" s="12">
        <v>0</v>
      </c>
      <c r="D12718" s="71">
        <f>IF(MOD(COUNT(B$8:B12718),ROUND($B$5,0))=0,D12717+1,D12717)</f>
        <v>2</v>
      </c>
    </row>
    <row r="12719" spans="1:4">
      <c r="A12719" s="70">
        <v>80192</v>
      </c>
      <c r="B12719" s="12">
        <v>411</v>
      </c>
      <c r="C12719" s="12">
        <v>1</v>
      </c>
      <c r="D12719" s="71">
        <f>IF(MOD(COUNT(B$8:B12719),ROUND($B$5,0))=0,D12718+1,D12718)</f>
        <v>2</v>
      </c>
    </row>
    <row r="12720" spans="1:4">
      <c r="A12720" s="70">
        <v>82710</v>
      </c>
      <c r="B12720" s="12">
        <v>411</v>
      </c>
      <c r="C12720" s="12">
        <v>0</v>
      </c>
      <c r="D12720" s="71">
        <f>IF(MOD(COUNT(B$8:B12720),ROUND($B$5,0))=0,D12719+1,D12719)</f>
        <v>2</v>
      </c>
    </row>
    <row r="12721" spans="1:4">
      <c r="A12721" s="70">
        <v>84233</v>
      </c>
      <c r="B12721" s="12">
        <v>411</v>
      </c>
      <c r="C12721" s="12">
        <v>0</v>
      </c>
      <c r="D12721" s="71">
        <f>IF(MOD(COUNT(B$8:B12721),ROUND($B$5,0))=0,D12720+1,D12720)</f>
        <v>2</v>
      </c>
    </row>
    <row r="12722" spans="1:4">
      <c r="A12722" s="70">
        <v>84041</v>
      </c>
      <c r="B12722" s="12">
        <v>411</v>
      </c>
      <c r="C12722" s="12">
        <v>0</v>
      </c>
      <c r="D12722" s="71">
        <f>IF(MOD(COUNT(B$8:B12722),ROUND($B$5,0))=0,D12721+1,D12721)</f>
        <v>2</v>
      </c>
    </row>
    <row r="12723" spans="1:4">
      <c r="A12723" s="70">
        <v>84116</v>
      </c>
      <c r="B12723" s="12">
        <v>411</v>
      </c>
      <c r="C12723" s="12">
        <v>0</v>
      </c>
      <c r="D12723" s="71">
        <f>IF(MOD(COUNT(B$8:B12723),ROUND($B$5,0))=0,D12722+1,D12722)</f>
        <v>2</v>
      </c>
    </row>
    <row r="12724" spans="1:4">
      <c r="A12724" s="70">
        <v>85150</v>
      </c>
      <c r="B12724" s="12">
        <v>411</v>
      </c>
      <c r="C12724" s="12">
        <v>0</v>
      </c>
      <c r="D12724" s="71">
        <f>IF(MOD(COUNT(B$8:B12724),ROUND($B$5,0))=0,D12723+1,D12723)</f>
        <v>2</v>
      </c>
    </row>
    <row r="12725" spans="1:4">
      <c r="A12725" s="70">
        <v>85579</v>
      </c>
      <c r="B12725" s="12">
        <v>411</v>
      </c>
      <c r="C12725" s="12">
        <v>0</v>
      </c>
      <c r="D12725" s="71">
        <f>IF(MOD(COUNT(B$8:B12725),ROUND($B$5,0))=0,D12724+1,D12724)</f>
        <v>2</v>
      </c>
    </row>
    <row r="12726" spans="1:4">
      <c r="A12726" s="70">
        <v>85722</v>
      </c>
      <c r="B12726" s="12">
        <v>411</v>
      </c>
      <c r="C12726" s="12">
        <v>0</v>
      </c>
      <c r="D12726" s="71">
        <f>IF(MOD(COUNT(B$8:B12726),ROUND($B$5,0))=0,D12725+1,D12725)</f>
        <v>2</v>
      </c>
    </row>
    <row r="12727" spans="1:4">
      <c r="A12727" s="70">
        <v>85691</v>
      </c>
      <c r="B12727" s="12">
        <v>411</v>
      </c>
      <c r="C12727" s="12">
        <v>0</v>
      </c>
      <c r="D12727" s="71">
        <f>IF(MOD(COUNT(B$8:B12727),ROUND($B$5,0))=0,D12726+1,D12726)</f>
        <v>2</v>
      </c>
    </row>
    <row r="12728" spans="1:4">
      <c r="A12728" s="70">
        <v>86936</v>
      </c>
      <c r="B12728" s="12">
        <v>411</v>
      </c>
      <c r="C12728" s="12">
        <v>0</v>
      </c>
      <c r="D12728" s="71">
        <f>IF(MOD(COUNT(B$8:B12728),ROUND($B$5,0))=0,D12727+1,D12727)</f>
        <v>2</v>
      </c>
    </row>
    <row r="12729" spans="1:4">
      <c r="A12729" s="70">
        <v>87705</v>
      </c>
      <c r="B12729" s="12">
        <v>411</v>
      </c>
      <c r="C12729" s="12">
        <v>0</v>
      </c>
      <c r="D12729" s="71">
        <f>IF(MOD(COUNT(B$8:B12729),ROUND($B$5,0))=0,D12728+1,D12728)</f>
        <v>2</v>
      </c>
    </row>
    <row r="12730" spans="1:4">
      <c r="A12730" s="70">
        <v>87607</v>
      </c>
      <c r="B12730" s="12">
        <v>411</v>
      </c>
      <c r="C12730" s="12">
        <v>0</v>
      </c>
      <c r="D12730" s="71">
        <f>IF(MOD(COUNT(B$8:B12730),ROUND($B$5,0))=0,D12729+1,D12729)</f>
        <v>2</v>
      </c>
    </row>
    <row r="12731" spans="1:4">
      <c r="A12731" s="70">
        <v>87491</v>
      </c>
      <c r="B12731" s="12">
        <v>411</v>
      </c>
      <c r="C12731" s="12">
        <v>0</v>
      </c>
      <c r="D12731" s="71">
        <f>IF(MOD(COUNT(B$8:B12731),ROUND($B$5,0))=0,D12730+1,D12730)</f>
        <v>2</v>
      </c>
    </row>
    <row r="12732" spans="1:4">
      <c r="A12732" s="70">
        <v>88846</v>
      </c>
      <c r="B12732" s="12">
        <v>411</v>
      </c>
      <c r="C12732" s="12">
        <v>0</v>
      </c>
      <c r="D12732" s="71">
        <f>IF(MOD(COUNT(B$8:B12732),ROUND($B$5,0))=0,D12731+1,D12731)</f>
        <v>2</v>
      </c>
    </row>
    <row r="12733" spans="1:4">
      <c r="A12733" s="70">
        <v>91447</v>
      </c>
      <c r="B12733" s="12">
        <v>411</v>
      </c>
      <c r="C12733" s="12">
        <v>0</v>
      </c>
      <c r="D12733" s="71">
        <f>IF(MOD(COUNT(B$8:B12733),ROUND($B$5,0))=0,D12732+1,D12732)</f>
        <v>2</v>
      </c>
    </row>
    <row r="12734" spans="1:4">
      <c r="A12734" s="70">
        <v>92611</v>
      </c>
      <c r="B12734" s="12">
        <v>411</v>
      </c>
      <c r="C12734" s="12">
        <v>0</v>
      </c>
      <c r="D12734" s="71">
        <f>IF(MOD(COUNT(B$8:B12734),ROUND($B$5,0))=0,D12733+1,D12733)</f>
        <v>2</v>
      </c>
    </row>
    <row r="12735" spans="1:4">
      <c r="A12735" s="70">
        <v>93505</v>
      </c>
      <c r="B12735" s="12">
        <v>411</v>
      </c>
      <c r="C12735" s="12">
        <v>0</v>
      </c>
      <c r="D12735" s="71">
        <f>IF(MOD(COUNT(B$8:B12735),ROUND($B$5,0))=0,D12734+1,D12734)</f>
        <v>2</v>
      </c>
    </row>
    <row r="12736" spans="1:4">
      <c r="A12736" s="70">
        <v>98079</v>
      </c>
      <c r="B12736" s="12">
        <v>411</v>
      </c>
      <c r="C12736" s="12">
        <v>0</v>
      </c>
      <c r="D12736" s="71">
        <f>IF(MOD(COUNT(B$8:B12736),ROUND($B$5,0))=0,D12735+1,D12735)</f>
        <v>2</v>
      </c>
    </row>
    <row r="12737" spans="1:4">
      <c r="A12737" s="70">
        <v>98034</v>
      </c>
      <c r="B12737" s="12">
        <v>411</v>
      </c>
      <c r="C12737" s="12">
        <v>0</v>
      </c>
      <c r="D12737" s="71">
        <f>IF(MOD(COUNT(B$8:B12737),ROUND($B$5,0))=0,D12736+1,D12736)</f>
        <v>2</v>
      </c>
    </row>
    <row r="12738" spans="1:4">
      <c r="A12738" s="70">
        <v>97991</v>
      </c>
      <c r="B12738" s="12">
        <v>411</v>
      </c>
      <c r="C12738" s="12">
        <v>0</v>
      </c>
      <c r="D12738" s="71">
        <f>IF(MOD(COUNT(B$8:B12738),ROUND($B$5,0))=0,D12737+1,D12737)</f>
        <v>2</v>
      </c>
    </row>
    <row r="12739" spans="1:4">
      <c r="A12739" s="70">
        <v>98800</v>
      </c>
      <c r="B12739" s="12">
        <v>411</v>
      </c>
      <c r="C12739" s="12">
        <v>1</v>
      </c>
      <c r="D12739" s="71">
        <f>IF(MOD(COUNT(B$8:B12739),ROUND($B$5,0))=0,D12738+1,D12738)</f>
        <v>2</v>
      </c>
    </row>
    <row r="12740" spans="1:4">
      <c r="A12740" s="70">
        <v>105665</v>
      </c>
      <c r="B12740" s="12">
        <v>411</v>
      </c>
      <c r="C12740" s="12">
        <v>0</v>
      </c>
      <c r="D12740" s="71">
        <f>IF(MOD(COUNT(B$8:B12740),ROUND($B$5,0))=0,D12739+1,D12739)</f>
        <v>2</v>
      </c>
    </row>
    <row r="12741" spans="1:4">
      <c r="A12741" s="70">
        <v>104578</v>
      </c>
      <c r="B12741" s="12">
        <v>411</v>
      </c>
      <c r="C12741" s="12">
        <v>0</v>
      </c>
      <c r="D12741" s="71">
        <f>IF(MOD(COUNT(B$8:B12741),ROUND($B$5,0))=0,D12740+1,D12740)</f>
        <v>2</v>
      </c>
    </row>
    <row r="12742" spans="1:4">
      <c r="A12742" s="70">
        <v>105991</v>
      </c>
      <c r="B12742" s="12">
        <v>411</v>
      </c>
      <c r="C12742" s="12">
        <v>0</v>
      </c>
      <c r="D12742" s="71">
        <f>IF(MOD(COUNT(B$8:B12742),ROUND($B$5,0))=0,D12741+1,D12741)</f>
        <v>2</v>
      </c>
    </row>
    <row r="12743" spans="1:4">
      <c r="A12743" s="70">
        <v>104899</v>
      </c>
      <c r="B12743" s="12">
        <v>411</v>
      </c>
      <c r="C12743" s="12">
        <v>0</v>
      </c>
      <c r="D12743" s="71">
        <f>IF(MOD(COUNT(B$8:B12743),ROUND($B$5,0))=0,D12742+1,D12742)</f>
        <v>2</v>
      </c>
    </row>
    <row r="12744" spans="1:4">
      <c r="A12744" s="70">
        <v>108707</v>
      </c>
      <c r="B12744" s="12">
        <v>411</v>
      </c>
      <c r="C12744" s="12">
        <v>0</v>
      </c>
      <c r="D12744" s="71">
        <f>IF(MOD(COUNT(B$8:B12744),ROUND($B$5,0))=0,D12743+1,D12743)</f>
        <v>2</v>
      </c>
    </row>
    <row r="12745" spans="1:4">
      <c r="A12745" s="70">
        <v>108945</v>
      </c>
      <c r="B12745" s="12">
        <v>411</v>
      </c>
      <c r="C12745" s="12">
        <v>0</v>
      </c>
      <c r="D12745" s="71">
        <f>IF(MOD(COUNT(B$8:B12745),ROUND($B$5,0))=0,D12744+1,D12744)</f>
        <v>2</v>
      </c>
    </row>
    <row r="12746" spans="1:4">
      <c r="A12746" s="70">
        <v>136173</v>
      </c>
      <c r="B12746" s="12">
        <v>411</v>
      </c>
      <c r="C12746" s="12">
        <v>0</v>
      </c>
      <c r="D12746" s="71">
        <f>IF(MOD(COUNT(B$8:B12746),ROUND($B$5,0))=0,D12745+1,D12745)</f>
        <v>2</v>
      </c>
    </row>
    <row r="12747" spans="1:4">
      <c r="A12747" s="70">
        <v>136755</v>
      </c>
      <c r="B12747" s="12">
        <v>411</v>
      </c>
      <c r="C12747" s="12">
        <v>0</v>
      </c>
      <c r="D12747" s="71">
        <f>IF(MOD(COUNT(B$8:B12747),ROUND($B$5,0))=0,D12746+1,D12746)</f>
        <v>2</v>
      </c>
    </row>
    <row r="12748" spans="1:4">
      <c r="A12748" s="70">
        <v>137793</v>
      </c>
      <c r="B12748" s="12">
        <v>411</v>
      </c>
      <c r="C12748" s="12">
        <v>0</v>
      </c>
      <c r="D12748" s="71">
        <f>IF(MOD(COUNT(B$8:B12748),ROUND($B$5,0))=0,D12747+1,D12747)</f>
        <v>2</v>
      </c>
    </row>
    <row r="12749" spans="1:4">
      <c r="A12749" s="70">
        <v>211079</v>
      </c>
      <c r="B12749" s="12">
        <v>411</v>
      </c>
      <c r="C12749" s="12">
        <v>0</v>
      </c>
      <c r="D12749" s="71">
        <f>IF(MOD(COUNT(B$8:B12749),ROUND($B$5,0))=0,D12748+1,D12748)</f>
        <v>2</v>
      </c>
    </row>
    <row r="12750" spans="1:4">
      <c r="A12750" s="70">
        <v>220804</v>
      </c>
      <c r="B12750" s="12">
        <v>411</v>
      </c>
      <c r="C12750" s="12">
        <v>0</v>
      </c>
      <c r="D12750" s="71">
        <f>IF(MOD(COUNT(B$8:B12750),ROUND($B$5,0))=0,D12749+1,D12749)</f>
        <v>2</v>
      </c>
    </row>
    <row r="12751" spans="1:4">
      <c r="A12751" s="70">
        <v>222566</v>
      </c>
      <c r="B12751" s="12">
        <v>411</v>
      </c>
      <c r="C12751" s="12">
        <v>0</v>
      </c>
      <c r="D12751" s="71">
        <f>IF(MOD(COUNT(B$8:B12751),ROUND($B$5,0))=0,D12750+1,D12750)</f>
        <v>2</v>
      </c>
    </row>
    <row r="12752" spans="1:4">
      <c r="A12752" s="70">
        <v>104700</v>
      </c>
      <c r="B12752" s="12">
        <v>411</v>
      </c>
      <c r="C12752" s="12">
        <v>0</v>
      </c>
      <c r="D12752" s="71">
        <f>IF(MOD(COUNT(B$8:B12752),ROUND($B$5,0))=0,D12751+1,D12751)</f>
        <v>2</v>
      </c>
    </row>
    <row r="12753" spans="1:4">
      <c r="A12753" s="70">
        <v>223327</v>
      </c>
      <c r="B12753" s="12">
        <v>411</v>
      </c>
      <c r="C12753" s="12">
        <v>0</v>
      </c>
      <c r="D12753" s="71">
        <f>IF(MOD(COUNT(B$8:B12753),ROUND($B$5,0))=0,D12752+1,D12752)</f>
        <v>2</v>
      </c>
    </row>
    <row r="12754" spans="1:4">
      <c r="A12754" s="70">
        <v>223230</v>
      </c>
      <c r="B12754" s="12">
        <v>411</v>
      </c>
      <c r="C12754" s="12">
        <v>0</v>
      </c>
      <c r="D12754" s="71">
        <f>IF(MOD(COUNT(B$8:B12754),ROUND($B$5,0))=0,D12753+1,D12753)</f>
        <v>2</v>
      </c>
    </row>
    <row r="12755" spans="1:4">
      <c r="A12755" s="70">
        <v>223731</v>
      </c>
      <c r="B12755" s="12">
        <v>411</v>
      </c>
      <c r="C12755" s="12">
        <v>0</v>
      </c>
      <c r="D12755" s="71">
        <f>IF(MOD(COUNT(B$8:B12755),ROUND($B$5,0))=0,D12754+1,D12754)</f>
        <v>2</v>
      </c>
    </row>
    <row r="12756" spans="1:4">
      <c r="A12756" s="70">
        <v>224192</v>
      </c>
      <c r="B12756" s="12">
        <v>411</v>
      </c>
      <c r="C12756" s="12">
        <v>0</v>
      </c>
      <c r="D12756" s="71">
        <f>IF(MOD(COUNT(B$8:B12756),ROUND($B$5,0))=0,D12755+1,D12755)</f>
        <v>2</v>
      </c>
    </row>
    <row r="12757" spans="1:4">
      <c r="A12757" s="70">
        <v>228016</v>
      </c>
      <c r="B12757" s="12">
        <v>411</v>
      </c>
      <c r="C12757" s="12">
        <v>0</v>
      </c>
      <c r="D12757" s="71">
        <f>IF(MOD(COUNT(B$8:B12757),ROUND($B$5,0))=0,D12756+1,D12756)</f>
        <v>2</v>
      </c>
    </row>
    <row r="12758" spans="1:4">
      <c r="A12758" s="70">
        <v>228243</v>
      </c>
      <c r="B12758" s="12">
        <v>411</v>
      </c>
      <c r="C12758" s="12">
        <v>0</v>
      </c>
      <c r="D12758" s="71">
        <f>IF(MOD(COUNT(B$8:B12758),ROUND($B$5,0))=0,D12757+1,D12757)</f>
        <v>2</v>
      </c>
    </row>
    <row r="12759" spans="1:4">
      <c r="A12759" s="70">
        <v>228261</v>
      </c>
      <c r="B12759" s="12">
        <v>411</v>
      </c>
      <c r="C12759" s="12">
        <v>1</v>
      </c>
      <c r="D12759" s="71">
        <f>IF(MOD(COUNT(B$8:B12759),ROUND($B$5,0))=0,D12758+1,D12758)</f>
        <v>2</v>
      </c>
    </row>
    <row r="12760" spans="1:4">
      <c r="A12760" s="70">
        <v>228395</v>
      </c>
      <c r="B12760" s="12">
        <v>411</v>
      </c>
      <c r="C12760" s="12">
        <v>0</v>
      </c>
      <c r="D12760" s="71">
        <f>IF(MOD(COUNT(B$8:B12760),ROUND($B$5,0))=0,D12759+1,D12759)</f>
        <v>2</v>
      </c>
    </row>
    <row r="12761" spans="1:4">
      <c r="A12761" s="70">
        <v>229654</v>
      </c>
      <c r="B12761" s="12">
        <v>411</v>
      </c>
      <c r="C12761" s="12">
        <v>0</v>
      </c>
      <c r="D12761" s="71">
        <f>IF(MOD(COUNT(B$8:B12761),ROUND($B$5,0))=0,D12760+1,D12760)</f>
        <v>2</v>
      </c>
    </row>
    <row r="12762" spans="1:4">
      <c r="A12762" s="70">
        <v>232980</v>
      </c>
      <c r="B12762" s="12">
        <v>411</v>
      </c>
      <c r="C12762" s="12">
        <v>0</v>
      </c>
      <c r="D12762" s="71">
        <f>IF(MOD(COUNT(B$8:B12762),ROUND($B$5,0))=0,D12761+1,D12761)</f>
        <v>2</v>
      </c>
    </row>
    <row r="12763" spans="1:4">
      <c r="A12763" s="70">
        <v>234099</v>
      </c>
      <c r="B12763" s="12">
        <v>411</v>
      </c>
      <c r="C12763" s="12">
        <v>0</v>
      </c>
      <c r="D12763" s="71">
        <f>IF(MOD(COUNT(B$8:B12763),ROUND($B$5,0))=0,D12762+1,D12762)</f>
        <v>2</v>
      </c>
    </row>
    <row r="12764" spans="1:4">
      <c r="A12764" s="70">
        <v>234098</v>
      </c>
      <c r="B12764" s="12">
        <v>411</v>
      </c>
      <c r="C12764" s="12">
        <v>0</v>
      </c>
      <c r="D12764" s="71">
        <f>IF(MOD(COUNT(B$8:B12764),ROUND($B$5,0))=0,D12763+1,D12763)</f>
        <v>2</v>
      </c>
    </row>
    <row r="12765" spans="1:4">
      <c r="A12765" s="70">
        <v>236095</v>
      </c>
      <c r="B12765" s="12">
        <v>411</v>
      </c>
      <c r="C12765" s="12">
        <v>0</v>
      </c>
      <c r="D12765" s="71">
        <f>IF(MOD(COUNT(B$8:B12765),ROUND($B$5,0))=0,D12764+1,D12764)</f>
        <v>2</v>
      </c>
    </row>
    <row r="12766" spans="1:4">
      <c r="A12766" s="70">
        <v>237253</v>
      </c>
      <c r="B12766" s="12">
        <v>411</v>
      </c>
      <c r="C12766" s="12">
        <v>0</v>
      </c>
      <c r="D12766" s="71">
        <f>IF(MOD(COUNT(B$8:B12766),ROUND($B$5,0))=0,D12765+1,D12765)</f>
        <v>2</v>
      </c>
    </row>
    <row r="12767" spans="1:4">
      <c r="A12767" s="70">
        <v>239512</v>
      </c>
      <c r="B12767" s="12">
        <v>411</v>
      </c>
      <c r="C12767" s="12">
        <v>0</v>
      </c>
      <c r="D12767" s="71">
        <f>IF(MOD(COUNT(B$8:B12767),ROUND($B$5,0))=0,D12766+1,D12766)</f>
        <v>2</v>
      </c>
    </row>
    <row r="12768" spans="1:4">
      <c r="A12768" s="70">
        <v>244621</v>
      </c>
      <c r="B12768" s="12">
        <v>411</v>
      </c>
      <c r="C12768" s="12">
        <v>0</v>
      </c>
      <c r="D12768" s="71">
        <f>IF(MOD(COUNT(B$8:B12768),ROUND($B$5,0))=0,D12767+1,D12767)</f>
        <v>2</v>
      </c>
    </row>
    <row r="12769" spans="1:4">
      <c r="A12769" s="70">
        <v>245177</v>
      </c>
      <c r="B12769" s="12">
        <v>411</v>
      </c>
      <c r="C12769" s="12">
        <v>0</v>
      </c>
      <c r="D12769" s="71">
        <f>IF(MOD(COUNT(B$8:B12769),ROUND($B$5,0))=0,D12768+1,D12768)</f>
        <v>2</v>
      </c>
    </row>
    <row r="12770" spans="1:4">
      <c r="A12770" s="70">
        <v>245163</v>
      </c>
      <c r="B12770" s="12">
        <v>411</v>
      </c>
      <c r="C12770" s="12">
        <v>0</v>
      </c>
      <c r="D12770" s="71">
        <f>IF(MOD(COUNT(B$8:B12770),ROUND($B$5,0))=0,D12769+1,D12769)</f>
        <v>2</v>
      </c>
    </row>
    <row r="12771" spans="1:4">
      <c r="A12771" s="70">
        <v>244487</v>
      </c>
      <c r="B12771" s="12">
        <v>411</v>
      </c>
      <c r="C12771" s="12">
        <v>0</v>
      </c>
      <c r="D12771" s="71">
        <f>IF(MOD(COUNT(B$8:B12771),ROUND($B$5,0))=0,D12770+1,D12770)</f>
        <v>2</v>
      </c>
    </row>
    <row r="12772" spans="1:4">
      <c r="A12772" s="70">
        <v>245614</v>
      </c>
      <c r="B12772" s="12">
        <v>411</v>
      </c>
      <c r="C12772" s="12">
        <v>0</v>
      </c>
      <c r="D12772" s="71">
        <f>IF(MOD(COUNT(B$8:B12772),ROUND($B$5,0))=0,D12771+1,D12771)</f>
        <v>2</v>
      </c>
    </row>
    <row r="12773" spans="1:4">
      <c r="A12773" s="70">
        <v>248705</v>
      </c>
      <c r="B12773" s="12">
        <v>411</v>
      </c>
      <c r="C12773" s="12">
        <v>0</v>
      </c>
      <c r="D12773" s="71">
        <f>IF(MOD(COUNT(B$8:B12773),ROUND($B$5,0))=0,D12772+1,D12772)</f>
        <v>2</v>
      </c>
    </row>
    <row r="12774" spans="1:4">
      <c r="A12774" s="70">
        <v>249877</v>
      </c>
      <c r="B12774" s="12">
        <v>411</v>
      </c>
      <c r="C12774" s="12">
        <v>0</v>
      </c>
      <c r="D12774" s="71">
        <f>IF(MOD(COUNT(B$8:B12774),ROUND($B$5,0))=0,D12773+1,D12773)</f>
        <v>2</v>
      </c>
    </row>
    <row r="12775" spans="1:4">
      <c r="A12775" s="70">
        <v>250638</v>
      </c>
      <c r="B12775" s="12">
        <v>411</v>
      </c>
      <c r="C12775" s="12">
        <v>0</v>
      </c>
      <c r="D12775" s="71">
        <f>IF(MOD(COUNT(B$8:B12775),ROUND($B$5,0))=0,D12774+1,D12774)</f>
        <v>2</v>
      </c>
    </row>
    <row r="12776" spans="1:4">
      <c r="A12776" s="70">
        <v>252739</v>
      </c>
      <c r="B12776" s="12">
        <v>411</v>
      </c>
      <c r="C12776" s="12">
        <v>1</v>
      </c>
      <c r="D12776" s="71">
        <f>IF(MOD(COUNT(B$8:B12776),ROUND($B$5,0))=0,D12775+1,D12775)</f>
        <v>2</v>
      </c>
    </row>
    <row r="12777" spans="1:4">
      <c r="A12777" s="70">
        <v>253118</v>
      </c>
      <c r="B12777" s="12">
        <v>411</v>
      </c>
      <c r="C12777" s="12">
        <v>0</v>
      </c>
      <c r="D12777" s="71">
        <f>IF(MOD(COUNT(B$8:B12777),ROUND($B$5,0))=0,D12776+1,D12776)</f>
        <v>2</v>
      </c>
    </row>
    <row r="12778" spans="1:4">
      <c r="A12778" s="70">
        <v>254002</v>
      </c>
      <c r="B12778" s="12">
        <v>411</v>
      </c>
      <c r="C12778" s="12">
        <v>0</v>
      </c>
      <c r="D12778" s="71">
        <f>IF(MOD(COUNT(B$8:B12778),ROUND($B$5,0))=0,D12777+1,D12777)</f>
        <v>2</v>
      </c>
    </row>
    <row r="12779" spans="1:4">
      <c r="A12779" s="70">
        <v>255652</v>
      </c>
      <c r="B12779" s="12">
        <v>411</v>
      </c>
      <c r="C12779" s="12">
        <v>0</v>
      </c>
      <c r="D12779" s="71">
        <f>IF(MOD(COUNT(B$8:B12779),ROUND($B$5,0))=0,D12778+1,D12778)</f>
        <v>2</v>
      </c>
    </row>
    <row r="12780" spans="1:4">
      <c r="A12780" s="70">
        <v>261858</v>
      </c>
      <c r="B12780" s="12">
        <v>411</v>
      </c>
      <c r="C12780" s="12">
        <v>0</v>
      </c>
      <c r="D12780" s="71">
        <f>IF(MOD(COUNT(B$8:B12780),ROUND($B$5,0))=0,D12779+1,D12779)</f>
        <v>2</v>
      </c>
    </row>
    <row r="12781" spans="1:4">
      <c r="A12781" s="70">
        <v>264798</v>
      </c>
      <c r="B12781" s="12">
        <v>411</v>
      </c>
      <c r="C12781" s="12">
        <v>1</v>
      </c>
      <c r="D12781" s="71">
        <f>IF(MOD(COUNT(B$8:B12781),ROUND($B$5,0))=0,D12780+1,D12780)</f>
        <v>2</v>
      </c>
    </row>
    <row r="12782" spans="1:4">
      <c r="A12782" s="70">
        <v>265471</v>
      </c>
      <c r="B12782" s="12">
        <v>411</v>
      </c>
      <c r="C12782" s="12">
        <v>0</v>
      </c>
      <c r="D12782" s="71">
        <f>IF(MOD(COUNT(B$8:B12782),ROUND($B$5,0))=0,D12781+1,D12781)</f>
        <v>2</v>
      </c>
    </row>
    <row r="12783" spans="1:4">
      <c r="A12783" s="70">
        <v>266555</v>
      </c>
      <c r="B12783" s="12">
        <v>411</v>
      </c>
      <c r="C12783" s="12">
        <v>0</v>
      </c>
      <c r="D12783" s="71">
        <f>IF(MOD(COUNT(B$8:B12783),ROUND($B$5,0))=0,D12782+1,D12782)</f>
        <v>2</v>
      </c>
    </row>
    <row r="12784" spans="1:4">
      <c r="A12784" s="70">
        <v>271785</v>
      </c>
      <c r="B12784" s="12">
        <v>411</v>
      </c>
      <c r="C12784" s="12">
        <v>0</v>
      </c>
      <c r="D12784" s="71">
        <f>IF(MOD(COUNT(B$8:B12784),ROUND($B$5,0))=0,D12783+1,D12783)</f>
        <v>2</v>
      </c>
    </row>
    <row r="12785" spans="1:4">
      <c r="A12785" s="70">
        <v>16127</v>
      </c>
      <c r="B12785" s="12">
        <v>411</v>
      </c>
      <c r="C12785" s="12">
        <v>0</v>
      </c>
      <c r="D12785" s="71">
        <f>IF(MOD(COUNT(B$8:B12785),ROUND($B$5,0))=0,D12784+1,D12784)</f>
        <v>2</v>
      </c>
    </row>
    <row r="12786" spans="1:4">
      <c r="A12786" s="70">
        <v>19475</v>
      </c>
      <c r="B12786" s="12">
        <v>411</v>
      </c>
      <c r="C12786" s="12">
        <v>1</v>
      </c>
      <c r="D12786" s="71">
        <f>IF(MOD(COUNT(B$8:B12786),ROUND($B$5,0))=0,D12785+1,D12785)</f>
        <v>2</v>
      </c>
    </row>
    <row r="12787" spans="1:4">
      <c r="A12787" s="70">
        <v>20782</v>
      </c>
      <c r="B12787" s="12">
        <v>411</v>
      </c>
      <c r="C12787" s="12">
        <v>0</v>
      </c>
      <c r="D12787" s="71">
        <f>IF(MOD(COUNT(B$8:B12787),ROUND($B$5,0))=0,D12786+1,D12786)</f>
        <v>2</v>
      </c>
    </row>
    <row r="12788" spans="1:4">
      <c r="A12788" s="70">
        <v>21035</v>
      </c>
      <c r="B12788" s="12">
        <v>411</v>
      </c>
      <c r="C12788" s="12">
        <v>0</v>
      </c>
      <c r="D12788" s="71">
        <f>IF(MOD(COUNT(B$8:B12788),ROUND($B$5,0))=0,D12787+1,D12787)</f>
        <v>2</v>
      </c>
    </row>
    <row r="12789" spans="1:4">
      <c r="A12789" s="70">
        <v>22744</v>
      </c>
      <c r="B12789" s="12">
        <v>411</v>
      </c>
      <c r="C12789" s="12">
        <v>0</v>
      </c>
      <c r="D12789" s="71">
        <f>IF(MOD(COUNT(B$8:B12789),ROUND($B$5,0))=0,D12788+1,D12788)</f>
        <v>2</v>
      </c>
    </row>
    <row r="12790" spans="1:4">
      <c r="A12790" s="70">
        <v>26279</v>
      </c>
      <c r="B12790" s="12">
        <v>411</v>
      </c>
      <c r="C12790" s="12">
        <v>0</v>
      </c>
      <c r="D12790" s="71">
        <f>IF(MOD(COUNT(B$8:B12790),ROUND($B$5,0))=0,D12789+1,D12789)</f>
        <v>2</v>
      </c>
    </row>
    <row r="12791" spans="1:4">
      <c r="A12791" s="70">
        <v>29352</v>
      </c>
      <c r="B12791" s="12">
        <v>411</v>
      </c>
      <c r="C12791" s="12">
        <v>0</v>
      </c>
      <c r="D12791" s="71">
        <f>IF(MOD(COUNT(B$8:B12791),ROUND($B$5,0))=0,D12790+1,D12790)</f>
        <v>2</v>
      </c>
    </row>
    <row r="12792" spans="1:4">
      <c r="A12792" s="70">
        <v>82295</v>
      </c>
      <c r="B12792" s="12">
        <v>411</v>
      </c>
      <c r="C12792" s="12">
        <v>0</v>
      </c>
      <c r="D12792" s="71">
        <f>IF(MOD(COUNT(B$8:B12792),ROUND($B$5,0))=0,D12791+1,D12791)</f>
        <v>2</v>
      </c>
    </row>
    <row r="12793" spans="1:4">
      <c r="A12793" s="70">
        <v>32942</v>
      </c>
      <c r="B12793" s="12">
        <v>411</v>
      </c>
      <c r="C12793" s="12">
        <v>0</v>
      </c>
      <c r="D12793" s="71">
        <f>IF(MOD(COUNT(B$8:B12793),ROUND($B$5,0))=0,D12792+1,D12792)</f>
        <v>2</v>
      </c>
    </row>
    <row r="12794" spans="1:4">
      <c r="A12794" s="70">
        <v>32828</v>
      </c>
      <c r="B12794" s="12">
        <v>411</v>
      </c>
      <c r="C12794" s="12">
        <v>0</v>
      </c>
      <c r="D12794" s="71">
        <f>IF(MOD(COUNT(B$8:B12794),ROUND($B$5,0))=0,D12793+1,D12793)</f>
        <v>2</v>
      </c>
    </row>
    <row r="12795" spans="1:4">
      <c r="A12795" s="70">
        <v>40056</v>
      </c>
      <c r="B12795" s="12">
        <v>411</v>
      </c>
      <c r="C12795" s="12">
        <v>0</v>
      </c>
      <c r="D12795" s="71">
        <f>IF(MOD(COUNT(B$8:B12795),ROUND($B$5,0))=0,D12794+1,D12794)</f>
        <v>2</v>
      </c>
    </row>
    <row r="12796" spans="1:4">
      <c r="A12796" s="70">
        <v>40346</v>
      </c>
      <c r="B12796" s="12">
        <v>411</v>
      </c>
      <c r="C12796" s="12">
        <v>0</v>
      </c>
      <c r="D12796" s="71">
        <f>IF(MOD(COUNT(B$8:B12796),ROUND($B$5,0))=0,D12795+1,D12795)</f>
        <v>2</v>
      </c>
    </row>
    <row r="12797" spans="1:4">
      <c r="A12797" s="70">
        <v>40160</v>
      </c>
      <c r="B12797" s="12">
        <v>411</v>
      </c>
      <c r="C12797" s="12">
        <v>0</v>
      </c>
      <c r="D12797" s="71">
        <f>IF(MOD(COUNT(B$8:B12797),ROUND($B$5,0))=0,D12796+1,D12796)</f>
        <v>2</v>
      </c>
    </row>
    <row r="12798" spans="1:4">
      <c r="A12798" s="70">
        <v>39983</v>
      </c>
      <c r="B12798" s="12">
        <v>411</v>
      </c>
      <c r="C12798" s="12">
        <v>0</v>
      </c>
      <c r="D12798" s="71">
        <f>IF(MOD(COUNT(B$8:B12798),ROUND($B$5,0))=0,D12797+1,D12797)</f>
        <v>2</v>
      </c>
    </row>
    <row r="12799" spans="1:4">
      <c r="A12799" s="70">
        <v>43824</v>
      </c>
      <c r="B12799" s="12">
        <v>411</v>
      </c>
      <c r="C12799" s="12">
        <v>0</v>
      </c>
      <c r="D12799" s="71">
        <f>IF(MOD(COUNT(B$8:B12799),ROUND($B$5,0))=0,D12798+1,D12798)</f>
        <v>2</v>
      </c>
    </row>
    <row r="12800" spans="1:4">
      <c r="A12800" s="70">
        <v>51885</v>
      </c>
      <c r="B12800" s="12">
        <v>411</v>
      </c>
      <c r="C12800" s="12">
        <v>0</v>
      </c>
      <c r="D12800" s="71">
        <f>IF(MOD(COUNT(B$8:B12800),ROUND($B$5,0))=0,D12799+1,D12799)</f>
        <v>2</v>
      </c>
    </row>
    <row r="12801" spans="1:4">
      <c r="A12801" s="70">
        <v>54319</v>
      </c>
      <c r="B12801" s="12">
        <v>411</v>
      </c>
      <c r="C12801" s="12">
        <v>0</v>
      </c>
      <c r="D12801" s="71">
        <f>IF(MOD(COUNT(B$8:B12801),ROUND($B$5,0))=0,D12800+1,D12800)</f>
        <v>2</v>
      </c>
    </row>
    <row r="12802" spans="1:4">
      <c r="A12802" s="70">
        <v>57047</v>
      </c>
      <c r="B12802" s="12">
        <v>411</v>
      </c>
      <c r="C12802" s="12">
        <v>0</v>
      </c>
      <c r="D12802" s="71">
        <f>IF(MOD(COUNT(B$8:B12802),ROUND($B$5,0))=0,D12801+1,D12801)</f>
        <v>2</v>
      </c>
    </row>
    <row r="12803" spans="1:4">
      <c r="A12803" s="70">
        <v>59829</v>
      </c>
      <c r="B12803" s="12">
        <v>411</v>
      </c>
      <c r="C12803" s="12">
        <v>0</v>
      </c>
      <c r="D12803" s="71">
        <f>IF(MOD(COUNT(B$8:B12803),ROUND($B$5,0))=0,D12802+1,D12802)</f>
        <v>2</v>
      </c>
    </row>
    <row r="12804" spans="1:4">
      <c r="A12804" s="70">
        <v>59617</v>
      </c>
      <c r="B12804" s="12">
        <v>411</v>
      </c>
      <c r="C12804" s="12">
        <v>0</v>
      </c>
      <c r="D12804" s="71">
        <f>IF(MOD(COUNT(B$8:B12804),ROUND($B$5,0))=0,D12803+1,D12803)</f>
        <v>2</v>
      </c>
    </row>
    <row r="12805" spans="1:4">
      <c r="A12805" s="70">
        <v>59507</v>
      </c>
      <c r="B12805" s="12">
        <v>411</v>
      </c>
      <c r="C12805" s="12">
        <v>1</v>
      </c>
      <c r="D12805" s="71">
        <f>IF(MOD(COUNT(B$8:B12805),ROUND($B$5,0))=0,D12804+1,D12804)</f>
        <v>2</v>
      </c>
    </row>
    <row r="12806" spans="1:4">
      <c r="A12806" s="70">
        <v>62189</v>
      </c>
      <c r="B12806" s="12">
        <v>411</v>
      </c>
      <c r="C12806" s="12">
        <v>0</v>
      </c>
      <c r="D12806" s="71">
        <f>IF(MOD(COUNT(B$8:B12806),ROUND($B$5,0))=0,D12805+1,D12805)</f>
        <v>2</v>
      </c>
    </row>
    <row r="12807" spans="1:4">
      <c r="A12807" s="70">
        <v>62444</v>
      </c>
      <c r="B12807" s="12">
        <v>411</v>
      </c>
      <c r="C12807" s="12">
        <v>0</v>
      </c>
      <c r="D12807" s="71">
        <f>IF(MOD(COUNT(B$8:B12807),ROUND($B$5,0))=0,D12806+1,D12806)</f>
        <v>2</v>
      </c>
    </row>
    <row r="12808" spans="1:4">
      <c r="A12808" s="70">
        <v>62286</v>
      </c>
      <c r="B12808" s="12">
        <v>411</v>
      </c>
      <c r="C12808" s="12">
        <v>0</v>
      </c>
      <c r="D12808" s="71">
        <f>IF(MOD(COUNT(B$8:B12808),ROUND($B$5,0))=0,D12807+1,D12807)</f>
        <v>2</v>
      </c>
    </row>
    <row r="12809" spans="1:4">
      <c r="A12809" s="70">
        <v>62764</v>
      </c>
      <c r="B12809" s="12">
        <v>411</v>
      </c>
      <c r="C12809" s="12">
        <v>0</v>
      </c>
      <c r="D12809" s="71">
        <f>IF(MOD(COUNT(B$8:B12809),ROUND($B$5,0))=0,D12808+1,D12808)</f>
        <v>2</v>
      </c>
    </row>
    <row r="12810" spans="1:4">
      <c r="A12810" s="70">
        <v>62636</v>
      </c>
      <c r="B12810" s="12">
        <v>411</v>
      </c>
      <c r="C12810" s="12">
        <v>0</v>
      </c>
      <c r="D12810" s="71">
        <f>IF(MOD(COUNT(B$8:B12810),ROUND($B$5,0))=0,D12809+1,D12809)</f>
        <v>2</v>
      </c>
    </row>
    <row r="12811" spans="1:4">
      <c r="A12811" s="70">
        <v>65502</v>
      </c>
      <c r="B12811" s="12">
        <v>411</v>
      </c>
      <c r="C12811" s="12">
        <v>0</v>
      </c>
      <c r="D12811" s="71">
        <f>IF(MOD(COUNT(B$8:B12811),ROUND($B$5,0))=0,D12810+1,D12810)</f>
        <v>2</v>
      </c>
    </row>
    <row r="12812" spans="1:4">
      <c r="A12812" s="70">
        <v>67416</v>
      </c>
      <c r="B12812" s="12">
        <v>411</v>
      </c>
      <c r="C12812" s="12">
        <v>0</v>
      </c>
      <c r="D12812" s="71">
        <f>IF(MOD(COUNT(B$8:B12812),ROUND($B$5,0))=0,D12811+1,D12811)</f>
        <v>2</v>
      </c>
    </row>
    <row r="12813" spans="1:4">
      <c r="A12813" s="70">
        <v>67001</v>
      </c>
      <c r="B12813" s="12">
        <v>411</v>
      </c>
      <c r="C12813" s="12">
        <v>0</v>
      </c>
      <c r="D12813" s="71">
        <f>IF(MOD(COUNT(B$8:B12813),ROUND($B$5,0))=0,D12812+1,D12812)</f>
        <v>2</v>
      </c>
    </row>
    <row r="12814" spans="1:4">
      <c r="A12814" s="70">
        <v>70055</v>
      </c>
      <c r="B12814" s="12">
        <v>411</v>
      </c>
      <c r="C12814" s="12">
        <v>0</v>
      </c>
      <c r="D12814" s="71">
        <f>IF(MOD(COUNT(B$8:B12814),ROUND($B$5,0))=0,D12813+1,D12813)</f>
        <v>2</v>
      </c>
    </row>
    <row r="12815" spans="1:4">
      <c r="A12815" s="70">
        <v>70639</v>
      </c>
      <c r="B12815" s="12">
        <v>411</v>
      </c>
      <c r="C12815" s="12">
        <v>0</v>
      </c>
      <c r="D12815" s="71">
        <f>IF(MOD(COUNT(B$8:B12815),ROUND($B$5,0))=0,D12814+1,D12814)</f>
        <v>2</v>
      </c>
    </row>
    <row r="12816" spans="1:4">
      <c r="A12816" s="70">
        <v>70359</v>
      </c>
      <c r="B12816" s="12">
        <v>411</v>
      </c>
      <c r="C12816" s="12">
        <v>0</v>
      </c>
      <c r="D12816" s="71">
        <f>IF(MOD(COUNT(B$8:B12816),ROUND($B$5,0))=0,D12815+1,D12815)</f>
        <v>2</v>
      </c>
    </row>
    <row r="12817" spans="1:4">
      <c r="A12817" s="70">
        <v>70366</v>
      </c>
      <c r="B12817" s="12">
        <v>411</v>
      </c>
      <c r="C12817" s="12">
        <v>0</v>
      </c>
      <c r="D12817" s="71">
        <f>IF(MOD(COUNT(B$8:B12817),ROUND($B$5,0))=0,D12816+1,D12816)</f>
        <v>2</v>
      </c>
    </row>
    <row r="12818" spans="1:4">
      <c r="A12818" s="70">
        <v>71853</v>
      </c>
      <c r="B12818" s="12">
        <v>411</v>
      </c>
      <c r="C12818" s="12">
        <v>0</v>
      </c>
      <c r="D12818" s="71">
        <f>IF(MOD(COUNT(B$8:B12818),ROUND($B$5,0))=0,D12817+1,D12817)</f>
        <v>2</v>
      </c>
    </row>
    <row r="12819" spans="1:4">
      <c r="A12819" s="70">
        <v>72932</v>
      </c>
      <c r="B12819" s="12">
        <v>411</v>
      </c>
      <c r="C12819" s="12">
        <v>0</v>
      </c>
      <c r="D12819" s="71">
        <f>IF(MOD(COUNT(B$8:B12819),ROUND($B$5,0))=0,D12818+1,D12818)</f>
        <v>2</v>
      </c>
    </row>
    <row r="12820" spans="1:4">
      <c r="A12820" s="70">
        <v>74386</v>
      </c>
      <c r="B12820" s="12">
        <v>411</v>
      </c>
      <c r="C12820" s="12">
        <v>0</v>
      </c>
      <c r="D12820" s="71">
        <f>IF(MOD(COUNT(B$8:B12820),ROUND($B$5,0))=0,D12819+1,D12819)</f>
        <v>2</v>
      </c>
    </row>
    <row r="12821" spans="1:4">
      <c r="A12821" s="70">
        <v>77627</v>
      </c>
      <c r="B12821" s="12">
        <v>411</v>
      </c>
      <c r="C12821" s="12">
        <v>1</v>
      </c>
      <c r="D12821" s="71">
        <f>IF(MOD(COUNT(B$8:B12821),ROUND($B$5,0))=0,D12820+1,D12820)</f>
        <v>2</v>
      </c>
    </row>
    <row r="12822" spans="1:4">
      <c r="A12822" s="70">
        <v>78000</v>
      </c>
      <c r="B12822" s="12">
        <v>411</v>
      </c>
      <c r="C12822" s="12">
        <v>0</v>
      </c>
      <c r="D12822" s="71">
        <f>IF(MOD(COUNT(B$8:B12822),ROUND($B$5,0))=0,D12821+1,D12821)</f>
        <v>2</v>
      </c>
    </row>
    <row r="12823" spans="1:4">
      <c r="A12823" s="70">
        <v>78898</v>
      </c>
      <c r="B12823" s="12">
        <v>411</v>
      </c>
      <c r="C12823" s="12">
        <v>0</v>
      </c>
      <c r="D12823" s="71">
        <f>IF(MOD(COUNT(B$8:B12823),ROUND($B$5,0))=0,D12822+1,D12822)</f>
        <v>2</v>
      </c>
    </row>
    <row r="12824" spans="1:4">
      <c r="A12824" s="70">
        <v>80193</v>
      </c>
      <c r="B12824" s="12">
        <v>411</v>
      </c>
      <c r="C12824" s="12">
        <v>1</v>
      </c>
      <c r="D12824" s="71">
        <f>IF(MOD(COUNT(B$8:B12824),ROUND($B$5,0))=0,D12823+1,D12823)</f>
        <v>2</v>
      </c>
    </row>
    <row r="12825" spans="1:4">
      <c r="A12825" s="70">
        <v>80656</v>
      </c>
      <c r="B12825" s="12">
        <v>411</v>
      </c>
      <c r="C12825" s="12">
        <v>0</v>
      </c>
      <c r="D12825" s="71">
        <f>IF(MOD(COUNT(B$8:B12825),ROUND($B$5,0))=0,D12824+1,D12824)</f>
        <v>2</v>
      </c>
    </row>
    <row r="12826" spans="1:4">
      <c r="A12826" s="70">
        <v>81831</v>
      </c>
      <c r="B12826" s="12">
        <v>411</v>
      </c>
      <c r="C12826" s="12">
        <v>0</v>
      </c>
      <c r="D12826" s="71">
        <f>IF(MOD(COUNT(B$8:B12826),ROUND($B$5,0))=0,D12825+1,D12825)</f>
        <v>2</v>
      </c>
    </row>
    <row r="12827" spans="1:4">
      <c r="A12827" s="70">
        <v>82061</v>
      </c>
      <c r="B12827" s="12">
        <v>411</v>
      </c>
      <c r="C12827" s="12">
        <v>0</v>
      </c>
      <c r="D12827" s="71">
        <f>IF(MOD(COUNT(B$8:B12827),ROUND($B$5,0))=0,D12826+1,D12826)</f>
        <v>2</v>
      </c>
    </row>
    <row r="12828" spans="1:4">
      <c r="A12828" s="70">
        <v>82320</v>
      </c>
      <c r="B12828" s="12">
        <v>411</v>
      </c>
      <c r="C12828" s="12">
        <v>0</v>
      </c>
      <c r="D12828" s="71">
        <f>IF(MOD(COUNT(B$8:B12828),ROUND($B$5,0))=0,D12827+1,D12827)</f>
        <v>2</v>
      </c>
    </row>
    <row r="12829" spans="1:4">
      <c r="A12829" s="70">
        <v>82859</v>
      </c>
      <c r="B12829" s="12">
        <v>411</v>
      </c>
      <c r="C12829" s="12">
        <v>0</v>
      </c>
      <c r="D12829" s="71">
        <f>IF(MOD(COUNT(B$8:B12829),ROUND($B$5,0))=0,D12828+1,D12828)</f>
        <v>2</v>
      </c>
    </row>
    <row r="12830" spans="1:4">
      <c r="A12830" s="70">
        <v>86869</v>
      </c>
      <c r="B12830" s="12">
        <v>411</v>
      </c>
      <c r="C12830" s="12">
        <v>0</v>
      </c>
      <c r="D12830" s="71">
        <f>IF(MOD(COUNT(B$8:B12830),ROUND($B$5,0))=0,D12829+1,D12829)</f>
        <v>2</v>
      </c>
    </row>
    <row r="12831" spans="1:4">
      <c r="A12831" s="70">
        <v>90126</v>
      </c>
      <c r="B12831" s="12">
        <v>411</v>
      </c>
      <c r="C12831" s="12">
        <v>0</v>
      </c>
      <c r="D12831" s="71">
        <f>IF(MOD(COUNT(B$8:B12831),ROUND($B$5,0))=0,D12830+1,D12830)</f>
        <v>2</v>
      </c>
    </row>
    <row r="12832" spans="1:4">
      <c r="A12832" s="70">
        <v>91465</v>
      </c>
      <c r="B12832" s="12">
        <v>411</v>
      </c>
      <c r="C12832" s="12">
        <v>0</v>
      </c>
      <c r="D12832" s="71">
        <f>IF(MOD(COUNT(B$8:B12832),ROUND($B$5,0))=0,D12831+1,D12831)</f>
        <v>2</v>
      </c>
    </row>
    <row r="12833" spans="1:4">
      <c r="A12833" s="70">
        <v>92564</v>
      </c>
      <c r="B12833" s="12">
        <v>411</v>
      </c>
      <c r="C12833" s="12">
        <v>0</v>
      </c>
      <c r="D12833" s="71">
        <f>IF(MOD(COUNT(B$8:B12833),ROUND($B$5,0))=0,D12832+1,D12832)</f>
        <v>2</v>
      </c>
    </row>
    <row r="12834" spans="1:4">
      <c r="A12834" s="70">
        <v>93771</v>
      </c>
      <c r="B12834" s="12">
        <v>411</v>
      </c>
      <c r="C12834" s="12">
        <v>1</v>
      </c>
      <c r="D12834" s="71">
        <f>IF(MOD(COUNT(B$8:B12834),ROUND($B$5,0))=0,D12833+1,D12833)</f>
        <v>2</v>
      </c>
    </row>
    <row r="12835" spans="1:4">
      <c r="A12835" s="70">
        <v>97079</v>
      </c>
      <c r="B12835" s="12">
        <v>411</v>
      </c>
      <c r="C12835" s="12">
        <v>0</v>
      </c>
      <c r="D12835" s="71">
        <f>IF(MOD(COUNT(B$8:B12835),ROUND($B$5,0))=0,D12834+1,D12834)</f>
        <v>2</v>
      </c>
    </row>
    <row r="12836" spans="1:4">
      <c r="A12836" s="70">
        <v>98079</v>
      </c>
      <c r="B12836" s="12">
        <v>411</v>
      </c>
      <c r="C12836" s="12">
        <v>0</v>
      </c>
      <c r="D12836" s="71">
        <f>IF(MOD(COUNT(B$8:B12836),ROUND($B$5,0))=0,D12835+1,D12835)</f>
        <v>2</v>
      </c>
    </row>
    <row r="12837" spans="1:4">
      <c r="A12837" s="70">
        <v>100492</v>
      </c>
      <c r="B12837" s="12">
        <v>411</v>
      </c>
      <c r="C12837" s="12">
        <v>0</v>
      </c>
      <c r="D12837" s="71">
        <f>IF(MOD(COUNT(B$8:B12837),ROUND($B$5,0))=0,D12836+1,D12836)</f>
        <v>2</v>
      </c>
    </row>
    <row r="12838" spans="1:4">
      <c r="A12838" s="70">
        <v>101409</v>
      </c>
      <c r="B12838" s="12">
        <v>411</v>
      </c>
      <c r="C12838" s="12">
        <v>0</v>
      </c>
      <c r="D12838" s="71">
        <f>IF(MOD(COUNT(B$8:B12838),ROUND($B$5,0))=0,D12837+1,D12837)</f>
        <v>2</v>
      </c>
    </row>
    <row r="12839" spans="1:4">
      <c r="A12839" s="70">
        <v>107940</v>
      </c>
      <c r="B12839" s="12">
        <v>411</v>
      </c>
      <c r="C12839" s="12">
        <v>0</v>
      </c>
      <c r="D12839" s="71">
        <f>IF(MOD(COUNT(B$8:B12839),ROUND($B$5,0))=0,D12838+1,D12838)</f>
        <v>2</v>
      </c>
    </row>
    <row r="12840" spans="1:4">
      <c r="A12840" s="70">
        <v>105398</v>
      </c>
      <c r="B12840" s="12">
        <v>411</v>
      </c>
      <c r="C12840" s="12">
        <v>0</v>
      </c>
      <c r="D12840" s="71">
        <f>IF(MOD(COUNT(B$8:B12840),ROUND($B$5,0))=0,D12839+1,D12839)</f>
        <v>2</v>
      </c>
    </row>
    <row r="12841" spans="1:4">
      <c r="A12841" s="70">
        <v>104530</v>
      </c>
      <c r="B12841" s="12">
        <v>411</v>
      </c>
      <c r="C12841" s="12">
        <v>0</v>
      </c>
      <c r="D12841" s="71">
        <f>IF(MOD(COUNT(B$8:B12841),ROUND($B$5,0))=0,D12840+1,D12840)</f>
        <v>2</v>
      </c>
    </row>
    <row r="12842" spans="1:4">
      <c r="A12842" s="70">
        <v>104961</v>
      </c>
      <c r="B12842" s="12">
        <v>411</v>
      </c>
      <c r="C12842" s="12">
        <v>0</v>
      </c>
      <c r="D12842" s="71">
        <f>IF(MOD(COUNT(B$8:B12842),ROUND($B$5,0))=0,D12841+1,D12841)</f>
        <v>2</v>
      </c>
    </row>
    <row r="12843" spans="1:4">
      <c r="A12843" s="70">
        <v>104810</v>
      </c>
      <c r="B12843" s="12">
        <v>411</v>
      </c>
      <c r="C12843" s="12">
        <v>0</v>
      </c>
      <c r="D12843" s="71">
        <f>IF(MOD(COUNT(B$8:B12843),ROUND($B$5,0))=0,D12842+1,D12842)</f>
        <v>2</v>
      </c>
    </row>
    <row r="12844" spans="1:4">
      <c r="A12844" s="70">
        <v>108709</v>
      </c>
      <c r="B12844" s="12">
        <v>411</v>
      </c>
      <c r="C12844" s="12">
        <v>0</v>
      </c>
      <c r="D12844" s="71">
        <f>IF(MOD(COUNT(B$8:B12844),ROUND($B$5,0))=0,D12843+1,D12843)</f>
        <v>2</v>
      </c>
    </row>
    <row r="12845" spans="1:4">
      <c r="A12845" s="70">
        <v>135974</v>
      </c>
      <c r="B12845" s="12">
        <v>411</v>
      </c>
      <c r="C12845" s="12">
        <v>0</v>
      </c>
      <c r="D12845" s="71">
        <f>IF(MOD(COUNT(B$8:B12845),ROUND($B$5,0))=0,D12844+1,D12844)</f>
        <v>2</v>
      </c>
    </row>
    <row r="12846" spans="1:4">
      <c r="A12846" s="70">
        <v>136712</v>
      </c>
      <c r="B12846" s="12">
        <v>411</v>
      </c>
      <c r="C12846" s="12">
        <v>0</v>
      </c>
      <c r="D12846" s="71">
        <f>IF(MOD(COUNT(B$8:B12846),ROUND($B$5,0))=0,D12845+1,D12845)</f>
        <v>2</v>
      </c>
    </row>
    <row r="12847" spans="1:4">
      <c r="A12847" s="70">
        <v>136673</v>
      </c>
      <c r="B12847" s="12">
        <v>411</v>
      </c>
      <c r="C12847" s="12">
        <v>0</v>
      </c>
      <c r="D12847" s="71">
        <f>IF(MOD(COUNT(B$8:B12847),ROUND($B$5,0))=0,D12846+1,D12846)</f>
        <v>2</v>
      </c>
    </row>
    <row r="12848" spans="1:4">
      <c r="A12848" s="70">
        <v>210525</v>
      </c>
      <c r="B12848" s="12">
        <v>411</v>
      </c>
      <c r="C12848" s="12">
        <v>0</v>
      </c>
      <c r="D12848" s="71">
        <f>IF(MOD(COUNT(B$8:B12848),ROUND($B$5,0))=0,D12847+1,D12847)</f>
        <v>2</v>
      </c>
    </row>
    <row r="12849" spans="1:4">
      <c r="A12849" s="70">
        <v>220745</v>
      </c>
      <c r="B12849" s="12">
        <v>411</v>
      </c>
      <c r="C12849" s="12">
        <v>0</v>
      </c>
      <c r="D12849" s="71">
        <f>IF(MOD(COUNT(B$8:B12849),ROUND($B$5,0))=0,D12848+1,D12848)</f>
        <v>2</v>
      </c>
    </row>
    <row r="12850" spans="1:4">
      <c r="A12850" s="70">
        <v>221551</v>
      </c>
      <c r="B12850" s="12">
        <v>411</v>
      </c>
      <c r="C12850" s="12">
        <v>0</v>
      </c>
      <c r="D12850" s="71">
        <f>IF(MOD(COUNT(B$8:B12850),ROUND($B$5,0))=0,D12849+1,D12849)</f>
        <v>2</v>
      </c>
    </row>
    <row r="12851" spans="1:4">
      <c r="A12851" s="70">
        <v>222768</v>
      </c>
      <c r="B12851" s="12">
        <v>411</v>
      </c>
      <c r="C12851" s="12">
        <v>0</v>
      </c>
      <c r="D12851" s="71">
        <f>IF(MOD(COUNT(B$8:B12851),ROUND($B$5,0))=0,D12850+1,D12850)</f>
        <v>2</v>
      </c>
    </row>
    <row r="12852" spans="1:4">
      <c r="A12852" s="70">
        <v>223100</v>
      </c>
      <c r="B12852" s="12">
        <v>411</v>
      </c>
      <c r="C12852" s="12">
        <v>0</v>
      </c>
      <c r="D12852" s="71">
        <f>IF(MOD(COUNT(B$8:B12852),ROUND($B$5,0))=0,D12851+1,D12851)</f>
        <v>2</v>
      </c>
    </row>
    <row r="12853" spans="1:4">
      <c r="A12853" s="70">
        <v>223181</v>
      </c>
      <c r="B12853" s="12">
        <v>411</v>
      </c>
      <c r="C12853" s="12">
        <v>0</v>
      </c>
      <c r="D12853" s="71">
        <f>IF(MOD(COUNT(B$8:B12853),ROUND($B$5,0))=0,D12852+1,D12852)</f>
        <v>2</v>
      </c>
    </row>
    <row r="12854" spans="1:4">
      <c r="A12854" s="70">
        <v>225806</v>
      </c>
      <c r="B12854" s="12">
        <v>411</v>
      </c>
      <c r="C12854" s="12">
        <v>0</v>
      </c>
      <c r="D12854" s="71">
        <f>IF(MOD(COUNT(B$8:B12854),ROUND($B$5,0))=0,D12853+1,D12853)</f>
        <v>2</v>
      </c>
    </row>
    <row r="12855" spans="1:4">
      <c r="A12855" s="70">
        <v>226509</v>
      </c>
      <c r="B12855" s="12">
        <v>412</v>
      </c>
      <c r="C12855" s="12">
        <v>0</v>
      </c>
      <c r="D12855" s="71">
        <f>IF(MOD(COUNT(B$8:B12855),ROUND($B$5,0))=0,D12854+1,D12854)</f>
        <v>2</v>
      </c>
    </row>
    <row r="12856" spans="1:4">
      <c r="A12856" s="70">
        <v>59300</v>
      </c>
      <c r="B12856" s="12">
        <v>412</v>
      </c>
      <c r="C12856" s="12">
        <v>0</v>
      </c>
      <c r="D12856" s="71">
        <f>IF(MOD(COUNT(B$8:B12856),ROUND($B$5,0))=0,D12855+1,D12855)</f>
        <v>2</v>
      </c>
    </row>
    <row r="12857" spans="1:4">
      <c r="A12857" s="70">
        <v>229444</v>
      </c>
      <c r="B12857" s="12">
        <v>412</v>
      </c>
      <c r="C12857" s="12">
        <v>0</v>
      </c>
      <c r="D12857" s="71">
        <f>IF(MOD(COUNT(B$8:B12857),ROUND($B$5,0))=0,D12856+1,D12856)</f>
        <v>2</v>
      </c>
    </row>
    <row r="12858" spans="1:4">
      <c r="A12858" s="70">
        <v>230033</v>
      </c>
      <c r="B12858" s="12">
        <v>412</v>
      </c>
      <c r="C12858" s="12">
        <v>0</v>
      </c>
      <c r="D12858" s="71">
        <f>IF(MOD(COUNT(B$8:B12858),ROUND($B$5,0))=0,D12857+1,D12857)</f>
        <v>2</v>
      </c>
    </row>
    <row r="12859" spans="1:4">
      <c r="A12859" s="70">
        <v>232034</v>
      </c>
      <c r="B12859" s="12">
        <v>412</v>
      </c>
      <c r="C12859" s="12">
        <v>0</v>
      </c>
      <c r="D12859" s="71">
        <f>IF(MOD(COUNT(B$8:B12859),ROUND($B$5,0))=0,D12858+1,D12858)</f>
        <v>2</v>
      </c>
    </row>
    <row r="12860" spans="1:4">
      <c r="A12860" s="70">
        <v>234099</v>
      </c>
      <c r="B12860" s="12">
        <v>412</v>
      </c>
      <c r="C12860" s="12">
        <v>0</v>
      </c>
      <c r="D12860" s="71">
        <f>IF(MOD(COUNT(B$8:B12860),ROUND($B$5,0))=0,D12859+1,D12859)</f>
        <v>2</v>
      </c>
    </row>
    <row r="12861" spans="1:4">
      <c r="A12861" s="70">
        <v>234243</v>
      </c>
      <c r="B12861" s="12">
        <v>412</v>
      </c>
      <c r="C12861" s="12">
        <v>0</v>
      </c>
      <c r="D12861" s="71">
        <f>IF(MOD(COUNT(B$8:B12861),ROUND($B$5,0))=0,D12860+1,D12860)</f>
        <v>2</v>
      </c>
    </row>
    <row r="12862" spans="1:4">
      <c r="A12862" s="70">
        <v>236198</v>
      </c>
      <c r="B12862" s="12">
        <v>412</v>
      </c>
      <c r="C12862" s="12">
        <v>0</v>
      </c>
      <c r="D12862" s="71">
        <f>IF(MOD(COUNT(B$8:B12862),ROUND($B$5,0))=0,D12861+1,D12861)</f>
        <v>2</v>
      </c>
    </row>
    <row r="12863" spans="1:4">
      <c r="A12863" s="70">
        <v>237253</v>
      </c>
      <c r="B12863" s="12">
        <v>412</v>
      </c>
      <c r="C12863" s="12">
        <v>0</v>
      </c>
      <c r="D12863" s="71">
        <f>IF(MOD(COUNT(B$8:B12863),ROUND($B$5,0))=0,D12862+1,D12862)</f>
        <v>2</v>
      </c>
    </row>
    <row r="12864" spans="1:4">
      <c r="A12864" s="70">
        <v>238211</v>
      </c>
      <c r="B12864" s="12">
        <v>412</v>
      </c>
      <c r="C12864" s="12">
        <v>0</v>
      </c>
      <c r="D12864" s="71">
        <f>IF(MOD(COUNT(B$8:B12864),ROUND($B$5,0))=0,D12863+1,D12863)</f>
        <v>2</v>
      </c>
    </row>
    <row r="12865" spans="1:4">
      <c r="A12865" s="70">
        <v>242761</v>
      </c>
      <c r="B12865" s="12">
        <v>412</v>
      </c>
      <c r="C12865" s="12">
        <v>0</v>
      </c>
      <c r="D12865" s="71">
        <f>IF(MOD(COUNT(B$8:B12865),ROUND($B$5,0))=0,D12864+1,D12864)</f>
        <v>2</v>
      </c>
    </row>
    <row r="12866" spans="1:4">
      <c r="A12866" s="70">
        <v>244483</v>
      </c>
      <c r="B12866" s="12">
        <v>412</v>
      </c>
      <c r="C12866" s="12">
        <v>0</v>
      </c>
      <c r="D12866" s="71">
        <f>IF(MOD(COUNT(B$8:B12866),ROUND($B$5,0))=0,D12865+1,D12865)</f>
        <v>2</v>
      </c>
    </row>
    <row r="12867" spans="1:4">
      <c r="A12867" s="70">
        <v>252739</v>
      </c>
      <c r="B12867" s="12">
        <v>412</v>
      </c>
      <c r="C12867" s="12">
        <v>1</v>
      </c>
      <c r="D12867" s="71">
        <f>IF(MOD(COUNT(B$8:B12867),ROUND($B$5,0))=0,D12866+1,D12866)</f>
        <v>2</v>
      </c>
    </row>
    <row r="12868" spans="1:4">
      <c r="A12868" s="70">
        <v>260696</v>
      </c>
      <c r="B12868" s="12">
        <v>412</v>
      </c>
      <c r="C12868" s="12">
        <v>0</v>
      </c>
      <c r="D12868" s="71">
        <f>IF(MOD(COUNT(B$8:B12868),ROUND($B$5,0))=0,D12867+1,D12867)</f>
        <v>2</v>
      </c>
    </row>
    <row r="12869" spans="1:4">
      <c r="A12869" s="70">
        <v>266585</v>
      </c>
      <c r="B12869" s="12">
        <v>412</v>
      </c>
      <c r="C12869" s="12">
        <v>0</v>
      </c>
      <c r="D12869" s="71">
        <f>IF(MOD(COUNT(B$8:B12869),ROUND($B$5,0))=0,D12868+1,D12868)</f>
        <v>2</v>
      </c>
    </row>
    <row r="12870" spans="1:4">
      <c r="A12870" s="70">
        <v>90542</v>
      </c>
      <c r="B12870" s="12">
        <v>412</v>
      </c>
      <c r="C12870" s="12">
        <v>0</v>
      </c>
      <c r="D12870" s="71">
        <f>IF(MOD(COUNT(B$8:B12870),ROUND($B$5,0))=0,D12869+1,D12869)</f>
        <v>2</v>
      </c>
    </row>
    <row r="12871" spans="1:4">
      <c r="A12871" s="70">
        <v>17832</v>
      </c>
      <c r="B12871" s="12">
        <v>412</v>
      </c>
      <c r="C12871" s="12">
        <v>0</v>
      </c>
      <c r="D12871" s="71">
        <f>IF(MOD(COUNT(B$8:B12871),ROUND($B$5,0))=0,D12870+1,D12870)</f>
        <v>2</v>
      </c>
    </row>
    <row r="12872" spans="1:4">
      <c r="A12872" s="70">
        <v>29352</v>
      </c>
      <c r="B12872" s="12">
        <v>412</v>
      </c>
      <c r="C12872" s="12">
        <v>0</v>
      </c>
      <c r="D12872" s="71">
        <f>IF(MOD(COUNT(B$8:B12872),ROUND($B$5,0))=0,D12871+1,D12871)</f>
        <v>2</v>
      </c>
    </row>
    <row r="12873" spans="1:4">
      <c r="A12873" s="70">
        <v>30812</v>
      </c>
      <c r="B12873" s="12">
        <v>412</v>
      </c>
      <c r="C12873" s="12">
        <v>0</v>
      </c>
      <c r="D12873" s="71">
        <f>IF(MOD(COUNT(B$8:B12873),ROUND($B$5,0))=0,D12872+1,D12872)</f>
        <v>2</v>
      </c>
    </row>
    <row r="12874" spans="1:4">
      <c r="A12874" s="70">
        <v>30868</v>
      </c>
      <c r="B12874" s="12">
        <v>412</v>
      </c>
      <c r="C12874" s="12">
        <v>0</v>
      </c>
      <c r="D12874" s="71">
        <f>IF(MOD(COUNT(B$8:B12874),ROUND($B$5,0))=0,D12873+1,D12873)</f>
        <v>2</v>
      </c>
    </row>
    <row r="12875" spans="1:4">
      <c r="A12875" s="70">
        <v>35843</v>
      </c>
      <c r="B12875" s="12">
        <v>412</v>
      </c>
      <c r="C12875" s="12">
        <v>0</v>
      </c>
      <c r="D12875" s="71">
        <f>IF(MOD(COUNT(B$8:B12875),ROUND($B$5,0))=0,D12874+1,D12874)</f>
        <v>2</v>
      </c>
    </row>
    <row r="12876" spans="1:4">
      <c r="A12876" s="70">
        <v>39763</v>
      </c>
      <c r="B12876" s="12">
        <v>412</v>
      </c>
      <c r="C12876" s="12">
        <v>0</v>
      </c>
      <c r="D12876" s="71">
        <f>IF(MOD(COUNT(B$8:B12876),ROUND($B$5,0))=0,D12875+1,D12875)</f>
        <v>2</v>
      </c>
    </row>
    <row r="12877" spans="1:4">
      <c r="A12877" s="70">
        <v>43374</v>
      </c>
      <c r="B12877" s="12">
        <v>412</v>
      </c>
      <c r="C12877" s="12">
        <v>0</v>
      </c>
      <c r="D12877" s="71">
        <f>IF(MOD(COUNT(B$8:B12877),ROUND($B$5,0))=0,D12876+1,D12876)</f>
        <v>2</v>
      </c>
    </row>
    <row r="12878" spans="1:4">
      <c r="A12878" s="70">
        <v>47395</v>
      </c>
      <c r="B12878" s="12">
        <v>412</v>
      </c>
      <c r="C12878" s="12">
        <v>0</v>
      </c>
      <c r="D12878" s="71">
        <f>IF(MOD(COUNT(B$8:B12878),ROUND($B$5,0))=0,D12877+1,D12877)</f>
        <v>2</v>
      </c>
    </row>
    <row r="12879" spans="1:4">
      <c r="A12879" s="70">
        <v>52105</v>
      </c>
      <c r="B12879" s="12">
        <v>412</v>
      </c>
      <c r="C12879" s="12">
        <v>0</v>
      </c>
      <c r="D12879" s="71">
        <f>IF(MOD(COUNT(B$8:B12879),ROUND($B$5,0))=0,D12878+1,D12878)</f>
        <v>2</v>
      </c>
    </row>
    <row r="12880" spans="1:4">
      <c r="A12880" s="70">
        <v>53011</v>
      </c>
      <c r="B12880" s="12">
        <v>412</v>
      </c>
      <c r="C12880" s="12">
        <v>0</v>
      </c>
      <c r="D12880" s="71">
        <f>IF(MOD(COUNT(B$8:B12880),ROUND($B$5,0))=0,D12879+1,D12879)</f>
        <v>2</v>
      </c>
    </row>
    <row r="12881" spans="1:4">
      <c r="A12881" s="70">
        <v>53476</v>
      </c>
      <c r="B12881" s="12">
        <v>412</v>
      </c>
      <c r="C12881" s="12">
        <v>1</v>
      </c>
      <c r="D12881" s="71">
        <f>IF(MOD(COUNT(B$8:B12881),ROUND($B$5,0))=0,D12880+1,D12880)</f>
        <v>2</v>
      </c>
    </row>
    <row r="12882" spans="1:4">
      <c r="A12882" s="70">
        <v>55826</v>
      </c>
      <c r="B12882" s="12">
        <v>412</v>
      </c>
      <c r="C12882" s="12">
        <v>0</v>
      </c>
      <c r="D12882" s="71">
        <f>IF(MOD(COUNT(B$8:B12882),ROUND($B$5,0))=0,D12881+1,D12881)</f>
        <v>2</v>
      </c>
    </row>
    <row r="12883" spans="1:4">
      <c r="A12883" s="70">
        <v>59500</v>
      </c>
      <c r="B12883" s="12">
        <v>412</v>
      </c>
      <c r="C12883" s="12">
        <v>0</v>
      </c>
      <c r="D12883" s="71">
        <f>IF(MOD(COUNT(B$8:B12883),ROUND($B$5,0))=0,D12882+1,D12882)</f>
        <v>2</v>
      </c>
    </row>
    <row r="12884" spans="1:4">
      <c r="A12884" s="70">
        <v>62571</v>
      </c>
      <c r="B12884" s="12">
        <v>412</v>
      </c>
      <c r="C12884" s="12">
        <v>0</v>
      </c>
      <c r="D12884" s="71">
        <f>IF(MOD(COUNT(B$8:B12884),ROUND($B$5,0))=0,D12883+1,D12883)</f>
        <v>2</v>
      </c>
    </row>
    <row r="12885" spans="1:4">
      <c r="A12885" s="70">
        <v>63349</v>
      </c>
      <c r="B12885" s="12">
        <v>412</v>
      </c>
      <c r="C12885" s="12">
        <v>0</v>
      </c>
      <c r="D12885" s="71">
        <f>IF(MOD(COUNT(B$8:B12885),ROUND($B$5,0))=0,D12884+1,D12884)</f>
        <v>2</v>
      </c>
    </row>
    <row r="12886" spans="1:4">
      <c r="A12886" s="70">
        <v>64447</v>
      </c>
      <c r="B12886" s="12">
        <v>412</v>
      </c>
      <c r="C12886" s="12">
        <v>0</v>
      </c>
      <c r="D12886" s="71">
        <f>IF(MOD(COUNT(B$8:B12886),ROUND($B$5,0))=0,D12885+1,D12885)</f>
        <v>2</v>
      </c>
    </row>
    <row r="12887" spans="1:4">
      <c r="A12887" s="70">
        <v>65271</v>
      </c>
      <c r="B12887" s="12">
        <v>412</v>
      </c>
      <c r="C12887" s="12">
        <v>0</v>
      </c>
      <c r="D12887" s="71">
        <f>IF(MOD(COUNT(B$8:B12887),ROUND($B$5,0))=0,D12886+1,D12886)</f>
        <v>2</v>
      </c>
    </row>
    <row r="12888" spans="1:4">
      <c r="A12888" s="70">
        <v>65502</v>
      </c>
      <c r="B12888" s="12">
        <v>412</v>
      </c>
      <c r="C12888" s="12">
        <v>0</v>
      </c>
      <c r="D12888" s="71">
        <f>IF(MOD(COUNT(B$8:B12888),ROUND($B$5,0))=0,D12887+1,D12887)</f>
        <v>2</v>
      </c>
    </row>
    <row r="12889" spans="1:4">
      <c r="A12889" s="70">
        <v>70687</v>
      </c>
      <c r="B12889" s="12">
        <v>412</v>
      </c>
      <c r="C12889" s="12">
        <v>0</v>
      </c>
      <c r="D12889" s="71">
        <f>IF(MOD(COUNT(B$8:B12889),ROUND($B$5,0))=0,D12888+1,D12888)</f>
        <v>2</v>
      </c>
    </row>
    <row r="12890" spans="1:4">
      <c r="A12890" s="70">
        <v>71853</v>
      </c>
      <c r="B12890" s="12">
        <v>412</v>
      </c>
      <c r="C12890" s="12">
        <v>0</v>
      </c>
      <c r="D12890" s="71">
        <f>IF(MOD(COUNT(B$8:B12890),ROUND($B$5,0))=0,D12889+1,D12889)</f>
        <v>2</v>
      </c>
    </row>
    <row r="12891" spans="1:4">
      <c r="A12891" s="70">
        <v>72932</v>
      </c>
      <c r="B12891" s="12">
        <v>412</v>
      </c>
      <c r="C12891" s="12">
        <v>0</v>
      </c>
      <c r="D12891" s="71">
        <f>IF(MOD(COUNT(B$8:B12891),ROUND($B$5,0))=0,D12890+1,D12890)</f>
        <v>2</v>
      </c>
    </row>
    <row r="12892" spans="1:4">
      <c r="A12892" s="70">
        <v>76631</v>
      </c>
      <c r="B12892" s="12">
        <v>412</v>
      </c>
      <c r="C12892" s="12">
        <v>0</v>
      </c>
      <c r="D12892" s="71">
        <f>IF(MOD(COUNT(B$8:B12892),ROUND($B$5,0))=0,D12891+1,D12891)</f>
        <v>2</v>
      </c>
    </row>
    <row r="12893" spans="1:4">
      <c r="A12893" s="70">
        <v>76628</v>
      </c>
      <c r="B12893" s="12">
        <v>412</v>
      </c>
      <c r="C12893" s="12">
        <v>0</v>
      </c>
      <c r="D12893" s="71">
        <f>IF(MOD(COUNT(B$8:B12893),ROUND($B$5,0))=0,D12892+1,D12892)</f>
        <v>2</v>
      </c>
    </row>
    <row r="12894" spans="1:4">
      <c r="A12894" s="70">
        <v>77643</v>
      </c>
      <c r="B12894" s="12">
        <v>412</v>
      </c>
      <c r="C12894" s="12">
        <v>0</v>
      </c>
      <c r="D12894" s="71">
        <f>IF(MOD(COUNT(B$8:B12894),ROUND($B$5,0))=0,D12893+1,D12893)</f>
        <v>2</v>
      </c>
    </row>
    <row r="12895" spans="1:4">
      <c r="A12895" s="70">
        <v>82710</v>
      </c>
      <c r="B12895" s="12">
        <v>412</v>
      </c>
      <c r="C12895" s="12">
        <v>0</v>
      </c>
      <c r="D12895" s="71">
        <f>IF(MOD(COUNT(B$8:B12895),ROUND($B$5,0))=0,D12894+1,D12894)</f>
        <v>2</v>
      </c>
    </row>
    <row r="12896" spans="1:4">
      <c r="A12896" s="70">
        <v>82739</v>
      </c>
      <c r="B12896" s="12">
        <v>412</v>
      </c>
      <c r="C12896" s="12">
        <v>0</v>
      </c>
      <c r="D12896" s="71">
        <f>IF(MOD(COUNT(B$8:B12896),ROUND($B$5,0))=0,D12895+1,D12895)</f>
        <v>2</v>
      </c>
    </row>
    <row r="12897" spans="1:4">
      <c r="A12897" s="70">
        <v>82591</v>
      </c>
      <c r="B12897" s="12">
        <v>412</v>
      </c>
      <c r="C12897" s="12">
        <v>0</v>
      </c>
      <c r="D12897" s="71">
        <f>IF(MOD(COUNT(B$8:B12897),ROUND($B$5,0))=0,D12896+1,D12896)</f>
        <v>2</v>
      </c>
    </row>
    <row r="12898" spans="1:4">
      <c r="A12898" s="70">
        <v>84327</v>
      </c>
      <c r="B12898" s="12">
        <v>412</v>
      </c>
      <c r="C12898" s="12">
        <v>0</v>
      </c>
      <c r="D12898" s="71">
        <f>IF(MOD(COUNT(B$8:B12898),ROUND($B$5,0))=0,D12897+1,D12897)</f>
        <v>2</v>
      </c>
    </row>
    <row r="12899" spans="1:4">
      <c r="A12899" s="70">
        <v>84174</v>
      </c>
      <c r="B12899" s="12">
        <v>412</v>
      </c>
      <c r="C12899" s="12">
        <v>0</v>
      </c>
      <c r="D12899" s="71">
        <f>IF(MOD(COUNT(B$8:B12899),ROUND($B$5,0))=0,D12898+1,D12898)</f>
        <v>2</v>
      </c>
    </row>
    <row r="12900" spans="1:4">
      <c r="A12900" s="70">
        <v>84408</v>
      </c>
      <c r="B12900" s="12">
        <v>412</v>
      </c>
      <c r="C12900" s="12">
        <v>0</v>
      </c>
      <c r="D12900" s="71">
        <f>IF(MOD(COUNT(B$8:B12900),ROUND($B$5,0))=0,D12899+1,D12899)</f>
        <v>2</v>
      </c>
    </row>
    <row r="12901" spans="1:4">
      <c r="A12901" s="70">
        <v>85427</v>
      </c>
      <c r="B12901" s="12">
        <v>412</v>
      </c>
      <c r="C12901" s="12">
        <v>0</v>
      </c>
      <c r="D12901" s="71">
        <f>IF(MOD(COUNT(B$8:B12901),ROUND($B$5,0))=0,D12900+1,D12900)</f>
        <v>2</v>
      </c>
    </row>
    <row r="12902" spans="1:4">
      <c r="A12902" s="70">
        <v>86779</v>
      </c>
      <c r="B12902" s="12">
        <v>412</v>
      </c>
      <c r="C12902" s="12">
        <v>0</v>
      </c>
      <c r="D12902" s="71">
        <f>IF(MOD(COUNT(B$8:B12902),ROUND($B$5,0))=0,D12901+1,D12901)</f>
        <v>2</v>
      </c>
    </row>
    <row r="12903" spans="1:4">
      <c r="A12903" s="70">
        <v>87540</v>
      </c>
      <c r="B12903" s="12">
        <v>412</v>
      </c>
      <c r="C12903" s="12">
        <v>0</v>
      </c>
      <c r="D12903" s="71">
        <f>IF(MOD(COUNT(B$8:B12903),ROUND($B$5,0))=0,D12902+1,D12902)</f>
        <v>2</v>
      </c>
    </row>
    <row r="12904" spans="1:4">
      <c r="A12904" s="70">
        <v>90200</v>
      </c>
      <c r="B12904" s="12">
        <v>412</v>
      </c>
      <c r="C12904" s="12">
        <v>0</v>
      </c>
      <c r="D12904" s="71">
        <f>IF(MOD(COUNT(B$8:B12904),ROUND($B$5,0))=0,D12903+1,D12903)</f>
        <v>2</v>
      </c>
    </row>
    <row r="12905" spans="1:4">
      <c r="A12905" s="70">
        <v>90198</v>
      </c>
      <c r="B12905" s="12">
        <v>412</v>
      </c>
      <c r="C12905" s="12">
        <v>0</v>
      </c>
      <c r="D12905" s="71">
        <f>IF(MOD(COUNT(B$8:B12905),ROUND($B$5,0))=0,D12904+1,D12904)</f>
        <v>2</v>
      </c>
    </row>
    <row r="12906" spans="1:4">
      <c r="A12906" s="70">
        <v>90645</v>
      </c>
      <c r="B12906" s="12">
        <v>412</v>
      </c>
      <c r="C12906" s="12">
        <v>0</v>
      </c>
      <c r="D12906" s="71">
        <f>IF(MOD(COUNT(B$8:B12906),ROUND($B$5,0))=0,D12905+1,D12905)</f>
        <v>2</v>
      </c>
    </row>
    <row r="12907" spans="1:4">
      <c r="A12907" s="70">
        <v>91254</v>
      </c>
      <c r="B12907" s="12">
        <v>412</v>
      </c>
      <c r="C12907" s="12">
        <v>0</v>
      </c>
      <c r="D12907" s="71">
        <f>IF(MOD(COUNT(B$8:B12907),ROUND($B$5,0))=0,D12906+1,D12906)</f>
        <v>2</v>
      </c>
    </row>
    <row r="12908" spans="1:4">
      <c r="A12908" s="70">
        <v>94087</v>
      </c>
      <c r="B12908" s="12">
        <v>412</v>
      </c>
      <c r="C12908" s="12">
        <v>0</v>
      </c>
      <c r="D12908" s="71">
        <f>IF(MOD(COUNT(B$8:B12908),ROUND($B$5,0))=0,D12907+1,D12907)</f>
        <v>2</v>
      </c>
    </row>
    <row r="12909" spans="1:4">
      <c r="A12909" s="70">
        <v>95197</v>
      </c>
      <c r="B12909" s="12">
        <v>412</v>
      </c>
      <c r="C12909" s="12">
        <v>0</v>
      </c>
      <c r="D12909" s="71">
        <f>IF(MOD(COUNT(B$8:B12909),ROUND($B$5,0))=0,D12908+1,D12908)</f>
        <v>2</v>
      </c>
    </row>
    <row r="12910" spans="1:4">
      <c r="A12910" s="70">
        <v>98915</v>
      </c>
      <c r="B12910" s="12">
        <v>412</v>
      </c>
      <c r="C12910" s="12">
        <v>0</v>
      </c>
      <c r="D12910" s="71">
        <f>IF(MOD(COUNT(B$8:B12910),ROUND($B$5,0))=0,D12909+1,D12909)</f>
        <v>2</v>
      </c>
    </row>
    <row r="12911" spans="1:4">
      <c r="A12911" s="70">
        <v>100357</v>
      </c>
      <c r="B12911" s="12">
        <v>412</v>
      </c>
      <c r="C12911" s="12">
        <v>0</v>
      </c>
      <c r="D12911" s="71">
        <f>IF(MOD(COUNT(B$8:B12911),ROUND($B$5,0))=0,D12910+1,D12910)</f>
        <v>2</v>
      </c>
    </row>
    <row r="12912" spans="1:4">
      <c r="A12912" s="70">
        <v>106239</v>
      </c>
      <c r="B12912" s="12">
        <v>412</v>
      </c>
      <c r="C12912" s="12">
        <v>0</v>
      </c>
      <c r="D12912" s="71">
        <f>IF(MOD(COUNT(B$8:B12912),ROUND($B$5,0))=0,D12911+1,D12911)</f>
        <v>2</v>
      </c>
    </row>
    <row r="12913" spans="1:4">
      <c r="A12913" s="70">
        <v>104755</v>
      </c>
      <c r="B12913" s="12">
        <v>412</v>
      </c>
      <c r="C12913" s="12">
        <v>0</v>
      </c>
      <c r="D12913" s="71">
        <f>IF(MOD(COUNT(B$8:B12913),ROUND($B$5,0))=0,D12912+1,D12912)</f>
        <v>2</v>
      </c>
    </row>
    <row r="12914" spans="1:4">
      <c r="A12914" s="70">
        <v>105398</v>
      </c>
      <c r="B12914" s="12">
        <v>412</v>
      </c>
      <c r="C12914" s="12">
        <v>0</v>
      </c>
      <c r="D12914" s="71">
        <f>IF(MOD(COUNT(B$8:B12914),ROUND($B$5,0))=0,D12913+1,D12913)</f>
        <v>2</v>
      </c>
    </row>
    <row r="12915" spans="1:4">
      <c r="A12915" s="70">
        <v>106724</v>
      </c>
      <c r="B12915" s="12">
        <v>412</v>
      </c>
      <c r="C12915" s="12">
        <v>0</v>
      </c>
      <c r="D12915" s="71">
        <f>IF(MOD(COUNT(B$8:B12915),ROUND($B$5,0))=0,D12914+1,D12914)</f>
        <v>2</v>
      </c>
    </row>
    <row r="12916" spans="1:4">
      <c r="A12916" s="70">
        <v>106863</v>
      </c>
      <c r="B12916" s="12">
        <v>412</v>
      </c>
      <c r="C12916" s="12">
        <v>0</v>
      </c>
      <c r="D12916" s="71">
        <f>IF(MOD(COUNT(B$8:B12916),ROUND($B$5,0))=0,D12915+1,D12915)</f>
        <v>2</v>
      </c>
    </row>
    <row r="12917" spans="1:4">
      <c r="A12917" s="70">
        <v>106224</v>
      </c>
      <c r="B12917" s="12">
        <v>412</v>
      </c>
      <c r="C12917" s="12">
        <v>0</v>
      </c>
      <c r="D12917" s="71">
        <f>IF(MOD(COUNT(B$8:B12917),ROUND($B$5,0))=0,D12916+1,D12916)</f>
        <v>2</v>
      </c>
    </row>
    <row r="12918" spans="1:4">
      <c r="A12918" s="70">
        <v>129643</v>
      </c>
      <c r="B12918" s="12">
        <v>412</v>
      </c>
      <c r="C12918" s="12">
        <v>0</v>
      </c>
      <c r="D12918" s="71">
        <f>IF(MOD(COUNT(B$8:B12918),ROUND($B$5,0))=0,D12917+1,D12917)</f>
        <v>2</v>
      </c>
    </row>
    <row r="12919" spans="1:4">
      <c r="A12919" s="70">
        <v>135974</v>
      </c>
      <c r="B12919" s="12">
        <v>412</v>
      </c>
      <c r="C12919" s="12">
        <v>0</v>
      </c>
      <c r="D12919" s="71">
        <f>IF(MOD(COUNT(B$8:B12919),ROUND($B$5,0))=0,D12918+1,D12918)</f>
        <v>2</v>
      </c>
    </row>
    <row r="12920" spans="1:4">
      <c r="A12920" s="70">
        <v>138437</v>
      </c>
      <c r="B12920" s="12">
        <v>412</v>
      </c>
      <c r="C12920" s="12">
        <v>0</v>
      </c>
      <c r="D12920" s="71">
        <f>IF(MOD(COUNT(B$8:B12920),ROUND($B$5,0))=0,D12919+1,D12919)</f>
        <v>2</v>
      </c>
    </row>
    <row r="12921" spans="1:4">
      <c r="A12921" s="70">
        <v>210571</v>
      </c>
      <c r="B12921" s="12">
        <v>412</v>
      </c>
      <c r="C12921" s="12">
        <v>0</v>
      </c>
      <c r="D12921" s="71">
        <f>IF(MOD(COUNT(B$8:B12921),ROUND($B$5,0))=0,D12920+1,D12920)</f>
        <v>2</v>
      </c>
    </row>
    <row r="12922" spans="1:4">
      <c r="A12922" s="70">
        <v>220806</v>
      </c>
      <c r="B12922" s="12">
        <v>412</v>
      </c>
      <c r="C12922" s="12">
        <v>0</v>
      </c>
      <c r="D12922" s="71">
        <f>IF(MOD(COUNT(B$8:B12922),ROUND($B$5,0))=0,D12921+1,D12921)</f>
        <v>2</v>
      </c>
    </row>
    <row r="12923" spans="1:4">
      <c r="A12923" s="70">
        <v>221551</v>
      </c>
      <c r="B12923" s="12">
        <v>412</v>
      </c>
      <c r="C12923" s="12">
        <v>0</v>
      </c>
      <c r="D12923" s="71">
        <f>IF(MOD(COUNT(B$8:B12923),ROUND($B$5,0))=0,D12922+1,D12922)</f>
        <v>2</v>
      </c>
    </row>
    <row r="12924" spans="1:4">
      <c r="A12924" s="70">
        <v>223830</v>
      </c>
      <c r="B12924" s="12">
        <v>412</v>
      </c>
      <c r="C12924" s="12">
        <v>0</v>
      </c>
      <c r="D12924" s="71">
        <f>IF(MOD(COUNT(B$8:B12924),ROUND($B$5,0))=0,D12923+1,D12923)</f>
        <v>2</v>
      </c>
    </row>
    <row r="12925" spans="1:4">
      <c r="A12925" s="70">
        <v>224457</v>
      </c>
      <c r="B12925" s="12">
        <v>412</v>
      </c>
      <c r="C12925" s="12">
        <v>0</v>
      </c>
      <c r="D12925" s="71">
        <f>IF(MOD(COUNT(B$8:B12925),ROUND($B$5,0))=0,D12924+1,D12924)</f>
        <v>2</v>
      </c>
    </row>
    <row r="12926" spans="1:4">
      <c r="A12926" s="70">
        <v>225668</v>
      </c>
      <c r="B12926" s="12">
        <v>412</v>
      </c>
      <c r="C12926" s="12">
        <v>0</v>
      </c>
      <c r="D12926" s="71">
        <f>IF(MOD(COUNT(B$8:B12926),ROUND($B$5,0))=0,D12925+1,D12925)</f>
        <v>2</v>
      </c>
    </row>
    <row r="12927" spans="1:4">
      <c r="A12927" s="70">
        <v>225891</v>
      </c>
      <c r="B12927" s="12">
        <v>412</v>
      </c>
      <c r="C12927" s="12">
        <v>0</v>
      </c>
      <c r="D12927" s="71">
        <f>IF(MOD(COUNT(B$8:B12927),ROUND($B$5,0))=0,D12926+1,D12926)</f>
        <v>2</v>
      </c>
    </row>
    <row r="12928" spans="1:4">
      <c r="A12928" s="70">
        <v>227369</v>
      </c>
      <c r="B12928" s="12">
        <v>412</v>
      </c>
      <c r="C12928" s="12">
        <v>0</v>
      </c>
      <c r="D12928" s="71">
        <f>IF(MOD(COUNT(B$8:B12928),ROUND($B$5,0))=0,D12927+1,D12927)</f>
        <v>2</v>
      </c>
    </row>
    <row r="12929" spans="1:4">
      <c r="A12929" s="70">
        <v>227747</v>
      </c>
      <c r="B12929" s="12">
        <v>412</v>
      </c>
      <c r="C12929" s="12">
        <v>0</v>
      </c>
      <c r="D12929" s="71">
        <f>IF(MOD(COUNT(B$8:B12929),ROUND($B$5,0))=0,D12928+1,D12928)</f>
        <v>2</v>
      </c>
    </row>
    <row r="12930" spans="1:4">
      <c r="A12930" s="70">
        <v>228012</v>
      </c>
      <c r="B12930" s="12">
        <v>412</v>
      </c>
      <c r="C12930" s="12">
        <v>0</v>
      </c>
      <c r="D12930" s="71">
        <f>IF(MOD(COUNT(B$8:B12930),ROUND($B$5,0))=0,D12929+1,D12929)</f>
        <v>2</v>
      </c>
    </row>
    <row r="12931" spans="1:4">
      <c r="A12931" s="70">
        <v>228261</v>
      </c>
      <c r="B12931" s="12">
        <v>412</v>
      </c>
      <c r="C12931" s="12">
        <v>1</v>
      </c>
      <c r="D12931" s="71">
        <f>IF(MOD(COUNT(B$8:B12931),ROUND($B$5,0))=0,D12930+1,D12930)</f>
        <v>2</v>
      </c>
    </row>
    <row r="12932" spans="1:4">
      <c r="A12932" s="70">
        <v>228411</v>
      </c>
      <c r="B12932" s="12">
        <v>412</v>
      </c>
      <c r="C12932" s="12">
        <v>0</v>
      </c>
      <c r="D12932" s="71">
        <f>IF(MOD(COUNT(B$8:B12932),ROUND($B$5,0))=0,D12931+1,D12931)</f>
        <v>2</v>
      </c>
    </row>
    <row r="12933" spans="1:4">
      <c r="A12933" s="70">
        <v>228663</v>
      </c>
      <c r="B12933" s="12">
        <v>412</v>
      </c>
      <c r="C12933" s="12">
        <v>0</v>
      </c>
      <c r="D12933" s="71">
        <f>IF(MOD(COUNT(B$8:B12933),ROUND($B$5,0))=0,D12932+1,D12932)</f>
        <v>2</v>
      </c>
    </row>
    <row r="12934" spans="1:4">
      <c r="A12934" s="70">
        <v>229654</v>
      </c>
      <c r="B12934" s="12">
        <v>412</v>
      </c>
      <c r="C12934" s="12">
        <v>0</v>
      </c>
      <c r="D12934" s="71">
        <f>IF(MOD(COUNT(B$8:B12934),ROUND($B$5,0))=0,D12933+1,D12933)</f>
        <v>2</v>
      </c>
    </row>
    <row r="12935" spans="1:4">
      <c r="A12935" s="70">
        <v>231960</v>
      </c>
      <c r="B12935" s="12">
        <v>412</v>
      </c>
      <c r="C12935" s="12">
        <v>0</v>
      </c>
      <c r="D12935" s="71">
        <f>IF(MOD(COUNT(B$8:B12935),ROUND($B$5,0))=0,D12934+1,D12934)</f>
        <v>2</v>
      </c>
    </row>
    <row r="12936" spans="1:4">
      <c r="A12936" s="70">
        <v>232978</v>
      </c>
      <c r="B12936" s="12">
        <v>412</v>
      </c>
      <c r="C12936" s="12">
        <v>0</v>
      </c>
      <c r="D12936" s="71">
        <f>IF(MOD(COUNT(B$8:B12936),ROUND($B$5,0))=0,D12935+1,D12935)</f>
        <v>2</v>
      </c>
    </row>
    <row r="12937" spans="1:4">
      <c r="A12937" s="70">
        <v>234099</v>
      </c>
      <c r="B12937" s="12">
        <v>412</v>
      </c>
      <c r="C12937" s="12">
        <v>0</v>
      </c>
      <c r="D12937" s="71">
        <f>IF(MOD(COUNT(B$8:B12937),ROUND($B$5,0))=0,D12936+1,D12936)</f>
        <v>2</v>
      </c>
    </row>
    <row r="12938" spans="1:4">
      <c r="A12938" s="70">
        <v>236176</v>
      </c>
      <c r="B12938" s="12">
        <v>412</v>
      </c>
      <c r="C12938" s="12">
        <v>0</v>
      </c>
      <c r="D12938" s="71">
        <f>IF(MOD(COUNT(B$8:B12938),ROUND($B$5,0))=0,D12937+1,D12937)</f>
        <v>2</v>
      </c>
    </row>
    <row r="12939" spans="1:4">
      <c r="A12939" s="70">
        <v>236203</v>
      </c>
      <c r="B12939" s="12">
        <v>412</v>
      </c>
      <c r="C12939" s="12">
        <v>0</v>
      </c>
      <c r="D12939" s="71">
        <f>IF(MOD(COUNT(B$8:B12939),ROUND($B$5,0))=0,D12938+1,D12938)</f>
        <v>2</v>
      </c>
    </row>
    <row r="12940" spans="1:4">
      <c r="A12940" s="70">
        <v>238211</v>
      </c>
      <c r="B12940" s="12">
        <v>412</v>
      </c>
      <c r="C12940" s="12">
        <v>0</v>
      </c>
      <c r="D12940" s="71">
        <f>IF(MOD(COUNT(B$8:B12940),ROUND($B$5,0))=0,D12939+1,D12939)</f>
        <v>2</v>
      </c>
    </row>
    <row r="12941" spans="1:4">
      <c r="A12941" s="70">
        <v>244605</v>
      </c>
      <c r="B12941" s="12">
        <v>412</v>
      </c>
      <c r="C12941" s="12">
        <v>0</v>
      </c>
      <c r="D12941" s="71">
        <f>IF(MOD(COUNT(B$8:B12941),ROUND($B$5,0))=0,D12940+1,D12940)</f>
        <v>2</v>
      </c>
    </row>
    <row r="12942" spans="1:4">
      <c r="A12942" s="70">
        <v>247809</v>
      </c>
      <c r="B12942" s="12">
        <v>412</v>
      </c>
      <c r="C12942" s="12">
        <v>0</v>
      </c>
      <c r="D12942" s="71">
        <f>IF(MOD(COUNT(B$8:B12942),ROUND($B$5,0))=0,D12941+1,D12941)</f>
        <v>2</v>
      </c>
    </row>
    <row r="12943" spans="1:4">
      <c r="A12943" s="70">
        <v>249718</v>
      </c>
      <c r="B12943" s="12">
        <v>412</v>
      </c>
      <c r="C12943" s="12">
        <v>0</v>
      </c>
      <c r="D12943" s="71">
        <f>IF(MOD(COUNT(B$8:B12943),ROUND($B$5,0))=0,D12942+1,D12942)</f>
        <v>2</v>
      </c>
    </row>
    <row r="12944" spans="1:4">
      <c r="A12944" s="70">
        <v>251595</v>
      </c>
      <c r="B12944" s="12">
        <v>412</v>
      </c>
      <c r="C12944" s="12">
        <v>0</v>
      </c>
      <c r="D12944" s="71">
        <f>IF(MOD(COUNT(B$8:B12944),ROUND($B$5,0))=0,D12943+1,D12943)</f>
        <v>2</v>
      </c>
    </row>
    <row r="12945" spans="1:4">
      <c r="A12945" s="70">
        <v>251883</v>
      </c>
      <c r="B12945" s="12">
        <v>412</v>
      </c>
      <c r="C12945" s="12">
        <v>0</v>
      </c>
      <c r="D12945" s="71">
        <f>IF(MOD(COUNT(B$8:B12945),ROUND($B$5,0))=0,D12944+1,D12944)</f>
        <v>2</v>
      </c>
    </row>
    <row r="12946" spans="1:4">
      <c r="A12946" s="70">
        <v>254002</v>
      </c>
      <c r="B12946" s="12">
        <v>412</v>
      </c>
      <c r="C12946" s="12">
        <v>0</v>
      </c>
      <c r="D12946" s="71">
        <f>IF(MOD(COUNT(B$8:B12946),ROUND($B$5,0))=0,D12945+1,D12945)</f>
        <v>2</v>
      </c>
    </row>
    <row r="12947" spans="1:4">
      <c r="A12947" s="70">
        <v>264798</v>
      </c>
      <c r="B12947" s="12">
        <v>412</v>
      </c>
      <c r="C12947" s="12">
        <v>1</v>
      </c>
      <c r="D12947" s="71">
        <f>IF(MOD(COUNT(B$8:B12947),ROUND($B$5,0))=0,D12946+1,D12946)</f>
        <v>2</v>
      </c>
    </row>
    <row r="12948" spans="1:4">
      <c r="A12948" s="70">
        <v>266636</v>
      </c>
      <c r="B12948" s="12">
        <v>412</v>
      </c>
      <c r="C12948" s="12">
        <v>0</v>
      </c>
      <c r="D12948" s="71">
        <f>IF(MOD(COUNT(B$8:B12948),ROUND($B$5,0))=0,D12947+1,D12947)</f>
        <v>2</v>
      </c>
    </row>
    <row r="12949" spans="1:4">
      <c r="A12949" s="70">
        <v>267111</v>
      </c>
      <c r="B12949" s="12">
        <v>412</v>
      </c>
      <c r="C12949" s="12">
        <v>0</v>
      </c>
      <c r="D12949" s="71">
        <f>IF(MOD(COUNT(B$8:B12949),ROUND($B$5,0))=0,D12948+1,D12948)</f>
        <v>2</v>
      </c>
    </row>
    <row r="12950" spans="1:4">
      <c r="A12950" s="70">
        <v>267556</v>
      </c>
      <c r="B12950" s="12">
        <v>412</v>
      </c>
      <c r="C12950" s="12">
        <v>0</v>
      </c>
      <c r="D12950" s="71">
        <f>IF(MOD(COUNT(B$8:B12950),ROUND($B$5,0))=0,D12949+1,D12949)</f>
        <v>2</v>
      </c>
    </row>
    <row r="12951" spans="1:4">
      <c r="A12951" s="70">
        <v>271300</v>
      </c>
      <c r="B12951" s="12">
        <v>412</v>
      </c>
      <c r="C12951" s="12">
        <v>0</v>
      </c>
      <c r="D12951" s="71">
        <f>IF(MOD(COUNT(B$8:B12951),ROUND($B$5,0))=0,D12950+1,D12950)</f>
        <v>2</v>
      </c>
    </row>
    <row r="12952" spans="1:4">
      <c r="A12952" s="70">
        <v>90413</v>
      </c>
      <c r="B12952" s="12">
        <v>412</v>
      </c>
      <c r="C12952" s="12">
        <v>0</v>
      </c>
      <c r="D12952" s="71">
        <f>IF(MOD(COUNT(B$8:B12952),ROUND($B$5,0))=0,D12951+1,D12951)</f>
        <v>2</v>
      </c>
    </row>
    <row r="12953" spans="1:4">
      <c r="A12953" s="70">
        <v>23277</v>
      </c>
      <c r="B12953" s="12">
        <v>412</v>
      </c>
      <c r="C12953" s="12">
        <v>0</v>
      </c>
      <c r="D12953" s="71">
        <f>IF(MOD(COUNT(B$8:B12953),ROUND($B$5,0))=0,D12952+1,D12952)</f>
        <v>2</v>
      </c>
    </row>
    <row r="12954" spans="1:4">
      <c r="A12954" s="70">
        <v>22744</v>
      </c>
      <c r="B12954" s="12">
        <v>412</v>
      </c>
      <c r="C12954" s="12">
        <v>0</v>
      </c>
      <c r="D12954" s="71">
        <f>IF(MOD(COUNT(B$8:B12954),ROUND($B$5,0))=0,D12953+1,D12953)</f>
        <v>2</v>
      </c>
    </row>
    <row r="12955" spans="1:4">
      <c r="A12955" s="70">
        <v>23048</v>
      </c>
      <c r="B12955" s="12">
        <v>412</v>
      </c>
      <c r="C12955" s="12">
        <v>0</v>
      </c>
      <c r="D12955" s="71">
        <f>IF(MOD(COUNT(B$8:B12955),ROUND($B$5,0))=0,D12954+1,D12954)</f>
        <v>2</v>
      </c>
    </row>
    <row r="12956" spans="1:4">
      <c r="A12956" s="70">
        <v>23287</v>
      </c>
      <c r="B12956" s="12">
        <v>412</v>
      </c>
      <c r="C12956" s="12">
        <v>0</v>
      </c>
      <c r="D12956" s="71">
        <f>IF(MOD(COUNT(B$8:B12956),ROUND($B$5,0))=0,D12955+1,D12955)</f>
        <v>2</v>
      </c>
    </row>
    <row r="12957" spans="1:4">
      <c r="A12957" s="70">
        <v>26358</v>
      </c>
      <c r="B12957" s="12">
        <v>412</v>
      </c>
      <c r="C12957" s="12">
        <v>0</v>
      </c>
      <c r="D12957" s="71">
        <f>IF(MOD(COUNT(B$8:B12957),ROUND($B$5,0))=0,D12956+1,D12956)</f>
        <v>2</v>
      </c>
    </row>
    <row r="12958" spans="1:4">
      <c r="A12958" s="70">
        <v>29109</v>
      </c>
      <c r="B12958" s="12">
        <v>412</v>
      </c>
      <c r="C12958" s="12">
        <v>0</v>
      </c>
      <c r="D12958" s="71">
        <f>IF(MOD(COUNT(B$8:B12958),ROUND($B$5,0))=0,D12957+1,D12957)</f>
        <v>2</v>
      </c>
    </row>
    <row r="12959" spans="1:4">
      <c r="A12959" s="70">
        <v>29883</v>
      </c>
      <c r="B12959" s="12">
        <v>412</v>
      </c>
      <c r="C12959" s="12">
        <v>0</v>
      </c>
      <c r="D12959" s="71">
        <f>IF(MOD(COUNT(B$8:B12959),ROUND($B$5,0))=0,D12958+1,D12958)</f>
        <v>2</v>
      </c>
    </row>
    <row r="12960" spans="1:4">
      <c r="A12960" s="70">
        <v>30868</v>
      </c>
      <c r="B12960" s="12">
        <v>412</v>
      </c>
      <c r="C12960" s="12">
        <v>0</v>
      </c>
      <c r="D12960" s="71">
        <f>IF(MOD(COUNT(B$8:B12960),ROUND($B$5,0))=0,D12959+1,D12959)</f>
        <v>2</v>
      </c>
    </row>
    <row r="12961" spans="1:4">
      <c r="A12961" s="70">
        <v>42970</v>
      </c>
      <c r="B12961" s="12">
        <v>412</v>
      </c>
      <c r="C12961" s="12">
        <v>0</v>
      </c>
      <c r="D12961" s="71">
        <f>IF(MOD(COUNT(B$8:B12961),ROUND($B$5,0))=0,D12960+1,D12960)</f>
        <v>2</v>
      </c>
    </row>
    <row r="12962" spans="1:4">
      <c r="A12962" s="70">
        <v>47096</v>
      </c>
      <c r="B12962" s="12">
        <v>412</v>
      </c>
      <c r="C12962" s="12">
        <v>0</v>
      </c>
      <c r="D12962" s="71">
        <f>IF(MOD(COUNT(B$8:B12962),ROUND($B$5,0))=0,D12961+1,D12961)</f>
        <v>2</v>
      </c>
    </row>
    <row r="12963" spans="1:4">
      <c r="A12963" s="70">
        <v>53476</v>
      </c>
      <c r="B12963" s="12">
        <v>412</v>
      </c>
      <c r="C12963" s="12">
        <v>1</v>
      </c>
      <c r="D12963" s="71">
        <f>IF(MOD(COUNT(B$8:B12963),ROUND($B$5,0))=0,D12962+1,D12962)</f>
        <v>2</v>
      </c>
    </row>
    <row r="12964" spans="1:4">
      <c r="A12964" s="70">
        <v>57016</v>
      </c>
      <c r="B12964" s="12">
        <v>412</v>
      </c>
      <c r="C12964" s="12">
        <v>0</v>
      </c>
      <c r="D12964" s="71">
        <f>IF(MOD(COUNT(B$8:B12964),ROUND($B$5,0))=0,D12963+1,D12963)</f>
        <v>2</v>
      </c>
    </row>
    <row r="12965" spans="1:4">
      <c r="A12965" s="70">
        <v>59155</v>
      </c>
      <c r="B12965" s="12">
        <v>412</v>
      </c>
      <c r="C12965" s="12">
        <v>0</v>
      </c>
      <c r="D12965" s="71">
        <f>IF(MOD(COUNT(B$8:B12965),ROUND($B$5,0))=0,D12964+1,D12964)</f>
        <v>2</v>
      </c>
    </row>
    <row r="12966" spans="1:4">
      <c r="A12966" s="70">
        <v>59900</v>
      </c>
      <c r="B12966" s="12">
        <v>412</v>
      </c>
      <c r="C12966" s="12">
        <v>0</v>
      </c>
      <c r="D12966" s="71">
        <f>IF(MOD(COUNT(B$8:B12966),ROUND($B$5,0))=0,D12965+1,D12965)</f>
        <v>2</v>
      </c>
    </row>
    <row r="12967" spans="1:4">
      <c r="A12967" s="70">
        <v>59829</v>
      </c>
      <c r="B12967" s="12">
        <v>412</v>
      </c>
      <c r="C12967" s="12">
        <v>0</v>
      </c>
      <c r="D12967" s="71">
        <f>IF(MOD(COUNT(B$8:B12967),ROUND($B$5,0))=0,D12966+1,D12966)</f>
        <v>2</v>
      </c>
    </row>
    <row r="12968" spans="1:4">
      <c r="A12968" s="70">
        <v>63057</v>
      </c>
      <c r="B12968" s="12">
        <v>412</v>
      </c>
      <c r="C12968" s="12">
        <v>0</v>
      </c>
      <c r="D12968" s="71">
        <f>IF(MOD(COUNT(B$8:B12968),ROUND($B$5,0))=0,D12967+1,D12967)</f>
        <v>2</v>
      </c>
    </row>
    <row r="12969" spans="1:4">
      <c r="A12969" s="70">
        <v>63261</v>
      </c>
      <c r="B12969" s="12">
        <v>412</v>
      </c>
      <c r="C12969" s="12">
        <v>0</v>
      </c>
      <c r="D12969" s="71">
        <f>IF(MOD(COUNT(B$8:B12969),ROUND($B$5,0))=0,D12968+1,D12968)</f>
        <v>2</v>
      </c>
    </row>
    <row r="12970" spans="1:4">
      <c r="A12970" s="70">
        <v>65114</v>
      </c>
      <c r="B12970" s="12">
        <v>412</v>
      </c>
      <c r="C12970" s="12">
        <v>0</v>
      </c>
      <c r="D12970" s="71">
        <f>IF(MOD(COUNT(B$8:B12970),ROUND($B$5,0))=0,D12969+1,D12969)</f>
        <v>2</v>
      </c>
    </row>
    <row r="12971" spans="1:4">
      <c r="A12971" s="70">
        <v>65512</v>
      </c>
      <c r="B12971" s="12">
        <v>412</v>
      </c>
      <c r="C12971" s="12">
        <v>0</v>
      </c>
      <c r="D12971" s="71">
        <f>IF(MOD(COUNT(B$8:B12971),ROUND($B$5,0))=0,D12970+1,D12970)</f>
        <v>2</v>
      </c>
    </row>
    <row r="12972" spans="1:4">
      <c r="A12972" s="70">
        <v>67001</v>
      </c>
      <c r="B12972" s="12">
        <v>412</v>
      </c>
      <c r="C12972" s="12">
        <v>0</v>
      </c>
      <c r="D12972" s="71">
        <f>IF(MOD(COUNT(B$8:B12972),ROUND($B$5,0))=0,D12971+1,D12971)</f>
        <v>2</v>
      </c>
    </row>
    <row r="12973" spans="1:4">
      <c r="A12973" s="70">
        <v>70359</v>
      </c>
      <c r="B12973" s="12">
        <v>412</v>
      </c>
      <c r="C12973" s="12">
        <v>0</v>
      </c>
      <c r="D12973" s="71">
        <f>IF(MOD(COUNT(B$8:B12973),ROUND($B$5,0))=0,D12972+1,D12972)</f>
        <v>2</v>
      </c>
    </row>
    <row r="12974" spans="1:4">
      <c r="A12974" s="70">
        <v>70404</v>
      </c>
      <c r="B12974" s="12">
        <v>412</v>
      </c>
      <c r="C12974" s="12">
        <v>0</v>
      </c>
      <c r="D12974" s="71">
        <f>IF(MOD(COUNT(B$8:B12974),ROUND($B$5,0))=0,D12973+1,D12973)</f>
        <v>2</v>
      </c>
    </row>
    <row r="12975" spans="1:4">
      <c r="A12975" s="70">
        <v>70032</v>
      </c>
      <c r="B12975" s="12">
        <v>412</v>
      </c>
      <c r="C12975" s="12">
        <v>0</v>
      </c>
      <c r="D12975" s="71">
        <f>IF(MOD(COUNT(B$8:B12975),ROUND($B$5,0))=0,D12974+1,D12974)</f>
        <v>2</v>
      </c>
    </row>
    <row r="12976" spans="1:4">
      <c r="A12976" s="70">
        <v>71683</v>
      </c>
      <c r="B12976" s="12">
        <v>412</v>
      </c>
      <c r="C12976" s="12">
        <v>0</v>
      </c>
      <c r="D12976" s="71">
        <f>IF(MOD(COUNT(B$8:B12976),ROUND($B$5,0))=0,D12975+1,D12975)</f>
        <v>2</v>
      </c>
    </row>
    <row r="12977" spans="1:4">
      <c r="A12977" s="70">
        <v>73211</v>
      </c>
      <c r="B12977" s="12">
        <v>412</v>
      </c>
      <c r="C12977" s="12">
        <v>0</v>
      </c>
      <c r="D12977" s="71">
        <f>IF(MOD(COUNT(B$8:B12977),ROUND($B$5,0))=0,D12976+1,D12976)</f>
        <v>2</v>
      </c>
    </row>
    <row r="12978" spans="1:4">
      <c r="A12978" s="70">
        <v>73531</v>
      </c>
      <c r="B12978" s="12">
        <v>412</v>
      </c>
      <c r="C12978" s="12">
        <v>0</v>
      </c>
      <c r="D12978" s="71">
        <f>IF(MOD(COUNT(B$8:B12978),ROUND($B$5,0))=0,D12977+1,D12977)</f>
        <v>2</v>
      </c>
    </row>
    <row r="12979" spans="1:4">
      <c r="A12979" s="70">
        <v>76631</v>
      </c>
      <c r="B12979" s="12">
        <v>412</v>
      </c>
      <c r="C12979" s="12">
        <v>0</v>
      </c>
      <c r="D12979" s="71">
        <f>IF(MOD(COUNT(B$8:B12979),ROUND($B$5,0))=0,D12978+1,D12978)</f>
        <v>2</v>
      </c>
    </row>
    <row r="12980" spans="1:4">
      <c r="A12980" s="70">
        <v>76513</v>
      </c>
      <c r="B12980" s="12">
        <v>412</v>
      </c>
      <c r="C12980" s="12">
        <v>0</v>
      </c>
      <c r="D12980" s="71">
        <f>IF(MOD(COUNT(B$8:B12980),ROUND($B$5,0))=0,D12979+1,D12979)</f>
        <v>2</v>
      </c>
    </row>
    <row r="12981" spans="1:4">
      <c r="A12981" s="70">
        <v>78794</v>
      </c>
      <c r="B12981" s="12">
        <v>412</v>
      </c>
      <c r="C12981" s="12">
        <v>0</v>
      </c>
      <c r="D12981" s="71">
        <f>IF(MOD(COUNT(B$8:B12981),ROUND($B$5,0))=0,D12980+1,D12980)</f>
        <v>2</v>
      </c>
    </row>
    <row r="12982" spans="1:4">
      <c r="A12982" s="70">
        <v>79602</v>
      </c>
      <c r="B12982" s="12">
        <v>412</v>
      </c>
      <c r="C12982" s="12">
        <v>0</v>
      </c>
      <c r="D12982" s="71">
        <f>IF(MOD(COUNT(B$8:B12982),ROUND($B$5,0))=0,D12981+1,D12981)</f>
        <v>2</v>
      </c>
    </row>
    <row r="12983" spans="1:4">
      <c r="A12983" s="70">
        <v>80193</v>
      </c>
      <c r="B12983" s="12">
        <v>412</v>
      </c>
      <c r="C12983" s="12">
        <v>1</v>
      </c>
      <c r="D12983" s="71">
        <f>IF(MOD(COUNT(B$8:B12983),ROUND($B$5,0))=0,D12982+1,D12982)</f>
        <v>2</v>
      </c>
    </row>
    <row r="12984" spans="1:4">
      <c r="A12984" s="70">
        <v>81831</v>
      </c>
      <c r="B12984" s="12">
        <v>412</v>
      </c>
      <c r="C12984" s="12">
        <v>0</v>
      </c>
      <c r="D12984" s="71">
        <f>IF(MOD(COUNT(B$8:B12984),ROUND($B$5,0))=0,D12983+1,D12983)</f>
        <v>2</v>
      </c>
    </row>
    <row r="12985" spans="1:4">
      <c r="A12985" s="70">
        <v>82061</v>
      </c>
      <c r="B12985" s="12">
        <v>412</v>
      </c>
      <c r="C12985" s="12">
        <v>0</v>
      </c>
      <c r="D12985" s="71">
        <f>IF(MOD(COUNT(B$8:B12985),ROUND($B$5,0))=0,D12984+1,D12984)</f>
        <v>2</v>
      </c>
    </row>
    <row r="12986" spans="1:4">
      <c r="A12986" s="70">
        <v>82365</v>
      </c>
      <c r="B12986" s="12">
        <v>412</v>
      </c>
      <c r="C12986" s="12">
        <v>0</v>
      </c>
      <c r="D12986" s="71">
        <f>IF(MOD(COUNT(B$8:B12986),ROUND($B$5,0))=0,D12985+1,D12985)</f>
        <v>2</v>
      </c>
    </row>
    <row r="12987" spans="1:4">
      <c r="A12987" s="70">
        <v>82710</v>
      </c>
      <c r="B12987" s="12">
        <v>412</v>
      </c>
      <c r="C12987" s="12">
        <v>0</v>
      </c>
      <c r="D12987" s="71">
        <f>IF(MOD(COUNT(B$8:B12987),ROUND($B$5,0))=0,D12986+1,D12986)</f>
        <v>2</v>
      </c>
    </row>
    <row r="12988" spans="1:4">
      <c r="A12988" s="70">
        <v>82817</v>
      </c>
      <c r="B12988" s="12">
        <v>412</v>
      </c>
      <c r="C12988" s="12">
        <v>0</v>
      </c>
      <c r="D12988" s="71">
        <f>IF(MOD(COUNT(B$8:B12988),ROUND($B$5,0))=0,D12987+1,D12987)</f>
        <v>2</v>
      </c>
    </row>
    <row r="12989" spans="1:4">
      <c r="A12989" s="70">
        <v>83357</v>
      </c>
      <c r="B12989" s="12">
        <v>412</v>
      </c>
      <c r="C12989" s="12">
        <v>0</v>
      </c>
      <c r="D12989" s="71">
        <f>IF(MOD(COUNT(B$8:B12989),ROUND($B$5,0))=0,D12988+1,D12988)</f>
        <v>2</v>
      </c>
    </row>
    <row r="12990" spans="1:4">
      <c r="A12990" s="70">
        <v>84111</v>
      </c>
      <c r="B12990" s="12">
        <v>412</v>
      </c>
      <c r="C12990" s="12">
        <v>0</v>
      </c>
      <c r="D12990" s="71">
        <f>IF(MOD(COUNT(B$8:B12990),ROUND($B$5,0))=0,D12989+1,D12989)</f>
        <v>2</v>
      </c>
    </row>
    <row r="12991" spans="1:4">
      <c r="A12991" s="70">
        <v>84174</v>
      </c>
      <c r="B12991" s="12">
        <v>412</v>
      </c>
      <c r="C12991" s="12">
        <v>0</v>
      </c>
      <c r="D12991" s="71">
        <f>IF(MOD(COUNT(B$8:B12991),ROUND($B$5,0))=0,D12990+1,D12990)</f>
        <v>2</v>
      </c>
    </row>
    <row r="12992" spans="1:4">
      <c r="A12992" s="70">
        <v>85427</v>
      </c>
      <c r="B12992" s="12">
        <v>412</v>
      </c>
      <c r="C12992" s="12">
        <v>0</v>
      </c>
      <c r="D12992" s="71">
        <f>IF(MOD(COUNT(B$8:B12992),ROUND($B$5,0))=0,D12991+1,D12991)</f>
        <v>2</v>
      </c>
    </row>
    <row r="12993" spans="1:4">
      <c r="A12993" s="70">
        <v>85579</v>
      </c>
      <c r="B12993" s="12">
        <v>412</v>
      </c>
      <c r="C12993" s="12">
        <v>0</v>
      </c>
      <c r="D12993" s="71">
        <f>IF(MOD(COUNT(B$8:B12993),ROUND($B$5,0))=0,D12992+1,D12992)</f>
        <v>2</v>
      </c>
    </row>
    <row r="12994" spans="1:4">
      <c r="A12994" s="70">
        <v>87764</v>
      </c>
      <c r="B12994" s="12">
        <v>412</v>
      </c>
      <c r="C12994" s="12">
        <v>0</v>
      </c>
      <c r="D12994" s="71">
        <f>IF(MOD(COUNT(B$8:B12994),ROUND($B$5,0))=0,D12993+1,D12993)</f>
        <v>2</v>
      </c>
    </row>
    <row r="12995" spans="1:4">
      <c r="A12995" s="70">
        <v>87830</v>
      </c>
      <c r="B12995" s="12">
        <v>412</v>
      </c>
      <c r="C12995" s="12">
        <v>0</v>
      </c>
      <c r="D12995" s="71">
        <f>IF(MOD(COUNT(B$8:B12995),ROUND($B$5,0))=0,D12994+1,D12994)</f>
        <v>2</v>
      </c>
    </row>
    <row r="12996" spans="1:4">
      <c r="A12996" s="70">
        <v>87543</v>
      </c>
      <c r="B12996" s="12">
        <v>412</v>
      </c>
      <c r="C12996" s="12">
        <v>0</v>
      </c>
      <c r="D12996" s="71">
        <f>IF(MOD(COUNT(B$8:B12996),ROUND($B$5,0))=0,D12995+1,D12995)</f>
        <v>2</v>
      </c>
    </row>
    <row r="12997" spans="1:4">
      <c r="A12997" s="70">
        <v>87825</v>
      </c>
      <c r="B12997" s="12">
        <v>412</v>
      </c>
      <c r="C12997" s="12">
        <v>0</v>
      </c>
      <c r="D12997" s="71">
        <f>IF(MOD(COUNT(B$8:B12997),ROUND($B$5,0))=0,D12996+1,D12996)</f>
        <v>2</v>
      </c>
    </row>
    <row r="12998" spans="1:4">
      <c r="A12998" s="70">
        <v>87773</v>
      </c>
      <c r="B12998" s="12">
        <v>412</v>
      </c>
      <c r="C12998" s="12">
        <v>0</v>
      </c>
      <c r="D12998" s="71">
        <f>IF(MOD(COUNT(B$8:B12998),ROUND($B$5,0))=0,D12997+1,D12997)</f>
        <v>2</v>
      </c>
    </row>
    <row r="12999" spans="1:4">
      <c r="A12999" s="70">
        <v>90105</v>
      </c>
      <c r="B12999" s="12">
        <v>412</v>
      </c>
      <c r="C12999" s="12">
        <v>0</v>
      </c>
      <c r="D12999" s="71">
        <f>IF(MOD(COUNT(B$8:B12999),ROUND($B$5,0))=0,D12998+1,D12998)</f>
        <v>2</v>
      </c>
    </row>
    <row r="13000" spans="1:4">
      <c r="A13000" s="70">
        <v>92495</v>
      </c>
      <c r="B13000" s="12">
        <v>413</v>
      </c>
      <c r="C13000" s="12">
        <v>0</v>
      </c>
      <c r="D13000" s="71">
        <f>IF(MOD(COUNT(B$8:B13000),ROUND($B$5,0))=0,D12999+1,D12999)</f>
        <v>2</v>
      </c>
    </row>
    <row r="13001" spans="1:4">
      <c r="A13001" s="70">
        <v>92258</v>
      </c>
      <c r="B13001" s="12">
        <v>413</v>
      </c>
      <c r="C13001" s="12">
        <v>0</v>
      </c>
      <c r="D13001" s="71">
        <f>IF(MOD(COUNT(B$8:B13001),ROUND($B$5,0))=0,D13000+1,D13000)</f>
        <v>2</v>
      </c>
    </row>
    <row r="13002" spans="1:4">
      <c r="A13002" s="70">
        <v>98079</v>
      </c>
      <c r="B13002" s="12">
        <v>413</v>
      </c>
      <c r="C13002" s="12">
        <v>0</v>
      </c>
      <c r="D13002" s="71">
        <f>IF(MOD(COUNT(B$8:B13002),ROUND($B$5,0))=0,D13001+1,D13001)</f>
        <v>2</v>
      </c>
    </row>
    <row r="13003" spans="1:4">
      <c r="A13003" s="70">
        <v>100453</v>
      </c>
      <c r="B13003" s="12">
        <v>413</v>
      </c>
      <c r="C13003" s="12">
        <v>0</v>
      </c>
      <c r="D13003" s="71">
        <f>IF(MOD(COUNT(B$8:B13003),ROUND($B$5,0))=0,D13002+1,D13002)</f>
        <v>2</v>
      </c>
    </row>
    <row r="13004" spans="1:4">
      <c r="A13004" s="70">
        <v>105214</v>
      </c>
      <c r="B13004" s="12">
        <v>413</v>
      </c>
      <c r="C13004" s="12">
        <v>0</v>
      </c>
      <c r="D13004" s="71">
        <f>IF(MOD(COUNT(B$8:B13004),ROUND($B$5,0))=0,D13003+1,D13003)</f>
        <v>2</v>
      </c>
    </row>
    <row r="13005" spans="1:4">
      <c r="A13005" s="70">
        <v>105937</v>
      </c>
      <c r="B13005" s="12">
        <v>413</v>
      </c>
      <c r="C13005" s="12">
        <v>0</v>
      </c>
      <c r="D13005" s="71">
        <f>IF(MOD(COUNT(B$8:B13005),ROUND($B$5,0))=0,D13004+1,D13004)</f>
        <v>2</v>
      </c>
    </row>
    <row r="13006" spans="1:4">
      <c r="A13006" s="70">
        <v>106224</v>
      </c>
      <c r="B13006" s="12">
        <v>413</v>
      </c>
      <c r="C13006" s="12">
        <v>0</v>
      </c>
      <c r="D13006" s="71">
        <f>IF(MOD(COUNT(B$8:B13006),ROUND($B$5,0))=0,D13005+1,D13005)</f>
        <v>2</v>
      </c>
    </row>
    <row r="13007" spans="1:4">
      <c r="A13007" s="70">
        <v>108709</v>
      </c>
      <c r="B13007" s="12">
        <v>413</v>
      </c>
      <c r="C13007" s="12">
        <v>0</v>
      </c>
      <c r="D13007" s="71">
        <f>IF(MOD(COUNT(B$8:B13007),ROUND($B$5,0))=0,D13006+1,D13006)</f>
        <v>2</v>
      </c>
    </row>
    <row r="13008" spans="1:4">
      <c r="A13008" s="70">
        <v>111738</v>
      </c>
      <c r="B13008" s="12">
        <v>413</v>
      </c>
      <c r="C13008" s="12">
        <v>0</v>
      </c>
      <c r="D13008" s="71">
        <f>IF(MOD(COUNT(B$8:B13008),ROUND($B$5,0))=0,D13007+1,D13007)</f>
        <v>2</v>
      </c>
    </row>
    <row r="13009" spans="1:4">
      <c r="A13009" s="70">
        <v>136164</v>
      </c>
      <c r="B13009" s="12">
        <v>413</v>
      </c>
      <c r="C13009" s="12">
        <v>0</v>
      </c>
      <c r="D13009" s="71">
        <f>IF(MOD(COUNT(B$8:B13009),ROUND($B$5,0))=0,D13008+1,D13008)</f>
        <v>2</v>
      </c>
    </row>
    <row r="13010" spans="1:4">
      <c r="A13010" s="70">
        <v>135983</v>
      </c>
      <c r="B13010" s="12">
        <v>413</v>
      </c>
      <c r="C13010" s="12">
        <v>0</v>
      </c>
      <c r="D13010" s="71">
        <f>IF(MOD(COUNT(B$8:B13010),ROUND($B$5,0))=0,D13009+1,D13009)</f>
        <v>2</v>
      </c>
    </row>
    <row r="13011" spans="1:4">
      <c r="A13011" s="70">
        <v>136673</v>
      </c>
      <c r="B13011" s="12">
        <v>413</v>
      </c>
      <c r="C13011" s="12">
        <v>0</v>
      </c>
      <c r="D13011" s="71">
        <f>IF(MOD(COUNT(B$8:B13011),ROUND($B$5,0))=0,D13010+1,D13010)</f>
        <v>2</v>
      </c>
    </row>
    <row r="13012" spans="1:4">
      <c r="A13012" s="70">
        <v>222354</v>
      </c>
      <c r="B13012" s="12">
        <v>413</v>
      </c>
      <c r="C13012" s="12">
        <v>0</v>
      </c>
      <c r="D13012" s="71">
        <f>IF(MOD(COUNT(B$8:B13012),ROUND($B$5,0))=0,D13011+1,D13011)</f>
        <v>2</v>
      </c>
    </row>
    <row r="13013" spans="1:4">
      <c r="A13013" s="70">
        <v>222434</v>
      </c>
      <c r="B13013" s="12">
        <v>413</v>
      </c>
      <c r="C13013" s="12">
        <v>0</v>
      </c>
      <c r="D13013" s="71">
        <f>IF(MOD(COUNT(B$8:B13013),ROUND($B$5,0))=0,D13012+1,D13012)</f>
        <v>2</v>
      </c>
    </row>
    <row r="13014" spans="1:4">
      <c r="A13014" s="70">
        <v>222768</v>
      </c>
      <c r="B13014" s="12">
        <v>413</v>
      </c>
      <c r="C13014" s="12">
        <v>0</v>
      </c>
      <c r="D13014" s="71">
        <f>IF(MOD(COUNT(B$8:B13014),ROUND($B$5,0))=0,D13013+1,D13013)</f>
        <v>2</v>
      </c>
    </row>
    <row r="13015" spans="1:4">
      <c r="A13015" s="70">
        <v>228656</v>
      </c>
      <c r="B13015" s="12">
        <v>413</v>
      </c>
      <c r="C13015" s="12">
        <v>0</v>
      </c>
      <c r="D13015" s="71">
        <f>IF(MOD(COUNT(B$8:B13015),ROUND($B$5,0))=0,D13014+1,D13014)</f>
        <v>2</v>
      </c>
    </row>
    <row r="13016" spans="1:4">
      <c r="A13016" s="70">
        <v>228886</v>
      </c>
      <c r="B13016" s="12">
        <v>413</v>
      </c>
      <c r="C13016" s="12">
        <v>0</v>
      </c>
      <c r="D13016" s="71">
        <f>IF(MOD(COUNT(B$8:B13016),ROUND($B$5,0))=0,D13015+1,D13015)</f>
        <v>2</v>
      </c>
    </row>
    <row r="13017" spans="1:4">
      <c r="A13017" s="70">
        <v>229269</v>
      </c>
      <c r="B13017" s="12">
        <v>413</v>
      </c>
      <c r="C13017" s="12">
        <v>0</v>
      </c>
      <c r="D13017" s="71">
        <f>IF(MOD(COUNT(B$8:B13017),ROUND($B$5,0))=0,D13016+1,D13016)</f>
        <v>2</v>
      </c>
    </row>
    <row r="13018" spans="1:4">
      <c r="A13018" s="70">
        <v>232980</v>
      </c>
      <c r="B13018" s="12">
        <v>413</v>
      </c>
      <c r="C13018" s="12">
        <v>0</v>
      </c>
      <c r="D13018" s="71">
        <f>IF(MOD(COUNT(B$8:B13018),ROUND($B$5,0))=0,D13017+1,D13017)</f>
        <v>2</v>
      </c>
    </row>
    <row r="13019" spans="1:4">
      <c r="A13019" s="70">
        <v>232741</v>
      </c>
      <c r="B13019" s="12">
        <v>413</v>
      </c>
      <c r="C13019" s="12">
        <v>0</v>
      </c>
      <c r="D13019" s="71">
        <f>IF(MOD(COUNT(B$8:B13019),ROUND($B$5,0))=0,D13018+1,D13018)</f>
        <v>2</v>
      </c>
    </row>
    <row r="13020" spans="1:4">
      <c r="A13020" s="70">
        <v>242224</v>
      </c>
      <c r="B13020" s="12">
        <v>413</v>
      </c>
      <c r="C13020" s="12">
        <v>0</v>
      </c>
      <c r="D13020" s="71">
        <f>IF(MOD(COUNT(B$8:B13020),ROUND($B$5,0))=0,D13019+1,D13019)</f>
        <v>2</v>
      </c>
    </row>
    <row r="13021" spans="1:4">
      <c r="A13021" s="70">
        <v>242761</v>
      </c>
      <c r="B13021" s="12">
        <v>413</v>
      </c>
      <c r="C13021" s="12">
        <v>0</v>
      </c>
      <c r="D13021" s="71">
        <f>IF(MOD(COUNT(B$8:B13021),ROUND($B$5,0))=0,D13020+1,D13020)</f>
        <v>2</v>
      </c>
    </row>
    <row r="13022" spans="1:4">
      <c r="A13022" s="70">
        <v>244621</v>
      </c>
      <c r="B13022" s="12">
        <v>413</v>
      </c>
      <c r="C13022" s="12">
        <v>0</v>
      </c>
      <c r="D13022" s="71">
        <f>IF(MOD(COUNT(B$8:B13022),ROUND($B$5,0))=0,D13021+1,D13021)</f>
        <v>2</v>
      </c>
    </row>
    <row r="13023" spans="1:4">
      <c r="A13023" s="70">
        <v>254327</v>
      </c>
      <c r="B13023" s="12">
        <v>413</v>
      </c>
      <c r="C13023" s="12">
        <v>0</v>
      </c>
      <c r="D13023" s="71">
        <f>IF(MOD(COUNT(B$8:B13023),ROUND($B$5,0))=0,D13022+1,D13022)</f>
        <v>2</v>
      </c>
    </row>
    <row r="13024" spans="1:4">
      <c r="A13024" s="70">
        <v>265948</v>
      </c>
      <c r="B13024" s="12">
        <v>413</v>
      </c>
      <c r="C13024" s="12">
        <v>0</v>
      </c>
      <c r="D13024" s="71">
        <f>IF(MOD(COUNT(B$8:B13024),ROUND($B$5,0))=0,D13023+1,D13023)</f>
        <v>2</v>
      </c>
    </row>
    <row r="13025" spans="1:4">
      <c r="A13025" s="70">
        <v>21033</v>
      </c>
      <c r="B13025" s="12">
        <v>413</v>
      </c>
      <c r="C13025" s="12">
        <v>0</v>
      </c>
      <c r="D13025" s="71">
        <f>IF(MOD(COUNT(B$8:B13025),ROUND($B$5,0))=0,D13024+1,D13024)</f>
        <v>2</v>
      </c>
    </row>
    <row r="13026" spans="1:4">
      <c r="A13026" s="70">
        <v>23412</v>
      </c>
      <c r="B13026" s="12">
        <v>413</v>
      </c>
      <c r="C13026" s="12">
        <v>1</v>
      </c>
      <c r="D13026" s="71">
        <f>IF(MOD(COUNT(B$8:B13026),ROUND($B$5,0))=0,D13025+1,D13025)</f>
        <v>2</v>
      </c>
    </row>
    <row r="13027" spans="1:4">
      <c r="A13027" s="70">
        <v>22769</v>
      </c>
      <c r="B13027" s="12">
        <v>413</v>
      </c>
      <c r="C13027" s="12">
        <v>0</v>
      </c>
      <c r="D13027" s="71">
        <f>IF(MOD(COUNT(B$8:B13027),ROUND($B$5,0))=0,D13026+1,D13026)</f>
        <v>2</v>
      </c>
    </row>
    <row r="13028" spans="1:4">
      <c r="A13028" s="70">
        <v>26606</v>
      </c>
      <c r="B13028" s="12">
        <v>413</v>
      </c>
      <c r="C13028" s="12">
        <v>0</v>
      </c>
      <c r="D13028" s="71">
        <f>IF(MOD(COUNT(B$8:B13028),ROUND($B$5,0))=0,D13027+1,D13027)</f>
        <v>2</v>
      </c>
    </row>
    <row r="13029" spans="1:4">
      <c r="A13029" s="70">
        <v>26804</v>
      </c>
      <c r="B13029" s="12">
        <v>413</v>
      </c>
      <c r="C13029" s="12">
        <v>0</v>
      </c>
      <c r="D13029" s="71">
        <f>IF(MOD(COUNT(B$8:B13029),ROUND($B$5,0))=0,D13028+1,D13028)</f>
        <v>2</v>
      </c>
    </row>
    <row r="13030" spans="1:4">
      <c r="A13030" s="70">
        <v>26168</v>
      </c>
      <c r="B13030" s="12">
        <v>413</v>
      </c>
      <c r="C13030" s="12">
        <v>0</v>
      </c>
      <c r="D13030" s="71">
        <f>IF(MOD(COUNT(B$8:B13030),ROUND($B$5,0))=0,D13029+1,D13029)</f>
        <v>2</v>
      </c>
    </row>
    <row r="13031" spans="1:4">
      <c r="A13031" s="70">
        <v>30762</v>
      </c>
      <c r="B13031" s="12">
        <v>413</v>
      </c>
      <c r="C13031" s="12">
        <v>0</v>
      </c>
      <c r="D13031" s="71">
        <f>IF(MOD(COUNT(B$8:B13031),ROUND($B$5,0))=0,D13030+1,D13030)</f>
        <v>2</v>
      </c>
    </row>
    <row r="13032" spans="1:4">
      <c r="A13032" s="70">
        <v>31556</v>
      </c>
      <c r="B13032" s="12">
        <v>413</v>
      </c>
      <c r="C13032" s="12">
        <v>0</v>
      </c>
      <c r="D13032" s="71">
        <f>IF(MOD(COUNT(B$8:B13032),ROUND($B$5,0))=0,D13031+1,D13031)</f>
        <v>2</v>
      </c>
    </row>
    <row r="13033" spans="1:4">
      <c r="A13033" s="70">
        <v>33177</v>
      </c>
      <c r="B13033" s="12">
        <v>413</v>
      </c>
      <c r="C13033" s="12">
        <v>0</v>
      </c>
      <c r="D13033" s="71">
        <f>IF(MOD(COUNT(B$8:B13033),ROUND($B$5,0))=0,D13032+1,D13032)</f>
        <v>2</v>
      </c>
    </row>
    <row r="13034" spans="1:4">
      <c r="A13034" s="70">
        <v>33892</v>
      </c>
      <c r="B13034" s="12">
        <v>413</v>
      </c>
      <c r="C13034" s="12">
        <v>0</v>
      </c>
      <c r="D13034" s="71">
        <f>IF(MOD(COUNT(B$8:B13034),ROUND($B$5,0))=0,D13033+1,D13033)</f>
        <v>2</v>
      </c>
    </row>
    <row r="13035" spans="1:4">
      <c r="A13035" s="70">
        <v>34590</v>
      </c>
      <c r="B13035" s="12">
        <v>413</v>
      </c>
      <c r="C13035" s="12">
        <v>0</v>
      </c>
      <c r="D13035" s="71">
        <f>IF(MOD(COUNT(B$8:B13035),ROUND($B$5,0))=0,D13034+1,D13034)</f>
        <v>2</v>
      </c>
    </row>
    <row r="13036" spans="1:4">
      <c r="A13036" s="70">
        <v>37011</v>
      </c>
      <c r="B13036" s="12">
        <v>413</v>
      </c>
      <c r="C13036" s="12">
        <v>0</v>
      </c>
      <c r="D13036" s="71">
        <f>IF(MOD(COUNT(B$8:B13036),ROUND($B$5,0))=0,D13035+1,D13035)</f>
        <v>2</v>
      </c>
    </row>
    <row r="13037" spans="1:4">
      <c r="A13037" s="70">
        <v>50647</v>
      </c>
      <c r="B13037" s="12">
        <v>413</v>
      </c>
      <c r="C13037" s="12">
        <v>0</v>
      </c>
      <c r="D13037" s="71">
        <f>IF(MOD(COUNT(B$8:B13037),ROUND($B$5,0))=0,D13036+1,D13036)</f>
        <v>2</v>
      </c>
    </row>
    <row r="13038" spans="1:4">
      <c r="A13038" s="70">
        <v>50597</v>
      </c>
      <c r="B13038" s="12">
        <v>413</v>
      </c>
      <c r="C13038" s="12">
        <v>0</v>
      </c>
      <c r="D13038" s="71">
        <f>IF(MOD(COUNT(B$8:B13038),ROUND($B$5,0))=0,D13037+1,D13037)</f>
        <v>2</v>
      </c>
    </row>
    <row r="13039" spans="1:4">
      <c r="A13039" s="70">
        <v>53163</v>
      </c>
      <c r="B13039" s="12">
        <v>413</v>
      </c>
      <c r="C13039" s="12">
        <v>0</v>
      </c>
      <c r="D13039" s="71">
        <f>IF(MOD(COUNT(B$8:B13039),ROUND($B$5,0))=0,D13038+1,D13038)</f>
        <v>2</v>
      </c>
    </row>
    <row r="13040" spans="1:4">
      <c r="A13040" s="70">
        <v>53476</v>
      </c>
      <c r="B13040" s="12">
        <v>413</v>
      </c>
      <c r="C13040" s="12">
        <v>1</v>
      </c>
      <c r="D13040" s="71">
        <f>IF(MOD(COUNT(B$8:B13040),ROUND($B$5,0))=0,D13039+1,D13039)</f>
        <v>2</v>
      </c>
    </row>
    <row r="13041" spans="1:4">
      <c r="A13041" s="70">
        <v>58855</v>
      </c>
      <c r="B13041" s="12">
        <v>413</v>
      </c>
      <c r="C13041" s="12">
        <v>0</v>
      </c>
      <c r="D13041" s="71">
        <f>IF(MOD(COUNT(B$8:B13041),ROUND($B$5,0))=0,D13040+1,D13040)</f>
        <v>2</v>
      </c>
    </row>
    <row r="13042" spans="1:4">
      <c r="A13042" s="70">
        <v>59900</v>
      </c>
      <c r="B13042" s="12">
        <v>413</v>
      </c>
      <c r="C13042" s="12">
        <v>0</v>
      </c>
      <c r="D13042" s="71">
        <f>IF(MOD(COUNT(B$8:B13042),ROUND($B$5,0))=0,D13041+1,D13041)</f>
        <v>2</v>
      </c>
    </row>
    <row r="13043" spans="1:4">
      <c r="A13043" s="70">
        <v>63058</v>
      </c>
      <c r="B13043" s="12">
        <v>413</v>
      </c>
      <c r="C13043" s="12">
        <v>0</v>
      </c>
      <c r="D13043" s="71">
        <f>IF(MOD(COUNT(B$8:B13043),ROUND($B$5,0))=0,D13042+1,D13042)</f>
        <v>2</v>
      </c>
    </row>
    <row r="13044" spans="1:4">
      <c r="A13044" s="70">
        <v>63261</v>
      </c>
      <c r="B13044" s="12">
        <v>413</v>
      </c>
      <c r="C13044" s="12">
        <v>0</v>
      </c>
      <c r="D13044" s="71">
        <f>IF(MOD(COUNT(B$8:B13044),ROUND($B$5,0))=0,D13043+1,D13043)</f>
        <v>2</v>
      </c>
    </row>
    <row r="13045" spans="1:4">
      <c r="A13045" s="70">
        <v>64447</v>
      </c>
      <c r="B13045" s="12">
        <v>413</v>
      </c>
      <c r="C13045" s="12">
        <v>0</v>
      </c>
      <c r="D13045" s="71">
        <f>IF(MOD(COUNT(B$8:B13045),ROUND($B$5,0))=0,D13044+1,D13044)</f>
        <v>2</v>
      </c>
    </row>
    <row r="13046" spans="1:4">
      <c r="A13046" s="70">
        <v>65222</v>
      </c>
      <c r="B13046" s="12">
        <v>413</v>
      </c>
      <c r="C13046" s="12">
        <v>0</v>
      </c>
      <c r="D13046" s="71">
        <f>IF(MOD(COUNT(B$8:B13046),ROUND($B$5,0))=0,D13045+1,D13045)</f>
        <v>2</v>
      </c>
    </row>
    <row r="13047" spans="1:4">
      <c r="A13047" s="70">
        <v>68468</v>
      </c>
      <c r="B13047" s="12">
        <v>413</v>
      </c>
      <c r="C13047" s="12">
        <v>0</v>
      </c>
      <c r="D13047" s="71">
        <f>IF(MOD(COUNT(B$8:B13047),ROUND($B$5,0))=0,D13046+1,D13046)</f>
        <v>2</v>
      </c>
    </row>
    <row r="13048" spans="1:4">
      <c r="A13048" s="70">
        <v>70151</v>
      </c>
      <c r="B13048" s="12">
        <v>413</v>
      </c>
      <c r="C13048" s="12">
        <v>0</v>
      </c>
      <c r="D13048" s="71">
        <f>IF(MOD(COUNT(B$8:B13048),ROUND($B$5,0))=0,D13047+1,D13047)</f>
        <v>2</v>
      </c>
    </row>
    <row r="13049" spans="1:4">
      <c r="A13049" s="70">
        <v>70359</v>
      </c>
      <c r="B13049" s="12">
        <v>413</v>
      </c>
      <c r="C13049" s="12">
        <v>0</v>
      </c>
      <c r="D13049" s="71">
        <f>IF(MOD(COUNT(B$8:B13049),ROUND($B$5,0))=0,D13048+1,D13048)</f>
        <v>2</v>
      </c>
    </row>
    <row r="13050" spans="1:4">
      <c r="A13050" s="70">
        <v>71683</v>
      </c>
      <c r="B13050" s="12">
        <v>413</v>
      </c>
      <c r="C13050" s="12">
        <v>0</v>
      </c>
      <c r="D13050" s="71">
        <f>IF(MOD(COUNT(B$8:B13050),ROUND($B$5,0))=0,D13049+1,D13049)</f>
        <v>2</v>
      </c>
    </row>
    <row r="13051" spans="1:4">
      <c r="A13051" s="70">
        <v>74182</v>
      </c>
      <c r="B13051" s="12">
        <v>413</v>
      </c>
      <c r="C13051" s="12">
        <v>0</v>
      </c>
      <c r="D13051" s="71">
        <f>IF(MOD(COUNT(B$8:B13051),ROUND($B$5,0))=0,D13050+1,D13050)</f>
        <v>2</v>
      </c>
    </row>
    <row r="13052" spans="1:4">
      <c r="A13052" s="70">
        <v>76631</v>
      </c>
      <c r="B13052" s="12">
        <v>413</v>
      </c>
      <c r="C13052" s="12">
        <v>0</v>
      </c>
      <c r="D13052" s="71">
        <f>IF(MOD(COUNT(B$8:B13052),ROUND($B$5,0))=0,D13051+1,D13051)</f>
        <v>2</v>
      </c>
    </row>
    <row r="13053" spans="1:4">
      <c r="A13053" s="70">
        <v>76317</v>
      </c>
      <c r="B13053" s="12">
        <v>413</v>
      </c>
      <c r="C13053" s="12">
        <v>0</v>
      </c>
      <c r="D13053" s="71">
        <f>IF(MOD(COUNT(B$8:B13053),ROUND($B$5,0))=0,D13052+1,D13052)</f>
        <v>2</v>
      </c>
    </row>
    <row r="13054" spans="1:4">
      <c r="A13054" s="70">
        <v>84441</v>
      </c>
      <c r="B13054" s="12">
        <v>413</v>
      </c>
      <c r="C13054" s="12">
        <v>0</v>
      </c>
      <c r="D13054" s="71">
        <f>IF(MOD(COUNT(B$8:B13054),ROUND($B$5,0))=0,D13053+1,D13053)</f>
        <v>2</v>
      </c>
    </row>
    <row r="13055" spans="1:4">
      <c r="A13055" s="70">
        <v>85579</v>
      </c>
      <c r="B13055" s="12">
        <v>413</v>
      </c>
      <c r="C13055" s="12">
        <v>0</v>
      </c>
      <c r="D13055" s="71">
        <f>IF(MOD(COUNT(B$8:B13055),ROUND($B$5,0))=0,D13054+1,D13054)</f>
        <v>2</v>
      </c>
    </row>
    <row r="13056" spans="1:4">
      <c r="A13056" s="70">
        <v>90198</v>
      </c>
      <c r="B13056" s="12">
        <v>413</v>
      </c>
      <c r="C13056" s="12">
        <v>0</v>
      </c>
      <c r="D13056" s="71">
        <f>IF(MOD(COUNT(B$8:B13056),ROUND($B$5,0))=0,D13055+1,D13055)</f>
        <v>2</v>
      </c>
    </row>
    <row r="13057" spans="1:4">
      <c r="A13057" s="70">
        <v>94114</v>
      </c>
      <c r="B13057" s="12">
        <v>413</v>
      </c>
      <c r="C13057" s="12">
        <v>0</v>
      </c>
      <c r="D13057" s="71">
        <f>IF(MOD(COUNT(B$8:B13057),ROUND($B$5,0))=0,D13056+1,D13056)</f>
        <v>2</v>
      </c>
    </row>
    <row r="13058" spans="1:4">
      <c r="A13058" s="70">
        <v>94063</v>
      </c>
      <c r="B13058" s="12">
        <v>413</v>
      </c>
      <c r="C13058" s="12">
        <v>0</v>
      </c>
      <c r="D13058" s="71">
        <f>IF(MOD(COUNT(B$8:B13058),ROUND($B$5,0))=0,D13057+1,D13057)</f>
        <v>2</v>
      </c>
    </row>
    <row r="13059" spans="1:4">
      <c r="A13059" s="70">
        <v>97079</v>
      </c>
      <c r="B13059" s="12">
        <v>413</v>
      </c>
      <c r="C13059" s="12">
        <v>0</v>
      </c>
      <c r="D13059" s="71">
        <f>IF(MOD(COUNT(B$8:B13059),ROUND($B$5,0))=0,D13058+1,D13058)</f>
        <v>2</v>
      </c>
    </row>
    <row r="13060" spans="1:4">
      <c r="A13060" s="70">
        <v>98689</v>
      </c>
      <c r="B13060" s="12">
        <v>413</v>
      </c>
      <c r="C13060" s="12">
        <v>0</v>
      </c>
      <c r="D13060" s="71">
        <f>IF(MOD(COUNT(B$8:B13060),ROUND($B$5,0))=0,D13059+1,D13059)</f>
        <v>2</v>
      </c>
    </row>
    <row r="13061" spans="1:4">
      <c r="A13061" s="70">
        <v>99647</v>
      </c>
      <c r="B13061" s="12">
        <v>413</v>
      </c>
      <c r="C13061" s="12">
        <v>0</v>
      </c>
      <c r="D13061" s="71">
        <f>IF(MOD(COUNT(B$8:B13061),ROUND($B$5,0))=0,D13060+1,D13060)</f>
        <v>2</v>
      </c>
    </row>
    <row r="13062" spans="1:4">
      <c r="A13062" s="70">
        <v>99882</v>
      </c>
      <c r="B13062" s="12">
        <v>413</v>
      </c>
      <c r="C13062" s="12">
        <v>0</v>
      </c>
      <c r="D13062" s="71">
        <f>IF(MOD(COUNT(B$8:B13062),ROUND($B$5,0))=0,D13061+1,D13061)</f>
        <v>2</v>
      </c>
    </row>
    <row r="13063" spans="1:4">
      <c r="A13063" s="70">
        <v>106284</v>
      </c>
      <c r="B13063" s="12">
        <v>413</v>
      </c>
      <c r="C13063" s="12">
        <v>0</v>
      </c>
      <c r="D13063" s="71">
        <f>IF(MOD(COUNT(B$8:B13063),ROUND($B$5,0))=0,D13062+1,D13062)</f>
        <v>2</v>
      </c>
    </row>
    <row r="13064" spans="1:4">
      <c r="A13064" s="70">
        <v>128812</v>
      </c>
      <c r="B13064" s="12">
        <v>413</v>
      </c>
      <c r="C13064" s="12">
        <v>0</v>
      </c>
      <c r="D13064" s="71">
        <f>IF(MOD(COUNT(B$8:B13064),ROUND($B$5,0))=0,D13063+1,D13063)</f>
        <v>2</v>
      </c>
    </row>
    <row r="13065" spans="1:4">
      <c r="A13065" s="70">
        <v>136745</v>
      </c>
      <c r="B13065" s="12">
        <v>413</v>
      </c>
      <c r="C13065" s="12">
        <v>0</v>
      </c>
      <c r="D13065" s="71">
        <f>IF(MOD(COUNT(B$8:B13065),ROUND($B$5,0))=0,D13064+1,D13064)</f>
        <v>2</v>
      </c>
    </row>
    <row r="13066" spans="1:4">
      <c r="A13066" s="70">
        <v>138194</v>
      </c>
      <c r="B13066" s="12">
        <v>413</v>
      </c>
      <c r="C13066" s="12">
        <v>0</v>
      </c>
      <c r="D13066" s="71">
        <f>IF(MOD(COUNT(B$8:B13066),ROUND($B$5,0))=0,D13065+1,D13065)</f>
        <v>2</v>
      </c>
    </row>
    <row r="13067" spans="1:4">
      <c r="A13067" s="70">
        <v>171854</v>
      </c>
      <c r="B13067" s="12">
        <v>413</v>
      </c>
      <c r="C13067" s="12">
        <v>0</v>
      </c>
      <c r="D13067" s="71">
        <f>IF(MOD(COUNT(B$8:B13067),ROUND($B$5,0))=0,D13066+1,D13066)</f>
        <v>2</v>
      </c>
    </row>
    <row r="13068" spans="1:4">
      <c r="A13068" s="70">
        <v>210571</v>
      </c>
      <c r="B13068" s="12">
        <v>413</v>
      </c>
      <c r="C13068" s="12">
        <v>0</v>
      </c>
      <c r="D13068" s="71">
        <f>IF(MOD(COUNT(B$8:B13068),ROUND($B$5,0))=0,D13067+1,D13067)</f>
        <v>2</v>
      </c>
    </row>
    <row r="13069" spans="1:4">
      <c r="A13069" s="70">
        <v>221111</v>
      </c>
      <c r="B13069" s="12">
        <v>413</v>
      </c>
      <c r="C13069" s="12">
        <v>0</v>
      </c>
      <c r="D13069" s="71">
        <f>IF(MOD(COUNT(B$8:B13069),ROUND($B$5,0))=0,D13068+1,D13068)</f>
        <v>2</v>
      </c>
    </row>
    <row r="13070" spans="1:4">
      <c r="A13070" s="70">
        <v>223181</v>
      </c>
      <c r="B13070" s="12">
        <v>413</v>
      </c>
      <c r="C13070" s="12">
        <v>0</v>
      </c>
      <c r="D13070" s="71">
        <f>IF(MOD(COUNT(B$8:B13070),ROUND($B$5,0))=0,D13069+1,D13069)</f>
        <v>2</v>
      </c>
    </row>
    <row r="13071" spans="1:4">
      <c r="A13071" s="70">
        <v>223731</v>
      </c>
      <c r="B13071" s="12">
        <v>413</v>
      </c>
      <c r="C13071" s="12">
        <v>0</v>
      </c>
      <c r="D13071" s="71">
        <f>IF(MOD(COUNT(B$8:B13071),ROUND($B$5,0))=0,D13070+1,D13070)</f>
        <v>2</v>
      </c>
    </row>
    <row r="13072" spans="1:4">
      <c r="A13072" s="70">
        <v>227369</v>
      </c>
      <c r="B13072" s="12">
        <v>413</v>
      </c>
      <c r="C13072" s="12">
        <v>0</v>
      </c>
      <c r="D13072" s="71">
        <f>IF(MOD(COUNT(B$8:B13072),ROUND($B$5,0))=0,D13071+1,D13071)</f>
        <v>2</v>
      </c>
    </row>
    <row r="13073" spans="1:4">
      <c r="A13073" s="70">
        <v>228138</v>
      </c>
      <c r="B13073" s="12">
        <v>413</v>
      </c>
      <c r="C13073" s="12">
        <v>0</v>
      </c>
      <c r="D13073" s="71">
        <f>IF(MOD(COUNT(B$8:B13073),ROUND($B$5,0))=0,D13072+1,D13072)</f>
        <v>2</v>
      </c>
    </row>
    <row r="13074" spans="1:4">
      <c r="A13074" s="70">
        <v>230053</v>
      </c>
      <c r="B13074" s="12">
        <v>413</v>
      </c>
      <c r="C13074" s="12">
        <v>0</v>
      </c>
      <c r="D13074" s="71">
        <f>IF(MOD(COUNT(B$8:B13074),ROUND($B$5,0))=0,D13073+1,D13073)</f>
        <v>2</v>
      </c>
    </row>
    <row r="13075" spans="1:4">
      <c r="A13075" s="70">
        <v>232741</v>
      </c>
      <c r="B13075" s="12">
        <v>413</v>
      </c>
      <c r="C13075" s="12">
        <v>0</v>
      </c>
      <c r="D13075" s="71">
        <f>IF(MOD(COUNT(B$8:B13075),ROUND($B$5,0))=0,D13074+1,D13074)</f>
        <v>2</v>
      </c>
    </row>
    <row r="13076" spans="1:4">
      <c r="A13076" s="70">
        <v>242848</v>
      </c>
      <c r="B13076" s="12">
        <v>413</v>
      </c>
      <c r="C13076" s="12">
        <v>0</v>
      </c>
      <c r="D13076" s="71">
        <f>IF(MOD(COUNT(B$8:B13076),ROUND($B$5,0))=0,D13075+1,D13075)</f>
        <v>2</v>
      </c>
    </row>
    <row r="13077" spans="1:4">
      <c r="A13077" s="70">
        <v>244621</v>
      </c>
      <c r="B13077" s="12">
        <v>413</v>
      </c>
      <c r="C13077" s="12">
        <v>0</v>
      </c>
      <c r="D13077" s="71">
        <f>IF(MOD(COUNT(B$8:B13077),ROUND($B$5,0))=0,D13076+1,D13076)</f>
        <v>2</v>
      </c>
    </row>
    <row r="13078" spans="1:4">
      <c r="A13078" s="70">
        <v>247674</v>
      </c>
      <c r="B13078" s="12">
        <v>413</v>
      </c>
      <c r="C13078" s="12">
        <v>0</v>
      </c>
      <c r="D13078" s="71">
        <f>IF(MOD(COUNT(B$8:B13078),ROUND($B$5,0))=0,D13077+1,D13077)</f>
        <v>2</v>
      </c>
    </row>
    <row r="13079" spans="1:4">
      <c r="A13079" s="70">
        <v>249734</v>
      </c>
      <c r="B13079" s="12">
        <v>413</v>
      </c>
      <c r="C13079" s="12">
        <v>0</v>
      </c>
      <c r="D13079" s="71">
        <f>IF(MOD(COUNT(B$8:B13079),ROUND($B$5,0))=0,D13078+1,D13078)</f>
        <v>2</v>
      </c>
    </row>
    <row r="13080" spans="1:4">
      <c r="A13080" s="70">
        <v>263038</v>
      </c>
      <c r="B13080" s="12">
        <v>413</v>
      </c>
      <c r="C13080" s="12">
        <v>0</v>
      </c>
      <c r="D13080" s="71">
        <f>IF(MOD(COUNT(B$8:B13080),ROUND($B$5,0))=0,D13079+1,D13079)</f>
        <v>2</v>
      </c>
    </row>
    <row r="13081" spans="1:4">
      <c r="A13081" s="70">
        <v>263937</v>
      </c>
      <c r="B13081" s="12">
        <v>413</v>
      </c>
      <c r="C13081" s="12">
        <v>0</v>
      </c>
      <c r="D13081" s="71">
        <f>IF(MOD(COUNT(B$8:B13081),ROUND($B$5,0))=0,D13080+1,D13080)</f>
        <v>2</v>
      </c>
    </row>
    <row r="13082" spans="1:4">
      <c r="A13082" s="70">
        <v>264798</v>
      </c>
      <c r="B13082" s="12">
        <v>413</v>
      </c>
      <c r="C13082" s="12">
        <v>1</v>
      </c>
      <c r="D13082" s="71">
        <f>IF(MOD(COUNT(B$8:B13082),ROUND($B$5,0))=0,D13081+1,D13081)</f>
        <v>2</v>
      </c>
    </row>
    <row r="13083" spans="1:4">
      <c r="A13083" s="70">
        <v>267111</v>
      </c>
      <c r="B13083" s="12">
        <v>413</v>
      </c>
      <c r="C13083" s="12">
        <v>0</v>
      </c>
      <c r="D13083" s="71">
        <f>IF(MOD(COUNT(B$8:B13083),ROUND($B$5,0))=0,D13082+1,D13082)</f>
        <v>2</v>
      </c>
    </row>
    <row r="13084" spans="1:4">
      <c r="A13084" s="70">
        <v>267537</v>
      </c>
      <c r="B13084" s="12">
        <v>413</v>
      </c>
      <c r="C13084" s="12">
        <v>0</v>
      </c>
      <c r="D13084" s="71">
        <f>IF(MOD(COUNT(B$8:B13084),ROUND($B$5,0))=0,D13083+1,D13083)</f>
        <v>2</v>
      </c>
    </row>
    <row r="13085" spans="1:4">
      <c r="A13085" s="70">
        <v>18081</v>
      </c>
      <c r="B13085" s="12">
        <v>413</v>
      </c>
      <c r="C13085" s="12">
        <v>0</v>
      </c>
      <c r="D13085" s="71">
        <f>IF(MOD(COUNT(B$8:B13085),ROUND($B$5,0))=0,D13084+1,D13084)</f>
        <v>2</v>
      </c>
    </row>
    <row r="13086" spans="1:4">
      <c r="A13086" s="70">
        <v>22769</v>
      </c>
      <c r="B13086" s="12">
        <v>413</v>
      </c>
      <c r="C13086" s="12">
        <v>0</v>
      </c>
      <c r="D13086" s="71">
        <f>IF(MOD(COUNT(B$8:B13086),ROUND($B$5,0))=0,D13085+1,D13085)</f>
        <v>2</v>
      </c>
    </row>
    <row r="13087" spans="1:4">
      <c r="A13087" s="70">
        <v>28999</v>
      </c>
      <c r="B13087" s="12">
        <v>413</v>
      </c>
      <c r="C13087" s="12">
        <v>0</v>
      </c>
      <c r="D13087" s="71">
        <f>IF(MOD(COUNT(B$8:B13087),ROUND($B$5,0))=0,D13086+1,D13086)</f>
        <v>2</v>
      </c>
    </row>
    <row r="13088" spans="1:4">
      <c r="A13088" s="70">
        <v>31488</v>
      </c>
      <c r="B13088" s="12">
        <v>413</v>
      </c>
      <c r="C13088" s="12">
        <v>0</v>
      </c>
      <c r="D13088" s="71">
        <f>IF(MOD(COUNT(B$8:B13088),ROUND($B$5,0))=0,D13087+1,D13087)</f>
        <v>2</v>
      </c>
    </row>
    <row r="13089" spans="1:4">
      <c r="A13089" s="70">
        <v>33177</v>
      </c>
      <c r="B13089" s="12">
        <v>413</v>
      </c>
      <c r="C13089" s="12">
        <v>0</v>
      </c>
      <c r="D13089" s="71">
        <f>IF(MOD(COUNT(B$8:B13089),ROUND($B$5,0))=0,D13088+1,D13088)</f>
        <v>2</v>
      </c>
    </row>
    <row r="13090" spans="1:4">
      <c r="A13090" s="70">
        <v>35018</v>
      </c>
      <c r="B13090" s="12">
        <v>413</v>
      </c>
      <c r="C13090" s="12">
        <v>0</v>
      </c>
      <c r="D13090" s="71">
        <f>IF(MOD(COUNT(B$8:B13090),ROUND($B$5,0))=0,D13089+1,D13089)</f>
        <v>2</v>
      </c>
    </row>
    <row r="13091" spans="1:4">
      <c r="A13091" s="70">
        <v>35043</v>
      </c>
      <c r="B13091" s="12">
        <v>413</v>
      </c>
      <c r="C13091" s="12">
        <v>0</v>
      </c>
      <c r="D13091" s="71">
        <f>IF(MOD(COUNT(B$8:B13091),ROUND($B$5,0))=0,D13090+1,D13090)</f>
        <v>2</v>
      </c>
    </row>
    <row r="13092" spans="1:4">
      <c r="A13092" s="70">
        <v>38485</v>
      </c>
      <c r="B13092" s="12">
        <v>413</v>
      </c>
      <c r="C13092" s="12">
        <v>0</v>
      </c>
      <c r="D13092" s="71">
        <f>IF(MOD(COUNT(B$8:B13092),ROUND($B$5,0))=0,D13091+1,D13091)</f>
        <v>2</v>
      </c>
    </row>
    <row r="13093" spans="1:4">
      <c r="A13093" s="70">
        <v>40346</v>
      </c>
      <c r="B13093" s="12">
        <v>413</v>
      </c>
      <c r="C13093" s="12">
        <v>0</v>
      </c>
      <c r="D13093" s="71">
        <f>IF(MOD(COUNT(B$8:B13093),ROUND($B$5,0))=0,D13092+1,D13092)</f>
        <v>2</v>
      </c>
    </row>
    <row r="13094" spans="1:4">
      <c r="A13094" s="70">
        <v>43374</v>
      </c>
      <c r="B13094" s="12">
        <v>413</v>
      </c>
      <c r="C13094" s="12">
        <v>0</v>
      </c>
      <c r="D13094" s="71">
        <f>IF(MOD(COUNT(B$8:B13094),ROUND($B$5,0))=0,D13093+1,D13093)</f>
        <v>2</v>
      </c>
    </row>
    <row r="13095" spans="1:4">
      <c r="A13095" s="70">
        <v>50542</v>
      </c>
      <c r="B13095" s="12">
        <v>413</v>
      </c>
      <c r="C13095" s="12">
        <v>0</v>
      </c>
      <c r="D13095" s="71">
        <f>IF(MOD(COUNT(B$8:B13095),ROUND($B$5,0))=0,D13094+1,D13094)</f>
        <v>2</v>
      </c>
    </row>
    <row r="13096" spans="1:4">
      <c r="A13096" s="70">
        <v>50683</v>
      </c>
      <c r="B13096" s="12">
        <v>413</v>
      </c>
      <c r="C13096" s="12">
        <v>0</v>
      </c>
      <c r="D13096" s="71">
        <f>IF(MOD(COUNT(B$8:B13096),ROUND($B$5,0))=0,D13095+1,D13095)</f>
        <v>2</v>
      </c>
    </row>
    <row r="13097" spans="1:4">
      <c r="A13097" s="70">
        <v>59900</v>
      </c>
      <c r="B13097" s="12">
        <v>413</v>
      </c>
      <c r="C13097" s="12">
        <v>0</v>
      </c>
      <c r="D13097" s="71">
        <f>IF(MOD(COUNT(B$8:B13097),ROUND($B$5,0))=0,D13096+1,D13096)</f>
        <v>2</v>
      </c>
    </row>
    <row r="13098" spans="1:4">
      <c r="A13098" s="70">
        <v>64419</v>
      </c>
      <c r="B13098" s="12">
        <v>413</v>
      </c>
      <c r="C13098" s="12">
        <v>0</v>
      </c>
      <c r="D13098" s="71">
        <f>IF(MOD(COUNT(B$8:B13098),ROUND($B$5,0))=0,D13097+1,D13097)</f>
        <v>2</v>
      </c>
    </row>
    <row r="13099" spans="1:4">
      <c r="A13099" s="70">
        <v>70603</v>
      </c>
      <c r="B13099" s="12">
        <v>413</v>
      </c>
      <c r="C13099" s="12">
        <v>0</v>
      </c>
      <c r="D13099" s="71">
        <f>IF(MOD(COUNT(B$8:B13099),ROUND($B$5,0))=0,D13098+1,D13098)</f>
        <v>2</v>
      </c>
    </row>
    <row r="13100" spans="1:4">
      <c r="A13100" s="70">
        <v>77629</v>
      </c>
      <c r="B13100" s="12">
        <v>413</v>
      </c>
      <c r="C13100" s="12">
        <v>0</v>
      </c>
      <c r="D13100" s="71">
        <f>IF(MOD(COUNT(B$8:B13100),ROUND($B$5,0))=0,D13099+1,D13099)</f>
        <v>2</v>
      </c>
    </row>
    <row r="13101" spans="1:4">
      <c r="A13101" s="70">
        <v>78000</v>
      </c>
      <c r="B13101" s="12">
        <v>413</v>
      </c>
      <c r="C13101" s="12">
        <v>0</v>
      </c>
      <c r="D13101" s="71">
        <f>IF(MOD(COUNT(B$8:B13101),ROUND($B$5,0))=0,D13100+1,D13100)</f>
        <v>2</v>
      </c>
    </row>
    <row r="13102" spans="1:4">
      <c r="A13102" s="70">
        <v>85579</v>
      </c>
      <c r="B13102" s="12">
        <v>413</v>
      </c>
      <c r="C13102" s="12">
        <v>0</v>
      </c>
      <c r="D13102" s="71">
        <f>IF(MOD(COUNT(B$8:B13102),ROUND($B$5,0))=0,D13101+1,D13101)</f>
        <v>2</v>
      </c>
    </row>
    <row r="13103" spans="1:4">
      <c r="A13103" s="70">
        <v>87673</v>
      </c>
      <c r="B13103" s="12">
        <v>413</v>
      </c>
      <c r="C13103" s="12">
        <v>0</v>
      </c>
      <c r="D13103" s="71">
        <f>IF(MOD(COUNT(B$8:B13103),ROUND($B$5,0))=0,D13102+1,D13102)</f>
        <v>2</v>
      </c>
    </row>
    <row r="13104" spans="1:4">
      <c r="A13104" s="70">
        <v>87825</v>
      </c>
      <c r="B13104" s="12">
        <v>413</v>
      </c>
      <c r="C13104" s="12">
        <v>0</v>
      </c>
      <c r="D13104" s="71">
        <f>IF(MOD(COUNT(B$8:B13104),ROUND($B$5,0))=0,D13103+1,D13103)</f>
        <v>2</v>
      </c>
    </row>
    <row r="13105" spans="1:4">
      <c r="A13105" s="70">
        <v>99450</v>
      </c>
      <c r="B13105" s="12">
        <v>413</v>
      </c>
      <c r="C13105" s="12">
        <v>0</v>
      </c>
      <c r="D13105" s="71">
        <f>IF(MOD(COUNT(B$8:B13105),ROUND($B$5,0))=0,D13104+1,D13104)</f>
        <v>2</v>
      </c>
    </row>
    <row r="13106" spans="1:4">
      <c r="A13106" s="70">
        <v>99560</v>
      </c>
      <c r="B13106" s="12">
        <v>413</v>
      </c>
      <c r="C13106" s="12">
        <v>0</v>
      </c>
      <c r="D13106" s="71">
        <f>IF(MOD(COUNT(B$8:B13106),ROUND($B$5,0))=0,D13105+1,D13105)</f>
        <v>2</v>
      </c>
    </row>
    <row r="13107" spans="1:4">
      <c r="A13107" s="70">
        <v>101393</v>
      </c>
      <c r="B13107" s="12">
        <v>413</v>
      </c>
      <c r="C13107" s="12">
        <v>1</v>
      </c>
      <c r="D13107" s="71">
        <f>IF(MOD(COUNT(B$8:B13107),ROUND($B$5,0))=0,D13106+1,D13106)</f>
        <v>2</v>
      </c>
    </row>
    <row r="13108" spans="1:4">
      <c r="A13108" s="70">
        <v>105975</v>
      </c>
      <c r="B13108" s="12">
        <v>413</v>
      </c>
      <c r="C13108" s="12">
        <v>0</v>
      </c>
      <c r="D13108" s="71">
        <f>IF(MOD(COUNT(B$8:B13108),ROUND($B$5,0))=0,D13107+1,D13107)</f>
        <v>2</v>
      </c>
    </row>
    <row r="13109" spans="1:4">
      <c r="A13109" s="70">
        <v>106724</v>
      </c>
      <c r="B13109" s="12">
        <v>413</v>
      </c>
      <c r="C13109" s="12">
        <v>0</v>
      </c>
      <c r="D13109" s="71">
        <f>IF(MOD(COUNT(B$8:B13109),ROUND($B$5,0))=0,D13108+1,D13108)</f>
        <v>2</v>
      </c>
    </row>
    <row r="13110" spans="1:4">
      <c r="A13110" s="70">
        <v>104961</v>
      </c>
      <c r="B13110" s="12">
        <v>413</v>
      </c>
      <c r="C13110" s="12">
        <v>0</v>
      </c>
      <c r="D13110" s="71">
        <f>IF(MOD(COUNT(B$8:B13110),ROUND($B$5,0))=0,D13109+1,D13109)</f>
        <v>2</v>
      </c>
    </row>
    <row r="13111" spans="1:4">
      <c r="A13111" s="70">
        <v>139143</v>
      </c>
      <c r="B13111" s="12">
        <v>413</v>
      </c>
      <c r="C13111" s="12">
        <v>0</v>
      </c>
      <c r="D13111" s="71">
        <f>IF(MOD(COUNT(B$8:B13111),ROUND($B$5,0))=0,D13110+1,D13110)</f>
        <v>2</v>
      </c>
    </row>
    <row r="13112" spans="1:4">
      <c r="A13112" s="70">
        <v>139137</v>
      </c>
      <c r="B13112" s="12">
        <v>413</v>
      </c>
      <c r="C13112" s="12">
        <v>0</v>
      </c>
      <c r="D13112" s="71">
        <f>IF(MOD(COUNT(B$8:B13112),ROUND($B$5,0))=0,D13111+1,D13111)</f>
        <v>2</v>
      </c>
    </row>
    <row r="13113" spans="1:4">
      <c r="A13113" s="70">
        <v>210571</v>
      </c>
      <c r="B13113" s="12">
        <v>413</v>
      </c>
      <c r="C13113" s="12">
        <v>0</v>
      </c>
      <c r="D13113" s="71">
        <f>IF(MOD(COUNT(B$8:B13113),ROUND($B$5,0))=0,D13112+1,D13112)</f>
        <v>2</v>
      </c>
    </row>
    <row r="13114" spans="1:4">
      <c r="A13114" s="70">
        <v>223181</v>
      </c>
      <c r="B13114" s="12">
        <v>413</v>
      </c>
      <c r="C13114" s="12">
        <v>0</v>
      </c>
      <c r="D13114" s="71">
        <f>IF(MOD(COUNT(B$8:B13114),ROUND($B$5,0))=0,D13113+1,D13113)</f>
        <v>2</v>
      </c>
    </row>
    <row r="13115" spans="1:4">
      <c r="A13115" s="70">
        <v>232614</v>
      </c>
      <c r="B13115" s="12">
        <v>413</v>
      </c>
      <c r="C13115" s="12">
        <v>0</v>
      </c>
      <c r="D13115" s="71">
        <f>IF(MOD(COUNT(B$8:B13115),ROUND($B$5,0))=0,D13114+1,D13114)</f>
        <v>2</v>
      </c>
    </row>
    <row r="13116" spans="1:4">
      <c r="A13116" s="70">
        <v>237253</v>
      </c>
      <c r="B13116" s="12">
        <v>413</v>
      </c>
      <c r="C13116" s="12">
        <v>0</v>
      </c>
      <c r="D13116" s="71">
        <f>IF(MOD(COUNT(B$8:B13116),ROUND($B$5,0))=0,D13115+1,D13115)</f>
        <v>2</v>
      </c>
    </row>
    <row r="13117" spans="1:4">
      <c r="A13117" s="70">
        <v>242848</v>
      </c>
      <c r="B13117" s="12">
        <v>413</v>
      </c>
      <c r="C13117" s="12">
        <v>0</v>
      </c>
      <c r="D13117" s="71">
        <f>IF(MOD(COUNT(B$8:B13117),ROUND($B$5,0))=0,D13116+1,D13116)</f>
        <v>2</v>
      </c>
    </row>
    <row r="13118" spans="1:4">
      <c r="A13118" s="70">
        <v>251552</v>
      </c>
      <c r="B13118" s="12">
        <v>413</v>
      </c>
      <c r="C13118" s="12">
        <v>0</v>
      </c>
      <c r="D13118" s="71">
        <f>IF(MOD(COUNT(B$8:B13118),ROUND($B$5,0))=0,D13117+1,D13117)</f>
        <v>2</v>
      </c>
    </row>
    <row r="13119" spans="1:4">
      <c r="A13119" s="70">
        <v>263038</v>
      </c>
      <c r="B13119" s="12">
        <v>413</v>
      </c>
      <c r="C13119" s="12">
        <v>0</v>
      </c>
      <c r="D13119" s="71">
        <f>IF(MOD(COUNT(B$8:B13119),ROUND($B$5,0))=0,D13118+1,D13118)</f>
        <v>2</v>
      </c>
    </row>
    <row r="13120" spans="1:4">
      <c r="A13120" s="70">
        <v>268484</v>
      </c>
      <c r="B13120" s="12">
        <v>413</v>
      </c>
      <c r="C13120" s="12">
        <v>0</v>
      </c>
      <c r="D13120" s="71">
        <f>IF(MOD(COUNT(B$8:B13120),ROUND($B$5,0))=0,D13119+1,D13119)</f>
        <v>2</v>
      </c>
    </row>
    <row r="13121" spans="1:4">
      <c r="A13121" s="70">
        <v>104208</v>
      </c>
      <c r="B13121" s="12">
        <v>413</v>
      </c>
      <c r="C13121" s="12">
        <v>0</v>
      </c>
      <c r="D13121" s="71">
        <f>IF(MOD(COUNT(B$8:B13121),ROUND($B$5,0))=0,D13120+1,D13120)</f>
        <v>2</v>
      </c>
    </row>
    <row r="13122" spans="1:4">
      <c r="A13122" s="70">
        <v>90542</v>
      </c>
      <c r="B13122" s="12">
        <v>413</v>
      </c>
      <c r="C13122" s="12">
        <v>0</v>
      </c>
      <c r="D13122" s="71">
        <f>IF(MOD(COUNT(B$8:B13122),ROUND($B$5,0))=0,D13121+1,D13121)</f>
        <v>2</v>
      </c>
    </row>
    <row r="13123" spans="1:4">
      <c r="A13123" s="70">
        <v>30815</v>
      </c>
      <c r="B13123" s="12">
        <v>413</v>
      </c>
      <c r="C13123" s="12">
        <v>0</v>
      </c>
      <c r="D13123" s="71">
        <f>IF(MOD(COUNT(B$8:B13123),ROUND($B$5,0))=0,D13122+1,D13122)</f>
        <v>2</v>
      </c>
    </row>
    <row r="13124" spans="1:4">
      <c r="A13124" s="70">
        <v>31556</v>
      </c>
      <c r="B13124" s="12">
        <v>413</v>
      </c>
      <c r="C13124" s="12">
        <v>0</v>
      </c>
      <c r="D13124" s="71">
        <f>IF(MOD(COUNT(B$8:B13124),ROUND($B$5,0))=0,D13123+1,D13123)</f>
        <v>2</v>
      </c>
    </row>
    <row r="13125" spans="1:4">
      <c r="A13125" s="70">
        <v>33328</v>
      </c>
      <c r="B13125" s="12">
        <v>413</v>
      </c>
      <c r="C13125" s="12">
        <v>0</v>
      </c>
      <c r="D13125" s="71">
        <f>IF(MOD(COUNT(B$8:B13125),ROUND($B$5,0))=0,D13124+1,D13124)</f>
        <v>2</v>
      </c>
    </row>
    <row r="13126" spans="1:4">
      <c r="A13126" s="70">
        <v>33940</v>
      </c>
      <c r="B13126" s="12">
        <v>413</v>
      </c>
      <c r="C13126" s="12">
        <v>0</v>
      </c>
      <c r="D13126" s="71">
        <f>IF(MOD(COUNT(B$8:B13126),ROUND($B$5,0))=0,D13125+1,D13125)</f>
        <v>2</v>
      </c>
    </row>
    <row r="13127" spans="1:4">
      <c r="A13127" s="70">
        <v>40314</v>
      </c>
      <c r="B13127" s="12">
        <v>413</v>
      </c>
      <c r="C13127" s="12">
        <v>0</v>
      </c>
      <c r="D13127" s="71">
        <f>IF(MOD(COUNT(B$8:B13127),ROUND($B$5,0))=0,D13126+1,D13126)</f>
        <v>2</v>
      </c>
    </row>
    <row r="13128" spans="1:4">
      <c r="A13128" s="70">
        <v>42641</v>
      </c>
      <c r="B13128" s="12">
        <v>413</v>
      </c>
      <c r="C13128" s="12">
        <v>0</v>
      </c>
      <c r="D13128" s="71">
        <f>IF(MOD(COUNT(B$8:B13128),ROUND($B$5,0))=0,D13127+1,D13127)</f>
        <v>2</v>
      </c>
    </row>
    <row r="13129" spans="1:4">
      <c r="A13129" s="70">
        <v>54404</v>
      </c>
      <c r="B13129" s="12">
        <v>413</v>
      </c>
      <c r="C13129" s="12">
        <v>0</v>
      </c>
      <c r="D13129" s="71">
        <f>IF(MOD(COUNT(B$8:B13129),ROUND($B$5,0))=0,D13128+1,D13128)</f>
        <v>2</v>
      </c>
    </row>
    <row r="13130" spans="1:4">
      <c r="A13130" s="70">
        <v>67221</v>
      </c>
      <c r="B13130" s="12">
        <v>413</v>
      </c>
      <c r="C13130" s="12">
        <v>0</v>
      </c>
      <c r="D13130" s="71">
        <f>IF(MOD(COUNT(B$8:B13130),ROUND($B$5,0))=0,D13129+1,D13129)</f>
        <v>2</v>
      </c>
    </row>
    <row r="13131" spans="1:4">
      <c r="A13131" s="70">
        <v>70151</v>
      </c>
      <c r="B13131" s="12">
        <v>413</v>
      </c>
      <c r="C13131" s="12">
        <v>0</v>
      </c>
      <c r="D13131" s="71">
        <f>IF(MOD(COUNT(B$8:B13131),ROUND($B$5,0))=0,D13130+1,D13130)</f>
        <v>2</v>
      </c>
    </row>
    <row r="13132" spans="1:4">
      <c r="A13132" s="70">
        <v>71853</v>
      </c>
      <c r="B13132" s="12">
        <v>413</v>
      </c>
      <c r="C13132" s="12">
        <v>0</v>
      </c>
      <c r="D13132" s="71">
        <f>IF(MOD(COUNT(B$8:B13132),ROUND($B$5,0))=0,D13131+1,D13131)</f>
        <v>2</v>
      </c>
    </row>
    <row r="13133" spans="1:4">
      <c r="A13133" s="70">
        <v>77684</v>
      </c>
      <c r="B13133" s="12">
        <v>413</v>
      </c>
      <c r="C13133" s="12">
        <v>0</v>
      </c>
      <c r="D13133" s="71">
        <f>IF(MOD(COUNT(B$8:B13133),ROUND($B$5,0))=0,D13132+1,D13132)</f>
        <v>2</v>
      </c>
    </row>
    <row r="13134" spans="1:4">
      <c r="A13134" s="70">
        <v>82817</v>
      </c>
      <c r="B13134" s="12">
        <v>413</v>
      </c>
      <c r="C13134" s="12">
        <v>0</v>
      </c>
      <c r="D13134" s="71">
        <f>IF(MOD(COUNT(B$8:B13134),ROUND($B$5,0))=0,D13133+1,D13133)</f>
        <v>2</v>
      </c>
    </row>
    <row r="13135" spans="1:4">
      <c r="A13135" s="70">
        <v>84041</v>
      </c>
      <c r="B13135" s="12">
        <v>413</v>
      </c>
      <c r="C13135" s="12">
        <v>0</v>
      </c>
      <c r="D13135" s="71">
        <f>IF(MOD(COUNT(B$8:B13135),ROUND($B$5,0))=0,D13134+1,D13134)</f>
        <v>2</v>
      </c>
    </row>
    <row r="13136" spans="1:4">
      <c r="A13136" s="70">
        <v>86936</v>
      </c>
      <c r="B13136" s="12">
        <v>413</v>
      </c>
      <c r="C13136" s="12">
        <v>0</v>
      </c>
      <c r="D13136" s="71">
        <f>IF(MOD(COUNT(B$8:B13136),ROUND($B$5,0))=0,D13135+1,D13135)</f>
        <v>2</v>
      </c>
    </row>
    <row r="13137" spans="1:4">
      <c r="A13137" s="70">
        <v>87829</v>
      </c>
      <c r="B13137" s="12">
        <v>413</v>
      </c>
      <c r="C13137" s="12">
        <v>0</v>
      </c>
      <c r="D13137" s="71">
        <f>IF(MOD(COUNT(B$8:B13137),ROUND($B$5,0))=0,D13136+1,D13136)</f>
        <v>2</v>
      </c>
    </row>
    <row r="13138" spans="1:4">
      <c r="A13138" s="70">
        <v>90125</v>
      </c>
      <c r="B13138" s="12">
        <v>413</v>
      </c>
      <c r="C13138" s="12">
        <v>0</v>
      </c>
      <c r="D13138" s="71">
        <f>IF(MOD(COUNT(B$8:B13138),ROUND($B$5,0))=0,D13137+1,D13137)</f>
        <v>2</v>
      </c>
    </row>
    <row r="13139" spans="1:4">
      <c r="A13139" s="70">
        <v>97079</v>
      </c>
      <c r="B13139" s="12">
        <v>413</v>
      </c>
      <c r="C13139" s="12">
        <v>0</v>
      </c>
      <c r="D13139" s="71">
        <f>IF(MOD(COUNT(B$8:B13139),ROUND($B$5,0))=0,D13138+1,D13138)</f>
        <v>2</v>
      </c>
    </row>
    <row r="13140" spans="1:4">
      <c r="A13140" s="70">
        <v>99450</v>
      </c>
      <c r="B13140" s="12">
        <v>413</v>
      </c>
      <c r="C13140" s="12">
        <v>0</v>
      </c>
      <c r="D13140" s="71">
        <f>IF(MOD(COUNT(B$8:B13140),ROUND($B$5,0))=0,D13139+1,D13139)</f>
        <v>2</v>
      </c>
    </row>
    <row r="13141" spans="1:4">
      <c r="A13141" s="70">
        <v>99882</v>
      </c>
      <c r="B13141" s="12">
        <v>413</v>
      </c>
      <c r="C13141" s="12">
        <v>0</v>
      </c>
      <c r="D13141" s="71">
        <f>IF(MOD(COUNT(B$8:B13141),ROUND($B$5,0))=0,D13140+1,D13140)</f>
        <v>2</v>
      </c>
    </row>
    <row r="13142" spans="1:4">
      <c r="A13142" s="70">
        <v>101393</v>
      </c>
      <c r="B13142" s="12">
        <v>413</v>
      </c>
      <c r="C13142" s="12">
        <v>1</v>
      </c>
      <c r="D13142" s="71">
        <f>IF(MOD(COUNT(B$8:B13142),ROUND($B$5,0))=0,D13141+1,D13141)</f>
        <v>2</v>
      </c>
    </row>
    <row r="13143" spans="1:4">
      <c r="A13143" s="70">
        <v>106643</v>
      </c>
      <c r="B13143" s="12">
        <v>413</v>
      </c>
      <c r="C13143" s="12">
        <v>0</v>
      </c>
      <c r="D13143" s="71">
        <f>IF(MOD(COUNT(B$8:B13143),ROUND($B$5,0))=0,D13142+1,D13142)</f>
        <v>2</v>
      </c>
    </row>
    <row r="13144" spans="1:4">
      <c r="A13144" s="70">
        <v>107940</v>
      </c>
      <c r="B13144" s="12">
        <v>413</v>
      </c>
      <c r="C13144" s="12">
        <v>0</v>
      </c>
      <c r="D13144" s="71">
        <f>IF(MOD(COUNT(B$8:B13144),ROUND($B$5,0))=0,D13143+1,D13143)</f>
        <v>2</v>
      </c>
    </row>
    <row r="13145" spans="1:4">
      <c r="A13145" s="70">
        <v>136566</v>
      </c>
      <c r="B13145" s="12">
        <v>413</v>
      </c>
      <c r="C13145" s="12">
        <v>0</v>
      </c>
      <c r="D13145" s="71">
        <f>IF(MOD(COUNT(B$8:B13145),ROUND($B$5,0))=0,D13144+1,D13144)</f>
        <v>2</v>
      </c>
    </row>
    <row r="13146" spans="1:4">
      <c r="A13146" s="70">
        <v>220745</v>
      </c>
      <c r="B13146" s="12">
        <v>413</v>
      </c>
      <c r="C13146" s="12">
        <v>0</v>
      </c>
      <c r="D13146" s="71">
        <f>IF(MOD(COUNT(B$8:B13146),ROUND($B$5,0))=0,D13145+1,D13145)</f>
        <v>2</v>
      </c>
    </row>
    <row r="13147" spans="1:4">
      <c r="A13147" s="70">
        <v>223731</v>
      </c>
      <c r="B13147" s="12">
        <v>413</v>
      </c>
      <c r="C13147" s="12">
        <v>0</v>
      </c>
      <c r="D13147" s="71">
        <f>IF(MOD(COUNT(B$8:B13147),ROUND($B$5,0))=0,D13146+1,D13146)</f>
        <v>2</v>
      </c>
    </row>
    <row r="13148" spans="1:4">
      <c r="A13148" s="70">
        <v>225396</v>
      </c>
      <c r="B13148" s="12">
        <v>413</v>
      </c>
      <c r="C13148" s="12">
        <v>0</v>
      </c>
      <c r="D13148" s="71">
        <f>IF(MOD(COUNT(B$8:B13148),ROUND($B$5,0))=0,D13147+1,D13147)</f>
        <v>2</v>
      </c>
    </row>
    <row r="13149" spans="1:4">
      <c r="A13149" s="70">
        <v>229684</v>
      </c>
      <c r="B13149" s="12">
        <v>413</v>
      </c>
      <c r="C13149" s="12">
        <v>0</v>
      </c>
      <c r="D13149" s="71">
        <f>IF(MOD(COUNT(B$8:B13149),ROUND($B$5,0))=0,D13148+1,D13148)</f>
        <v>2</v>
      </c>
    </row>
    <row r="13150" spans="1:4">
      <c r="A13150" s="70">
        <v>234099</v>
      </c>
      <c r="B13150" s="12">
        <v>413</v>
      </c>
      <c r="C13150" s="12">
        <v>0</v>
      </c>
      <c r="D13150" s="71">
        <f>IF(MOD(COUNT(B$8:B13150),ROUND($B$5,0))=0,D13149+1,D13149)</f>
        <v>2</v>
      </c>
    </row>
    <row r="13151" spans="1:4">
      <c r="A13151" s="70">
        <v>237238</v>
      </c>
      <c r="B13151" s="12">
        <v>413</v>
      </c>
      <c r="C13151" s="12">
        <v>0</v>
      </c>
      <c r="D13151" s="71">
        <f>IF(MOD(COUNT(B$8:B13151),ROUND($B$5,0))=0,D13150+1,D13150)</f>
        <v>2</v>
      </c>
    </row>
    <row r="13152" spans="1:4">
      <c r="A13152" s="70">
        <v>239697</v>
      </c>
      <c r="B13152" s="12">
        <v>414</v>
      </c>
      <c r="C13152" s="12">
        <v>0</v>
      </c>
      <c r="D13152" s="71">
        <f>IF(MOD(COUNT(B$8:B13152),ROUND($B$5,0))=0,D13151+1,D13151)</f>
        <v>2</v>
      </c>
    </row>
    <row r="13153" spans="1:4">
      <c r="A13153" s="70">
        <v>264798</v>
      </c>
      <c r="B13153" s="12">
        <v>414</v>
      </c>
      <c r="C13153" s="12">
        <v>1</v>
      </c>
      <c r="D13153" s="71">
        <f>IF(MOD(COUNT(B$8:B13153),ROUND($B$5,0))=0,D13152+1,D13152)</f>
        <v>2</v>
      </c>
    </row>
    <row r="13154" spans="1:4">
      <c r="A13154" s="70">
        <v>26803</v>
      </c>
      <c r="B13154" s="12">
        <v>414</v>
      </c>
      <c r="C13154" s="12">
        <v>0</v>
      </c>
      <c r="D13154" s="71">
        <f>IF(MOD(COUNT(B$8:B13154),ROUND($B$5,0))=0,D13153+1,D13153)</f>
        <v>2</v>
      </c>
    </row>
    <row r="13155" spans="1:4">
      <c r="A13155" s="70">
        <v>30668</v>
      </c>
      <c r="B13155" s="12">
        <v>414</v>
      </c>
      <c r="C13155" s="12">
        <v>1</v>
      </c>
      <c r="D13155" s="71">
        <f>IF(MOD(COUNT(B$8:B13155),ROUND($B$5,0))=0,D13154+1,D13154)</f>
        <v>2</v>
      </c>
    </row>
    <row r="13156" spans="1:4">
      <c r="A13156" s="70">
        <v>31556</v>
      </c>
      <c r="B13156" s="12">
        <v>414</v>
      </c>
      <c r="C13156" s="12">
        <v>0</v>
      </c>
      <c r="D13156" s="71">
        <f>IF(MOD(COUNT(B$8:B13156),ROUND($B$5,0))=0,D13155+1,D13155)</f>
        <v>2</v>
      </c>
    </row>
    <row r="13157" spans="1:4">
      <c r="A13157" s="70">
        <v>32816</v>
      </c>
      <c r="B13157" s="12">
        <v>414</v>
      </c>
      <c r="C13157" s="12">
        <v>0</v>
      </c>
      <c r="D13157" s="71">
        <f>IF(MOD(COUNT(B$8:B13157),ROUND($B$5,0))=0,D13156+1,D13156)</f>
        <v>2</v>
      </c>
    </row>
    <row r="13158" spans="1:4">
      <c r="A13158" s="70">
        <v>33902</v>
      </c>
      <c r="B13158" s="12">
        <v>414</v>
      </c>
      <c r="C13158" s="12">
        <v>0</v>
      </c>
      <c r="D13158" s="71">
        <f>IF(MOD(COUNT(B$8:B13158),ROUND($B$5,0))=0,D13157+1,D13157)</f>
        <v>2</v>
      </c>
    </row>
    <row r="13159" spans="1:4">
      <c r="A13159" s="70">
        <v>50409</v>
      </c>
      <c r="B13159" s="12">
        <v>414</v>
      </c>
      <c r="C13159" s="12">
        <v>0</v>
      </c>
      <c r="D13159" s="71">
        <f>IF(MOD(COUNT(B$8:B13159),ROUND($B$5,0))=0,D13158+1,D13158)</f>
        <v>2</v>
      </c>
    </row>
    <row r="13160" spans="1:4">
      <c r="A13160" s="70">
        <v>53163</v>
      </c>
      <c r="B13160" s="12">
        <v>414</v>
      </c>
      <c r="C13160" s="12">
        <v>0</v>
      </c>
      <c r="D13160" s="71">
        <f>IF(MOD(COUNT(B$8:B13160),ROUND($B$5,0))=0,D13159+1,D13159)</f>
        <v>2</v>
      </c>
    </row>
    <row r="13161" spans="1:4">
      <c r="A13161" s="70">
        <v>53144</v>
      </c>
      <c r="B13161" s="12">
        <v>414</v>
      </c>
      <c r="C13161" s="12">
        <v>0</v>
      </c>
      <c r="D13161" s="71">
        <f>IF(MOD(COUNT(B$8:B13161),ROUND($B$5,0))=0,D13160+1,D13160)</f>
        <v>2</v>
      </c>
    </row>
    <row r="13162" spans="1:4">
      <c r="A13162" s="70">
        <v>65512</v>
      </c>
      <c r="B13162" s="12">
        <v>414</v>
      </c>
      <c r="C13162" s="12">
        <v>0</v>
      </c>
      <c r="D13162" s="71">
        <f>IF(MOD(COUNT(B$8:B13162),ROUND($B$5,0))=0,D13161+1,D13161)</f>
        <v>2</v>
      </c>
    </row>
    <row r="13163" spans="1:4">
      <c r="A13163" s="70">
        <v>70367</v>
      </c>
      <c r="B13163" s="12">
        <v>414</v>
      </c>
      <c r="C13163" s="12">
        <v>0</v>
      </c>
      <c r="D13163" s="71">
        <f>IF(MOD(COUNT(B$8:B13163),ROUND($B$5,0))=0,D13162+1,D13162)</f>
        <v>2</v>
      </c>
    </row>
    <row r="13164" spans="1:4">
      <c r="A13164" s="70">
        <v>72068</v>
      </c>
      <c r="B13164" s="12">
        <v>414</v>
      </c>
      <c r="C13164" s="12">
        <v>0</v>
      </c>
      <c r="D13164" s="71">
        <f>IF(MOD(COUNT(B$8:B13164),ROUND($B$5,0))=0,D13163+1,D13163)</f>
        <v>2</v>
      </c>
    </row>
    <row r="13165" spans="1:4">
      <c r="A13165" s="70">
        <v>86936</v>
      </c>
      <c r="B13165" s="12">
        <v>414</v>
      </c>
      <c r="C13165" s="12">
        <v>0</v>
      </c>
      <c r="D13165" s="71">
        <f>IF(MOD(COUNT(B$8:B13165),ROUND($B$5,0))=0,D13164+1,D13164)</f>
        <v>2</v>
      </c>
    </row>
    <row r="13166" spans="1:4">
      <c r="A13166" s="70">
        <v>101393</v>
      </c>
      <c r="B13166" s="12">
        <v>414</v>
      </c>
      <c r="C13166" s="12">
        <v>1</v>
      </c>
      <c r="D13166" s="71">
        <f>IF(MOD(COUNT(B$8:B13166),ROUND($B$5,0))=0,D13165+1,D13165)</f>
        <v>2</v>
      </c>
    </row>
    <row r="13167" spans="1:4">
      <c r="A13167" s="70">
        <v>136566</v>
      </c>
      <c r="B13167" s="12">
        <v>414</v>
      </c>
      <c r="C13167" s="12">
        <v>0</v>
      </c>
      <c r="D13167" s="71">
        <f>IF(MOD(COUNT(B$8:B13167),ROUND($B$5,0))=0,D13166+1,D13166)</f>
        <v>2</v>
      </c>
    </row>
    <row r="13168" spans="1:4">
      <c r="A13168" s="70">
        <v>136565</v>
      </c>
      <c r="B13168" s="12">
        <v>414</v>
      </c>
      <c r="C13168" s="12">
        <v>0</v>
      </c>
      <c r="D13168" s="71">
        <f>IF(MOD(COUNT(B$8:B13168),ROUND($B$5,0))=0,D13167+1,D13167)</f>
        <v>2</v>
      </c>
    </row>
    <row r="13169" spans="1:4">
      <c r="A13169" s="70">
        <v>138245</v>
      </c>
      <c r="B13169" s="12">
        <v>414</v>
      </c>
      <c r="C13169" s="12">
        <v>0</v>
      </c>
      <c r="D13169" s="71">
        <f>IF(MOD(COUNT(B$8:B13169),ROUND($B$5,0))=0,D13168+1,D13168)</f>
        <v>2</v>
      </c>
    </row>
    <row r="13170" spans="1:4">
      <c r="A13170" s="70">
        <v>227369</v>
      </c>
      <c r="B13170" s="12">
        <v>414</v>
      </c>
      <c r="C13170" s="12">
        <v>0</v>
      </c>
      <c r="D13170" s="71">
        <f>IF(MOD(COUNT(B$8:B13170),ROUND($B$5,0))=0,D13169+1,D13169)</f>
        <v>2</v>
      </c>
    </row>
    <row r="13171" spans="1:4">
      <c r="A13171" s="70">
        <v>254327</v>
      </c>
      <c r="B13171" s="12">
        <v>414</v>
      </c>
      <c r="C13171" s="12">
        <v>0</v>
      </c>
      <c r="D13171" s="71">
        <f>IF(MOD(COUNT(B$8:B13171),ROUND($B$5,0))=0,D13170+1,D13170)</f>
        <v>2</v>
      </c>
    </row>
    <row r="13172" spans="1:4">
      <c r="A13172" s="70">
        <v>255654</v>
      </c>
      <c r="B13172" s="12">
        <v>414</v>
      </c>
      <c r="C13172" s="12">
        <v>0</v>
      </c>
      <c r="D13172" s="71">
        <f>IF(MOD(COUNT(B$8:B13172),ROUND($B$5,0))=0,D13171+1,D13171)</f>
        <v>2</v>
      </c>
    </row>
    <row r="13173" spans="1:4">
      <c r="A13173" s="70">
        <v>267537</v>
      </c>
      <c r="B13173" s="12">
        <v>414</v>
      </c>
      <c r="C13173" s="12">
        <v>0</v>
      </c>
      <c r="D13173" s="71">
        <f>IF(MOD(COUNT(B$8:B13173),ROUND($B$5,0))=0,D13172+1,D13172)</f>
        <v>2</v>
      </c>
    </row>
    <row r="13174" spans="1:4">
      <c r="A13174" s="70">
        <v>270269</v>
      </c>
      <c r="B13174" s="12">
        <v>414</v>
      </c>
      <c r="C13174" s="12">
        <v>0</v>
      </c>
      <c r="D13174" s="71">
        <f>IF(MOD(COUNT(B$8:B13174),ROUND($B$5,0))=0,D13173+1,D13173)</f>
        <v>2</v>
      </c>
    </row>
    <row r="13175" spans="1:4">
      <c r="A13175" s="70">
        <v>23048</v>
      </c>
      <c r="B13175" s="12">
        <v>414</v>
      </c>
      <c r="C13175" s="12">
        <v>0</v>
      </c>
      <c r="D13175" s="71">
        <f>IF(MOD(COUNT(B$8:B13175),ROUND($B$5,0))=0,D13174+1,D13174)</f>
        <v>2</v>
      </c>
    </row>
    <row r="13176" spans="1:4">
      <c r="A13176" s="70">
        <v>26803</v>
      </c>
      <c r="B13176" s="12">
        <v>414</v>
      </c>
      <c r="C13176" s="12">
        <v>0</v>
      </c>
      <c r="D13176" s="71">
        <f>IF(MOD(COUNT(B$8:B13176),ROUND($B$5,0))=0,D13175+1,D13175)</f>
        <v>2</v>
      </c>
    </row>
    <row r="13177" spans="1:4">
      <c r="A13177" s="70">
        <v>37098</v>
      </c>
      <c r="B13177" s="12">
        <v>414</v>
      </c>
      <c r="C13177" s="12">
        <v>1</v>
      </c>
      <c r="D13177" s="71">
        <f>IF(MOD(COUNT(B$8:B13177),ROUND($B$5,0))=0,D13176+1,D13176)</f>
        <v>2</v>
      </c>
    </row>
    <row r="13178" spans="1:4">
      <c r="A13178" s="70">
        <v>50839</v>
      </c>
      <c r="B13178" s="12">
        <v>414</v>
      </c>
      <c r="C13178" s="12">
        <v>0</v>
      </c>
      <c r="D13178" s="71">
        <f>IF(MOD(COUNT(B$8:B13178),ROUND($B$5,0))=0,D13177+1,D13177)</f>
        <v>2</v>
      </c>
    </row>
    <row r="13179" spans="1:4">
      <c r="A13179" s="70">
        <v>59505</v>
      </c>
      <c r="B13179" s="12">
        <v>414</v>
      </c>
      <c r="C13179" s="12">
        <v>0</v>
      </c>
      <c r="D13179" s="71">
        <f>IF(MOD(COUNT(B$8:B13179),ROUND($B$5,0))=0,D13178+1,D13178)</f>
        <v>2</v>
      </c>
    </row>
    <row r="13180" spans="1:4">
      <c r="A13180" s="70">
        <v>82365</v>
      </c>
      <c r="B13180" s="12">
        <v>414</v>
      </c>
      <c r="C13180" s="12">
        <v>0</v>
      </c>
      <c r="D13180" s="71">
        <f>IF(MOD(COUNT(B$8:B13180),ROUND($B$5,0))=0,D13179+1,D13179)</f>
        <v>2</v>
      </c>
    </row>
    <row r="13181" spans="1:4">
      <c r="A13181" s="70">
        <v>101393</v>
      </c>
      <c r="B13181" s="12">
        <v>414</v>
      </c>
      <c r="C13181" s="12">
        <v>1</v>
      </c>
      <c r="D13181" s="71">
        <f>IF(MOD(COUNT(B$8:B13181),ROUND($B$5,0))=0,D13180+1,D13180)</f>
        <v>2</v>
      </c>
    </row>
    <row r="13182" spans="1:4">
      <c r="A13182" s="70">
        <v>106832</v>
      </c>
      <c r="B13182" s="12">
        <v>414</v>
      </c>
      <c r="C13182" s="12">
        <v>0</v>
      </c>
      <c r="D13182" s="71">
        <f>IF(MOD(COUNT(B$8:B13182),ROUND($B$5,0))=0,D13181+1,D13181)</f>
        <v>2</v>
      </c>
    </row>
    <row r="13183" spans="1:4">
      <c r="A13183" s="70">
        <v>128604</v>
      </c>
      <c r="B13183" s="12">
        <v>414</v>
      </c>
      <c r="C13183" s="12">
        <v>0</v>
      </c>
      <c r="D13183" s="71">
        <f>IF(MOD(COUNT(B$8:B13183),ROUND($B$5,0))=0,D13182+1,D13182)</f>
        <v>2</v>
      </c>
    </row>
    <row r="13184" spans="1:4">
      <c r="A13184" s="70">
        <v>139024</v>
      </c>
      <c r="B13184" s="12">
        <v>414</v>
      </c>
      <c r="C13184" s="12">
        <v>0</v>
      </c>
      <c r="D13184" s="71">
        <f>IF(MOD(COUNT(B$8:B13184),ROUND($B$5,0))=0,D13183+1,D13183)</f>
        <v>2</v>
      </c>
    </row>
    <row r="13185" spans="1:4">
      <c r="A13185" s="70">
        <v>223135</v>
      </c>
      <c r="B13185" s="12">
        <v>414</v>
      </c>
      <c r="C13185" s="12">
        <v>0</v>
      </c>
      <c r="D13185" s="71">
        <f>IF(MOD(COUNT(B$8:B13185),ROUND($B$5,0))=0,D13184+1,D13184)</f>
        <v>2</v>
      </c>
    </row>
    <row r="13186" spans="1:4">
      <c r="A13186" s="70">
        <v>228012</v>
      </c>
      <c r="B13186" s="12">
        <v>414</v>
      </c>
      <c r="C13186" s="12">
        <v>0</v>
      </c>
      <c r="D13186" s="71">
        <f>IF(MOD(COUNT(B$8:B13186),ROUND($B$5,0))=0,D13185+1,D13185)</f>
        <v>2</v>
      </c>
    </row>
    <row r="13187" spans="1:4">
      <c r="A13187" s="70">
        <v>236275</v>
      </c>
      <c r="B13187" s="12">
        <v>414</v>
      </c>
      <c r="C13187" s="12">
        <v>0</v>
      </c>
      <c r="D13187" s="71">
        <f>IF(MOD(COUNT(B$8:B13187),ROUND($B$5,0))=0,D13186+1,D13186)</f>
        <v>2</v>
      </c>
    </row>
    <row r="13188" spans="1:4">
      <c r="A13188" s="70">
        <v>242807</v>
      </c>
      <c r="B13188" s="12">
        <v>414</v>
      </c>
      <c r="C13188" s="12">
        <v>0</v>
      </c>
      <c r="D13188" s="71">
        <f>IF(MOD(COUNT(B$8:B13188),ROUND($B$5,0))=0,D13187+1,D13187)</f>
        <v>2</v>
      </c>
    </row>
    <row r="13189" spans="1:4">
      <c r="A13189" s="70">
        <v>255654</v>
      </c>
      <c r="B13189" s="12">
        <v>414</v>
      </c>
      <c r="C13189" s="12">
        <v>0</v>
      </c>
      <c r="D13189" s="71">
        <f>IF(MOD(COUNT(B$8:B13189),ROUND($B$5,0))=0,D13188+1,D13188)</f>
        <v>2</v>
      </c>
    </row>
    <row r="13190" spans="1:4">
      <c r="A13190" s="70">
        <v>262977</v>
      </c>
      <c r="B13190" s="12">
        <v>414</v>
      </c>
      <c r="C13190" s="12">
        <v>0</v>
      </c>
      <c r="D13190" s="71">
        <f>IF(MOD(COUNT(B$8:B13190),ROUND($B$5,0))=0,D13189+1,D13189)</f>
        <v>2</v>
      </c>
    </row>
    <row r="13191" spans="1:4">
      <c r="A13191" s="70">
        <v>267111</v>
      </c>
      <c r="B13191" s="12">
        <v>414</v>
      </c>
      <c r="C13191" s="12">
        <v>0</v>
      </c>
      <c r="D13191" s="71">
        <f>IF(MOD(COUNT(B$8:B13191),ROUND($B$5,0))=0,D13190+1,D13190)</f>
        <v>2</v>
      </c>
    </row>
    <row r="13192" spans="1:4">
      <c r="A13192" s="70">
        <v>267556</v>
      </c>
      <c r="B13192" s="12">
        <v>414</v>
      </c>
      <c r="C13192" s="12">
        <v>0</v>
      </c>
      <c r="D13192" s="71">
        <f>IF(MOD(COUNT(B$8:B13192),ROUND($B$5,0))=0,D13191+1,D13191)</f>
        <v>2</v>
      </c>
    </row>
    <row r="13193" spans="1:4">
      <c r="A13193" s="70">
        <v>267537</v>
      </c>
      <c r="B13193" s="12">
        <v>414</v>
      </c>
      <c r="C13193" s="12">
        <v>0</v>
      </c>
      <c r="D13193" s="71">
        <f>IF(MOD(COUNT(B$8:B13193),ROUND($B$5,0))=0,D13192+1,D13192)</f>
        <v>2</v>
      </c>
    </row>
    <row r="13194" spans="1:4">
      <c r="A13194" s="70">
        <v>16569</v>
      </c>
      <c r="B13194" s="12">
        <v>414</v>
      </c>
      <c r="C13194" s="12">
        <v>0</v>
      </c>
      <c r="D13194" s="71">
        <f>IF(MOD(COUNT(B$8:B13194),ROUND($B$5,0))=0,D13193+1,D13193)</f>
        <v>2</v>
      </c>
    </row>
    <row r="13195" spans="1:4">
      <c r="A13195" s="70">
        <v>26319</v>
      </c>
      <c r="B13195" s="12">
        <v>414</v>
      </c>
      <c r="C13195" s="12">
        <v>0</v>
      </c>
      <c r="D13195" s="71">
        <f>IF(MOD(COUNT(B$8:B13195),ROUND($B$5,0))=0,D13194+1,D13194)</f>
        <v>2</v>
      </c>
    </row>
    <row r="13196" spans="1:4">
      <c r="A13196" s="70">
        <v>62665</v>
      </c>
      <c r="B13196" s="12">
        <v>414</v>
      </c>
      <c r="C13196" s="12">
        <v>0</v>
      </c>
      <c r="D13196" s="71">
        <f>IF(MOD(COUNT(B$8:B13196),ROUND($B$5,0))=0,D13195+1,D13195)</f>
        <v>2</v>
      </c>
    </row>
    <row r="13197" spans="1:4">
      <c r="A13197" s="70">
        <v>67660</v>
      </c>
      <c r="B13197" s="12">
        <v>414</v>
      </c>
      <c r="C13197" s="12">
        <v>0</v>
      </c>
      <c r="D13197" s="71">
        <f>IF(MOD(COUNT(B$8:B13197),ROUND($B$5,0))=0,D13196+1,D13196)</f>
        <v>2</v>
      </c>
    </row>
    <row r="13198" spans="1:4">
      <c r="A13198" s="70">
        <v>82842</v>
      </c>
      <c r="B13198" s="12">
        <v>414</v>
      </c>
      <c r="C13198" s="12">
        <v>0</v>
      </c>
      <c r="D13198" s="71">
        <f>IF(MOD(COUNT(B$8:B13198),ROUND($B$5,0))=0,D13197+1,D13197)</f>
        <v>2</v>
      </c>
    </row>
    <row r="13199" spans="1:4">
      <c r="A13199" s="70">
        <v>86916</v>
      </c>
      <c r="B13199" s="12">
        <v>414</v>
      </c>
      <c r="C13199" s="12">
        <v>0</v>
      </c>
      <c r="D13199" s="71">
        <f>IF(MOD(COUNT(B$8:B13199),ROUND($B$5,0))=0,D13198+1,D13198)</f>
        <v>2</v>
      </c>
    </row>
    <row r="13200" spans="1:4">
      <c r="A13200" s="70">
        <v>139128</v>
      </c>
      <c r="B13200" s="12">
        <v>414</v>
      </c>
      <c r="C13200" s="12">
        <v>0</v>
      </c>
      <c r="D13200" s="71">
        <f>IF(MOD(COUNT(B$8:B13200),ROUND($B$5,0))=0,D13199+1,D13199)</f>
        <v>2</v>
      </c>
    </row>
    <row r="13201" spans="1:4">
      <c r="A13201" s="70">
        <v>227190</v>
      </c>
      <c r="B13201" s="12">
        <v>414</v>
      </c>
      <c r="C13201" s="12">
        <v>0</v>
      </c>
      <c r="D13201" s="71">
        <f>IF(MOD(COUNT(B$8:B13201),ROUND($B$5,0))=0,D13200+1,D13200)</f>
        <v>2</v>
      </c>
    </row>
    <row r="13202" spans="1:4">
      <c r="A13202" s="70">
        <v>229580</v>
      </c>
      <c r="B13202" s="12">
        <v>414</v>
      </c>
      <c r="C13202" s="12">
        <v>0</v>
      </c>
      <c r="D13202" s="71">
        <f>IF(MOD(COUNT(B$8:B13202),ROUND($B$5,0))=0,D13201+1,D13201)</f>
        <v>2</v>
      </c>
    </row>
    <row r="13203" spans="1:4">
      <c r="A13203" s="70">
        <v>266416</v>
      </c>
      <c r="B13203" s="12">
        <v>414</v>
      </c>
      <c r="C13203" s="12">
        <v>0</v>
      </c>
      <c r="D13203" s="71">
        <f>IF(MOD(COUNT(B$8:B13203),ROUND($B$5,0))=0,D13202+1,D13202)</f>
        <v>2</v>
      </c>
    </row>
    <row r="13204" spans="1:4">
      <c r="A13204" s="70">
        <v>33135</v>
      </c>
      <c r="B13204" s="12">
        <v>414</v>
      </c>
      <c r="C13204" s="12">
        <v>0</v>
      </c>
      <c r="D13204" s="71">
        <f>IF(MOD(COUNT(B$8:B13204),ROUND($B$5,0))=0,D13203+1,D13203)</f>
        <v>2</v>
      </c>
    </row>
    <row r="13205" spans="1:4">
      <c r="A13205" s="70">
        <v>35545</v>
      </c>
      <c r="B13205" s="12">
        <v>414</v>
      </c>
      <c r="C13205" s="12">
        <v>0</v>
      </c>
      <c r="D13205" s="71">
        <f>IF(MOD(COUNT(B$8:B13205),ROUND($B$5,0))=0,D13204+1,D13204)</f>
        <v>2</v>
      </c>
    </row>
    <row r="13206" spans="1:4">
      <c r="A13206" s="70">
        <v>39244</v>
      </c>
      <c r="B13206" s="12">
        <v>414</v>
      </c>
      <c r="C13206" s="12">
        <v>0</v>
      </c>
      <c r="D13206" s="71">
        <f>IF(MOD(COUNT(B$8:B13206),ROUND($B$5,0))=0,D13205+1,D13205)</f>
        <v>2</v>
      </c>
    </row>
    <row r="13207" spans="1:4">
      <c r="A13207" s="70">
        <v>50709</v>
      </c>
      <c r="B13207" s="12">
        <v>414</v>
      </c>
      <c r="C13207" s="12">
        <v>0</v>
      </c>
      <c r="D13207" s="71">
        <f>IF(MOD(COUNT(B$8:B13207),ROUND($B$5,0))=0,D13206+1,D13206)</f>
        <v>2</v>
      </c>
    </row>
    <row r="13208" spans="1:4">
      <c r="A13208" s="70">
        <v>52892</v>
      </c>
      <c r="B13208" s="12">
        <v>414</v>
      </c>
      <c r="C13208" s="12">
        <v>0</v>
      </c>
      <c r="D13208" s="71">
        <f>IF(MOD(COUNT(B$8:B13208),ROUND($B$5,0))=0,D13207+1,D13207)</f>
        <v>2</v>
      </c>
    </row>
    <row r="13209" spans="1:4">
      <c r="A13209" s="70">
        <v>62663</v>
      </c>
      <c r="B13209" s="12">
        <v>414</v>
      </c>
      <c r="C13209" s="12">
        <v>0</v>
      </c>
      <c r="D13209" s="71">
        <f>IF(MOD(COUNT(B$8:B13209),ROUND($B$5,0))=0,D13208+1,D13208)</f>
        <v>2</v>
      </c>
    </row>
    <row r="13210" spans="1:4">
      <c r="A13210" s="70">
        <v>83264</v>
      </c>
      <c r="B13210" s="12">
        <v>414</v>
      </c>
      <c r="C13210" s="12">
        <v>0</v>
      </c>
      <c r="D13210" s="71">
        <f>IF(MOD(COUNT(B$8:B13210),ROUND($B$5,0))=0,D13209+1,D13209)</f>
        <v>2</v>
      </c>
    </row>
    <row r="13211" spans="1:4">
      <c r="A13211" s="70">
        <v>86916</v>
      </c>
      <c r="B13211" s="12">
        <v>414</v>
      </c>
      <c r="C13211" s="12">
        <v>0</v>
      </c>
      <c r="D13211" s="71">
        <f>IF(MOD(COUNT(B$8:B13211),ROUND($B$5,0))=0,D13210+1,D13210)</f>
        <v>2</v>
      </c>
    </row>
    <row r="13212" spans="1:4">
      <c r="A13212" s="70">
        <v>91356</v>
      </c>
      <c r="B13212" s="12">
        <v>414</v>
      </c>
      <c r="C13212" s="12">
        <v>0</v>
      </c>
      <c r="D13212" s="71">
        <f>IF(MOD(COUNT(B$8:B13212),ROUND($B$5,0))=0,D13211+1,D13211)</f>
        <v>2</v>
      </c>
    </row>
    <row r="13213" spans="1:4">
      <c r="A13213" s="70">
        <v>91346</v>
      </c>
      <c r="B13213" s="12">
        <v>414</v>
      </c>
      <c r="C13213" s="12">
        <v>0</v>
      </c>
      <c r="D13213" s="71">
        <f>IF(MOD(COUNT(B$8:B13213),ROUND($B$5,0))=0,D13212+1,D13212)</f>
        <v>2</v>
      </c>
    </row>
    <row r="13214" spans="1:4">
      <c r="A13214" s="70">
        <v>103363</v>
      </c>
      <c r="B13214" s="12">
        <v>414</v>
      </c>
      <c r="C13214" s="12">
        <v>0</v>
      </c>
      <c r="D13214" s="71">
        <f>IF(MOD(COUNT(B$8:B13214),ROUND($B$5,0))=0,D13213+1,D13213)</f>
        <v>2</v>
      </c>
    </row>
    <row r="13215" spans="1:4">
      <c r="A13215" s="70">
        <v>111743</v>
      </c>
      <c r="B13215" s="12">
        <v>414</v>
      </c>
      <c r="C13215" s="12">
        <v>0</v>
      </c>
      <c r="D13215" s="71">
        <f>IF(MOD(COUNT(B$8:B13215),ROUND($B$5,0))=0,D13214+1,D13214)</f>
        <v>2</v>
      </c>
    </row>
    <row r="13216" spans="1:4">
      <c r="A13216" s="70">
        <v>128823</v>
      </c>
      <c r="B13216" s="12">
        <v>414</v>
      </c>
      <c r="C13216" s="12">
        <v>0</v>
      </c>
      <c r="D13216" s="71">
        <f>IF(MOD(COUNT(B$8:B13216),ROUND($B$5,0))=0,D13215+1,D13215)</f>
        <v>2</v>
      </c>
    </row>
    <row r="13217" spans="1:4">
      <c r="A13217" s="70">
        <v>136694</v>
      </c>
      <c r="B13217" s="12">
        <v>414</v>
      </c>
      <c r="C13217" s="12">
        <v>0</v>
      </c>
      <c r="D13217" s="71">
        <f>IF(MOD(COUNT(B$8:B13217),ROUND($B$5,0))=0,D13216+1,D13216)</f>
        <v>2</v>
      </c>
    </row>
    <row r="13218" spans="1:4">
      <c r="A13218" s="70">
        <v>222491</v>
      </c>
      <c r="B13218" s="12">
        <v>414</v>
      </c>
      <c r="C13218" s="12">
        <v>0</v>
      </c>
      <c r="D13218" s="71">
        <f>IF(MOD(COUNT(B$8:B13218),ROUND($B$5,0))=0,D13217+1,D13217)</f>
        <v>2</v>
      </c>
    </row>
    <row r="13219" spans="1:4">
      <c r="A13219" s="70">
        <v>231233</v>
      </c>
      <c r="B13219" s="12">
        <v>414</v>
      </c>
      <c r="C13219" s="12">
        <v>0</v>
      </c>
      <c r="D13219" s="71">
        <f>IF(MOD(COUNT(B$8:B13219),ROUND($B$5,0))=0,D13218+1,D13218)</f>
        <v>2</v>
      </c>
    </row>
    <row r="13220" spans="1:4">
      <c r="A13220" s="70">
        <v>246364</v>
      </c>
      <c r="B13220" s="12">
        <v>414</v>
      </c>
      <c r="C13220" s="12">
        <v>0</v>
      </c>
      <c r="D13220" s="71">
        <f>IF(MOD(COUNT(B$8:B13220),ROUND($B$5,0))=0,D13219+1,D13219)</f>
        <v>2</v>
      </c>
    </row>
    <row r="13221" spans="1:4">
      <c r="A13221" s="70">
        <v>263694</v>
      </c>
      <c r="B13221" s="12">
        <v>414</v>
      </c>
      <c r="C13221" s="12">
        <v>0</v>
      </c>
      <c r="D13221" s="71">
        <f>IF(MOD(COUNT(B$8:B13221),ROUND($B$5,0))=0,D13220+1,D13220)</f>
        <v>2</v>
      </c>
    </row>
    <row r="13222" spans="1:4">
      <c r="A13222" s="70">
        <v>265854</v>
      </c>
      <c r="B13222" s="12">
        <v>414</v>
      </c>
      <c r="C13222" s="12">
        <v>0</v>
      </c>
      <c r="D13222" s="71">
        <f>IF(MOD(COUNT(B$8:B13222),ROUND($B$5,0))=0,D13221+1,D13221)</f>
        <v>2</v>
      </c>
    </row>
    <row r="13223" spans="1:4">
      <c r="A13223" s="70">
        <v>266051</v>
      </c>
      <c r="B13223" s="12">
        <v>414</v>
      </c>
      <c r="C13223" s="12">
        <v>0</v>
      </c>
      <c r="D13223" s="71">
        <f>IF(MOD(COUNT(B$8:B13223),ROUND($B$5,0))=0,D13222+1,D13222)</f>
        <v>2</v>
      </c>
    </row>
    <row r="13224" spans="1:4">
      <c r="A13224" s="70">
        <v>269534</v>
      </c>
      <c r="B13224" s="12">
        <v>414</v>
      </c>
      <c r="C13224" s="12">
        <v>0</v>
      </c>
      <c r="D13224" s="71">
        <f>IF(MOD(COUNT(B$8:B13224),ROUND($B$5,0))=0,D13223+1,D13223)</f>
        <v>2</v>
      </c>
    </row>
    <row r="13225" spans="1:4">
      <c r="A13225" s="70">
        <v>269533</v>
      </c>
      <c r="B13225" s="12">
        <v>414</v>
      </c>
      <c r="C13225" s="12">
        <v>0</v>
      </c>
      <c r="D13225" s="71">
        <f>IF(MOD(COUNT(B$8:B13225),ROUND($B$5,0))=0,D13224+1,D13224)</f>
        <v>2</v>
      </c>
    </row>
    <row r="13226" spans="1:4">
      <c r="A13226" s="70">
        <v>270608</v>
      </c>
      <c r="B13226" s="12">
        <v>414</v>
      </c>
      <c r="C13226" s="12">
        <v>0</v>
      </c>
      <c r="D13226" s="71">
        <f>IF(MOD(COUNT(B$8:B13226),ROUND($B$5,0))=0,D13225+1,D13225)</f>
        <v>2</v>
      </c>
    </row>
    <row r="13227" spans="1:4">
      <c r="A13227" s="70">
        <v>271969</v>
      </c>
      <c r="B13227" s="12">
        <v>414</v>
      </c>
      <c r="C13227" s="12">
        <v>0</v>
      </c>
      <c r="D13227" s="71">
        <f>IF(MOD(COUNT(B$8:B13227),ROUND($B$5,0))=0,D13226+1,D13226)</f>
        <v>2</v>
      </c>
    </row>
    <row r="13228" spans="1:4">
      <c r="A13228" s="70">
        <v>19630</v>
      </c>
      <c r="B13228" s="12">
        <v>414</v>
      </c>
      <c r="C13228" s="12">
        <v>0</v>
      </c>
      <c r="D13228" s="71">
        <f>IF(MOD(COUNT(B$8:B13228),ROUND($B$5,0))=0,D13227+1,D13227)</f>
        <v>2</v>
      </c>
    </row>
    <row r="13229" spans="1:4">
      <c r="A13229" s="70">
        <v>26319</v>
      </c>
      <c r="B13229" s="12">
        <v>414</v>
      </c>
      <c r="C13229" s="12">
        <v>0</v>
      </c>
      <c r="D13229" s="71">
        <f>IF(MOD(COUNT(B$8:B13229),ROUND($B$5,0))=0,D13228+1,D13228)</f>
        <v>2</v>
      </c>
    </row>
    <row r="13230" spans="1:4">
      <c r="A13230" s="70">
        <v>38040</v>
      </c>
      <c r="B13230" s="12">
        <v>414</v>
      </c>
      <c r="C13230" s="12">
        <v>0</v>
      </c>
      <c r="D13230" s="71">
        <f>IF(MOD(COUNT(B$8:B13230),ROUND($B$5,0))=0,D13229+1,D13229)</f>
        <v>2</v>
      </c>
    </row>
    <row r="13231" spans="1:4">
      <c r="A13231" s="70">
        <v>38430</v>
      </c>
      <c r="B13231" s="12">
        <v>414</v>
      </c>
      <c r="C13231" s="12">
        <v>0</v>
      </c>
      <c r="D13231" s="71">
        <f>IF(MOD(COUNT(B$8:B13231),ROUND($B$5,0))=0,D13230+1,D13230)</f>
        <v>2</v>
      </c>
    </row>
    <row r="13232" spans="1:4">
      <c r="A13232" s="70">
        <v>50643</v>
      </c>
      <c r="B13232" s="12">
        <v>414</v>
      </c>
      <c r="C13232" s="12">
        <v>0</v>
      </c>
      <c r="D13232" s="71">
        <f>IF(MOD(COUNT(B$8:B13232),ROUND($B$5,0))=0,D13231+1,D13231)</f>
        <v>2</v>
      </c>
    </row>
    <row r="13233" spans="1:4">
      <c r="A13233" s="70">
        <v>53507</v>
      </c>
      <c r="B13233" s="12">
        <v>414</v>
      </c>
      <c r="C13233" s="12">
        <v>0</v>
      </c>
      <c r="D13233" s="71">
        <f>IF(MOD(COUNT(B$8:B13233),ROUND($B$5,0))=0,D13232+1,D13232)</f>
        <v>2</v>
      </c>
    </row>
    <row r="13234" spans="1:4">
      <c r="A13234" s="70">
        <v>56831</v>
      </c>
      <c r="B13234" s="12">
        <v>414</v>
      </c>
      <c r="C13234" s="12">
        <v>0</v>
      </c>
      <c r="D13234" s="71">
        <f>IF(MOD(COUNT(B$8:B13234),ROUND($B$5,0))=0,D13233+1,D13233)</f>
        <v>2</v>
      </c>
    </row>
    <row r="13235" spans="1:4">
      <c r="A13235" s="70">
        <v>71796</v>
      </c>
      <c r="B13235" s="12">
        <v>414</v>
      </c>
      <c r="C13235" s="12">
        <v>0</v>
      </c>
      <c r="D13235" s="71">
        <f>IF(MOD(COUNT(B$8:B13235),ROUND($B$5,0))=0,D13234+1,D13234)</f>
        <v>2</v>
      </c>
    </row>
    <row r="13236" spans="1:4">
      <c r="A13236" s="70">
        <v>71838</v>
      </c>
      <c r="B13236" s="12">
        <v>414</v>
      </c>
      <c r="C13236" s="12">
        <v>0</v>
      </c>
      <c r="D13236" s="71">
        <f>IF(MOD(COUNT(B$8:B13236),ROUND($B$5,0))=0,D13235+1,D13235)</f>
        <v>2</v>
      </c>
    </row>
    <row r="13237" spans="1:4">
      <c r="A13237" s="70">
        <v>74365</v>
      </c>
      <c r="B13237" s="12">
        <v>414</v>
      </c>
      <c r="C13237" s="12">
        <v>0</v>
      </c>
      <c r="D13237" s="71">
        <f>IF(MOD(COUNT(B$8:B13237),ROUND($B$5,0))=0,D13236+1,D13236)</f>
        <v>2</v>
      </c>
    </row>
    <row r="13238" spans="1:4">
      <c r="A13238" s="70">
        <v>80220</v>
      </c>
      <c r="B13238" s="12">
        <v>414</v>
      </c>
      <c r="C13238" s="12">
        <v>0</v>
      </c>
      <c r="D13238" s="71">
        <f>IF(MOD(COUNT(B$8:B13238),ROUND($B$5,0))=0,D13237+1,D13237)</f>
        <v>2</v>
      </c>
    </row>
    <row r="13239" spans="1:4">
      <c r="A13239" s="70">
        <v>83264</v>
      </c>
      <c r="B13239" s="12">
        <v>414</v>
      </c>
      <c r="C13239" s="12">
        <v>0</v>
      </c>
      <c r="D13239" s="71">
        <f>IF(MOD(COUNT(B$8:B13239),ROUND($B$5,0))=0,D13238+1,D13238)</f>
        <v>2</v>
      </c>
    </row>
    <row r="13240" spans="1:4">
      <c r="A13240" s="70">
        <v>85704</v>
      </c>
      <c r="B13240" s="12">
        <v>414</v>
      </c>
      <c r="C13240" s="12">
        <v>0</v>
      </c>
      <c r="D13240" s="71">
        <f>IF(MOD(COUNT(B$8:B13240),ROUND($B$5,0))=0,D13239+1,D13239)</f>
        <v>2</v>
      </c>
    </row>
    <row r="13241" spans="1:4">
      <c r="A13241" s="70">
        <v>88644</v>
      </c>
      <c r="B13241" s="12">
        <v>414</v>
      </c>
      <c r="C13241" s="12">
        <v>0</v>
      </c>
      <c r="D13241" s="71">
        <f>IF(MOD(COUNT(B$8:B13241),ROUND($B$5,0))=0,D13240+1,D13240)</f>
        <v>2</v>
      </c>
    </row>
    <row r="13242" spans="1:4">
      <c r="A13242" s="70">
        <v>90240</v>
      </c>
      <c r="B13242" s="12">
        <v>414</v>
      </c>
      <c r="C13242" s="12">
        <v>0</v>
      </c>
      <c r="D13242" s="71">
        <f>IF(MOD(COUNT(B$8:B13242),ROUND($B$5,0))=0,D13241+1,D13241)</f>
        <v>2</v>
      </c>
    </row>
    <row r="13243" spans="1:4">
      <c r="A13243" s="70">
        <v>91420</v>
      </c>
      <c r="B13243" s="12">
        <v>414</v>
      </c>
      <c r="C13243" s="12">
        <v>0</v>
      </c>
      <c r="D13243" s="71">
        <f>IF(MOD(COUNT(B$8:B13243),ROUND($B$5,0))=0,D13242+1,D13242)</f>
        <v>2</v>
      </c>
    </row>
    <row r="13244" spans="1:4">
      <c r="A13244" s="70">
        <v>96938</v>
      </c>
      <c r="B13244" s="12">
        <v>414</v>
      </c>
      <c r="C13244" s="12">
        <v>0</v>
      </c>
      <c r="D13244" s="71">
        <f>IF(MOD(COUNT(B$8:B13244),ROUND($B$5,0))=0,D13243+1,D13243)</f>
        <v>2</v>
      </c>
    </row>
    <row r="13245" spans="1:4">
      <c r="A13245" s="70">
        <v>99505</v>
      </c>
      <c r="B13245" s="12">
        <v>414</v>
      </c>
      <c r="C13245" s="12">
        <v>0</v>
      </c>
      <c r="D13245" s="71">
        <f>IF(MOD(COUNT(B$8:B13245),ROUND($B$5,0))=0,D13244+1,D13244)</f>
        <v>2</v>
      </c>
    </row>
    <row r="13246" spans="1:4">
      <c r="A13246" s="70">
        <v>106201</v>
      </c>
      <c r="B13246" s="12">
        <v>414</v>
      </c>
      <c r="C13246" s="12">
        <v>0</v>
      </c>
      <c r="D13246" s="71">
        <f>IF(MOD(COUNT(B$8:B13246),ROUND($B$5,0))=0,D13245+1,D13245)</f>
        <v>2</v>
      </c>
    </row>
    <row r="13247" spans="1:4">
      <c r="A13247" s="70">
        <v>103967</v>
      </c>
      <c r="B13247" s="12">
        <v>414</v>
      </c>
      <c r="C13247" s="12">
        <v>0</v>
      </c>
      <c r="D13247" s="71">
        <f>IF(MOD(COUNT(B$8:B13247),ROUND($B$5,0))=0,D13246+1,D13246)</f>
        <v>2</v>
      </c>
    </row>
    <row r="13248" spans="1:4">
      <c r="A13248" s="70">
        <v>106108</v>
      </c>
      <c r="B13248" s="12">
        <v>414</v>
      </c>
      <c r="C13248" s="12">
        <v>0</v>
      </c>
      <c r="D13248" s="71">
        <f>IF(MOD(COUNT(B$8:B13248),ROUND($B$5,0))=0,D13247+1,D13247)</f>
        <v>2</v>
      </c>
    </row>
    <row r="13249" spans="1:4">
      <c r="A13249" s="70">
        <v>108982</v>
      </c>
      <c r="B13249" s="12">
        <v>414</v>
      </c>
      <c r="C13249" s="12">
        <v>0</v>
      </c>
      <c r="D13249" s="71">
        <f>IF(MOD(COUNT(B$8:B13249),ROUND($B$5,0))=0,D13248+1,D13248)</f>
        <v>2</v>
      </c>
    </row>
    <row r="13250" spans="1:4">
      <c r="A13250" s="70">
        <v>111701</v>
      </c>
      <c r="B13250" s="12">
        <v>414</v>
      </c>
      <c r="C13250" s="12">
        <v>0</v>
      </c>
      <c r="D13250" s="71">
        <f>IF(MOD(COUNT(B$8:B13250),ROUND($B$5,0))=0,D13249+1,D13249)</f>
        <v>2</v>
      </c>
    </row>
    <row r="13251" spans="1:4">
      <c r="A13251" s="70">
        <v>111743</v>
      </c>
      <c r="B13251" s="12">
        <v>414</v>
      </c>
      <c r="C13251" s="12">
        <v>0</v>
      </c>
      <c r="D13251" s="71">
        <f>IF(MOD(COUNT(B$8:B13251),ROUND($B$5,0))=0,D13250+1,D13250)</f>
        <v>2</v>
      </c>
    </row>
    <row r="13252" spans="1:4">
      <c r="A13252" s="70">
        <v>129571</v>
      </c>
      <c r="B13252" s="12">
        <v>414</v>
      </c>
      <c r="C13252" s="12">
        <v>0</v>
      </c>
      <c r="D13252" s="71">
        <f>IF(MOD(COUNT(B$8:B13252),ROUND($B$5,0))=0,D13251+1,D13251)</f>
        <v>2</v>
      </c>
    </row>
    <row r="13253" spans="1:4">
      <c r="A13253" s="70">
        <v>137696</v>
      </c>
      <c r="B13253" s="12">
        <v>414</v>
      </c>
      <c r="C13253" s="12">
        <v>0</v>
      </c>
      <c r="D13253" s="71">
        <f>IF(MOD(COUNT(B$8:B13253),ROUND($B$5,0))=0,D13252+1,D13252)</f>
        <v>2</v>
      </c>
    </row>
    <row r="13254" spans="1:4">
      <c r="A13254" s="70">
        <v>139128</v>
      </c>
      <c r="B13254" s="12">
        <v>414</v>
      </c>
      <c r="C13254" s="12">
        <v>0</v>
      </c>
      <c r="D13254" s="71">
        <f>IF(MOD(COUNT(B$8:B13254),ROUND($B$5,0))=0,D13253+1,D13253)</f>
        <v>2</v>
      </c>
    </row>
    <row r="13255" spans="1:4">
      <c r="A13255" s="70">
        <v>221059</v>
      </c>
      <c r="B13255" s="12">
        <v>414</v>
      </c>
      <c r="C13255" s="12">
        <v>0</v>
      </c>
      <c r="D13255" s="71">
        <f>IF(MOD(COUNT(B$8:B13255),ROUND($B$5,0))=0,D13254+1,D13254)</f>
        <v>2</v>
      </c>
    </row>
    <row r="13256" spans="1:4">
      <c r="A13256" s="70">
        <v>220844</v>
      </c>
      <c r="B13256" s="12">
        <v>414</v>
      </c>
      <c r="C13256" s="12">
        <v>0</v>
      </c>
      <c r="D13256" s="71">
        <f>IF(MOD(COUNT(B$8:B13256),ROUND($B$5,0))=0,D13255+1,D13255)</f>
        <v>2</v>
      </c>
    </row>
    <row r="13257" spans="1:4">
      <c r="A13257" s="70">
        <v>222504</v>
      </c>
      <c r="B13257" s="12">
        <v>414</v>
      </c>
      <c r="C13257" s="12">
        <v>0</v>
      </c>
      <c r="D13257" s="71">
        <f>IF(MOD(COUNT(B$8:B13257),ROUND($B$5,0))=0,D13256+1,D13256)</f>
        <v>2</v>
      </c>
    </row>
    <row r="13258" spans="1:4">
      <c r="A13258" s="70">
        <v>226701</v>
      </c>
      <c r="B13258" s="12">
        <v>414</v>
      </c>
      <c r="C13258" s="12">
        <v>0</v>
      </c>
      <c r="D13258" s="71">
        <f>IF(MOD(COUNT(B$8:B13258),ROUND($B$5,0))=0,D13257+1,D13257)</f>
        <v>2</v>
      </c>
    </row>
    <row r="13259" spans="1:4">
      <c r="A13259" s="70">
        <v>251252</v>
      </c>
      <c r="B13259" s="12">
        <v>414</v>
      </c>
      <c r="C13259" s="12">
        <v>0</v>
      </c>
      <c r="D13259" s="71">
        <f>IF(MOD(COUNT(B$8:B13259),ROUND($B$5,0))=0,D13258+1,D13258)</f>
        <v>2</v>
      </c>
    </row>
    <row r="13260" spans="1:4">
      <c r="A13260" s="70">
        <v>251667</v>
      </c>
      <c r="B13260" s="12">
        <v>414</v>
      </c>
      <c r="C13260" s="12">
        <v>0</v>
      </c>
      <c r="D13260" s="71">
        <f>IF(MOD(COUNT(B$8:B13260),ROUND($B$5,0))=0,D13259+1,D13259)</f>
        <v>2</v>
      </c>
    </row>
    <row r="13261" spans="1:4">
      <c r="A13261" s="70">
        <v>251643</v>
      </c>
      <c r="B13261" s="12">
        <v>414</v>
      </c>
      <c r="C13261" s="12">
        <v>0</v>
      </c>
      <c r="D13261" s="71">
        <f>IF(MOD(COUNT(B$8:B13261),ROUND($B$5,0))=0,D13260+1,D13260)</f>
        <v>2</v>
      </c>
    </row>
    <row r="13262" spans="1:4">
      <c r="A13262" s="70">
        <v>263792</v>
      </c>
      <c r="B13262" s="12">
        <v>414</v>
      </c>
      <c r="C13262" s="12">
        <v>0</v>
      </c>
      <c r="D13262" s="71">
        <f>IF(MOD(COUNT(B$8:B13262),ROUND($B$5,0))=0,D13261+1,D13261)</f>
        <v>2</v>
      </c>
    </row>
    <row r="13263" spans="1:4">
      <c r="A13263" s="70">
        <v>270268</v>
      </c>
      <c r="B13263" s="12">
        <v>414</v>
      </c>
      <c r="C13263" s="12">
        <v>0</v>
      </c>
      <c r="D13263" s="71">
        <f>IF(MOD(COUNT(B$8:B13263),ROUND($B$5,0))=0,D13262+1,D13262)</f>
        <v>2</v>
      </c>
    </row>
    <row r="13264" spans="1:4">
      <c r="A13264" s="70">
        <v>18058</v>
      </c>
      <c r="B13264" s="12">
        <v>414</v>
      </c>
      <c r="C13264" s="12">
        <v>0</v>
      </c>
      <c r="D13264" s="71">
        <f>IF(MOD(COUNT(B$8:B13264),ROUND($B$5,0))=0,D13263+1,D13263)</f>
        <v>2</v>
      </c>
    </row>
    <row r="13265" spans="1:4">
      <c r="A13265" s="70">
        <v>18019</v>
      </c>
      <c r="B13265" s="12">
        <v>414</v>
      </c>
      <c r="C13265" s="12">
        <v>0</v>
      </c>
      <c r="D13265" s="71">
        <f>IF(MOD(COUNT(B$8:B13265),ROUND($B$5,0))=0,D13264+1,D13264)</f>
        <v>2</v>
      </c>
    </row>
    <row r="13266" spans="1:4">
      <c r="A13266" s="70">
        <v>20971</v>
      </c>
      <c r="B13266" s="12">
        <v>414</v>
      </c>
      <c r="C13266" s="12">
        <v>0</v>
      </c>
      <c r="D13266" s="71">
        <f>IF(MOD(COUNT(B$8:B13266),ROUND($B$5,0))=0,D13265+1,D13265)</f>
        <v>2</v>
      </c>
    </row>
    <row r="13267" spans="1:4">
      <c r="A13267" s="70">
        <v>22549</v>
      </c>
      <c r="B13267" s="12">
        <v>414</v>
      </c>
      <c r="C13267" s="12">
        <v>0</v>
      </c>
      <c r="D13267" s="71">
        <f>IF(MOD(COUNT(B$8:B13267),ROUND($B$5,0))=0,D13266+1,D13266)</f>
        <v>2</v>
      </c>
    </row>
    <row r="13268" spans="1:4">
      <c r="A13268" s="70">
        <v>25419</v>
      </c>
      <c r="B13268" s="12">
        <v>414</v>
      </c>
      <c r="C13268" s="12">
        <v>0</v>
      </c>
      <c r="D13268" s="71">
        <f>IF(MOD(COUNT(B$8:B13268),ROUND($B$5,0))=0,D13267+1,D13267)</f>
        <v>2</v>
      </c>
    </row>
    <row r="13269" spans="1:4">
      <c r="A13269" s="70">
        <v>29190</v>
      </c>
      <c r="B13269" s="12">
        <v>414</v>
      </c>
      <c r="C13269" s="12">
        <v>0</v>
      </c>
      <c r="D13269" s="71">
        <f>IF(MOD(COUNT(B$8:B13269),ROUND($B$5,0))=0,D13268+1,D13268)</f>
        <v>2</v>
      </c>
    </row>
    <row r="13270" spans="1:4">
      <c r="A13270" s="70">
        <v>33055</v>
      </c>
      <c r="B13270" s="12">
        <v>414</v>
      </c>
      <c r="C13270" s="12">
        <v>0</v>
      </c>
      <c r="D13270" s="71">
        <f>IF(MOD(COUNT(B$8:B13270),ROUND($B$5,0))=0,D13269+1,D13269)</f>
        <v>2</v>
      </c>
    </row>
    <row r="13271" spans="1:4">
      <c r="A13271" s="70">
        <v>33327</v>
      </c>
      <c r="B13271" s="12">
        <v>414</v>
      </c>
      <c r="C13271" s="12">
        <v>0</v>
      </c>
      <c r="D13271" s="71">
        <f>IF(MOD(COUNT(B$8:B13271),ROUND($B$5,0))=0,D13270+1,D13270)</f>
        <v>2</v>
      </c>
    </row>
    <row r="13272" spans="1:4">
      <c r="A13272" s="70">
        <v>33377</v>
      </c>
      <c r="B13272" s="12">
        <v>414</v>
      </c>
      <c r="C13272" s="12">
        <v>0</v>
      </c>
      <c r="D13272" s="71">
        <f>IF(MOD(COUNT(B$8:B13272),ROUND($B$5,0))=0,D13271+1,D13271)</f>
        <v>2</v>
      </c>
    </row>
    <row r="13273" spans="1:4">
      <c r="A13273" s="70">
        <v>35570</v>
      </c>
      <c r="B13273" s="12">
        <v>414</v>
      </c>
      <c r="C13273" s="12">
        <v>0</v>
      </c>
      <c r="D13273" s="71">
        <f>IF(MOD(COUNT(B$8:B13273),ROUND($B$5,0))=0,D13272+1,D13272)</f>
        <v>2</v>
      </c>
    </row>
    <row r="13274" spans="1:4">
      <c r="A13274" s="70">
        <v>39751</v>
      </c>
      <c r="B13274" s="12">
        <v>414</v>
      </c>
      <c r="C13274" s="12">
        <v>0</v>
      </c>
      <c r="D13274" s="71">
        <f>IF(MOD(COUNT(B$8:B13274),ROUND($B$5,0))=0,D13273+1,D13273)</f>
        <v>2</v>
      </c>
    </row>
    <row r="13275" spans="1:4">
      <c r="A13275" s="70">
        <v>39432</v>
      </c>
      <c r="B13275" s="12">
        <v>414</v>
      </c>
      <c r="C13275" s="12">
        <v>0</v>
      </c>
      <c r="D13275" s="71">
        <f>IF(MOD(COUNT(B$8:B13275),ROUND($B$5,0))=0,D13274+1,D13274)</f>
        <v>2</v>
      </c>
    </row>
    <row r="13276" spans="1:4">
      <c r="A13276" s="70">
        <v>40271</v>
      </c>
      <c r="B13276" s="12">
        <v>414</v>
      </c>
      <c r="C13276" s="12">
        <v>0</v>
      </c>
      <c r="D13276" s="71">
        <f>IF(MOD(COUNT(B$8:B13276),ROUND($B$5,0))=0,D13275+1,D13275)</f>
        <v>2</v>
      </c>
    </row>
    <row r="13277" spans="1:4">
      <c r="A13277" s="70">
        <v>39969</v>
      </c>
      <c r="B13277" s="12">
        <v>414</v>
      </c>
      <c r="C13277" s="12">
        <v>0</v>
      </c>
      <c r="D13277" s="71">
        <f>IF(MOD(COUNT(B$8:B13277),ROUND($B$5,0))=0,D13276+1,D13276)</f>
        <v>2</v>
      </c>
    </row>
    <row r="13278" spans="1:4">
      <c r="A13278" s="70">
        <v>43150</v>
      </c>
      <c r="B13278" s="12">
        <v>414</v>
      </c>
      <c r="C13278" s="12">
        <v>0</v>
      </c>
      <c r="D13278" s="71">
        <f>IF(MOD(COUNT(B$8:B13278),ROUND($B$5,0))=0,D13277+1,D13277)</f>
        <v>2</v>
      </c>
    </row>
    <row r="13279" spans="1:4">
      <c r="A13279" s="70">
        <v>43786</v>
      </c>
      <c r="B13279" s="12">
        <v>414</v>
      </c>
      <c r="C13279" s="12">
        <v>0</v>
      </c>
      <c r="D13279" s="71">
        <f>IF(MOD(COUNT(B$8:B13279),ROUND($B$5,0))=0,D13278+1,D13278)</f>
        <v>2</v>
      </c>
    </row>
    <row r="13280" spans="1:4">
      <c r="A13280" s="70">
        <v>44826</v>
      </c>
      <c r="B13280" s="12">
        <v>414</v>
      </c>
      <c r="C13280" s="12">
        <v>0</v>
      </c>
      <c r="D13280" s="71">
        <f>IF(MOD(COUNT(B$8:B13280),ROUND($B$5,0))=0,D13279+1,D13279)</f>
        <v>2</v>
      </c>
    </row>
    <row r="13281" spans="1:4">
      <c r="A13281" s="70">
        <v>67959</v>
      </c>
      <c r="B13281" s="12">
        <v>414</v>
      </c>
      <c r="C13281" s="12">
        <v>0</v>
      </c>
      <c r="D13281" s="71">
        <f>IF(MOD(COUNT(B$8:B13281),ROUND($B$5,0))=0,D13280+1,D13280)</f>
        <v>2</v>
      </c>
    </row>
    <row r="13282" spans="1:4">
      <c r="A13282" s="70">
        <v>50691</v>
      </c>
      <c r="B13282" s="12">
        <v>414</v>
      </c>
      <c r="C13282" s="12">
        <v>0</v>
      </c>
      <c r="D13282" s="71">
        <f>IF(MOD(COUNT(B$8:B13282),ROUND($B$5,0))=0,D13281+1,D13281)</f>
        <v>2</v>
      </c>
    </row>
    <row r="13283" spans="1:4">
      <c r="A13283" s="70">
        <v>51774</v>
      </c>
      <c r="B13283" s="12">
        <v>414</v>
      </c>
      <c r="C13283" s="12">
        <v>0</v>
      </c>
      <c r="D13283" s="71">
        <f>IF(MOD(COUNT(B$8:B13283),ROUND($B$5,0))=0,D13282+1,D13282)</f>
        <v>2</v>
      </c>
    </row>
    <row r="13284" spans="1:4">
      <c r="A13284" s="70">
        <v>59135</v>
      </c>
      <c r="B13284" s="12">
        <v>414</v>
      </c>
      <c r="C13284" s="12">
        <v>0</v>
      </c>
      <c r="D13284" s="71">
        <f>IF(MOD(COUNT(B$8:B13284),ROUND($B$5,0))=0,D13283+1,D13283)</f>
        <v>2</v>
      </c>
    </row>
    <row r="13285" spans="1:4">
      <c r="A13285" s="70">
        <v>59010</v>
      </c>
      <c r="B13285" s="12">
        <v>414</v>
      </c>
      <c r="C13285" s="12">
        <v>0</v>
      </c>
      <c r="D13285" s="71">
        <f>IF(MOD(COUNT(B$8:B13285),ROUND($B$5,0))=0,D13284+1,D13284)</f>
        <v>2</v>
      </c>
    </row>
    <row r="13286" spans="1:4">
      <c r="A13286" s="70">
        <v>72918</v>
      </c>
      <c r="B13286" s="12">
        <v>414</v>
      </c>
      <c r="C13286" s="12">
        <v>0</v>
      </c>
      <c r="D13286" s="71">
        <f>IF(MOD(COUNT(B$8:B13286),ROUND($B$5,0))=0,D13285+1,D13285)</f>
        <v>2</v>
      </c>
    </row>
    <row r="13287" spans="1:4">
      <c r="A13287" s="70">
        <v>76977</v>
      </c>
      <c r="B13287" s="12">
        <v>414</v>
      </c>
      <c r="C13287" s="12">
        <v>0</v>
      </c>
      <c r="D13287" s="71">
        <f>IF(MOD(COUNT(B$8:B13287),ROUND($B$5,0))=0,D13286+1,D13286)</f>
        <v>2</v>
      </c>
    </row>
    <row r="13288" spans="1:4">
      <c r="A13288" s="70">
        <v>77517</v>
      </c>
      <c r="B13288" s="12">
        <v>414</v>
      </c>
      <c r="C13288" s="12">
        <v>0</v>
      </c>
      <c r="D13288" s="71">
        <f>IF(MOD(COUNT(B$8:B13288),ROUND($B$5,0))=0,D13287+1,D13287)</f>
        <v>2</v>
      </c>
    </row>
    <row r="13289" spans="1:4">
      <c r="A13289" s="70">
        <v>79526</v>
      </c>
      <c r="B13289" s="12">
        <v>414</v>
      </c>
      <c r="C13289" s="12">
        <v>0</v>
      </c>
      <c r="D13289" s="71">
        <f>IF(MOD(COUNT(B$8:B13289),ROUND($B$5,0))=0,D13288+1,D13288)</f>
        <v>2</v>
      </c>
    </row>
    <row r="13290" spans="1:4">
      <c r="A13290" s="70">
        <v>83264</v>
      </c>
      <c r="B13290" s="12">
        <v>414</v>
      </c>
      <c r="C13290" s="12">
        <v>0</v>
      </c>
      <c r="D13290" s="71">
        <f>IF(MOD(COUNT(B$8:B13290),ROUND($B$5,0))=0,D13289+1,D13289)</f>
        <v>2</v>
      </c>
    </row>
    <row r="13291" spans="1:4">
      <c r="A13291" s="70">
        <v>83369</v>
      </c>
      <c r="B13291" s="12">
        <v>414</v>
      </c>
      <c r="C13291" s="12">
        <v>0</v>
      </c>
      <c r="D13291" s="71">
        <f>IF(MOD(COUNT(B$8:B13291),ROUND($B$5,0))=0,D13290+1,D13290)</f>
        <v>2</v>
      </c>
    </row>
    <row r="13292" spans="1:4">
      <c r="A13292" s="70">
        <v>84073</v>
      </c>
      <c r="B13292" s="12">
        <v>414</v>
      </c>
      <c r="C13292" s="12">
        <v>0</v>
      </c>
      <c r="D13292" s="71">
        <f>IF(MOD(COUNT(B$8:B13292),ROUND($B$5,0))=0,D13291+1,D13291)</f>
        <v>2</v>
      </c>
    </row>
    <row r="13293" spans="1:4">
      <c r="A13293" s="70">
        <v>84158</v>
      </c>
      <c r="B13293" s="12">
        <v>414</v>
      </c>
      <c r="C13293" s="12">
        <v>1</v>
      </c>
      <c r="D13293" s="71">
        <f>IF(MOD(COUNT(B$8:B13293),ROUND($B$5,0))=0,D13292+1,D13292)</f>
        <v>2</v>
      </c>
    </row>
    <row r="13294" spans="1:4">
      <c r="A13294" s="70">
        <v>85646</v>
      </c>
      <c r="B13294" s="12">
        <v>414</v>
      </c>
      <c r="C13294" s="12">
        <v>0</v>
      </c>
      <c r="D13294" s="71">
        <f>IF(MOD(COUNT(B$8:B13294),ROUND($B$5,0))=0,D13293+1,D13293)</f>
        <v>2</v>
      </c>
    </row>
    <row r="13295" spans="1:4">
      <c r="A13295" s="70">
        <v>85704</v>
      </c>
      <c r="B13295" s="12">
        <v>414</v>
      </c>
      <c r="C13295" s="12">
        <v>0</v>
      </c>
      <c r="D13295" s="71">
        <f>IF(MOD(COUNT(B$8:B13295),ROUND($B$5,0))=0,D13294+1,D13294)</f>
        <v>2</v>
      </c>
    </row>
    <row r="13296" spans="1:4">
      <c r="A13296" s="70">
        <v>87670</v>
      </c>
      <c r="B13296" s="12">
        <v>414</v>
      </c>
      <c r="C13296" s="12">
        <v>0</v>
      </c>
      <c r="D13296" s="71">
        <f>IF(MOD(COUNT(B$8:B13296),ROUND($B$5,0))=0,D13295+1,D13295)</f>
        <v>2</v>
      </c>
    </row>
    <row r="13297" spans="1:4">
      <c r="A13297" s="70">
        <v>90209</v>
      </c>
      <c r="B13297" s="12">
        <v>414</v>
      </c>
      <c r="C13297" s="12">
        <v>0</v>
      </c>
      <c r="D13297" s="71">
        <f>IF(MOD(COUNT(B$8:B13297),ROUND($B$5,0))=0,D13296+1,D13296)</f>
        <v>2</v>
      </c>
    </row>
    <row r="13298" spans="1:4">
      <c r="A13298" s="70">
        <v>105991</v>
      </c>
      <c r="B13298" s="12">
        <v>414</v>
      </c>
      <c r="C13298" s="12">
        <v>0</v>
      </c>
      <c r="D13298" s="71">
        <f>IF(MOD(COUNT(B$8:B13298),ROUND($B$5,0))=0,D13297+1,D13297)</f>
        <v>2</v>
      </c>
    </row>
    <row r="13299" spans="1:4">
      <c r="A13299" s="70">
        <v>103363</v>
      </c>
      <c r="B13299" s="12">
        <v>414</v>
      </c>
      <c r="C13299" s="12">
        <v>0</v>
      </c>
      <c r="D13299" s="71">
        <f>IF(MOD(COUNT(B$8:B13299),ROUND($B$5,0))=0,D13298+1,D13298)</f>
        <v>2</v>
      </c>
    </row>
    <row r="13300" spans="1:4">
      <c r="A13300" s="70">
        <v>105925</v>
      </c>
      <c r="B13300" s="12">
        <v>414</v>
      </c>
      <c r="C13300" s="12">
        <v>0</v>
      </c>
      <c r="D13300" s="71">
        <f>IF(MOD(COUNT(B$8:B13300),ROUND($B$5,0))=0,D13299+1,D13299)</f>
        <v>2</v>
      </c>
    </row>
    <row r="13301" spans="1:4">
      <c r="A13301" s="70">
        <v>103454</v>
      </c>
      <c r="B13301" s="12">
        <v>414</v>
      </c>
      <c r="C13301" s="12">
        <v>0</v>
      </c>
      <c r="D13301" s="71">
        <f>IF(MOD(COUNT(B$8:B13301),ROUND($B$5,0))=0,D13300+1,D13300)</f>
        <v>2</v>
      </c>
    </row>
    <row r="13302" spans="1:4">
      <c r="A13302" s="70">
        <v>100375</v>
      </c>
      <c r="B13302" s="12">
        <v>414</v>
      </c>
      <c r="C13302" s="12">
        <v>0</v>
      </c>
      <c r="D13302" s="71">
        <f>IF(MOD(COUNT(B$8:B13302),ROUND($B$5,0))=0,D13301+1,D13301)</f>
        <v>2</v>
      </c>
    </row>
    <row r="13303" spans="1:4">
      <c r="A13303" s="70">
        <v>136656</v>
      </c>
      <c r="B13303" s="12">
        <v>414</v>
      </c>
      <c r="C13303" s="12">
        <v>0</v>
      </c>
      <c r="D13303" s="71">
        <f>IF(MOD(COUNT(B$8:B13303),ROUND($B$5,0))=0,D13302+1,D13302)</f>
        <v>2</v>
      </c>
    </row>
    <row r="13304" spans="1:4">
      <c r="A13304" s="70">
        <v>138166</v>
      </c>
      <c r="B13304" s="12">
        <v>414</v>
      </c>
      <c r="C13304" s="12">
        <v>0</v>
      </c>
      <c r="D13304" s="71">
        <f>IF(MOD(COUNT(B$8:B13304),ROUND($B$5,0))=0,D13303+1,D13303)</f>
        <v>2</v>
      </c>
    </row>
    <row r="13305" spans="1:4">
      <c r="A13305" s="70">
        <v>222504</v>
      </c>
      <c r="B13305" s="12">
        <v>414</v>
      </c>
      <c r="C13305" s="12">
        <v>0</v>
      </c>
      <c r="D13305" s="71">
        <f>IF(MOD(COUNT(B$8:B13305),ROUND($B$5,0))=0,D13304+1,D13304)</f>
        <v>2</v>
      </c>
    </row>
    <row r="13306" spans="1:4">
      <c r="A13306" s="70">
        <v>222297</v>
      </c>
      <c r="B13306" s="12">
        <v>414</v>
      </c>
      <c r="C13306" s="12">
        <v>0</v>
      </c>
      <c r="D13306" s="71">
        <f>IF(MOD(COUNT(B$8:B13306),ROUND($B$5,0))=0,D13305+1,D13305)</f>
        <v>2</v>
      </c>
    </row>
    <row r="13307" spans="1:4">
      <c r="A13307" s="70">
        <v>223018</v>
      </c>
      <c r="B13307" s="12">
        <v>415</v>
      </c>
      <c r="C13307" s="12">
        <v>0</v>
      </c>
      <c r="D13307" s="71">
        <f>IF(MOD(COUNT(B$8:B13307),ROUND($B$5,0))=0,D13306+1,D13306)</f>
        <v>2</v>
      </c>
    </row>
    <row r="13308" spans="1:4">
      <c r="A13308" s="70">
        <v>223163</v>
      </c>
      <c r="B13308" s="12">
        <v>415</v>
      </c>
      <c r="C13308" s="12">
        <v>0</v>
      </c>
      <c r="D13308" s="71">
        <f>IF(MOD(COUNT(B$8:B13308),ROUND($B$5,0))=0,D13307+1,D13307)</f>
        <v>2</v>
      </c>
    </row>
    <row r="13309" spans="1:4">
      <c r="A13309" s="70">
        <v>226462</v>
      </c>
      <c r="B13309" s="12">
        <v>415</v>
      </c>
      <c r="C13309" s="12">
        <v>0</v>
      </c>
      <c r="D13309" s="71">
        <f>IF(MOD(COUNT(B$8:B13309),ROUND($B$5,0))=0,D13308+1,D13308)</f>
        <v>2</v>
      </c>
    </row>
    <row r="13310" spans="1:4">
      <c r="A13310" s="70">
        <v>226700</v>
      </c>
      <c r="B13310" s="12">
        <v>415</v>
      </c>
      <c r="C13310" s="12">
        <v>0</v>
      </c>
      <c r="D13310" s="71">
        <f>IF(MOD(COUNT(B$8:B13310),ROUND($B$5,0))=0,D13309+1,D13309)</f>
        <v>2</v>
      </c>
    </row>
    <row r="13311" spans="1:4">
      <c r="A13311" s="70">
        <v>229111</v>
      </c>
      <c r="B13311" s="12">
        <v>415</v>
      </c>
      <c r="C13311" s="12">
        <v>0</v>
      </c>
      <c r="D13311" s="71">
        <f>IF(MOD(COUNT(B$8:B13311),ROUND($B$5,0))=0,D13310+1,D13310)</f>
        <v>2</v>
      </c>
    </row>
    <row r="13312" spans="1:4">
      <c r="A13312" s="70">
        <v>229667</v>
      </c>
      <c r="B13312" s="12">
        <v>415</v>
      </c>
      <c r="C13312" s="12">
        <v>0</v>
      </c>
      <c r="D13312" s="71">
        <f>IF(MOD(COUNT(B$8:B13312),ROUND($B$5,0))=0,D13311+1,D13311)</f>
        <v>2</v>
      </c>
    </row>
    <row r="13313" spans="1:4">
      <c r="A13313" s="70">
        <v>232927</v>
      </c>
      <c r="B13313" s="12">
        <v>415</v>
      </c>
      <c r="C13313" s="12">
        <v>0</v>
      </c>
      <c r="D13313" s="71">
        <f>IF(MOD(COUNT(B$8:B13313),ROUND($B$5,0))=0,D13312+1,D13312)</f>
        <v>2</v>
      </c>
    </row>
    <row r="13314" spans="1:4">
      <c r="A13314" s="70">
        <v>234981</v>
      </c>
      <c r="B13314" s="12">
        <v>415</v>
      </c>
      <c r="C13314" s="12">
        <v>0</v>
      </c>
      <c r="D13314" s="71">
        <f>IF(MOD(COUNT(B$8:B13314),ROUND($B$5,0))=0,D13313+1,D13313)</f>
        <v>2</v>
      </c>
    </row>
    <row r="13315" spans="1:4">
      <c r="A13315" s="70">
        <v>242757</v>
      </c>
      <c r="B13315" s="12">
        <v>415</v>
      </c>
      <c r="C13315" s="12">
        <v>0</v>
      </c>
      <c r="D13315" s="71">
        <f>IF(MOD(COUNT(B$8:B13315),ROUND($B$5,0))=0,D13314+1,D13314)</f>
        <v>2</v>
      </c>
    </row>
    <row r="13316" spans="1:4">
      <c r="A13316" s="70">
        <v>244519</v>
      </c>
      <c r="B13316" s="12">
        <v>415</v>
      </c>
      <c r="C13316" s="12">
        <v>0</v>
      </c>
      <c r="D13316" s="71">
        <f>IF(MOD(COUNT(B$8:B13316),ROUND($B$5,0))=0,D13315+1,D13315)</f>
        <v>2</v>
      </c>
    </row>
    <row r="13317" spans="1:4">
      <c r="A13317" s="70">
        <v>251643</v>
      </c>
      <c r="B13317" s="12">
        <v>415</v>
      </c>
      <c r="C13317" s="12">
        <v>0</v>
      </c>
      <c r="D13317" s="71">
        <f>IF(MOD(COUNT(B$8:B13317),ROUND($B$5,0))=0,D13316+1,D13316)</f>
        <v>2</v>
      </c>
    </row>
    <row r="13318" spans="1:4">
      <c r="A13318" s="70">
        <v>251604</v>
      </c>
      <c r="B13318" s="12">
        <v>415</v>
      </c>
      <c r="C13318" s="12">
        <v>0</v>
      </c>
      <c r="D13318" s="71">
        <f>IF(MOD(COUNT(B$8:B13318),ROUND($B$5,0))=0,D13317+1,D13317)</f>
        <v>2</v>
      </c>
    </row>
    <row r="13319" spans="1:4">
      <c r="A13319" s="70">
        <v>255936</v>
      </c>
      <c r="B13319" s="12">
        <v>415</v>
      </c>
      <c r="C13319" s="12">
        <v>0</v>
      </c>
      <c r="D13319" s="71">
        <f>IF(MOD(COUNT(B$8:B13319),ROUND($B$5,0))=0,D13318+1,D13318)</f>
        <v>2</v>
      </c>
    </row>
    <row r="13320" spans="1:4">
      <c r="A13320" s="70">
        <v>256022</v>
      </c>
      <c r="B13320" s="12">
        <v>415</v>
      </c>
      <c r="C13320" s="12">
        <v>0</v>
      </c>
      <c r="D13320" s="71">
        <f>IF(MOD(COUNT(B$8:B13320),ROUND($B$5,0))=0,D13319+1,D13319)</f>
        <v>2</v>
      </c>
    </row>
    <row r="13321" spans="1:4">
      <c r="A13321" s="70">
        <v>261654</v>
      </c>
      <c r="B13321" s="12">
        <v>415</v>
      </c>
      <c r="C13321" s="12">
        <v>0</v>
      </c>
      <c r="D13321" s="71">
        <f>IF(MOD(COUNT(B$8:B13321),ROUND($B$5,0))=0,D13320+1,D13320)</f>
        <v>2</v>
      </c>
    </row>
    <row r="13322" spans="1:4">
      <c r="A13322" s="70">
        <v>270896</v>
      </c>
      <c r="B13322" s="12">
        <v>415</v>
      </c>
      <c r="C13322" s="12">
        <v>0</v>
      </c>
      <c r="D13322" s="71">
        <f>IF(MOD(COUNT(B$8:B13322),ROUND($B$5,0))=0,D13321+1,D13321)</f>
        <v>2</v>
      </c>
    </row>
    <row r="13323" spans="1:4">
      <c r="A13323" s="70">
        <v>271797</v>
      </c>
      <c r="B13323" s="12">
        <v>415</v>
      </c>
      <c r="C13323" s="12">
        <v>0</v>
      </c>
      <c r="D13323" s="71">
        <f>IF(MOD(COUNT(B$8:B13323),ROUND($B$5,0))=0,D13322+1,D13322)</f>
        <v>2</v>
      </c>
    </row>
    <row r="13324" spans="1:4">
      <c r="A13324" s="70">
        <v>16450</v>
      </c>
      <c r="B13324" s="12">
        <v>415</v>
      </c>
      <c r="C13324" s="12">
        <v>1</v>
      </c>
      <c r="D13324" s="71">
        <f>IF(MOD(COUNT(B$8:B13324),ROUND($B$5,0))=0,D13323+1,D13323)</f>
        <v>2</v>
      </c>
    </row>
    <row r="13325" spans="1:4">
      <c r="A13325" s="70">
        <v>18087</v>
      </c>
      <c r="B13325" s="12">
        <v>415</v>
      </c>
      <c r="C13325" s="12">
        <v>0</v>
      </c>
      <c r="D13325" s="71">
        <f>IF(MOD(COUNT(B$8:B13325),ROUND($B$5,0))=0,D13324+1,D13324)</f>
        <v>2</v>
      </c>
    </row>
    <row r="13326" spans="1:4">
      <c r="A13326" s="70">
        <v>25419</v>
      </c>
      <c r="B13326" s="12">
        <v>415</v>
      </c>
      <c r="C13326" s="12">
        <v>0</v>
      </c>
      <c r="D13326" s="71">
        <f>IF(MOD(COUNT(B$8:B13326),ROUND($B$5,0))=0,D13325+1,D13325)</f>
        <v>2</v>
      </c>
    </row>
    <row r="13327" spans="1:4">
      <c r="A13327" s="70">
        <v>28408</v>
      </c>
      <c r="B13327" s="12">
        <v>415</v>
      </c>
      <c r="C13327" s="12">
        <v>0</v>
      </c>
      <c r="D13327" s="71">
        <f>IF(MOD(COUNT(B$8:B13327),ROUND($B$5,0))=0,D13326+1,D13326)</f>
        <v>2</v>
      </c>
    </row>
    <row r="13328" spans="1:4">
      <c r="A13328" s="70">
        <v>29553</v>
      </c>
      <c r="B13328" s="12">
        <v>415</v>
      </c>
      <c r="C13328" s="12">
        <v>1</v>
      </c>
      <c r="D13328" s="71">
        <f>IF(MOD(COUNT(B$8:B13328),ROUND($B$5,0))=0,D13327+1,D13327)</f>
        <v>2</v>
      </c>
    </row>
    <row r="13329" spans="1:4">
      <c r="A13329" s="70">
        <v>32564</v>
      </c>
      <c r="B13329" s="12">
        <v>415</v>
      </c>
      <c r="C13329" s="12">
        <v>0</v>
      </c>
      <c r="D13329" s="71">
        <f>IF(MOD(COUNT(B$8:B13329),ROUND($B$5,0))=0,D13328+1,D13328)</f>
        <v>2</v>
      </c>
    </row>
    <row r="13330" spans="1:4">
      <c r="A13330" s="70">
        <v>35570</v>
      </c>
      <c r="B13330" s="12">
        <v>415</v>
      </c>
      <c r="C13330" s="12">
        <v>0</v>
      </c>
      <c r="D13330" s="71">
        <f>IF(MOD(COUNT(B$8:B13330),ROUND($B$5,0))=0,D13329+1,D13329)</f>
        <v>2</v>
      </c>
    </row>
    <row r="13331" spans="1:4">
      <c r="A13331" s="70">
        <v>37207</v>
      </c>
      <c r="B13331" s="12">
        <v>415</v>
      </c>
      <c r="C13331" s="12">
        <v>0</v>
      </c>
      <c r="D13331" s="71">
        <f>IF(MOD(COUNT(B$8:B13331),ROUND($B$5,0))=0,D13330+1,D13330)</f>
        <v>2</v>
      </c>
    </row>
    <row r="13332" spans="1:4">
      <c r="A13332" s="70">
        <v>37234</v>
      </c>
      <c r="B13332" s="12">
        <v>415</v>
      </c>
      <c r="C13332" s="12">
        <v>0</v>
      </c>
      <c r="D13332" s="71">
        <f>IF(MOD(COUNT(B$8:B13332),ROUND($B$5,0))=0,D13331+1,D13331)</f>
        <v>2</v>
      </c>
    </row>
    <row r="13333" spans="1:4">
      <c r="A13333" s="70">
        <v>38214</v>
      </c>
      <c r="B13333" s="12">
        <v>415</v>
      </c>
      <c r="C13333" s="12">
        <v>0</v>
      </c>
      <c r="D13333" s="71">
        <f>IF(MOD(COUNT(B$8:B13333),ROUND($B$5,0))=0,D13332+1,D13332)</f>
        <v>2</v>
      </c>
    </row>
    <row r="13334" spans="1:4">
      <c r="A13334" s="70">
        <v>38419</v>
      </c>
      <c r="B13334" s="12">
        <v>415</v>
      </c>
      <c r="C13334" s="12">
        <v>0</v>
      </c>
      <c r="D13334" s="71">
        <f>IF(MOD(COUNT(B$8:B13334),ROUND($B$5,0))=0,D13333+1,D13333)</f>
        <v>2</v>
      </c>
    </row>
    <row r="13335" spans="1:4">
      <c r="A13335" s="70">
        <v>39687</v>
      </c>
      <c r="B13335" s="12">
        <v>415</v>
      </c>
      <c r="C13335" s="12">
        <v>0</v>
      </c>
      <c r="D13335" s="71">
        <f>IF(MOD(COUNT(B$8:B13335),ROUND($B$5,0))=0,D13334+1,D13334)</f>
        <v>2</v>
      </c>
    </row>
    <row r="13336" spans="1:4">
      <c r="A13336" s="70">
        <v>41270</v>
      </c>
      <c r="B13336" s="12">
        <v>415</v>
      </c>
      <c r="C13336" s="12">
        <v>1</v>
      </c>
      <c r="D13336" s="71">
        <f>IF(MOD(COUNT(B$8:B13336),ROUND($B$5,0))=0,D13335+1,D13335)</f>
        <v>2</v>
      </c>
    </row>
    <row r="13337" spans="1:4">
      <c r="A13337" s="70">
        <v>47375</v>
      </c>
      <c r="B13337" s="12">
        <v>415</v>
      </c>
      <c r="C13337" s="12">
        <v>0</v>
      </c>
      <c r="D13337" s="71">
        <f>IF(MOD(COUNT(B$8:B13337),ROUND($B$5,0))=0,D13336+1,D13336)</f>
        <v>2</v>
      </c>
    </row>
    <row r="13338" spans="1:4">
      <c r="A13338" s="70">
        <v>47088</v>
      </c>
      <c r="B13338" s="12">
        <v>415</v>
      </c>
      <c r="C13338" s="12">
        <v>0</v>
      </c>
      <c r="D13338" s="71">
        <f>IF(MOD(COUNT(B$8:B13338),ROUND($B$5,0))=0,D13337+1,D13337)</f>
        <v>2</v>
      </c>
    </row>
    <row r="13339" spans="1:4">
      <c r="A13339" s="70">
        <v>51908</v>
      </c>
      <c r="B13339" s="12">
        <v>415</v>
      </c>
      <c r="C13339" s="12">
        <v>1</v>
      </c>
      <c r="D13339" s="71">
        <f>IF(MOD(COUNT(B$8:B13339),ROUND($B$5,0))=0,D13338+1,D13338)</f>
        <v>2</v>
      </c>
    </row>
    <row r="13340" spans="1:4">
      <c r="A13340" s="70">
        <v>53943</v>
      </c>
      <c r="B13340" s="12">
        <v>415</v>
      </c>
      <c r="C13340" s="12">
        <v>0</v>
      </c>
      <c r="D13340" s="71">
        <f>IF(MOD(COUNT(B$8:B13340),ROUND($B$5,0))=0,D13339+1,D13339)</f>
        <v>2</v>
      </c>
    </row>
    <row r="13341" spans="1:4">
      <c r="A13341" s="70">
        <v>57095</v>
      </c>
      <c r="B13341" s="12">
        <v>415</v>
      </c>
      <c r="C13341" s="12">
        <v>0</v>
      </c>
      <c r="D13341" s="71">
        <f>IF(MOD(COUNT(B$8:B13341),ROUND($B$5,0))=0,D13340+1,D13340)</f>
        <v>2</v>
      </c>
    </row>
    <row r="13342" spans="1:4">
      <c r="A13342" s="70">
        <v>59010</v>
      </c>
      <c r="B13342" s="12">
        <v>415</v>
      </c>
      <c r="C13342" s="12">
        <v>0</v>
      </c>
      <c r="D13342" s="71">
        <f>IF(MOD(COUNT(B$8:B13342),ROUND($B$5,0))=0,D13341+1,D13341)</f>
        <v>2</v>
      </c>
    </row>
    <row r="13343" spans="1:4">
      <c r="A13343" s="70">
        <v>58821</v>
      </c>
      <c r="B13343" s="12">
        <v>415</v>
      </c>
      <c r="C13343" s="12">
        <v>0</v>
      </c>
      <c r="D13343" s="71">
        <f>IF(MOD(COUNT(B$8:B13343),ROUND($B$5,0))=0,D13342+1,D13342)</f>
        <v>2</v>
      </c>
    </row>
    <row r="13344" spans="1:4">
      <c r="A13344" s="70">
        <v>62324</v>
      </c>
      <c r="B13344" s="12">
        <v>415</v>
      </c>
      <c r="C13344" s="12">
        <v>0</v>
      </c>
      <c r="D13344" s="71">
        <f>IF(MOD(COUNT(B$8:B13344),ROUND($B$5,0))=0,D13343+1,D13343)</f>
        <v>2</v>
      </c>
    </row>
    <row r="13345" spans="1:4">
      <c r="A13345" s="70">
        <v>63054</v>
      </c>
      <c r="B13345" s="12">
        <v>415</v>
      </c>
      <c r="C13345" s="12">
        <v>0</v>
      </c>
      <c r="D13345" s="71">
        <f>IF(MOD(COUNT(B$8:B13345),ROUND($B$5,0))=0,D13344+1,D13344)</f>
        <v>2</v>
      </c>
    </row>
    <row r="13346" spans="1:4">
      <c r="A13346" s="70">
        <v>65793</v>
      </c>
      <c r="B13346" s="12">
        <v>415</v>
      </c>
      <c r="C13346" s="12">
        <v>0</v>
      </c>
      <c r="D13346" s="71">
        <f>IF(MOD(COUNT(B$8:B13346),ROUND($B$5,0))=0,D13345+1,D13345)</f>
        <v>2</v>
      </c>
    </row>
    <row r="13347" spans="1:4">
      <c r="A13347" s="70">
        <v>67881</v>
      </c>
      <c r="B13347" s="12">
        <v>415</v>
      </c>
      <c r="C13347" s="12">
        <v>0</v>
      </c>
      <c r="D13347" s="71">
        <f>IF(MOD(COUNT(B$8:B13347),ROUND($B$5,0))=0,D13346+1,D13346)</f>
        <v>2</v>
      </c>
    </row>
    <row r="13348" spans="1:4">
      <c r="A13348" s="70">
        <v>67851</v>
      </c>
      <c r="B13348" s="12">
        <v>415</v>
      </c>
      <c r="C13348" s="12">
        <v>0</v>
      </c>
      <c r="D13348" s="71">
        <f>IF(MOD(COUNT(B$8:B13348),ROUND($B$5,0))=0,D13347+1,D13347)</f>
        <v>2</v>
      </c>
    </row>
    <row r="13349" spans="1:4">
      <c r="A13349" s="70">
        <v>70528</v>
      </c>
      <c r="B13349" s="12">
        <v>415</v>
      </c>
      <c r="C13349" s="12">
        <v>0</v>
      </c>
      <c r="D13349" s="71">
        <f>IF(MOD(COUNT(B$8:B13349),ROUND($B$5,0))=0,D13348+1,D13348)</f>
        <v>2</v>
      </c>
    </row>
    <row r="13350" spans="1:4">
      <c r="A13350" s="70">
        <v>76821</v>
      </c>
      <c r="B13350" s="12">
        <v>415</v>
      </c>
      <c r="C13350" s="12">
        <v>0</v>
      </c>
      <c r="D13350" s="71">
        <f>IF(MOD(COUNT(B$8:B13350),ROUND($B$5,0))=0,D13349+1,D13349)</f>
        <v>2</v>
      </c>
    </row>
    <row r="13351" spans="1:4">
      <c r="A13351" s="70">
        <v>79565</v>
      </c>
      <c r="B13351" s="12">
        <v>415</v>
      </c>
      <c r="C13351" s="12">
        <v>0</v>
      </c>
      <c r="D13351" s="71">
        <f>IF(MOD(COUNT(B$8:B13351),ROUND($B$5,0))=0,D13350+1,D13350)</f>
        <v>2</v>
      </c>
    </row>
    <row r="13352" spans="1:4">
      <c r="A13352" s="70">
        <v>80220</v>
      </c>
      <c r="B13352" s="12">
        <v>415</v>
      </c>
      <c r="C13352" s="12">
        <v>0</v>
      </c>
      <c r="D13352" s="71">
        <f>IF(MOD(COUNT(B$8:B13352),ROUND($B$5,0))=0,D13351+1,D13351)</f>
        <v>2</v>
      </c>
    </row>
    <row r="13353" spans="1:4">
      <c r="A13353" s="70">
        <v>82377</v>
      </c>
      <c r="B13353" s="12">
        <v>415</v>
      </c>
      <c r="C13353" s="12">
        <v>0</v>
      </c>
      <c r="D13353" s="71">
        <f>IF(MOD(COUNT(B$8:B13353),ROUND($B$5,0))=0,D13352+1,D13352)</f>
        <v>2</v>
      </c>
    </row>
    <row r="13354" spans="1:4">
      <c r="A13354" s="70">
        <v>83248</v>
      </c>
      <c r="B13354" s="12">
        <v>415</v>
      </c>
      <c r="C13354" s="12">
        <v>0</v>
      </c>
      <c r="D13354" s="71">
        <f>IF(MOD(COUNT(B$8:B13354),ROUND($B$5,0))=0,D13353+1,D13353)</f>
        <v>2</v>
      </c>
    </row>
    <row r="13355" spans="1:4">
      <c r="A13355" s="70">
        <v>84212</v>
      </c>
      <c r="B13355" s="12">
        <v>415</v>
      </c>
      <c r="C13355" s="12">
        <v>0</v>
      </c>
      <c r="D13355" s="71">
        <f>IF(MOD(COUNT(B$8:B13355),ROUND($B$5,0))=0,D13354+1,D13354)</f>
        <v>2</v>
      </c>
    </row>
    <row r="13356" spans="1:4">
      <c r="A13356" s="70">
        <v>85528</v>
      </c>
      <c r="B13356" s="12">
        <v>415</v>
      </c>
      <c r="C13356" s="12">
        <v>0</v>
      </c>
      <c r="D13356" s="71">
        <f>IF(MOD(COUNT(B$8:B13356),ROUND($B$5,0))=0,D13355+1,D13355)</f>
        <v>2</v>
      </c>
    </row>
    <row r="13357" spans="1:4">
      <c r="A13357" s="70">
        <v>87670</v>
      </c>
      <c r="B13357" s="12">
        <v>415</v>
      </c>
      <c r="C13357" s="12">
        <v>0</v>
      </c>
      <c r="D13357" s="71">
        <f>IF(MOD(COUNT(B$8:B13357),ROUND($B$5,0))=0,D13356+1,D13356)</f>
        <v>2</v>
      </c>
    </row>
    <row r="13358" spans="1:4">
      <c r="A13358" s="70">
        <v>90340</v>
      </c>
      <c r="B13358" s="12">
        <v>415</v>
      </c>
      <c r="C13358" s="12">
        <v>0</v>
      </c>
      <c r="D13358" s="71">
        <f>IF(MOD(COUNT(B$8:B13358),ROUND($B$5,0))=0,D13357+1,D13357)</f>
        <v>2</v>
      </c>
    </row>
    <row r="13359" spans="1:4">
      <c r="A13359" s="70">
        <v>91420</v>
      </c>
      <c r="B13359" s="12">
        <v>415</v>
      </c>
      <c r="C13359" s="12">
        <v>0</v>
      </c>
      <c r="D13359" s="71">
        <f>IF(MOD(COUNT(B$8:B13359),ROUND($B$5,0))=0,D13358+1,D13358)</f>
        <v>2</v>
      </c>
    </row>
    <row r="13360" spans="1:4">
      <c r="A13360" s="70">
        <v>96688</v>
      </c>
      <c r="B13360" s="12">
        <v>415</v>
      </c>
      <c r="C13360" s="12">
        <v>0</v>
      </c>
      <c r="D13360" s="71">
        <f>IF(MOD(COUNT(B$8:B13360),ROUND($B$5,0))=0,D13359+1,D13359)</f>
        <v>2</v>
      </c>
    </row>
    <row r="13361" spans="1:4">
      <c r="A13361" s="70">
        <v>96843</v>
      </c>
      <c r="B13361" s="12">
        <v>415</v>
      </c>
      <c r="C13361" s="12">
        <v>0</v>
      </c>
      <c r="D13361" s="71">
        <f>IF(MOD(COUNT(B$8:B13361),ROUND($B$5,0))=0,D13360+1,D13360)</f>
        <v>2</v>
      </c>
    </row>
    <row r="13362" spans="1:4">
      <c r="A13362" s="70">
        <v>98584</v>
      </c>
      <c r="B13362" s="12">
        <v>415</v>
      </c>
      <c r="C13362" s="12">
        <v>0</v>
      </c>
      <c r="D13362" s="71">
        <f>IF(MOD(COUNT(B$8:B13362),ROUND($B$5,0))=0,D13361+1,D13361)</f>
        <v>2</v>
      </c>
    </row>
    <row r="13363" spans="1:4">
      <c r="A13363" s="70">
        <v>101454</v>
      </c>
      <c r="B13363" s="12">
        <v>415</v>
      </c>
      <c r="C13363" s="12">
        <v>0</v>
      </c>
      <c r="D13363" s="71">
        <f>IF(MOD(COUNT(B$8:B13363),ROUND($B$5,0))=0,D13362+1,D13362)</f>
        <v>2</v>
      </c>
    </row>
    <row r="13364" spans="1:4">
      <c r="A13364" s="70">
        <v>104578</v>
      </c>
      <c r="B13364" s="12">
        <v>415</v>
      </c>
      <c r="C13364" s="12">
        <v>0</v>
      </c>
      <c r="D13364" s="71">
        <f>IF(MOD(COUNT(B$8:B13364),ROUND($B$5,0))=0,D13363+1,D13363)</f>
        <v>2</v>
      </c>
    </row>
    <row r="13365" spans="1:4">
      <c r="A13365" s="70">
        <v>103408</v>
      </c>
      <c r="B13365" s="12">
        <v>415</v>
      </c>
      <c r="C13365" s="12">
        <v>0</v>
      </c>
      <c r="D13365" s="71">
        <f>IF(MOD(COUNT(B$8:B13365),ROUND($B$5,0))=0,D13364+1,D13364)</f>
        <v>2</v>
      </c>
    </row>
    <row r="13366" spans="1:4">
      <c r="A13366" s="70">
        <v>105483</v>
      </c>
      <c r="B13366" s="12">
        <v>415</v>
      </c>
      <c r="C13366" s="12">
        <v>0</v>
      </c>
      <c r="D13366" s="71">
        <f>IF(MOD(COUNT(B$8:B13366),ROUND($B$5,0))=0,D13365+1,D13365)</f>
        <v>2</v>
      </c>
    </row>
    <row r="13367" spans="1:4">
      <c r="A13367" s="70">
        <v>104062</v>
      </c>
      <c r="B13367" s="12">
        <v>415</v>
      </c>
      <c r="C13367" s="12">
        <v>1</v>
      </c>
      <c r="D13367" s="71">
        <f>IF(MOD(COUNT(B$8:B13367),ROUND($B$5,0))=0,D13366+1,D13366)</f>
        <v>2</v>
      </c>
    </row>
    <row r="13368" spans="1:4">
      <c r="A13368" s="70">
        <v>108683</v>
      </c>
      <c r="B13368" s="12">
        <v>415</v>
      </c>
      <c r="C13368" s="12">
        <v>0</v>
      </c>
      <c r="D13368" s="71">
        <f>IF(MOD(COUNT(B$8:B13368),ROUND($B$5,0))=0,D13367+1,D13367)</f>
        <v>2</v>
      </c>
    </row>
    <row r="13369" spans="1:4">
      <c r="A13369" s="70">
        <v>111743</v>
      </c>
      <c r="B13369" s="12">
        <v>415</v>
      </c>
      <c r="C13369" s="12">
        <v>0</v>
      </c>
      <c r="D13369" s="71">
        <f>IF(MOD(COUNT(B$8:B13369),ROUND($B$5,0))=0,D13368+1,D13368)</f>
        <v>2</v>
      </c>
    </row>
    <row r="13370" spans="1:4">
      <c r="A13370" s="70">
        <v>136755</v>
      </c>
      <c r="B13370" s="12">
        <v>415</v>
      </c>
      <c r="C13370" s="12">
        <v>0</v>
      </c>
      <c r="D13370" s="71">
        <f>IF(MOD(COUNT(B$8:B13370),ROUND($B$5,0))=0,D13369+1,D13369)</f>
        <v>2</v>
      </c>
    </row>
    <row r="13371" spans="1:4">
      <c r="A13371" s="70">
        <v>138057</v>
      </c>
      <c r="B13371" s="12">
        <v>415</v>
      </c>
      <c r="C13371" s="12">
        <v>0</v>
      </c>
      <c r="D13371" s="71">
        <f>IF(MOD(COUNT(B$8:B13371),ROUND($B$5,0))=0,D13370+1,D13370)</f>
        <v>2</v>
      </c>
    </row>
    <row r="13372" spans="1:4">
      <c r="A13372" s="70">
        <v>220873</v>
      </c>
      <c r="B13372" s="12">
        <v>415</v>
      </c>
      <c r="C13372" s="12">
        <v>0</v>
      </c>
      <c r="D13372" s="71">
        <f>IF(MOD(COUNT(B$8:B13372),ROUND($B$5,0))=0,D13371+1,D13371)</f>
        <v>2</v>
      </c>
    </row>
    <row r="13373" spans="1:4">
      <c r="A13373" s="70">
        <v>221016</v>
      </c>
      <c r="B13373" s="12">
        <v>415</v>
      </c>
      <c r="C13373" s="12">
        <v>0</v>
      </c>
      <c r="D13373" s="71">
        <f>IF(MOD(COUNT(B$8:B13373),ROUND($B$5,0))=0,D13372+1,D13372)</f>
        <v>2</v>
      </c>
    </row>
    <row r="13374" spans="1:4">
      <c r="A13374" s="70">
        <v>223163</v>
      </c>
      <c r="B13374" s="12">
        <v>415</v>
      </c>
      <c r="C13374" s="12">
        <v>0</v>
      </c>
      <c r="D13374" s="71">
        <f>IF(MOD(COUNT(B$8:B13374),ROUND($B$5,0))=0,D13373+1,D13373)</f>
        <v>2</v>
      </c>
    </row>
    <row r="13375" spans="1:4">
      <c r="A13375" s="70">
        <v>224531</v>
      </c>
      <c r="B13375" s="12">
        <v>415</v>
      </c>
      <c r="C13375" s="12">
        <v>0</v>
      </c>
      <c r="D13375" s="71">
        <f>IF(MOD(COUNT(B$8:B13375),ROUND($B$5,0))=0,D13374+1,D13374)</f>
        <v>2</v>
      </c>
    </row>
    <row r="13376" spans="1:4">
      <c r="A13376" s="70">
        <v>225475</v>
      </c>
      <c r="B13376" s="12">
        <v>415</v>
      </c>
      <c r="C13376" s="12">
        <v>0</v>
      </c>
      <c r="D13376" s="71">
        <f>IF(MOD(COUNT(B$8:B13376),ROUND($B$5,0))=0,D13375+1,D13375)</f>
        <v>2</v>
      </c>
    </row>
    <row r="13377" spans="1:4">
      <c r="A13377" s="70">
        <v>226844</v>
      </c>
      <c r="B13377" s="12">
        <v>415</v>
      </c>
      <c r="C13377" s="12">
        <v>0</v>
      </c>
      <c r="D13377" s="71">
        <f>IF(MOD(COUNT(B$8:B13377),ROUND($B$5,0))=0,D13376+1,D13376)</f>
        <v>2</v>
      </c>
    </row>
    <row r="13378" spans="1:4">
      <c r="A13378" s="70">
        <v>228787</v>
      </c>
      <c r="B13378" s="12">
        <v>415</v>
      </c>
      <c r="C13378" s="12">
        <v>0</v>
      </c>
      <c r="D13378" s="71">
        <f>IF(MOD(COUNT(B$8:B13378),ROUND($B$5,0))=0,D13377+1,D13377)</f>
        <v>2</v>
      </c>
    </row>
    <row r="13379" spans="1:4">
      <c r="A13379" s="70">
        <v>228749</v>
      </c>
      <c r="B13379" s="12">
        <v>415</v>
      </c>
      <c r="C13379" s="12">
        <v>0</v>
      </c>
      <c r="D13379" s="71">
        <f>IF(MOD(COUNT(B$8:B13379),ROUND($B$5,0))=0,D13378+1,D13378)</f>
        <v>2</v>
      </c>
    </row>
    <row r="13380" spans="1:4">
      <c r="A13380" s="70">
        <v>236209</v>
      </c>
      <c r="B13380" s="12">
        <v>415</v>
      </c>
      <c r="C13380" s="12">
        <v>0</v>
      </c>
      <c r="D13380" s="71">
        <f>IF(MOD(COUNT(B$8:B13380),ROUND($B$5,0))=0,D13379+1,D13379)</f>
        <v>2</v>
      </c>
    </row>
    <row r="13381" spans="1:4">
      <c r="A13381" s="70">
        <v>238242</v>
      </c>
      <c r="B13381" s="12">
        <v>415</v>
      </c>
      <c r="C13381" s="12">
        <v>0</v>
      </c>
      <c r="D13381" s="71">
        <f>IF(MOD(COUNT(B$8:B13381),ROUND($B$5,0))=0,D13380+1,D13380)</f>
        <v>2</v>
      </c>
    </row>
    <row r="13382" spans="1:4">
      <c r="A13382" s="70">
        <v>244519</v>
      </c>
      <c r="B13382" s="12">
        <v>415</v>
      </c>
      <c r="C13382" s="12">
        <v>0</v>
      </c>
      <c r="D13382" s="71">
        <f>IF(MOD(COUNT(B$8:B13382),ROUND($B$5,0))=0,D13381+1,D13381)</f>
        <v>2</v>
      </c>
    </row>
    <row r="13383" spans="1:4">
      <c r="A13383" s="70">
        <v>246463</v>
      </c>
      <c r="B13383" s="12">
        <v>415</v>
      </c>
      <c r="C13383" s="12">
        <v>0</v>
      </c>
      <c r="D13383" s="71">
        <f>IF(MOD(COUNT(B$8:B13383),ROUND($B$5,0))=0,D13382+1,D13382)</f>
        <v>2</v>
      </c>
    </row>
    <row r="13384" spans="1:4">
      <c r="A13384" s="70">
        <v>247572</v>
      </c>
      <c r="B13384" s="12">
        <v>415</v>
      </c>
      <c r="C13384" s="12">
        <v>0</v>
      </c>
      <c r="D13384" s="71">
        <f>IF(MOD(COUNT(B$8:B13384),ROUND($B$5,0))=0,D13383+1,D13383)</f>
        <v>2</v>
      </c>
    </row>
    <row r="13385" spans="1:4">
      <c r="A13385" s="70">
        <v>253112</v>
      </c>
      <c r="B13385" s="12">
        <v>415</v>
      </c>
      <c r="C13385" s="12">
        <v>0</v>
      </c>
      <c r="D13385" s="71">
        <f>IF(MOD(COUNT(B$8:B13385),ROUND($B$5,0))=0,D13384+1,D13384)</f>
        <v>2</v>
      </c>
    </row>
    <row r="13386" spans="1:4">
      <c r="A13386" s="70">
        <v>254114</v>
      </c>
      <c r="B13386" s="12">
        <v>415</v>
      </c>
      <c r="C13386" s="12">
        <v>0</v>
      </c>
      <c r="D13386" s="71">
        <f>IF(MOD(COUNT(B$8:B13386),ROUND($B$5,0))=0,D13385+1,D13385)</f>
        <v>2</v>
      </c>
    </row>
    <row r="13387" spans="1:4">
      <c r="A13387" s="70">
        <v>260595</v>
      </c>
      <c r="B13387" s="12">
        <v>415</v>
      </c>
      <c r="C13387" s="12">
        <v>0</v>
      </c>
      <c r="D13387" s="71">
        <f>IF(MOD(COUNT(B$8:B13387),ROUND($B$5,0))=0,D13386+1,D13386)</f>
        <v>2</v>
      </c>
    </row>
    <row r="13388" spans="1:4">
      <c r="A13388" s="70">
        <v>262482</v>
      </c>
      <c r="B13388" s="12">
        <v>415</v>
      </c>
      <c r="C13388" s="12">
        <v>0</v>
      </c>
      <c r="D13388" s="71">
        <f>IF(MOD(COUNT(B$8:B13388),ROUND($B$5,0))=0,D13387+1,D13387)</f>
        <v>2</v>
      </c>
    </row>
    <row r="13389" spans="1:4">
      <c r="A13389" s="70">
        <v>263807</v>
      </c>
      <c r="B13389" s="12">
        <v>415</v>
      </c>
      <c r="C13389" s="12">
        <v>0</v>
      </c>
      <c r="D13389" s="71">
        <f>IF(MOD(COUNT(B$8:B13389),ROUND($B$5,0))=0,D13388+1,D13388)</f>
        <v>2</v>
      </c>
    </row>
    <row r="13390" spans="1:4">
      <c r="A13390" s="70">
        <v>263792</v>
      </c>
      <c r="B13390" s="12">
        <v>415</v>
      </c>
      <c r="C13390" s="12">
        <v>0</v>
      </c>
      <c r="D13390" s="71">
        <f>IF(MOD(COUNT(B$8:B13390),ROUND($B$5,0))=0,D13389+1,D13389)</f>
        <v>2</v>
      </c>
    </row>
    <row r="13391" spans="1:4">
      <c r="A13391" s="70">
        <v>269533</v>
      </c>
      <c r="B13391" s="12">
        <v>415</v>
      </c>
      <c r="C13391" s="12">
        <v>0</v>
      </c>
      <c r="D13391" s="71">
        <f>IF(MOD(COUNT(B$8:B13391),ROUND($B$5,0))=0,D13390+1,D13390)</f>
        <v>2</v>
      </c>
    </row>
    <row r="13392" spans="1:4">
      <c r="A13392" s="70">
        <v>270740</v>
      </c>
      <c r="B13392" s="12">
        <v>415</v>
      </c>
      <c r="C13392" s="12">
        <v>0</v>
      </c>
      <c r="D13392" s="71">
        <f>IF(MOD(COUNT(B$8:B13392),ROUND($B$5,0))=0,D13391+1,D13391)</f>
        <v>2</v>
      </c>
    </row>
    <row r="13393" spans="1:4">
      <c r="A13393" s="70">
        <v>270896</v>
      </c>
      <c r="B13393" s="12">
        <v>415</v>
      </c>
      <c r="C13393" s="12">
        <v>0</v>
      </c>
      <c r="D13393" s="71">
        <f>IF(MOD(COUNT(B$8:B13393),ROUND($B$5,0))=0,D13392+1,D13392)</f>
        <v>2</v>
      </c>
    </row>
    <row r="13394" spans="1:4">
      <c r="A13394" s="70">
        <v>15756</v>
      </c>
      <c r="B13394" s="12">
        <v>415</v>
      </c>
      <c r="C13394" s="12">
        <v>0</v>
      </c>
      <c r="D13394" s="71">
        <f>IF(MOD(COUNT(B$8:B13394),ROUND($B$5,0))=0,D13393+1,D13393)</f>
        <v>2</v>
      </c>
    </row>
    <row r="13395" spans="1:4">
      <c r="A13395" s="70">
        <v>16450</v>
      </c>
      <c r="B13395" s="12">
        <v>415</v>
      </c>
      <c r="C13395" s="12">
        <v>1</v>
      </c>
      <c r="D13395" s="71">
        <f>IF(MOD(COUNT(B$8:B13395),ROUND($B$5,0))=0,D13394+1,D13394)</f>
        <v>2</v>
      </c>
    </row>
    <row r="13396" spans="1:4">
      <c r="A13396" s="70">
        <v>15804</v>
      </c>
      <c r="B13396" s="12">
        <v>415</v>
      </c>
      <c r="C13396" s="12">
        <v>0</v>
      </c>
      <c r="D13396" s="71">
        <f>IF(MOD(COUNT(B$8:B13396),ROUND($B$5,0))=0,D13395+1,D13395)</f>
        <v>2</v>
      </c>
    </row>
    <row r="13397" spans="1:4">
      <c r="A13397" s="70">
        <v>18058</v>
      </c>
      <c r="B13397" s="12">
        <v>415</v>
      </c>
      <c r="C13397" s="12">
        <v>0</v>
      </c>
      <c r="D13397" s="71">
        <f>IF(MOD(COUNT(B$8:B13397),ROUND($B$5,0))=0,D13396+1,D13396)</f>
        <v>2</v>
      </c>
    </row>
    <row r="13398" spans="1:4">
      <c r="A13398" s="70">
        <v>18087</v>
      </c>
      <c r="B13398" s="12">
        <v>415</v>
      </c>
      <c r="C13398" s="12">
        <v>0</v>
      </c>
      <c r="D13398" s="71">
        <f>IF(MOD(COUNT(B$8:B13398),ROUND($B$5,0))=0,D13397+1,D13397)</f>
        <v>2</v>
      </c>
    </row>
    <row r="13399" spans="1:4">
      <c r="A13399" s="70">
        <v>18019</v>
      </c>
      <c r="B13399" s="12">
        <v>415</v>
      </c>
      <c r="C13399" s="12">
        <v>0</v>
      </c>
      <c r="D13399" s="71">
        <f>IF(MOD(COUNT(B$8:B13399),ROUND($B$5,0))=0,D13398+1,D13398)</f>
        <v>2</v>
      </c>
    </row>
    <row r="13400" spans="1:4">
      <c r="A13400" s="70">
        <v>17773</v>
      </c>
      <c r="B13400" s="12">
        <v>415</v>
      </c>
      <c r="C13400" s="12">
        <v>0</v>
      </c>
      <c r="D13400" s="71">
        <f>IF(MOD(COUNT(B$8:B13400),ROUND($B$5,0))=0,D13399+1,D13399)</f>
        <v>2</v>
      </c>
    </row>
    <row r="13401" spans="1:4">
      <c r="A13401" s="70">
        <v>19862</v>
      </c>
      <c r="B13401" s="12">
        <v>415</v>
      </c>
      <c r="C13401" s="12">
        <v>0</v>
      </c>
      <c r="D13401" s="71">
        <f>IF(MOD(COUNT(B$8:B13401),ROUND($B$5,0))=0,D13400+1,D13400)</f>
        <v>2</v>
      </c>
    </row>
    <row r="13402" spans="1:4">
      <c r="A13402" s="70">
        <v>20971</v>
      </c>
      <c r="B13402" s="12">
        <v>415</v>
      </c>
      <c r="C13402" s="12">
        <v>0</v>
      </c>
      <c r="D13402" s="71">
        <f>IF(MOD(COUNT(B$8:B13402),ROUND($B$5,0))=0,D13401+1,D13401)</f>
        <v>2</v>
      </c>
    </row>
    <row r="13403" spans="1:4">
      <c r="A13403" s="70">
        <v>22549</v>
      </c>
      <c r="B13403" s="12">
        <v>415</v>
      </c>
      <c r="C13403" s="12">
        <v>0</v>
      </c>
      <c r="D13403" s="71">
        <f>IF(MOD(COUNT(B$8:B13403),ROUND($B$5,0))=0,D13402+1,D13402)</f>
        <v>2</v>
      </c>
    </row>
    <row r="13404" spans="1:4">
      <c r="A13404" s="70">
        <v>29311</v>
      </c>
      <c r="B13404" s="12">
        <v>415</v>
      </c>
      <c r="C13404" s="12">
        <v>0</v>
      </c>
      <c r="D13404" s="71">
        <f>IF(MOD(COUNT(B$8:B13404),ROUND($B$5,0))=0,D13403+1,D13403)</f>
        <v>2</v>
      </c>
    </row>
    <row r="13405" spans="1:4">
      <c r="A13405" s="70">
        <v>29568</v>
      </c>
      <c r="B13405" s="12">
        <v>415</v>
      </c>
      <c r="C13405" s="12">
        <v>0</v>
      </c>
      <c r="D13405" s="71">
        <f>IF(MOD(COUNT(B$8:B13405),ROUND($B$5,0))=0,D13404+1,D13404)</f>
        <v>2</v>
      </c>
    </row>
    <row r="13406" spans="1:4">
      <c r="A13406" s="70">
        <v>31441</v>
      </c>
      <c r="B13406" s="12">
        <v>415</v>
      </c>
      <c r="C13406" s="12">
        <v>1</v>
      </c>
      <c r="D13406" s="71">
        <f>IF(MOD(COUNT(B$8:B13406),ROUND($B$5,0))=0,D13405+1,D13405)</f>
        <v>2</v>
      </c>
    </row>
    <row r="13407" spans="1:4">
      <c r="A13407" s="70">
        <v>31883</v>
      </c>
      <c r="B13407" s="12">
        <v>415</v>
      </c>
      <c r="C13407" s="12">
        <v>0</v>
      </c>
      <c r="D13407" s="71">
        <f>IF(MOD(COUNT(B$8:B13407),ROUND($B$5,0))=0,D13406+1,D13406)</f>
        <v>2</v>
      </c>
    </row>
    <row r="13408" spans="1:4">
      <c r="A13408" s="70">
        <v>32931</v>
      </c>
      <c r="B13408" s="12">
        <v>415</v>
      </c>
      <c r="C13408" s="12">
        <v>0</v>
      </c>
      <c r="D13408" s="71">
        <f>IF(MOD(COUNT(B$8:B13408),ROUND($B$5,0))=0,D13407+1,D13407)</f>
        <v>2</v>
      </c>
    </row>
    <row r="13409" spans="1:4">
      <c r="A13409" s="70">
        <v>32590</v>
      </c>
      <c r="B13409" s="12">
        <v>415</v>
      </c>
      <c r="C13409" s="12">
        <v>1</v>
      </c>
      <c r="D13409" s="71">
        <f>IF(MOD(COUNT(B$8:B13409),ROUND($B$5,0))=0,D13408+1,D13408)</f>
        <v>2</v>
      </c>
    </row>
    <row r="13410" spans="1:4">
      <c r="A13410" s="70">
        <v>33960</v>
      </c>
      <c r="B13410" s="12">
        <v>415</v>
      </c>
      <c r="C13410" s="12">
        <v>0</v>
      </c>
      <c r="D13410" s="71">
        <f>IF(MOD(COUNT(B$8:B13410),ROUND($B$5,0))=0,D13409+1,D13409)</f>
        <v>2</v>
      </c>
    </row>
    <row r="13411" spans="1:4">
      <c r="A13411" s="70">
        <v>37125</v>
      </c>
      <c r="B13411" s="12">
        <v>415</v>
      </c>
      <c r="C13411" s="12">
        <v>0</v>
      </c>
      <c r="D13411" s="71">
        <f>IF(MOD(COUNT(B$8:B13411),ROUND($B$5,0))=0,D13410+1,D13410)</f>
        <v>2</v>
      </c>
    </row>
    <row r="13412" spans="1:4">
      <c r="A13412" s="70">
        <v>39880</v>
      </c>
      <c r="B13412" s="12">
        <v>415</v>
      </c>
      <c r="C13412" s="12">
        <v>0</v>
      </c>
      <c r="D13412" s="71">
        <f>IF(MOD(COUNT(B$8:B13412),ROUND($B$5,0))=0,D13411+1,D13411)</f>
        <v>2</v>
      </c>
    </row>
    <row r="13413" spans="1:4">
      <c r="A13413" s="70">
        <v>39298</v>
      </c>
      <c r="B13413" s="12">
        <v>415</v>
      </c>
      <c r="C13413" s="12">
        <v>0</v>
      </c>
      <c r="D13413" s="71">
        <f>IF(MOD(COUNT(B$8:B13413),ROUND($B$5,0))=0,D13412+1,D13412)</f>
        <v>2</v>
      </c>
    </row>
    <row r="13414" spans="1:4">
      <c r="A13414" s="70">
        <v>41270</v>
      </c>
      <c r="B13414" s="12">
        <v>415</v>
      </c>
      <c r="C13414" s="12">
        <v>1</v>
      </c>
      <c r="D13414" s="71">
        <f>IF(MOD(COUNT(B$8:B13414),ROUND($B$5,0))=0,D13413+1,D13413)</f>
        <v>2</v>
      </c>
    </row>
    <row r="13415" spans="1:4">
      <c r="A13415" s="70">
        <v>40127</v>
      </c>
      <c r="B13415" s="12">
        <v>415</v>
      </c>
      <c r="C13415" s="12">
        <v>0</v>
      </c>
      <c r="D13415" s="71">
        <f>IF(MOD(COUNT(B$8:B13415),ROUND($B$5,0))=0,D13414+1,D13414)</f>
        <v>2</v>
      </c>
    </row>
    <row r="13416" spans="1:4">
      <c r="A13416" s="70">
        <v>40337</v>
      </c>
      <c r="B13416" s="12">
        <v>415</v>
      </c>
      <c r="C13416" s="12">
        <v>0</v>
      </c>
      <c r="D13416" s="71">
        <f>IF(MOD(COUNT(B$8:B13416),ROUND($B$5,0))=0,D13415+1,D13415)</f>
        <v>2</v>
      </c>
    </row>
    <row r="13417" spans="1:4">
      <c r="A13417" s="70">
        <v>53512</v>
      </c>
      <c r="B13417" s="12">
        <v>415</v>
      </c>
      <c r="C13417" s="12">
        <v>0</v>
      </c>
      <c r="D13417" s="71">
        <f>IF(MOD(COUNT(B$8:B13417),ROUND($B$5,0))=0,D13416+1,D13416)</f>
        <v>2</v>
      </c>
    </row>
    <row r="13418" spans="1:4">
      <c r="A13418" s="70">
        <v>53989</v>
      </c>
      <c r="B13418" s="12">
        <v>415</v>
      </c>
      <c r="C13418" s="12">
        <v>1</v>
      </c>
      <c r="D13418" s="71">
        <f>IF(MOD(COUNT(B$8:B13418),ROUND($B$5,0))=0,D13417+1,D13417)</f>
        <v>2</v>
      </c>
    </row>
    <row r="13419" spans="1:4">
      <c r="A13419" s="70">
        <v>55559</v>
      </c>
      <c r="B13419" s="12">
        <v>415</v>
      </c>
      <c r="C13419" s="12">
        <v>0</v>
      </c>
      <c r="D13419" s="71">
        <f>IF(MOD(COUNT(B$8:B13419),ROUND($B$5,0))=0,D13418+1,D13418)</f>
        <v>2</v>
      </c>
    </row>
    <row r="13420" spans="1:4">
      <c r="A13420" s="70">
        <v>62517</v>
      </c>
      <c r="B13420" s="12">
        <v>415</v>
      </c>
      <c r="C13420" s="12">
        <v>0</v>
      </c>
      <c r="D13420" s="71">
        <f>IF(MOD(COUNT(B$8:B13420),ROUND($B$5,0))=0,D13419+1,D13419)</f>
        <v>2</v>
      </c>
    </row>
    <row r="13421" spans="1:4">
      <c r="A13421" s="70">
        <v>61548</v>
      </c>
      <c r="B13421" s="12">
        <v>415</v>
      </c>
      <c r="C13421" s="12">
        <v>0</v>
      </c>
      <c r="D13421" s="71">
        <f>IF(MOD(COUNT(B$8:B13421),ROUND($B$5,0))=0,D13420+1,D13420)</f>
        <v>2</v>
      </c>
    </row>
    <row r="13422" spans="1:4">
      <c r="A13422" s="70">
        <v>67383</v>
      </c>
      <c r="B13422" s="12">
        <v>415</v>
      </c>
      <c r="C13422" s="12">
        <v>0</v>
      </c>
      <c r="D13422" s="71">
        <f>IF(MOD(COUNT(B$8:B13422),ROUND($B$5,0))=0,D13421+1,D13421)</f>
        <v>2</v>
      </c>
    </row>
    <row r="13423" spans="1:4">
      <c r="A13423" s="70">
        <v>67881</v>
      </c>
      <c r="B13423" s="12">
        <v>415</v>
      </c>
      <c r="C13423" s="12">
        <v>0</v>
      </c>
      <c r="D13423" s="71">
        <f>IF(MOD(COUNT(B$8:B13423),ROUND($B$5,0))=0,D13422+1,D13422)</f>
        <v>2</v>
      </c>
    </row>
    <row r="13424" spans="1:4">
      <c r="A13424" s="70">
        <v>67660</v>
      </c>
      <c r="B13424" s="12">
        <v>415</v>
      </c>
      <c r="C13424" s="12">
        <v>0</v>
      </c>
      <c r="D13424" s="71">
        <f>IF(MOD(COUNT(B$8:B13424),ROUND($B$5,0))=0,D13423+1,D13423)</f>
        <v>2</v>
      </c>
    </row>
    <row r="13425" spans="1:4">
      <c r="A13425" s="70">
        <v>68228</v>
      </c>
      <c r="B13425" s="12">
        <v>415</v>
      </c>
      <c r="C13425" s="12">
        <v>0</v>
      </c>
      <c r="D13425" s="71">
        <f>IF(MOD(COUNT(B$8:B13425),ROUND($B$5,0))=0,D13424+1,D13424)</f>
        <v>2</v>
      </c>
    </row>
    <row r="13426" spans="1:4">
      <c r="A13426" s="70">
        <v>68357</v>
      </c>
      <c r="B13426" s="12">
        <v>415</v>
      </c>
      <c r="C13426" s="12">
        <v>0</v>
      </c>
      <c r="D13426" s="71">
        <f>IF(MOD(COUNT(B$8:B13426),ROUND($B$5,0))=0,D13425+1,D13425)</f>
        <v>2</v>
      </c>
    </row>
    <row r="13427" spans="1:4">
      <c r="A13427" s="70">
        <v>71719</v>
      </c>
      <c r="B13427" s="12">
        <v>415</v>
      </c>
      <c r="C13427" s="12">
        <v>0</v>
      </c>
      <c r="D13427" s="71">
        <f>IF(MOD(COUNT(B$8:B13427),ROUND($B$5,0))=0,D13426+1,D13426)</f>
        <v>2</v>
      </c>
    </row>
    <row r="13428" spans="1:4">
      <c r="A13428" s="70">
        <v>72794</v>
      </c>
      <c r="B13428" s="12">
        <v>415</v>
      </c>
      <c r="C13428" s="12">
        <v>0</v>
      </c>
      <c r="D13428" s="71">
        <f>IF(MOD(COUNT(B$8:B13428),ROUND($B$5,0))=0,D13427+1,D13427)</f>
        <v>2</v>
      </c>
    </row>
    <row r="13429" spans="1:4">
      <c r="A13429" s="70">
        <v>76595</v>
      </c>
      <c r="B13429" s="12">
        <v>415</v>
      </c>
      <c r="C13429" s="12">
        <v>0</v>
      </c>
      <c r="D13429" s="71">
        <f>IF(MOD(COUNT(B$8:B13429),ROUND($B$5,0))=0,D13428+1,D13428)</f>
        <v>2</v>
      </c>
    </row>
    <row r="13430" spans="1:4">
      <c r="A13430" s="70">
        <v>80663</v>
      </c>
      <c r="B13430" s="12">
        <v>415</v>
      </c>
      <c r="C13430" s="12">
        <v>0</v>
      </c>
      <c r="D13430" s="71">
        <f>IF(MOD(COUNT(B$8:B13430),ROUND($B$5,0))=0,D13429+1,D13429)</f>
        <v>2</v>
      </c>
    </row>
    <row r="13431" spans="1:4">
      <c r="A13431" s="70">
        <v>82800</v>
      </c>
      <c r="B13431" s="12">
        <v>415</v>
      </c>
      <c r="C13431" s="12">
        <v>0</v>
      </c>
      <c r="D13431" s="71">
        <f>IF(MOD(COUNT(B$8:B13431),ROUND($B$5,0))=0,D13430+1,D13430)</f>
        <v>2</v>
      </c>
    </row>
    <row r="13432" spans="1:4">
      <c r="A13432" s="70">
        <v>84116</v>
      </c>
      <c r="B13432" s="12">
        <v>415</v>
      </c>
      <c r="C13432" s="12">
        <v>0</v>
      </c>
      <c r="D13432" s="71">
        <f>IF(MOD(COUNT(B$8:B13432),ROUND($B$5,0))=0,D13431+1,D13431)</f>
        <v>2</v>
      </c>
    </row>
    <row r="13433" spans="1:4">
      <c r="A13433" s="70">
        <v>85722</v>
      </c>
      <c r="B13433" s="12">
        <v>415</v>
      </c>
      <c r="C13433" s="12">
        <v>0</v>
      </c>
      <c r="D13433" s="71">
        <f>IF(MOD(COUNT(B$8:B13433),ROUND($B$5,0))=0,D13432+1,D13432)</f>
        <v>2</v>
      </c>
    </row>
    <row r="13434" spans="1:4">
      <c r="A13434" s="70">
        <v>85704</v>
      </c>
      <c r="B13434" s="12">
        <v>415</v>
      </c>
      <c r="C13434" s="12">
        <v>0</v>
      </c>
      <c r="D13434" s="71">
        <f>IF(MOD(COUNT(B$8:B13434),ROUND($B$5,0))=0,D13433+1,D13433)</f>
        <v>2</v>
      </c>
    </row>
    <row r="13435" spans="1:4">
      <c r="A13435" s="70">
        <v>86508</v>
      </c>
      <c r="B13435" s="12">
        <v>415</v>
      </c>
      <c r="C13435" s="12">
        <v>0</v>
      </c>
      <c r="D13435" s="71">
        <f>IF(MOD(COUNT(B$8:B13435),ROUND($B$5,0))=0,D13434+1,D13434)</f>
        <v>2</v>
      </c>
    </row>
    <row r="13436" spans="1:4">
      <c r="A13436" s="70">
        <v>90240</v>
      </c>
      <c r="B13436" s="12">
        <v>415</v>
      </c>
      <c r="C13436" s="12">
        <v>0</v>
      </c>
      <c r="D13436" s="71">
        <f>IF(MOD(COUNT(B$8:B13436),ROUND($B$5,0))=0,D13435+1,D13435)</f>
        <v>2</v>
      </c>
    </row>
    <row r="13437" spans="1:4">
      <c r="A13437" s="70">
        <v>96843</v>
      </c>
      <c r="B13437" s="12">
        <v>415</v>
      </c>
      <c r="C13437" s="12">
        <v>0</v>
      </c>
      <c r="D13437" s="71">
        <f>IF(MOD(COUNT(B$8:B13437),ROUND($B$5,0))=0,D13436+1,D13436)</f>
        <v>2</v>
      </c>
    </row>
    <row r="13438" spans="1:4">
      <c r="A13438" s="70">
        <v>97036</v>
      </c>
      <c r="B13438" s="12">
        <v>415</v>
      </c>
      <c r="C13438" s="12">
        <v>0</v>
      </c>
      <c r="D13438" s="71">
        <f>IF(MOD(COUNT(B$8:B13438),ROUND($B$5,0))=0,D13437+1,D13437)</f>
        <v>2</v>
      </c>
    </row>
    <row r="13439" spans="1:4">
      <c r="A13439" s="70">
        <v>97986</v>
      </c>
      <c r="B13439" s="12">
        <v>415</v>
      </c>
      <c r="C13439" s="12">
        <v>0</v>
      </c>
      <c r="D13439" s="71">
        <f>IF(MOD(COUNT(B$8:B13439),ROUND($B$5,0))=0,D13438+1,D13438)</f>
        <v>2</v>
      </c>
    </row>
    <row r="13440" spans="1:4">
      <c r="A13440" s="70">
        <v>97989</v>
      </c>
      <c r="B13440" s="12">
        <v>415</v>
      </c>
      <c r="C13440" s="12">
        <v>0</v>
      </c>
      <c r="D13440" s="71">
        <f>IF(MOD(COUNT(B$8:B13440),ROUND($B$5,0))=0,D13439+1,D13439)</f>
        <v>2</v>
      </c>
    </row>
    <row r="13441" spans="1:4">
      <c r="A13441" s="70">
        <v>104439</v>
      </c>
      <c r="B13441" s="12">
        <v>415</v>
      </c>
      <c r="C13441" s="12">
        <v>0</v>
      </c>
      <c r="D13441" s="71">
        <f>IF(MOD(COUNT(B$8:B13441),ROUND($B$5,0))=0,D13440+1,D13440)</f>
        <v>2</v>
      </c>
    </row>
    <row r="13442" spans="1:4">
      <c r="A13442" s="70">
        <v>106025</v>
      </c>
      <c r="B13442" s="12">
        <v>415</v>
      </c>
      <c r="C13442" s="12">
        <v>0</v>
      </c>
      <c r="D13442" s="71">
        <f>IF(MOD(COUNT(B$8:B13442),ROUND($B$5,0))=0,D13441+1,D13441)</f>
        <v>2</v>
      </c>
    </row>
    <row r="13443" spans="1:4">
      <c r="A13443" s="70">
        <v>105102</v>
      </c>
      <c r="B13443" s="12">
        <v>415</v>
      </c>
      <c r="C13443" s="12">
        <v>0</v>
      </c>
      <c r="D13443" s="71">
        <f>IF(MOD(COUNT(B$8:B13443),ROUND($B$5,0))=0,D13442+1,D13442)</f>
        <v>2</v>
      </c>
    </row>
    <row r="13444" spans="1:4">
      <c r="A13444" s="70">
        <v>105847</v>
      </c>
      <c r="B13444" s="12">
        <v>415</v>
      </c>
      <c r="C13444" s="12">
        <v>0</v>
      </c>
      <c r="D13444" s="71">
        <f>IF(MOD(COUNT(B$8:B13444),ROUND($B$5,0))=0,D13443+1,D13443)</f>
        <v>2</v>
      </c>
    </row>
    <row r="13445" spans="1:4">
      <c r="A13445" s="70">
        <v>128779</v>
      </c>
      <c r="B13445" s="12">
        <v>415</v>
      </c>
      <c r="C13445" s="12">
        <v>0</v>
      </c>
      <c r="D13445" s="71">
        <f>IF(MOD(COUNT(B$8:B13445),ROUND($B$5,0))=0,D13444+1,D13444)</f>
        <v>2</v>
      </c>
    </row>
    <row r="13446" spans="1:4">
      <c r="A13446" s="70">
        <v>136015</v>
      </c>
      <c r="B13446" s="12">
        <v>415</v>
      </c>
      <c r="C13446" s="12">
        <v>0</v>
      </c>
      <c r="D13446" s="71">
        <f>IF(MOD(COUNT(B$8:B13446),ROUND($B$5,0))=0,D13445+1,D13445)</f>
        <v>2</v>
      </c>
    </row>
    <row r="13447" spans="1:4">
      <c r="A13447" s="70">
        <v>136761</v>
      </c>
      <c r="B13447" s="12">
        <v>415</v>
      </c>
      <c r="C13447" s="12">
        <v>0</v>
      </c>
      <c r="D13447" s="71">
        <f>IF(MOD(COUNT(B$8:B13447),ROUND($B$5,0))=0,D13446+1,D13446)</f>
        <v>2</v>
      </c>
    </row>
    <row r="13448" spans="1:4">
      <c r="A13448" s="70">
        <v>221016</v>
      </c>
      <c r="B13448" s="12">
        <v>415</v>
      </c>
      <c r="C13448" s="12">
        <v>0</v>
      </c>
      <c r="D13448" s="71">
        <f>IF(MOD(COUNT(B$8:B13448),ROUND($B$5,0))=0,D13447+1,D13447)</f>
        <v>2</v>
      </c>
    </row>
    <row r="13449" spans="1:4">
      <c r="A13449" s="70">
        <v>223316</v>
      </c>
      <c r="B13449" s="12">
        <v>415</v>
      </c>
      <c r="C13449" s="12">
        <v>0</v>
      </c>
      <c r="D13449" s="71">
        <f>IF(MOD(COUNT(B$8:B13449),ROUND($B$5,0))=0,D13448+1,D13448)</f>
        <v>2</v>
      </c>
    </row>
    <row r="13450" spans="1:4">
      <c r="A13450" s="70">
        <v>224382</v>
      </c>
      <c r="B13450" s="12">
        <v>415</v>
      </c>
      <c r="C13450" s="12">
        <v>0</v>
      </c>
      <c r="D13450" s="71">
        <f>IF(MOD(COUNT(B$8:B13450),ROUND($B$5,0))=0,D13449+1,D13449)</f>
        <v>2</v>
      </c>
    </row>
    <row r="13451" spans="1:4">
      <c r="A13451" s="70">
        <v>224453</v>
      </c>
      <c r="B13451" s="12">
        <v>415</v>
      </c>
      <c r="C13451" s="12">
        <v>0</v>
      </c>
      <c r="D13451" s="71">
        <f>IF(MOD(COUNT(B$8:B13451),ROUND($B$5,0))=0,D13450+1,D13450)</f>
        <v>2</v>
      </c>
    </row>
    <row r="13452" spans="1:4">
      <c r="A13452" s="70">
        <v>226524</v>
      </c>
      <c r="B13452" s="12">
        <v>415</v>
      </c>
      <c r="C13452" s="12">
        <v>0</v>
      </c>
      <c r="D13452" s="71">
        <f>IF(MOD(COUNT(B$8:B13452),ROUND($B$5,0))=0,D13451+1,D13451)</f>
        <v>2</v>
      </c>
    </row>
    <row r="13453" spans="1:4">
      <c r="A13453" s="70">
        <v>227259</v>
      </c>
      <c r="B13453" s="12">
        <v>415</v>
      </c>
      <c r="C13453" s="12">
        <v>0</v>
      </c>
      <c r="D13453" s="71">
        <f>IF(MOD(COUNT(B$8:B13453),ROUND($B$5,0))=0,D13452+1,D13452)</f>
        <v>2</v>
      </c>
    </row>
    <row r="13454" spans="1:4">
      <c r="A13454" s="70">
        <v>228334</v>
      </c>
      <c r="B13454" s="12">
        <v>415</v>
      </c>
      <c r="C13454" s="12">
        <v>0</v>
      </c>
      <c r="D13454" s="71">
        <f>IF(MOD(COUNT(B$8:B13454),ROUND($B$5,0))=0,D13453+1,D13453)</f>
        <v>2</v>
      </c>
    </row>
    <row r="13455" spans="1:4">
      <c r="A13455" s="70">
        <v>228297</v>
      </c>
      <c r="B13455" s="12">
        <v>415</v>
      </c>
      <c r="C13455" s="12">
        <v>0</v>
      </c>
      <c r="D13455" s="71">
        <f>IF(MOD(COUNT(B$8:B13455),ROUND($B$5,0))=0,D13454+1,D13454)</f>
        <v>2</v>
      </c>
    </row>
    <row r="13456" spans="1:4">
      <c r="A13456" s="70">
        <v>229111</v>
      </c>
      <c r="B13456" s="12">
        <v>415</v>
      </c>
      <c r="C13456" s="12">
        <v>0</v>
      </c>
      <c r="D13456" s="71">
        <f>IF(MOD(COUNT(B$8:B13456),ROUND($B$5,0))=0,D13455+1,D13455)</f>
        <v>2</v>
      </c>
    </row>
    <row r="13457" spans="1:4">
      <c r="A13457" s="70">
        <v>229248</v>
      </c>
      <c r="B13457" s="12">
        <v>415</v>
      </c>
      <c r="C13457" s="12">
        <v>0</v>
      </c>
      <c r="D13457" s="71">
        <f>IF(MOD(COUNT(B$8:B13457),ROUND($B$5,0))=0,D13456+1,D13456)</f>
        <v>2</v>
      </c>
    </row>
    <row r="13458" spans="1:4">
      <c r="A13458" s="70">
        <v>229654</v>
      </c>
      <c r="B13458" s="12">
        <v>415</v>
      </c>
      <c r="C13458" s="12">
        <v>0</v>
      </c>
      <c r="D13458" s="71">
        <f>IF(MOD(COUNT(B$8:B13458),ROUND($B$5,0))=0,D13457+1,D13457)</f>
        <v>2</v>
      </c>
    </row>
    <row r="13459" spans="1:4">
      <c r="A13459" s="70">
        <v>232927</v>
      </c>
      <c r="B13459" s="12">
        <v>415</v>
      </c>
      <c r="C13459" s="12">
        <v>0</v>
      </c>
      <c r="D13459" s="71">
        <f>IF(MOD(COUNT(B$8:B13459),ROUND($B$5,0))=0,D13458+1,D13458)</f>
        <v>2</v>
      </c>
    </row>
    <row r="13460" spans="1:4">
      <c r="A13460" s="70">
        <v>232610</v>
      </c>
      <c r="B13460" s="12">
        <v>415</v>
      </c>
      <c r="C13460" s="12">
        <v>0</v>
      </c>
      <c r="D13460" s="71">
        <f>IF(MOD(COUNT(B$8:B13460),ROUND($B$5,0))=0,D13459+1,D13459)</f>
        <v>2</v>
      </c>
    </row>
    <row r="13461" spans="1:4">
      <c r="A13461" s="70">
        <v>234370</v>
      </c>
      <c r="B13461" s="12">
        <v>415</v>
      </c>
      <c r="C13461" s="12">
        <v>0</v>
      </c>
      <c r="D13461" s="71">
        <f>IF(MOD(COUNT(B$8:B13461),ROUND($B$5,0))=0,D13460+1,D13460)</f>
        <v>2</v>
      </c>
    </row>
    <row r="13462" spans="1:4">
      <c r="A13462" s="70">
        <v>235497</v>
      </c>
      <c r="B13462" s="12">
        <v>415</v>
      </c>
      <c r="C13462" s="12">
        <v>0</v>
      </c>
      <c r="D13462" s="71">
        <f>IF(MOD(COUNT(B$8:B13462),ROUND($B$5,0))=0,D13461+1,D13461)</f>
        <v>2</v>
      </c>
    </row>
    <row r="13463" spans="1:4">
      <c r="A13463" s="70">
        <v>236095</v>
      </c>
      <c r="B13463" s="12">
        <v>415</v>
      </c>
      <c r="C13463" s="12">
        <v>0</v>
      </c>
      <c r="D13463" s="71">
        <f>IF(MOD(COUNT(B$8:B13463),ROUND($B$5,0))=0,D13462+1,D13462)</f>
        <v>2</v>
      </c>
    </row>
    <row r="13464" spans="1:4">
      <c r="A13464" s="70">
        <v>238250</v>
      </c>
      <c r="B13464" s="12">
        <v>415</v>
      </c>
      <c r="C13464" s="12">
        <v>0</v>
      </c>
      <c r="D13464" s="71">
        <f>IF(MOD(COUNT(B$8:B13464),ROUND($B$5,0))=0,D13463+1,D13463)</f>
        <v>2</v>
      </c>
    </row>
    <row r="13465" spans="1:4">
      <c r="A13465" s="70">
        <v>240700</v>
      </c>
      <c r="B13465" s="12">
        <v>415</v>
      </c>
      <c r="C13465" s="12">
        <v>0</v>
      </c>
      <c r="D13465" s="71">
        <f>IF(MOD(COUNT(B$8:B13465),ROUND($B$5,0))=0,D13464+1,D13464)</f>
        <v>2</v>
      </c>
    </row>
    <row r="13466" spans="1:4">
      <c r="A13466" s="70">
        <v>242559</v>
      </c>
      <c r="B13466" s="12">
        <v>415</v>
      </c>
      <c r="C13466" s="12">
        <v>0</v>
      </c>
      <c r="D13466" s="71">
        <f>IF(MOD(COUNT(B$8:B13466),ROUND($B$5,0))=0,D13465+1,D13465)</f>
        <v>2</v>
      </c>
    </row>
    <row r="13467" spans="1:4">
      <c r="A13467" s="70">
        <v>242852</v>
      </c>
      <c r="B13467" s="12">
        <v>415</v>
      </c>
      <c r="C13467" s="12">
        <v>0</v>
      </c>
      <c r="D13467" s="71">
        <f>IF(MOD(COUNT(B$8:B13467),ROUND($B$5,0))=0,D13466+1,D13466)</f>
        <v>2</v>
      </c>
    </row>
    <row r="13468" spans="1:4">
      <c r="A13468" s="70">
        <v>245177</v>
      </c>
      <c r="B13468" s="12">
        <v>415</v>
      </c>
      <c r="C13468" s="12">
        <v>0</v>
      </c>
      <c r="D13468" s="71">
        <f>IF(MOD(COUNT(B$8:B13468),ROUND($B$5,0))=0,D13467+1,D13467)</f>
        <v>2</v>
      </c>
    </row>
    <row r="13469" spans="1:4">
      <c r="A13469" s="70">
        <v>249628</v>
      </c>
      <c r="B13469" s="12">
        <v>415</v>
      </c>
      <c r="C13469" s="12">
        <v>0</v>
      </c>
      <c r="D13469" s="71">
        <f>IF(MOD(COUNT(B$8:B13469),ROUND($B$5,0))=0,D13468+1,D13468)</f>
        <v>2</v>
      </c>
    </row>
    <row r="13470" spans="1:4">
      <c r="A13470" s="70">
        <v>260638</v>
      </c>
      <c r="B13470" s="12">
        <v>415</v>
      </c>
      <c r="C13470" s="12">
        <v>0</v>
      </c>
      <c r="D13470" s="71">
        <f>IF(MOD(COUNT(B$8:B13470),ROUND($B$5,0))=0,D13469+1,D13469)</f>
        <v>2</v>
      </c>
    </row>
    <row r="13471" spans="1:4">
      <c r="A13471" s="70">
        <v>263816</v>
      </c>
      <c r="B13471" s="12">
        <v>415</v>
      </c>
      <c r="C13471" s="12">
        <v>0</v>
      </c>
      <c r="D13471" s="71">
        <f>IF(MOD(COUNT(B$8:B13471),ROUND($B$5,0))=0,D13470+1,D13470)</f>
        <v>2</v>
      </c>
    </row>
    <row r="13472" spans="1:4">
      <c r="A13472" s="70">
        <v>263956</v>
      </c>
      <c r="B13472" s="12">
        <v>415</v>
      </c>
      <c r="C13472" s="12">
        <v>0</v>
      </c>
      <c r="D13472" s="71">
        <f>IF(MOD(COUNT(B$8:B13472),ROUND($B$5,0))=0,D13471+1,D13471)</f>
        <v>2</v>
      </c>
    </row>
    <row r="13473" spans="1:4">
      <c r="A13473" s="70">
        <v>270896</v>
      </c>
      <c r="B13473" s="12">
        <v>415</v>
      </c>
      <c r="C13473" s="12">
        <v>0</v>
      </c>
      <c r="D13473" s="71">
        <f>IF(MOD(COUNT(B$8:B13473),ROUND($B$5,0))=0,D13472+1,D13472)</f>
        <v>2</v>
      </c>
    </row>
    <row r="13474" spans="1:4">
      <c r="A13474" s="70">
        <v>271450</v>
      </c>
      <c r="B13474" s="12">
        <v>415</v>
      </c>
      <c r="C13474" s="12">
        <v>0</v>
      </c>
      <c r="D13474" s="71">
        <f>IF(MOD(COUNT(B$8:B13474),ROUND($B$5,0))=0,D13473+1,D13473)</f>
        <v>2</v>
      </c>
    </row>
    <row r="13475" spans="1:4">
      <c r="A13475" s="70">
        <v>271797</v>
      </c>
      <c r="B13475" s="12">
        <v>415</v>
      </c>
      <c r="C13475" s="12">
        <v>0</v>
      </c>
      <c r="D13475" s="71">
        <f>IF(MOD(COUNT(B$8:B13475),ROUND($B$5,0))=0,D13474+1,D13474)</f>
        <v>2</v>
      </c>
    </row>
    <row r="13476" spans="1:4">
      <c r="A13476" s="70">
        <v>16468</v>
      </c>
      <c r="B13476" s="12">
        <v>416</v>
      </c>
      <c r="C13476" s="12">
        <v>0</v>
      </c>
      <c r="D13476" s="71">
        <f>IF(MOD(COUNT(B$8:B13476),ROUND($B$5,0))=0,D13475+1,D13475)</f>
        <v>2</v>
      </c>
    </row>
    <row r="13477" spans="1:4">
      <c r="A13477" s="70">
        <v>20832</v>
      </c>
      <c r="B13477" s="12">
        <v>416</v>
      </c>
      <c r="C13477" s="12">
        <v>0</v>
      </c>
      <c r="D13477" s="71">
        <f>IF(MOD(COUNT(B$8:B13477),ROUND($B$5,0))=0,D13476+1,D13476)</f>
        <v>2</v>
      </c>
    </row>
    <row r="13478" spans="1:4">
      <c r="A13478" s="70">
        <v>27583</v>
      </c>
      <c r="B13478" s="12">
        <v>416</v>
      </c>
      <c r="C13478" s="12">
        <v>0</v>
      </c>
      <c r="D13478" s="71">
        <f>IF(MOD(COUNT(B$8:B13478),ROUND($B$5,0))=0,D13477+1,D13477)</f>
        <v>2</v>
      </c>
    </row>
    <row r="13479" spans="1:4">
      <c r="A13479" s="70">
        <v>25428</v>
      </c>
      <c r="B13479" s="12">
        <v>416</v>
      </c>
      <c r="C13479" s="12">
        <v>0</v>
      </c>
      <c r="D13479" s="71">
        <f>IF(MOD(COUNT(B$8:B13479),ROUND($B$5,0))=0,D13478+1,D13478)</f>
        <v>2</v>
      </c>
    </row>
    <row r="13480" spans="1:4">
      <c r="A13480" s="70">
        <v>25196</v>
      </c>
      <c r="B13480" s="12">
        <v>416</v>
      </c>
      <c r="C13480" s="12">
        <v>0</v>
      </c>
      <c r="D13480" s="71">
        <f>IF(MOD(COUNT(B$8:B13480),ROUND($B$5,0))=0,D13479+1,D13479)</f>
        <v>2</v>
      </c>
    </row>
    <row r="13481" spans="1:4">
      <c r="A13481" s="70">
        <v>26670</v>
      </c>
      <c r="B13481" s="12">
        <v>416</v>
      </c>
      <c r="C13481" s="12">
        <v>0</v>
      </c>
      <c r="D13481" s="71">
        <f>IF(MOD(COUNT(B$8:B13481),ROUND($B$5,0))=0,D13480+1,D13480)</f>
        <v>2</v>
      </c>
    </row>
    <row r="13482" spans="1:4">
      <c r="A13482" s="70">
        <v>28390</v>
      </c>
      <c r="B13482" s="12">
        <v>416</v>
      </c>
      <c r="C13482" s="12">
        <v>0</v>
      </c>
      <c r="D13482" s="71">
        <f>IF(MOD(COUNT(B$8:B13482),ROUND($B$5,0))=0,D13481+1,D13481)</f>
        <v>2</v>
      </c>
    </row>
    <row r="13483" spans="1:4">
      <c r="A13483" s="70">
        <v>29223</v>
      </c>
      <c r="B13483" s="12">
        <v>416</v>
      </c>
      <c r="C13483" s="12">
        <v>0</v>
      </c>
      <c r="D13483" s="71">
        <f>IF(MOD(COUNT(B$8:B13483),ROUND($B$5,0))=0,D13482+1,D13482)</f>
        <v>2</v>
      </c>
    </row>
    <row r="13484" spans="1:4">
      <c r="A13484" s="70">
        <v>29311</v>
      </c>
      <c r="B13484" s="12">
        <v>416</v>
      </c>
      <c r="C13484" s="12">
        <v>0</v>
      </c>
      <c r="D13484" s="71">
        <f>IF(MOD(COUNT(B$8:B13484),ROUND($B$5,0))=0,D13483+1,D13483)</f>
        <v>2</v>
      </c>
    </row>
    <row r="13485" spans="1:4">
      <c r="A13485" s="70">
        <v>30712</v>
      </c>
      <c r="B13485" s="12">
        <v>416</v>
      </c>
      <c r="C13485" s="12">
        <v>0</v>
      </c>
      <c r="D13485" s="71">
        <f>IF(MOD(COUNT(B$8:B13485),ROUND($B$5,0))=0,D13484+1,D13484)</f>
        <v>2</v>
      </c>
    </row>
    <row r="13486" spans="1:4">
      <c r="A13486" s="70">
        <v>31454</v>
      </c>
      <c r="B13486" s="12">
        <v>416</v>
      </c>
      <c r="C13486" s="12">
        <v>0</v>
      </c>
      <c r="D13486" s="71">
        <f>IF(MOD(COUNT(B$8:B13486),ROUND($B$5,0))=0,D13485+1,D13485)</f>
        <v>2</v>
      </c>
    </row>
    <row r="13487" spans="1:4">
      <c r="A13487" s="70">
        <v>31441</v>
      </c>
      <c r="B13487" s="12">
        <v>416</v>
      </c>
      <c r="C13487" s="12">
        <v>1</v>
      </c>
      <c r="D13487" s="71">
        <f>IF(MOD(COUNT(B$8:B13487),ROUND($B$5,0))=0,D13486+1,D13486)</f>
        <v>2</v>
      </c>
    </row>
    <row r="13488" spans="1:4">
      <c r="A13488" s="70">
        <v>33339</v>
      </c>
      <c r="B13488" s="12">
        <v>416</v>
      </c>
      <c r="C13488" s="12">
        <v>0</v>
      </c>
      <c r="D13488" s="71">
        <f>IF(MOD(COUNT(B$8:B13488),ROUND($B$5,0))=0,D13487+1,D13487)</f>
        <v>2</v>
      </c>
    </row>
    <row r="13489" spans="1:4">
      <c r="A13489" s="70">
        <v>33377</v>
      </c>
      <c r="B13489" s="12">
        <v>416</v>
      </c>
      <c r="C13489" s="12">
        <v>0</v>
      </c>
      <c r="D13489" s="71">
        <f>IF(MOD(COUNT(B$8:B13489),ROUND($B$5,0))=0,D13488+1,D13488)</f>
        <v>2</v>
      </c>
    </row>
    <row r="13490" spans="1:4">
      <c r="A13490" s="70">
        <v>35545</v>
      </c>
      <c r="B13490" s="12">
        <v>416</v>
      </c>
      <c r="C13490" s="12">
        <v>0</v>
      </c>
      <c r="D13490" s="71">
        <f>IF(MOD(COUNT(B$8:B13490),ROUND($B$5,0))=0,D13489+1,D13489)</f>
        <v>2</v>
      </c>
    </row>
    <row r="13491" spans="1:4">
      <c r="A13491" s="70">
        <v>36996</v>
      </c>
      <c r="B13491" s="12">
        <v>416</v>
      </c>
      <c r="C13491" s="12">
        <v>0</v>
      </c>
      <c r="D13491" s="71">
        <f>IF(MOD(COUNT(B$8:B13491),ROUND($B$5,0))=0,D13490+1,D13490)</f>
        <v>2</v>
      </c>
    </row>
    <row r="13492" spans="1:4">
      <c r="A13492" s="70">
        <v>37023</v>
      </c>
      <c r="B13492" s="12">
        <v>416</v>
      </c>
      <c r="C13492" s="12">
        <v>0</v>
      </c>
      <c r="D13492" s="71">
        <f>IF(MOD(COUNT(B$8:B13492),ROUND($B$5,0))=0,D13491+1,D13491)</f>
        <v>2</v>
      </c>
    </row>
    <row r="13493" spans="1:4">
      <c r="A13493" s="70">
        <v>40121</v>
      </c>
      <c r="B13493" s="12">
        <v>416</v>
      </c>
      <c r="C13493" s="12">
        <v>0</v>
      </c>
      <c r="D13493" s="71">
        <f>IF(MOD(COUNT(B$8:B13493),ROUND($B$5,0))=0,D13492+1,D13492)</f>
        <v>2</v>
      </c>
    </row>
    <row r="13494" spans="1:4">
      <c r="A13494" s="70">
        <v>39751</v>
      </c>
      <c r="B13494" s="12">
        <v>416</v>
      </c>
      <c r="C13494" s="12">
        <v>0</v>
      </c>
      <c r="D13494" s="71">
        <f>IF(MOD(COUNT(B$8:B13494),ROUND($B$5,0))=0,D13493+1,D13493)</f>
        <v>2</v>
      </c>
    </row>
    <row r="13495" spans="1:4">
      <c r="A13495" s="70">
        <v>46826</v>
      </c>
      <c r="B13495" s="12">
        <v>416</v>
      </c>
      <c r="C13495" s="12">
        <v>0</v>
      </c>
      <c r="D13495" s="71">
        <f>IF(MOD(COUNT(B$8:B13495),ROUND($B$5,0))=0,D13494+1,D13494)</f>
        <v>2</v>
      </c>
    </row>
    <row r="13496" spans="1:4">
      <c r="A13496" s="70">
        <v>50842</v>
      </c>
      <c r="B13496" s="12">
        <v>416</v>
      </c>
      <c r="C13496" s="12">
        <v>0</v>
      </c>
      <c r="D13496" s="71">
        <f>IF(MOD(COUNT(B$8:B13496),ROUND($B$5,0))=0,D13495+1,D13495)</f>
        <v>2</v>
      </c>
    </row>
    <row r="13497" spans="1:4">
      <c r="A13497" s="70">
        <v>50643</v>
      </c>
      <c r="B13497" s="12">
        <v>416</v>
      </c>
      <c r="C13497" s="12">
        <v>0</v>
      </c>
      <c r="D13497" s="71">
        <f>IF(MOD(COUNT(B$8:B13497),ROUND($B$5,0))=0,D13496+1,D13496)</f>
        <v>2</v>
      </c>
    </row>
    <row r="13498" spans="1:4">
      <c r="A13498" s="70">
        <v>52892</v>
      </c>
      <c r="B13498" s="12">
        <v>416</v>
      </c>
      <c r="C13498" s="12">
        <v>0</v>
      </c>
      <c r="D13498" s="71">
        <f>IF(MOD(COUNT(B$8:B13498),ROUND($B$5,0))=0,D13497+1,D13497)</f>
        <v>2</v>
      </c>
    </row>
    <row r="13499" spans="1:4">
      <c r="A13499" s="70">
        <v>53507</v>
      </c>
      <c r="B13499" s="12">
        <v>416</v>
      </c>
      <c r="C13499" s="12">
        <v>0</v>
      </c>
      <c r="D13499" s="71">
        <f>IF(MOD(COUNT(B$8:B13499),ROUND($B$5,0))=0,D13498+1,D13498)</f>
        <v>2</v>
      </c>
    </row>
    <row r="13500" spans="1:4">
      <c r="A13500" s="70">
        <v>56831</v>
      </c>
      <c r="B13500" s="12">
        <v>416</v>
      </c>
      <c r="C13500" s="12">
        <v>0</v>
      </c>
      <c r="D13500" s="71">
        <f>IF(MOD(COUNT(B$8:B13500),ROUND($B$5,0))=0,D13499+1,D13499)</f>
        <v>2</v>
      </c>
    </row>
    <row r="13501" spans="1:4">
      <c r="A13501" s="70">
        <v>59596</v>
      </c>
      <c r="B13501" s="12">
        <v>416</v>
      </c>
      <c r="C13501" s="12">
        <v>0</v>
      </c>
      <c r="D13501" s="71">
        <f>IF(MOD(COUNT(B$8:B13501),ROUND($B$5,0))=0,D13500+1,D13500)</f>
        <v>2</v>
      </c>
    </row>
    <row r="13502" spans="1:4">
      <c r="A13502" s="70">
        <v>59264</v>
      </c>
      <c r="B13502" s="12">
        <v>416</v>
      </c>
      <c r="C13502" s="12">
        <v>0</v>
      </c>
      <c r="D13502" s="71">
        <f>IF(MOD(COUNT(B$8:B13502),ROUND($B$5,0))=0,D13501+1,D13501)</f>
        <v>2</v>
      </c>
    </row>
    <row r="13503" spans="1:4">
      <c r="A13503" s="70">
        <v>59373</v>
      </c>
      <c r="B13503" s="12">
        <v>416</v>
      </c>
      <c r="C13503" s="12">
        <v>0</v>
      </c>
      <c r="D13503" s="71">
        <f>IF(MOD(COUNT(B$8:B13503),ROUND($B$5,0))=0,D13502+1,D13502)</f>
        <v>2</v>
      </c>
    </row>
    <row r="13504" spans="1:4">
      <c r="A13504" s="70">
        <v>62287</v>
      </c>
      <c r="B13504" s="12">
        <v>416</v>
      </c>
      <c r="C13504" s="12">
        <v>0</v>
      </c>
      <c r="D13504" s="71">
        <f>IF(MOD(COUNT(B$8:B13504),ROUND($B$5,0))=0,D13503+1,D13503)</f>
        <v>2</v>
      </c>
    </row>
    <row r="13505" spans="1:4">
      <c r="A13505" s="70">
        <v>68184</v>
      </c>
      <c r="B13505" s="12">
        <v>416</v>
      </c>
      <c r="C13505" s="12">
        <v>0</v>
      </c>
      <c r="D13505" s="71">
        <f>IF(MOD(COUNT(B$8:B13505),ROUND($B$5,0))=0,D13504+1,D13504)</f>
        <v>2</v>
      </c>
    </row>
    <row r="13506" spans="1:4">
      <c r="A13506" s="70">
        <v>67858</v>
      </c>
      <c r="B13506" s="12">
        <v>416</v>
      </c>
      <c r="C13506" s="12">
        <v>0</v>
      </c>
      <c r="D13506" s="71">
        <f>IF(MOD(COUNT(B$8:B13506),ROUND($B$5,0))=0,D13505+1,D13505)</f>
        <v>2</v>
      </c>
    </row>
    <row r="13507" spans="1:4">
      <c r="A13507" s="70">
        <v>72525</v>
      </c>
      <c r="B13507" s="12">
        <v>416</v>
      </c>
      <c r="C13507" s="12">
        <v>0</v>
      </c>
      <c r="D13507" s="71">
        <f>IF(MOD(COUNT(B$8:B13507),ROUND($B$5,0))=0,D13506+1,D13506)</f>
        <v>2</v>
      </c>
    </row>
    <row r="13508" spans="1:4">
      <c r="A13508" s="70">
        <v>71605</v>
      </c>
      <c r="B13508" s="12">
        <v>416</v>
      </c>
      <c r="C13508" s="12">
        <v>0</v>
      </c>
      <c r="D13508" s="71">
        <f>IF(MOD(COUNT(B$8:B13508),ROUND($B$5,0))=0,D13507+1,D13507)</f>
        <v>2</v>
      </c>
    </row>
    <row r="13509" spans="1:4">
      <c r="A13509" s="70">
        <v>73160</v>
      </c>
      <c r="B13509" s="12">
        <v>416</v>
      </c>
      <c r="C13509" s="12">
        <v>0</v>
      </c>
      <c r="D13509" s="71">
        <f>IF(MOD(COUNT(B$8:B13509),ROUND($B$5,0))=0,D13508+1,D13508)</f>
        <v>2</v>
      </c>
    </row>
    <row r="13510" spans="1:4">
      <c r="A13510" s="70">
        <v>73691</v>
      </c>
      <c r="B13510" s="12">
        <v>416</v>
      </c>
      <c r="C13510" s="12">
        <v>0</v>
      </c>
      <c r="D13510" s="71">
        <f>IF(MOD(COUNT(B$8:B13510),ROUND($B$5,0))=0,D13509+1,D13509)</f>
        <v>2</v>
      </c>
    </row>
    <row r="13511" spans="1:4">
      <c r="A13511" s="70">
        <v>76595</v>
      </c>
      <c r="B13511" s="12">
        <v>416</v>
      </c>
      <c r="C13511" s="12">
        <v>0</v>
      </c>
      <c r="D13511" s="71">
        <f>IF(MOD(COUNT(B$8:B13511),ROUND($B$5,0))=0,D13510+1,D13510)</f>
        <v>2</v>
      </c>
    </row>
    <row r="13512" spans="1:4">
      <c r="A13512" s="70">
        <v>77608</v>
      </c>
      <c r="B13512" s="12">
        <v>416</v>
      </c>
      <c r="C13512" s="12">
        <v>0</v>
      </c>
      <c r="D13512" s="71">
        <f>IF(MOD(COUNT(B$8:B13512),ROUND($B$5,0))=0,D13511+1,D13511)</f>
        <v>2</v>
      </c>
    </row>
    <row r="13513" spans="1:4">
      <c r="A13513" s="70">
        <v>78927</v>
      </c>
      <c r="B13513" s="12">
        <v>416</v>
      </c>
      <c r="C13513" s="12">
        <v>0</v>
      </c>
      <c r="D13513" s="71">
        <f>IF(MOD(COUNT(B$8:B13513),ROUND($B$5,0))=0,D13512+1,D13512)</f>
        <v>2</v>
      </c>
    </row>
    <row r="13514" spans="1:4">
      <c r="A13514" s="70">
        <v>78654</v>
      </c>
      <c r="B13514" s="12">
        <v>416</v>
      </c>
      <c r="C13514" s="12">
        <v>0</v>
      </c>
      <c r="D13514" s="71">
        <f>IF(MOD(COUNT(B$8:B13514),ROUND($B$5,0))=0,D13513+1,D13513)</f>
        <v>2</v>
      </c>
    </row>
    <row r="13515" spans="1:4">
      <c r="A13515" s="70">
        <v>79664</v>
      </c>
      <c r="B13515" s="12">
        <v>416</v>
      </c>
      <c r="C13515" s="12">
        <v>0</v>
      </c>
      <c r="D13515" s="71">
        <f>IF(MOD(COUNT(B$8:B13515),ROUND($B$5,0))=0,D13514+1,D13514)</f>
        <v>2</v>
      </c>
    </row>
    <row r="13516" spans="1:4">
      <c r="A13516" s="70">
        <v>80220</v>
      </c>
      <c r="B13516" s="12">
        <v>416</v>
      </c>
      <c r="C13516" s="12">
        <v>0</v>
      </c>
      <c r="D13516" s="71">
        <f>IF(MOD(COUNT(B$8:B13516),ROUND($B$5,0))=0,D13515+1,D13515)</f>
        <v>2</v>
      </c>
    </row>
    <row r="13517" spans="1:4">
      <c r="A13517" s="70">
        <v>81731</v>
      </c>
      <c r="B13517" s="12">
        <v>416</v>
      </c>
      <c r="C13517" s="12">
        <v>0</v>
      </c>
      <c r="D13517" s="71">
        <f>IF(MOD(COUNT(B$8:B13517),ROUND($B$5,0))=0,D13516+1,D13516)</f>
        <v>2</v>
      </c>
    </row>
    <row r="13518" spans="1:4">
      <c r="A13518" s="70">
        <v>82377</v>
      </c>
      <c r="B13518" s="12">
        <v>416</v>
      </c>
      <c r="C13518" s="12">
        <v>0</v>
      </c>
      <c r="D13518" s="71">
        <f>IF(MOD(COUNT(B$8:B13518),ROUND($B$5,0))=0,D13517+1,D13517)</f>
        <v>2</v>
      </c>
    </row>
    <row r="13519" spans="1:4">
      <c r="A13519" s="70">
        <v>82800</v>
      </c>
      <c r="B13519" s="12">
        <v>416</v>
      </c>
      <c r="C13519" s="12">
        <v>0</v>
      </c>
      <c r="D13519" s="71">
        <f>IF(MOD(COUNT(B$8:B13519),ROUND($B$5,0))=0,D13518+1,D13518)</f>
        <v>2</v>
      </c>
    </row>
    <row r="13520" spans="1:4">
      <c r="A13520" s="70">
        <v>83248</v>
      </c>
      <c r="B13520" s="12">
        <v>416</v>
      </c>
      <c r="C13520" s="12">
        <v>0</v>
      </c>
      <c r="D13520" s="71">
        <f>IF(MOD(COUNT(B$8:B13520),ROUND($B$5,0))=0,D13519+1,D13519)</f>
        <v>2</v>
      </c>
    </row>
    <row r="13521" spans="1:4">
      <c r="A13521" s="70">
        <v>83264</v>
      </c>
      <c r="B13521" s="12">
        <v>416</v>
      </c>
      <c r="C13521" s="12">
        <v>0</v>
      </c>
      <c r="D13521" s="71">
        <f>IF(MOD(COUNT(B$8:B13521),ROUND($B$5,0))=0,D13520+1,D13520)</f>
        <v>2</v>
      </c>
    </row>
    <row r="13522" spans="1:4">
      <c r="A13522" s="70">
        <v>84337</v>
      </c>
      <c r="B13522" s="12">
        <v>416</v>
      </c>
      <c r="C13522" s="12">
        <v>0</v>
      </c>
      <c r="D13522" s="71">
        <f>IF(MOD(COUNT(B$8:B13522),ROUND($B$5,0))=0,D13521+1,D13521)</f>
        <v>2</v>
      </c>
    </row>
    <row r="13523" spans="1:4">
      <c r="A13523" s="70">
        <v>84426</v>
      </c>
      <c r="B13523" s="12">
        <v>416</v>
      </c>
      <c r="C13523" s="12">
        <v>0</v>
      </c>
      <c r="D13523" s="71">
        <f>IF(MOD(COUNT(B$8:B13523),ROUND($B$5,0))=0,D13522+1,D13522)</f>
        <v>2</v>
      </c>
    </row>
    <row r="13524" spans="1:4">
      <c r="A13524" s="70">
        <v>85216</v>
      </c>
      <c r="B13524" s="12">
        <v>416</v>
      </c>
      <c r="C13524" s="12">
        <v>0</v>
      </c>
      <c r="D13524" s="71">
        <f>IF(MOD(COUNT(B$8:B13524),ROUND($B$5,0))=0,D13523+1,D13523)</f>
        <v>2</v>
      </c>
    </row>
    <row r="13525" spans="1:4">
      <c r="A13525" s="70">
        <v>85485</v>
      </c>
      <c r="B13525" s="12">
        <v>416</v>
      </c>
      <c r="C13525" s="12">
        <v>0</v>
      </c>
      <c r="D13525" s="71">
        <f>IF(MOD(COUNT(B$8:B13525),ROUND($B$5,0))=0,D13524+1,D13524)</f>
        <v>2</v>
      </c>
    </row>
    <row r="13526" spans="1:4">
      <c r="A13526" s="70">
        <v>85704</v>
      </c>
      <c r="B13526" s="12">
        <v>416</v>
      </c>
      <c r="C13526" s="12">
        <v>0</v>
      </c>
      <c r="D13526" s="71">
        <f>IF(MOD(COUNT(B$8:B13526),ROUND($B$5,0))=0,D13525+1,D13525)</f>
        <v>2</v>
      </c>
    </row>
    <row r="13527" spans="1:4">
      <c r="A13527" s="70">
        <v>87741</v>
      </c>
      <c r="B13527" s="12">
        <v>416</v>
      </c>
      <c r="C13527" s="12">
        <v>0</v>
      </c>
      <c r="D13527" s="71">
        <f>IF(MOD(COUNT(B$8:B13527),ROUND($B$5,0))=0,D13526+1,D13526)</f>
        <v>2</v>
      </c>
    </row>
    <row r="13528" spans="1:4">
      <c r="A13528" s="70">
        <v>87830</v>
      </c>
      <c r="B13528" s="12">
        <v>416</v>
      </c>
      <c r="C13528" s="12">
        <v>0</v>
      </c>
      <c r="D13528" s="71">
        <f>IF(MOD(COUNT(B$8:B13528),ROUND($B$5,0))=0,D13527+1,D13527)</f>
        <v>2</v>
      </c>
    </row>
    <row r="13529" spans="1:4">
      <c r="A13529" s="70">
        <v>88832</v>
      </c>
      <c r="B13529" s="12">
        <v>416</v>
      </c>
      <c r="C13529" s="12">
        <v>0</v>
      </c>
      <c r="D13529" s="71">
        <f>IF(MOD(COUNT(B$8:B13529),ROUND($B$5,0))=0,D13528+1,D13528)</f>
        <v>2</v>
      </c>
    </row>
    <row r="13530" spans="1:4">
      <c r="A13530" s="70">
        <v>89687</v>
      </c>
      <c r="B13530" s="12">
        <v>416</v>
      </c>
      <c r="C13530" s="12">
        <v>0</v>
      </c>
      <c r="D13530" s="71">
        <f>IF(MOD(COUNT(B$8:B13530),ROUND($B$5,0))=0,D13529+1,D13529)</f>
        <v>2</v>
      </c>
    </row>
    <row r="13531" spans="1:4">
      <c r="A13531" s="70">
        <v>89692</v>
      </c>
      <c r="B13531" s="12">
        <v>416</v>
      </c>
      <c r="C13531" s="12">
        <v>0</v>
      </c>
      <c r="D13531" s="71">
        <f>IF(MOD(COUNT(B$8:B13531),ROUND($B$5,0))=0,D13530+1,D13530)</f>
        <v>2</v>
      </c>
    </row>
    <row r="13532" spans="1:4">
      <c r="A13532" s="70">
        <v>93505</v>
      </c>
      <c r="B13532" s="12">
        <v>416</v>
      </c>
      <c r="C13532" s="12">
        <v>0</v>
      </c>
      <c r="D13532" s="71">
        <f>IF(MOD(COUNT(B$8:B13532),ROUND($B$5,0))=0,D13531+1,D13531)</f>
        <v>2</v>
      </c>
    </row>
    <row r="13533" spans="1:4">
      <c r="A13533" s="70">
        <v>94105</v>
      </c>
      <c r="B13533" s="12">
        <v>416</v>
      </c>
      <c r="C13533" s="12">
        <v>0</v>
      </c>
      <c r="D13533" s="71">
        <f>IF(MOD(COUNT(B$8:B13533),ROUND($B$5,0))=0,D13532+1,D13532)</f>
        <v>2</v>
      </c>
    </row>
    <row r="13534" spans="1:4">
      <c r="A13534" s="70">
        <v>95445</v>
      </c>
      <c r="B13534" s="12">
        <v>416</v>
      </c>
      <c r="C13534" s="12">
        <v>0</v>
      </c>
      <c r="D13534" s="71">
        <f>IF(MOD(COUNT(B$8:B13534),ROUND($B$5,0))=0,D13533+1,D13533)</f>
        <v>2</v>
      </c>
    </row>
    <row r="13535" spans="1:4">
      <c r="A13535" s="70">
        <v>96455</v>
      </c>
      <c r="B13535" s="12">
        <v>416</v>
      </c>
      <c r="C13535" s="12">
        <v>0</v>
      </c>
      <c r="D13535" s="71">
        <f>IF(MOD(COUNT(B$8:B13535),ROUND($B$5,0))=0,D13534+1,D13534)</f>
        <v>2</v>
      </c>
    </row>
    <row r="13536" spans="1:4">
      <c r="A13536" s="70">
        <v>97047</v>
      </c>
      <c r="B13536" s="12">
        <v>416</v>
      </c>
      <c r="C13536" s="12">
        <v>0</v>
      </c>
      <c r="D13536" s="71">
        <f>IF(MOD(COUNT(B$8:B13536),ROUND($B$5,0))=0,D13535+1,D13535)</f>
        <v>2</v>
      </c>
    </row>
    <row r="13537" spans="1:4">
      <c r="A13537" s="70">
        <v>97986</v>
      </c>
      <c r="B13537" s="12">
        <v>416</v>
      </c>
      <c r="C13537" s="12">
        <v>0</v>
      </c>
      <c r="D13537" s="71">
        <f>IF(MOD(COUNT(B$8:B13537),ROUND($B$5,0))=0,D13536+1,D13536)</f>
        <v>2</v>
      </c>
    </row>
    <row r="13538" spans="1:4">
      <c r="A13538" s="70">
        <v>98584</v>
      </c>
      <c r="B13538" s="12">
        <v>416</v>
      </c>
      <c r="C13538" s="12">
        <v>0</v>
      </c>
      <c r="D13538" s="71">
        <f>IF(MOD(COUNT(B$8:B13538),ROUND($B$5,0))=0,D13537+1,D13537)</f>
        <v>2</v>
      </c>
    </row>
    <row r="13539" spans="1:4">
      <c r="A13539" s="70">
        <v>100948</v>
      </c>
      <c r="B13539" s="12">
        <v>416</v>
      </c>
      <c r="C13539" s="12">
        <v>0</v>
      </c>
      <c r="D13539" s="71">
        <f>IF(MOD(COUNT(B$8:B13539),ROUND($B$5,0))=0,D13538+1,D13538)</f>
        <v>2</v>
      </c>
    </row>
    <row r="13540" spans="1:4">
      <c r="A13540" s="70">
        <v>104946</v>
      </c>
      <c r="B13540" s="12">
        <v>416</v>
      </c>
      <c r="C13540" s="12">
        <v>0</v>
      </c>
      <c r="D13540" s="71">
        <f>IF(MOD(COUNT(B$8:B13540),ROUND($B$5,0))=0,D13539+1,D13539)</f>
        <v>2</v>
      </c>
    </row>
    <row r="13541" spans="1:4">
      <c r="A13541" s="70">
        <v>104594</v>
      </c>
      <c r="B13541" s="12">
        <v>416</v>
      </c>
      <c r="C13541" s="12">
        <v>0</v>
      </c>
      <c r="D13541" s="71">
        <f>IF(MOD(COUNT(B$8:B13541),ROUND($B$5,0))=0,D13540+1,D13540)</f>
        <v>2</v>
      </c>
    </row>
    <row r="13542" spans="1:4">
      <c r="A13542" s="70">
        <v>104755</v>
      </c>
      <c r="B13542" s="12">
        <v>416</v>
      </c>
      <c r="C13542" s="12">
        <v>0</v>
      </c>
      <c r="D13542" s="71">
        <f>IF(MOD(COUNT(B$8:B13542),ROUND($B$5,0))=0,D13541+1,D13541)</f>
        <v>2</v>
      </c>
    </row>
    <row r="13543" spans="1:4">
      <c r="A13543" s="70">
        <v>103408</v>
      </c>
      <c r="B13543" s="12">
        <v>416</v>
      </c>
      <c r="C13543" s="12">
        <v>0</v>
      </c>
      <c r="D13543" s="71">
        <f>IF(MOD(COUNT(B$8:B13543),ROUND($B$5,0))=0,D13542+1,D13542)</f>
        <v>2</v>
      </c>
    </row>
    <row r="13544" spans="1:4">
      <c r="A13544" s="70">
        <v>105844</v>
      </c>
      <c r="B13544" s="12">
        <v>416</v>
      </c>
      <c r="C13544" s="12">
        <v>0</v>
      </c>
      <c r="D13544" s="71">
        <f>IF(MOD(COUNT(B$8:B13544),ROUND($B$5,0))=0,D13543+1,D13543)</f>
        <v>2</v>
      </c>
    </row>
    <row r="13545" spans="1:4">
      <c r="A13545" s="70">
        <v>104529</v>
      </c>
      <c r="B13545" s="12">
        <v>416</v>
      </c>
      <c r="C13545" s="12">
        <v>0</v>
      </c>
      <c r="D13545" s="71">
        <f>IF(MOD(COUNT(B$8:B13545),ROUND($B$5,0))=0,D13544+1,D13544)</f>
        <v>2</v>
      </c>
    </row>
    <row r="13546" spans="1:4">
      <c r="A13546" s="70">
        <v>109042</v>
      </c>
      <c r="B13546" s="12">
        <v>416</v>
      </c>
      <c r="C13546" s="12">
        <v>0</v>
      </c>
      <c r="D13546" s="71">
        <f>IF(MOD(COUNT(B$8:B13546),ROUND($B$5,0))=0,D13545+1,D13545)</f>
        <v>2</v>
      </c>
    </row>
    <row r="13547" spans="1:4">
      <c r="A13547" s="70">
        <v>129670</v>
      </c>
      <c r="B13547" s="12">
        <v>416</v>
      </c>
      <c r="C13547" s="12">
        <v>0</v>
      </c>
      <c r="D13547" s="71">
        <f>IF(MOD(COUNT(B$8:B13547),ROUND($B$5,0))=0,D13546+1,D13546)</f>
        <v>2</v>
      </c>
    </row>
    <row r="13548" spans="1:4">
      <c r="A13548" s="70">
        <v>129640</v>
      </c>
      <c r="B13548" s="12">
        <v>416</v>
      </c>
      <c r="C13548" s="12">
        <v>0</v>
      </c>
      <c r="D13548" s="71">
        <f>IF(MOD(COUNT(B$8:B13548),ROUND($B$5,0))=0,D13547+1,D13547)</f>
        <v>2</v>
      </c>
    </row>
    <row r="13549" spans="1:4">
      <c r="A13549" s="70">
        <v>129571</v>
      </c>
      <c r="B13549" s="12">
        <v>416</v>
      </c>
      <c r="C13549" s="12">
        <v>0</v>
      </c>
      <c r="D13549" s="71">
        <f>IF(MOD(COUNT(B$8:B13549),ROUND($B$5,0))=0,D13548+1,D13548)</f>
        <v>2</v>
      </c>
    </row>
    <row r="13550" spans="1:4">
      <c r="A13550" s="70">
        <v>135926</v>
      </c>
      <c r="B13550" s="12">
        <v>416</v>
      </c>
      <c r="C13550" s="12">
        <v>0</v>
      </c>
      <c r="D13550" s="71">
        <f>IF(MOD(COUNT(B$8:B13550),ROUND($B$5,0))=0,D13549+1,D13549)</f>
        <v>2</v>
      </c>
    </row>
    <row r="13551" spans="1:4">
      <c r="A13551" s="70">
        <v>136761</v>
      </c>
      <c r="B13551" s="12">
        <v>416</v>
      </c>
      <c r="C13551" s="12">
        <v>0</v>
      </c>
      <c r="D13551" s="71">
        <f>IF(MOD(COUNT(B$8:B13551),ROUND($B$5,0))=0,D13550+1,D13550)</f>
        <v>2</v>
      </c>
    </row>
    <row r="13552" spans="1:4">
      <c r="A13552" s="70">
        <v>136694</v>
      </c>
      <c r="B13552" s="12">
        <v>416</v>
      </c>
      <c r="C13552" s="12">
        <v>0</v>
      </c>
      <c r="D13552" s="71">
        <f>IF(MOD(COUNT(B$8:B13552),ROUND($B$5,0))=0,D13551+1,D13551)</f>
        <v>2</v>
      </c>
    </row>
    <row r="13553" spans="1:4">
      <c r="A13553" s="70">
        <v>137753</v>
      </c>
      <c r="B13553" s="12">
        <v>416</v>
      </c>
      <c r="C13553" s="12">
        <v>0</v>
      </c>
      <c r="D13553" s="71">
        <f>IF(MOD(COUNT(B$8:B13553),ROUND($B$5,0))=0,D13552+1,D13552)</f>
        <v>2</v>
      </c>
    </row>
    <row r="13554" spans="1:4">
      <c r="A13554" s="70">
        <v>221533</v>
      </c>
      <c r="B13554" s="12">
        <v>416</v>
      </c>
      <c r="C13554" s="12">
        <v>0</v>
      </c>
      <c r="D13554" s="71">
        <f>IF(MOD(COUNT(B$8:B13554),ROUND($B$5,0))=0,D13553+1,D13553)</f>
        <v>2</v>
      </c>
    </row>
    <row r="13555" spans="1:4">
      <c r="A13555" s="70">
        <v>222340</v>
      </c>
      <c r="B13555" s="12">
        <v>416</v>
      </c>
      <c r="C13555" s="12">
        <v>1</v>
      </c>
      <c r="D13555" s="71">
        <f>IF(MOD(COUNT(B$8:B13555),ROUND($B$5,0))=0,D13554+1,D13554)</f>
        <v>2</v>
      </c>
    </row>
    <row r="13556" spans="1:4">
      <c r="A13556" s="70">
        <v>222491</v>
      </c>
      <c r="B13556" s="12">
        <v>416</v>
      </c>
      <c r="C13556" s="12">
        <v>0</v>
      </c>
      <c r="D13556" s="71">
        <f>IF(MOD(COUNT(B$8:B13556),ROUND($B$5,0))=0,D13555+1,D13555)</f>
        <v>2</v>
      </c>
    </row>
    <row r="13557" spans="1:4">
      <c r="A13557" s="70">
        <v>223327</v>
      </c>
      <c r="B13557" s="12">
        <v>416</v>
      </c>
      <c r="C13557" s="12">
        <v>0</v>
      </c>
      <c r="D13557" s="71">
        <f>IF(MOD(COUNT(B$8:B13557),ROUND($B$5,0))=0,D13556+1,D13556)</f>
        <v>2</v>
      </c>
    </row>
    <row r="13558" spans="1:4">
      <c r="A13558" s="70">
        <v>223241</v>
      </c>
      <c r="B13558" s="12">
        <v>416</v>
      </c>
      <c r="C13558" s="12">
        <v>0</v>
      </c>
      <c r="D13558" s="71">
        <f>IF(MOD(COUNT(B$8:B13558),ROUND($B$5,0))=0,D13557+1,D13557)</f>
        <v>2</v>
      </c>
    </row>
    <row r="13559" spans="1:4">
      <c r="A13559" s="70">
        <v>226462</v>
      </c>
      <c r="B13559" s="12">
        <v>416</v>
      </c>
      <c r="C13559" s="12">
        <v>0</v>
      </c>
      <c r="D13559" s="71">
        <f>IF(MOD(COUNT(B$8:B13559),ROUND($B$5,0))=0,D13558+1,D13558)</f>
        <v>2</v>
      </c>
    </row>
    <row r="13560" spans="1:4">
      <c r="A13560" s="70">
        <v>227204</v>
      </c>
      <c r="B13560" s="12">
        <v>416</v>
      </c>
      <c r="C13560" s="12">
        <v>0</v>
      </c>
      <c r="D13560" s="71">
        <f>IF(MOD(COUNT(B$8:B13560),ROUND($B$5,0))=0,D13559+1,D13559)</f>
        <v>2</v>
      </c>
    </row>
    <row r="13561" spans="1:4">
      <c r="A13561" s="70">
        <v>228572</v>
      </c>
      <c r="B13561" s="12">
        <v>416</v>
      </c>
      <c r="C13561" s="12">
        <v>0</v>
      </c>
      <c r="D13561" s="71">
        <f>IF(MOD(COUNT(B$8:B13561),ROUND($B$5,0))=0,D13560+1,D13560)</f>
        <v>2</v>
      </c>
    </row>
    <row r="13562" spans="1:4">
      <c r="A13562" s="70">
        <v>229257</v>
      </c>
      <c r="B13562" s="12">
        <v>416</v>
      </c>
      <c r="C13562" s="12">
        <v>0</v>
      </c>
      <c r="D13562" s="71">
        <f>IF(MOD(COUNT(B$8:B13562),ROUND($B$5,0))=0,D13561+1,D13561)</f>
        <v>2</v>
      </c>
    </row>
    <row r="13563" spans="1:4">
      <c r="A13563" s="70">
        <v>230063</v>
      </c>
      <c r="B13563" s="12">
        <v>416</v>
      </c>
      <c r="C13563" s="12">
        <v>0</v>
      </c>
      <c r="D13563" s="71">
        <f>IF(MOD(COUNT(B$8:B13563),ROUND($B$5,0))=0,D13562+1,D13562)</f>
        <v>2</v>
      </c>
    </row>
    <row r="13564" spans="1:4">
      <c r="A13564" s="70">
        <v>230634</v>
      </c>
      <c r="B13564" s="12">
        <v>416</v>
      </c>
      <c r="C13564" s="12">
        <v>0</v>
      </c>
      <c r="D13564" s="71">
        <f>IF(MOD(COUNT(B$8:B13564),ROUND($B$5,0))=0,D13563+1,D13563)</f>
        <v>2</v>
      </c>
    </row>
    <row r="13565" spans="1:4">
      <c r="A13565" s="70">
        <v>232876</v>
      </c>
      <c r="B13565" s="12">
        <v>416</v>
      </c>
      <c r="C13565" s="12">
        <v>1</v>
      </c>
      <c r="D13565" s="71">
        <f>IF(MOD(COUNT(B$8:B13565),ROUND($B$5,0))=0,D13564+1,D13564)</f>
        <v>2</v>
      </c>
    </row>
    <row r="13566" spans="1:4">
      <c r="A13566" s="70">
        <v>232927</v>
      </c>
      <c r="B13566" s="12">
        <v>416</v>
      </c>
      <c r="C13566" s="12">
        <v>0</v>
      </c>
      <c r="D13566" s="71">
        <f>IF(MOD(COUNT(B$8:B13566),ROUND($B$5,0))=0,D13565+1,D13565)</f>
        <v>2</v>
      </c>
    </row>
    <row r="13567" spans="1:4">
      <c r="A13567" s="70">
        <v>242746</v>
      </c>
      <c r="B13567" s="12">
        <v>416</v>
      </c>
      <c r="C13567" s="12">
        <v>0</v>
      </c>
      <c r="D13567" s="71">
        <f>IF(MOD(COUNT(B$8:B13567),ROUND($B$5,0))=0,D13566+1,D13566)</f>
        <v>2</v>
      </c>
    </row>
    <row r="13568" spans="1:4">
      <c r="A13568" s="70">
        <v>242766</v>
      </c>
      <c r="B13568" s="12">
        <v>416</v>
      </c>
      <c r="C13568" s="12">
        <v>0</v>
      </c>
      <c r="D13568" s="71">
        <f>IF(MOD(COUNT(B$8:B13568),ROUND($B$5,0))=0,D13567+1,D13567)</f>
        <v>2</v>
      </c>
    </row>
    <row r="13569" spans="1:4">
      <c r="A13569" s="70">
        <v>249680</v>
      </c>
      <c r="B13569" s="12">
        <v>416</v>
      </c>
      <c r="C13569" s="12">
        <v>0</v>
      </c>
      <c r="D13569" s="71">
        <f>IF(MOD(COUNT(B$8:B13569),ROUND($B$5,0))=0,D13568+1,D13568)</f>
        <v>2</v>
      </c>
    </row>
    <row r="13570" spans="1:4">
      <c r="A13570" s="70">
        <v>251252</v>
      </c>
      <c r="B13570" s="12">
        <v>416</v>
      </c>
      <c r="C13570" s="12">
        <v>0</v>
      </c>
      <c r="D13570" s="71">
        <f>IF(MOD(COUNT(B$8:B13570),ROUND($B$5,0))=0,D13569+1,D13569)</f>
        <v>2</v>
      </c>
    </row>
    <row r="13571" spans="1:4">
      <c r="A13571" s="70">
        <v>251595</v>
      </c>
      <c r="B13571" s="12">
        <v>416</v>
      </c>
      <c r="C13571" s="12">
        <v>0</v>
      </c>
      <c r="D13571" s="71">
        <f>IF(MOD(COUNT(B$8:B13571),ROUND($B$5,0))=0,D13570+1,D13570)</f>
        <v>2</v>
      </c>
    </row>
    <row r="13572" spans="1:4">
      <c r="A13572" s="70">
        <v>251920</v>
      </c>
      <c r="B13572" s="12">
        <v>416</v>
      </c>
      <c r="C13572" s="12">
        <v>0</v>
      </c>
      <c r="D13572" s="71">
        <f>IF(MOD(COUNT(B$8:B13572),ROUND($B$5,0))=0,D13571+1,D13571)</f>
        <v>2</v>
      </c>
    </row>
    <row r="13573" spans="1:4">
      <c r="A13573" s="70">
        <v>252713</v>
      </c>
      <c r="B13573" s="12">
        <v>416</v>
      </c>
      <c r="C13573" s="12">
        <v>0</v>
      </c>
      <c r="D13573" s="71">
        <f>IF(MOD(COUNT(B$8:B13573),ROUND($B$5,0))=0,D13572+1,D13572)</f>
        <v>2</v>
      </c>
    </row>
    <row r="13574" spans="1:4">
      <c r="A13574" s="70">
        <v>259549</v>
      </c>
      <c r="B13574" s="12">
        <v>416</v>
      </c>
      <c r="C13574" s="12">
        <v>0</v>
      </c>
      <c r="D13574" s="71">
        <f>IF(MOD(COUNT(B$8:B13574),ROUND($B$5,0))=0,D13573+1,D13573)</f>
        <v>2</v>
      </c>
    </row>
    <row r="13575" spans="1:4">
      <c r="A13575" s="70">
        <v>259356</v>
      </c>
      <c r="B13575" s="12">
        <v>416</v>
      </c>
      <c r="C13575" s="12">
        <v>0</v>
      </c>
      <c r="D13575" s="71">
        <f>IF(MOD(COUNT(B$8:B13575),ROUND($B$5,0))=0,D13574+1,D13574)</f>
        <v>2</v>
      </c>
    </row>
    <row r="13576" spans="1:4">
      <c r="A13576" s="70">
        <v>260638</v>
      </c>
      <c r="B13576" s="12">
        <v>416</v>
      </c>
      <c r="C13576" s="12">
        <v>0</v>
      </c>
      <c r="D13576" s="71">
        <f>IF(MOD(COUNT(B$8:B13576),ROUND($B$5,0))=0,D13575+1,D13575)</f>
        <v>2</v>
      </c>
    </row>
    <row r="13577" spans="1:4">
      <c r="A13577" s="70">
        <v>262482</v>
      </c>
      <c r="B13577" s="12">
        <v>416</v>
      </c>
      <c r="C13577" s="12">
        <v>0</v>
      </c>
      <c r="D13577" s="71">
        <f>IF(MOD(COUNT(B$8:B13577),ROUND($B$5,0))=0,D13576+1,D13576)</f>
        <v>2</v>
      </c>
    </row>
    <row r="13578" spans="1:4">
      <c r="A13578" s="70">
        <v>263694</v>
      </c>
      <c r="B13578" s="12">
        <v>416</v>
      </c>
      <c r="C13578" s="12">
        <v>0</v>
      </c>
      <c r="D13578" s="71">
        <f>IF(MOD(COUNT(B$8:B13578),ROUND($B$5,0))=0,D13577+1,D13577)</f>
        <v>2</v>
      </c>
    </row>
    <row r="13579" spans="1:4">
      <c r="A13579" s="70">
        <v>265990</v>
      </c>
      <c r="B13579" s="12">
        <v>416</v>
      </c>
      <c r="C13579" s="12">
        <v>0</v>
      </c>
      <c r="D13579" s="71">
        <f>IF(MOD(COUNT(B$8:B13579),ROUND($B$5,0))=0,D13578+1,D13578)</f>
        <v>2</v>
      </c>
    </row>
    <row r="13580" spans="1:4">
      <c r="A13580" s="70">
        <v>266051</v>
      </c>
      <c r="B13580" s="12">
        <v>416</v>
      </c>
      <c r="C13580" s="12">
        <v>0</v>
      </c>
      <c r="D13580" s="71">
        <f>IF(MOD(COUNT(B$8:B13580),ROUND($B$5,0))=0,D13579+1,D13579)</f>
        <v>2</v>
      </c>
    </row>
    <row r="13581" spans="1:4">
      <c r="A13581" s="70">
        <v>269473</v>
      </c>
      <c r="B13581" s="12">
        <v>416</v>
      </c>
      <c r="C13581" s="12">
        <v>0</v>
      </c>
      <c r="D13581" s="71">
        <f>IF(MOD(COUNT(B$8:B13581),ROUND($B$5,0))=0,D13580+1,D13580)</f>
        <v>2</v>
      </c>
    </row>
    <row r="13582" spans="1:4">
      <c r="A13582" s="70">
        <v>270254</v>
      </c>
      <c r="B13582" s="12">
        <v>416</v>
      </c>
      <c r="C13582" s="12">
        <v>0</v>
      </c>
      <c r="D13582" s="71">
        <f>IF(MOD(COUNT(B$8:B13582),ROUND($B$5,0))=0,D13581+1,D13581)</f>
        <v>2</v>
      </c>
    </row>
    <row r="13583" spans="1:4">
      <c r="A13583" s="70">
        <v>271485</v>
      </c>
      <c r="B13583" s="12">
        <v>416</v>
      </c>
      <c r="C13583" s="12">
        <v>0</v>
      </c>
      <c r="D13583" s="71">
        <f>IF(MOD(COUNT(B$8:B13583),ROUND($B$5,0))=0,D13582+1,D13582)</f>
        <v>2</v>
      </c>
    </row>
    <row r="13584" spans="1:4">
      <c r="A13584" s="70">
        <v>271785</v>
      </c>
      <c r="B13584" s="12">
        <v>416</v>
      </c>
      <c r="C13584" s="12">
        <v>0</v>
      </c>
      <c r="D13584" s="71">
        <f>IF(MOD(COUNT(B$8:B13584),ROUND($B$5,0))=0,D13583+1,D13583)</f>
        <v>2</v>
      </c>
    </row>
    <row r="13585" spans="1:4">
      <c r="A13585" s="70">
        <v>21392</v>
      </c>
      <c r="B13585" s="12">
        <v>416</v>
      </c>
      <c r="C13585" s="12">
        <v>0</v>
      </c>
      <c r="D13585" s="71">
        <f>IF(MOD(COUNT(B$8:B13585),ROUND($B$5,0))=0,D13584+1,D13584)</f>
        <v>2</v>
      </c>
    </row>
    <row r="13586" spans="1:4">
      <c r="A13586" s="70">
        <v>23003</v>
      </c>
      <c r="B13586" s="12">
        <v>416</v>
      </c>
      <c r="C13586" s="12">
        <v>0</v>
      </c>
      <c r="D13586" s="71">
        <f>IF(MOD(COUNT(B$8:B13586),ROUND($B$5,0))=0,D13585+1,D13585)</f>
        <v>2</v>
      </c>
    </row>
    <row r="13587" spans="1:4">
      <c r="A13587" s="70">
        <v>22744</v>
      </c>
      <c r="B13587" s="12">
        <v>416</v>
      </c>
      <c r="C13587" s="12">
        <v>0</v>
      </c>
      <c r="D13587" s="71">
        <f>IF(MOD(COUNT(B$8:B13587),ROUND($B$5,0))=0,D13586+1,D13586)</f>
        <v>2</v>
      </c>
    </row>
    <row r="13588" spans="1:4">
      <c r="A13588" s="70">
        <v>25409</v>
      </c>
      <c r="B13588" s="12">
        <v>416</v>
      </c>
      <c r="C13588" s="12">
        <v>0</v>
      </c>
      <c r="D13588" s="71">
        <f>IF(MOD(COUNT(B$8:B13588),ROUND($B$5,0))=0,D13587+1,D13587)</f>
        <v>2</v>
      </c>
    </row>
    <row r="13589" spans="1:4">
      <c r="A13589" s="70">
        <v>25690</v>
      </c>
      <c r="B13589" s="12">
        <v>416</v>
      </c>
      <c r="C13589" s="12">
        <v>0</v>
      </c>
      <c r="D13589" s="71">
        <f>IF(MOD(COUNT(B$8:B13589),ROUND($B$5,0))=0,D13588+1,D13588)</f>
        <v>2</v>
      </c>
    </row>
    <row r="13590" spans="1:4">
      <c r="A13590" s="70">
        <v>29106</v>
      </c>
      <c r="B13590" s="12">
        <v>416</v>
      </c>
      <c r="C13590" s="12">
        <v>0</v>
      </c>
      <c r="D13590" s="71">
        <f>IF(MOD(COUNT(B$8:B13590),ROUND($B$5,0))=0,D13589+1,D13589)</f>
        <v>2</v>
      </c>
    </row>
    <row r="13591" spans="1:4">
      <c r="A13591" s="70">
        <v>29352</v>
      </c>
      <c r="B13591" s="12">
        <v>416</v>
      </c>
      <c r="C13591" s="12">
        <v>0</v>
      </c>
      <c r="D13591" s="71">
        <f>IF(MOD(COUNT(B$8:B13591),ROUND($B$5,0))=0,D13590+1,D13590)</f>
        <v>2</v>
      </c>
    </row>
    <row r="13592" spans="1:4">
      <c r="A13592" s="70">
        <v>31871</v>
      </c>
      <c r="B13592" s="12">
        <v>416</v>
      </c>
      <c r="C13592" s="12">
        <v>0</v>
      </c>
      <c r="D13592" s="71">
        <f>IF(MOD(COUNT(B$8:B13592),ROUND($B$5,0))=0,D13591+1,D13591)</f>
        <v>2</v>
      </c>
    </row>
    <row r="13593" spans="1:4">
      <c r="A13593" s="70">
        <v>31864</v>
      </c>
      <c r="B13593" s="12">
        <v>416</v>
      </c>
      <c r="C13593" s="12">
        <v>0</v>
      </c>
      <c r="D13593" s="71">
        <f>IF(MOD(COUNT(B$8:B13593),ROUND($B$5,0))=0,D13592+1,D13592)</f>
        <v>2</v>
      </c>
    </row>
    <row r="13594" spans="1:4">
      <c r="A13594" s="70">
        <v>32481</v>
      </c>
      <c r="B13594" s="12">
        <v>416</v>
      </c>
      <c r="C13594" s="12">
        <v>0</v>
      </c>
      <c r="D13594" s="71">
        <f>IF(MOD(COUNT(B$8:B13594),ROUND($B$5,0))=0,D13593+1,D13593)</f>
        <v>2</v>
      </c>
    </row>
    <row r="13595" spans="1:4">
      <c r="A13595" s="70">
        <v>32995</v>
      </c>
      <c r="B13595" s="12">
        <v>416</v>
      </c>
      <c r="C13595" s="12">
        <v>0</v>
      </c>
      <c r="D13595" s="71">
        <f>IF(MOD(COUNT(B$8:B13595),ROUND($B$5,0))=0,D13594+1,D13594)</f>
        <v>2</v>
      </c>
    </row>
    <row r="13596" spans="1:4">
      <c r="A13596" s="70">
        <v>37273</v>
      </c>
      <c r="B13596" s="12">
        <v>416</v>
      </c>
      <c r="C13596" s="12">
        <v>0</v>
      </c>
      <c r="D13596" s="71">
        <f>IF(MOD(COUNT(B$8:B13596),ROUND($B$5,0))=0,D13595+1,D13595)</f>
        <v>2</v>
      </c>
    </row>
    <row r="13597" spans="1:4">
      <c r="A13597" s="70">
        <v>37084</v>
      </c>
      <c r="B13597" s="12">
        <v>416</v>
      </c>
      <c r="C13597" s="12">
        <v>0</v>
      </c>
      <c r="D13597" s="71">
        <f>IF(MOD(COUNT(B$8:B13597),ROUND($B$5,0))=0,D13596+1,D13596)</f>
        <v>2</v>
      </c>
    </row>
    <row r="13598" spans="1:4">
      <c r="A13598" s="70">
        <v>37023</v>
      </c>
      <c r="B13598" s="12">
        <v>416</v>
      </c>
      <c r="C13598" s="12">
        <v>0</v>
      </c>
      <c r="D13598" s="71">
        <f>IF(MOD(COUNT(B$8:B13598),ROUND($B$5,0))=0,D13597+1,D13597)</f>
        <v>2</v>
      </c>
    </row>
    <row r="13599" spans="1:4">
      <c r="A13599" s="70">
        <v>38154</v>
      </c>
      <c r="B13599" s="12">
        <v>416</v>
      </c>
      <c r="C13599" s="12">
        <v>0</v>
      </c>
      <c r="D13599" s="71">
        <f>IF(MOD(COUNT(B$8:B13599),ROUND($B$5,0))=0,D13598+1,D13598)</f>
        <v>2</v>
      </c>
    </row>
    <row r="13600" spans="1:4">
      <c r="A13600" s="70">
        <v>38374</v>
      </c>
      <c r="B13600" s="12">
        <v>416</v>
      </c>
      <c r="C13600" s="12">
        <v>0</v>
      </c>
      <c r="D13600" s="71">
        <f>IF(MOD(COUNT(B$8:B13600),ROUND($B$5,0))=0,D13599+1,D13599)</f>
        <v>2</v>
      </c>
    </row>
    <row r="13601" spans="1:4">
      <c r="A13601" s="70">
        <v>40340</v>
      </c>
      <c r="B13601" s="12">
        <v>416</v>
      </c>
      <c r="C13601" s="12">
        <v>0</v>
      </c>
      <c r="D13601" s="71">
        <f>IF(MOD(COUNT(B$8:B13601),ROUND($B$5,0))=0,D13600+1,D13600)</f>
        <v>2</v>
      </c>
    </row>
    <row r="13602" spans="1:4">
      <c r="A13602" s="70">
        <v>40217</v>
      </c>
      <c r="B13602" s="12">
        <v>416</v>
      </c>
      <c r="C13602" s="12">
        <v>0</v>
      </c>
      <c r="D13602" s="71">
        <f>IF(MOD(COUNT(B$8:B13602),ROUND($B$5,0))=0,D13601+1,D13601)</f>
        <v>2</v>
      </c>
    </row>
    <row r="13603" spans="1:4">
      <c r="A13603" s="70">
        <v>47430</v>
      </c>
      <c r="B13603" s="12">
        <v>416</v>
      </c>
      <c r="C13603" s="12">
        <v>0</v>
      </c>
      <c r="D13603" s="71">
        <f>IF(MOD(COUNT(B$8:B13603),ROUND($B$5,0))=0,D13602+1,D13602)</f>
        <v>2</v>
      </c>
    </row>
    <row r="13604" spans="1:4">
      <c r="A13604" s="70">
        <v>47275</v>
      </c>
      <c r="B13604" s="12">
        <v>416</v>
      </c>
      <c r="C13604" s="12">
        <v>0</v>
      </c>
      <c r="D13604" s="71">
        <f>IF(MOD(COUNT(B$8:B13604),ROUND($B$5,0))=0,D13603+1,D13603)</f>
        <v>2</v>
      </c>
    </row>
    <row r="13605" spans="1:4">
      <c r="A13605" s="70">
        <v>47051</v>
      </c>
      <c r="B13605" s="12">
        <v>416</v>
      </c>
      <c r="C13605" s="12">
        <v>1</v>
      </c>
      <c r="D13605" s="71">
        <f>IF(MOD(COUNT(B$8:B13605),ROUND($B$5,0))=0,D13604+1,D13604)</f>
        <v>2</v>
      </c>
    </row>
    <row r="13606" spans="1:4">
      <c r="A13606" s="70">
        <v>50643</v>
      </c>
      <c r="B13606" s="12">
        <v>416</v>
      </c>
      <c r="C13606" s="12">
        <v>0</v>
      </c>
      <c r="D13606" s="71">
        <f>IF(MOD(COUNT(B$8:B13606),ROUND($B$5,0))=0,D13605+1,D13605)</f>
        <v>2</v>
      </c>
    </row>
    <row r="13607" spans="1:4">
      <c r="A13607" s="70">
        <v>53956</v>
      </c>
      <c r="B13607" s="12">
        <v>416</v>
      </c>
      <c r="C13607" s="12">
        <v>0</v>
      </c>
      <c r="D13607" s="71">
        <f>IF(MOD(COUNT(B$8:B13607),ROUND($B$5,0))=0,D13606+1,D13606)</f>
        <v>2</v>
      </c>
    </row>
    <row r="13608" spans="1:4">
      <c r="A13608" s="70">
        <v>53747</v>
      </c>
      <c r="B13608" s="12">
        <v>416</v>
      </c>
      <c r="C13608" s="12">
        <v>0</v>
      </c>
      <c r="D13608" s="71">
        <f>IF(MOD(COUNT(B$8:B13608),ROUND($B$5,0))=0,D13607+1,D13607)</f>
        <v>2</v>
      </c>
    </row>
    <row r="13609" spans="1:4">
      <c r="A13609" s="70">
        <v>56921</v>
      </c>
      <c r="B13609" s="12">
        <v>416</v>
      </c>
      <c r="C13609" s="12">
        <v>0</v>
      </c>
      <c r="D13609" s="71">
        <f>IF(MOD(COUNT(B$8:B13609),ROUND($B$5,0))=0,D13608+1,D13608)</f>
        <v>2</v>
      </c>
    </row>
    <row r="13610" spans="1:4">
      <c r="A13610" s="70">
        <v>59465</v>
      </c>
      <c r="B13610" s="12">
        <v>416</v>
      </c>
      <c r="C13610" s="12">
        <v>0</v>
      </c>
      <c r="D13610" s="71">
        <f>IF(MOD(COUNT(B$8:B13610),ROUND($B$5,0))=0,D13609+1,D13609)</f>
        <v>2</v>
      </c>
    </row>
    <row r="13611" spans="1:4">
      <c r="A13611" s="70">
        <v>59803</v>
      </c>
      <c r="B13611" s="12">
        <v>416</v>
      </c>
      <c r="C13611" s="12">
        <v>0</v>
      </c>
      <c r="D13611" s="71">
        <f>IF(MOD(COUNT(B$8:B13611),ROUND($B$5,0))=0,D13610+1,D13610)</f>
        <v>2</v>
      </c>
    </row>
    <row r="13612" spans="1:4">
      <c r="A13612" s="70">
        <v>58912</v>
      </c>
      <c r="B13612" s="12">
        <v>416</v>
      </c>
      <c r="C13612" s="12">
        <v>0</v>
      </c>
      <c r="D13612" s="71">
        <f>IF(MOD(COUNT(B$8:B13612),ROUND($B$5,0))=0,D13611+1,D13611)</f>
        <v>2</v>
      </c>
    </row>
    <row r="13613" spans="1:4">
      <c r="A13613" s="70">
        <v>59010</v>
      </c>
      <c r="B13613" s="12">
        <v>417</v>
      </c>
      <c r="C13613" s="12">
        <v>0</v>
      </c>
      <c r="D13613" s="71">
        <f>IF(MOD(COUNT(B$8:B13613),ROUND($B$5,0))=0,D13612+1,D13612)</f>
        <v>2</v>
      </c>
    </row>
    <row r="13614" spans="1:4">
      <c r="A13614" s="70">
        <v>61548</v>
      </c>
      <c r="B13614" s="12">
        <v>417</v>
      </c>
      <c r="C13614" s="12">
        <v>0</v>
      </c>
      <c r="D13614" s="71">
        <f>IF(MOD(COUNT(B$8:B13614),ROUND($B$5,0))=0,D13613+1,D13613)</f>
        <v>2</v>
      </c>
    </row>
    <row r="13615" spans="1:4">
      <c r="A13615" s="70">
        <v>62436</v>
      </c>
      <c r="B13615" s="12">
        <v>417</v>
      </c>
      <c r="C13615" s="12">
        <v>0</v>
      </c>
      <c r="D13615" s="71">
        <f>IF(MOD(COUNT(B$8:B13615),ROUND($B$5,0))=0,D13614+1,D13614)</f>
        <v>2</v>
      </c>
    </row>
    <row r="13616" spans="1:4">
      <c r="A13616" s="70">
        <v>61526</v>
      </c>
      <c r="B13616" s="12">
        <v>417</v>
      </c>
      <c r="C13616" s="12">
        <v>0</v>
      </c>
      <c r="D13616" s="71">
        <f>IF(MOD(COUNT(B$8:B13616),ROUND($B$5,0))=0,D13615+1,D13615)</f>
        <v>2</v>
      </c>
    </row>
    <row r="13617" spans="1:4">
      <c r="A13617" s="70">
        <v>67383</v>
      </c>
      <c r="B13617" s="12">
        <v>417</v>
      </c>
      <c r="C13617" s="12">
        <v>0</v>
      </c>
      <c r="D13617" s="71">
        <f>IF(MOD(COUNT(B$8:B13617),ROUND($B$5,0))=0,D13616+1,D13616)</f>
        <v>2</v>
      </c>
    </row>
    <row r="13618" spans="1:4">
      <c r="A13618" s="70">
        <v>68454</v>
      </c>
      <c r="B13618" s="12">
        <v>417</v>
      </c>
      <c r="C13618" s="12">
        <v>0</v>
      </c>
      <c r="D13618" s="71">
        <f>IF(MOD(COUNT(B$8:B13618),ROUND($B$5,0))=0,D13617+1,D13617)</f>
        <v>2</v>
      </c>
    </row>
    <row r="13619" spans="1:4">
      <c r="A13619" s="70">
        <v>67459</v>
      </c>
      <c r="B13619" s="12">
        <v>417</v>
      </c>
      <c r="C13619" s="12">
        <v>0</v>
      </c>
      <c r="D13619" s="71">
        <f>IF(MOD(COUNT(B$8:B13619),ROUND($B$5,0))=0,D13618+1,D13618)</f>
        <v>2</v>
      </c>
    </row>
    <row r="13620" spans="1:4">
      <c r="A13620" s="70">
        <v>67491</v>
      </c>
      <c r="B13620" s="12">
        <v>417</v>
      </c>
      <c r="C13620" s="12">
        <v>0</v>
      </c>
      <c r="D13620" s="71">
        <f>IF(MOD(COUNT(B$8:B13620),ROUND($B$5,0))=0,D13619+1,D13619)</f>
        <v>2</v>
      </c>
    </row>
    <row r="13621" spans="1:4">
      <c r="A13621" s="70">
        <v>70764</v>
      </c>
      <c r="B13621" s="12">
        <v>417</v>
      </c>
      <c r="C13621" s="12">
        <v>0</v>
      </c>
      <c r="D13621" s="71">
        <f>IF(MOD(COUNT(B$8:B13621),ROUND($B$5,0))=0,D13620+1,D13620)</f>
        <v>2</v>
      </c>
    </row>
    <row r="13622" spans="1:4">
      <c r="A13622" s="70">
        <v>71796</v>
      </c>
      <c r="B13622" s="12">
        <v>417</v>
      </c>
      <c r="C13622" s="12">
        <v>0</v>
      </c>
      <c r="D13622" s="71">
        <f>IF(MOD(COUNT(B$8:B13622),ROUND($B$5,0))=0,D13621+1,D13621)</f>
        <v>2</v>
      </c>
    </row>
    <row r="13623" spans="1:4">
      <c r="A13623" s="70">
        <v>72794</v>
      </c>
      <c r="B13623" s="12">
        <v>417</v>
      </c>
      <c r="C13623" s="12">
        <v>0</v>
      </c>
      <c r="D13623" s="71">
        <f>IF(MOD(COUNT(B$8:B13623),ROUND($B$5,0))=0,D13622+1,D13622)</f>
        <v>2</v>
      </c>
    </row>
    <row r="13624" spans="1:4">
      <c r="A13624" s="70">
        <v>76466</v>
      </c>
      <c r="B13624" s="12">
        <v>417</v>
      </c>
      <c r="C13624" s="12">
        <v>0</v>
      </c>
      <c r="D13624" s="71">
        <f>IF(MOD(COUNT(B$8:B13624),ROUND($B$5,0))=0,D13623+1,D13623)</f>
        <v>2</v>
      </c>
    </row>
    <row r="13625" spans="1:4">
      <c r="A13625" s="70">
        <v>76513</v>
      </c>
      <c r="B13625" s="12">
        <v>417</v>
      </c>
      <c r="C13625" s="12">
        <v>0</v>
      </c>
      <c r="D13625" s="71">
        <f>IF(MOD(COUNT(B$8:B13625),ROUND($B$5,0))=0,D13624+1,D13624)</f>
        <v>2</v>
      </c>
    </row>
    <row r="13626" spans="1:4">
      <c r="A13626" s="70">
        <v>79526</v>
      </c>
      <c r="B13626" s="12">
        <v>417</v>
      </c>
      <c r="C13626" s="12">
        <v>0</v>
      </c>
      <c r="D13626" s="71">
        <f>IF(MOD(COUNT(B$8:B13626),ROUND($B$5,0))=0,D13625+1,D13625)</f>
        <v>2</v>
      </c>
    </row>
    <row r="13627" spans="1:4">
      <c r="A13627" s="70">
        <v>81249</v>
      </c>
      <c r="B13627" s="12">
        <v>417</v>
      </c>
      <c r="C13627" s="12">
        <v>0</v>
      </c>
      <c r="D13627" s="71">
        <f>IF(MOD(COUNT(B$8:B13627),ROUND($B$5,0))=0,D13626+1,D13626)</f>
        <v>2</v>
      </c>
    </row>
    <row r="13628" spans="1:4">
      <c r="A13628" s="70">
        <v>81912</v>
      </c>
      <c r="B13628" s="12">
        <v>417</v>
      </c>
      <c r="C13628" s="12">
        <v>0</v>
      </c>
      <c r="D13628" s="71">
        <f>IF(MOD(COUNT(B$8:B13628),ROUND($B$5,0))=0,D13627+1,D13627)</f>
        <v>2</v>
      </c>
    </row>
    <row r="13629" spans="1:4">
      <c r="A13629" s="70">
        <v>82871</v>
      </c>
      <c r="B13629" s="12">
        <v>417</v>
      </c>
      <c r="C13629" s="12">
        <v>0</v>
      </c>
      <c r="D13629" s="71">
        <f>IF(MOD(COUNT(B$8:B13629),ROUND($B$5,0))=0,D13628+1,D13628)</f>
        <v>2</v>
      </c>
    </row>
    <row r="13630" spans="1:4">
      <c r="A13630" s="70">
        <v>84082</v>
      </c>
      <c r="B13630" s="12">
        <v>417</v>
      </c>
      <c r="C13630" s="12">
        <v>0</v>
      </c>
      <c r="D13630" s="71">
        <f>IF(MOD(COUNT(B$8:B13630),ROUND($B$5,0))=0,D13629+1,D13629)</f>
        <v>2</v>
      </c>
    </row>
    <row r="13631" spans="1:4">
      <c r="A13631" s="70">
        <v>85735</v>
      </c>
      <c r="B13631" s="12">
        <v>417</v>
      </c>
      <c r="C13631" s="12">
        <v>0</v>
      </c>
      <c r="D13631" s="71">
        <f>IF(MOD(COUNT(B$8:B13631),ROUND($B$5,0))=0,D13630+1,D13630)</f>
        <v>2</v>
      </c>
    </row>
    <row r="13632" spans="1:4">
      <c r="A13632" s="70">
        <v>86192</v>
      </c>
      <c r="B13632" s="12">
        <v>417</v>
      </c>
      <c r="C13632" s="12">
        <v>0</v>
      </c>
      <c r="D13632" s="71">
        <f>IF(MOD(COUNT(B$8:B13632),ROUND($B$5,0))=0,D13631+1,D13631)</f>
        <v>2</v>
      </c>
    </row>
    <row r="13633" spans="1:4">
      <c r="A13633" s="70">
        <v>86841</v>
      </c>
      <c r="B13633" s="12">
        <v>417</v>
      </c>
      <c r="C13633" s="12">
        <v>0</v>
      </c>
      <c r="D13633" s="71">
        <f>IF(MOD(COUNT(B$8:B13633),ROUND($B$5,0))=0,D13632+1,D13632)</f>
        <v>2</v>
      </c>
    </row>
    <row r="13634" spans="1:4">
      <c r="A13634" s="70">
        <v>94105</v>
      </c>
      <c r="B13634" s="12">
        <v>417</v>
      </c>
      <c r="C13634" s="12">
        <v>0</v>
      </c>
      <c r="D13634" s="71">
        <f>IF(MOD(COUNT(B$8:B13634),ROUND($B$5,0))=0,D13633+1,D13633)</f>
        <v>2</v>
      </c>
    </row>
    <row r="13635" spans="1:4">
      <c r="A13635" s="70">
        <v>96455</v>
      </c>
      <c r="B13635" s="12">
        <v>417</v>
      </c>
      <c r="C13635" s="12">
        <v>0</v>
      </c>
      <c r="D13635" s="71">
        <f>IF(MOD(COUNT(B$8:B13635),ROUND($B$5,0))=0,D13634+1,D13634)</f>
        <v>2</v>
      </c>
    </row>
    <row r="13636" spans="1:4">
      <c r="A13636" s="70">
        <v>98024</v>
      </c>
      <c r="B13636" s="12">
        <v>417</v>
      </c>
      <c r="C13636" s="12">
        <v>0</v>
      </c>
      <c r="D13636" s="71">
        <f>IF(MOD(COUNT(B$8:B13636),ROUND($B$5,0))=0,D13635+1,D13635)</f>
        <v>2</v>
      </c>
    </row>
    <row r="13637" spans="1:4">
      <c r="A13637" s="70">
        <v>106107</v>
      </c>
      <c r="B13637" s="12">
        <v>417</v>
      </c>
      <c r="C13637" s="12">
        <v>0</v>
      </c>
      <c r="D13637" s="71">
        <f>IF(MOD(COUNT(B$8:B13637),ROUND($B$5,0))=0,D13636+1,D13636)</f>
        <v>2</v>
      </c>
    </row>
    <row r="13638" spans="1:4">
      <c r="A13638" s="70">
        <v>103575</v>
      </c>
      <c r="B13638" s="12">
        <v>417</v>
      </c>
      <c r="C13638" s="12">
        <v>0</v>
      </c>
      <c r="D13638" s="71">
        <f>IF(MOD(COUNT(B$8:B13638),ROUND($B$5,0))=0,D13637+1,D13637)</f>
        <v>2</v>
      </c>
    </row>
    <row r="13639" spans="1:4">
      <c r="A13639" s="70">
        <v>257911</v>
      </c>
      <c r="B13639" s="12">
        <v>417</v>
      </c>
      <c r="C13639" s="12">
        <v>0</v>
      </c>
      <c r="D13639" s="71">
        <f>IF(MOD(COUNT(B$8:B13639),ROUND($B$5,0))=0,D13638+1,D13638)</f>
        <v>2</v>
      </c>
    </row>
    <row r="13640" spans="1:4">
      <c r="A13640" s="70">
        <v>137766</v>
      </c>
      <c r="B13640" s="12">
        <v>417</v>
      </c>
      <c r="C13640" s="12">
        <v>0</v>
      </c>
      <c r="D13640" s="71">
        <f>IF(MOD(COUNT(B$8:B13640),ROUND($B$5,0))=0,D13639+1,D13639)</f>
        <v>2</v>
      </c>
    </row>
    <row r="13641" spans="1:4">
      <c r="A13641" s="70">
        <v>103363</v>
      </c>
      <c r="B13641" s="12">
        <v>417</v>
      </c>
      <c r="C13641" s="12">
        <v>0</v>
      </c>
      <c r="D13641" s="71">
        <f>IF(MOD(COUNT(B$8:B13641),ROUND($B$5,0))=0,D13640+1,D13640)</f>
        <v>2</v>
      </c>
    </row>
    <row r="13642" spans="1:4">
      <c r="A13642" s="70">
        <v>111701</v>
      </c>
      <c r="B13642" s="12">
        <v>417</v>
      </c>
      <c r="C13642" s="12">
        <v>0</v>
      </c>
      <c r="D13642" s="71">
        <f>IF(MOD(COUNT(B$8:B13642),ROUND($B$5,0))=0,D13641+1,D13641)</f>
        <v>2</v>
      </c>
    </row>
    <row r="13643" spans="1:4">
      <c r="A13643" s="70">
        <v>128457</v>
      </c>
      <c r="B13643" s="12">
        <v>417</v>
      </c>
      <c r="C13643" s="12">
        <v>0</v>
      </c>
      <c r="D13643" s="71">
        <f>IF(MOD(COUNT(B$8:B13643),ROUND($B$5,0))=0,D13642+1,D13642)</f>
        <v>2</v>
      </c>
    </row>
    <row r="13644" spans="1:4">
      <c r="A13644" s="70">
        <v>138050</v>
      </c>
      <c r="B13644" s="12">
        <v>417</v>
      </c>
      <c r="C13644" s="12">
        <v>0</v>
      </c>
      <c r="D13644" s="71">
        <f>IF(MOD(COUNT(B$8:B13644),ROUND($B$5,0))=0,D13643+1,D13643)</f>
        <v>2</v>
      </c>
    </row>
    <row r="13645" spans="1:4">
      <c r="A13645" s="70">
        <v>139128</v>
      </c>
      <c r="B13645" s="12">
        <v>417</v>
      </c>
      <c r="C13645" s="12">
        <v>0</v>
      </c>
      <c r="D13645" s="71">
        <f>IF(MOD(COUNT(B$8:B13645),ROUND($B$5,0))=0,D13644+1,D13644)</f>
        <v>2</v>
      </c>
    </row>
    <row r="13646" spans="1:4">
      <c r="A13646" s="70">
        <v>221016</v>
      </c>
      <c r="B13646" s="12">
        <v>417</v>
      </c>
      <c r="C13646" s="12">
        <v>0</v>
      </c>
      <c r="D13646" s="71">
        <f>IF(MOD(COUNT(B$8:B13646),ROUND($B$5,0))=0,D13645+1,D13645)</f>
        <v>2</v>
      </c>
    </row>
    <row r="13647" spans="1:4">
      <c r="A13647" s="70">
        <v>221564</v>
      </c>
      <c r="B13647" s="12">
        <v>417</v>
      </c>
      <c r="C13647" s="12">
        <v>0</v>
      </c>
      <c r="D13647" s="71">
        <f>IF(MOD(COUNT(B$8:B13647),ROUND($B$5,0))=0,D13646+1,D13646)</f>
        <v>2</v>
      </c>
    </row>
    <row r="13648" spans="1:4">
      <c r="A13648" s="70">
        <v>222340</v>
      </c>
      <c r="B13648" s="12">
        <v>417</v>
      </c>
      <c r="C13648" s="12">
        <v>1</v>
      </c>
      <c r="D13648" s="71">
        <f>IF(MOD(COUNT(B$8:B13648),ROUND($B$5,0))=0,D13647+1,D13647)</f>
        <v>2</v>
      </c>
    </row>
    <row r="13649" spans="1:4">
      <c r="A13649" s="70">
        <v>222297</v>
      </c>
      <c r="B13649" s="12">
        <v>417</v>
      </c>
      <c r="C13649" s="12">
        <v>0</v>
      </c>
      <c r="D13649" s="71">
        <f>IF(MOD(COUNT(B$8:B13649),ROUND($B$5,0))=0,D13648+1,D13648)</f>
        <v>2</v>
      </c>
    </row>
    <row r="13650" spans="1:4">
      <c r="A13650" s="70">
        <v>223157</v>
      </c>
      <c r="B13650" s="12">
        <v>417</v>
      </c>
      <c r="C13650" s="12">
        <v>0</v>
      </c>
      <c r="D13650" s="71">
        <f>IF(MOD(COUNT(B$8:B13650),ROUND($B$5,0))=0,D13649+1,D13649)</f>
        <v>2</v>
      </c>
    </row>
    <row r="13651" spans="1:4">
      <c r="A13651" s="70">
        <v>224192</v>
      </c>
      <c r="B13651" s="12">
        <v>417</v>
      </c>
      <c r="C13651" s="12">
        <v>0</v>
      </c>
      <c r="D13651" s="71">
        <f>IF(MOD(COUNT(B$8:B13651),ROUND($B$5,0))=0,D13650+1,D13650)</f>
        <v>2</v>
      </c>
    </row>
    <row r="13652" spans="1:4">
      <c r="A13652" s="70">
        <v>224179</v>
      </c>
      <c r="B13652" s="12">
        <v>417</v>
      </c>
      <c r="C13652" s="12">
        <v>0</v>
      </c>
      <c r="D13652" s="71">
        <f>IF(MOD(COUNT(B$8:B13652),ROUND($B$5,0))=0,D13651+1,D13651)</f>
        <v>2</v>
      </c>
    </row>
    <row r="13653" spans="1:4">
      <c r="A13653" s="70">
        <v>226700</v>
      </c>
      <c r="B13653" s="12">
        <v>417</v>
      </c>
      <c r="C13653" s="12">
        <v>0</v>
      </c>
      <c r="D13653" s="71">
        <f>IF(MOD(COUNT(B$8:B13653),ROUND($B$5,0))=0,D13652+1,D13652)</f>
        <v>2</v>
      </c>
    </row>
    <row r="13654" spans="1:4">
      <c r="A13654" s="70">
        <v>227259</v>
      </c>
      <c r="B13654" s="12">
        <v>417</v>
      </c>
      <c r="C13654" s="12">
        <v>0</v>
      </c>
      <c r="D13654" s="71">
        <f>IF(MOD(COUNT(B$8:B13654),ROUND($B$5,0))=0,D13653+1,D13653)</f>
        <v>2</v>
      </c>
    </row>
    <row r="13655" spans="1:4">
      <c r="A13655" s="70">
        <v>228547</v>
      </c>
      <c r="B13655" s="12">
        <v>417</v>
      </c>
      <c r="C13655" s="12">
        <v>0</v>
      </c>
      <c r="D13655" s="71">
        <f>IF(MOD(COUNT(B$8:B13655),ROUND($B$5,0))=0,D13654+1,D13654)</f>
        <v>2</v>
      </c>
    </row>
    <row r="13656" spans="1:4">
      <c r="A13656" s="70">
        <v>229589</v>
      </c>
      <c r="B13656" s="12">
        <v>417</v>
      </c>
      <c r="C13656" s="12">
        <v>0</v>
      </c>
      <c r="D13656" s="71">
        <f>IF(MOD(COUNT(B$8:B13656),ROUND($B$5,0))=0,D13655+1,D13655)</f>
        <v>2</v>
      </c>
    </row>
    <row r="13657" spans="1:4">
      <c r="A13657" s="70">
        <v>230826</v>
      </c>
      <c r="B13657" s="12">
        <v>417</v>
      </c>
      <c r="C13657" s="12">
        <v>0</v>
      </c>
      <c r="D13657" s="71">
        <f>IF(MOD(COUNT(B$8:B13657),ROUND($B$5,0))=0,D13656+1,D13656)</f>
        <v>2</v>
      </c>
    </row>
    <row r="13658" spans="1:4">
      <c r="A13658" s="70">
        <v>234243</v>
      </c>
      <c r="B13658" s="12">
        <v>417</v>
      </c>
      <c r="C13658" s="12">
        <v>0</v>
      </c>
      <c r="D13658" s="71">
        <f>IF(MOD(COUNT(B$8:B13658),ROUND($B$5,0))=0,D13657+1,D13657)</f>
        <v>2</v>
      </c>
    </row>
    <row r="13659" spans="1:4">
      <c r="A13659" s="70">
        <v>236209</v>
      </c>
      <c r="B13659" s="12">
        <v>417</v>
      </c>
      <c r="C13659" s="12">
        <v>0</v>
      </c>
      <c r="D13659" s="71">
        <f>IF(MOD(COUNT(B$8:B13659),ROUND($B$5,0))=0,D13658+1,D13658)</f>
        <v>2</v>
      </c>
    </row>
    <row r="13660" spans="1:4">
      <c r="A13660" s="70">
        <v>240700</v>
      </c>
      <c r="B13660" s="12">
        <v>417</v>
      </c>
      <c r="C13660" s="12">
        <v>0</v>
      </c>
      <c r="D13660" s="71">
        <f>IF(MOD(COUNT(B$8:B13660),ROUND($B$5,0))=0,D13659+1,D13659)</f>
        <v>2</v>
      </c>
    </row>
    <row r="13661" spans="1:4">
      <c r="A13661" s="70">
        <v>242766</v>
      </c>
      <c r="B13661" s="12">
        <v>417</v>
      </c>
      <c r="C13661" s="12">
        <v>0</v>
      </c>
      <c r="D13661" s="71">
        <f>IF(MOD(COUNT(B$8:B13661),ROUND($B$5,0))=0,D13660+1,D13660)</f>
        <v>2</v>
      </c>
    </row>
    <row r="13662" spans="1:4">
      <c r="A13662" s="70">
        <v>242559</v>
      </c>
      <c r="B13662" s="12">
        <v>417</v>
      </c>
      <c r="C13662" s="12">
        <v>0</v>
      </c>
      <c r="D13662" s="71">
        <f>IF(MOD(COUNT(B$8:B13662),ROUND($B$5,0))=0,D13661+1,D13661)</f>
        <v>2</v>
      </c>
    </row>
    <row r="13663" spans="1:4">
      <c r="A13663" s="70">
        <v>244587</v>
      </c>
      <c r="B13663" s="12">
        <v>417</v>
      </c>
      <c r="C13663" s="12">
        <v>0</v>
      </c>
      <c r="D13663" s="71">
        <f>IF(MOD(COUNT(B$8:B13663),ROUND($B$5,0))=0,D13662+1,D13662)</f>
        <v>2</v>
      </c>
    </row>
    <row r="13664" spans="1:4">
      <c r="A13664" s="70">
        <v>245614</v>
      </c>
      <c r="B13664" s="12">
        <v>417</v>
      </c>
      <c r="C13664" s="12">
        <v>0</v>
      </c>
      <c r="D13664" s="71">
        <f>IF(MOD(COUNT(B$8:B13664),ROUND($B$5,0))=0,D13663+1,D13663)</f>
        <v>2</v>
      </c>
    </row>
    <row r="13665" spans="1:4">
      <c r="A13665" s="70">
        <v>247792</v>
      </c>
      <c r="B13665" s="12">
        <v>417</v>
      </c>
      <c r="C13665" s="12">
        <v>0</v>
      </c>
      <c r="D13665" s="71">
        <f>IF(MOD(COUNT(B$8:B13665),ROUND($B$5,0))=0,D13664+1,D13664)</f>
        <v>2</v>
      </c>
    </row>
    <row r="13666" spans="1:4">
      <c r="A13666" s="70">
        <v>249291</v>
      </c>
      <c r="B13666" s="12">
        <v>417</v>
      </c>
      <c r="C13666" s="12">
        <v>0</v>
      </c>
      <c r="D13666" s="71">
        <f>IF(MOD(COUNT(B$8:B13666),ROUND($B$5,0))=0,D13665+1,D13665)</f>
        <v>2</v>
      </c>
    </row>
    <row r="13667" spans="1:4">
      <c r="A13667" s="70">
        <v>250534</v>
      </c>
      <c r="B13667" s="12">
        <v>417</v>
      </c>
      <c r="C13667" s="12">
        <v>0</v>
      </c>
      <c r="D13667" s="71">
        <f>IF(MOD(COUNT(B$8:B13667),ROUND($B$5,0))=0,D13666+1,D13666)</f>
        <v>2</v>
      </c>
    </row>
    <row r="13668" spans="1:4">
      <c r="A13668" s="70">
        <v>251565</v>
      </c>
      <c r="B13668" s="12">
        <v>417</v>
      </c>
      <c r="C13668" s="12">
        <v>0</v>
      </c>
      <c r="D13668" s="71">
        <f>IF(MOD(COUNT(B$8:B13668),ROUND($B$5,0))=0,D13667+1,D13667)</f>
        <v>2</v>
      </c>
    </row>
    <row r="13669" spans="1:4">
      <c r="A13669" s="70">
        <v>255457</v>
      </c>
      <c r="B13669" s="12">
        <v>417</v>
      </c>
      <c r="C13669" s="12">
        <v>0</v>
      </c>
      <c r="D13669" s="71">
        <f>IF(MOD(COUNT(B$8:B13669),ROUND($B$5,0))=0,D13668+1,D13668)</f>
        <v>2</v>
      </c>
    </row>
    <row r="13670" spans="1:4">
      <c r="A13670" s="70">
        <v>256022</v>
      </c>
      <c r="B13670" s="12">
        <v>417</v>
      </c>
      <c r="C13670" s="12">
        <v>0</v>
      </c>
      <c r="D13670" s="71">
        <f>IF(MOD(COUNT(B$8:B13670),ROUND($B$5,0))=0,D13669+1,D13669)</f>
        <v>2</v>
      </c>
    </row>
    <row r="13671" spans="1:4">
      <c r="A13671" s="70">
        <v>260638</v>
      </c>
      <c r="B13671" s="12">
        <v>417</v>
      </c>
      <c r="C13671" s="12">
        <v>0</v>
      </c>
      <c r="D13671" s="71">
        <f>IF(MOD(COUNT(B$8:B13671),ROUND($B$5,0))=0,D13670+1,D13670)</f>
        <v>2</v>
      </c>
    </row>
    <row r="13672" spans="1:4">
      <c r="A13672" s="70">
        <v>261789</v>
      </c>
      <c r="B13672" s="12">
        <v>417</v>
      </c>
      <c r="C13672" s="12">
        <v>0</v>
      </c>
      <c r="D13672" s="71">
        <f>IF(MOD(COUNT(B$8:B13672),ROUND($B$5,0))=0,D13671+1,D13671)</f>
        <v>2</v>
      </c>
    </row>
    <row r="13673" spans="1:4">
      <c r="A13673" s="70">
        <v>265326</v>
      </c>
      <c r="B13673" s="12">
        <v>417</v>
      </c>
      <c r="C13673" s="12">
        <v>1</v>
      </c>
      <c r="D13673" s="71">
        <f>IF(MOD(COUNT(B$8:B13673),ROUND($B$5,0))=0,D13672+1,D13672)</f>
        <v>2</v>
      </c>
    </row>
    <row r="13674" spans="1:4">
      <c r="A13674" s="70">
        <v>265258</v>
      </c>
      <c r="B13674" s="12">
        <v>417</v>
      </c>
      <c r="C13674" s="12">
        <v>0</v>
      </c>
      <c r="D13674" s="71">
        <f>IF(MOD(COUNT(B$8:B13674),ROUND($B$5,0))=0,D13673+1,D13673)</f>
        <v>2</v>
      </c>
    </row>
    <row r="13675" spans="1:4">
      <c r="A13675" s="70">
        <v>265854</v>
      </c>
      <c r="B13675" s="12">
        <v>417</v>
      </c>
      <c r="C13675" s="12">
        <v>0</v>
      </c>
      <c r="D13675" s="71">
        <f>IF(MOD(COUNT(B$8:B13675),ROUND($B$5,0))=0,D13674+1,D13674)</f>
        <v>2</v>
      </c>
    </row>
    <row r="13676" spans="1:4">
      <c r="A13676" s="70">
        <v>266051</v>
      </c>
      <c r="B13676" s="12">
        <v>417</v>
      </c>
      <c r="C13676" s="12">
        <v>0</v>
      </c>
      <c r="D13676" s="71">
        <f>IF(MOD(COUNT(B$8:B13676),ROUND($B$5,0))=0,D13675+1,D13675)</f>
        <v>2</v>
      </c>
    </row>
    <row r="13677" spans="1:4">
      <c r="A13677" s="70">
        <v>266557</v>
      </c>
      <c r="B13677" s="12">
        <v>417</v>
      </c>
      <c r="C13677" s="12">
        <v>0</v>
      </c>
      <c r="D13677" s="71">
        <f>IF(MOD(COUNT(B$8:B13677),ROUND($B$5,0))=0,D13676+1,D13676)</f>
        <v>2</v>
      </c>
    </row>
    <row r="13678" spans="1:4">
      <c r="A13678" s="70">
        <v>266416</v>
      </c>
      <c r="B13678" s="12">
        <v>417</v>
      </c>
      <c r="C13678" s="12">
        <v>0</v>
      </c>
      <c r="D13678" s="71">
        <f>IF(MOD(COUNT(B$8:B13678),ROUND($B$5,0))=0,D13677+1,D13677)</f>
        <v>2</v>
      </c>
    </row>
    <row r="13679" spans="1:4">
      <c r="A13679" s="70">
        <v>39869</v>
      </c>
      <c r="B13679" s="12">
        <v>417</v>
      </c>
      <c r="C13679" s="12">
        <v>0</v>
      </c>
      <c r="D13679" s="71">
        <f>IF(MOD(COUNT(B$8:B13679),ROUND($B$5,0))=0,D13678+1,D13678)</f>
        <v>2</v>
      </c>
    </row>
    <row r="13680" spans="1:4">
      <c r="A13680" s="70">
        <v>269362</v>
      </c>
      <c r="B13680" s="12">
        <v>417</v>
      </c>
      <c r="C13680" s="12">
        <v>0</v>
      </c>
      <c r="D13680" s="71">
        <f>IF(MOD(COUNT(B$8:B13680),ROUND($B$5,0))=0,D13679+1,D13679)</f>
        <v>2</v>
      </c>
    </row>
    <row r="13681" spans="1:4">
      <c r="A13681" s="70">
        <v>270689</v>
      </c>
      <c r="B13681" s="12">
        <v>417</v>
      </c>
      <c r="C13681" s="12">
        <v>0</v>
      </c>
      <c r="D13681" s="71">
        <f>IF(MOD(COUNT(B$8:B13681),ROUND($B$5,0))=0,D13680+1,D13680)</f>
        <v>2</v>
      </c>
    </row>
    <row r="13682" spans="1:4">
      <c r="A13682" s="70">
        <v>270896</v>
      </c>
      <c r="B13682" s="12">
        <v>417</v>
      </c>
      <c r="C13682" s="12">
        <v>0</v>
      </c>
      <c r="D13682" s="71">
        <f>IF(MOD(COUNT(B$8:B13682),ROUND($B$5,0))=0,D13681+1,D13681)</f>
        <v>2</v>
      </c>
    </row>
    <row r="13683" spans="1:4">
      <c r="A13683" s="70">
        <v>271450</v>
      </c>
      <c r="B13683" s="12">
        <v>417</v>
      </c>
      <c r="C13683" s="12">
        <v>0</v>
      </c>
      <c r="D13683" s="71">
        <f>IF(MOD(COUNT(B$8:B13683),ROUND($B$5,0))=0,D13682+1,D13682)</f>
        <v>2</v>
      </c>
    </row>
    <row r="13684" spans="1:4">
      <c r="A13684" s="70">
        <v>271959</v>
      </c>
      <c r="B13684" s="12">
        <v>417</v>
      </c>
      <c r="C13684" s="12">
        <v>0</v>
      </c>
      <c r="D13684" s="71">
        <f>IF(MOD(COUNT(B$8:B13684),ROUND($B$5,0))=0,D13683+1,D13683)</f>
        <v>2</v>
      </c>
    </row>
    <row r="13685" spans="1:4">
      <c r="A13685" s="70">
        <v>16044</v>
      </c>
      <c r="B13685" s="12">
        <v>417</v>
      </c>
      <c r="C13685" s="12">
        <v>0</v>
      </c>
      <c r="D13685" s="71">
        <f>IF(MOD(COUNT(B$8:B13685),ROUND($B$5,0))=0,D13684+1,D13684)</f>
        <v>2</v>
      </c>
    </row>
    <row r="13686" spans="1:4">
      <c r="A13686" s="70">
        <v>16675</v>
      </c>
      <c r="B13686" s="12">
        <v>417</v>
      </c>
      <c r="C13686" s="12">
        <v>0</v>
      </c>
      <c r="D13686" s="71">
        <f>IF(MOD(COUNT(B$8:B13686),ROUND($B$5,0))=0,D13685+1,D13685)</f>
        <v>2</v>
      </c>
    </row>
    <row r="13687" spans="1:4">
      <c r="A13687" s="70">
        <v>16569</v>
      </c>
      <c r="B13687" s="12">
        <v>417</v>
      </c>
      <c r="C13687" s="12">
        <v>0</v>
      </c>
      <c r="D13687" s="71">
        <f>IF(MOD(COUNT(B$8:B13687),ROUND($B$5,0))=0,D13686+1,D13686)</f>
        <v>2</v>
      </c>
    </row>
    <row r="13688" spans="1:4">
      <c r="A13688" s="70">
        <v>17832</v>
      </c>
      <c r="B13688" s="12">
        <v>417</v>
      </c>
      <c r="C13688" s="12">
        <v>0</v>
      </c>
      <c r="D13688" s="71">
        <f>IF(MOD(COUNT(B$8:B13688),ROUND($B$5,0))=0,D13687+1,D13687)</f>
        <v>2</v>
      </c>
    </row>
    <row r="13689" spans="1:4">
      <c r="A13689" s="70">
        <v>18894</v>
      </c>
      <c r="B13689" s="12">
        <v>417</v>
      </c>
      <c r="C13689" s="12">
        <v>0</v>
      </c>
      <c r="D13689" s="71">
        <f>IF(MOD(COUNT(B$8:B13689),ROUND($B$5,0))=0,D13688+1,D13688)</f>
        <v>2</v>
      </c>
    </row>
    <row r="13690" spans="1:4">
      <c r="A13690" s="70">
        <v>19972</v>
      </c>
      <c r="B13690" s="12">
        <v>417</v>
      </c>
      <c r="C13690" s="12">
        <v>0</v>
      </c>
      <c r="D13690" s="71">
        <f>IF(MOD(COUNT(B$8:B13690),ROUND($B$5,0))=0,D13689+1,D13689)</f>
        <v>2</v>
      </c>
    </row>
    <row r="13691" spans="1:4">
      <c r="A13691" s="70">
        <v>22525</v>
      </c>
      <c r="B13691" s="12">
        <v>417</v>
      </c>
      <c r="C13691" s="12">
        <v>0</v>
      </c>
      <c r="D13691" s="71">
        <f>IF(MOD(COUNT(B$8:B13691),ROUND($B$5,0))=0,D13690+1,D13690)</f>
        <v>2</v>
      </c>
    </row>
    <row r="13692" spans="1:4">
      <c r="A13692" s="70">
        <v>23277</v>
      </c>
      <c r="B13692" s="12">
        <v>417</v>
      </c>
      <c r="C13692" s="12">
        <v>0</v>
      </c>
      <c r="D13692" s="71">
        <f>IF(MOD(COUNT(B$8:B13692),ROUND($B$5,0))=0,D13691+1,D13691)</f>
        <v>2</v>
      </c>
    </row>
    <row r="13693" spans="1:4">
      <c r="A13693" s="70">
        <v>23412</v>
      </c>
      <c r="B13693" s="12">
        <v>417</v>
      </c>
      <c r="C13693" s="12">
        <v>1</v>
      </c>
      <c r="D13693" s="71">
        <f>IF(MOD(COUNT(B$8:B13693),ROUND($B$5,0))=0,D13692+1,D13692)</f>
        <v>2</v>
      </c>
    </row>
    <row r="13694" spans="1:4">
      <c r="A13694" s="70">
        <v>26840</v>
      </c>
      <c r="B13694" s="12">
        <v>417</v>
      </c>
      <c r="C13694" s="12">
        <v>0</v>
      </c>
      <c r="D13694" s="71">
        <f>IF(MOD(COUNT(B$8:B13694),ROUND($B$5,0))=0,D13693+1,D13693)</f>
        <v>2</v>
      </c>
    </row>
    <row r="13695" spans="1:4">
      <c r="A13695" s="70">
        <v>25690</v>
      </c>
      <c r="B13695" s="12">
        <v>417</v>
      </c>
      <c r="C13695" s="12">
        <v>0</v>
      </c>
      <c r="D13695" s="71">
        <f>IF(MOD(COUNT(B$8:B13695),ROUND($B$5,0))=0,D13694+1,D13694)</f>
        <v>2</v>
      </c>
    </row>
    <row r="13696" spans="1:4">
      <c r="A13696" s="70">
        <v>28390</v>
      </c>
      <c r="B13696" s="12">
        <v>417</v>
      </c>
      <c r="C13696" s="12">
        <v>0</v>
      </c>
      <c r="D13696" s="71">
        <f>IF(MOD(COUNT(B$8:B13696),ROUND($B$5,0))=0,D13695+1,D13695)</f>
        <v>2</v>
      </c>
    </row>
    <row r="13697" spans="1:4">
      <c r="A13697" s="70">
        <v>29111</v>
      </c>
      <c r="B13697" s="12">
        <v>417</v>
      </c>
      <c r="C13697" s="12">
        <v>0</v>
      </c>
      <c r="D13697" s="71">
        <f>IF(MOD(COUNT(B$8:B13697),ROUND($B$5,0))=0,D13696+1,D13696)</f>
        <v>2</v>
      </c>
    </row>
    <row r="13698" spans="1:4">
      <c r="A13698" s="70">
        <v>29059</v>
      </c>
      <c r="B13698" s="12">
        <v>417</v>
      </c>
      <c r="C13698" s="12">
        <v>0</v>
      </c>
      <c r="D13698" s="71">
        <f>IF(MOD(COUNT(B$8:B13698),ROUND($B$5,0))=0,D13697+1,D13697)</f>
        <v>2</v>
      </c>
    </row>
    <row r="13699" spans="1:4">
      <c r="A13699" s="70">
        <v>29190</v>
      </c>
      <c r="B13699" s="12">
        <v>417</v>
      </c>
      <c r="C13699" s="12">
        <v>0</v>
      </c>
      <c r="D13699" s="71">
        <f>IF(MOD(COUNT(B$8:B13699),ROUND($B$5,0))=0,D13698+1,D13698)</f>
        <v>2</v>
      </c>
    </row>
    <row r="13700" spans="1:4">
      <c r="A13700" s="70">
        <v>31818</v>
      </c>
      <c r="B13700" s="12">
        <v>417</v>
      </c>
      <c r="C13700" s="12">
        <v>0</v>
      </c>
      <c r="D13700" s="71">
        <f>IF(MOD(COUNT(B$8:B13700),ROUND($B$5,0))=0,D13699+1,D13699)</f>
        <v>2</v>
      </c>
    </row>
    <row r="13701" spans="1:4">
      <c r="A13701" s="70">
        <v>32590</v>
      </c>
      <c r="B13701" s="12">
        <v>417</v>
      </c>
      <c r="C13701" s="12">
        <v>1</v>
      </c>
      <c r="D13701" s="71">
        <f>IF(MOD(COUNT(B$8:B13701),ROUND($B$5,0))=0,D13700+1,D13700)</f>
        <v>2</v>
      </c>
    </row>
    <row r="13702" spans="1:4">
      <c r="A13702" s="70">
        <v>33159</v>
      </c>
      <c r="B13702" s="12">
        <v>417</v>
      </c>
      <c r="C13702" s="12">
        <v>0</v>
      </c>
      <c r="D13702" s="71">
        <f>IF(MOD(COUNT(B$8:B13702),ROUND($B$5,0))=0,D13701+1,D13701)</f>
        <v>2</v>
      </c>
    </row>
    <row r="13703" spans="1:4">
      <c r="A13703" s="70">
        <v>34752</v>
      </c>
      <c r="B13703" s="12">
        <v>417</v>
      </c>
      <c r="C13703" s="12">
        <v>0</v>
      </c>
      <c r="D13703" s="71">
        <f>IF(MOD(COUNT(B$8:B13703),ROUND($B$5,0))=0,D13702+1,D13702)</f>
        <v>2</v>
      </c>
    </row>
    <row r="13704" spans="1:4">
      <c r="A13704" s="70">
        <v>34140</v>
      </c>
      <c r="B13704" s="12">
        <v>417</v>
      </c>
      <c r="C13704" s="12">
        <v>0</v>
      </c>
      <c r="D13704" s="71">
        <f>IF(MOD(COUNT(B$8:B13704),ROUND($B$5,0))=0,D13703+1,D13703)</f>
        <v>2</v>
      </c>
    </row>
    <row r="13705" spans="1:4">
      <c r="A13705" s="70">
        <v>34823</v>
      </c>
      <c r="B13705" s="12">
        <v>417</v>
      </c>
      <c r="C13705" s="12">
        <v>0</v>
      </c>
      <c r="D13705" s="71">
        <f>IF(MOD(COUNT(B$8:B13705),ROUND($B$5,0))=0,D13704+1,D13704)</f>
        <v>2</v>
      </c>
    </row>
    <row r="13706" spans="1:4">
      <c r="A13706" s="70">
        <v>35539</v>
      </c>
      <c r="B13706" s="12">
        <v>417</v>
      </c>
      <c r="C13706" s="12">
        <v>0</v>
      </c>
      <c r="D13706" s="71">
        <f>IF(MOD(COUNT(B$8:B13706),ROUND($B$5,0))=0,D13705+1,D13705)</f>
        <v>2</v>
      </c>
    </row>
    <row r="13707" spans="1:4">
      <c r="A13707" s="70">
        <v>35811</v>
      </c>
      <c r="B13707" s="12">
        <v>417</v>
      </c>
      <c r="C13707" s="12">
        <v>0</v>
      </c>
      <c r="D13707" s="71">
        <f>IF(MOD(COUNT(B$8:B13707),ROUND($B$5,0))=0,D13706+1,D13706)</f>
        <v>2</v>
      </c>
    </row>
    <row r="13708" spans="1:4">
      <c r="A13708" s="70">
        <v>37084</v>
      </c>
      <c r="B13708" s="12">
        <v>417</v>
      </c>
      <c r="C13708" s="12">
        <v>0</v>
      </c>
      <c r="D13708" s="71">
        <f>IF(MOD(COUNT(B$8:B13708),ROUND($B$5,0))=0,D13707+1,D13707)</f>
        <v>2</v>
      </c>
    </row>
    <row r="13709" spans="1:4">
      <c r="A13709" s="70">
        <v>37123</v>
      </c>
      <c r="B13709" s="12">
        <v>417</v>
      </c>
      <c r="C13709" s="12">
        <v>0</v>
      </c>
      <c r="D13709" s="71">
        <f>IF(MOD(COUNT(B$8:B13709),ROUND($B$5,0))=0,D13708+1,D13708)</f>
        <v>2</v>
      </c>
    </row>
    <row r="13710" spans="1:4">
      <c r="A13710" s="70">
        <v>38043</v>
      </c>
      <c r="B13710" s="12">
        <v>417</v>
      </c>
      <c r="C13710" s="12">
        <v>0</v>
      </c>
      <c r="D13710" s="71">
        <f>IF(MOD(COUNT(B$8:B13710),ROUND($B$5,0))=0,D13709+1,D13709)</f>
        <v>2</v>
      </c>
    </row>
    <row r="13711" spans="1:4">
      <c r="A13711" s="70">
        <v>38430</v>
      </c>
      <c r="B13711" s="12">
        <v>417</v>
      </c>
      <c r="C13711" s="12">
        <v>0</v>
      </c>
      <c r="D13711" s="71">
        <f>IF(MOD(COUNT(B$8:B13711),ROUND($B$5,0))=0,D13710+1,D13710)</f>
        <v>2</v>
      </c>
    </row>
    <row r="13712" spans="1:4">
      <c r="A13712" s="70">
        <v>40124</v>
      </c>
      <c r="B13712" s="12">
        <v>417</v>
      </c>
      <c r="C13712" s="12">
        <v>0</v>
      </c>
      <c r="D13712" s="71">
        <f>IF(MOD(COUNT(B$8:B13712),ROUND($B$5,0))=0,D13711+1,D13711)</f>
        <v>2</v>
      </c>
    </row>
    <row r="13713" spans="1:4">
      <c r="A13713" s="70">
        <v>39751</v>
      </c>
      <c r="B13713" s="12">
        <v>417</v>
      </c>
      <c r="C13713" s="12">
        <v>0</v>
      </c>
      <c r="D13713" s="71">
        <f>IF(MOD(COUNT(B$8:B13713),ROUND($B$5,0))=0,D13712+1,D13712)</f>
        <v>2</v>
      </c>
    </row>
    <row r="13714" spans="1:4">
      <c r="A13714" s="70">
        <v>40364</v>
      </c>
      <c r="B13714" s="12">
        <v>417</v>
      </c>
      <c r="C13714" s="12">
        <v>0</v>
      </c>
      <c r="D13714" s="71">
        <f>IF(MOD(COUNT(B$8:B13714),ROUND($B$5,0))=0,D13713+1,D13713)</f>
        <v>2</v>
      </c>
    </row>
    <row r="13715" spans="1:4">
      <c r="A13715" s="70">
        <v>39969</v>
      </c>
      <c r="B13715" s="12">
        <v>417</v>
      </c>
      <c r="C13715" s="12">
        <v>0</v>
      </c>
      <c r="D13715" s="71">
        <f>IF(MOD(COUNT(B$8:B13715),ROUND($B$5,0))=0,D13714+1,D13714)</f>
        <v>2</v>
      </c>
    </row>
    <row r="13716" spans="1:4">
      <c r="A13716" s="70">
        <v>47275</v>
      </c>
      <c r="B13716" s="12">
        <v>417</v>
      </c>
      <c r="C13716" s="12">
        <v>0</v>
      </c>
      <c r="D13716" s="71">
        <f>IF(MOD(COUNT(B$8:B13716),ROUND($B$5,0))=0,D13715+1,D13715)</f>
        <v>2</v>
      </c>
    </row>
    <row r="13717" spans="1:4">
      <c r="A13717" s="70">
        <v>50542</v>
      </c>
      <c r="B13717" s="12">
        <v>417</v>
      </c>
      <c r="C13717" s="12">
        <v>0</v>
      </c>
      <c r="D13717" s="71">
        <f>IF(MOD(COUNT(B$8:B13717),ROUND($B$5,0))=0,D13716+1,D13716)</f>
        <v>2</v>
      </c>
    </row>
    <row r="13718" spans="1:4">
      <c r="A13718" s="70">
        <v>51774</v>
      </c>
      <c r="B13718" s="12">
        <v>417</v>
      </c>
      <c r="C13718" s="12">
        <v>0</v>
      </c>
      <c r="D13718" s="71">
        <f>IF(MOD(COUNT(B$8:B13718),ROUND($B$5,0))=0,D13717+1,D13717)</f>
        <v>2</v>
      </c>
    </row>
    <row r="13719" spans="1:4">
      <c r="A13719" s="70">
        <v>52875</v>
      </c>
      <c r="B13719" s="12">
        <v>417</v>
      </c>
      <c r="C13719" s="12">
        <v>0</v>
      </c>
      <c r="D13719" s="71">
        <f>IF(MOD(COUNT(B$8:B13719),ROUND($B$5,0))=0,D13718+1,D13718)</f>
        <v>2</v>
      </c>
    </row>
    <row r="13720" spans="1:4">
      <c r="A13720" s="70">
        <v>54133</v>
      </c>
      <c r="B13720" s="12">
        <v>417</v>
      </c>
      <c r="C13720" s="12">
        <v>0</v>
      </c>
      <c r="D13720" s="71">
        <f>IF(MOD(COUNT(B$8:B13720),ROUND($B$5,0))=0,D13719+1,D13719)</f>
        <v>2</v>
      </c>
    </row>
    <row r="13721" spans="1:4">
      <c r="A13721" s="70">
        <v>53943</v>
      </c>
      <c r="B13721" s="12">
        <v>417</v>
      </c>
      <c r="C13721" s="12">
        <v>0</v>
      </c>
      <c r="D13721" s="71">
        <f>IF(MOD(COUNT(B$8:B13721),ROUND($B$5,0))=0,D13720+1,D13720)</f>
        <v>2</v>
      </c>
    </row>
    <row r="13722" spans="1:4">
      <c r="A13722" s="70">
        <v>55559</v>
      </c>
      <c r="B13722" s="12">
        <v>417</v>
      </c>
      <c r="C13722" s="12">
        <v>0</v>
      </c>
      <c r="D13722" s="71">
        <f>IF(MOD(COUNT(B$8:B13722),ROUND($B$5,0))=0,D13721+1,D13721)</f>
        <v>2</v>
      </c>
    </row>
    <row r="13723" spans="1:4">
      <c r="A13723" s="70">
        <v>56921</v>
      </c>
      <c r="B13723" s="12">
        <v>417</v>
      </c>
      <c r="C13723" s="12">
        <v>0</v>
      </c>
      <c r="D13723" s="71">
        <f>IF(MOD(COUNT(B$8:B13723),ROUND($B$5,0))=0,D13722+1,D13722)</f>
        <v>2</v>
      </c>
    </row>
    <row r="13724" spans="1:4">
      <c r="A13724" s="70">
        <v>57883</v>
      </c>
      <c r="B13724" s="12">
        <v>417</v>
      </c>
      <c r="C13724" s="12">
        <v>0</v>
      </c>
      <c r="D13724" s="71">
        <f>IF(MOD(COUNT(B$8:B13724),ROUND($B$5,0))=0,D13723+1,D13723)</f>
        <v>2</v>
      </c>
    </row>
    <row r="13725" spans="1:4">
      <c r="A13725" s="70">
        <v>59500</v>
      </c>
      <c r="B13725" s="12">
        <v>417</v>
      </c>
      <c r="C13725" s="12">
        <v>0</v>
      </c>
      <c r="D13725" s="71">
        <f>IF(MOD(COUNT(B$8:B13725),ROUND($B$5,0))=0,D13724+1,D13724)</f>
        <v>2</v>
      </c>
    </row>
    <row r="13726" spans="1:4">
      <c r="A13726" s="70">
        <v>59038</v>
      </c>
      <c r="B13726" s="12">
        <v>417</v>
      </c>
      <c r="C13726" s="12">
        <v>0</v>
      </c>
      <c r="D13726" s="71">
        <f>IF(MOD(COUNT(B$8:B13726),ROUND($B$5,0))=0,D13725+1,D13725)</f>
        <v>2</v>
      </c>
    </row>
    <row r="13727" spans="1:4">
      <c r="A13727" s="70">
        <v>62397</v>
      </c>
      <c r="B13727" s="12">
        <v>417</v>
      </c>
      <c r="C13727" s="12">
        <v>0</v>
      </c>
      <c r="D13727" s="71">
        <f>IF(MOD(COUNT(B$8:B13727),ROUND($B$5,0))=0,D13726+1,D13726)</f>
        <v>2</v>
      </c>
    </row>
    <row r="13728" spans="1:4">
      <c r="A13728" s="70">
        <v>61775</v>
      </c>
      <c r="B13728" s="12">
        <v>417</v>
      </c>
      <c r="C13728" s="12">
        <v>0</v>
      </c>
      <c r="D13728" s="71">
        <f>IF(MOD(COUNT(B$8:B13728),ROUND($B$5,0))=0,D13727+1,D13727)</f>
        <v>2</v>
      </c>
    </row>
    <row r="13729" spans="1:4">
      <c r="A13729" s="70">
        <v>61815</v>
      </c>
      <c r="B13729" s="12">
        <v>417</v>
      </c>
      <c r="C13729" s="12">
        <v>0</v>
      </c>
      <c r="D13729" s="71">
        <f>IF(MOD(COUNT(B$8:B13729),ROUND($B$5,0))=0,D13728+1,D13728)</f>
        <v>2</v>
      </c>
    </row>
    <row r="13730" spans="1:4">
      <c r="A13730" s="70">
        <v>62324</v>
      </c>
      <c r="B13730" s="12">
        <v>417</v>
      </c>
      <c r="C13730" s="12">
        <v>0</v>
      </c>
      <c r="D13730" s="71">
        <f>IF(MOD(COUNT(B$8:B13730),ROUND($B$5,0))=0,D13729+1,D13729)</f>
        <v>2</v>
      </c>
    </row>
    <row r="13731" spans="1:4">
      <c r="A13731" s="70">
        <v>65264</v>
      </c>
      <c r="B13731" s="12">
        <v>417</v>
      </c>
      <c r="C13731" s="12">
        <v>0</v>
      </c>
      <c r="D13731" s="71">
        <f>IF(MOD(COUNT(B$8:B13731),ROUND($B$5,0))=0,D13730+1,D13730)</f>
        <v>2</v>
      </c>
    </row>
    <row r="13732" spans="1:4">
      <c r="A13732" s="70">
        <v>67383</v>
      </c>
      <c r="B13732" s="12">
        <v>417</v>
      </c>
      <c r="C13732" s="12">
        <v>0</v>
      </c>
      <c r="D13732" s="71">
        <f>IF(MOD(COUNT(B$8:B13732),ROUND($B$5,0))=0,D13731+1,D13731)</f>
        <v>2</v>
      </c>
    </row>
    <row r="13733" spans="1:4">
      <c r="A13733" s="70">
        <v>68357</v>
      </c>
      <c r="B13733" s="12">
        <v>417</v>
      </c>
      <c r="C13733" s="12">
        <v>0</v>
      </c>
      <c r="D13733" s="71">
        <f>IF(MOD(COUNT(B$8:B13733),ROUND($B$5,0))=0,D13732+1,D13732)</f>
        <v>2</v>
      </c>
    </row>
    <row r="13734" spans="1:4">
      <c r="A13734" s="70">
        <v>67491</v>
      </c>
      <c r="B13734" s="12">
        <v>417</v>
      </c>
      <c r="C13734" s="12">
        <v>0</v>
      </c>
      <c r="D13734" s="71">
        <f>IF(MOD(COUNT(B$8:B13734),ROUND($B$5,0))=0,D13733+1,D13733)</f>
        <v>2</v>
      </c>
    </row>
    <row r="13735" spans="1:4">
      <c r="A13735" s="70">
        <v>70061</v>
      </c>
      <c r="B13735" s="12">
        <v>417</v>
      </c>
      <c r="C13735" s="12">
        <v>0</v>
      </c>
      <c r="D13735" s="71">
        <f>IF(MOD(COUNT(B$8:B13735),ROUND($B$5,0))=0,D13734+1,D13734)</f>
        <v>2</v>
      </c>
    </row>
    <row r="13736" spans="1:4">
      <c r="A13736" s="70">
        <v>73531</v>
      </c>
      <c r="B13736" s="12">
        <v>417</v>
      </c>
      <c r="C13736" s="12">
        <v>0</v>
      </c>
      <c r="D13736" s="71">
        <f>IF(MOD(COUNT(B$8:B13736),ROUND($B$5,0))=0,D13735+1,D13735)</f>
        <v>2</v>
      </c>
    </row>
    <row r="13737" spans="1:4">
      <c r="A13737" s="70">
        <v>74324</v>
      </c>
      <c r="B13737" s="12">
        <v>417</v>
      </c>
      <c r="C13737" s="12">
        <v>0</v>
      </c>
      <c r="D13737" s="71">
        <f>IF(MOD(COUNT(B$8:B13737),ROUND($B$5,0))=0,D13736+1,D13736)</f>
        <v>2</v>
      </c>
    </row>
    <row r="13738" spans="1:4">
      <c r="A13738" s="70">
        <v>74386</v>
      </c>
      <c r="B13738" s="12">
        <v>417</v>
      </c>
      <c r="C13738" s="12">
        <v>0</v>
      </c>
      <c r="D13738" s="71">
        <f>IF(MOD(COUNT(B$8:B13738),ROUND($B$5,0))=0,D13737+1,D13737)</f>
        <v>2</v>
      </c>
    </row>
    <row r="13739" spans="1:4">
      <c r="A13739" s="70">
        <v>74182</v>
      </c>
      <c r="B13739" s="12">
        <v>417</v>
      </c>
      <c r="C13739" s="12">
        <v>0</v>
      </c>
      <c r="D13739" s="71">
        <f>IF(MOD(COUNT(B$8:B13739),ROUND($B$5,0))=0,D13738+1,D13738)</f>
        <v>2</v>
      </c>
    </row>
    <row r="13740" spans="1:4">
      <c r="A13740" s="70">
        <v>76628</v>
      </c>
      <c r="B13740" s="12">
        <v>417</v>
      </c>
      <c r="C13740" s="12">
        <v>0</v>
      </c>
      <c r="D13740" s="71">
        <f>IF(MOD(COUNT(B$8:B13740),ROUND($B$5,0))=0,D13739+1,D13739)</f>
        <v>2</v>
      </c>
    </row>
    <row r="13741" spans="1:4">
      <c r="A13741" s="70">
        <v>76574</v>
      </c>
      <c r="B13741" s="12">
        <v>417</v>
      </c>
      <c r="C13741" s="12">
        <v>0</v>
      </c>
      <c r="D13741" s="71">
        <f>IF(MOD(COUNT(B$8:B13741),ROUND($B$5,0))=0,D13740+1,D13740)</f>
        <v>2</v>
      </c>
    </row>
    <row r="13742" spans="1:4">
      <c r="A13742" s="70">
        <v>77517</v>
      </c>
      <c r="B13742" s="12">
        <v>417</v>
      </c>
      <c r="C13742" s="12">
        <v>0</v>
      </c>
      <c r="D13742" s="71">
        <f>IF(MOD(COUNT(B$8:B13742),ROUND($B$5,0))=0,D13741+1,D13741)</f>
        <v>2</v>
      </c>
    </row>
    <row r="13743" spans="1:4">
      <c r="A13743" s="70">
        <v>77974</v>
      </c>
      <c r="B13743" s="12">
        <v>417</v>
      </c>
      <c r="C13743" s="12">
        <v>0</v>
      </c>
      <c r="D13743" s="71">
        <f>IF(MOD(COUNT(B$8:B13743),ROUND($B$5,0))=0,D13742+1,D13742)</f>
        <v>2</v>
      </c>
    </row>
    <row r="13744" spans="1:4">
      <c r="A13744" s="70">
        <v>82859</v>
      </c>
      <c r="B13744" s="12">
        <v>417</v>
      </c>
      <c r="C13744" s="12">
        <v>0</v>
      </c>
      <c r="D13744" s="71">
        <f>IF(MOD(COUNT(B$8:B13744),ROUND($B$5,0))=0,D13743+1,D13743)</f>
        <v>2</v>
      </c>
    </row>
    <row r="13745" spans="1:4">
      <c r="A13745" s="70">
        <v>85528</v>
      </c>
      <c r="B13745" s="12">
        <v>417</v>
      </c>
      <c r="C13745" s="12">
        <v>0</v>
      </c>
      <c r="D13745" s="71">
        <f>IF(MOD(COUNT(B$8:B13745),ROUND($B$5,0))=0,D13744+1,D13744)</f>
        <v>2</v>
      </c>
    </row>
    <row r="13746" spans="1:4">
      <c r="A13746" s="70">
        <v>85704</v>
      </c>
      <c r="B13746" s="12">
        <v>417</v>
      </c>
      <c r="C13746" s="12">
        <v>0</v>
      </c>
      <c r="D13746" s="71">
        <f>IF(MOD(COUNT(B$8:B13746),ROUND($B$5,0))=0,D13745+1,D13745)</f>
        <v>2</v>
      </c>
    </row>
    <row r="13747" spans="1:4">
      <c r="A13747" s="70">
        <v>86901</v>
      </c>
      <c r="B13747" s="12">
        <v>417</v>
      </c>
      <c r="C13747" s="12">
        <v>1</v>
      </c>
      <c r="D13747" s="71">
        <f>IF(MOD(COUNT(B$8:B13747),ROUND($B$5,0))=0,D13746+1,D13746)</f>
        <v>2</v>
      </c>
    </row>
    <row r="13748" spans="1:4">
      <c r="A13748" s="70">
        <v>86464</v>
      </c>
      <c r="B13748" s="12">
        <v>417</v>
      </c>
      <c r="C13748" s="12">
        <v>0</v>
      </c>
      <c r="D13748" s="71">
        <f>IF(MOD(COUNT(B$8:B13748),ROUND($B$5,0))=0,D13747+1,D13747)</f>
        <v>2</v>
      </c>
    </row>
    <row r="13749" spans="1:4">
      <c r="A13749" s="70">
        <v>87652</v>
      </c>
      <c r="B13749" s="12">
        <v>417</v>
      </c>
      <c r="C13749" s="12">
        <v>0</v>
      </c>
      <c r="D13749" s="71">
        <f>IF(MOD(COUNT(B$8:B13749),ROUND($B$5,0))=0,D13748+1,D13748)</f>
        <v>2</v>
      </c>
    </row>
    <row r="13750" spans="1:4">
      <c r="A13750" s="70">
        <v>87491</v>
      </c>
      <c r="B13750" s="12">
        <v>417</v>
      </c>
      <c r="C13750" s="12">
        <v>0</v>
      </c>
      <c r="D13750" s="71">
        <f>IF(MOD(COUNT(B$8:B13750),ROUND($B$5,0))=0,D13749+1,D13749)</f>
        <v>2</v>
      </c>
    </row>
    <row r="13751" spans="1:4">
      <c r="A13751" s="70">
        <v>91431</v>
      </c>
      <c r="B13751" s="12">
        <v>417</v>
      </c>
      <c r="C13751" s="12">
        <v>0</v>
      </c>
      <c r="D13751" s="71">
        <f>IF(MOD(COUNT(B$8:B13751),ROUND($B$5,0))=0,D13750+1,D13750)</f>
        <v>2</v>
      </c>
    </row>
    <row r="13752" spans="1:4">
      <c r="A13752" s="70">
        <v>94563</v>
      </c>
      <c r="B13752" s="12">
        <v>417</v>
      </c>
      <c r="C13752" s="12">
        <v>0</v>
      </c>
      <c r="D13752" s="71">
        <f>IF(MOD(COUNT(B$8:B13752),ROUND($B$5,0))=0,D13751+1,D13751)</f>
        <v>2</v>
      </c>
    </row>
    <row r="13753" spans="1:4">
      <c r="A13753" s="70">
        <v>98034</v>
      </c>
      <c r="B13753" s="12">
        <v>417</v>
      </c>
      <c r="C13753" s="12">
        <v>0</v>
      </c>
      <c r="D13753" s="71">
        <f>IF(MOD(COUNT(B$8:B13753),ROUND($B$5,0))=0,D13752+1,D13752)</f>
        <v>2</v>
      </c>
    </row>
    <row r="13754" spans="1:4">
      <c r="A13754" s="70">
        <v>97991</v>
      </c>
      <c r="B13754" s="12">
        <v>417</v>
      </c>
      <c r="C13754" s="12">
        <v>0</v>
      </c>
      <c r="D13754" s="71">
        <f>IF(MOD(COUNT(B$8:B13754),ROUND($B$5,0))=0,D13753+1,D13753)</f>
        <v>2</v>
      </c>
    </row>
    <row r="13755" spans="1:4">
      <c r="A13755" s="70">
        <v>100447</v>
      </c>
      <c r="B13755" s="12">
        <v>417</v>
      </c>
      <c r="C13755" s="12">
        <v>1</v>
      </c>
      <c r="D13755" s="71">
        <f>IF(MOD(COUNT(B$8:B13755),ROUND($B$5,0))=0,D13754+1,D13754)</f>
        <v>2</v>
      </c>
    </row>
    <row r="13756" spans="1:4">
      <c r="A13756" s="70">
        <v>104642</v>
      </c>
      <c r="B13756" s="12">
        <v>417</v>
      </c>
      <c r="C13756" s="12">
        <v>0</v>
      </c>
      <c r="D13756" s="71">
        <f>IF(MOD(COUNT(B$8:B13756),ROUND($B$5,0))=0,D13755+1,D13755)</f>
        <v>2</v>
      </c>
    </row>
    <row r="13757" spans="1:4">
      <c r="A13757" s="70">
        <v>103575</v>
      </c>
      <c r="B13757" s="12">
        <v>417</v>
      </c>
      <c r="C13757" s="12">
        <v>0</v>
      </c>
      <c r="D13757" s="71">
        <f>IF(MOD(COUNT(B$8:B13757),ROUND($B$5,0))=0,D13756+1,D13756)</f>
        <v>2</v>
      </c>
    </row>
    <row r="13758" spans="1:4">
      <c r="A13758" s="70">
        <v>104301</v>
      </c>
      <c r="B13758" s="12">
        <v>417</v>
      </c>
      <c r="C13758" s="12">
        <v>0</v>
      </c>
      <c r="D13758" s="71">
        <f>IF(MOD(COUNT(B$8:B13758),ROUND($B$5,0))=0,D13757+1,D13757)</f>
        <v>2</v>
      </c>
    </row>
    <row r="13759" spans="1:4">
      <c r="A13759" s="70">
        <v>104578</v>
      </c>
      <c r="B13759" s="12">
        <v>417</v>
      </c>
      <c r="C13759" s="12">
        <v>0</v>
      </c>
      <c r="D13759" s="71">
        <f>IF(MOD(COUNT(B$8:B13759),ROUND($B$5,0))=0,D13758+1,D13758)</f>
        <v>2</v>
      </c>
    </row>
    <row r="13760" spans="1:4">
      <c r="A13760" s="70">
        <v>104439</v>
      </c>
      <c r="B13760" s="12">
        <v>417</v>
      </c>
      <c r="C13760" s="12">
        <v>0</v>
      </c>
      <c r="D13760" s="71">
        <f>IF(MOD(COUNT(B$8:B13760),ROUND($B$5,0))=0,D13759+1,D13759)</f>
        <v>2</v>
      </c>
    </row>
    <row r="13761" spans="1:4">
      <c r="A13761" s="70">
        <v>103784</v>
      </c>
      <c r="B13761" s="12">
        <v>417</v>
      </c>
      <c r="C13761" s="12">
        <v>0</v>
      </c>
      <c r="D13761" s="71">
        <f>IF(MOD(COUNT(B$8:B13761),ROUND($B$5,0))=0,D13760+1,D13760)</f>
        <v>2</v>
      </c>
    </row>
    <row r="13762" spans="1:4">
      <c r="A13762" s="70">
        <v>137766</v>
      </c>
      <c r="B13762" s="12">
        <v>417</v>
      </c>
      <c r="C13762" s="12">
        <v>0</v>
      </c>
      <c r="D13762" s="71">
        <f>IF(MOD(COUNT(B$8:B13762),ROUND($B$5,0))=0,D13761+1,D13761)</f>
        <v>2</v>
      </c>
    </row>
    <row r="13763" spans="1:4">
      <c r="A13763" s="70">
        <v>108683</v>
      </c>
      <c r="B13763" s="12">
        <v>418</v>
      </c>
      <c r="C13763" s="12">
        <v>0</v>
      </c>
      <c r="D13763" s="71">
        <f>IF(MOD(COUNT(B$8:B13763),ROUND($B$5,0))=0,D13762+1,D13762)</f>
        <v>2</v>
      </c>
    </row>
    <row r="13764" spans="1:4">
      <c r="A13764" s="70">
        <v>108991</v>
      </c>
      <c r="B13764" s="12">
        <v>418</v>
      </c>
      <c r="C13764" s="12">
        <v>0</v>
      </c>
      <c r="D13764" s="71">
        <f>IF(MOD(COUNT(B$8:B13764),ROUND($B$5,0))=0,D13763+1,D13763)</f>
        <v>2</v>
      </c>
    </row>
    <row r="13765" spans="1:4">
      <c r="A13765" s="70">
        <v>128779</v>
      </c>
      <c r="B13765" s="12">
        <v>418</v>
      </c>
      <c r="C13765" s="12">
        <v>0</v>
      </c>
      <c r="D13765" s="71">
        <f>IF(MOD(COUNT(B$8:B13765),ROUND($B$5,0))=0,D13764+1,D13764)</f>
        <v>2</v>
      </c>
    </row>
    <row r="13766" spans="1:4">
      <c r="A13766" s="70">
        <v>128846</v>
      </c>
      <c r="B13766" s="12">
        <v>418</v>
      </c>
      <c r="C13766" s="12">
        <v>0</v>
      </c>
      <c r="D13766" s="71">
        <f>IF(MOD(COUNT(B$8:B13766),ROUND($B$5,0))=0,D13765+1,D13765)</f>
        <v>2</v>
      </c>
    </row>
    <row r="13767" spans="1:4">
      <c r="A13767" s="70">
        <v>171854</v>
      </c>
      <c r="B13767" s="12">
        <v>418</v>
      </c>
      <c r="C13767" s="12">
        <v>0</v>
      </c>
      <c r="D13767" s="71">
        <f>IF(MOD(COUNT(B$8:B13767),ROUND($B$5,0))=0,D13766+1,D13766)</f>
        <v>2</v>
      </c>
    </row>
    <row r="13768" spans="1:4">
      <c r="A13768" s="70">
        <v>222203</v>
      </c>
      <c r="B13768" s="12">
        <v>418</v>
      </c>
      <c r="C13768" s="12">
        <v>0</v>
      </c>
      <c r="D13768" s="71">
        <f>IF(MOD(COUNT(B$8:B13768),ROUND($B$5,0))=0,D13767+1,D13767)</f>
        <v>2</v>
      </c>
    </row>
    <row r="13769" spans="1:4">
      <c r="A13769" s="70">
        <v>222760</v>
      </c>
      <c r="B13769" s="12">
        <v>418</v>
      </c>
      <c r="C13769" s="12">
        <v>0</v>
      </c>
      <c r="D13769" s="71">
        <f>IF(MOD(COUNT(B$8:B13769),ROUND($B$5,0))=0,D13768+1,D13768)</f>
        <v>2</v>
      </c>
    </row>
    <row r="13770" spans="1:4">
      <c r="A13770" s="70">
        <v>223037</v>
      </c>
      <c r="B13770" s="12">
        <v>418</v>
      </c>
      <c r="C13770" s="12">
        <v>0</v>
      </c>
      <c r="D13770" s="71">
        <f>IF(MOD(COUNT(B$8:B13770),ROUND($B$5,0))=0,D13769+1,D13769)</f>
        <v>2</v>
      </c>
    </row>
    <row r="13771" spans="1:4">
      <c r="A13771" s="70">
        <v>223316</v>
      </c>
      <c r="B13771" s="12">
        <v>418</v>
      </c>
      <c r="C13771" s="12">
        <v>0</v>
      </c>
      <c r="D13771" s="71">
        <f>IF(MOD(COUNT(B$8:B13771),ROUND($B$5,0))=0,D13770+1,D13770)</f>
        <v>2</v>
      </c>
    </row>
    <row r="13772" spans="1:4">
      <c r="A13772" s="70">
        <v>224118</v>
      </c>
      <c r="B13772" s="12">
        <v>418</v>
      </c>
      <c r="C13772" s="12">
        <v>0</v>
      </c>
      <c r="D13772" s="71">
        <f>IF(MOD(COUNT(B$8:B13772),ROUND($B$5,0))=0,D13771+1,D13771)</f>
        <v>2</v>
      </c>
    </row>
    <row r="13773" spans="1:4">
      <c r="A13773" s="70">
        <v>226700</v>
      </c>
      <c r="B13773" s="12">
        <v>418</v>
      </c>
      <c r="C13773" s="12">
        <v>0</v>
      </c>
      <c r="D13773" s="71">
        <f>IF(MOD(COUNT(B$8:B13773),ROUND($B$5,0))=0,D13772+1,D13772)</f>
        <v>2</v>
      </c>
    </row>
    <row r="13774" spans="1:4">
      <c r="A13774" s="70">
        <v>228297</v>
      </c>
      <c r="B13774" s="12">
        <v>418</v>
      </c>
      <c r="C13774" s="12">
        <v>0</v>
      </c>
      <c r="D13774" s="71">
        <f>IF(MOD(COUNT(B$8:B13774),ROUND($B$5,0))=0,D13773+1,D13773)</f>
        <v>2</v>
      </c>
    </row>
    <row r="13775" spans="1:4">
      <c r="A13775" s="70">
        <v>229195</v>
      </c>
      <c r="B13775" s="12">
        <v>418</v>
      </c>
      <c r="C13775" s="12">
        <v>0</v>
      </c>
      <c r="D13775" s="71">
        <f>IF(MOD(COUNT(B$8:B13775),ROUND($B$5,0))=0,D13774+1,D13774)</f>
        <v>2</v>
      </c>
    </row>
    <row r="13776" spans="1:4">
      <c r="A13776" s="70">
        <v>229257</v>
      </c>
      <c r="B13776" s="12">
        <v>418</v>
      </c>
      <c r="C13776" s="12">
        <v>0</v>
      </c>
      <c r="D13776" s="71">
        <f>IF(MOD(COUNT(B$8:B13776),ROUND($B$5,0))=0,D13775+1,D13775)</f>
        <v>2</v>
      </c>
    </row>
    <row r="13777" spans="1:4">
      <c r="A13777" s="70">
        <v>229444</v>
      </c>
      <c r="B13777" s="12">
        <v>418</v>
      </c>
      <c r="C13777" s="12">
        <v>0</v>
      </c>
      <c r="D13777" s="71">
        <f>IF(MOD(COUNT(B$8:B13777),ROUND($B$5,0))=0,D13776+1,D13776)</f>
        <v>2</v>
      </c>
    </row>
    <row r="13778" spans="1:4">
      <c r="A13778" s="70">
        <v>229589</v>
      </c>
      <c r="B13778" s="12">
        <v>418</v>
      </c>
      <c r="C13778" s="12">
        <v>0</v>
      </c>
      <c r="D13778" s="71">
        <f>IF(MOD(COUNT(B$8:B13778),ROUND($B$5,0))=0,D13777+1,D13777)</f>
        <v>2</v>
      </c>
    </row>
    <row r="13779" spans="1:4">
      <c r="A13779" s="70">
        <v>230046</v>
      </c>
      <c r="B13779" s="12">
        <v>418</v>
      </c>
      <c r="C13779" s="12">
        <v>0</v>
      </c>
      <c r="D13779" s="71">
        <f>IF(MOD(COUNT(B$8:B13779),ROUND($B$5,0))=0,D13778+1,D13778)</f>
        <v>2</v>
      </c>
    </row>
    <row r="13780" spans="1:4">
      <c r="A13780" s="70">
        <v>230106</v>
      </c>
      <c r="B13780" s="12">
        <v>418</v>
      </c>
      <c r="C13780" s="12">
        <v>0</v>
      </c>
      <c r="D13780" s="71">
        <f>IF(MOD(COUNT(B$8:B13780),ROUND($B$5,0))=0,D13779+1,D13779)</f>
        <v>2</v>
      </c>
    </row>
    <row r="13781" spans="1:4">
      <c r="A13781" s="70">
        <v>230826</v>
      </c>
      <c r="B13781" s="12">
        <v>418</v>
      </c>
      <c r="C13781" s="12">
        <v>0</v>
      </c>
      <c r="D13781" s="71">
        <f>IF(MOD(COUNT(B$8:B13781),ROUND($B$5,0))=0,D13780+1,D13780)</f>
        <v>2</v>
      </c>
    </row>
    <row r="13782" spans="1:4">
      <c r="A13782" s="70">
        <v>231968</v>
      </c>
      <c r="B13782" s="12">
        <v>418</v>
      </c>
      <c r="C13782" s="12">
        <v>0</v>
      </c>
      <c r="D13782" s="71">
        <f>IF(MOD(COUNT(B$8:B13782),ROUND($B$5,0))=0,D13781+1,D13781)</f>
        <v>2</v>
      </c>
    </row>
    <row r="13783" spans="1:4">
      <c r="A13783" s="70">
        <v>235426</v>
      </c>
      <c r="B13783" s="12">
        <v>418</v>
      </c>
      <c r="C13783" s="12">
        <v>0</v>
      </c>
      <c r="D13783" s="71">
        <f>IF(MOD(COUNT(B$8:B13783),ROUND($B$5,0))=0,D13782+1,D13782)</f>
        <v>2</v>
      </c>
    </row>
    <row r="13784" spans="1:4">
      <c r="A13784" s="70">
        <v>236221</v>
      </c>
      <c r="B13784" s="12">
        <v>418</v>
      </c>
      <c r="C13784" s="12">
        <v>0</v>
      </c>
      <c r="D13784" s="71">
        <f>IF(MOD(COUNT(B$8:B13784),ROUND($B$5,0))=0,D13783+1,D13783)</f>
        <v>2</v>
      </c>
    </row>
    <row r="13785" spans="1:4">
      <c r="A13785" s="70">
        <v>239811</v>
      </c>
      <c r="B13785" s="12">
        <v>418</v>
      </c>
      <c r="C13785" s="12">
        <v>0</v>
      </c>
      <c r="D13785" s="71">
        <f>IF(MOD(COUNT(B$8:B13785),ROUND($B$5,0))=0,D13784+1,D13784)</f>
        <v>2</v>
      </c>
    </row>
    <row r="13786" spans="1:4">
      <c r="A13786" s="70">
        <v>242757</v>
      </c>
      <c r="B13786" s="12">
        <v>418</v>
      </c>
      <c r="C13786" s="12">
        <v>0</v>
      </c>
      <c r="D13786" s="71">
        <f>IF(MOD(COUNT(B$8:B13786),ROUND($B$5,0))=0,D13785+1,D13785)</f>
        <v>2</v>
      </c>
    </row>
    <row r="13787" spans="1:4">
      <c r="A13787" s="70">
        <v>243593</v>
      </c>
      <c r="B13787" s="12">
        <v>418</v>
      </c>
      <c r="C13787" s="12">
        <v>0</v>
      </c>
      <c r="D13787" s="71">
        <f>IF(MOD(COUNT(B$8:B13787),ROUND($B$5,0))=0,D13786+1,D13786)</f>
        <v>2</v>
      </c>
    </row>
    <row r="13788" spans="1:4">
      <c r="A13788" s="70">
        <v>244524</v>
      </c>
      <c r="B13788" s="12">
        <v>418</v>
      </c>
      <c r="C13788" s="12">
        <v>0</v>
      </c>
      <c r="D13788" s="71">
        <f>IF(MOD(COUNT(B$8:B13788),ROUND($B$5,0))=0,D13787+1,D13787)</f>
        <v>2</v>
      </c>
    </row>
    <row r="13789" spans="1:4">
      <c r="A13789" s="70">
        <v>244497</v>
      </c>
      <c r="B13789" s="12">
        <v>418</v>
      </c>
      <c r="C13789" s="12">
        <v>0</v>
      </c>
      <c r="D13789" s="71">
        <f>IF(MOD(COUNT(B$8:B13789),ROUND($B$5,0))=0,D13788+1,D13788)</f>
        <v>2</v>
      </c>
    </row>
    <row r="13790" spans="1:4">
      <c r="A13790" s="70">
        <v>250589</v>
      </c>
      <c r="B13790" s="12">
        <v>418</v>
      </c>
      <c r="C13790" s="12">
        <v>0</v>
      </c>
      <c r="D13790" s="71">
        <f>IF(MOD(COUNT(B$8:B13790),ROUND($B$5,0))=0,D13789+1,D13789)</f>
        <v>2</v>
      </c>
    </row>
    <row r="13791" spans="1:4">
      <c r="A13791" s="70">
        <v>251552</v>
      </c>
      <c r="B13791" s="12">
        <v>418</v>
      </c>
      <c r="C13791" s="12">
        <v>0</v>
      </c>
      <c r="D13791" s="71">
        <f>IF(MOD(COUNT(B$8:B13791),ROUND($B$5,0))=0,D13790+1,D13790)</f>
        <v>2</v>
      </c>
    </row>
    <row r="13792" spans="1:4">
      <c r="A13792" s="70">
        <v>253112</v>
      </c>
      <c r="B13792" s="12">
        <v>418</v>
      </c>
      <c r="C13792" s="12">
        <v>0</v>
      </c>
      <c r="D13792" s="71">
        <f>IF(MOD(COUNT(B$8:B13792),ROUND($B$5,0))=0,D13791+1,D13791)</f>
        <v>2</v>
      </c>
    </row>
    <row r="13793" spans="1:4">
      <c r="A13793" s="70">
        <v>254281</v>
      </c>
      <c r="B13793" s="12">
        <v>418</v>
      </c>
      <c r="C13793" s="12">
        <v>0</v>
      </c>
      <c r="D13793" s="71">
        <f>IF(MOD(COUNT(B$8:B13793),ROUND($B$5,0))=0,D13792+1,D13792)</f>
        <v>2</v>
      </c>
    </row>
    <row r="13794" spans="1:4">
      <c r="A13794" s="70">
        <v>255960</v>
      </c>
      <c r="B13794" s="12">
        <v>418</v>
      </c>
      <c r="C13794" s="12">
        <v>0</v>
      </c>
      <c r="D13794" s="71">
        <f>IF(MOD(COUNT(B$8:B13794),ROUND($B$5,0))=0,D13793+1,D13793)</f>
        <v>2</v>
      </c>
    </row>
    <row r="13795" spans="1:4">
      <c r="A13795" s="70">
        <v>255936</v>
      </c>
      <c r="B13795" s="12">
        <v>418</v>
      </c>
      <c r="C13795" s="12">
        <v>0</v>
      </c>
      <c r="D13795" s="71">
        <f>IF(MOD(COUNT(B$8:B13795),ROUND($B$5,0))=0,D13794+1,D13794)</f>
        <v>2</v>
      </c>
    </row>
    <row r="13796" spans="1:4">
      <c r="A13796" s="70">
        <v>260493</v>
      </c>
      <c r="B13796" s="12">
        <v>418</v>
      </c>
      <c r="C13796" s="12">
        <v>0</v>
      </c>
      <c r="D13796" s="71">
        <f>IF(MOD(COUNT(B$8:B13796),ROUND($B$5,0))=0,D13795+1,D13795)</f>
        <v>2</v>
      </c>
    </row>
    <row r="13797" spans="1:4">
      <c r="A13797" s="70">
        <v>260251</v>
      </c>
      <c r="B13797" s="12">
        <v>418</v>
      </c>
      <c r="C13797" s="12">
        <v>0</v>
      </c>
      <c r="D13797" s="71">
        <f>IF(MOD(COUNT(B$8:B13797),ROUND($B$5,0))=0,D13796+1,D13796)</f>
        <v>2</v>
      </c>
    </row>
    <row r="13798" spans="1:4">
      <c r="A13798" s="70">
        <v>262464</v>
      </c>
      <c r="B13798" s="12">
        <v>418</v>
      </c>
      <c r="C13798" s="12">
        <v>0</v>
      </c>
      <c r="D13798" s="71">
        <f>IF(MOD(COUNT(B$8:B13798),ROUND($B$5,0))=0,D13797+1,D13797)</f>
        <v>2</v>
      </c>
    </row>
    <row r="13799" spans="1:4">
      <c r="A13799" s="70">
        <v>265326</v>
      </c>
      <c r="B13799" s="12">
        <v>418</v>
      </c>
      <c r="C13799" s="12">
        <v>1</v>
      </c>
      <c r="D13799" s="71">
        <f>IF(MOD(COUNT(B$8:B13799),ROUND($B$5,0))=0,D13798+1,D13798)</f>
        <v>2</v>
      </c>
    </row>
    <row r="13800" spans="1:4">
      <c r="A13800" s="70">
        <v>269668</v>
      </c>
      <c r="B13800" s="12">
        <v>418</v>
      </c>
      <c r="C13800" s="12">
        <v>0</v>
      </c>
      <c r="D13800" s="71">
        <f>IF(MOD(COUNT(B$8:B13800),ROUND($B$5,0))=0,D13799+1,D13799)</f>
        <v>2</v>
      </c>
    </row>
    <row r="13801" spans="1:4">
      <c r="A13801" s="70">
        <v>270268</v>
      </c>
      <c r="B13801" s="12">
        <v>418</v>
      </c>
      <c r="C13801" s="12">
        <v>0</v>
      </c>
      <c r="D13801" s="71">
        <f>IF(MOD(COUNT(B$8:B13801),ROUND($B$5,0))=0,D13800+1,D13800)</f>
        <v>2</v>
      </c>
    </row>
    <row r="13802" spans="1:4">
      <c r="A13802" s="70">
        <v>271430</v>
      </c>
      <c r="B13802" s="12">
        <v>418</v>
      </c>
      <c r="C13802" s="12">
        <v>0</v>
      </c>
      <c r="D13802" s="71">
        <f>IF(MOD(COUNT(B$8:B13802),ROUND($B$5,0))=0,D13801+1,D13801)</f>
        <v>2</v>
      </c>
    </row>
    <row r="13803" spans="1:4">
      <c r="A13803" s="70">
        <v>90405</v>
      </c>
      <c r="B13803" s="12">
        <v>418</v>
      </c>
      <c r="C13803" s="12">
        <v>0</v>
      </c>
      <c r="D13803" s="71">
        <f>IF(MOD(COUNT(B$8:B13803),ROUND($B$5,0))=0,D13802+1,D13802)</f>
        <v>2</v>
      </c>
    </row>
    <row r="13804" spans="1:4">
      <c r="A13804" s="70">
        <v>109558</v>
      </c>
      <c r="B13804" s="12">
        <v>418</v>
      </c>
      <c r="C13804" s="12">
        <v>0</v>
      </c>
      <c r="D13804" s="71">
        <f>IF(MOD(COUNT(B$8:B13804),ROUND($B$5,0))=0,D13803+1,D13803)</f>
        <v>2</v>
      </c>
    </row>
    <row r="13805" spans="1:4">
      <c r="A13805" s="70">
        <v>18126</v>
      </c>
      <c r="B13805" s="12">
        <v>418</v>
      </c>
      <c r="C13805" s="12">
        <v>0</v>
      </c>
      <c r="D13805" s="71">
        <f>IF(MOD(COUNT(B$8:B13805),ROUND($B$5,0))=0,D13804+1,D13804)</f>
        <v>2</v>
      </c>
    </row>
    <row r="13806" spans="1:4">
      <c r="A13806" s="70">
        <v>19749</v>
      </c>
      <c r="B13806" s="12">
        <v>418</v>
      </c>
      <c r="C13806" s="12">
        <v>0</v>
      </c>
      <c r="D13806" s="71">
        <f>IF(MOD(COUNT(B$8:B13806),ROUND($B$5,0))=0,D13805+1,D13805)</f>
        <v>2</v>
      </c>
    </row>
    <row r="13807" spans="1:4">
      <c r="A13807" s="70">
        <v>19869</v>
      </c>
      <c r="B13807" s="12">
        <v>418</v>
      </c>
      <c r="C13807" s="12">
        <v>0</v>
      </c>
      <c r="D13807" s="71">
        <f>IF(MOD(COUNT(B$8:B13807),ROUND($B$5,0))=0,D13806+1,D13806)</f>
        <v>2</v>
      </c>
    </row>
    <row r="13808" spans="1:4">
      <c r="A13808" s="70">
        <v>19783</v>
      </c>
      <c r="B13808" s="12">
        <v>418</v>
      </c>
      <c r="C13808" s="12">
        <v>0</v>
      </c>
      <c r="D13808" s="71">
        <f>IF(MOD(COUNT(B$8:B13808),ROUND($B$5,0))=0,D13807+1,D13807)</f>
        <v>2</v>
      </c>
    </row>
    <row r="13809" spans="1:4">
      <c r="A13809" s="70">
        <v>19441</v>
      </c>
      <c r="B13809" s="12">
        <v>418</v>
      </c>
      <c r="C13809" s="12">
        <v>0</v>
      </c>
      <c r="D13809" s="71">
        <f>IF(MOD(COUNT(B$8:B13809),ROUND($B$5,0))=0,D13808+1,D13808)</f>
        <v>2</v>
      </c>
    </row>
    <row r="13810" spans="1:4">
      <c r="A13810" s="70">
        <v>19972</v>
      </c>
      <c r="B13810" s="12">
        <v>418</v>
      </c>
      <c r="C13810" s="12">
        <v>0</v>
      </c>
      <c r="D13810" s="71">
        <f>IF(MOD(COUNT(B$8:B13810),ROUND($B$5,0))=0,D13809+1,D13809)</f>
        <v>2</v>
      </c>
    </row>
    <row r="13811" spans="1:4">
      <c r="A13811" s="70">
        <v>22525</v>
      </c>
      <c r="B13811" s="12">
        <v>418</v>
      </c>
      <c r="C13811" s="12">
        <v>0</v>
      </c>
      <c r="D13811" s="71">
        <f>IF(MOD(COUNT(B$8:B13811),ROUND($B$5,0))=0,D13810+1,D13810)</f>
        <v>2</v>
      </c>
    </row>
    <row r="13812" spans="1:4">
      <c r="A13812" s="70">
        <v>23412</v>
      </c>
      <c r="B13812" s="12">
        <v>418</v>
      </c>
      <c r="C13812" s="12">
        <v>1</v>
      </c>
      <c r="D13812" s="71">
        <f>IF(MOD(COUNT(B$8:B13812),ROUND($B$5,0))=0,D13811+1,D13811)</f>
        <v>2</v>
      </c>
    </row>
    <row r="13813" spans="1:4">
      <c r="A13813" s="70">
        <v>23109</v>
      </c>
      <c r="B13813" s="12">
        <v>418</v>
      </c>
      <c r="C13813" s="12">
        <v>0</v>
      </c>
      <c r="D13813" s="71">
        <f>IF(MOD(COUNT(B$8:B13813),ROUND($B$5,0))=0,D13812+1,D13812)</f>
        <v>2</v>
      </c>
    </row>
    <row r="13814" spans="1:4">
      <c r="A13814" s="70">
        <v>22549</v>
      </c>
      <c r="B13814" s="12">
        <v>418</v>
      </c>
      <c r="C13814" s="12">
        <v>0</v>
      </c>
      <c r="D13814" s="71">
        <f>IF(MOD(COUNT(B$8:B13814),ROUND($B$5,0))=0,D13813+1,D13813)</f>
        <v>2</v>
      </c>
    </row>
    <row r="13815" spans="1:4">
      <c r="A13815" s="70">
        <v>229022</v>
      </c>
      <c r="B13815" s="12">
        <v>418</v>
      </c>
      <c r="C13815" s="12">
        <v>0</v>
      </c>
      <c r="D13815" s="71">
        <f>IF(MOD(COUNT(B$8:B13815),ROUND($B$5,0))=0,D13814+1,D13814)</f>
        <v>2</v>
      </c>
    </row>
    <row r="13816" spans="1:4">
      <c r="A13816" s="70">
        <v>25471</v>
      </c>
      <c r="B13816" s="12">
        <v>418</v>
      </c>
      <c r="C13816" s="12">
        <v>0</v>
      </c>
      <c r="D13816" s="71">
        <f>IF(MOD(COUNT(B$8:B13816),ROUND($B$5,0))=0,D13815+1,D13815)</f>
        <v>2</v>
      </c>
    </row>
    <row r="13817" spans="1:4">
      <c r="A13817" s="70">
        <v>31893</v>
      </c>
      <c r="B13817" s="12">
        <v>418</v>
      </c>
      <c r="C13817" s="12">
        <v>0</v>
      </c>
      <c r="D13817" s="71">
        <f>IF(MOD(COUNT(B$8:B13817),ROUND($B$5,0))=0,D13816+1,D13816)</f>
        <v>2</v>
      </c>
    </row>
    <row r="13818" spans="1:4">
      <c r="A13818" s="70">
        <v>34752</v>
      </c>
      <c r="B13818" s="12">
        <v>418</v>
      </c>
      <c r="C13818" s="12">
        <v>0</v>
      </c>
      <c r="D13818" s="71">
        <f>IF(MOD(COUNT(B$8:B13818),ROUND($B$5,0))=0,D13817+1,D13817)</f>
        <v>2</v>
      </c>
    </row>
    <row r="13819" spans="1:4">
      <c r="A13819" s="70">
        <v>35591</v>
      </c>
      <c r="B13819" s="12">
        <v>418</v>
      </c>
      <c r="C13819" s="12">
        <v>0</v>
      </c>
      <c r="D13819" s="71">
        <f>IF(MOD(COUNT(B$8:B13819),ROUND($B$5,0))=0,D13818+1,D13818)</f>
        <v>2</v>
      </c>
    </row>
    <row r="13820" spans="1:4">
      <c r="A13820" s="70">
        <v>37273</v>
      </c>
      <c r="B13820" s="12">
        <v>418</v>
      </c>
      <c r="C13820" s="12">
        <v>0</v>
      </c>
      <c r="D13820" s="71">
        <f>IF(MOD(COUNT(B$8:B13820),ROUND($B$5,0))=0,D13819+1,D13819)</f>
        <v>2</v>
      </c>
    </row>
    <row r="13821" spans="1:4">
      <c r="A13821" s="70">
        <v>37234</v>
      </c>
      <c r="B13821" s="12">
        <v>418</v>
      </c>
      <c r="C13821" s="12">
        <v>0</v>
      </c>
      <c r="D13821" s="71">
        <f>IF(MOD(COUNT(B$8:B13821),ROUND($B$5,0))=0,D13820+1,D13820)</f>
        <v>2</v>
      </c>
    </row>
    <row r="13822" spans="1:4">
      <c r="A13822" s="70">
        <v>37123</v>
      </c>
      <c r="B13822" s="12">
        <v>418</v>
      </c>
      <c r="C13822" s="12">
        <v>0</v>
      </c>
      <c r="D13822" s="71">
        <f>IF(MOD(COUNT(B$8:B13822),ROUND($B$5,0))=0,D13821+1,D13821)</f>
        <v>2</v>
      </c>
    </row>
    <row r="13823" spans="1:4">
      <c r="A13823" s="70">
        <v>40050</v>
      </c>
      <c r="B13823" s="12">
        <v>418</v>
      </c>
      <c r="C13823" s="12">
        <v>0</v>
      </c>
      <c r="D13823" s="71">
        <f>IF(MOD(COUNT(B$8:B13823),ROUND($B$5,0))=0,D13822+1,D13822)</f>
        <v>2</v>
      </c>
    </row>
    <row r="13824" spans="1:4">
      <c r="A13824" s="70">
        <v>39722</v>
      </c>
      <c r="B13824" s="12">
        <v>418</v>
      </c>
      <c r="C13824" s="12">
        <v>0</v>
      </c>
      <c r="D13824" s="71">
        <f>IF(MOD(COUNT(B$8:B13824),ROUND($B$5,0))=0,D13823+1,D13823)</f>
        <v>2</v>
      </c>
    </row>
    <row r="13825" spans="1:4">
      <c r="A13825" s="70">
        <v>40112</v>
      </c>
      <c r="B13825" s="12">
        <v>418</v>
      </c>
      <c r="C13825" s="12">
        <v>0</v>
      </c>
      <c r="D13825" s="71">
        <f>IF(MOD(COUNT(B$8:B13825),ROUND($B$5,0))=0,D13824+1,D13824)</f>
        <v>2</v>
      </c>
    </row>
    <row r="13826" spans="1:4">
      <c r="A13826" s="70">
        <v>43306</v>
      </c>
      <c r="B13826" s="12">
        <v>418</v>
      </c>
      <c r="C13826" s="12">
        <v>0</v>
      </c>
      <c r="D13826" s="71">
        <f>IF(MOD(COUNT(B$8:B13826),ROUND($B$5,0))=0,D13825+1,D13825)</f>
        <v>2</v>
      </c>
    </row>
    <row r="13827" spans="1:4">
      <c r="A13827" s="70">
        <v>43021</v>
      </c>
      <c r="B13827" s="12">
        <v>418</v>
      </c>
      <c r="C13827" s="12">
        <v>0</v>
      </c>
      <c r="D13827" s="71">
        <f>IF(MOD(COUNT(B$8:B13827),ROUND($B$5,0))=0,D13826+1,D13826)</f>
        <v>2</v>
      </c>
    </row>
    <row r="13828" spans="1:4">
      <c r="A13828" s="70">
        <v>46826</v>
      </c>
      <c r="B13828" s="12">
        <v>418</v>
      </c>
      <c r="C13828" s="12">
        <v>0</v>
      </c>
      <c r="D13828" s="71">
        <f>IF(MOD(COUNT(B$8:B13828),ROUND($B$5,0))=0,D13827+1,D13827)</f>
        <v>2</v>
      </c>
    </row>
    <row r="13829" spans="1:4">
      <c r="A13829" s="70">
        <v>50925</v>
      </c>
      <c r="B13829" s="12">
        <v>418</v>
      </c>
      <c r="C13829" s="12">
        <v>0</v>
      </c>
      <c r="D13829" s="71">
        <f>IF(MOD(COUNT(B$8:B13829),ROUND($B$5,0))=0,D13828+1,D13828)</f>
        <v>2</v>
      </c>
    </row>
    <row r="13830" spans="1:4">
      <c r="A13830" s="70">
        <v>52875</v>
      </c>
      <c r="B13830" s="12">
        <v>418</v>
      </c>
      <c r="C13830" s="12">
        <v>0</v>
      </c>
      <c r="D13830" s="71">
        <f>IF(MOD(COUNT(B$8:B13830),ROUND($B$5,0))=0,D13829+1,D13829)</f>
        <v>2</v>
      </c>
    </row>
    <row r="13831" spans="1:4">
      <c r="A13831" s="70">
        <v>53880</v>
      </c>
      <c r="B13831" s="12">
        <v>418</v>
      </c>
      <c r="C13831" s="12">
        <v>0</v>
      </c>
      <c r="D13831" s="71">
        <f>IF(MOD(COUNT(B$8:B13831),ROUND($B$5,0))=0,D13830+1,D13830)</f>
        <v>2</v>
      </c>
    </row>
    <row r="13832" spans="1:4">
      <c r="A13832" s="70">
        <v>54281</v>
      </c>
      <c r="B13832" s="12">
        <v>418</v>
      </c>
      <c r="C13832" s="12">
        <v>0</v>
      </c>
      <c r="D13832" s="71">
        <f>IF(MOD(COUNT(B$8:B13832),ROUND($B$5,0))=0,D13831+1,D13831)</f>
        <v>2</v>
      </c>
    </row>
    <row r="13833" spans="1:4">
      <c r="A13833" s="70">
        <v>57144</v>
      </c>
      <c r="B13833" s="12">
        <v>418</v>
      </c>
      <c r="C13833" s="12">
        <v>0</v>
      </c>
      <c r="D13833" s="71">
        <f>IF(MOD(COUNT(B$8:B13833),ROUND($B$5,0))=0,D13832+1,D13832)</f>
        <v>2</v>
      </c>
    </row>
    <row r="13834" spans="1:4">
      <c r="A13834" s="70">
        <v>57047</v>
      </c>
      <c r="B13834" s="12">
        <v>418</v>
      </c>
      <c r="C13834" s="12">
        <v>0</v>
      </c>
      <c r="D13834" s="71">
        <f>IF(MOD(COUNT(B$8:B13834),ROUND($B$5,0))=0,D13833+1,D13833)</f>
        <v>2</v>
      </c>
    </row>
    <row r="13835" spans="1:4">
      <c r="A13835" s="70">
        <v>59038</v>
      </c>
      <c r="B13835" s="12">
        <v>418</v>
      </c>
      <c r="C13835" s="12">
        <v>0</v>
      </c>
      <c r="D13835" s="71">
        <f>IF(MOD(COUNT(B$8:B13835),ROUND($B$5,0))=0,D13834+1,D13834)</f>
        <v>2</v>
      </c>
    </row>
    <row r="13836" spans="1:4">
      <c r="A13836" s="70">
        <v>59432</v>
      </c>
      <c r="B13836" s="12">
        <v>418</v>
      </c>
      <c r="C13836" s="12">
        <v>0</v>
      </c>
      <c r="D13836" s="71">
        <f>IF(MOD(COUNT(B$8:B13836),ROUND($B$5,0))=0,D13835+1,D13835)</f>
        <v>2</v>
      </c>
    </row>
    <row r="13837" spans="1:4">
      <c r="A13837" s="70">
        <v>59528</v>
      </c>
      <c r="B13837" s="12">
        <v>418</v>
      </c>
      <c r="C13837" s="12">
        <v>0</v>
      </c>
      <c r="D13837" s="71">
        <f>IF(MOD(COUNT(B$8:B13837),ROUND($B$5,0))=0,D13836+1,D13836)</f>
        <v>2</v>
      </c>
    </row>
    <row r="13838" spans="1:4">
      <c r="A13838" s="70">
        <v>59115</v>
      </c>
      <c r="B13838" s="12">
        <v>418</v>
      </c>
      <c r="C13838" s="12">
        <v>0</v>
      </c>
      <c r="D13838" s="71">
        <f>IF(MOD(COUNT(B$8:B13838),ROUND($B$5,0))=0,D13837+1,D13837)</f>
        <v>2</v>
      </c>
    </row>
    <row r="13839" spans="1:4">
      <c r="A13839" s="70">
        <v>62662</v>
      </c>
      <c r="B13839" s="12">
        <v>418</v>
      </c>
      <c r="C13839" s="12">
        <v>0</v>
      </c>
      <c r="D13839" s="71">
        <f>IF(MOD(COUNT(B$8:B13839),ROUND($B$5,0))=0,D13838+1,D13838)</f>
        <v>2</v>
      </c>
    </row>
    <row r="13840" spans="1:4">
      <c r="A13840" s="70">
        <v>62988</v>
      </c>
      <c r="B13840" s="12">
        <v>418</v>
      </c>
      <c r="C13840" s="12">
        <v>0</v>
      </c>
      <c r="D13840" s="71">
        <f>IF(MOD(COUNT(B$8:B13840),ROUND($B$5,0))=0,D13839+1,D13839)</f>
        <v>2</v>
      </c>
    </row>
    <row r="13841" spans="1:4">
      <c r="A13841" s="70">
        <v>62286</v>
      </c>
      <c r="B13841" s="12">
        <v>418</v>
      </c>
      <c r="C13841" s="12">
        <v>0</v>
      </c>
      <c r="D13841" s="71">
        <f>IF(MOD(COUNT(B$8:B13841),ROUND($B$5,0))=0,D13840+1,D13840)</f>
        <v>2</v>
      </c>
    </row>
    <row r="13842" spans="1:4">
      <c r="A13842" s="70">
        <v>65331</v>
      </c>
      <c r="B13842" s="12">
        <v>418</v>
      </c>
      <c r="C13842" s="12">
        <v>0</v>
      </c>
      <c r="D13842" s="71">
        <f>IF(MOD(COUNT(B$8:B13842),ROUND($B$5,0))=0,D13841+1,D13841)</f>
        <v>2</v>
      </c>
    </row>
    <row r="13843" spans="1:4">
      <c r="A13843" s="70">
        <v>65264</v>
      </c>
      <c r="B13843" s="12">
        <v>418</v>
      </c>
      <c r="C13843" s="12">
        <v>0</v>
      </c>
      <c r="D13843" s="71">
        <f>IF(MOD(COUNT(B$8:B13843),ROUND($B$5,0))=0,D13842+1,D13842)</f>
        <v>2</v>
      </c>
    </row>
    <row r="13844" spans="1:4">
      <c r="A13844" s="70">
        <v>67858</v>
      </c>
      <c r="B13844" s="12">
        <v>418</v>
      </c>
      <c r="C13844" s="12">
        <v>0</v>
      </c>
      <c r="D13844" s="71">
        <f>IF(MOD(COUNT(B$8:B13844),ROUND($B$5,0))=0,D13843+1,D13843)</f>
        <v>2</v>
      </c>
    </row>
    <row r="13845" spans="1:4">
      <c r="A13845" s="70">
        <v>70042</v>
      </c>
      <c r="B13845" s="12">
        <v>418</v>
      </c>
      <c r="C13845" s="12">
        <v>0</v>
      </c>
      <c r="D13845" s="71">
        <f>IF(MOD(COUNT(B$8:B13845),ROUND($B$5,0))=0,D13844+1,D13844)</f>
        <v>2</v>
      </c>
    </row>
    <row r="13846" spans="1:4">
      <c r="A13846" s="70">
        <v>70055</v>
      </c>
      <c r="B13846" s="12">
        <v>418</v>
      </c>
      <c r="C13846" s="12">
        <v>0</v>
      </c>
      <c r="D13846" s="71">
        <f>IF(MOD(COUNT(B$8:B13846),ROUND($B$5,0))=0,D13845+1,D13845)</f>
        <v>2</v>
      </c>
    </row>
    <row r="13847" spans="1:4">
      <c r="A13847" s="70">
        <v>71907</v>
      </c>
      <c r="B13847" s="12">
        <v>418</v>
      </c>
      <c r="C13847" s="12">
        <v>0</v>
      </c>
      <c r="D13847" s="71">
        <f>IF(MOD(COUNT(B$8:B13847),ROUND($B$5,0))=0,D13846+1,D13846)</f>
        <v>2</v>
      </c>
    </row>
    <row r="13848" spans="1:4">
      <c r="A13848" s="70">
        <v>72932</v>
      </c>
      <c r="B13848" s="12">
        <v>418</v>
      </c>
      <c r="C13848" s="12">
        <v>1</v>
      </c>
      <c r="D13848" s="71">
        <f>IF(MOD(COUNT(B$8:B13848),ROUND($B$5,0))=0,D13847+1,D13847)</f>
        <v>2</v>
      </c>
    </row>
    <row r="13849" spans="1:4">
      <c r="A13849" s="70">
        <v>73160</v>
      </c>
      <c r="B13849" s="12">
        <v>418</v>
      </c>
      <c r="C13849" s="12">
        <v>0</v>
      </c>
      <c r="D13849" s="71">
        <f>IF(MOD(COUNT(B$8:B13849),ROUND($B$5,0))=0,D13848+1,D13848)</f>
        <v>2</v>
      </c>
    </row>
    <row r="13850" spans="1:4">
      <c r="A13850" s="70">
        <v>74324</v>
      </c>
      <c r="B13850" s="12">
        <v>418</v>
      </c>
      <c r="C13850" s="12">
        <v>0</v>
      </c>
      <c r="D13850" s="71">
        <f>IF(MOD(COUNT(B$8:B13850),ROUND($B$5,0))=0,D13849+1,D13849)</f>
        <v>2</v>
      </c>
    </row>
    <row r="13851" spans="1:4">
      <c r="A13851" s="70">
        <v>75752</v>
      </c>
      <c r="B13851" s="12">
        <v>418</v>
      </c>
      <c r="C13851" s="12">
        <v>0</v>
      </c>
      <c r="D13851" s="71">
        <f>IF(MOD(COUNT(B$8:B13851),ROUND($B$5,0))=0,D13850+1,D13850)</f>
        <v>2</v>
      </c>
    </row>
    <row r="13852" spans="1:4">
      <c r="A13852" s="70">
        <v>76628</v>
      </c>
      <c r="B13852" s="12">
        <v>418</v>
      </c>
      <c r="C13852" s="12">
        <v>0</v>
      </c>
      <c r="D13852" s="71">
        <f>IF(MOD(COUNT(B$8:B13852),ROUND($B$5,0))=0,D13851+1,D13851)</f>
        <v>2</v>
      </c>
    </row>
    <row r="13853" spans="1:4">
      <c r="A13853" s="70">
        <v>80220</v>
      </c>
      <c r="B13853" s="12">
        <v>418</v>
      </c>
      <c r="C13853" s="12">
        <v>0</v>
      </c>
      <c r="D13853" s="71">
        <f>IF(MOD(COUNT(B$8:B13853),ROUND($B$5,0))=0,D13852+1,D13852)</f>
        <v>2</v>
      </c>
    </row>
    <row r="13854" spans="1:4">
      <c r="A13854" s="70">
        <v>80648</v>
      </c>
      <c r="B13854" s="12">
        <v>418</v>
      </c>
      <c r="C13854" s="12">
        <v>0</v>
      </c>
      <c r="D13854" s="71">
        <f>IF(MOD(COUNT(B$8:B13854),ROUND($B$5,0))=0,D13853+1,D13853)</f>
        <v>2</v>
      </c>
    </row>
    <row r="13855" spans="1:4">
      <c r="A13855" s="70">
        <v>81279</v>
      </c>
      <c r="B13855" s="12">
        <v>418</v>
      </c>
      <c r="C13855" s="12">
        <v>0</v>
      </c>
      <c r="D13855" s="71">
        <f>IF(MOD(COUNT(B$8:B13855),ROUND($B$5,0))=0,D13854+1,D13854)</f>
        <v>2</v>
      </c>
    </row>
    <row r="13856" spans="1:4">
      <c r="A13856" s="70">
        <v>81744</v>
      </c>
      <c r="B13856" s="12">
        <v>418</v>
      </c>
      <c r="C13856" s="12">
        <v>1</v>
      </c>
      <c r="D13856" s="71">
        <f>IF(MOD(COUNT(B$8:B13856),ROUND($B$5,0))=0,D13855+1,D13855)</f>
        <v>2</v>
      </c>
    </row>
    <row r="13857" spans="1:4">
      <c r="A13857" s="70">
        <v>82767</v>
      </c>
      <c r="B13857" s="12">
        <v>418</v>
      </c>
      <c r="C13857" s="12">
        <v>0</v>
      </c>
      <c r="D13857" s="71">
        <f>IF(MOD(COUNT(B$8:B13857),ROUND($B$5,0))=0,D13856+1,D13856)</f>
        <v>2</v>
      </c>
    </row>
    <row r="13858" spans="1:4">
      <c r="A13858" s="70">
        <v>84194</v>
      </c>
      <c r="B13858" s="12">
        <v>418</v>
      </c>
      <c r="C13858" s="12">
        <v>0</v>
      </c>
      <c r="D13858" s="71">
        <f>IF(MOD(COUNT(B$8:B13858),ROUND($B$5,0))=0,D13857+1,D13857)</f>
        <v>2</v>
      </c>
    </row>
    <row r="13859" spans="1:4">
      <c r="A13859" s="70">
        <v>84482</v>
      </c>
      <c r="B13859" s="12">
        <v>418</v>
      </c>
      <c r="C13859" s="12">
        <v>0</v>
      </c>
      <c r="D13859" s="71">
        <f>IF(MOD(COUNT(B$8:B13859),ROUND($B$5,0))=0,D13858+1,D13858)</f>
        <v>2</v>
      </c>
    </row>
    <row r="13860" spans="1:4">
      <c r="A13860" s="70">
        <v>31883</v>
      </c>
      <c r="B13860" s="12">
        <v>418</v>
      </c>
      <c r="C13860" s="12">
        <v>0</v>
      </c>
      <c r="D13860" s="71">
        <f>IF(MOD(COUNT(B$8:B13860),ROUND($B$5,0))=0,D13859+1,D13859)</f>
        <v>2</v>
      </c>
    </row>
    <row r="13861" spans="1:4">
      <c r="A13861" s="70">
        <v>86584</v>
      </c>
      <c r="B13861" s="12">
        <v>418</v>
      </c>
      <c r="C13861" s="12">
        <v>0</v>
      </c>
      <c r="D13861" s="71">
        <f>IF(MOD(COUNT(B$8:B13861),ROUND($B$5,0))=0,D13860+1,D13860)</f>
        <v>2</v>
      </c>
    </row>
    <row r="13862" spans="1:4">
      <c r="A13862" s="70">
        <v>88500</v>
      </c>
      <c r="B13862" s="12">
        <v>418</v>
      </c>
      <c r="C13862" s="12">
        <v>0</v>
      </c>
      <c r="D13862" s="71">
        <f>IF(MOD(COUNT(B$8:B13862),ROUND($B$5,0))=0,D13861+1,D13861)</f>
        <v>2</v>
      </c>
    </row>
    <row r="13863" spans="1:4">
      <c r="A13863" s="70">
        <v>87830</v>
      </c>
      <c r="B13863" s="12">
        <v>418</v>
      </c>
      <c r="C13863" s="12">
        <v>0</v>
      </c>
      <c r="D13863" s="71">
        <f>IF(MOD(COUNT(B$8:B13863),ROUND($B$5,0))=0,D13862+1,D13862)</f>
        <v>2</v>
      </c>
    </row>
    <row r="13864" spans="1:4">
      <c r="A13864" s="70">
        <v>88857</v>
      </c>
      <c r="B13864" s="12">
        <v>418</v>
      </c>
      <c r="C13864" s="12">
        <v>0</v>
      </c>
      <c r="D13864" s="71">
        <f>IF(MOD(COUNT(B$8:B13864),ROUND($B$5,0))=0,D13863+1,D13863)</f>
        <v>2</v>
      </c>
    </row>
    <row r="13865" spans="1:4">
      <c r="A13865" s="70">
        <v>90340</v>
      </c>
      <c r="B13865" s="12">
        <v>418</v>
      </c>
      <c r="C13865" s="12">
        <v>0</v>
      </c>
      <c r="D13865" s="71">
        <f>IF(MOD(COUNT(B$8:B13865),ROUND($B$5,0))=0,D13864+1,D13864)</f>
        <v>2</v>
      </c>
    </row>
    <row r="13866" spans="1:4">
      <c r="A13866" s="70">
        <v>90850</v>
      </c>
      <c r="B13866" s="12">
        <v>418</v>
      </c>
      <c r="C13866" s="12">
        <v>0</v>
      </c>
      <c r="D13866" s="71">
        <f>IF(MOD(COUNT(B$8:B13866),ROUND($B$5,0))=0,D13865+1,D13865)</f>
        <v>2</v>
      </c>
    </row>
    <row r="13867" spans="1:4">
      <c r="A13867" s="70">
        <v>91294</v>
      </c>
      <c r="B13867" s="12">
        <v>418</v>
      </c>
      <c r="C13867" s="12">
        <v>0</v>
      </c>
      <c r="D13867" s="71">
        <f>IF(MOD(COUNT(B$8:B13867),ROUND($B$5,0))=0,D13866+1,D13866)</f>
        <v>2</v>
      </c>
    </row>
    <row r="13868" spans="1:4">
      <c r="A13868" s="70">
        <v>91420</v>
      </c>
      <c r="B13868" s="12">
        <v>418</v>
      </c>
      <c r="C13868" s="12">
        <v>0</v>
      </c>
      <c r="D13868" s="71">
        <f>IF(MOD(COUNT(B$8:B13868),ROUND($B$5,0))=0,D13867+1,D13867)</f>
        <v>2</v>
      </c>
    </row>
    <row r="13869" spans="1:4">
      <c r="A13869" s="70">
        <v>91346</v>
      </c>
      <c r="B13869" s="12">
        <v>418</v>
      </c>
      <c r="C13869" s="12">
        <v>0</v>
      </c>
      <c r="D13869" s="71">
        <f>IF(MOD(COUNT(B$8:B13869),ROUND($B$5,0))=0,D13868+1,D13868)</f>
        <v>2</v>
      </c>
    </row>
    <row r="13870" spans="1:4">
      <c r="A13870" s="70">
        <v>93919</v>
      </c>
      <c r="B13870" s="12">
        <v>418</v>
      </c>
      <c r="C13870" s="12">
        <v>0</v>
      </c>
      <c r="D13870" s="71">
        <f>IF(MOD(COUNT(B$8:B13870),ROUND($B$5,0))=0,D13869+1,D13869)</f>
        <v>2</v>
      </c>
    </row>
    <row r="13871" spans="1:4">
      <c r="A13871" s="70">
        <v>96455</v>
      </c>
      <c r="B13871" s="12">
        <v>418</v>
      </c>
      <c r="C13871" s="12">
        <v>0</v>
      </c>
      <c r="D13871" s="71">
        <f>IF(MOD(COUNT(B$8:B13871),ROUND($B$5,0))=0,D13870+1,D13870)</f>
        <v>2</v>
      </c>
    </row>
    <row r="13872" spans="1:4">
      <c r="A13872" s="70">
        <v>97036</v>
      </c>
      <c r="B13872" s="12">
        <v>418</v>
      </c>
      <c r="C13872" s="12">
        <v>0</v>
      </c>
      <c r="D13872" s="71">
        <f>IF(MOD(COUNT(B$8:B13872),ROUND($B$5,0))=0,D13871+1,D13871)</f>
        <v>2</v>
      </c>
    </row>
    <row r="13873" spans="1:4">
      <c r="A13873" s="70">
        <v>98034</v>
      </c>
      <c r="B13873" s="12">
        <v>418</v>
      </c>
      <c r="C13873" s="12">
        <v>0</v>
      </c>
      <c r="D13873" s="71">
        <f>IF(MOD(COUNT(B$8:B13873),ROUND($B$5,0))=0,D13872+1,D13872)</f>
        <v>2</v>
      </c>
    </row>
    <row r="13874" spans="1:4">
      <c r="A13874" s="70">
        <v>99505</v>
      </c>
      <c r="B13874" s="12">
        <v>418</v>
      </c>
      <c r="C13874" s="12">
        <v>0</v>
      </c>
      <c r="D13874" s="71">
        <f>IF(MOD(COUNT(B$8:B13874),ROUND($B$5,0))=0,D13873+1,D13873)</f>
        <v>2</v>
      </c>
    </row>
    <row r="13875" spans="1:4">
      <c r="A13875" s="70">
        <v>100447</v>
      </c>
      <c r="B13875" s="12">
        <v>418</v>
      </c>
      <c r="C13875" s="12">
        <v>1</v>
      </c>
      <c r="D13875" s="71">
        <f>IF(MOD(COUNT(B$8:B13875),ROUND($B$5,0))=0,D13874+1,D13874)</f>
        <v>2</v>
      </c>
    </row>
    <row r="13876" spans="1:4">
      <c r="A13876" s="70">
        <v>100492</v>
      </c>
      <c r="B13876" s="12">
        <v>418</v>
      </c>
      <c r="C13876" s="12">
        <v>0</v>
      </c>
      <c r="D13876" s="71">
        <f>IF(MOD(COUNT(B$8:B13876),ROUND($B$5,0))=0,D13875+1,D13875)</f>
        <v>2</v>
      </c>
    </row>
    <row r="13877" spans="1:4">
      <c r="A13877" s="70">
        <v>101331</v>
      </c>
      <c r="B13877" s="12">
        <v>418</v>
      </c>
      <c r="C13877" s="12">
        <v>0</v>
      </c>
      <c r="D13877" s="71">
        <f>IF(MOD(COUNT(B$8:B13877),ROUND($B$5,0))=0,D13876+1,D13876)</f>
        <v>2</v>
      </c>
    </row>
    <row r="13878" spans="1:4">
      <c r="A13878" s="70">
        <v>104642</v>
      </c>
      <c r="B13878" s="12">
        <v>418</v>
      </c>
      <c r="C13878" s="12">
        <v>0</v>
      </c>
      <c r="D13878" s="71">
        <f>IF(MOD(COUNT(B$8:B13878),ROUND($B$5,0))=0,D13877+1,D13877)</f>
        <v>2</v>
      </c>
    </row>
    <row r="13879" spans="1:4">
      <c r="A13879" s="70">
        <v>103725</v>
      </c>
      <c r="B13879" s="12">
        <v>418</v>
      </c>
      <c r="C13879" s="12">
        <v>0</v>
      </c>
      <c r="D13879" s="71">
        <f>IF(MOD(COUNT(B$8:B13879),ROUND($B$5,0))=0,D13878+1,D13878)</f>
        <v>2</v>
      </c>
    </row>
    <row r="13880" spans="1:4">
      <c r="A13880" s="70">
        <v>103575</v>
      </c>
      <c r="B13880" s="12">
        <v>418</v>
      </c>
      <c r="C13880" s="12">
        <v>0</v>
      </c>
      <c r="D13880" s="71">
        <f>IF(MOD(COUNT(B$8:B13880),ROUND($B$5,0))=0,D13879+1,D13879)</f>
        <v>2</v>
      </c>
    </row>
    <row r="13881" spans="1:4">
      <c r="A13881" s="70">
        <v>105388</v>
      </c>
      <c r="B13881" s="12">
        <v>418</v>
      </c>
      <c r="C13881" s="12">
        <v>0</v>
      </c>
      <c r="D13881" s="71">
        <f>IF(MOD(COUNT(B$8:B13881),ROUND($B$5,0))=0,D13880+1,D13880)</f>
        <v>2</v>
      </c>
    </row>
    <row r="13882" spans="1:4">
      <c r="A13882" s="70">
        <v>106574</v>
      </c>
      <c r="B13882" s="12">
        <v>418</v>
      </c>
      <c r="C13882" s="12">
        <v>0</v>
      </c>
      <c r="D13882" s="71">
        <f>IF(MOD(COUNT(B$8:B13882),ROUND($B$5,0))=0,D13881+1,D13881)</f>
        <v>2</v>
      </c>
    </row>
    <row r="13883" spans="1:4">
      <c r="A13883" s="70">
        <v>105398</v>
      </c>
      <c r="B13883" s="12">
        <v>418</v>
      </c>
      <c r="C13883" s="12">
        <v>0</v>
      </c>
      <c r="D13883" s="71">
        <f>IF(MOD(COUNT(B$8:B13883),ROUND($B$5,0))=0,D13882+1,D13882)</f>
        <v>2</v>
      </c>
    </row>
    <row r="13884" spans="1:4">
      <c r="A13884" s="70">
        <v>104530</v>
      </c>
      <c r="B13884" s="12">
        <v>418</v>
      </c>
      <c r="C13884" s="12">
        <v>0</v>
      </c>
      <c r="D13884" s="71">
        <f>IF(MOD(COUNT(B$8:B13884),ROUND($B$5,0))=0,D13883+1,D13883)</f>
        <v>2</v>
      </c>
    </row>
    <row r="13885" spans="1:4">
      <c r="A13885" s="70">
        <v>106569</v>
      </c>
      <c r="B13885" s="12">
        <v>418</v>
      </c>
      <c r="C13885" s="12">
        <v>1</v>
      </c>
      <c r="D13885" s="71">
        <f>IF(MOD(COUNT(B$8:B13885),ROUND($B$5,0))=0,D13884+1,D13884)</f>
        <v>2</v>
      </c>
    </row>
    <row r="13886" spans="1:4">
      <c r="A13886" s="70">
        <v>106681</v>
      </c>
      <c r="B13886" s="12">
        <v>418</v>
      </c>
      <c r="C13886" s="12">
        <v>0</v>
      </c>
      <c r="D13886" s="71">
        <f>IF(MOD(COUNT(B$8:B13886),ROUND($B$5,0))=0,D13885+1,D13885)</f>
        <v>2</v>
      </c>
    </row>
    <row r="13887" spans="1:4">
      <c r="A13887" s="70">
        <v>111743</v>
      </c>
      <c r="B13887" s="12">
        <v>418</v>
      </c>
      <c r="C13887" s="12">
        <v>0</v>
      </c>
      <c r="D13887" s="71">
        <f>IF(MOD(COUNT(B$8:B13887),ROUND($B$5,0))=0,D13886+1,D13886)</f>
        <v>2</v>
      </c>
    </row>
    <row r="13888" spans="1:4">
      <c r="A13888" s="70">
        <v>136015</v>
      </c>
      <c r="B13888" s="12">
        <v>418</v>
      </c>
      <c r="C13888" s="12">
        <v>0</v>
      </c>
      <c r="D13888" s="71">
        <f>IF(MOD(COUNT(B$8:B13888),ROUND($B$5,0))=0,D13887+1,D13887)</f>
        <v>2</v>
      </c>
    </row>
    <row r="13889" spans="1:4">
      <c r="A13889" s="70">
        <v>136163</v>
      </c>
      <c r="B13889" s="12">
        <v>418</v>
      </c>
      <c r="C13889" s="12">
        <v>0</v>
      </c>
      <c r="D13889" s="71">
        <f>IF(MOD(COUNT(B$8:B13889),ROUND($B$5,0))=0,D13888+1,D13888)</f>
        <v>2</v>
      </c>
    </row>
    <row r="13890" spans="1:4">
      <c r="A13890" s="70">
        <v>210624</v>
      </c>
      <c r="B13890" s="12">
        <v>418</v>
      </c>
      <c r="C13890" s="12">
        <v>0</v>
      </c>
      <c r="D13890" s="71">
        <f>IF(MOD(COUNT(B$8:B13890),ROUND($B$5,0))=0,D13889+1,D13889)</f>
        <v>2</v>
      </c>
    </row>
    <row r="13891" spans="1:4">
      <c r="A13891" s="70">
        <v>221556</v>
      </c>
      <c r="B13891" s="12">
        <v>418</v>
      </c>
      <c r="C13891" s="12">
        <v>0</v>
      </c>
      <c r="D13891" s="71">
        <f>IF(MOD(COUNT(B$8:B13891),ROUND($B$5,0))=0,D13890+1,D13890)</f>
        <v>2</v>
      </c>
    </row>
    <row r="13892" spans="1:4">
      <c r="A13892" s="70">
        <v>222504</v>
      </c>
      <c r="B13892" s="12">
        <v>418</v>
      </c>
      <c r="C13892" s="12">
        <v>0</v>
      </c>
      <c r="D13892" s="71">
        <f>IF(MOD(COUNT(B$8:B13892),ROUND($B$5,0))=0,D13891+1,D13891)</f>
        <v>2</v>
      </c>
    </row>
    <row r="13893" spans="1:4">
      <c r="A13893" s="70">
        <v>222297</v>
      </c>
      <c r="B13893" s="12">
        <v>418</v>
      </c>
      <c r="C13893" s="12">
        <v>0</v>
      </c>
      <c r="D13893" s="71">
        <f>IF(MOD(COUNT(B$8:B13893),ROUND($B$5,0))=0,D13892+1,D13892)</f>
        <v>2</v>
      </c>
    </row>
    <row r="13894" spans="1:4">
      <c r="A13894" s="70">
        <v>223157</v>
      </c>
      <c r="B13894" s="12">
        <v>418</v>
      </c>
      <c r="C13894" s="12">
        <v>0</v>
      </c>
      <c r="D13894" s="71">
        <f>IF(MOD(COUNT(B$8:B13894),ROUND($B$5,0))=0,D13893+1,D13893)</f>
        <v>2</v>
      </c>
    </row>
    <row r="13895" spans="1:4">
      <c r="A13895" s="70">
        <v>225668</v>
      </c>
      <c r="B13895" s="12">
        <v>418</v>
      </c>
      <c r="C13895" s="12">
        <v>0</v>
      </c>
      <c r="D13895" s="71">
        <f>IF(MOD(COUNT(B$8:B13895),ROUND($B$5,0))=0,D13894+1,D13894)</f>
        <v>2</v>
      </c>
    </row>
    <row r="13896" spans="1:4">
      <c r="A13896" s="70">
        <v>227806</v>
      </c>
      <c r="B13896" s="12">
        <v>418</v>
      </c>
      <c r="C13896" s="12">
        <v>0</v>
      </c>
      <c r="D13896" s="71">
        <f>IF(MOD(COUNT(B$8:B13896),ROUND($B$5,0))=0,D13895+1,D13895)</f>
        <v>2</v>
      </c>
    </row>
    <row r="13897" spans="1:4">
      <c r="A13897" s="70">
        <v>228297</v>
      </c>
      <c r="B13897" s="12">
        <v>418</v>
      </c>
      <c r="C13897" s="12">
        <v>0</v>
      </c>
      <c r="D13897" s="71">
        <f>IF(MOD(COUNT(B$8:B13897),ROUND($B$5,0))=0,D13896+1,D13896)</f>
        <v>2</v>
      </c>
    </row>
    <row r="13898" spans="1:4">
      <c r="A13898" s="70">
        <v>228777</v>
      </c>
      <c r="B13898" s="12">
        <v>418</v>
      </c>
      <c r="C13898" s="12">
        <v>0</v>
      </c>
      <c r="D13898" s="71">
        <f>IF(MOD(COUNT(B$8:B13898),ROUND($B$5,0))=0,D13897+1,D13897)</f>
        <v>2</v>
      </c>
    </row>
    <row r="13899" spans="1:4">
      <c r="A13899" s="70">
        <v>229589</v>
      </c>
      <c r="B13899" s="12">
        <v>418</v>
      </c>
      <c r="C13899" s="12">
        <v>0</v>
      </c>
      <c r="D13899" s="71">
        <f>IF(MOD(COUNT(B$8:B13899),ROUND($B$5,0))=0,D13898+1,D13898)</f>
        <v>2</v>
      </c>
    </row>
    <row r="13900" spans="1:4">
      <c r="A13900" s="70">
        <v>231295</v>
      </c>
      <c r="B13900" s="12">
        <v>418</v>
      </c>
      <c r="C13900" s="12">
        <v>0</v>
      </c>
      <c r="D13900" s="71">
        <f>IF(MOD(COUNT(B$8:B13900),ROUND($B$5,0))=0,D13899+1,D13899)</f>
        <v>2</v>
      </c>
    </row>
    <row r="13901" spans="1:4">
      <c r="A13901" s="70">
        <v>232919</v>
      </c>
      <c r="B13901" s="12">
        <v>418</v>
      </c>
      <c r="C13901" s="12">
        <v>0</v>
      </c>
      <c r="D13901" s="71">
        <f>IF(MOD(COUNT(B$8:B13901),ROUND($B$5,0))=0,D13900+1,D13900)</f>
        <v>2</v>
      </c>
    </row>
    <row r="13902" spans="1:4">
      <c r="A13902" s="70">
        <v>232927</v>
      </c>
      <c r="B13902" s="12">
        <v>418</v>
      </c>
      <c r="C13902" s="12">
        <v>0</v>
      </c>
      <c r="D13902" s="71">
        <f>IF(MOD(COUNT(B$8:B13902),ROUND($B$5,0))=0,D13901+1,D13901)</f>
        <v>2</v>
      </c>
    </row>
    <row r="13903" spans="1:4">
      <c r="A13903" s="70">
        <v>234182</v>
      </c>
      <c r="B13903" s="12">
        <v>418</v>
      </c>
      <c r="C13903" s="12">
        <v>0</v>
      </c>
      <c r="D13903" s="71">
        <f>IF(MOD(COUNT(B$8:B13903),ROUND($B$5,0))=0,D13902+1,D13902)</f>
        <v>2</v>
      </c>
    </row>
    <row r="13904" spans="1:4">
      <c r="A13904" s="70">
        <v>235131</v>
      </c>
      <c r="B13904" s="12">
        <v>418</v>
      </c>
      <c r="C13904" s="12">
        <v>0</v>
      </c>
      <c r="D13904" s="71">
        <f>IF(MOD(COUNT(B$8:B13904),ROUND($B$5,0))=0,D13903+1,D13903)</f>
        <v>2</v>
      </c>
    </row>
    <row r="13905" spans="1:4">
      <c r="A13905" s="70">
        <v>235497</v>
      </c>
      <c r="B13905" s="12">
        <v>418</v>
      </c>
      <c r="C13905" s="12">
        <v>0</v>
      </c>
      <c r="D13905" s="71">
        <f>IF(MOD(COUNT(B$8:B13905),ROUND($B$5,0))=0,D13904+1,D13904)</f>
        <v>2</v>
      </c>
    </row>
    <row r="13906" spans="1:4">
      <c r="A13906" s="70">
        <v>236095</v>
      </c>
      <c r="B13906" s="12">
        <v>418</v>
      </c>
      <c r="C13906" s="12">
        <v>0</v>
      </c>
      <c r="D13906" s="71">
        <f>IF(MOD(COUNT(B$8:B13906),ROUND($B$5,0))=0,D13905+1,D13905)</f>
        <v>2</v>
      </c>
    </row>
    <row r="13907" spans="1:4">
      <c r="A13907" s="70">
        <v>236109</v>
      </c>
      <c r="B13907" s="12">
        <v>418</v>
      </c>
      <c r="C13907" s="12">
        <v>0</v>
      </c>
      <c r="D13907" s="71">
        <f>IF(MOD(COUNT(B$8:B13907),ROUND($B$5,0))=0,D13906+1,D13906)</f>
        <v>2</v>
      </c>
    </row>
    <row r="13908" spans="1:4">
      <c r="A13908" s="70">
        <v>237269</v>
      </c>
      <c r="B13908" s="12">
        <v>418</v>
      </c>
      <c r="C13908" s="12">
        <v>1</v>
      </c>
      <c r="D13908" s="71">
        <f>IF(MOD(COUNT(B$8:B13908),ROUND($B$5,0))=0,D13907+1,D13907)</f>
        <v>2</v>
      </c>
    </row>
    <row r="13909" spans="1:4">
      <c r="A13909" s="70">
        <v>237192</v>
      </c>
      <c r="B13909" s="12">
        <v>418</v>
      </c>
      <c r="C13909" s="12">
        <v>0</v>
      </c>
      <c r="D13909" s="71">
        <f>IF(MOD(COUNT(B$8:B13909),ROUND($B$5,0))=0,D13908+1,D13908)</f>
        <v>2</v>
      </c>
    </row>
    <row r="13910" spans="1:4">
      <c r="A13910" s="70">
        <v>238361</v>
      </c>
      <c r="B13910" s="12">
        <v>419</v>
      </c>
      <c r="C13910" s="12">
        <v>0</v>
      </c>
      <c r="D13910" s="71">
        <f>IF(MOD(COUNT(B$8:B13910),ROUND($B$5,0))=0,D13909+1,D13909)</f>
        <v>2</v>
      </c>
    </row>
    <row r="13911" spans="1:4">
      <c r="A13911" s="70">
        <v>242559</v>
      </c>
      <c r="B13911" s="12">
        <v>419</v>
      </c>
      <c r="C13911" s="12">
        <v>0</v>
      </c>
      <c r="D13911" s="71">
        <f>IF(MOD(COUNT(B$8:B13911),ROUND($B$5,0))=0,D13910+1,D13910)</f>
        <v>2</v>
      </c>
    </row>
    <row r="13912" spans="1:4">
      <c r="A13912" s="70">
        <v>242852</v>
      </c>
      <c r="B13912" s="12">
        <v>419</v>
      </c>
      <c r="C13912" s="12">
        <v>0</v>
      </c>
      <c r="D13912" s="71">
        <f>IF(MOD(COUNT(B$8:B13912),ROUND($B$5,0))=0,D13911+1,D13911)</f>
        <v>2</v>
      </c>
    </row>
    <row r="13913" spans="1:4">
      <c r="A13913" s="70">
        <v>244340</v>
      </c>
      <c r="B13913" s="12">
        <v>419</v>
      </c>
      <c r="C13913" s="12">
        <v>0</v>
      </c>
      <c r="D13913" s="71">
        <f>IF(MOD(COUNT(B$8:B13913),ROUND($B$5,0))=0,D13912+1,D13912)</f>
        <v>2</v>
      </c>
    </row>
    <row r="13914" spans="1:4">
      <c r="A13914" s="70">
        <v>244621</v>
      </c>
      <c r="B13914" s="12">
        <v>419</v>
      </c>
      <c r="C13914" s="12">
        <v>0</v>
      </c>
      <c r="D13914" s="71">
        <f>IF(MOD(COUNT(B$8:B13914),ROUND($B$5,0))=0,D13913+1,D13913)</f>
        <v>2</v>
      </c>
    </row>
    <row r="13915" spans="1:4">
      <c r="A13915" s="70">
        <v>245636</v>
      </c>
      <c r="B13915" s="12">
        <v>419</v>
      </c>
      <c r="C13915" s="12">
        <v>0</v>
      </c>
      <c r="D13915" s="71">
        <f>IF(MOD(COUNT(B$8:B13915),ROUND($B$5,0))=0,D13914+1,D13914)</f>
        <v>2</v>
      </c>
    </row>
    <row r="13916" spans="1:4">
      <c r="A13916" s="70">
        <v>249680</v>
      </c>
      <c r="B13916" s="12">
        <v>419</v>
      </c>
      <c r="C13916" s="12">
        <v>0</v>
      </c>
      <c r="D13916" s="71">
        <f>IF(MOD(COUNT(B$8:B13916),ROUND($B$5,0))=0,D13915+1,D13915)</f>
        <v>2</v>
      </c>
    </row>
    <row r="13917" spans="1:4">
      <c r="A13917" s="70">
        <v>250534</v>
      </c>
      <c r="B13917" s="12">
        <v>419</v>
      </c>
      <c r="C13917" s="12">
        <v>0</v>
      </c>
      <c r="D13917" s="71">
        <f>IF(MOD(COUNT(B$8:B13917),ROUND($B$5,0))=0,D13916+1,D13916)</f>
        <v>2</v>
      </c>
    </row>
    <row r="13918" spans="1:4">
      <c r="A13918" s="70">
        <v>251667</v>
      </c>
      <c r="B13918" s="12">
        <v>419</v>
      </c>
      <c r="C13918" s="12">
        <v>0</v>
      </c>
      <c r="D13918" s="71">
        <f>IF(MOD(COUNT(B$8:B13918),ROUND($B$5,0))=0,D13917+1,D13917)</f>
        <v>2</v>
      </c>
    </row>
    <row r="13919" spans="1:4">
      <c r="A13919" s="70">
        <v>254424</v>
      </c>
      <c r="B13919" s="12">
        <v>419</v>
      </c>
      <c r="C13919" s="12">
        <v>0</v>
      </c>
      <c r="D13919" s="71">
        <f>IF(MOD(COUNT(B$8:B13919),ROUND($B$5,0))=0,D13918+1,D13918)</f>
        <v>2</v>
      </c>
    </row>
    <row r="13920" spans="1:4">
      <c r="A13920" s="70">
        <v>260547</v>
      </c>
      <c r="B13920" s="12">
        <v>419</v>
      </c>
      <c r="C13920" s="12">
        <v>0</v>
      </c>
      <c r="D13920" s="71">
        <f>IF(MOD(COUNT(B$8:B13920),ROUND($B$5,0))=0,D13919+1,D13919)</f>
        <v>2</v>
      </c>
    </row>
    <row r="13921" spans="1:4">
      <c r="A13921" s="70">
        <v>260716</v>
      </c>
      <c r="B13921" s="12">
        <v>419</v>
      </c>
      <c r="C13921" s="12">
        <v>0</v>
      </c>
      <c r="D13921" s="71">
        <f>IF(MOD(COUNT(B$8:B13921),ROUND($B$5,0))=0,D13920+1,D13920)</f>
        <v>2</v>
      </c>
    </row>
    <row r="13922" spans="1:4">
      <c r="A13922" s="70">
        <v>263951</v>
      </c>
      <c r="B13922" s="12">
        <v>419</v>
      </c>
      <c r="C13922" s="12">
        <v>0</v>
      </c>
      <c r="D13922" s="71">
        <f>IF(MOD(COUNT(B$8:B13922),ROUND($B$5,0))=0,D13921+1,D13921)</f>
        <v>2</v>
      </c>
    </row>
    <row r="13923" spans="1:4">
      <c r="A13923" s="70">
        <v>265326</v>
      </c>
      <c r="B13923" s="12">
        <v>419</v>
      </c>
      <c r="C13923" s="12">
        <v>1</v>
      </c>
      <c r="D13923" s="71">
        <f>IF(MOD(COUNT(B$8:B13923),ROUND($B$5,0))=0,D13922+1,D13922)</f>
        <v>2</v>
      </c>
    </row>
    <row r="13924" spans="1:4">
      <c r="A13924" s="70">
        <v>265901</v>
      </c>
      <c r="B13924" s="12">
        <v>419</v>
      </c>
      <c r="C13924" s="12">
        <v>0</v>
      </c>
      <c r="D13924" s="71">
        <f>IF(MOD(COUNT(B$8:B13924),ROUND($B$5,0))=0,D13923+1,D13923)</f>
        <v>2</v>
      </c>
    </row>
    <row r="13925" spans="1:4">
      <c r="A13925" s="70">
        <v>268454</v>
      </c>
      <c r="B13925" s="12">
        <v>419</v>
      </c>
      <c r="C13925" s="12">
        <v>0</v>
      </c>
      <c r="D13925" s="71">
        <f>IF(MOD(COUNT(B$8:B13925),ROUND($B$5,0))=0,D13924+1,D13924)</f>
        <v>2</v>
      </c>
    </row>
    <row r="13926" spans="1:4">
      <c r="A13926" s="70">
        <v>270322</v>
      </c>
      <c r="B13926" s="12">
        <v>419</v>
      </c>
      <c r="C13926" s="12">
        <v>0</v>
      </c>
      <c r="D13926" s="71">
        <f>IF(MOD(COUNT(B$8:B13926),ROUND($B$5,0))=0,D13925+1,D13925)</f>
        <v>2</v>
      </c>
    </row>
    <row r="13927" spans="1:4">
      <c r="A13927" s="70">
        <v>270713</v>
      </c>
      <c r="B13927" s="12">
        <v>419</v>
      </c>
      <c r="C13927" s="12">
        <v>0</v>
      </c>
      <c r="D13927" s="71">
        <f>IF(MOD(COUNT(B$8:B13927),ROUND($B$5,0))=0,D13926+1,D13926)</f>
        <v>2</v>
      </c>
    </row>
    <row r="13928" spans="1:4">
      <c r="A13928" s="70">
        <v>271300</v>
      </c>
      <c r="B13928" s="12">
        <v>419</v>
      </c>
      <c r="C13928" s="12">
        <v>0</v>
      </c>
      <c r="D13928" s="71">
        <f>IF(MOD(COUNT(B$8:B13928),ROUND($B$5,0))=0,D13927+1,D13927)</f>
        <v>2</v>
      </c>
    </row>
    <row r="13929" spans="1:4">
      <c r="A13929" s="70">
        <v>90405</v>
      </c>
      <c r="B13929" s="12">
        <v>419</v>
      </c>
      <c r="C13929" s="12">
        <v>0</v>
      </c>
      <c r="D13929" s="71">
        <f>IF(MOD(COUNT(B$8:B13929),ROUND($B$5,0))=0,D13928+1,D13928)</f>
        <v>2</v>
      </c>
    </row>
    <row r="13930" spans="1:4">
      <c r="A13930" s="70">
        <v>17368</v>
      </c>
      <c r="B13930" s="12">
        <v>419</v>
      </c>
      <c r="C13930" s="12">
        <v>0</v>
      </c>
      <c r="D13930" s="71">
        <f>IF(MOD(COUNT(B$8:B13930),ROUND($B$5,0))=0,D13929+1,D13929)</f>
        <v>2</v>
      </c>
    </row>
    <row r="13931" spans="1:4">
      <c r="A13931" s="70">
        <v>22979</v>
      </c>
      <c r="B13931" s="12">
        <v>419</v>
      </c>
      <c r="C13931" s="12">
        <v>0</v>
      </c>
      <c r="D13931" s="71">
        <f>IF(MOD(COUNT(B$8:B13931),ROUND($B$5,0))=0,D13930+1,D13930)</f>
        <v>2</v>
      </c>
    </row>
    <row r="13932" spans="1:4">
      <c r="A13932" s="70">
        <v>25409</v>
      </c>
      <c r="B13932" s="12">
        <v>419</v>
      </c>
      <c r="C13932" s="12">
        <v>0</v>
      </c>
      <c r="D13932" s="71">
        <f>IF(MOD(COUNT(B$8:B13932),ROUND($B$5,0))=0,D13931+1,D13931)</f>
        <v>2</v>
      </c>
    </row>
    <row r="13933" spans="1:4">
      <c r="A13933" s="70">
        <v>28102</v>
      </c>
      <c r="B13933" s="12">
        <v>419</v>
      </c>
      <c r="C13933" s="12">
        <v>0</v>
      </c>
      <c r="D13933" s="71">
        <f>IF(MOD(COUNT(B$8:B13933),ROUND($B$5,0))=0,D13932+1,D13932)</f>
        <v>2</v>
      </c>
    </row>
    <row r="13934" spans="1:4">
      <c r="A13934" s="70">
        <v>29106</v>
      </c>
      <c r="B13934" s="12">
        <v>419</v>
      </c>
      <c r="C13934" s="12">
        <v>0</v>
      </c>
      <c r="D13934" s="71">
        <f>IF(MOD(COUNT(B$8:B13934),ROUND($B$5,0))=0,D13933+1,D13933)</f>
        <v>2</v>
      </c>
    </row>
    <row r="13935" spans="1:4">
      <c r="A13935" s="70">
        <v>30812</v>
      </c>
      <c r="B13935" s="12">
        <v>419</v>
      </c>
      <c r="C13935" s="12">
        <v>0</v>
      </c>
      <c r="D13935" s="71">
        <f>IF(MOD(COUNT(B$8:B13935),ROUND($B$5,0))=0,D13934+1,D13934)</f>
        <v>2</v>
      </c>
    </row>
    <row r="13936" spans="1:4">
      <c r="A13936" s="70">
        <v>30685</v>
      </c>
      <c r="B13936" s="12">
        <v>419</v>
      </c>
      <c r="C13936" s="12">
        <v>0</v>
      </c>
      <c r="D13936" s="71">
        <f>IF(MOD(COUNT(B$8:B13936),ROUND($B$5,0))=0,D13935+1,D13935)</f>
        <v>2</v>
      </c>
    </row>
    <row r="13937" spans="1:4">
      <c r="A13937" s="70">
        <v>31441</v>
      </c>
      <c r="B13937" s="12">
        <v>419</v>
      </c>
      <c r="C13937" s="12">
        <v>1</v>
      </c>
      <c r="D13937" s="71">
        <f>IF(MOD(COUNT(B$8:B13937),ROUND($B$5,0))=0,D13936+1,D13936)</f>
        <v>2</v>
      </c>
    </row>
    <row r="13938" spans="1:4">
      <c r="A13938" s="70">
        <v>31904</v>
      </c>
      <c r="B13938" s="12">
        <v>419</v>
      </c>
      <c r="C13938" s="12">
        <v>0</v>
      </c>
      <c r="D13938" s="71">
        <f>IF(MOD(COUNT(B$8:B13938),ROUND($B$5,0))=0,D13937+1,D13937)</f>
        <v>2</v>
      </c>
    </row>
    <row r="13939" spans="1:4">
      <c r="A13939" s="70">
        <v>33135</v>
      </c>
      <c r="B13939" s="12">
        <v>419</v>
      </c>
      <c r="C13939" s="12">
        <v>1</v>
      </c>
      <c r="D13939" s="71">
        <f>IF(MOD(COUNT(B$8:B13939),ROUND($B$5,0))=0,D13938+1,D13938)</f>
        <v>2</v>
      </c>
    </row>
    <row r="13940" spans="1:4">
      <c r="A13940" s="70">
        <v>33377</v>
      </c>
      <c r="B13940" s="12">
        <v>419</v>
      </c>
      <c r="C13940" s="12">
        <v>0</v>
      </c>
      <c r="D13940" s="71">
        <f>IF(MOD(COUNT(B$8:B13940),ROUND($B$5,0))=0,D13939+1,D13939)</f>
        <v>2</v>
      </c>
    </row>
    <row r="13941" spans="1:4">
      <c r="A13941" s="70">
        <v>34346</v>
      </c>
      <c r="B13941" s="12">
        <v>419</v>
      </c>
      <c r="C13941" s="12">
        <v>0</v>
      </c>
      <c r="D13941" s="71">
        <f>IF(MOD(COUNT(B$8:B13941),ROUND($B$5,0))=0,D13940+1,D13940)</f>
        <v>2</v>
      </c>
    </row>
    <row r="13942" spans="1:4">
      <c r="A13942" s="70">
        <v>34752</v>
      </c>
      <c r="B13942" s="12">
        <v>419</v>
      </c>
      <c r="C13942" s="12">
        <v>0</v>
      </c>
      <c r="D13942" s="71">
        <f>IF(MOD(COUNT(B$8:B13942),ROUND($B$5,0))=0,D13941+1,D13941)</f>
        <v>2</v>
      </c>
    </row>
    <row r="13943" spans="1:4">
      <c r="A13943" s="70">
        <v>35570</v>
      </c>
      <c r="B13943" s="12">
        <v>419</v>
      </c>
      <c r="C13943" s="12">
        <v>0</v>
      </c>
      <c r="D13943" s="71">
        <f>IF(MOD(COUNT(B$8:B13943),ROUND($B$5,0))=0,D13942+1,D13942)</f>
        <v>2</v>
      </c>
    </row>
    <row r="13944" spans="1:4">
      <c r="A13944" s="70">
        <v>35545</v>
      </c>
      <c r="B13944" s="12">
        <v>419</v>
      </c>
      <c r="C13944" s="12">
        <v>0</v>
      </c>
      <c r="D13944" s="71">
        <f>IF(MOD(COUNT(B$8:B13944),ROUND($B$5,0))=0,D13943+1,D13943)</f>
        <v>2</v>
      </c>
    </row>
    <row r="13945" spans="1:4">
      <c r="A13945" s="70">
        <v>36996</v>
      </c>
      <c r="B13945" s="12">
        <v>419</v>
      </c>
      <c r="C13945" s="12">
        <v>0</v>
      </c>
      <c r="D13945" s="71">
        <f>IF(MOD(COUNT(B$8:B13945),ROUND($B$5,0))=0,D13944+1,D13944)</f>
        <v>2</v>
      </c>
    </row>
    <row r="13946" spans="1:4">
      <c r="A13946" s="70">
        <v>38154</v>
      </c>
      <c r="B13946" s="12">
        <v>419</v>
      </c>
      <c r="C13946" s="12">
        <v>0</v>
      </c>
      <c r="D13946" s="71">
        <f>IF(MOD(COUNT(B$8:B13946),ROUND($B$5,0))=0,D13945+1,D13945)</f>
        <v>2</v>
      </c>
    </row>
    <row r="13947" spans="1:4">
      <c r="A13947" s="70">
        <v>38406</v>
      </c>
      <c r="B13947" s="12">
        <v>419</v>
      </c>
      <c r="C13947" s="12">
        <v>0</v>
      </c>
      <c r="D13947" s="71">
        <f>IF(MOD(COUNT(B$8:B13947),ROUND($B$5,0))=0,D13946+1,D13946)</f>
        <v>2</v>
      </c>
    </row>
    <row r="13948" spans="1:4">
      <c r="A13948" s="70">
        <v>38419</v>
      </c>
      <c r="B13948" s="12">
        <v>419</v>
      </c>
      <c r="C13948" s="12">
        <v>0</v>
      </c>
      <c r="D13948" s="71">
        <f>IF(MOD(COUNT(B$8:B13948),ROUND($B$5,0))=0,D13947+1,D13947)</f>
        <v>2</v>
      </c>
    </row>
    <row r="13949" spans="1:4">
      <c r="A13949" s="70">
        <v>39932</v>
      </c>
      <c r="B13949" s="12">
        <v>419</v>
      </c>
      <c r="C13949" s="12">
        <v>0</v>
      </c>
      <c r="D13949" s="71">
        <f>IF(MOD(COUNT(B$8:B13949),ROUND($B$5,0))=0,D13948+1,D13948)</f>
        <v>2</v>
      </c>
    </row>
    <row r="13950" spans="1:4">
      <c r="A13950" s="70">
        <v>40112</v>
      </c>
      <c r="B13950" s="12">
        <v>419</v>
      </c>
      <c r="C13950" s="12">
        <v>0</v>
      </c>
      <c r="D13950" s="71">
        <f>IF(MOD(COUNT(B$8:B13950),ROUND($B$5,0))=0,D13949+1,D13949)</f>
        <v>2</v>
      </c>
    </row>
    <row r="13951" spans="1:4">
      <c r="A13951" s="70">
        <v>40337</v>
      </c>
      <c r="B13951" s="12">
        <v>419</v>
      </c>
      <c r="C13951" s="12">
        <v>0</v>
      </c>
      <c r="D13951" s="71">
        <f>IF(MOD(COUNT(B$8:B13951),ROUND($B$5,0))=0,D13950+1,D13950)</f>
        <v>2</v>
      </c>
    </row>
    <row r="13952" spans="1:4">
      <c r="A13952" s="70">
        <v>47631</v>
      </c>
      <c r="B13952" s="12">
        <v>419</v>
      </c>
      <c r="C13952" s="12">
        <v>0</v>
      </c>
      <c r="D13952" s="71">
        <f>IF(MOD(COUNT(B$8:B13952),ROUND($B$5,0))=0,D13951+1,D13951)</f>
        <v>2</v>
      </c>
    </row>
    <row r="13953" spans="1:4">
      <c r="A13953" s="70">
        <v>50842</v>
      </c>
      <c r="B13953" s="12">
        <v>419</v>
      </c>
      <c r="C13953" s="12">
        <v>0</v>
      </c>
      <c r="D13953" s="71">
        <f>IF(MOD(COUNT(B$8:B13953),ROUND($B$5,0))=0,D13952+1,D13952)</f>
        <v>2</v>
      </c>
    </row>
    <row r="13954" spans="1:4">
      <c r="A13954" s="70">
        <v>54419</v>
      </c>
      <c r="B13954" s="12">
        <v>419</v>
      </c>
      <c r="C13954" s="12">
        <v>0</v>
      </c>
      <c r="D13954" s="71">
        <f>IF(MOD(COUNT(B$8:B13954),ROUND($B$5,0))=0,D13953+1,D13953)</f>
        <v>2</v>
      </c>
    </row>
    <row r="13955" spans="1:4">
      <c r="A13955" s="70">
        <v>55538</v>
      </c>
      <c r="B13955" s="12">
        <v>419</v>
      </c>
      <c r="C13955" s="12">
        <v>0</v>
      </c>
      <c r="D13955" s="71">
        <f>IF(MOD(COUNT(B$8:B13955),ROUND($B$5,0))=0,D13954+1,D13954)</f>
        <v>2</v>
      </c>
    </row>
    <row r="13956" spans="1:4">
      <c r="A13956" s="70">
        <v>56858</v>
      </c>
      <c r="B13956" s="12">
        <v>419</v>
      </c>
      <c r="C13956" s="12">
        <v>0</v>
      </c>
      <c r="D13956" s="71">
        <f>IF(MOD(COUNT(B$8:B13956),ROUND($B$5,0))=0,D13955+1,D13955)</f>
        <v>2</v>
      </c>
    </row>
    <row r="13957" spans="1:4">
      <c r="A13957" s="70">
        <v>59770</v>
      </c>
      <c r="B13957" s="12">
        <v>419</v>
      </c>
      <c r="C13957" s="12">
        <v>0</v>
      </c>
      <c r="D13957" s="71">
        <f>IF(MOD(COUNT(B$8:B13957),ROUND($B$5,0))=0,D13956+1,D13956)</f>
        <v>2</v>
      </c>
    </row>
    <row r="13958" spans="1:4">
      <c r="A13958" s="70">
        <v>62397</v>
      </c>
      <c r="B13958" s="12">
        <v>419</v>
      </c>
      <c r="C13958" s="12">
        <v>0</v>
      </c>
      <c r="D13958" s="71">
        <f>IF(MOD(COUNT(B$8:B13958),ROUND($B$5,0))=0,D13957+1,D13957)</f>
        <v>2</v>
      </c>
    </row>
    <row r="13959" spans="1:4">
      <c r="A13959" s="70">
        <v>61526</v>
      </c>
      <c r="B13959" s="12">
        <v>419</v>
      </c>
      <c r="C13959" s="12">
        <v>0</v>
      </c>
      <c r="D13959" s="71">
        <f>IF(MOD(COUNT(B$8:B13959),ROUND($B$5,0))=0,D13958+1,D13958)</f>
        <v>2</v>
      </c>
    </row>
    <row r="13960" spans="1:4">
      <c r="A13960" s="70">
        <v>64414</v>
      </c>
      <c r="B13960" s="12">
        <v>419</v>
      </c>
      <c r="C13960" s="12">
        <v>0</v>
      </c>
      <c r="D13960" s="71">
        <f>IF(MOD(COUNT(B$8:B13960),ROUND($B$5,0))=0,D13959+1,D13959)</f>
        <v>2</v>
      </c>
    </row>
    <row r="13961" spans="1:4">
      <c r="A13961" s="70">
        <v>65497</v>
      </c>
      <c r="B13961" s="12">
        <v>419</v>
      </c>
      <c r="C13961" s="12">
        <v>0</v>
      </c>
      <c r="D13961" s="71">
        <f>IF(MOD(COUNT(B$8:B13961),ROUND($B$5,0))=0,D13960+1,D13960)</f>
        <v>2</v>
      </c>
    </row>
    <row r="13962" spans="1:4">
      <c r="A13962" s="70">
        <v>67491</v>
      </c>
      <c r="B13962" s="12">
        <v>419</v>
      </c>
      <c r="C13962" s="12">
        <v>0</v>
      </c>
      <c r="D13962" s="71">
        <f>IF(MOD(COUNT(B$8:B13962),ROUND($B$5,0))=0,D13961+1,D13961)</f>
        <v>2</v>
      </c>
    </row>
    <row r="13963" spans="1:4">
      <c r="A13963" s="70">
        <v>70061</v>
      </c>
      <c r="B13963" s="12">
        <v>419</v>
      </c>
      <c r="C13963" s="12">
        <v>0</v>
      </c>
      <c r="D13963" s="71">
        <f>IF(MOD(COUNT(B$8:B13963),ROUND($B$5,0))=0,D13962+1,D13962)</f>
        <v>2</v>
      </c>
    </row>
    <row r="13964" spans="1:4">
      <c r="A13964" s="70">
        <v>71934</v>
      </c>
      <c r="B13964" s="12">
        <v>419</v>
      </c>
      <c r="C13964" s="12">
        <v>0</v>
      </c>
      <c r="D13964" s="71">
        <f>IF(MOD(COUNT(B$8:B13964),ROUND($B$5,0))=0,D13963+1,D13963)</f>
        <v>2</v>
      </c>
    </row>
    <row r="13965" spans="1:4">
      <c r="A13965" s="70">
        <v>71796</v>
      </c>
      <c r="B13965" s="12">
        <v>419</v>
      </c>
      <c r="C13965" s="12">
        <v>0</v>
      </c>
      <c r="D13965" s="71">
        <f>IF(MOD(COUNT(B$8:B13965),ROUND($B$5,0))=0,D13964+1,D13964)</f>
        <v>2</v>
      </c>
    </row>
    <row r="13966" spans="1:4">
      <c r="A13966" s="70">
        <v>72932</v>
      </c>
      <c r="B13966" s="12">
        <v>419</v>
      </c>
      <c r="C13966" s="12">
        <v>1</v>
      </c>
      <c r="D13966" s="71">
        <f>IF(MOD(COUNT(B$8:B13966),ROUND($B$5,0))=0,D13965+1,D13965)</f>
        <v>2</v>
      </c>
    </row>
    <row r="13967" spans="1:4">
      <c r="A13967" s="70">
        <v>74348</v>
      </c>
      <c r="B13967" s="12">
        <v>419</v>
      </c>
      <c r="C13967" s="12">
        <v>0</v>
      </c>
      <c r="D13967" s="71">
        <f>IF(MOD(COUNT(B$8:B13967),ROUND($B$5,0))=0,D13966+1,D13966)</f>
        <v>2</v>
      </c>
    </row>
    <row r="13968" spans="1:4">
      <c r="A13968" s="70">
        <v>74182</v>
      </c>
      <c r="B13968" s="12">
        <v>419</v>
      </c>
      <c r="C13968" s="12">
        <v>0</v>
      </c>
      <c r="D13968" s="71">
        <f>IF(MOD(COUNT(B$8:B13968),ROUND($B$5,0))=0,D13967+1,D13967)</f>
        <v>2</v>
      </c>
    </row>
    <row r="13969" spans="1:4">
      <c r="A13969" s="70">
        <v>74856</v>
      </c>
      <c r="B13969" s="12">
        <v>419</v>
      </c>
      <c r="C13969" s="12">
        <v>1</v>
      </c>
      <c r="D13969" s="71">
        <f>IF(MOD(COUNT(B$8:B13969),ROUND($B$5,0))=0,D13968+1,D13968)</f>
        <v>2</v>
      </c>
    </row>
    <row r="13970" spans="1:4">
      <c r="A13970" s="70">
        <v>76538</v>
      </c>
      <c r="B13970" s="12">
        <v>419</v>
      </c>
      <c r="C13970" s="12">
        <v>0</v>
      </c>
      <c r="D13970" s="71">
        <f>IF(MOD(COUNT(B$8:B13970),ROUND($B$5,0))=0,D13969+1,D13969)</f>
        <v>2</v>
      </c>
    </row>
    <row r="13971" spans="1:4">
      <c r="A13971" s="70">
        <v>76939</v>
      </c>
      <c r="B13971" s="12">
        <v>419</v>
      </c>
      <c r="C13971" s="12">
        <v>0</v>
      </c>
      <c r="D13971" s="71">
        <f>IF(MOD(COUNT(B$8:B13971),ROUND($B$5,0))=0,D13970+1,D13970)</f>
        <v>2</v>
      </c>
    </row>
    <row r="13972" spans="1:4">
      <c r="A13972" s="70">
        <v>76821</v>
      </c>
      <c r="B13972" s="12">
        <v>419</v>
      </c>
      <c r="C13972" s="12">
        <v>0</v>
      </c>
      <c r="D13972" s="71">
        <f>IF(MOD(COUNT(B$8:B13972),ROUND($B$5,0))=0,D13971+1,D13971)</f>
        <v>2</v>
      </c>
    </row>
    <row r="13973" spans="1:4">
      <c r="A13973" s="70">
        <v>76977</v>
      </c>
      <c r="B13973" s="12">
        <v>419</v>
      </c>
      <c r="C13973" s="12">
        <v>0</v>
      </c>
      <c r="D13973" s="71">
        <f>IF(MOD(COUNT(B$8:B13973),ROUND($B$5,0))=0,D13972+1,D13972)</f>
        <v>2</v>
      </c>
    </row>
    <row r="13974" spans="1:4">
      <c r="A13974" s="70">
        <v>76595</v>
      </c>
      <c r="B13974" s="12">
        <v>419</v>
      </c>
      <c r="C13974" s="12">
        <v>0</v>
      </c>
      <c r="D13974" s="71">
        <f>IF(MOD(COUNT(B$8:B13974),ROUND($B$5,0))=0,D13973+1,D13973)</f>
        <v>2</v>
      </c>
    </row>
    <row r="13975" spans="1:4">
      <c r="A13975" s="70">
        <v>80048</v>
      </c>
      <c r="B13975" s="12">
        <v>419</v>
      </c>
      <c r="C13975" s="12">
        <v>0</v>
      </c>
      <c r="D13975" s="71">
        <f>IF(MOD(COUNT(B$8:B13975),ROUND($B$5,0))=0,D13974+1,D13974)</f>
        <v>2</v>
      </c>
    </row>
    <row r="13976" spans="1:4">
      <c r="A13976" s="70">
        <v>80654</v>
      </c>
      <c r="B13976" s="12">
        <v>419</v>
      </c>
      <c r="C13976" s="12">
        <v>0</v>
      </c>
      <c r="D13976" s="71">
        <f>IF(MOD(COUNT(B$8:B13976),ROUND($B$5,0))=0,D13975+1,D13975)</f>
        <v>2</v>
      </c>
    </row>
    <row r="13977" spans="1:4">
      <c r="A13977" s="70">
        <v>84047</v>
      </c>
      <c r="B13977" s="12">
        <v>419</v>
      </c>
      <c r="C13977" s="12">
        <v>0</v>
      </c>
      <c r="D13977" s="71">
        <f>IF(MOD(COUNT(B$8:B13977),ROUND($B$5,0))=0,D13976+1,D13976)</f>
        <v>2</v>
      </c>
    </row>
    <row r="13978" spans="1:4">
      <c r="A13978" s="70">
        <v>84116</v>
      </c>
      <c r="B13978" s="12">
        <v>419</v>
      </c>
      <c r="C13978" s="12">
        <v>0</v>
      </c>
      <c r="D13978" s="71">
        <f>IF(MOD(COUNT(B$8:B13978),ROUND($B$5,0))=0,D13977+1,D13977)</f>
        <v>2</v>
      </c>
    </row>
    <row r="13979" spans="1:4">
      <c r="A13979" s="70">
        <v>31883</v>
      </c>
      <c r="B13979" s="12">
        <v>419</v>
      </c>
      <c r="C13979" s="12">
        <v>0</v>
      </c>
      <c r="D13979" s="71">
        <f>IF(MOD(COUNT(B$8:B13979),ROUND($B$5,0))=0,D13978+1,D13978)</f>
        <v>2</v>
      </c>
    </row>
    <row r="13980" spans="1:4">
      <c r="A13980" s="70">
        <v>85487</v>
      </c>
      <c r="B13980" s="12">
        <v>419</v>
      </c>
      <c r="C13980" s="12">
        <v>0</v>
      </c>
      <c r="D13980" s="71">
        <f>IF(MOD(COUNT(B$8:B13980),ROUND($B$5,0))=0,D13979+1,D13979)</f>
        <v>2</v>
      </c>
    </row>
    <row r="13981" spans="1:4">
      <c r="A13981" s="70">
        <v>86508</v>
      </c>
      <c r="B13981" s="12">
        <v>419</v>
      </c>
      <c r="C13981" s="12">
        <v>0</v>
      </c>
      <c r="D13981" s="71">
        <f>IF(MOD(COUNT(B$8:B13981),ROUND($B$5,0))=0,D13980+1,D13980)</f>
        <v>2</v>
      </c>
    </row>
    <row r="13982" spans="1:4">
      <c r="A13982" s="70">
        <v>88018</v>
      </c>
      <c r="B13982" s="12">
        <v>419</v>
      </c>
      <c r="C13982" s="12">
        <v>0</v>
      </c>
      <c r="D13982" s="71">
        <f>IF(MOD(COUNT(B$8:B13982),ROUND($B$5,0))=0,D13981+1,D13981)</f>
        <v>2</v>
      </c>
    </row>
    <row r="13983" spans="1:4">
      <c r="A13983" s="70">
        <v>87920</v>
      </c>
      <c r="B13983" s="12">
        <v>419</v>
      </c>
      <c r="C13983" s="12">
        <v>0</v>
      </c>
      <c r="D13983" s="71">
        <f>IF(MOD(COUNT(B$8:B13983),ROUND($B$5,0))=0,D13982+1,D13982)</f>
        <v>2</v>
      </c>
    </row>
    <row r="13984" spans="1:4">
      <c r="A13984" s="70">
        <v>88829</v>
      </c>
      <c r="B13984" s="12">
        <v>419</v>
      </c>
      <c r="C13984" s="12">
        <v>0</v>
      </c>
      <c r="D13984" s="71">
        <f>IF(MOD(COUNT(B$8:B13984),ROUND($B$5,0))=0,D13983+1,D13983)</f>
        <v>2</v>
      </c>
    </row>
    <row r="13985" spans="1:4">
      <c r="A13985" s="70">
        <v>88644</v>
      </c>
      <c r="B13985" s="12">
        <v>419</v>
      </c>
      <c r="C13985" s="12">
        <v>0</v>
      </c>
      <c r="D13985" s="71">
        <f>IF(MOD(COUNT(B$8:B13985),ROUND($B$5,0))=0,D13984+1,D13984)</f>
        <v>2</v>
      </c>
    </row>
    <row r="13986" spans="1:4">
      <c r="A13986" s="70">
        <v>88832</v>
      </c>
      <c r="B13986" s="12">
        <v>419</v>
      </c>
      <c r="C13986" s="12">
        <v>0</v>
      </c>
      <c r="D13986" s="71">
        <f>IF(MOD(COUNT(B$8:B13986),ROUND($B$5,0))=0,D13985+1,D13985)</f>
        <v>2</v>
      </c>
    </row>
    <row r="13987" spans="1:4">
      <c r="A13987" s="70">
        <v>88940</v>
      </c>
      <c r="B13987" s="12">
        <v>419</v>
      </c>
      <c r="C13987" s="12">
        <v>0</v>
      </c>
      <c r="D13987" s="71">
        <f>IF(MOD(COUNT(B$8:B13987),ROUND($B$5,0))=0,D13986+1,D13986)</f>
        <v>2</v>
      </c>
    </row>
    <row r="13988" spans="1:4">
      <c r="A13988" s="70">
        <v>94152</v>
      </c>
      <c r="B13988" s="12">
        <v>419</v>
      </c>
      <c r="C13988" s="12">
        <v>0</v>
      </c>
      <c r="D13988" s="71">
        <f>IF(MOD(COUNT(B$8:B13988),ROUND($B$5,0))=0,D13987+1,D13987)</f>
        <v>2</v>
      </c>
    </row>
    <row r="13989" spans="1:4">
      <c r="A13989" s="70">
        <v>96702</v>
      </c>
      <c r="B13989" s="12">
        <v>419</v>
      </c>
      <c r="C13989" s="12">
        <v>0</v>
      </c>
      <c r="D13989" s="71">
        <f>IF(MOD(COUNT(B$8:B13989),ROUND($B$5,0))=0,D13988+1,D13988)</f>
        <v>2</v>
      </c>
    </row>
    <row r="13990" spans="1:4">
      <c r="A13990" s="70">
        <v>99505</v>
      </c>
      <c r="B13990" s="12">
        <v>419</v>
      </c>
      <c r="C13990" s="12">
        <v>0</v>
      </c>
      <c r="D13990" s="71">
        <f>IF(MOD(COUNT(B$8:B13990),ROUND($B$5,0))=0,D13989+1,D13989)</f>
        <v>2</v>
      </c>
    </row>
    <row r="13991" spans="1:4">
      <c r="A13991" s="70">
        <v>100447</v>
      </c>
      <c r="B13991" s="12">
        <v>419</v>
      </c>
      <c r="C13991" s="12">
        <v>1</v>
      </c>
      <c r="D13991" s="71">
        <f>IF(MOD(COUNT(B$8:B13991),ROUND($B$5,0))=0,D13990+1,D13990)</f>
        <v>2</v>
      </c>
    </row>
    <row r="13992" spans="1:4">
      <c r="A13992" s="70">
        <v>100924</v>
      </c>
      <c r="B13992" s="12">
        <v>419</v>
      </c>
      <c r="C13992" s="12">
        <v>0</v>
      </c>
      <c r="D13992" s="71">
        <f>IF(MOD(COUNT(B$8:B13992),ROUND($B$5,0))=0,D13991+1,D13991)</f>
        <v>2</v>
      </c>
    </row>
    <row r="13993" spans="1:4">
      <c r="A13993" s="70">
        <v>100956</v>
      </c>
      <c r="B13993" s="12">
        <v>419</v>
      </c>
      <c r="C13993" s="12">
        <v>0</v>
      </c>
      <c r="D13993" s="71">
        <f>IF(MOD(COUNT(B$8:B13993),ROUND($B$5,0))=0,D13992+1,D13992)</f>
        <v>2</v>
      </c>
    </row>
    <row r="13994" spans="1:4">
      <c r="A13994" s="70">
        <v>101454</v>
      </c>
      <c r="B13994" s="12">
        <v>419</v>
      </c>
      <c r="C13994" s="12">
        <v>0</v>
      </c>
      <c r="D13994" s="71">
        <f>IF(MOD(COUNT(B$8:B13994),ROUND($B$5,0))=0,D13993+1,D13993)</f>
        <v>2</v>
      </c>
    </row>
    <row r="13995" spans="1:4">
      <c r="A13995" s="70">
        <v>101409</v>
      </c>
      <c r="B13995" s="12">
        <v>419</v>
      </c>
      <c r="C13995" s="12">
        <v>0</v>
      </c>
      <c r="D13995" s="71">
        <f>IF(MOD(COUNT(B$8:B13995),ROUND($B$5,0))=0,D13994+1,D13994)</f>
        <v>2</v>
      </c>
    </row>
    <row r="13996" spans="1:4">
      <c r="A13996" s="70">
        <v>104218</v>
      </c>
      <c r="B13996" s="12">
        <v>419</v>
      </c>
      <c r="C13996" s="12">
        <v>0</v>
      </c>
      <c r="D13996" s="71">
        <f>IF(MOD(COUNT(B$8:B13996),ROUND($B$5,0))=0,D13995+1,D13995)</f>
        <v>2</v>
      </c>
    </row>
    <row r="13997" spans="1:4">
      <c r="A13997" s="70">
        <v>105433</v>
      </c>
      <c r="B13997" s="12">
        <v>419</v>
      </c>
      <c r="C13997" s="12">
        <v>0</v>
      </c>
      <c r="D13997" s="71">
        <f>IF(MOD(COUNT(B$8:B13997),ROUND($B$5,0))=0,D13996+1,D13996)</f>
        <v>2</v>
      </c>
    </row>
    <row r="13998" spans="1:4">
      <c r="A13998" s="70">
        <v>103575</v>
      </c>
      <c r="B13998" s="12">
        <v>419</v>
      </c>
      <c r="C13998" s="12">
        <v>0</v>
      </c>
      <c r="D13998" s="71">
        <f>IF(MOD(COUNT(B$8:B13998),ROUND($B$5,0))=0,D13997+1,D13997)</f>
        <v>2</v>
      </c>
    </row>
    <row r="13999" spans="1:4">
      <c r="A13999" s="70">
        <v>103784</v>
      </c>
      <c r="B13999" s="12">
        <v>419</v>
      </c>
      <c r="C13999" s="12">
        <v>0</v>
      </c>
      <c r="D13999" s="71">
        <f>IF(MOD(COUNT(B$8:B13999),ROUND($B$5,0))=0,D13998+1,D13998)</f>
        <v>2</v>
      </c>
    </row>
    <row r="14000" spans="1:4">
      <c r="A14000" s="70">
        <v>105483</v>
      </c>
      <c r="B14000" s="12">
        <v>419</v>
      </c>
      <c r="C14000" s="12">
        <v>0</v>
      </c>
      <c r="D14000" s="71">
        <f>IF(MOD(COUNT(B$8:B14000),ROUND($B$5,0))=0,D13999+1,D13999)</f>
        <v>2</v>
      </c>
    </row>
    <row r="14001" spans="1:4">
      <c r="A14001" s="70">
        <v>106681</v>
      </c>
      <c r="B14001" s="12">
        <v>419</v>
      </c>
      <c r="C14001" s="12">
        <v>0</v>
      </c>
      <c r="D14001" s="71">
        <f>IF(MOD(COUNT(B$8:B14001),ROUND($B$5,0))=0,D14000+1,D14000)</f>
        <v>2</v>
      </c>
    </row>
    <row r="14002" spans="1:4">
      <c r="A14002" s="70">
        <v>103967</v>
      </c>
      <c r="B14002" s="12">
        <v>419</v>
      </c>
      <c r="C14002" s="12">
        <v>0</v>
      </c>
      <c r="D14002" s="71">
        <f>IF(MOD(COUNT(B$8:B14002),ROUND($B$5,0))=0,D14001+1,D14001)</f>
        <v>2</v>
      </c>
    </row>
    <row r="14003" spans="1:4">
      <c r="A14003" s="70">
        <v>108980</v>
      </c>
      <c r="B14003" s="12">
        <v>419</v>
      </c>
      <c r="C14003" s="12">
        <v>0</v>
      </c>
      <c r="D14003" s="71">
        <f>IF(MOD(COUNT(B$8:B14003),ROUND($B$5,0))=0,D14002+1,D14002)</f>
        <v>2</v>
      </c>
    </row>
    <row r="14004" spans="1:4">
      <c r="A14004" s="70">
        <v>109030</v>
      </c>
      <c r="B14004" s="12">
        <v>419</v>
      </c>
      <c r="C14004" s="12">
        <v>0</v>
      </c>
      <c r="D14004" s="71">
        <f>IF(MOD(COUNT(B$8:B14004),ROUND($B$5,0))=0,D14003+1,D14003)</f>
        <v>2</v>
      </c>
    </row>
    <row r="14005" spans="1:4">
      <c r="A14005" s="70">
        <v>136761</v>
      </c>
      <c r="B14005" s="12">
        <v>419</v>
      </c>
      <c r="C14005" s="12">
        <v>0</v>
      </c>
      <c r="D14005" s="71">
        <f>IF(MOD(COUNT(B$8:B14005),ROUND($B$5,0))=0,D14004+1,D14004)</f>
        <v>2</v>
      </c>
    </row>
    <row r="14006" spans="1:4">
      <c r="A14006" s="70">
        <v>137425</v>
      </c>
      <c r="B14006" s="12">
        <v>419</v>
      </c>
      <c r="C14006" s="12">
        <v>0</v>
      </c>
      <c r="D14006" s="71">
        <f>IF(MOD(COUNT(B$8:B14006),ROUND($B$5,0))=0,D14005+1,D14005)</f>
        <v>2</v>
      </c>
    </row>
    <row r="14007" spans="1:4">
      <c r="A14007" s="70">
        <v>139128</v>
      </c>
      <c r="B14007" s="12">
        <v>419</v>
      </c>
      <c r="C14007" s="12">
        <v>0</v>
      </c>
      <c r="D14007" s="71">
        <f>IF(MOD(COUNT(B$8:B14007),ROUND($B$5,0))=0,D14006+1,D14006)</f>
        <v>2</v>
      </c>
    </row>
    <row r="14008" spans="1:4">
      <c r="A14008" s="70">
        <v>220937</v>
      </c>
      <c r="B14008" s="12">
        <v>419</v>
      </c>
      <c r="C14008" s="12">
        <v>0</v>
      </c>
      <c r="D14008" s="71">
        <f>IF(MOD(COUNT(B$8:B14008),ROUND($B$5,0))=0,D14007+1,D14007)</f>
        <v>2</v>
      </c>
    </row>
    <row r="14009" spans="1:4">
      <c r="A14009" s="70">
        <v>221516</v>
      </c>
      <c r="B14009" s="12">
        <v>419</v>
      </c>
      <c r="C14009" s="12">
        <v>0</v>
      </c>
      <c r="D14009" s="71">
        <f>IF(MOD(COUNT(B$8:B14009),ROUND($B$5,0))=0,D14008+1,D14008)</f>
        <v>2</v>
      </c>
    </row>
    <row r="14010" spans="1:4">
      <c r="A14010" s="70">
        <v>224118</v>
      </c>
      <c r="B14010" s="12">
        <v>419</v>
      </c>
      <c r="C14010" s="12">
        <v>0</v>
      </c>
      <c r="D14010" s="71">
        <f>IF(MOD(COUNT(B$8:B14010),ROUND($B$5,0))=0,D14009+1,D14009)</f>
        <v>2</v>
      </c>
    </row>
    <row r="14011" spans="1:4">
      <c r="A14011" s="70">
        <v>224476</v>
      </c>
      <c r="B14011" s="12">
        <v>419</v>
      </c>
      <c r="C14011" s="12">
        <v>0</v>
      </c>
      <c r="D14011" s="71">
        <f>IF(MOD(COUNT(B$8:B14011),ROUND($B$5,0))=0,D14010+1,D14010)</f>
        <v>2</v>
      </c>
    </row>
    <row r="14012" spans="1:4">
      <c r="A14012" s="70">
        <v>224363</v>
      </c>
      <c r="B14012" s="12">
        <v>419</v>
      </c>
      <c r="C14012" s="12">
        <v>0</v>
      </c>
      <c r="D14012" s="71">
        <f>IF(MOD(COUNT(B$8:B14012),ROUND($B$5,0))=0,D14011+1,D14011)</f>
        <v>2</v>
      </c>
    </row>
    <row r="14013" spans="1:4">
      <c r="A14013" s="70">
        <v>224457</v>
      </c>
      <c r="B14013" s="12">
        <v>419</v>
      </c>
      <c r="C14013" s="12">
        <v>0</v>
      </c>
      <c r="D14013" s="71">
        <f>IF(MOD(COUNT(B$8:B14013),ROUND($B$5,0))=0,D14012+1,D14012)</f>
        <v>2</v>
      </c>
    </row>
    <row r="14014" spans="1:4">
      <c r="A14014" s="70">
        <v>224531</v>
      </c>
      <c r="B14014" s="12">
        <v>419</v>
      </c>
      <c r="C14014" s="12">
        <v>0</v>
      </c>
      <c r="D14014" s="71">
        <f>IF(MOD(COUNT(B$8:B14014),ROUND($B$5,0))=0,D14013+1,D14013)</f>
        <v>2</v>
      </c>
    </row>
    <row r="14015" spans="1:4">
      <c r="A14015" s="70">
        <v>225668</v>
      </c>
      <c r="B14015" s="12">
        <v>419</v>
      </c>
      <c r="C14015" s="12">
        <v>0</v>
      </c>
      <c r="D14015" s="71">
        <f>IF(MOD(COUNT(B$8:B14015),ROUND($B$5,0))=0,D14014+1,D14014)</f>
        <v>2</v>
      </c>
    </row>
    <row r="14016" spans="1:4">
      <c r="A14016" s="70">
        <v>225466</v>
      </c>
      <c r="B14016" s="12">
        <v>419</v>
      </c>
      <c r="C14016" s="12">
        <v>1</v>
      </c>
      <c r="D14016" s="71">
        <f>IF(MOD(COUNT(B$8:B14016),ROUND($B$5,0))=0,D14015+1,D14015)</f>
        <v>2</v>
      </c>
    </row>
    <row r="14017" spans="1:4">
      <c r="A14017" s="70">
        <v>228438</v>
      </c>
      <c r="B14017" s="12">
        <v>419</v>
      </c>
      <c r="C14017" s="12">
        <v>0</v>
      </c>
      <c r="D14017" s="71">
        <f>IF(MOD(COUNT(B$8:B14017),ROUND($B$5,0))=0,D14016+1,D14016)</f>
        <v>2</v>
      </c>
    </row>
    <row r="14018" spans="1:4">
      <c r="A14018" s="70">
        <v>228724</v>
      </c>
      <c r="B14018" s="12">
        <v>419</v>
      </c>
      <c r="C14018" s="12">
        <v>0</v>
      </c>
      <c r="D14018" s="71">
        <f>IF(MOD(COUNT(B$8:B14018),ROUND($B$5,0))=0,D14017+1,D14017)</f>
        <v>2</v>
      </c>
    </row>
    <row r="14019" spans="1:4">
      <c r="A14019" s="70">
        <v>229195</v>
      </c>
      <c r="B14019" s="12">
        <v>419</v>
      </c>
      <c r="C14019" s="12">
        <v>0</v>
      </c>
      <c r="D14019" s="71">
        <f>IF(MOD(COUNT(B$8:B14019),ROUND($B$5,0))=0,D14018+1,D14018)</f>
        <v>2</v>
      </c>
    </row>
    <row r="14020" spans="1:4">
      <c r="A14020" s="70">
        <v>229479</v>
      </c>
      <c r="B14020" s="12">
        <v>419</v>
      </c>
      <c r="C14020" s="12">
        <v>0</v>
      </c>
      <c r="D14020" s="71">
        <f>IF(MOD(COUNT(B$8:B14020),ROUND($B$5,0))=0,D14019+1,D14019)</f>
        <v>2</v>
      </c>
    </row>
    <row r="14021" spans="1:4">
      <c r="A14021" s="70">
        <v>229589</v>
      </c>
      <c r="B14021" s="12">
        <v>419</v>
      </c>
      <c r="C14021" s="12">
        <v>0</v>
      </c>
      <c r="D14021" s="71">
        <f>IF(MOD(COUNT(B$8:B14021),ROUND($B$5,0))=0,D14020+1,D14020)</f>
        <v>2</v>
      </c>
    </row>
    <row r="14022" spans="1:4">
      <c r="A14022" s="70">
        <v>230106</v>
      </c>
      <c r="B14022" s="12">
        <v>419</v>
      </c>
      <c r="C14022" s="12">
        <v>0</v>
      </c>
      <c r="D14022" s="71">
        <f>IF(MOD(COUNT(B$8:B14022),ROUND($B$5,0))=0,D14021+1,D14021)</f>
        <v>2</v>
      </c>
    </row>
    <row r="14023" spans="1:4">
      <c r="A14023" s="70">
        <v>232813</v>
      </c>
      <c r="B14023" s="12">
        <v>419</v>
      </c>
      <c r="C14023" s="12">
        <v>0</v>
      </c>
      <c r="D14023" s="71">
        <f>IF(MOD(COUNT(B$8:B14023),ROUND($B$5,0))=0,D14022+1,D14022)</f>
        <v>2</v>
      </c>
    </row>
    <row r="14024" spans="1:4">
      <c r="A14024" s="70">
        <v>234099</v>
      </c>
      <c r="B14024" s="12">
        <v>419</v>
      </c>
      <c r="C14024" s="12">
        <v>0</v>
      </c>
      <c r="D14024" s="71">
        <f>IF(MOD(COUNT(B$8:B14024),ROUND($B$5,0))=0,D14023+1,D14023)</f>
        <v>2</v>
      </c>
    </row>
    <row r="14025" spans="1:4">
      <c r="A14025" s="70">
        <v>234098</v>
      </c>
      <c r="B14025" s="12">
        <v>419</v>
      </c>
      <c r="C14025" s="12">
        <v>0</v>
      </c>
      <c r="D14025" s="71">
        <f>IF(MOD(COUNT(B$8:B14025),ROUND($B$5,0))=0,D14024+1,D14024)</f>
        <v>2</v>
      </c>
    </row>
    <row r="14026" spans="1:4">
      <c r="A14026" s="70">
        <v>234394</v>
      </c>
      <c r="B14026" s="12">
        <v>419</v>
      </c>
      <c r="C14026" s="12">
        <v>0</v>
      </c>
      <c r="D14026" s="71">
        <f>IF(MOD(COUNT(B$8:B14026),ROUND($B$5,0))=0,D14025+1,D14025)</f>
        <v>2</v>
      </c>
    </row>
    <row r="14027" spans="1:4">
      <c r="A14027" s="70">
        <v>235031</v>
      </c>
      <c r="B14027" s="12">
        <v>419</v>
      </c>
      <c r="C14027" s="12">
        <v>0</v>
      </c>
      <c r="D14027" s="71">
        <f>IF(MOD(COUNT(B$8:B14027),ROUND($B$5,0))=0,D14026+1,D14026)</f>
        <v>2</v>
      </c>
    </row>
    <row r="14028" spans="1:4">
      <c r="A14028" s="70">
        <v>235426</v>
      </c>
      <c r="B14028" s="12">
        <v>419</v>
      </c>
      <c r="C14028" s="12">
        <v>0</v>
      </c>
      <c r="D14028" s="71">
        <f>IF(MOD(COUNT(B$8:B14028),ROUND($B$5,0))=0,D14027+1,D14027)</f>
        <v>2</v>
      </c>
    </row>
    <row r="14029" spans="1:4">
      <c r="A14029" s="70">
        <v>235403</v>
      </c>
      <c r="B14029" s="12">
        <v>419</v>
      </c>
      <c r="C14029" s="12">
        <v>0</v>
      </c>
      <c r="D14029" s="71">
        <f>IF(MOD(COUNT(B$8:B14029),ROUND($B$5,0))=0,D14028+1,D14028)</f>
        <v>2</v>
      </c>
    </row>
    <row r="14030" spans="1:4">
      <c r="A14030" s="70">
        <v>236159</v>
      </c>
      <c r="B14030" s="12">
        <v>419</v>
      </c>
      <c r="C14030" s="12">
        <v>0</v>
      </c>
      <c r="D14030" s="71">
        <f>IF(MOD(COUNT(B$8:B14030),ROUND($B$5,0))=0,D14029+1,D14029)</f>
        <v>2</v>
      </c>
    </row>
    <row r="14031" spans="1:4">
      <c r="A14031" s="70">
        <v>237269</v>
      </c>
      <c r="B14031" s="12">
        <v>419</v>
      </c>
      <c r="C14031" s="12">
        <v>1</v>
      </c>
      <c r="D14031" s="71">
        <f>IF(MOD(COUNT(B$8:B14031),ROUND($B$5,0))=0,D14030+1,D14030)</f>
        <v>2</v>
      </c>
    </row>
    <row r="14032" spans="1:4">
      <c r="A14032" s="70">
        <v>237166</v>
      </c>
      <c r="B14032" s="12">
        <v>419</v>
      </c>
      <c r="C14032" s="12">
        <v>0</v>
      </c>
      <c r="D14032" s="71">
        <f>IF(MOD(COUNT(B$8:B14032),ROUND($B$5,0))=0,D14031+1,D14031)</f>
        <v>2</v>
      </c>
    </row>
    <row r="14033" spans="1:4">
      <c r="A14033" s="70">
        <v>242800</v>
      </c>
      <c r="B14033" s="12">
        <v>419</v>
      </c>
      <c r="C14033" s="12">
        <v>0</v>
      </c>
      <c r="D14033" s="71">
        <f>IF(MOD(COUNT(B$8:B14033),ROUND($B$5,0))=0,D14032+1,D14032)</f>
        <v>2</v>
      </c>
    </row>
    <row r="14034" spans="1:4">
      <c r="A14034" s="70">
        <v>242737</v>
      </c>
      <c r="B14034" s="12">
        <v>419</v>
      </c>
      <c r="C14034" s="12">
        <v>0</v>
      </c>
      <c r="D14034" s="71">
        <f>IF(MOD(COUNT(B$8:B14034),ROUND($B$5,0))=0,D14033+1,D14033)</f>
        <v>2</v>
      </c>
    </row>
    <row r="14035" spans="1:4">
      <c r="A14035" s="70">
        <v>244483</v>
      </c>
      <c r="B14035" s="12">
        <v>419</v>
      </c>
      <c r="C14035" s="12">
        <v>0</v>
      </c>
      <c r="D14035" s="71">
        <f>IF(MOD(COUNT(B$8:B14035),ROUND($B$5,0))=0,D14034+1,D14034)</f>
        <v>2</v>
      </c>
    </row>
    <row r="14036" spans="1:4">
      <c r="A14036" s="70">
        <v>244631</v>
      </c>
      <c r="B14036" s="12">
        <v>419</v>
      </c>
      <c r="C14036" s="12">
        <v>0</v>
      </c>
      <c r="D14036" s="71">
        <f>IF(MOD(COUNT(B$8:B14036),ROUND($B$5,0))=0,D14035+1,D14035)</f>
        <v>2</v>
      </c>
    </row>
    <row r="14037" spans="1:4">
      <c r="A14037" s="70">
        <v>250579</v>
      </c>
      <c r="B14037" s="12">
        <v>419</v>
      </c>
      <c r="C14037" s="12">
        <v>0</v>
      </c>
      <c r="D14037" s="71">
        <f>IF(MOD(COUNT(B$8:B14037),ROUND($B$5,0))=0,D14036+1,D14036)</f>
        <v>2</v>
      </c>
    </row>
    <row r="14038" spans="1:4">
      <c r="A14038" s="70">
        <v>255457</v>
      </c>
      <c r="B14038" s="12">
        <v>419</v>
      </c>
      <c r="C14038" s="12">
        <v>0</v>
      </c>
      <c r="D14038" s="71">
        <f>IF(MOD(COUNT(B$8:B14038),ROUND($B$5,0))=0,D14037+1,D14037)</f>
        <v>2</v>
      </c>
    </row>
    <row r="14039" spans="1:4">
      <c r="A14039" s="70">
        <v>259356</v>
      </c>
      <c r="B14039" s="12">
        <v>419</v>
      </c>
      <c r="C14039" s="12">
        <v>0</v>
      </c>
      <c r="D14039" s="71">
        <f>IF(MOD(COUNT(B$8:B14039),ROUND($B$5,0))=0,D14038+1,D14038)</f>
        <v>2</v>
      </c>
    </row>
    <row r="14040" spans="1:4">
      <c r="A14040" s="70">
        <v>260716</v>
      </c>
      <c r="B14040" s="12">
        <v>419</v>
      </c>
      <c r="C14040" s="12">
        <v>0</v>
      </c>
      <c r="D14040" s="71">
        <f>IF(MOD(COUNT(B$8:B14040),ROUND($B$5,0))=0,D14039+1,D14039)</f>
        <v>2</v>
      </c>
    </row>
    <row r="14041" spans="1:4">
      <c r="A14041" s="70">
        <v>263694</v>
      </c>
      <c r="B14041" s="12">
        <v>419</v>
      </c>
      <c r="C14041" s="12">
        <v>0</v>
      </c>
      <c r="D14041" s="71">
        <f>IF(MOD(COUNT(B$8:B14041),ROUND($B$5,0))=0,D14040+1,D14040)</f>
        <v>2</v>
      </c>
    </row>
    <row r="14042" spans="1:4">
      <c r="A14042" s="70">
        <v>263807</v>
      </c>
      <c r="B14042" s="12">
        <v>419</v>
      </c>
      <c r="C14042" s="12">
        <v>0</v>
      </c>
      <c r="D14042" s="71">
        <f>IF(MOD(COUNT(B$8:B14042),ROUND($B$5,0))=0,D14041+1,D14041)</f>
        <v>2</v>
      </c>
    </row>
    <row r="14043" spans="1:4">
      <c r="A14043" s="70">
        <v>32407</v>
      </c>
      <c r="B14043" s="12">
        <v>419</v>
      </c>
      <c r="C14043" s="12">
        <v>0</v>
      </c>
      <c r="D14043" s="71">
        <f>IF(MOD(COUNT(B$8:B14043),ROUND($B$5,0))=0,D14042+1,D14042)</f>
        <v>2</v>
      </c>
    </row>
    <row r="14044" spans="1:4">
      <c r="A14044" s="70">
        <v>265854</v>
      </c>
      <c r="B14044" s="12">
        <v>419</v>
      </c>
      <c r="C14044" s="12">
        <v>0</v>
      </c>
      <c r="D14044" s="71">
        <f>IF(MOD(COUNT(B$8:B14044),ROUND($B$5,0))=0,D14043+1,D14043)</f>
        <v>2</v>
      </c>
    </row>
    <row r="14045" spans="1:4">
      <c r="A14045" s="70">
        <v>266557</v>
      </c>
      <c r="B14045" s="12">
        <v>419</v>
      </c>
      <c r="C14045" s="12">
        <v>0</v>
      </c>
      <c r="D14045" s="71">
        <f>IF(MOD(COUNT(B$8:B14045),ROUND($B$5,0))=0,D14044+1,D14044)</f>
        <v>2</v>
      </c>
    </row>
    <row r="14046" spans="1:4">
      <c r="A14046" s="70">
        <v>269444</v>
      </c>
      <c r="B14046" s="12">
        <v>419</v>
      </c>
      <c r="C14046" s="12">
        <v>0</v>
      </c>
      <c r="D14046" s="71">
        <f>IF(MOD(COUNT(B$8:B14046),ROUND($B$5,0))=0,D14045+1,D14045)</f>
        <v>2</v>
      </c>
    </row>
    <row r="14047" spans="1:4">
      <c r="A14047" s="70">
        <v>269773</v>
      </c>
      <c r="B14047" s="12">
        <v>419</v>
      </c>
      <c r="C14047" s="12">
        <v>0</v>
      </c>
      <c r="D14047" s="71">
        <f>IF(MOD(COUNT(B$8:B14047),ROUND($B$5,0))=0,D14046+1,D14046)</f>
        <v>2</v>
      </c>
    </row>
    <row r="14048" spans="1:4">
      <c r="A14048" s="70">
        <v>270254</v>
      </c>
      <c r="B14048" s="12">
        <v>419</v>
      </c>
      <c r="C14048" s="12">
        <v>0</v>
      </c>
      <c r="D14048" s="71">
        <f>IF(MOD(COUNT(B$8:B14048),ROUND($B$5,0))=0,D14047+1,D14047)</f>
        <v>2</v>
      </c>
    </row>
    <row r="14049" spans="1:4">
      <c r="A14049" s="70">
        <v>270455</v>
      </c>
      <c r="B14049" s="12">
        <v>419</v>
      </c>
      <c r="C14049" s="12">
        <v>0</v>
      </c>
      <c r="D14049" s="71">
        <f>IF(MOD(COUNT(B$8:B14049),ROUND($B$5,0))=0,D14048+1,D14048)</f>
        <v>2</v>
      </c>
    </row>
    <row r="14050" spans="1:4">
      <c r="A14050" s="70">
        <v>270689</v>
      </c>
      <c r="B14050" s="12">
        <v>419</v>
      </c>
      <c r="C14050" s="12">
        <v>0</v>
      </c>
      <c r="D14050" s="71">
        <f>IF(MOD(COUNT(B$8:B14050),ROUND($B$5,0))=0,D14049+1,D14049)</f>
        <v>2</v>
      </c>
    </row>
    <row r="14051" spans="1:4">
      <c r="A14051" s="70">
        <v>271496</v>
      </c>
      <c r="B14051" s="12">
        <v>419</v>
      </c>
      <c r="C14051" s="12">
        <v>0</v>
      </c>
      <c r="D14051" s="71">
        <f>IF(MOD(COUNT(B$8:B14051),ROUND($B$5,0))=0,D14050+1,D14050)</f>
        <v>2</v>
      </c>
    </row>
    <row r="14052" spans="1:4">
      <c r="A14052" s="70">
        <v>271969</v>
      </c>
      <c r="B14052" s="12">
        <v>419</v>
      </c>
      <c r="C14052" s="12">
        <v>0</v>
      </c>
      <c r="D14052" s="71">
        <f>IF(MOD(COUNT(B$8:B14052),ROUND($B$5,0))=0,D14051+1,D14051)</f>
        <v>2</v>
      </c>
    </row>
    <row r="14053" spans="1:4">
      <c r="A14053" s="70">
        <v>109377</v>
      </c>
      <c r="B14053" s="12">
        <v>420</v>
      </c>
      <c r="C14053" s="12">
        <v>0</v>
      </c>
      <c r="D14053" s="71">
        <f>IF(MOD(COUNT(B$8:B14053),ROUND($B$5,0))=0,D14052+1,D14052)</f>
        <v>2</v>
      </c>
    </row>
    <row r="14054" spans="1:4">
      <c r="A14054" s="70">
        <v>19869</v>
      </c>
      <c r="B14054" s="12">
        <v>420</v>
      </c>
      <c r="C14054" s="12">
        <v>0</v>
      </c>
      <c r="D14054" s="71">
        <f>IF(MOD(COUNT(B$8:B14054),ROUND($B$5,0))=0,D14053+1,D14053)</f>
        <v>2</v>
      </c>
    </row>
    <row r="14055" spans="1:4">
      <c r="A14055" s="70">
        <v>19628</v>
      </c>
      <c r="B14055" s="12">
        <v>420</v>
      </c>
      <c r="C14055" s="12">
        <v>0</v>
      </c>
      <c r="D14055" s="71">
        <f>IF(MOD(COUNT(B$8:B14055),ROUND($B$5,0))=0,D14054+1,D14054)</f>
        <v>2</v>
      </c>
    </row>
    <row r="14056" spans="1:4">
      <c r="A14056" s="70">
        <v>21392</v>
      </c>
      <c r="B14056" s="12">
        <v>420</v>
      </c>
      <c r="C14056" s="12">
        <v>0</v>
      </c>
      <c r="D14056" s="71">
        <f>IF(MOD(COUNT(B$8:B14056),ROUND($B$5,0))=0,D14055+1,D14055)</f>
        <v>2</v>
      </c>
    </row>
    <row r="14057" spans="1:4">
      <c r="A14057" s="70">
        <v>22827</v>
      </c>
      <c r="B14057" s="12">
        <v>420</v>
      </c>
      <c r="C14057" s="12">
        <v>0</v>
      </c>
      <c r="D14057" s="71">
        <f>IF(MOD(COUNT(B$8:B14057),ROUND($B$5,0))=0,D14056+1,D14056)</f>
        <v>2</v>
      </c>
    </row>
    <row r="14058" spans="1:4">
      <c r="A14058" s="70">
        <v>23412</v>
      </c>
      <c r="B14058" s="12">
        <v>420</v>
      </c>
      <c r="C14058" s="12">
        <v>1</v>
      </c>
      <c r="D14058" s="71">
        <f>IF(MOD(COUNT(B$8:B14058),ROUND($B$5,0))=0,D14057+1,D14057)</f>
        <v>2</v>
      </c>
    </row>
    <row r="14059" spans="1:4">
      <c r="A14059" s="70">
        <v>25621</v>
      </c>
      <c r="B14059" s="12">
        <v>420</v>
      </c>
      <c r="C14059" s="12">
        <v>0</v>
      </c>
      <c r="D14059" s="71">
        <f>IF(MOD(COUNT(B$8:B14059),ROUND($B$5,0))=0,D14058+1,D14058)</f>
        <v>2</v>
      </c>
    </row>
    <row r="14060" spans="1:4">
      <c r="A14060" s="70">
        <v>26228</v>
      </c>
      <c r="B14060" s="12">
        <v>420</v>
      </c>
      <c r="C14060" s="12">
        <v>0</v>
      </c>
      <c r="D14060" s="71">
        <f>IF(MOD(COUNT(B$8:B14060),ROUND($B$5,0))=0,D14059+1,D14059)</f>
        <v>2</v>
      </c>
    </row>
    <row r="14061" spans="1:4">
      <c r="A14061" s="70">
        <v>29627</v>
      </c>
      <c r="B14061" s="12">
        <v>420</v>
      </c>
      <c r="C14061" s="12">
        <v>0</v>
      </c>
      <c r="D14061" s="71">
        <f>IF(MOD(COUNT(B$8:B14061),ROUND($B$5,0))=0,D14060+1,D14060)</f>
        <v>2</v>
      </c>
    </row>
    <row r="14062" spans="1:4">
      <c r="A14062" s="70">
        <v>29235</v>
      </c>
      <c r="B14062" s="12">
        <v>420</v>
      </c>
      <c r="C14062" s="12">
        <v>1</v>
      </c>
      <c r="D14062" s="71">
        <f>IF(MOD(COUNT(B$8:B14062),ROUND($B$5,0))=0,D14061+1,D14061)</f>
        <v>2</v>
      </c>
    </row>
    <row r="14063" spans="1:4">
      <c r="A14063" s="70">
        <v>31712</v>
      </c>
      <c r="B14063" s="12">
        <v>420</v>
      </c>
      <c r="C14063" s="12">
        <v>0</v>
      </c>
      <c r="D14063" s="71">
        <f>IF(MOD(COUNT(B$8:B14063),ROUND($B$5,0))=0,D14062+1,D14062)</f>
        <v>2</v>
      </c>
    </row>
    <row r="14064" spans="1:4">
      <c r="A14064" s="70">
        <v>32964</v>
      </c>
      <c r="B14064" s="12">
        <v>420</v>
      </c>
      <c r="C14064" s="12">
        <v>0</v>
      </c>
      <c r="D14064" s="71">
        <f>IF(MOD(COUNT(B$8:B14064),ROUND($B$5,0))=0,D14063+1,D14063)</f>
        <v>2</v>
      </c>
    </row>
    <row r="14065" spans="1:4">
      <c r="A14065" s="70">
        <v>35539</v>
      </c>
      <c r="B14065" s="12">
        <v>420</v>
      </c>
      <c r="C14065" s="12">
        <v>0</v>
      </c>
      <c r="D14065" s="71">
        <f>IF(MOD(COUNT(B$8:B14065),ROUND($B$5,0))=0,D14064+1,D14064)</f>
        <v>2</v>
      </c>
    </row>
    <row r="14066" spans="1:4">
      <c r="A14066" s="70">
        <v>35689</v>
      </c>
      <c r="B14066" s="12">
        <v>420</v>
      </c>
      <c r="C14066" s="12">
        <v>0</v>
      </c>
      <c r="D14066" s="71">
        <f>IF(MOD(COUNT(B$8:B14066),ROUND($B$5,0))=0,D14065+1,D14065)</f>
        <v>2</v>
      </c>
    </row>
    <row r="14067" spans="1:4">
      <c r="A14067" s="70">
        <v>35665</v>
      </c>
      <c r="B14067" s="12">
        <v>420</v>
      </c>
      <c r="C14067" s="12">
        <v>0</v>
      </c>
      <c r="D14067" s="71">
        <f>IF(MOD(COUNT(B$8:B14067),ROUND($B$5,0))=0,D14066+1,D14066)</f>
        <v>2</v>
      </c>
    </row>
    <row r="14068" spans="1:4">
      <c r="A14068" s="70">
        <v>37303</v>
      </c>
      <c r="B14068" s="12">
        <v>420</v>
      </c>
      <c r="C14068" s="12">
        <v>0</v>
      </c>
      <c r="D14068" s="71">
        <f>IF(MOD(COUNT(B$8:B14068),ROUND($B$5,0))=0,D14067+1,D14067)</f>
        <v>2</v>
      </c>
    </row>
    <row r="14069" spans="1:4">
      <c r="A14069" s="70">
        <v>38406</v>
      </c>
      <c r="B14069" s="12">
        <v>420</v>
      </c>
      <c r="C14069" s="12">
        <v>0</v>
      </c>
      <c r="D14069" s="71">
        <f>IF(MOD(COUNT(B$8:B14069),ROUND($B$5,0))=0,D14068+1,D14068)</f>
        <v>2</v>
      </c>
    </row>
    <row r="14070" spans="1:4">
      <c r="A14070" s="70">
        <v>38355</v>
      </c>
      <c r="B14070" s="12">
        <v>420</v>
      </c>
      <c r="C14070" s="12">
        <v>0</v>
      </c>
      <c r="D14070" s="71">
        <f>IF(MOD(COUNT(B$8:B14070),ROUND($B$5,0))=0,D14069+1,D14069)</f>
        <v>2</v>
      </c>
    </row>
    <row r="14071" spans="1:4">
      <c r="A14071" s="70">
        <v>39932</v>
      </c>
      <c r="B14071" s="12">
        <v>420</v>
      </c>
      <c r="C14071" s="12">
        <v>0</v>
      </c>
      <c r="D14071" s="71">
        <f>IF(MOD(COUNT(B$8:B14071),ROUND($B$5,0))=0,D14070+1,D14070)</f>
        <v>2</v>
      </c>
    </row>
    <row r="14072" spans="1:4">
      <c r="A14072" s="70">
        <v>41361</v>
      </c>
      <c r="B14072" s="12">
        <v>420</v>
      </c>
      <c r="C14072" s="12">
        <v>0</v>
      </c>
      <c r="D14072" s="71">
        <f>IF(MOD(COUNT(B$8:B14072),ROUND($B$5,0))=0,D14071+1,D14071)</f>
        <v>2</v>
      </c>
    </row>
    <row r="14073" spans="1:4">
      <c r="A14073" s="70">
        <v>40100</v>
      </c>
      <c r="B14073" s="12">
        <v>420</v>
      </c>
      <c r="C14073" s="12">
        <v>0</v>
      </c>
      <c r="D14073" s="71">
        <f>IF(MOD(COUNT(B$8:B14073),ROUND($B$5,0))=0,D14072+1,D14072)</f>
        <v>2</v>
      </c>
    </row>
    <row r="14074" spans="1:4">
      <c r="A14074" s="70">
        <v>39732</v>
      </c>
      <c r="B14074" s="12">
        <v>420</v>
      </c>
      <c r="C14074" s="12">
        <v>0</v>
      </c>
      <c r="D14074" s="71">
        <f>IF(MOD(COUNT(B$8:B14074),ROUND($B$5,0))=0,D14073+1,D14073)</f>
        <v>2</v>
      </c>
    </row>
    <row r="14075" spans="1:4">
      <c r="A14075" s="70">
        <v>40462</v>
      </c>
      <c r="B14075" s="12">
        <v>420</v>
      </c>
      <c r="C14075" s="12">
        <v>0</v>
      </c>
      <c r="D14075" s="71">
        <f>IF(MOD(COUNT(B$8:B14075),ROUND($B$5,0))=0,D14074+1,D14074)</f>
        <v>2</v>
      </c>
    </row>
    <row r="14076" spans="1:4">
      <c r="A14076" s="70">
        <v>40112</v>
      </c>
      <c r="B14076" s="12">
        <v>420</v>
      </c>
      <c r="C14076" s="12">
        <v>0</v>
      </c>
      <c r="D14076" s="71">
        <f>IF(MOD(COUNT(B$8:B14076),ROUND($B$5,0))=0,D14075+1,D14075)</f>
        <v>2</v>
      </c>
    </row>
    <row r="14077" spans="1:4">
      <c r="A14077" s="70">
        <v>40337</v>
      </c>
      <c r="B14077" s="12">
        <v>420</v>
      </c>
      <c r="C14077" s="12">
        <v>0</v>
      </c>
      <c r="D14077" s="71">
        <f>IF(MOD(COUNT(B$8:B14077),ROUND($B$5,0))=0,D14076+1,D14076)</f>
        <v>2</v>
      </c>
    </row>
    <row r="14078" spans="1:4">
      <c r="A14078" s="70">
        <v>39593</v>
      </c>
      <c r="B14078" s="12">
        <v>420</v>
      </c>
      <c r="C14078" s="12">
        <v>0</v>
      </c>
      <c r="D14078" s="71">
        <f>IF(MOD(COUNT(B$8:B14078),ROUND($B$5,0))=0,D14077+1,D14077)</f>
        <v>2</v>
      </c>
    </row>
    <row r="14079" spans="1:4">
      <c r="A14079" s="70">
        <v>43786</v>
      </c>
      <c r="B14079" s="12">
        <v>420</v>
      </c>
      <c r="C14079" s="12">
        <v>0</v>
      </c>
      <c r="D14079" s="71">
        <f>IF(MOD(COUNT(B$8:B14079),ROUND($B$5,0))=0,D14078+1,D14078)</f>
        <v>2</v>
      </c>
    </row>
    <row r="14080" spans="1:4">
      <c r="A14080" s="70">
        <v>44826</v>
      </c>
      <c r="B14080" s="12">
        <v>420</v>
      </c>
      <c r="C14080" s="12">
        <v>0</v>
      </c>
      <c r="D14080" s="71">
        <f>IF(MOD(COUNT(B$8:B14080),ROUND($B$5,0))=0,D14079+1,D14079)</f>
        <v>2</v>
      </c>
    </row>
    <row r="14081" spans="1:4">
      <c r="A14081" s="70">
        <v>47631</v>
      </c>
      <c r="B14081" s="12">
        <v>420</v>
      </c>
      <c r="C14081" s="12">
        <v>0</v>
      </c>
      <c r="D14081" s="71">
        <f>IF(MOD(COUNT(B$8:B14081),ROUND($B$5,0))=0,D14080+1,D14080)</f>
        <v>2</v>
      </c>
    </row>
    <row r="14082" spans="1:4">
      <c r="A14082" s="70">
        <v>47395</v>
      </c>
      <c r="B14082" s="12">
        <v>420</v>
      </c>
      <c r="C14082" s="12">
        <v>0</v>
      </c>
      <c r="D14082" s="71">
        <f>IF(MOD(COUNT(B$8:B14082),ROUND($B$5,0))=0,D14081+1,D14081)</f>
        <v>2</v>
      </c>
    </row>
    <row r="14083" spans="1:4">
      <c r="A14083" s="70">
        <v>50361</v>
      </c>
      <c r="B14083" s="12">
        <v>420</v>
      </c>
      <c r="C14083" s="12">
        <v>0</v>
      </c>
      <c r="D14083" s="71">
        <f>IF(MOD(COUNT(B$8:B14083),ROUND($B$5,0))=0,D14082+1,D14082)</f>
        <v>2</v>
      </c>
    </row>
    <row r="14084" spans="1:4">
      <c r="A14084" s="70">
        <v>50647</v>
      </c>
      <c r="B14084" s="12">
        <v>420</v>
      </c>
      <c r="C14084" s="12">
        <v>1</v>
      </c>
      <c r="D14084" s="71">
        <f>IF(MOD(COUNT(B$8:B14084),ROUND($B$5,0))=0,D14083+1,D14083)</f>
        <v>2</v>
      </c>
    </row>
    <row r="14085" spans="1:4">
      <c r="A14085" s="70">
        <v>50417</v>
      </c>
      <c r="B14085" s="12">
        <v>420</v>
      </c>
      <c r="C14085" s="12">
        <v>0</v>
      </c>
      <c r="D14085" s="71">
        <f>IF(MOD(COUNT(B$8:B14085),ROUND($B$5,0))=0,D14084+1,D14084)</f>
        <v>2</v>
      </c>
    </row>
    <row r="14086" spans="1:4">
      <c r="A14086" s="70">
        <v>52892</v>
      </c>
      <c r="B14086" s="12">
        <v>420</v>
      </c>
      <c r="C14086" s="12">
        <v>0</v>
      </c>
      <c r="D14086" s="71">
        <f>IF(MOD(COUNT(B$8:B14086),ROUND($B$5,0))=0,D14085+1,D14085)</f>
        <v>2</v>
      </c>
    </row>
    <row r="14087" spans="1:4">
      <c r="A14087" s="70">
        <v>54211</v>
      </c>
      <c r="B14087" s="12">
        <v>420</v>
      </c>
      <c r="C14087" s="12">
        <v>0</v>
      </c>
      <c r="D14087" s="71">
        <f>IF(MOD(COUNT(B$8:B14087),ROUND($B$5,0))=0,D14086+1,D14086)</f>
        <v>2</v>
      </c>
    </row>
    <row r="14088" spans="1:4">
      <c r="A14088" s="70">
        <v>56921</v>
      </c>
      <c r="B14088" s="12">
        <v>420</v>
      </c>
      <c r="C14088" s="12">
        <v>0</v>
      </c>
      <c r="D14088" s="71">
        <f>IF(MOD(COUNT(B$8:B14088),ROUND($B$5,0))=0,D14087+1,D14087)</f>
        <v>2</v>
      </c>
    </row>
    <row r="14089" spans="1:4">
      <c r="A14089" s="70">
        <v>59500</v>
      </c>
      <c r="B14089" s="12">
        <v>420</v>
      </c>
      <c r="C14089" s="12">
        <v>0</v>
      </c>
      <c r="D14089" s="71">
        <f>IF(MOD(COUNT(B$8:B14089),ROUND($B$5,0))=0,D14088+1,D14088)</f>
        <v>2</v>
      </c>
    </row>
    <row r="14090" spans="1:4">
      <c r="A14090" s="70">
        <v>59505</v>
      </c>
      <c r="B14090" s="12">
        <v>420</v>
      </c>
      <c r="C14090" s="12">
        <v>0</v>
      </c>
      <c r="D14090" s="71">
        <f>IF(MOD(COUNT(B$8:B14090),ROUND($B$5,0))=0,D14089+1,D14089)</f>
        <v>2</v>
      </c>
    </row>
    <row r="14091" spans="1:4">
      <c r="A14091" s="70">
        <v>62988</v>
      </c>
      <c r="B14091" s="12">
        <v>420</v>
      </c>
      <c r="C14091" s="12">
        <v>0</v>
      </c>
      <c r="D14091" s="71">
        <f>IF(MOD(COUNT(B$8:B14091),ROUND($B$5,0))=0,D14090+1,D14090)</f>
        <v>2</v>
      </c>
    </row>
    <row r="14092" spans="1:4">
      <c r="A14092" s="70">
        <v>62436</v>
      </c>
      <c r="B14092" s="12">
        <v>420</v>
      </c>
      <c r="C14092" s="12">
        <v>0</v>
      </c>
      <c r="D14092" s="71">
        <f>IF(MOD(COUNT(B$8:B14092),ROUND($B$5,0))=0,D14091+1,D14091)</f>
        <v>2</v>
      </c>
    </row>
    <row r="14093" spans="1:4">
      <c r="A14093" s="70">
        <v>61526</v>
      </c>
      <c r="B14093" s="12">
        <v>420</v>
      </c>
      <c r="C14093" s="12">
        <v>0</v>
      </c>
      <c r="D14093" s="71">
        <f>IF(MOD(COUNT(B$8:B14093),ROUND($B$5,0))=0,D14092+1,D14092)</f>
        <v>2</v>
      </c>
    </row>
    <row r="14094" spans="1:4">
      <c r="A14094" s="70">
        <v>62665</v>
      </c>
      <c r="B14094" s="12">
        <v>420</v>
      </c>
      <c r="C14094" s="12">
        <v>0</v>
      </c>
      <c r="D14094" s="71">
        <f>IF(MOD(COUNT(B$8:B14094),ROUND($B$5,0))=0,D14093+1,D14093)</f>
        <v>2</v>
      </c>
    </row>
    <row r="14095" spans="1:4">
      <c r="A14095" s="70">
        <v>65615</v>
      </c>
      <c r="B14095" s="12">
        <v>420</v>
      </c>
      <c r="C14095" s="12">
        <v>0</v>
      </c>
      <c r="D14095" s="71">
        <f>IF(MOD(COUNT(B$8:B14095),ROUND($B$5,0))=0,D14094+1,D14094)</f>
        <v>2</v>
      </c>
    </row>
    <row r="14096" spans="1:4">
      <c r="A14096" s="70">
        <v>65886</v>
      </c>
      <c r="B14096" s="12">
        <v>420</v>
      </c>
      <c r="C14096" s="12">
        <v>0</v>
      </c>
      <c r="D14096" s="71">
        <f>IF(MOD(COUNT(B$8:B14096),ROUND($B$5,0))=0,D14095+1,D14095)</f>
        <v>2</v>
      </c>
    </row>
    <row r="14097" spans="1:4">
      <c r="A14097" s="70">
        <v>68148</v>
      </c>
      <c r="B14097" s="12">
        <v>420</v>
      </c>
      <c r="C14097" s="12">
        <v>0</v>
      </c>
      <c r="D14097" s="71">
        <f>IF(MOD(COUNT(B$8:B14097),ROUND($B$5,0))=0,D14096+1,D14096)</f>
        <v>2</v>
      </c>
    </row>
    <row r="14098" spans="1:4">
      <c r="A14098" s="70">
        <v>70813</v>
      </c>
      <c r="B14098" s="12">
        <v>420</v>
      </c>
      <c r="C14098" s="12">
        <v>0</v>
      </c>
      <c r="D14098" s="71">
        <f>IF(MOD(COUNT(B$8:B14098),ROUND($B$5,0))=0,D14097+1,D14097)</f>
        <v>2</v>
      </c>
    </row>
    <row r="14099" spans="1:4">
      <c r="A14099" s="70">
        <v>72932</v>
      </c>
      <c r="B14099" s="12">
        <v>420</v>
      </c>
      <c r="C14099" s="12">
        <v>1</v>
      </c>
      <c r="D14099" s="71">
        <f>IF(MOD(COUNT(B$8:B14099),ROUND($B$5,0))=0,D14098+1,D14098)</f>
        <v>2</v>
      </c>
    </row>
    <row r="14100" spans="1:4">
      <c r="A14100" s="70">
        <v>74348</v>
      </c>
      <c r="B14100" s="12">
        <v>420</v>
      </c>
      <c r="C14100" s="12">
        <v>0</v>
      </c>
      <c r="D14100" s="71">
        <f>IF(MOD(COUNT(B$8:B14100),ROUND($B$5,0))=0,D14099+1,D14099)</f>
        <v>2</v>
      </c>
    </row>
    <row r="14101" spans="1:4">
      <c r="A14101" s="70">
        <v>74856</v>
      </c>
      <c r="B14101" s="12">
        <v>420</v>
      </c>
      <c r="C14101" s="12">
        <v>1</v>
      </c>
      <c r="D14101" s="71">
        <f>IF(MOD(COUNT(B$8:B14101),ROUND($B$5,0))=0,D14100+1,D14100)</f>
        <v>2</v>
      </c>
    </row>
    <row r="14102" spans="1:4">
      <c r="A14102" s="70">
        <v>76588</v>
      </c>
      <c r="B14102" s="12">
        <v>420</v>
      </c>
      <c r="C14102" s="12">
        <v>0</v>
      </c>
      <c r="D14102" s="71">
        <f>IF(MOD(COUNT(B$8:B14102),ROUND($B$5,0))=0,D14101+1,D14101)</f>
        <v>2</v>
      </c>
    </row>
    <row r="14103" spans="1:4">
      <c r="A14103" s="70">
        <v>77517</v>
      </c>
      <c r="B14103" s="12">
        <v>420</v>
      </c>
      <c r="C14103" s="12">
        <v>0</v>
      </c>
      <c r="D14103" s="71">
        <f>IF(MOD(COUNT(B$8:B14103),ROUND($B$5,0))=0,D14102+1,D14102)</f>
        <v>2</v>
      </c>
    </row>
    <row r="14104" spans="1:4">
      <c r="A14104" s="70">
        <v>80108</v>
      </c>
      <c r="B14104" s="12">
        <v>420</v>
      </c>
      <c r="C14104" s="12">
        <v>0</v>
      </c>
      <c r="D14104" s="71">
        <f>IF(MOD(COUNT(B$8:B14104),ROUND($B$5,0))=0,D14103+1,D14103)</f>
        <v>2</v>
      </c>
    </row>
    <row r="14105" spans="1:4">
      <c r="A14105" s="70">
        <v>80338</v>
      </c>
      <c r="B14105" s="12">
        <v>420</v>
      </c>
      <c r="C14105" s="12">
        <v>0</v>
      </c>
      <c r="D14105" s="71">
        <f>IF(MOD(COUNT(B$8:B14105),ROUND($B$5,0))=0,D14104+1,D14104)</f>
        <v>2</v>
      </c>
    </row>
    <row r="14106" spans="1:4">
      <c r="A14106" s="70">
        <v>80058</v>
      </c>
      <c r="B14106" s="12">
        <v>420</v>
      </c>
      <c r="C14106" s="12">
        <v>0</v>
      </c>
      <c r="D14106" s="71">
        <f>IF(MOD(COUNT(B$8:B14106),ROUND($B$5,0))=0,D14105+1,D14105)</f>
        <v>2</v>
      </c>
    </row>
    <row r="14107" spans="1:4">
      <c r="A14107" s="70">
        <v>81709</v>
      </c>
      <c r="B14107" s="12">
        <v>420</v>
      </c>
      <c r="C14107" s="12">
        <v>0</v>
      </c>
      <c r="D14107" s="71">
        <f>IF(MOD(COUNT(B$8:B14107),ROUND($B$5,0))=0,D14106+1,D14106)</f>
        <v>2</v>
      </c>
    </row>
    <row r="14108" spans="1:4">
      <c r="A14108" s="70">
        <v>82320</v>
      </c>
      <c r="B14108" s="12">
        <v>420</v>
      </c>
      <c r="C14108" s="12">
        <v>0</v>
      </c>
      <c r="D14108" s="71">
        <f>IF(MOD(COUNT(B$8:B14108),ROUND($B$5,0))=0,D14107+1,D14107)</f>
        <v>2</v>
      </c>
    </row>
    <row r="14109" spans="1:4">
      <c r="A14109" s="70">
        <v>82859</v>
      </c>
      <c r="B14109" s="12">
        <v>420</v>
      </c>
      <c r="C14109" s="12">
        <v>0</v>
      </c>
      <c r="D14109" s="71">
        <f>IF(MOD(COUNT(B$8:B14109),ROUND($B$5,0))=0,D14108+1,D14108)</f>
        <v>2</v>
      </c>
    </row>
    <row r="14110" spans="1:4">
      <c r="A14110" s="70">
        <v>82879</v>
      </c>
      <c r="B14110" s="12">
        <v>420</v>
      </c>
      <c r="C14110" s="12">
        <v>0</v>
      </c>
      <c r="D14110" s="71">
        <f>IF(MOD(COUNT(B$8:B14110),ROUND($B$5,0))=0,D14109+1,D14109)</f>
        <v>2</v>
      </c>
    </row>
    <row r="14111" spans="1:4">
      <c r="A14111" s="70">
        <v>83357</v>
      </c>
      <c r="B14111" s="12">
        <v>420</v>
      </c>
      <c r="C14111" s="12">
        <v>0</v>
      </c>
      <c r="D14111" s="71">
        <f>IF(MOD(COUNT(B$8:B14111),ROUND($B$5,0))=0,D14110+1,D14110)</f>
        <v>2</v>
      </c>
    </row>
    <row r="14112" spans="1:4">
      <c r="A14112" s="70">
        <v>84232</v>
      </c>
      <c r="B14112" s="12">
        <v>420</v>
      </c>
      <c r="C14112" s="12">
        <v>0</v>
      </c>
      <c r="D14112" s="71">
        <f>IF(MOD(COUNT(B$8:B14112),ROUND($B$5,0))=0,D14111+1,D14111)</f>
        <v>2</v>
      </c>
    </row>
    <row r="14113" spans="1:4">
      <c r="A14113" s="70">
        <v>85625</v>
      </c>
      <c r="B14113" s="12">
        <v>420</v>
      </c>
      <c r="C14113" s="12">
        <v>0</v>
      </c>
      <c r="D14113" s="71">
        <f>IF(MOD(COUNT(B$8:B14113),ROUND($B$5,0))=0,D14112+1,D14112)</f>
        <v>2</v>
      </c>
    </row>
    <row r="14114" spans="1:4">
      <c r="A14114" s="70">
        <v>85735</v>
      </c>
      <c r="B14114" s="12">
        <v>420</v>
      </c>
      <c r="C14114" s="12">
        <v>0</v>
      </c>
      <c r="D14114" s="71">
        <f>IF(MOD(COUNT(B$8:B14114),ROUND($B$5,0))=0,D14113+1,D14113)</f>
        <v>2</v>
      </c>
    </row>
    <row r="14115" spans="1:4">
      <c r="A14115" s="70">
        <v>86916</v>
      </c>
      <c r="B14115" s="12">
        <v>420</v>
      </c>
      <c r="C14115" s="12">
        <v>0</v>
      </c>
      <c r="D14115" s="71">
        <f>IF(MOD(COUNT(B$8:B14115),ROUND($B$5,0))=0,D14114+1,D14114)</f>
        <v>2</v>
      </c>
    </row>
    <row r="14116" spans="1:4">
      <c r="A14116" s="70">
        <v>86612</v>
      </c>
      <c r="B14116" s="12">
        <v>420</v>
      </c>
      <c r="C14116" s="12">
        <v>0</v>
      </c>
      <c r="D14116" s="71">
        <f>IF(MOD(COUNT(B$8:B14116),ROUND($B$5,0))=0,D14115+1,D14115)</f>
        <v>2</v>
      </c>
    </row>
    <row r="14117" spans="1:4">
      <c r="A14117" s="70">
        <v>87829</v>
      </c>
      <c r="B14117" s="12">
        <v>420</v>
      </c>
      <c r="C14117" s="12">
        <v>0</v>
      </c>
      <c r="D14117" s="71">
        <f>IF(MOD(COUNT(B$8:B14117),ROUND($B$5,0))=0,D14116+1,D14116)</f>
        <v>2</v>
      </c>
    </row>
    <row r="14118" spans="1:4">
      <c r="A14118" s="70">
        <v>88961</v>
      </c>
      <c r="B14118" s="12">
        <v>420</v>
      </c>
      <c r="C14118" s="12">
        <v>0</v>
      </c>
      <c r="D14118" s="71">
        <f>IF(MOD(COUNT(B$8:B14118),ROUND($B$5,0))=0,D14117+1,D14117)</f>
        <v>2</v>
      </c>
    </row>
    <row r="14119" spans="1:4">
      <c r="A14119" s="70">
        <v>88790</v>
      </c>
      <c r="B14119" s="12">
        <v>420</v>
      </c>
      <c r="C14119" s="12">
        <v>0</v>
      </c>
      <c r="D14119" s="71">
        <f>IF(MOD(COUNT(B$8:B14119),ROUND($B$5,0))=0,D14118+1,D14118)</f>
        <v>2</v>
      </c>
    </row>
    <row r="14120" spans="1:4">
      <c r="A14120" s="70">
        <v>89203</v>
      </c>
      <c r="B14120" s="12">
        <v>420</v>
      </c>
      <c r="C14120" s="12">
        <v>0</v>
      </c>
      <c r="D14120" s="71">
        <f>IF(MOD(COUNT(B$8:B14120),ROUND($B$5,0))=0,D14119+1,D14119)</f>
        <v>2</v>
      </c>
    </row>
    <row r="14121" spans="1:4">
      <c r="A14121" s="70">
        <v>90113</v>
      </c>
      <c r="B14121" s="12">
        <v>420</v>
      </c>
      <c r="C14121" s="12">
        <v>0</v>
      </c>
      <c r="D14121" s="71">
        <f>IF(MOD(COUNT(B$8:B14121),ROUND($B$5,0))=0,D14120+1,D14120)</f>
        <v>2</v>
      </c>
    </row>
    <row r="14122" spans="1:4">
      <c r="A14122" s="70">
        <v>91232</v>
      </c>
      <c r="B14122" s="12">
        <v>420</v>
      </c>
      <c r="C14122" s="12">
        <v>0</v>
      </c>
      <c r="D14122" s="71">
        <f>IF(MOD(COUNT(B$8:B14122),ROUND($B$5,0))=0,D14121+1,D14121)</f>
        <v>2</v>
      </c>
    </row>
    <row r="14123" spans="1:4">
      <c r="A14123" s="70">
        <v>93118</v>
      </c>
      <c r="B14123" s="12">
        <v>420</v>
      </c>
      <c r="C14123" s="12">
        <v>0</v>
      </c>
      <c r="D14123" s="71">
        <f>IF(MOD(COUNT(B$8:B14123),ROUND($B$5,0))=0,D14122+1,D14122)</f>
        <v>2</v>
      </c>
    </row>
    <row r="14124" spans="1:4">
      <c r="A14124" s="70">
        <v>93505</v>
      </c>
      <c r="B14124" s="12">
        <v>420</v>
      </c>
      <c r="C14124" s="12">
        <v>0</v>
      </c>
      <c r="D14124" s="71">
        <f>IF(MOD(COUNT(B$8:B14124),ROUND($B$5,0))=0,D14123+1,D14123)</f>
        <v>2</v>
      </c>
    </row>
    <row r="14125" spans="1:4">
      <c r="A14125" s="70">
        <v>94114</v>
      </c>
      <c r="B14125" s="12">
        <v>420</v>
      </c>
      <c r="C14125" s="12">
        <v>0</v>
      </c>
      <c r="D14125" s="71">
        <f>IF(MOD(COUNT(B$8:B14125),ROUND($B$5,0))=0,D14124+1,D14124)</f>
        <v>2</v>
      </c>
    </row>
    <row r="14126" spans="1:4">
      <c r="A14126" s="70">
        <v>95160</v>
      </c>
      <c r="B14126" s="12">
        <v>420</v>
      </c>
      <c r="C14126" s="12">
        <v>0</v>
      </c>
      <c r="D14126" s="71">
        <f>IF(MOD(COUNT(B$8:B14126),ROUND($B$5,0))=0,D14125+1,D14125)</f>
        <v>2</v>
      </c>
    </row>
    <row r="14127" spans="1:4">
      <c r="A14127" s="70">
        <v>100447</v>
      </c>
      <c r="B14127" s="12">
        <v>420</v>
      </c>
      <c r="C14127" s="12">
        <v>1</v>
      </c>
      <c r="D14127" s="71">
        <f>IF(MOD(COUNT(B$8:B14127),ROUND($B$5,0))=0,D14126+1,D14126)</f>
        <v>2</v>
      </c>
    </row>
    <row r="14128" spans="1:4">
      <c r="A14128" s="70">
        <v>101454</v>
      </c>
      <c r="B14128" s="12">
        <v>420</v>
      </c>
      <c r="C14128" s="12">
        <v>0</v>
      </c>
      <c r="D14128" s="71">
        <f>IF(MOD(COUNT(B$8:B14128),ROUND($B$5,0))=0,D14127+1,D14127)</f>
        <v>2</v>
      </c>
    </row>
    <row r="14129" spans="1:4">
      <c r="A14129" s="70">
        <v>101393</v>
      </c>
      <c r="B14129" s="12">
        <v>420</v>
      </c>
      <c r="C14129" s="12">
        <v>1</v>
      </c>
      <c r="D14129" s="71">
        <f>IF(MOD(COUNT(B$8:B14129),ROUND($B$5,0))=0,D14128+1,D14128)</f>
        <v>2</v>
      </c>
    </row>
    <row r="14130" spans="1:4">
      <c r="A14130" s="70">
        <v>103575</v>
      </c>
      <c r="B14130" s="12">
        <v>420</v>
      </c>
      <c r="C14130" s="12">
        <v>0</v>
      </c>
      <c r="D14130" s="71">
        <f>IF(MOD(COUNT(B$8:B14130),ROUND($B$5,0))=0,D14129+1,D14129)</f>
        <v>2</v>
      </c>
    </row>
    <row r="14131" spans="1:4">
      <c r="A14131" s="70">
        <v>105084</v>
      </c>
      <c r="B14131" s="12">
        <v>420</v>
      </c>
      <c r="C14131" s="12">
        <v>0</v>
      </c>
      <c r="D14131" s="71">
        <f>IF(MOD(COUNT(B$8:B14131),ROUND($B$5,0))=0,D14130+1,D14130)</f>
        <v>2</v>
      </c>
    </row>
    <row r="14132" spans="1:4">
      <c r="A14132" s="70">
        <v>106239</v>
      </c>
      <c r="B14132" s="12">
        <v>420</v>
      </c>
      <c r="C14132" s="12">
        <v>0</v>
      </c>
      <c r="D14132" s="71">
        <f>IF(MOD(COUNT(B$8:B14132),ROUND($B$5,0))=0,D14131+1,D14131)</f>
        <v>2</v>
      </c>
    </row>
    <row r="14133" spans="1:4">
      <c r="A14133" s="70">
        <v>105388</v>
      </c>
      <c r="B14133" s="12">
        <v>420</v>
      </c>
      <c r="C14133" s="12">
        <v>0</v>
      </c>
      <c r="D14133" s="71">
        <f>IF(MOD(COUNT(B$8:B14133),ROUND($B$5,0))=0,D14132+1,D14132)</f>
        <v>2</v>
      </c>
    </row>
    <row r="14134" spans="1:4">
      <c r="A14134" s="70">
        <v>108945</v>
      </c>
      <c r="B14134" s="12">
        <v>420</v>
      </c>
      <c r="C14134" s="12">
        <v>0</v>
      </c>
      <c r="D14134" s="71">
        <f>IF(MOD(COUNT(B$8:B14134),ROUND($B$5,0))=0,D14133+1,D14133)</f>
        <v>2</v>
      </c>
    </row>
    <row r="14135" spans="1:4">
      <c r="A14135" s="70">
        <v>128866</v>
      </c>
      <c r="B14135" s="12">
        <v>420</v>
      </c>
      <c r="C14135" s="12">
        <v>1</v>
      </c>
      <c r="D14135" s="71">
        <f>IF(MOD(COUNT(B$8:B14135),ROUND($B$5,0))=0,D14134+1,D14134)</f>
        <v>2</v>
      </c>
    </row>
    <row r="14136" spans="1:4">
      <c r="A14136" s="70">
        <v>129700</v>
      </c>
      <c r="B14136" s="12">
        <v>420</v>
      </c>
      <c r="C14136" s="12">
        <v>0</v>
      </c>
      <c r="D14136" s="71">
        <f>IF(MOD(COUNT(B$8:B14136),ROUND($B$5,0))=0,D14135+1,D14135)</f>
        <v>2</v>
      </c>
    </row>
    <row r="14137" spans="1:4">
      <c r="A14137" s="70">
        <v>136755</v>
      </c>
      <c r="B14137" s="12">
        <v>420</v>
      </c>
      <c r="C14137" s="12">
        <v>0</v>
      </c>
      <c r="D14137" s="71">
        <f>IF(MOD(COUNT(B$8:B14137),ROUND($B$5,0))=0,D14136+1,D14136)</f>
        <v>2</v>
      </c>
    </row>
    <row r="14138" spans="1:4">
      <c r="A14138" s="70">
        <v>136761</v>
      </c>
      <c r="B14138" s="12">
        <v>420</v>
      </c>
      <c r="C14138" s="12">
        <v>0</v>
      </c>
      <c r="D14138" s="71">
        <f>IF(MOD(COUNT(B$8:B14138),ROUND($B$5,0))=0,D14137+1,D14137)</f>
        <v>2</v>
      </c>
    </row>
    <row r="14139" spans="1:4">
      <c r="A14139" s="70">
        <v>171843</v>
      </c>
      <c r="B14139" s="12">
        <v>420</v>
      </c>
      <c r="C14139" s="12">
        <v>0</v>
      </c>
      <c r="D14139" s="71">
        <f>IF(MOD(COUNT(B$8:B14139),ROUND($B$5,0))=0,D14138+1,D14138)</f>
        <v>2</v>
      </c>
    </row>
    <row r="14140" spans="1:4">
      <c r="A14140" s="70">
        <v>171854</v>
      </c>
      <c r="B14140" s="12">
        <v>420</v>
      </c>
      <c r="C14140" s="12">
        <v>0</v>
      </c>
      <c r="D14140" s="71">
        <f>IF(MOD(COUNT(B$8:B14140),ROUND($B$5,0))=0,D14139+1,D14139)</f>
        <v>2</v>
      </c>
    </row>
    <row r="14141" spans="1:4">
      <c r="A14141" s="70">
        <v>210624</v>
      </c>
      <c r="B14141" s="12">
        <v>420</v>
      </c>
      <c r="C14141" s="12">
        <v>0</v>
      </c>
      <c r="D14141" s="71">
        <f>IF(MOD(COUNT(B$8:B14141),ROUND($B$5,0))=0,D14140+1,D14140)</f>
        <v>2</v>
      </c>
    </row>
    <row r="14142" spans="1:4">
      <c r="A14142" s="70">
        <v>220873</v>
      </c>
      <c r="B14142" s="12">
        <v>420</v>
      </c>
      <c r="C14142" s="12">
        <v>0</v>
      </c>
      <c r="D14142" s="71">
        <f>IF(MOD(COUNT(B$8:B14142),ROUND($B$5,0))=0,D14141+1,D14141)</f>
        <v>2</v>
      </c>
    </row>
    <row r="14143" spans="1:4">
      <c r="A14143" s="70">
        <v>221487</v>
      </c>
      <c r="B14143" s="12">
        <v>420</v>
      </c>
      <c r="C14143" s="12">
        <v>0</v>
      </c>
      <c r="D14143" s="71">
        <f>IF(MOD(COUNT(B$8:B14143),ROUND($B$5,0))=0,D14142+1,D14142)</f>
        <v>2</v>
      </c>
    </row>
    <row r="14144" spans="1:4">
      <c r="A14144" s="70">
        <v>222098</v>
      </c>
      <c r="B14144" s="12">
        <v>420</v>
      </c>
      <c r="C14144" s="12">
        <v>1</v>
      </c>
      <c r="D14144" s="71">
        <f>IF(MOD(COUNT(B$8:B14144),ROUND($B$5,0))=0,D14143+1,D14143)</f>
        <v>2</v>
      </c>
    </row>
    <row r="14145" spans="1:4">
      <c r="A14145" s="70">
        <v>223232</v>
      </c>
      <c r="B14145" s="12">
        <v>420</v>
      </c>
      <c r="C14145" s="12">
        <v>0</v>
      </c>
      <c r="D14145" s="71">
        <f>IF(MOD(COUNT(B$8:B14145),ROUND($B$5,0))=0,D14144+1,D14144)</f>
        <v>2</v>
      </c>
    </row>
    <row r="14146" spans="1:4">
      <c r="A14146" s="70">
        <v>223100</v>
      </c>
      <c r="B14146" s="12">
        <v>420</v>
      </c>
      <c r="C14146" s="12">
        <v>0</v>
      </c>
      <c r="D14146" s="71">
        <f>IF(MOD(COUNT(B$8:B14146),ROUND($B$5,0))=0,D14145+1,D14145)</f>
        <v>2</v>
      </c>
    </row>
    <row r="14147" spans="1:4">
      <c r="A14147" s="70">
        <v>226509</v>
      </c>
      <c r="B14147" s="12">
        <v>420</v>
      </c>
      <c r="C14147" s="12">
        <v>0</v>
      </c>
      <c r="D14147" s="71">
        <f>IF(MOD(COUNT(B$8:B14147),ROUND($B$5,0))=0,D14146+1,D14146)</f>
        <v>2</v>
      </c>
    </row>
    <row r="14148" spans="1:4">
      <c r="A14148" s="70">
        <v>228012</v>
      </c>
      <c r="B14148" s="12">
        <v>420</v>
      </c>
      <c r="C14148" s="12">
        <v>0</v>
      </c>
      <c r="D14148" s="71">
        <f>IF(MOD(COUNT(B$8:B14148),ROUND($B$5,0))=0,D14147+1,D14147)</f>
        <v>2</v>
      </c>
    </row>
    <row r="14149" spans="1:4">
      <c r="A14149" s="70">
        <v>228334</v>
      </c>
      <c r="B14149" s="12">
        <v>420</v>
      </c>
      <c r="C14149" s="12">
        <v>1</v>
      </c>
      <c r="D14149" s="71">
        <f>IF(MOD(COUNT(B$8:B14149),ROUND($B$5,0))=0,D14148+1,D14148)</f>
        <v>2</v>
      </c>
    </row>
    <row r="14150" spans="1:4">
      <c r="A14150" s="70">
        <v>228495</v>
      </c>
      <c r="B14150" s="12">
        <v>420</v>
      </c>
      <c r="C14150" s="12">
        <v>0</v>
      </c>
      <c r="D14150" s="71">
        <f>IF(MOD(COUNT(B$8:B14150),ROUND($B$5,0))=0,D14149+1,D14149)</f>
        <v>2</v>
      </c>
    </row>
    <row r="14151" spans="1:4">
      <c r="A14151" s="70">
        <v>228646</v>
      </c>
      <c r="B14151" s="12">
        <v>420</v>
      </c>
      <c r="C14151" s="12">
        <v>0</v>
      </c>
      <c r="D14151" s="71">
        <f>IF(MOD(COUNT(B$8:B14151),ROUND($B$5,0))=0,D14150+1,D14150)</f>
        <v>2</v>
      </c>
    </row>
    <row r="14152" spans="1:4">
      <c r="A14152" s="70">
        <v>228865</v>
      </c>
      <c r="B14152" s="12">
        <v>420</v>
      </c>
      <c r="C14152" s="12">
        <v>0</v>
      </c>
      <c r="D14152" s="71">
        <f>IF(MOD(COUNT(B$8:B14152),ROUND($B$5,0))=0,D14151+1,D14151)</f>
        <v>2</v>
      </c>
    </row>
    <row r="14153" spans="1:4">
      <c r="A14153" s="70">
        <v>228958</v>
      </c>
      <c r="B14153" s="12">
        <v>420</v>
      </c>
      <c r="C14153" s="12">
        <v>0</v>
      </c>
      <c r="D14153" s="71">
        <f>IF(MOD(COUNT(B$8:B14153),ROUND($B$5,0))=0,D14152+1,D14152)</f>
        <v>2</v>
      </c>
    </row>
    <row r="14154" spans="1:4">
      <c r="A14154" s="70">
        <v>229289</v>
      </c>
      <c r="B14154" s="12">
        <v>420</v>
      </c>
      <c r="C14154" s="12">
        <v>0</v>
      </c>
      <c r="D14154" s="71">
        <f>IF(MOD(COUNT(B$8:B14154),ROUND($B$5,0))=0,D14153+1,D14153)</f>
        <v>2</v>
      </c>
    </row>
    <row r="14155" spans="1:4">
      <c r="A14155" s="70">
        <v>229424</v>
      </c>
      <c r="B14155" s="12">
        <v>420</v>
      </c>
      <c r="C14155" s="12">
        <v>0</v>
      </c>
      <c r="D14155" s="71">
        <f>IF(MOD(COUNT(B$8:B14155),ROUND($B$5,0))=0,D14154+1,D14154)</f>
        <v>2</v>
      </c>
    </row>
    <row r="14156" spans="1:4">
      <c r="A14156" s="70">
        <v>229479</v>
      </c>
      <c r="B14156" s="12">
        <v>420</v>
      </c>
      <c r="C14156" s="12">
        <v>0</v>
      </c>
      <c r="D14156" s="71">
        <f>IF(MOD(COUNT(B$8:B14156),ROUND($B$5,0))=0,D14155+1,D14155)</f>
        <v>2</v>
      </c>
    </row>
    <row r="14157" spans="1:4">
      <c r="A14157" s="70">
        <v>230046</v>
      </c>
      <c r="B14157" s="12">
        <v>420</v>
      </c>
      <c r="C14157" s="12">
        <v>0</v>
      </c>
      <c r="D14157" s="71">
        <f>IF(MOD(COUNT(B$8:B14157),ROUND($B$5,0))=0,D14156+1,D14156)</f>
        <v>2</v>
      </c>
    </row>
    <row r="14158" spans="1:4">
      <c r="A14158" s="70">
        <v>230826</v>
      </c>
      <c r="B14158" s="12">
        <v>420</v>
      </c>
      <c r="C14158" s="12">
        <v>0</v>
      </c>
      <c r="D14158" s="71">
        <f>IF(MOD(COUNT(B$8:B14158),ROUND($B$5,0))=0,D14157+1,D14157)</f>
        <v>2</v>
      </c>
    </row>
    <row r="14159" spans="1:4">
      <c r="A14159" s="70">
        <v>230053</v>
      </c>
      <c r="B14159" s="12">
        <v>420</v>
      </c>
      <c r="C14159" s="12">
        <v>0</v>
      </c>
      <c r="D14159" s="71">
        <f>IF(MOD(COUNT(B$8:B14159),ROUND($B$5,0))=0,D14158+1,D14158)</f>
        <v>2</v>
      </c>
    </row>
    <row r="14160" spans="1:4">
      <c r="A14160" s="70">
        <v>235131</v>
      </c>
      <c r="B14160" s="12">
        <v>420</v>
      </c>
      <c r="C14160" s="12">
        <v>0</v>
      </c>
      <c r="D14160" s="71">
        <f>IF(MOD(COUNT(B$8:B14160),ROUND($B$5,0))=0,D14159+1,D14159)</f>
        <v>2</v>
      </c>
    </row>
    <row r="14161" spans="1:4">
      <c r="A14161" s="70">
        <v>236159</v>
      </c>
      <c r="B14161" s="12">
        <v>420</v>
      </c>
      <c r="C14161" s="12">
        <v>0</v>
      </c>
      <c r="D14161" s="71">
        <f>IF(MOD(COUNT(B$8:B14161),ROUND($B$5,0))=0,D14160+1,D14160)</f>
        <v>2</v>
      </c>
    </row>
    <row r="14162" spans="1:4">
      <c r="A14162" s="70">
        <v>236209</v>
      </c>
      <c r="B14162" s="12">
        <v>420</v>
      </c>
      <c r="C14162" s="12">
        <v>0</v>
      </c>
      <c r="D14162" s="71">
        <f>IF(MOD(COUNT(B$8:B14162),ROUND($B$5,0))=0,D14161+1,D14161)</f>
        <v>2</v>
      </c>
    </row>
    <row r="14163" spans="1:4">
      <c r="A14163" s="70">
        <v>236223</v>
      </c>
      <c r="B14163" s="12">
        <v>420</v>
      </c>
      <c r="C14163" s="12">
        <v>0</v>
      </c>
      <c r="D14163" s="71">
        <f>IF(MOD(COUNT(B$8:B14163),ROUND($B$5,0))=0,D14162+1,D14162)</f>
        <v>2</v>
      </c>
    </row>
    <row r="14164" spans="1:4">
      <c r="A14164" s="70">
        <v>236999</v>
      </c>
      <c r="B14164" s="12">
        <v>420</v>
      </c>
      <c r="C14164" s="12">
        <v>0</v>
      </c>
      <c r="D14164" s="71">
        <f>IF(MOD(COUNT(B$8:B14164),ROUND($B$5,0))=0,D14163+1,D14163)</f>
        <v>2</v>
      </c>
    </row>
    <row r="14165" spans="1:4">
      <c r="A14165" s="70">
        <v>245163</v>
      </c>
      <c r="B14165" s="12">
        <v>420</v>
      </c>
      <c r="C14165" s="12">
        <v>0</v>
      </c>
      <c r="D14165" s="71">
        <f>IF(MOD(COUNT(B$8:B14165),ROUND($B$5,0))=0,D14164+1,D14164)</f>
        <v>2</v>
      </c>
    </row>
    <row r="14166" spans="1:4">
      <c r="A14166" s="70">
        <v>244497</v>
      </c>
      <c r="B14166" s="12">
        <v>420</v>
      </c>
      <c r="C14166" s="12">
        <v>0</v>
      </c>
      <c r="D14166" s="71">
        <f>IF(MOD(COUNT(B$8:B14166),ROUND($B$5,0))=0,D14165+1,D14165)</f>
        <v>2</v>
      </c>
    </row>
    <row r="14167" spans="1:4">
      <c r="A14167" s="70">
        <v>246364</v>
      </c>
      <c r="B14167" s="12">
        <v>420</v>
      </c>
      <c r="C14167" s="12">
        <v>0</v>
      </c>
      <c r="D14167" s="71">
        <f>IF(MOD(COUNT(B$8:B14167),ROUND($B$5,0))=0,D14166+1,D14166)</f>
        <v>2</v>
      </c>
    </row>
    <row r="14168" spans="1:4">
      <c r="A14168" s="70">
        <v>249628</v>
      </c>
      <c r="B14168" s="12">
        <v>420</v>
      </c>
      <c r="C14168" s="12">
        <v>0</v>
      </c>
      <c r="D14168" s="71">
        <f>IF(MOD(COUNT(B$8:B14168),ROUND($B$5,0))=0,D14167+1,D14167)</f>
        <v>2</v>
      </c>
    </row>
    <row r="14169" spans="1:4">
      <c r="A14169" s="70">
        <v>250098</v>
      </c>
      <c r="B14169" s="12">
        <v>420</v>
      </c>
      <c r="C14169" s="12">
        <v>0</v>
      </c>
      <c r="D14169" s="71">
        <f>IF(MOD(COUNT(B$8:B14169),ROUND($B$5,0))=0,D14168+1,D14168)</f>
        <v>2</v>
      </c>
    </row>
    <row r="14170" spans="1:4">
      <c r="A14170" s="70">
        <v>251986</v>
      </c>
      <c r="B14170" s="12">
        <v>420</v>
      </c>
      <c r="C14170" s="12">
        <v>0</v>
      </c>
      <c r="D14170" s="71">
        <f>IF(MOD(COUNT(B$8:B14170),ROUND($B$5,0))=0,D14169+1,D14169)</f>
        <v>2</v>
      </c>
    </row>
    <row r="14171" spans="1:4">
      <c r="A14171" s="70">
        <v>252713</v>
      </c>
      <c r="B14171" s="12">
        <v>420</v>
      </c>
      <c r="C14171" s="12">
        <v>0</v>
      </c>
      <c r="D14171" s="71">
        <f>IF(MOD(COUNT(B$8:B14171),ROUND($B$5,0))=0,D14170+1,D14170)</f>
        <v>2</v>
      </c>
    </row>
    <row r="14172" spans="1:4">
      <c r="A14172" s="70">
        <v>254002</v>
      </c>
      <c r="B14172" s="12">
        <v>420</v>
      </c>
      <c r="C14172" s="12">
        <v>0</v>
      </c>
      <c r="D14172" s="71">
        <f>IF(MOD(COUNT(B$8:B14172),ROUND($B$5,0))=0,D14171+1,D14171)</f>
        <v>2</v>
      </c>
    </row>
    <row r="14173" spans="1:4">
      <c r="A14173" s="70">
        <v>254294</v>
      </c>
      <c r="B14173" s="12">
        <v>420</v>
      </c>
      <c r="C14173" s="12">
        <v>0</v>
      </c>
      <c r="D14173" s="71">
        <f>IF(MOD(COUNT(B$8:B14173),ROUND($B$5,0))=0,D14172+1,D14172)</f>
        <v>2</v>
      </c>
    </row>
    <row r="14174" spans="1:4">
      <c r="A14174" s="70">
        <v>260251</v>
      </c>
      <c r="B14174" s="12">
        <v>420</v>
      </c>
      <c r="C14174" s="12">
        <v>0</v>
      </c>
      <c r="D14174" s="71">
        <f>IF(MOD(COUNT(B$8:B14174),ROUND($B$5,0))=0,D14173+1,D14173)</f>
        <v>2</v>
      </c>
    </row>
    <row r="14175" spans="1:4">
      <c r="A14175" s="70">
        <v>260233</v>
      </c>
      <c r="B14175" s="12">
        <v>420</v>
      </c>
      <c r="C14175" s="12">
        <v>0</v>
      </c>
      <c r="D14175" s="71">
        <f>IF(MOD(COUNT(B$8:B14175),ROUND($B$5,0))=0,D14174+1,D14174)</f>
        <v>2</v>
      </c>
    </row>
    <row r="14176" spans="1:4">
      <c r="A14176" s="70">
        <v>261789</v>
      </c>
      <c r="B14176" s="12">
        <v>420</v>
      </c>
      <c r="C14176" s="12">
        <v>0</v>
      </c>
      <c r="D14176" s="71">
        <f>IF(MOD(COUNT(B$8:B14176),ROUND($B$5,0))=0,D14175+1,D14175)</f>
        <v>2</v>
      </c>
    </row>
    <row r="14177" spans="1:4">
      <c r="A14177" s="70">
        <v>263816</v>
      </c>
      <c r="B14177" s="12">
        <v>420</v>
      </c>
      <c r="C14177" s="12">
        <v>0</v>
      </c>
      <c r="D14177" s="71">
        <f>IF(MOD(COUNT(B$8:B14177),ROUND($B$5,0))=0,D14176+1,D14176)</f>
        <v>2</v>
      </c>
    </row>
    <row r="14178" spans="1:4">
      <c r="A14178" s="70">
        <v>263885</v>
      </c>
      <c r="B14178" s="12">
        <v>420</v>
      </c>
      <c r="C14178" s="12">
        <v>0</v>
      </c>
      <c r="D14178" s="71">
        <f>IF(MOD(COUNT(B$8:B14178),ROUND($B$5,0))=0,D14177+1,D14177)</f>
        <v>2</v>
      </c>
    </row>
    <row r="14179" spans="1:4">
      <c r="A14179" s="70">
        <v>264798</v>
      </c>
      <c r="B14179" s="12">
        <v>420</v>
      </c>
      <c r="C14179" s="12">
        <v>1</v>
      </c>
      <c r="D14179" s="71">
        <f>IF(MOD(COUNT(B$8:B14179),ROUND($B$5,0))=0,D14178+1,D14178)</f>
        <v>2</v>
      </c>
    </row>
    <row r="14180" spans="1:4">
      <c r="A14180" s="70">
        <v>265854</v>
      </c>
      <c r="B14180" s="12">
        <v>420</v>
      </c>
      <c r="C14180" s="12">
        <v>0</v>
      </c>
      <c r="D14180" s="71">
        <f>IF(MOD(COUNT(B$8:B14180),ROUND($B$5,0))=0,D14179+1,D14179)</f>
        <v>2</v>
      </c>
    </row>
    <row r="14181" spans="1:4">
      <c r="A14181" s="70">
        <v>266034</v>
      </c>
      <c r="B14181" s="12">
        <v>420</v>
      </c>
      <c r="C14181" s="12">
        <v>0</v>
      </c>
      <c r="D14181" s="71">
        <f>IF(MOD(COUNT(B$8:B14181),ROUND($B$5,0))=0,D14180+1,D14180)</f>
        <v>2</v>
      </c>
    </row>
    <row r="14182" spans="1:4">
      <c r="A14182" s="70">
        <v>265959</v>
      </c>
      <c r="B14182" s="12">
        <v>420</v>
      </c>
      <c r="C14182" s="12">
        <v>0</v>
      </c>
      <c r="D14182" s="71">
        <f>IF(MOD(COUNT(B$8:B14182),ROUND($B$5,0))=0,D14181+1,D14181)</f>
        <v>2</v>
      </c>
    </row>
    <row r="14183" spans="1:4">
      <c r="A14183" s="70">
        <v>266631</v>
      </c>
      <c r="B14183" s="12">
        <v>420</v>
      </c>
      <c r="C14183" s="12">
        <v>0</v>
      </c>
      <c r="D14183" s="71">
        <f>IF(MOD(COUNT(B$8:B14183),ROUND($B$5,0))=0,D14182+1,D14182)</f>
        <v>2</v>
      </c>
    </row>
    <row r="14184" spans="1:4">
      <c r="A14184" s="70">
        <v>267556</v>
      </c>
      <c r="B14184" s="12">
        <v>420</v>
      </c>
      <c r="C14184" s="12">
        <v>0</v>
      </c>
      <c r="D14184" s="71">
        <f>IF(MOD(COUNT(B$8:B14184),ROUND($B$5,0))=0,D14183+1,D14183)</f>
        <v>2</v>
      </c>
    </row>
    <row r="14185" spans="1:4">
      <c r="A14185" s="70">
        <v>267531</v>
      </c>
      <c r="B14185" s="12">
        <v>420</v>
      </c>
      <c r="C14185" s="12">
        <v>0</v>
      </c>
      <c r="D14185" s="71">
        <f>IF(MOD(COUNT(B$8:B14185),ROUND($B$5,0))=0,D14184+1,D14184)</f>
        <v>2</v>
      </c>
    </row>
    <row r="14186" spans="1:4">
      <c r="A14186" s="70">
        <v>269444</v>
      </c>
      <c r="B14186" s="12">
        <v>420</v>
      </c>
      <c r="C14186" s="12">
        <v>0</v>
      </c>
      <c r="D14186" s="71">
        <f>IF(MOD(COUNT(B$8:B14186),ROUND($B$5,0))=0,D14185+1,D14185)</f>
        <v>2</v>
      </c>
    </row>
    <row r="14187" spans="1:4">
      <c r="A14187" s="70">
        <v>269473</v>
      </c>
      <c r="B14187" s="12">
        <v>420</v>
      </c>
      <c r="C14187" s="12">
        <v>0</v>
      </c>
      <c r="D14187" s="71">
        <f>IF(MOD(COUNT(B$8:B14187),ROUND($B$5,0))=0,D14186+1,D14186)</f>
        <v>2</v>
      </c>
    </row>
    <row r="14188" spans="1:4">
      <c r="A14188" s="70">
        <v>270608</v>
      </c>
      <c r="B14188" s="12">
        <v>420</v>
      </c>
      <c r="C14188" s="12">
        <v>0</v>
      </c>
      <c r="D14188" s="71">
        <f>IF(MOD(COUNT(B$8:B14188),ROUND($B$5,0))=0,D14187+1,D14187)</f>
        <v>2</v>
      </c>
    </row>
    <row r="14189" spans="1:4">
      <c r="A14189" s="70">
        <v>270896</v>
      </c>
      <c r="B14189" s="12">
        <v>420</v>
      </c>
      <c r="C14189" s="12">
        <v>0</v>
      </c>
      <c r="D14189" s="71">
        <f>IF(MOD(COUNT(B$8:B14189),ROUND($B$5,0))=0,D14188+1,D14188)</f>
        <v>2</v>
      </c>
    </row>
    <row r="14190" spans="1:4">
      <c r="A14190" s="70">
        <v>271430</v>
      </c>
      <c r="B14190" s="12">
        <v>420</v>
      </c>
      <c r="C14190" s="12">
        <v>0</v>
      </c>
      <c r="D14190" s="71">
        <f>IF(MOD(COUNT(B$8:B14190),ROUND($B$5,0))=0,D14189+1,D14189)</f>
        <v>2</v>
      </c>
    </row>
    <row r="14191" spans="1:4">
      <c r="A14191" s="70">
        <v>271367</v>
      </c>
      <c r="B14191" s="12">
        <v>420</v>
      </c>
      <c r="C14191" s="12">
        <v>0</v>
      </c>
      <c r="D14191" s="71">
        <f>IF(MOD(COUNT(B$8:B14191),ROUND($B$5,0))=0,D14190+1,D14190)</f>
        <v>2</v>
      </c>
    </row>
    <row r="14192" spans="1:4">
      <c r="A14192" s="70">
        <v>109377</v>
      </c>
      <c r="B14192" s="12">
        <v>421</v>
      </c>
      <c r="C14192" s="12">
        <v>0</v>
      </c>
      <c r="D14192" s="71">
        <f>IF(MOD(COUNT(B$8:B14192),ROUND($B$5,0))=0,D14191+1,D14191)</f>
        <v>2</v>
      </c>
    </row>
    <row r="14193" spans="1:4">
      <c r="A14193" s="70">
        <v>19172</v>
      </c>
      <c r="B14193" s="12">
        <v>421</v>
      </c>
      <c r="C14193" s="12">
        <v>0</v>
      </c>
      <c r="D14193" s="71">
        <f>IF(MOD(COUNT(B$8:B14193),ROUND($B$5,0))=0,D14192+1,D14192)</f>
        <v>2</v>
      </c>
    </row>
    <row r="14194" spans="1:4">
      <c r="A14194" s="70">
        <v>20971</v>
      </c>
      <c r="B14194" s="12">
        <v>421</v>
      </c>
      <c r="C14194" s="12">
        <v>0</v>
      </c>
      <c r="D14194" s="71">
        <f>IF(MOD(COUNT(B$8:B14194),ROUND($B$5,0))=0,D14193+1,D14193)</f>
        <v>2</v>
      </c>
    </row>
    <row r="14195" spans="1:4">
      <c r="A14195" s="70">
        <v>22827</v>
      </c>
      <c r="B14195" s="12">
        <v>421</v>
      </c>
      <c r="C14195" s="12">
        <v>0</v>
      </c>
      <c r="D14195" s="71">
        <f>IF(MOD(COUNT(B$8:B14195),ROUND($B$5,0))=0,D14194+1,D14194)</f>
        <v>2</v>
      </c>
    </row>
    <row r="14196" spans="1:4">
      <c r="A14196" s="70">
        <v>23109</v>
      </c>
      <c r="B14196" s="12">
        <v>421</v>
      </c>
      <c r="C14196" s="12">
        <v>0</v>
      </c>
      <c r="D14196" s="71">
        <f>IF(MOD(COUNT(B$8:B14196),ROUND($B$5,0))=0,D14195+1,D14195)</f>
        <v>2</v>
      </c>
    </row>
    <row r="14197" spans="1:4">
      <c r="A14197" s="70">
        <v>22769</v>
      </c>
      <c r="B14197" s="12">
        <v>421</v>
      </c>
      <c r="C14197" s="12">
        <v>0</v>
      </c>
      <c r="D14197" s="71">
        <f>IF(MOD(COUNT(B$8:B14197),ROUND($B$5,0))=0,D14196+1,D14196)</f>
        <v>2</v>
      </c>
    </row>
    <row r="14198" spans="1:4">
      <c r="A14198" s="70">
        <v>26803</v>
      </c>
      <c r="B14198" s="12">
        <v>421</v>
      </c>
      <c r="C14198" s="12">
        <v>0</v>
      </c>
      <c r="D14198" s="71">
        <f>IF(MOD(COUNT(B$8:B14198),ROUND($B$5,0))=0,D14197+1,D14197)</f>
        <v>2</v>
      </c>
    </row>
    <row r="14199" spans="1:4">
      <c r="A14199" s="70">
        <v>26464</v>
      </c>
      <c r="B14199" s="12">
        <v>421</v>
      </c>
      <c r="C14199" s="12">
        <v>0</v>
      </c>
      <c r="D14199" s="71">
        <f>IF(MOD(COUNT(B$8:B14199),ROUND($B$5,0))=0,D14198+1,D14198)</f>
        <v>2</v>
      </c>
    </row>
    <row r="14200" spans="1:4">
      <c r="A14200" s="70">
        <v>26402</v>
      </c>
      <c r="B14200" s="12">
        <v>421</v>
      </c>
      <c r="C14200" s="12">
        <v>0</v>
      </c>
      <c r="D14200" s="71">
        <f>IF(MOD(COUNT(B$8:B14200),ROUND($B$5,0))=0,D14199+1,D14199)</f>
        <v>2</v>
      </c>
    </row>
    <row r="14201" spans="1:4">
      <c r="A14201" s="70">
        <v>28102</v>
      </c>
      <c r="B14201" s="12">
        <v>421</v>
      </c>
      <c r="C14201" s="12">
        <v>0</v>
      </c>
      <c r="D14201" s="71">
        <f>IF(MOD(COUNT(B$8:B14201),ROUND($B$5,0))=0,D14200+1,D14200)</f>
        <v>2</v>
      </c>
    </row>
    <row r="14202" spans="1:4">
      <c r="A14202" s="70">
        <v>29109</v>
      </c>
      <c r="B14202" s="12">
        <v>421</v>
      </c>
      <c r="C14202" s="12">
        <v>0</v>
      </c>
      <c r="D14202" s="71">
        <f>IF(MOD(COUNT(B$8:B14202),ROUND($B$5,0))=0,D14201+1,D14201)</f>
        <v>2</v>
      </c>
    </row>
    <row r="14203" spans="1:4">
      <c r="A14203" s="70">
        <v>29008</v>
      </c>
      <c r="B14203" s="12">
        <v>421</v>
      </c>
      <c r="C14203" s="12">
        <v>0</v>
      </c>
      <c r="D14203" s="71">
        <f>IF(MOD(COUNT(B$8:B14203),ROUND($B$5,0))=0,D14202+1,D14202)</f>
        <v>2</v>
      </c>
    </row>
    <row r="14204" spans="1:4">
      <c r="A14204" s="70">
        <v>29803</v>
      </c>
      <c r="B14204" s="12">
        <v>421</v>
      </c>
      <c r="C14204" s="12">
        <v>0</v>
      </c>
      <c r="D14204" s="71">
        <f>IF(MOD(COUNT(B$8:B14204),ROUND($B$5,0))=0,D14203+1,D14203)</f>
        <v>2</v>
      </c>
    </row>
    <row r="14205" spans="1:4">
      <c r="A14205" s="70">
        <v>29553</v>
      </c>
      <c r="B14205" s="12">
        <v>421</v>
      </c>
      <c r="C14205" s="12">
        <v>1</v>
      </c>
      <c r="D14205" s="71">
        <f>IF(MOD(COUNT(B$8:B14205),ROUND($B$5,0))=0,D14204+1,D14204)</f>
        <v>2</v>
      </c>
    </row>
    <row r="14206" spans="1:4">
      <c r="A14206" s="70">
        <v>31689</v>
      </c>
      <c r="B14206" s="12">
        <v>421</v>
      </c>
      <c r="C14206" s="12">
        <v>0</v>
      </c>
      <c r="D14206" s="71">
        <f>IF(MOD(COUNT(B$8:B14206),ROUND($B$5,0))=0,D14205+1,D14205)</f>
        <v>2</v>
      </c>
    </row>
    <row r="14207" spans="1:4">
      <c r="A14207" s="70">
        <v>31984</v>
      </c>
      <c r="B14207" s="12">
        <v>421</v>
      </c>
      <c r="C14207" s="12">
        <v>0</v>
      </c>
      <c r="D14207" s="71">
        <f>IF(MOD(COUNT(B$8:B14207),ROUND($B$5,0))=0,D14206+1,D14206)</f>
        <v>2</v>
      </c>
    </row>
    <row r="14208" spans="1:4">
      <c r="A14208" s="70">
        <v>32754</v>
      </c>
      <c r="B14208" s="12">
        <v>421</v>
      </c>
      <c r="C14208" s="12">
        <v>0</v>
      </c>
      <c r="D14208" s="71">
        <f>IF(MOD(COUNT(B$8:B14208),ROUND($B$5,0))=0,D14207+1,D14207)</f>
        <v>2</v>
      </c>
    </row>
    <row r="14209" spans="1:4">
      <c r="A14209" s="70">
        <v>32963</v>
      </c>
      <c r="B14209" s="12">
        <v>421</v>
      </c>
      <c r="C14209" s="12">
        <v>0</v>
      </c>
      <c r="D14209" s="71">
        <f>IF(MOD(COUNT(B$8:B14209),ROUND($B$5,0))=0,D14208+1,D14208)</f>
        <v>2</v>
      </c>
    </row>
    <row r="14210" spans="1:4">
      <c r="A14210" s="70">
        <v>36899</v>
      </c>
      <c r="B14210" s="12">
        <v>421</v>
      </c>
      <c r="C14210" s="12">
        <v>0</v>
      </c>
      <c r="D14210" s="71">
        <f>IF(MOD(COUNT(B$8:B14210),ROUND($B$5,0))=0,D14209+1,D14209)</f>
        <v>2</v>
      </c>
    </row>
    <row r="14211" spans="1:4">
      <c r="A14211" s="70">
        <v>37023</v>
      </c>
      <c r="B14211" s="12">
        <v>421</v>
      </c>
      <c r="C14211" s="12">
        <v>0</v>
      </c>
      <c r="D14211" s="71">
        <f>IF(MOD(COUNT(B$8:B14211),ROUND($B$5,0))=0,D14210+1,D14210)</f>
        <v>2</v>
      </c>
    </row>
    <row r="14212" spans="1:4">
      <c r="A14212" s="70">
        <v>38154</v>
      </c>
      <c r="B14212" s="12">
        <v>421</v>
      </c>
      <c r="C14212" s="12">
        <v>0</v>
      </c>
      <c r="D14212" s="71">
        <f>IF(MOD(COUNT(B$8:B14212),ROUND($B$5,0))=0,D14211+1,D14211)</f>
        <v>2</v>
      </c>
    </row>
    <row r="14213" spans="1:4">
      <c r="A14213" s="70">
        <v>38406</v>
      </c>
      <c r="B14213" s="12">
        <v>421</v>
      </c>
      <c r="C14213" s="12">
        <v>0</v>
      </c>
      <c r="D14213" s="71">
        <f>IF(MOD(COUNT(B$8:B14213),ROUND($B$5,0))=0,D14212+1,D14212)</f>
        <v>2</v>
      </c>
    </row>
    <row r="14214" spans="1:4">
      <c r="A14214" s="70">
        <v>40050</v>
      </c>
      <c r="B14214" s="12">
        <v>421</v>
      </c>
      <c r="C14214" s="12">
        <v>0</v>
      </c>
      <c r="D14214" s="71">
        <f>IF(MOD(COUNT(B$8:B14214),ROUND($B$5,0))=0,D14213+1,D14213)</f>
        <v>2</v>
      </c>
    </row>
    <row r="14215" spans="1:4">
      <c r="A14215" s="70">
        <v>40364</v>
      </c>
      <c r="B14215" s="12">
        <v>421</v>
      </c>
      <c r="C14215" s="12">
        <v>0</v>
      </c>
      <c r="D14215" s="71">
        <f>IF(MOD(COUNT(B$8:B14215),ROUND($B$5,0))=0,D14214+1,D14214)</f>
        <v>2</v>
      </c>
    </row>
    <row r="14216" spans="1:4">
      <c r="A14216" s="70">
        <v>40453</v>
      </c>
      <c r="B14216" s="12">
        <v>421</v>
      </c>
      <c r="C14216" s="12">
        <v>0</v>
      </c>
      <c r="D14216" s="71">
        <f>IF(MOD(COUNT(B$8:B14216),ROUND($B$5,0))=0,D14215+1,D14215)</f>
        <v>2</v>
      </c>
    </row>
    <row r="14217" spans="1:4">
      <c r="A14217" s="70">
        <v>44830</v>
      </c>
      <c r="B14217" s="12">
        <v>421</v>
      </c>
      <c r="C14217" s="12">
        <v>0</v>
      </c>
      <c r="D14217" s="71">
        <f>IF(MOD(COUNT(B$8:B14217),ROUND($B$5,0))=0,D14216+1,D14216)</f>
        <v>2</v>
      </c>
    </row>
    <row r="14218" spans="1:4">
      <c r="A14218" s="70">
        <v>47430</v>
      </c>
      <c r="B14218" s="12">
        <v>421</v>
      </c>
      <c r="C14218" s="12">
        <v>0</v>
      </c>
      <c r="D14218" s="71">
        <f>IF(MOD(COUNT(B$8:B14218),ROUND($B$5,0))=0,D14217+1,D14217)</f>
        <v>2</v>
      </c>
    </row>
    <row r="14219" spans="1:4">
      <c r="A14219" s="70">
        <v>47395</v>
      </c>
      <c r="B14219" s="12">
        <v>421</v>
      </c>
      <c r="C14219" s="12">
        <v>0</v>
      </c>
      <c r="D14219" s="71">
        <f>IF(MOD(COUNT(B$8:B14219),ROUND($B$5,0))=0,D14218+1,D14218)</f>
        <v>2</v>
      </c>
    </row>
    <row r="14220" spans="1:4">
      <c r="A14220" s="70">
        <v>50647</v>
      </c>
      <c r="B14220" s="12">
        <v>421</v>
      </c>
      <c r="C14220" s="12">
        <v>1</v>
      </c>
      <c r="D14220" s="71">
        <f>IF(MOD(COUNT(B$8:B14220),ROUND($B$5,0))=0,D14219+1,D14219)</f>
        <v>2</v>
      </c>
    </row>
    <row r="14221" spans="1:4">
      <c r="A14221" s="70">
        <v>54133</v>
      </c>
      <c r="B14221" s="12">
        <v>421</v>
      </c>
      <c r="C14221" s="12">
        <v>0</v>
      </c>
      <c r="D14221" s="71">
        <f>IF(MOD(COUNT(B$8:B14221),ROUND($B$5,0))=0,D14220+1,D14220)</f>
        <v>2</v>
      </c>
    </row>
    <row r="14222" spans="1:4">
      <c r="A14222" s="70">
        <v>54281</v>
      </c>
      <c r="B14222" s="12">
        <v>421</v>
      </c>
      <c r="C14222" s="12">
        <v>0</v>
      </c>
      <c r="D14222" s="71">
        <f>IF(MOD(COUNT(B$8:B14222),ROUND($B$5,0))=0,D14221+1,D14221)</f>
        <v>2</v>
      </c>
    </row>
    <row r="14223" spans="1:4">
      <c r="A14223" s="70">
        <v>55559</v>
      </c>
      <c r="B14223" s="12">
        <v>421</v>
      </c>
      <c r="C14223" s="12">
        <v>0</v>
      </c>
      <c r="D14223" s="71">
        <f>IF(MOD(COUNT(B$8:B14223),ROUND($B$5,0))=0,D14222+1,D14222)</f>
        <v>2</v>
      </c>
    </row>
    <row r="14224" spans="1:4">
      <c r="A14224" s="70">
        <v>57047</v>
      </c>
      <c r="B14224" s="12">
        <v>421</v>
      </c>
      <c r="C14224" s="12">
        <v>0</v>
      </c>
      <c r="D14224" s="71">
        <f>IF(MOD(COUNT(B$8:B14224),ROUND($B$5,0))=0,D14223+1,D14223)</f>
        <v>2</v>
      </c>
    </row>
    <row r="14225" spans="1:4">
      <c r="A14225" s="70">
        <v>57193</v>
      </c>
      <c r="B14225" s="12">
        <v>421</v>
      </c>
      <c r="C14225" s="12">
        <v>0</v>
      </c>
      <c r="D14225" s="71">
        <f>IF(MOD(COUNT(B$8:B14225),ROUND($B$5,0))=0,D14224+1,D14224)</f>
        <v>2</v>
      </c>
    </row>
    <row r="14226" spans="1:4">
      <c r="A14226" s="70">
        <v>62397</v>
      </c>
      <c r="B14226" s="12">
        <v>421</v>
      </c>
      <c r="C14226" s="12">
        <v>0</v>
      </c>
      <c r="D14226" s="71">
        <f>IF(MOD(COUNT(B$8:B14226),ROUND($B$5,0))=0,D14225+1,D14225)</f>
        <v>2</v>
      </c>
    </row>
    <row r="14227" spans="1:4">
      <c r="A14227" s="70">
        <v>62105</v>
      </c>
      <c r="B14227" s="12">
        <v>421</v>
      </c>
      <c r="C14227" s="12">
        <v>0</v>
      </c>
      <c r="D14227" s="71">
        <f>IF(MOD(COUNT(B$8:B14227),ROUND($B$5,0))=0,D14226+1,D14226)</f>
        <v>2</v>
      </c>
    </row>
    <row r="14228" spans="1:4">
      <c r="A14228" s="70">
        <v>63037</v>
      </c>
      <c r="B14228" s="12">
        <v>421</v>
      </c>
      <c r="C14228" s="12">
        <v>0</v>
      </c>
      <c r="D14228" s="71">
        <f>IF(MOD(COUNT(B$8:B14228),ROUND($B$5,0))=0,D14227+1,D14227)</f>
        <v>2</v>
      </c>
    </row>
    <row r="14229" spans="1:4">
      <c r="A14229" s="70">
        <v>62239</v>
      </c>
      <c r="B14229" s="12">
        <v>421</v>
      </c>
      <c r="C14229" s="12">
        <v>0</v>
      </c>
      <c r="D14229" s="71">
        <f>IF(MOD(COUNT(B$8:B14229),ROUND($B$5,0))=0,D14228+1,D14228)</f>
        <v>2</v>
      </c>
    </row>
    <row r="14230" spans="1:4">
      <c r="A14230" s="70">
        <v>63036</v>
      </c>
      <c r="B14230" s="12">
        <v>421</v>
      </c>
      <c r="C14230" s="12">
        <v>0</v>
      </c>
      <c r="D14230" s="71">
        <f>IF(MOD(COUNT(B$8:B14230),ROUND($B$5,0))=0,D14229+1,D14229)</f>
        <v>2</v>
      </c>
    </row>
    <row r="14231" spans="1:4">
      <c r="A14231" s="70">
        <v>64419</v>
      </c>
      <c r="B14231" s="12">
        <v>421</v>
      </c>
      <c r="C14231" s="12">
        <v>0</v>
      </c>
      <c r="D14231" s="71">
        <f>IF(MOD(COUNT(B$8:B14231),ROUND($B$5,0))=0,D14230+1,D14230)</f>
        <v>2</v>
      </c>
    </row>
    <row r="14232" spans="1:4">
      <c r="A14232" s="70">
        <v>65264</v>
      </c>
      <c r="B14232" s="12">
        <v>421</v>
      </c>
      <c r="C14232" s="12">
        <v>0</v>
      </c>
      <c r="D14232" s="71">
        <f>IF(MOD(COUNT(B$8:B14232),ROUND($B$5,0))=0,D14231+1,D14231)</f>
        <v>2</v>
      </c>
    </row>
    <row r="14233" spans="1:4">
      <c r="A14233" s="70">
        <v>65497</v>
      </c>
      <c r="B14233" s="12">
        <v>421</v>
      </c>
      <c r="C14233" s="12">
        <v>0</v>
      </c>
      <c r="D14233" s="71">
        <f>IF(MOD(COUNT(B$8:B14233),ROUND($B$5,0))=0,D14232+1,D14232)</f>
        <v>2</v>
      </c>
    </row>
    <row r="14234" spans="1:4">
      <c r="A14234" s="70">
        <v>65357</v>
      </c>
      <c r="B14234" s="12">
        <v>421</v>
      </c>
      <c r="C14234" s="12">
        <v>0</v>
      </c>
      <c r="D14234" s="71">
        <f>IF(MOD(COUNT(B$8:B14234),ROUND($B$5,0))=0,D14233+1,D14233)</f>
        <v>2</v>
      </c>
    </row>
    <row r="14235" spans="1:4">
      <c r="A14235" s="70">
        <v>65271</v>
      </c>
      <c r="B14235" s="12">
        <v>421</v>
      </c>
      <c r="C14235" s="12">
        <v>0</v>
      </c>
      <c r="D14235" s="71">
        <f>IF(MOD(COUNT(B$8:B14235),ROUND($B$5,0))=0,D14234+1,D14234)</f>
        <v>2</v>
      </c>
    </row>
    <row r="14236" spans="1:4">
      <c r="A14236" s="70">
        <v>67529</v>
      </c>
      <c r="B14236" s="12">
        <v>421</v>
      </c>
      <c r="C14236" s="12">
        <v>0</v>
      </c>
      <c r="D14236" s="71">
        <f>IF(MOD(COUNT(B$8:B14236),ROUND($B$5,0))=0,D14235+1,D14235)</f>
        <v>2</v>
      </c>
    </row>
    <row r="14237" spans="1:4">
      <c r="A14237" s="70">
        <v>70639</v>
      </c>
      <c r="B14237" s="12">
        <v>421</v>
      </c>
      <c r="C14237" s="12">
        <v>0</v>
      </c>
      <c r="D14237" s="71">
        <f>IF(MOD(COUNT(B$8:B14237),ROUND($B$5,0))=0,D14236+1,D14236)</f>
        <v>2</v>
      </c>
    </row>
    <row r="14238" spans="1:4">
      <c r="A14238" s="70">
        <v>70528</v>
      </c>
      <c r="B14238" s="12">
        <v>421</v>
      </c>
      <c r="C14238" s="12">
        <v>0</v>
      </c>
      <c r="D14238" s="71">
        <f>IF(MOD(COUNT(B$8:B14238),ROUND($B$5,0))=0,D14237+1,D14237)</f>
        <v>2</v>
      </c>
    </row>
    <row r="14239" spans="1:4">
      <c r="A14239" s="70">
        <v>71755</v>
      </c>
      <c r="B14239" s="12">
        <v>421</v>
      </c>
      <c r="C14239" s="12">
        <v>0</v>
      </c>
      <c r="D14239" s="71">
        <f>IF(MOD(COUNT(B$8:B14239),ROUND($B$5,0))=0,D14238+1,D14238)</f>
        <v>2</v>
      </c>
    </row>
    <row r="14240" spans="1:4">
      <c r="A14240" s="70">
        <v>72035</v>
      </c>
      <c r="B14240" s="12">
        <v>421</v>
      </c>
      <c r="C14240" s="12">
        <v>1</v>
      </c>
      <c r="D14240" s="71">
        <f>IF(MOD(COUNT(B$8:B14240),ROUND($B$5,0))=0,D14239+1,D14239)</f>
        <v>2</v>
      </c>
    </row>
    <row r="14241" spans="1:4">
      <c r="A14241" s="70">
        <v>73531</v>
      </c>
      <c r="B14241" s="12">
        <v>421</v>
      </c>
      <c r="C14241" s="12">
        <v>0</v>
      </c>
      <c r="D14241" s="71">
        <f>IF(MOD(COUNT(B$8:B14241),ROUND($B$5,0))=0,D14240+1,D14240)</f>
        <v>2</v>
      </c>
    </row>
    <row r="14242" spans="1:4">
      <c r="A14242" s="70">
        <v>73746</v>
      </c>
      <c r="B14242" s="12">
        <v>421</v>
      </c>
      <c r="C14242" s="12">
        <v>0</v>
      </c>
      <c r="D14242" s="71">
        <f>IF(MOD(COUNT(B$8:B14242),ROUND($B$5,0))=0,D14241+1,D14241)</f>
        <v>2</v>
      </c>
    </row>
    <row r="14243" spans="1:4">
      <c r="A14243" s="70">
        <v>76335</v>
      </c>
      <c r="B14243" s="12">
        <v>421</v>
      </c>
      <c r="C14243" s="12">
        <v>0</v>
      </c>
      <c r="D14243" s="71">
        <f>IF(MOD(COUNT(B$8:B14243),ROUND($B$5,0))=0,D14242+1,D14242)</f>
        <v>2</v>
      </c>
    </row>
    <row r="14244" spans="1:4">
      <c r="A14244" s="70">
        <v>77517</v>
      </c>
      <c r="B14244" s="12">
        <v>421</v>
      </c>
      <c r="C14244" s="12">
        <v>0</v>
      </c>
      <c r="D14244" s="71">
        <f>IF(MOD(COUNT(B$8:B14244),ROUND($B$5,0))=0,D14243+1,D14243)</f>
        <v>2</v>
      </c>
    </row>
    <row r="14245" spans="1:4">
      <c r="A14245" s="70">
        <v>78804</v>
      </c>
      <c r="B14245" s="12">
        <v>421</v>
      </c>
      <c r="C14245" s="12">
        <v>0</v>
      </c>
      <c r="D14245" s="71">
        <f>IF(MOD(COUNT(B$8:B14245),ROUND($B$5,0))=0,D14244+1,D14244)</f>
        <v>2</v>
      </c>
    </row>
    <row r="14246" spans="1:4">
      <c r="A14246" s="70">
        <v>79697</v>
      </c>
      <c r="B14246" s="12">
        <v>421</v>
      </c>
      <c r="C14246" s="12">
        <v>0</v>
      </c>
      <c r="D14246" s="71">
        <f>IF(MOD(COUNT(B$8:B14246),ROUND($B$5,0))=0,D14245+1,D14245)</f>
        <v>2</v>
      </c>
    </row>
    <row r="14247" spans="1:4">
      <c r="A14247" s="70">
        <v>80048</v>
      </c>
      <c r="B14247" s="12">
        <v>421</v>
      </c>
      <c r="C14247" s="12">
        <v>0</v>
      </c>
      <c r="D14247" s="71">
        <f>IF(MOD(COUNT(B$8:B14247),ROUND($B$5,0))=0,D14246+1,D14246)</f>
        <v>2</v>
      </c>
    </row>
    <row r="14248" spans="1:4">
      <c r="A14248" s="70">
        <v>81249</v>
      </c>
      <c r="B14248" s="12">
        <v>421</v>
      </c>
      <c r="C14248" s="12">
        <v>0</v>
      </c>
      <c r="D14248" s="71">
        <f>IF(MOD(COUNT(B$8:B14248),ROUND($B$5,0))=0,D14247+1,D14247)</f>
        <v>2</v>
      </c>
    </row>
    <row r="14249" spans="1:4">
      <c r="A14249" s="70">
        <v>82817</v>
      </c>
      <c r="B14249" s="12">
        <v>421</v>
      </c>
      <c r="C14249" s="12">
        <v>0</v>
      </c>
      <c r="D14249" s="71">
        <f>IF(MOD(COUNT(B$8:B14249),ROUND($B$5,0))=0,D14248+1,D14248)</f>
        <v>2</v>
      </c>
    </row>
    <row r="14250" spans="1:4">
      <c r="A14250" s="70">
        <v>82739</v>
      </c>
      <c r="B14250" s="12">
        <v>421</v>
      </c>
      <c r="C14250" s="12">
        <v>0</v>
      </c>
      <c r="D14250" s="71">
        <f>IF(MOD(COUNT(B$8:B14250),ROUND($B$5,0))=0,D14249+1,D14249)</f>
        <v>2</v>
      </c>
    </row>
    <row r="14251" spans="1:4">
      <c r="A14251" s="70">
        <v>83369</v>
      </c>
      <c r="B14251" s="12">
        <v>421</v>
      </c>
      <c r="C14251" s="12">
        <v>0</v>
      </c>
      <c r="D14251" s="71">
        <f>IF(MOD(COUNT(B$8:B14251),ROUND($B$5,0))=0,D14250+1,D14250)</f>
        <v>2</v>
      </c>
    </row>
    <row r="14252" spans="1:4">
      <c r="A14252" s="70">
        <v>84116</v>
      </c>
      <c r="B14252" s="12">
        <v>421</v>
      </c>
      <c r="C14252" s="12">
        <v>0</v>
      </c>
      <c r="D14252" s="71">
        <f>IF(MOD(COUNT(B$8:B14252),ROUND($B$5,0))=0,D14251+1,D14251)</f>
        <v>2</v>
      </c>
    </row>
    <row r="14253" spans="1:4">
      <c r="A14253" s="70">
        <v>84082</v>
      </c>
      <c r="B14253" s="12">
        <v>421</v>
      </c>
      <c r="C14253" s="12">
        <v>0</v>
      </c>
      <c r="D14253" s="71">
        <f>IF(MOD(COUNT(B$8:B14253),ROUND($B$5,0))=0,D14252+1,D14252)</f>
        <v>2</v>
      </c>
    </row>
    <row r="14254" spans="1:4">
      <c r="A14254" s="70">
        <v>83811</v>
      </c>
      <c r="B14254" s="12">
        <v>421</v>
      </c>
      <c r="C14254" s="12">
        <v>0</v>
      </c>
      <c r="D14254" s="71">
        <f>IF(MOD(COUNT(B$8:B14254),ROUND($B$5,0))=0,D14253+1,D14253)</f>
        <v>2</v>
      </c>
    </row>
    <row r="14255" spans="1:4">
      <c r="A14255" s="70">
        <v>85625</v>
      </c>
      <c r="B14255" s="12">
        <v>421</v>
      </c>
      <c r="C14255" s="12">
        <v>0</v>
      </c>
      <c r="D14255" s="71">
        <f>IF(MOD(COUNT(B$8:B14255),ROUND($B$5,0))=0,D14254+1,D14254)</f>
        <v>2</v>
      </c>
    </row>
    <row r="14256" spans="1:4">
      <c r="A14256" s="70">
        <v>86584</v>
      </c>
      <c r="B14256" s="12">
        <v>421</v>
      </c>
      <c r="C14256" s="12">
        <v>0</v>
      </c>
      <c r="D14256" s="71">
        <f>IF(MOD(COUNT(B$8:B14256),ROUND($B$5,0))=0,D14255+1,D14255)</f>
        <v>2</v>
      </c>
    </row>
    <row r="14257" spans="1:4">
      <c r="A14257" s="70">
        <v>88500</v>
      </c>
      <c r="B14257" s="12">
        <v>421</v>
      </c>
      <c r="C14257" s="12">
        <v>0</v>
      </c>
      <c r="D14257" s="71">
        <f>IF(MOD(COUNT(B$8:B14257),ROUND($B$5,0))=0,D14256+1,D14256)</f>
        <v>2</v>
      </c>
    </row>
    <row r="14258" spans="1:4">
      <c r="A14258" s="70">
        <v>87670</v>
      </c>
      <c r="B14258" s="12">
        <v>421</v>
      </c>
      <c r="C14258" s="12">
        <v>0</v>
      </c>
      <c r="D14258" s="71">
        <f>IF(MOD(COUNT(B$8:B14258),ROUND($B$5,0))=0,D14257+1,D14257)</f>
        <v>2</v>
      </c>
    </row>
    <row r="14259" spans="1:4">
      <c r="A14259" s="70">
        <v>87540</v>
      </c>
      <c r="B14259" s="12">
        <v>421</v>
      </c>
      <c r="C14259" s="12">
        <v>0</v>
      </c>
      <c r="D14259" s="71">
        <f>IF(MOD(COUNT(B$8:B14259),ROUND($B$5,0))=0,D14258+1,D14258)</f>
        <v>2</v>
      </c>
    </row>
    <row r="14260" spans="1:4">
      <c r="A14260" s="70">
        <v>88961</v>
      </c>
      <c r="B14260" s="12">
        <v>421</v>
      </c>
      <c r="C14260" s="12">
        <v>0</v>
      </c>
      <c r="D14260" s="71">
        <f>IF(MOD(COUNT(B$8:B14260),ROUND($B$5,0))=0,D14259+1,D14259)</f>
        <v>2</v>
      </c>
    </row>
    <row r="14261" spans="1:4">
      <c r="A14261" s="70">
        <v>89259</v>
      </c>
      <c r="B14261" s="12">
        <v>421</v>
      </c>
      <c r="C14261" s="12">
        <v>0</v>
      </c>
      <c r="D14261" s="71">
        <f>IF(MOD(COUNT(B$8:B14261),ROUND($B$5,0))=0,D14260+1,D14260)</f>
        <v>2</v>
      </c>
    </row>
    <row r="14262" spans="1:4">
      <c r="A14262" s="70">
        <v>89687</v>
      </c>
      <c r="B14262" s="12">
        <v>421</v>
      </c>
      <c r="C14262" s="12">
        <v>0</v>
      </c>
      <c r="D14262" s="71">
        <f>IF(MOD(COUNT(B$8:B14262),ROUND($B$5,0))=0,D14261+1,D14261)</f>
        <v>2</v>
      </c>
    </row>
    <row r="14263" spans="1:4">
      <c r="A14263" s="70">
        <v>90156</v>
      </c>
      <c r="B14263" s="12">
        <v>421</v>
      </c>
      <c r="C14263" s="12">
        <v>0</v>
      </c>
      <c r="D14263" s="71">
        <f>IF(MOD(COUNT(B$8:B14263),ROUND($B$5,0))=0,D14262+1,D14262)</f>
        <v>2</v>
      </c>
    </row>
    <row r="14264" spans="1:4">
      <c r="A14264" s="70">
        <v>92632</v>
      </c>
      <c r="B14264" s="12">
        <v>421</v>
      </c>
      <c r="C14264" s="12">
        <v>0</v>
      </c>
      <c r="D14264" s="71">
        <f>IF(MOD(COUNT(B$8:B14264),ROUND($B$5,0))=0,D14263+1,D14263)</f>
        <v>2</v>
      </c>
    </row>
    <row r="14265" spans="1:4">
      <c r="A14265" s="70">
        <v>94114</v>
      </c>
      <c r="B14265" s="12">
        <v>421</v>
      </c>
      <c r="C14265" s="12">
        <v>0</v>
      </c>
      <c r="D14265" s="71">
        <f>IF(MOD(COUNT(B$8:B14265),ROUND($B$5,0))=0,D14264+1,D14264)</f>
        <v>2</v>
      </c>
    </row>
    <row r="14266" spans="1:4">
      <c r="A14266" s="70">
        <v>93940</v>
      </c>
      <c r="B14266" s="12">
        <v>421</v>
      </c>
      <c r="C14266" s="12">
        <v>0</v>
      </c>
      <c r="D14266" s="71">
        <f>IF(MOD(COUNT(B$8:B14266),ROUND($B$5,0))=0,D14265+1,D14265)</f>
        <v>2</v>
      </c>
    </row>
    <row r="14267" spans="1:4">
      <c r="A14267" s="70">
        <v>96879</v>
      </c>
      <c r="B14267" s="12">
        <v>421</v>
      </c>
      <c r="C14267" s="12">
        <v>0</v>
      </c>
      <c r="D14267" s="71">
        <f>IF(MOD(COUNT(B$8:B14267),ROUND($B$5,0))=0,D14266+1,D14266)</f>
        <v>2</v>
      </c>
    </row>
    <row r="14268" spans="1:4">
      <c r="A14268" s="70">
        <v>100447</v>
      </c>
      <c r="B14268" s="12">
        <v>421</v>
      </c>
      <c r="C14268" s="12">
        <v>1</v>
      </c>
      <c r="D14268" s="71">
        <f>IF(MOD(COUNT(B$8:B14268),ROUND($B$5,0))=0,D14267+1,D14267)</f>
        <v>2</v>
      </c>
    </row>
    <row r="14269" spans="1:4">
      <c r="A14269" s="70">
        <v>100924</v>
      </c>
      <c r="B14269" s="12">
        <v>421</v>
      </c>
      <c r="C14269" s="12">
        <v>0</v>
      </c>
      <c r="D14269" s="71">
        <f>IF(MOD(COUNT(B$8:B14269),ROUND($B$5,0))=0,D14268+1,D14268)</f>
        <v>2</v>
      </c>
    </row>
    <row r="14270" spans="1:4">
      <c r="A14270" s="70">
        <v>105543</v>
      </c>
      <c r="B14270" s="12">
        <v>421</v>
      </c>
      <c r="C14270" s="12">
        <v>0</v>
      </c>
      <c r="D14270" s="71">
        <f>IF(MOD(COUNT(B$8:B14270),ROUND($B$5,0))=0,D14269+1,D14269)</f>
        <v>2</v>
      </c>
    </row>
    <row r="14271" spans="1:4">
      <c r="A14271" s="70">
        <v>104778</v>
      </c>
      <c r="B14271" s="12">
        <v>421</v>
      </c>
      <c r="C14271" s="12">
        <v>0</v>
      </c>
      <c r="D14271" s="71">
        <f>IF(MOD(COUNT(B$8:B14271),ROUND($B$5,0))=0,D14270+1,D14270)</f>
        <v>2</v>
      </c>
    </row>
    <row r="14272" spans="1:4">
      <c r="A14272" s="70">
        <v>104769</v>
      </c>
      <c r="B14272" s="12">
        <v>421</v>
      </c>
      <c r="C14272" s="12">
        <v>0</v>
      </c>
      <c r="D14272" s="71">
        <f>IF(MOD(COUNT(B$8:B14272),ROUND($B$5,0))=0,D14271+1,D14271)</f>
        <v>2</v>
      </c>
    </row>
    <row r="14273" spans="1:4">
      <c r="A14273" s="70">
        <v>104551</v>
      </c>
      <c r="B14273" s="12">
        <v>421</v>
      </c>
      <c r="C14273" s="12">
        <v>0</v>
      </c>
      <c r="D14273" s="71">
        <f>IF(MOD(COUNT(B$8:B14273),ROUND($B$5,0))=0,D14272+1,D14272)</f>
        <v>2</v>
      </c>
    </row>
    <row r="14274" spans="1:4">
      <c r="A14274" s="70">
        <v>105991</v>
      </c>
      <c r="B14274" s="12">
        <v>421</v>
      </c>
      <c r="C14274" s="12">
        <v>0</v>
      </c>
      <c r="D14274" s="71">
        <f>IF(MOD(COUNT(B$8:B14274),ROUND($B$5,0))=0,D14273+1,D14273)</f>
        <v>2</v>
      </c>
    </row>
    <row r="14275" spans="1:4">
      <c r="A14275" s="70">
        <v>105214</v>
      </c>
      <c r="B14275" s="12">
        <v>421</v>
      </c>
      <c r="C14275" s="12">
        <v>0</v>
      </c>
      <c r="D14275" s="71">
        <f>IF(MOD(COUNT(B$8:B14275),ROUND($B$5,0))=0,D14274+1,D14274)</f>
        <v>2</v>
      </c>
    </row>
    <row r="14276" spans="1:4">
      <c r="A14276" s="70">
        <v>106630</v>
      </c>
      <c r="B14276" s="12">
        <v>421</v>
      </c>
      <c r="C14276" s="12">
        <v>0</v>
      </c>
      <c r="D14276" s="71">
        <f>IF(MOD(COUNT(B$8:B14276),ROUND($B$5,0))=0,D14275+1,D14275)</f>
        <v>2</v>
      </c>
    </row>
    <row r="14277" spans="1:4">
      <c r="A14277" s="70">
        <v>105844</v>
      </c>
      <c r="B14277" s="12">
        <v>421</v>
      </c>
      <c r="C14277" s="12">
        <v>0</v>
      </c>
      <c r="D14277" s="71">
        <f>IF(MOD(COUNT(B$8:B14277),ROUND($B$5,0))=0,D14276+1,D14276)</f>
        <v>2</v>
      </c>
    </row>
    <row r="14278" spans="1:4">
      <c r="A14278" s="70">
        <v>106569</v>
      </c>
      <c r="B14278" s="12">
        <v>421</v>
      </c>
      <c r="C14278" s="12">
        <v>1</v>
      </c>
      <c r="D14278" s="71">
        <f>IF(MOD(COUNT(B$8:B14278),ROUND($B$5,0))=0,D14277+1,D14277)</f>
        <v>2</v>
      </c>
    </row>
    <row r="14279" spans="1:4">
      <c r="A14279" s="70">
        <v>109030</v>
      </c>
      <c r="B14279" s="12">
        <v>421</v>
      </c>
      <c r="C14279" s="12">
        <v>0</v>
      </c>
      <c r="D14279" s="71">
        <f>IF(MOD(COUNT(B$8:B14279),ROUND($B$5,0))=0,D14278+1,D14278)</f>
        <v>2</v>
      </c>
    </row>
    <row r="14280" spans="1:4">
      <c r="A14280" s="70">
        <v>128779</v>
      </c>
      <c r="B14280" s="12">
        <v>421</v>
      </c>
      <c r="C14280" s="12">
        <v>0</v>
      </c>
      <c r="D14280" s="71">
        <f>IF(MOD(COUNT(B$8:B14280),ROUND($B$5,0))=0,D14279+1,D14279)</f>
        <v>2</v>
      </c>
    </row>
    <row r="14281" spans="1:4">
      <c r="A14281" s="70">
        <v>128604</v>
      </c>
      <c r="B14281" s="12">
        <v>421</v>
      </c>
      <c r="C14281" s="12">
        <v>0</v>
      </c>
      <c r="D14281" s="71">
        <f>IF(MOD(COUNT(B$8:B14281),ROUND($B$5,0))=0,D14280+1,D14280)</f>
        <v>2</v>
      </c>
    </row>
    <row r="14282" spans="1:4">
      <c r="A14282" s="70">
        <v>136723</v>
      </c>
      <c r="B14282" s="12">
        <v>421</v>
      </c>
      <c r="C14282" s="12">
        <v>0</v>
      </c>
      <c r="D14282" s="71">
        <f>IF(MOD(COUNT(B$8:B14282),ROUND($B$5,0))=0,D14281+1,D14281)</f>
        <v>2</v>
      </c>
    </row>
    <row r="14283" spans="1:4">
      <c r="A14283" s="70">
        <v>137716</v>
      </c>
      <c r="B14283" s="12">
        <v>421</v>
      </c>
      <c r="C14283" s="12">
        <v>0</v>
      </c>
      <c r="D14283" s="71">
        <f>IF(MOD(COUNT(B$8:B14283),ROUND($B$5,0))=0,D14282+1,D14282)</f>
        <v>2</v>
      </c>
    </row>
    <row r="14284" spans="1:4">
      <c r="A14284" s="70">
        <v>139124</v>
      </c>
      <c r="B14284" s="12">
        <v>421</v>
      </c>
      <c r="C14284" s="12">
        <v>0</v>
      </c>
      <c r="D14284" s="71">
        <f>IF(MOD(COUNT(B$8:B14284),ROUND($B$5,0))=0,D14283+1,D14283)</f>
        <v>2</v>
      </c>
    </row>
    <row r="14285" spans="1:4">
      <c r="A14285" s="70">
        <v>171843</v>
      </c>
      <c r="B14285" s="12">
        <v>421</v>
      </c>
      <c r="C14285" s="12">
        <v>0</v>
      </c>
      <c r="D14285" s="71">
        <f>IF(MOD(COUNT(B$8:B14285),ROUND($B$5,0))=0,D14284+1,D14284)</f>
        <v>2</v>
      </c>
    </row>
    <row r="14286" spans="1:4">
      <c r="A14286" s="70">
        <v>171854</v>
      </c>
      <c r="B14286" s="12">
        <v>421</v>
      </c>
      <c r="C14286" s="12">
        <v>0</v>
      </c>
      <c r="D14286" s="71">
        <f>IF(MOD(COUNT(B$8:B14286),ROUND($B$5,0))=0,D14285+1,D14285)</f>
        <v>2</v>
      </c>
    </row>
    <row r="14287" spans="1:4">
      <c r="A14287" s="70">
        <v>220924</v>
      </c>
      <c r="B14287" s="12">
        <v>421</v>
      </c>
      <c r="C14287" s="12">
        <v>0</v>
      </c>
      <c r="D14287" s="71">
        <f>IF(MOD(COUNT(B$8:B14287),ROUND($B$5,0))=0,D14286+1,D14286)</f>
        <v>2</v>
      </c>
    </row>
    <row r="14288" spans="1:4">
      <c r="A14288" s="70">
        <v>222491</v>
      </c>
      <c r="B14288" s="12">
        <v>421</v>
      </c>
      <c r="C14288" s="12">
        <v>0</v>
      </c>
      <c r="D14288" s="71">
        <f>IF(MOD(COUNT(B$8:B14288),ROUND($B$5,0))=0,D14287+1,D14287)</f>
        <v>2</v>
      </c>
    </row>
    <row r="14289" spans="1:4">
      <c r="A14289" s="70">
        <v>223830</v>
      </c>
      <c r="B14289" s="12">
        <v>421</v>
      </c>
      <c r="C14289" s="12">
        <v>0</v>
      </c>
      <c r="D14289" s="71">
        <f>IF(MOD(COUNT(B$8:B14289),ROUND($B$5,0))=0,D14288+1,D14288)</f>
        <v>2</v>
      </c>
    </row>
    <row r="14290" spans="1:4">
      <c r="A14290" s="70">
        <v>224457</v>
      </c>
      <c r="B14290" s="12">
        <v>421</v>
      </c>
      <c r="C14290" s="12">
        <v>0</v>
      </c>
      <c r="D14290" s="71">
        <f>IF(MOD(COUNT(B$8:B14290),ROUND($B$5,0))=0,D14289+1,D14289)</f>
        <v>2</v>
      </c>
    </row>
    <row r="14291" spans="1:4">
      <c r="A14291" s="70">
        <v>224598</v>
      </c>
      <c r="B14291" s="12">
        <v>421</v>
      </c>
      <c r="C14291" s="12">
        <v>0</v>
      </c>
      <c r="D14291" s="71">
        <f>IF(MOD(COUNT(B$8:B14291),ROUND($B$5,0))=0,D14290+1,D14290)</f>
        <v>2</v>
      </c>
    </row>
    <row r="14292" spans="1:4">
      <c r="A14292" s="70">
        <v>225667</v>
      </c>
      <c r="B14292" s="12">
        <v>421</v>
      </c>
      <c r="C14292" s="12">
        <v>0</v>
      </c>
      <c r="D14292" s="71">
        <f>IF(MOD(COUNT(B$8:B14292),ROUND($B$5,0))=0,D14291+1,D14291)</f>
        <v>2</v>
      </c>
    </row>
    <row r="14293" spans="1:4">
      <c r="A14293" s="70">
        <v>226509</v>
      </c>
      <c r="B14293" s="12">
        <v>421</v>
      </c>
      <c r="C14293" s="12">
        <v>0</v>
      </c>
      <c r="D14293" s="71">
        <f>IF(MOD(COUNT(B$8:B14293),ROUND($B$5,0))=0,D14292+1,D14292)</f>
        <v>2</v>
      </c>
    </row>
    <row r="14294" spans="1:4">
      <c r="A14294" s="70">
        <v>226700</v>
      </c>
      <c r="B14294" s="12">
        <v>421</v>
      </c>
      <c r="C14294" s="12">
        <v>0</v>
      </c>
      <c r="D14294" s="71">
        <f>IF(MOD(COUNT(B$8:B14294),ROUND($B$5,0))=0,D14293+1,D14293)</f>
        <v>2</v>
      </c>
    </row>
    <row r="14295" spans="1:4">
      <c r="A14295" s="70">
        <v>229195</v>
      </c>
      <c r="B14295" s="12">
        <v>421</v>
      </c>
      <c r="C14295" s="12">
        <v>0</v>
      </c>
      <c r="D14295" s="71">
        <f>IF(MOD(COUNT(B$8:B14295),ROUND($B$5,0))=0,D14294+1,D14294)</f>
        <v>2</v>
      </c>
    </row>
    <row r="14296" spans="1:4">
      <c r="A14296" s="70">
        <v>229245</v>
      </c>
      <c r="B14296" s="12">
        <v>421</v>
      </c>
      <c r="C14296" s="12">
        <v>0</v>
      </c>
      <c r="D14296" s="71">
        <f>IF(MOD(COUNT(B$8:B14296),ROUND($B$5,0))=0,D14295+1,D14295)</f>
        <v>2</v>
      </c>
    </row>
    <row r="14297" spans="1:4">
      <c r="A14297" s="70">
        <v>230007</v>
      </c>
      <c r="B14297" s="12">
        <v>421</v>
      </c>
      <c r="C14297" s="12">
        <v>0</v>
      </c>
      <c r="D14297" s="71">
        <f>IF(MOD(COUNT(B$8:B14297),ROUND($B$5,0))=0,D14296+1,D14296)</f>
        <v>2</v>
      </c>
    </row>
    <row r="14298" spans="1:4">
      <c r="A14298" s="70">
        <v>230167</v>
      </c>
      <c r="B14298" s="12">
        <v>421</v>
      </c>
      <c r="C14298" s="12">
        <v>0</v>
      </c>
      <c r="D14298" s="71">
        <f>IF(MOD(COUNT(B$8:B14298),ROUND($B$5,0))=0,D14297+1,D14297)</f>
        <v>2</v>
      </c>
    </row>
    <row r="14299" spans="1:4">
      <c r="A14299" s="70">
        <v>270543</v>
      </c>
      <c r="B14299" s="12">
        <v>421</v>
      </c>
      <c r="C14299" s="12">
        <v>0</v>
      </c>
      <c r="D14299" s="71">
        <f>IF(MOD(COUNT(B$8:B14299),ROUND($B$5,0))=0,D14298+1,D14298)</f>
        <v>2</v>
      </c>
    </row>
    <row r="14300" spans="1:4">
      <c r="A14300" s="70">
        <v>231968</v>
      </c>
      <c r="B14300" s="12">
        <v>421</v>
      </c>
      <c r="C14300" s="12">
        <v>1</v>
      </c>
      <c r="D14300" s="71">
        <f>IF(MOD(COUNT(B$8:B14300),ROUND($B$5,0))=0,D14299+1,D14299)</f>
        <v>2</v>
      </c>
    </row>
    <row r="14301" spans="1:4">
      <c r="A14301" s="70">
        <v>232614</v>
      </c>
      <c r="B14301" s="12">
        <v>421</v>
      </c>
      <c r="C14301" s="12">
        <v>0</v>
      </c>
      <c r="D14301" s="71">
        <f>IF(MOD(COUNT(B$8:B14301),ROUND($B$5,0))=0,D14300+1,D14300)</f>
        <v>2</v>
      </c>
    </row>
    <row r="14302" spans="1:4">
      <c r="A14302" s="70">
        <v>233087</v>
      </c>
      <c r="B14302" s="12">
        <v>421</v>
      </c>
      <c r="C14302" s="12">
        <v>0</v>
      </c>
      <c r="D14302" s="71">
        <f>IF(MOD(COUNT(B$8:B14302),ROUND($B$5,0))=0,D14301+1,D14301)</f>
        <v>2</v>
      </c>
    </row>
    <row r="14303" spans="1:4">
      <c r="A14303" s="70">
        <v>235131</v>
      </c>
      <c r="B14303" s="12">
        <v>421</v>
      </c>
      <c r="C14303" s="12">
        <v>0</v>
      </c>
      <c r="D14303" s="71">
        <f>IF(MOD(COUNT(B$8:B14303),ROUND($B$5,0))=0,D14302+1,D14302)</f>
        <v>2</v>
      </c>
    </row>
    <row r="14304" spans="1:4">
      <c r="A14304" s="70">
        <v>237358</v>
      </c>
      <c r="B14304" s="12">
        <v>421</v>
      </c>
      <c r="C14304" s="12">
        <v>0</v>
      </c>
      <c r="D14304" s="71">
        <f>IF(MOD(COUNT(B$8:B14304),ROUND($B$5,0))=0,D14303+1,D14303)</f>
        <v>2</v>
      </c>
    </row>
    <row r="14305" spans="1:4">
      <c r="A14305" s="70">
        <v>237192</v>
      </c>
      <c r="B14305" s="12">
        <v>421</v>
      </c>
      <c r="C14305" s="12">
        <v>0</v>
      </c>
      <c r="D14305" s="71">
        <f>IF(MOD(COUNT(B$8:B14305),ROUND($B$5,0))=0,D14304+1,D14304)</f>
        <v>2</v>
      </c>
    </row>
    <row r="14306" spans="1:4">
      <c r="A14306" s="70">
        <v>240700</v>
      </c>
      <c r="B14306" s="12">
        <v>421</v>
      </c>
      <c r="C14306" s="12">
        <v>0</v>
      </c>
      <c r="D14306" s="71">
        <f>IF(MOD(COUNT(B$8:B14306),ROUND($B$5,0))=0,D14305+1,D14305)</f>
        <v>2</v>
      </c>
    </row>
    <row r="14307" spans="1:4">
      <c r="A14307" s="70">
        <v>241986</v>
      </c>
      <c r="B14307" s="12">
        <v>421</v>
      </c>
      <c r="C14307" s="12">
        <v>0</v>
      </c>
      <c r="D14307" s="71">
        <f>IF(MOD(COUNT(B$8:B14307),ROUND($B$5,0))=0,D14306+1,D14306)</f>
        <v>2</v>
      </c>
    </row>
    <row r="14308" spans="1:4">
      <c r="A14308" s="70">
        <v>242854</v>
      </c>
      <c r="B14308" s="12">
        <v>421</v>
      </c>
      <c r="C14308" s="12">
        <v>0</v>
      </c>
      <c r="D14308" s="71">
        <f>IF(MOD(COUNT(B$8:B14308),ROUND($B$5,0))=0,D14307+1,D14307)</f>
        <v>2</v>
      </c>
    </row>
    <row r="14309" spans="1:4">
      <c r="A14309" s="70">
        <v>244310</v>
      </c>
      <c r="B14309" s="12">
        <v>421</v>
      </c>
      <c r="C14309" s="12">
        <v>0</v>
      </c>
      <c r="D14309" s="71">
        <f>IF(MOD(COUNT(B$8:B14309),ROUND($B$5,0))=0,D14308+1,D14308)</f>
        <v>2</v>
      </c>
    </row>
    <row r="14310" spans="1:4">
      <c r="A14310" s="70">
        <v>244340</v>
      </c>
      <c r="B14310" s="12">
        <v>421</v>
      </c>
      <c r="C14310" s="12">
        <v>0</v>
      </c>
      <c r="D14310" s="71">
        <f>IF(MOD(COUNT(B$8:B14310),ROUND($B$5,0))=0,D14309+1,D14309)</f>
        <v>2</v>
      </c>
    </row>
    <row r="14311" spans="1:4">
      <c r="A14311" s="70">
        <v>244524</v>
      </c>
      <c r="B14311" s="12">
        <v>421</v>
      </c>
      <c r="C14311" s="12">
        <v>0</v>
      </c>
      <c r="D14311" s="71">
        <f>IF(MOD(COUNT(B$8:B14311),ROUND($B$5,0))=0,D14310+1,D14310)</f>
        <v>2</v>
      </c>
    </row>
    <row r="14312" spans="1:4">
      <c r="A14312" s="70">
        <v>245177</v>
      </c>
      <c r="B14312" s="12">
        <v>421</v>
      </c>
      <c r="C14312" s="12">
        <v>0</v>
      </c>
      <c r="D14312" s="71">
        <f>IF(MOD(COUNT(B$8:B14312),ROUND($B$5,0))=0,D14311+1,D14311)</f>
        <v>2</v>
      </c>
    </row>
    <row r="14313" spans="1:4">
      <c r="A14313" s="70">
        <v>247537</v>
      </c>
      <c r="B14313" s="12">
        <v>421</v>
      </c>
      <c r="C14313" s="12">
        <v>0</v>
      </c>
      <c r="D14313" s="71">
        <f>IF(MOD(COUNT(B$8:B14313),ROUND($B$5,0))=0,D14312+1,D14312)</f>
        <v>2</v>
      </c>
    </row>
    <row r="14314" spans="1:4">
      <c r="A14314" s="70">
        <v>247792</v>
      </c>
      <c r="B14314" s="12">
        <v>421</v>
      </c>
      <c r="C14314" s="12">
        <v>0</v>
      </c>
      <c r="D14314" s="71">
        <f>IF(MOD(COUNT(B$8:B14314),ROUND($B$5,0))=0,D14313+1,D14313)</f>
        <v>2</v>
      </c>
    </row>
    <row r="14315" spans="1:4">
      <c r="A14315" s="70">
        <v>249191</v>
      </c>
      <c r="B14315" s="12">
        <v>421</v>
      </c>
      <c r="C14315" s="12">
        <v>0</v>
      </c>
      <c r="D14315" s="71">
        <f>IF(MOD(COUNT(B$8:B14315),ROUND($B$5,0))=0,D14314+1,D14314)</f>
        <v>2</v>
      </c>
    </row>
    <row r="14316" spans="1:4">
      <c r="A14316" s="70">
        <v>249830</v>
      </c>
      <c r="B14316" s="12">
        <v>421</v>
      </c>
      <c r="C14316" s="12">
        <v>0</v>
      </c>
      <c r="D14316" s="71">
        <f>IF(MOD(COUNT(B$8:B14316),ROUND($B$5,0))=0,D14315+1,D14315)</f>
        <v>2</v>
      </c>
    </row>
    <row r="14317" spans="1:4">
      <c r="A14317" s="70">
        <v>251565</v>
      </c>
      <c r="B14317" s="12">
        <v>421</v>
      </c>
      <c r="C14317" s="12">
        <v>0</v>
      </c>
      <c r="D14317" s="71">
        <f>IF(MOD(COUNT(B$8:B14317),ROUND($B$5,0))=0,D14316+1,D14316)</f>
        <v>2</v>
      </c>
    </row>
    <row r="14318" spans="1:4">
      <c r="A14318" s="70">
        <v>260251</v>
      </c>
      <c r="B14318" s="12">
        <v>421</v>
      </c>
      <c r="C14318" s="12">
        <v>0</v>
      </c>
      <c r="D14318" s="71">
        <f>IF(MOD(COUNT(B$8:B14318),ROUND($B$5,0))=0,D14317+1,D14317)</f>
        <v>2</v>
      </c>
    </row>
    <row r="14319" spans="1:4">
      <c r="A14319" s="70">
        <v>261884</v>
      </c>
      <c r="B14319" s="12">
        <v>421</v>
      </c>
      <c r="C14319" s="12">
        <v>1</v>
      </c>
      <c r="D14319" s="71">
        <f>IF(MOD(COUNT(B$8:B14319),ROUND($B$5,0))=0,D14318+1,D14318)</f>
        <v>2</v>
      </c>
    </row>
    <row r="14320" spans="1:4">
      <c r="A14320" s="70">
        <v>262977</v>
      </c>
      <c r="B14320" s="12">
        <v>421</v>
      </c>
      <c r="C14320" s="12">
        <v>0</v>
      </c>
      <c r="D14320" s="71">
        <f>IF(MOD(COUNT(B$8:B14320),ROUND($B$5,0))=0,D14319+1,D14319)</f>
        <v>2</v>
      </c>
    </row>
    <row r="14321" spans="1:4">
      <c r="A14321" s="70">
        <v>263703</v>
      </c>
      <c r="B14321" s="12">
        <v>421</v>
      </c>
      <c r="C14321" s="12">
        <v>0</v>
      </c>
      <c r="D14321" s="71">
        <f>IF(MOD(COUNT(B$8:B14321),ROUND($B$5,0))=0,D14320+1,D14320)</f>
        <v>2</v>
      </c>
    </row>
    <row r="14322" spans="1:4">
      <c r="A14322" s="70">
        <v>32407</v>
      </c>
      <c r="B14322" s="12">
        <v>421</v>
      </c>
      <c r="C14322" s="12">
        <v>0</v>
      </c>
      <c r="D14322" s="71">
        <f>IF(MOD(COUNT(B$8:B14322),ROUND($B$5,0))=0,D14321+1,D14321)</f>
        <v>2</v>
      </c>
    </row>
    <row r="14323" spans="1:4">
      <c r="A14323" s="70">
        <v>264798</v>
      </c>
      <c r="B14323" s="12">
        <v>421</v>
      </c>
      <c r="C14323" s="12">
        <v>1</v>
      </c>
      <c r="D14323" s="71">
        <f>IF(MOD(COUNT(B$8:B14323),ROUND($B$5,0))=0,D14322+1,D14322)</f>
        <v>2</v>
      </c>
    </row>
    <row r="14324" spans="1:4">
      <c r="A14324" s="70">
        <v>265350</v>
      </c>
      <c r="B14324" s="12">
        <v>421</v>
      </c>
      <c r="C14324" s="12">
        <v>0</v>
      </c>
      <c r="D14324" s="71">
        <f>IF(MOD(COUNT(B$8:B14324),ROUND($B$5,0))=0,D14323+1,D14323)</f>
        <v>2</v>
      </c>
    </row>
    <row r="14325" spans="1:4">
      <c r="A14325" s="70">
        <v>265994</v>
      </c>
      <c r="B14325" s="12">
        <v>421</v>
      </c>
      <c r="C14325" s="12">
        <v>0</v>
      </c>
      <c r="D14325" s="71">
        <f>IF(MOD(COUNT(B$8:B14325),ROUND($B$5,0))=0,D14324+1,D14324)</f>
        <v>2</v>
      </c>
    </row>
    <row r="14326" spans="1:4">
      <c r="A14326" s="70">
        <v>265854</v>
      </c>
      <c r="B14326" s="12">
        <v>421</v>
      </c>
      <c r="C14326" s="12">
        <v>0</v>
      </c>
      <c r="D14326" s="71">
        <f>IF(MOD(COUNT(B$8:B14326),ROUND($B$5,0))=0,D14325+1,D14325)</f>
        <v>2</v>
      </c>
    </row>
    <row r="14327" spans="1:4">
      <c r="A14327" s="70">
        <v>266034</v>
      </c>
      <c r="B14327" s="12">
        <v>421</v>
      </c>
      <c r="C14327" s="12">
        <v>0</v>
      </c>
      <c r="D14327" s="71">
        <f>IF(MOD(COUNT(B$8:B14327),ROUND($B$5,0))=0,D14326+1,D14326)</f>
        <v>2</v>
      </c>
    </row>
    <row r="14328" spans="1:4">
      <c r="A14328" s="70">
        <v>265990</v>
      </c>
      <c r="B14328" s="12">
        <v>421</v>
      </c>
      <c r="C14328" s="12">
        <v>0</v>
      </c>
      <c r="D14328" s="71">
        <f>IF(MOD(COUNT(B$8:B14328),ROUND($B$5,0))=0,D14327+1,D14327)</f>
        <v>2</v>
      </c>
    </row>
    <row r="14329" spans="1:4">
      <c r="A14329" s="70">
        <v>268395</v>
      </c>
      <c r="B14329" s="12">
        <v>421</v>
      </c>
      <c r="C14329" s="12">
        <v>0</v>
      </c>
      <c r="D14329" s="71">
        <f>IF(MOD(COUNT(B$8:B14329),ROUND($B$5,0))=0,D14328+1,D14328)</f>
        <v>2</v>
      </c>
    </row>
    <row r="14330" spans="1:4">
      <c r="A14330" s="70">
        <v>269473</v>
      </c>
      <c r="B14330" s="12">
        <v>421</v>
      </c>
      <c r="C14330" s="12">
        <v>0</v>
      </c>
      <c r="D14330" s="71">
        <f>IF(MOD(COUNT(B$8:B14330),ROUND($B$5,0))=0,D14329+1,D14329)</f>
        <v>2</v>
      </c>
    </row>
    <row r="14331" spans="1:4">
      <c r="A14331" s="70">
        <v>269668</v>
      </c>
      <c r="B14331" s="12">
        <v>421</v>
      </c>
      <c r="C14331" s="12">
        <v>0</v>
      </c>
      <c r="D14331" s="71">
        <f>IF(MOD(COUNT(B$8:B14331),ROUND($B$5,0))=0,D14330+1,D14330)</f>
        <v>2</v>
      </c>
    </row>
    <row r="14332" spans="1:4">
      <c r="A14332" s="70">
        <v>270322</v>
      </c>
      <c r="B14332" s="12">
        <v>421</v>
      </c>
      <c r="C14332" s="12">
        <v>0</v>
      </c>
      <c r="D14332" s="71">
        <f>IF(MOD(COUNT(B$8:B14332),ROUND($B$5,0))=0,D14331+1,D14331)</f>
        <v>2</v>
      </c>
    </row>
    <row r="14333" spans="1:4">
      <c r="A14333" s="70">
        <v>271430</v>
      </c>
      <c r="B14333" s="12">
        <v>421</v>
      </c>
      <c r="C14333" s="12">
        <v>0</v>
      </c>
      <c r="D14333" s="71">
        <f>IF(MOD(COUNT(B$8:B14333),ROUND($B$5,0))=0,D14332+1,D14332)</f>
        <v>2</v>
      </c>
    </row>
    <row r="14334" spans="1:4">
      <c r="A14334" s="70">
        <v>15500</v>
      </c>
      <c r="B14334" s="12">
        <v>421</v>
      </c>
      <c r="C14334" s="12">
        <v>0</v>
      </c>
      <c r="D14334" s="71">
        <f>IF(MOD(COUNT(B$8:B14334),ROUND($B$5,0))=0,D14333+1,D14333)</f>
        <v>2</v>
      </c>
    </row>
    <row r="14335" spans="1:4">
      <c r="A14335" s="70">
        <v>17832</v>
      </c>
      <c r="B14335" s="12">
        <v>421</v>
      </c>
      <c r="C14335" s="12">
        <v>0</v>
      </c>
      <c r="D14335" s="71">
        <f>IF(MOD(COUNT(B$8:B14335),ROUND($B$5,0))=0,D14334+1,D14334)</f>
        <v>2</v>
      </c>
    </row>
    <row r="14336" spans="1:4">
      <c r="A14336" s="70">
        <v>18894</v>
      </c>
      <c r="B14336" s="12">
        <v>421</v>
      </c>
      <c r="C14336" s="12">
        <v>0</v>
      </c>
      <c r="D14336" s="71">
        <f>IF(MOD(COUNT(B$8:B14336),ROUND($B$5,0))=0,D14335+1,D14335)</f>
        <v>2</v>
      </c>
    </row>
    <row r="14337" spans="1:4">
      <c r="A14337" s="70">
        <v>20902</v>
      </c>
      <c r="B14337" s="12">
        <v>421</v>
      </c>
      <c r="C14337" s="12">
        <v>0</v>
      </c>
      <c r="D14337" s="71">
        <f>IF(MOD(COUNT(B$8:B14337),ROUND($B$5,0))=0,D14336+1,D14336)</f>
        <v>2</v>
      </c>
    </row>
    <row r="14338" spans="1:4">
      <c r="A14338" s="70">
        <v>21392</v>
      </c>
      <c r="B14338" s="12">
        <v>421</v>
      </c>
      <c r="C14338" s="12">
        <v>0</v>
      </c>
      <c r="D14338" s="71">
        <f>IF(MOD(COUNT(B$8:B14338),ROUND($B$5,0))=0,D14337+1,D14337)</f>
        <v>2</v>
      </c>
    </row>
    <row r="14339" spans="1:4">
      <c r="A14339" s="70">
        <v>22131</v>
      </c>
      <c r="B14339" s="12">
        <v>421</v>
      </c>
      <c r="C14339" s="12">
        <v>0</v>
      </c>
      <c r="D14339" s="71">
        <f>IF(MOD(COUNT(B$8:B14339),ROUND($B$5,0))=0,D14338+1,D14338)</f>
        <v>2</v>
      </c>
    </row>
    <row r="14340" spans="1:4">
      <c r="A14340" s="70">
        <v>26136</v>
      </c>
      <c r="B14340" s="12">
        <v>421</v>
      </c>
      <c r="C14340" s="12">
        <v>0</v>
      </c>
      <c r="D14340" s="71">
        <f>IF(MOD(COUNT(B$8:B14340),ROUND($B$5,0))=0,D14339+1,D14339)</f>
        <v>2</v>
      </c>
    </row>
    <row r="14341" spans="1:4">
      <c r="A14341" s="70">
        <v>25471</v>
      </c>
      <c r="B14341" s="12">
        <v>421</v>
      </c>
      <c r="C14341" s="12">
        <v>0</v>
      </c>
      <c r="D14341" s="71">
        <f>IF(MOD(COUNT(B$8:B14341),ROUND($B$5,0))=0,D14340+1,D14340)</f>
        <v>2</v>
      </c>
    </row>
    <row r="14342" spans="1:4">
      <c r="A14342" s="70">
        <v>29553</v>
      </c>
      <c r="B14342" s="12">
        <v>421</v>
      </c>
      <c r="C14342" s="12">
        <v>1</v>
      </c>
      <c r="D14342" s="71">
        <f>IF(MOD(COUNT(B$8:B14342),ROUND($B$5,0))=0,D14341+1,D14341)</f>
        <v>2</v>
      </c>
    </row>
    <row r="14343" spans="1:4">
      <c r="A14343" s="70">
        <v>30854</v>
      </c>
      <c r="B14343" s="12">
        <v>421</v>
      </c>
      <c r="C14343" s="12">
        <v>0</v>
      </c>
      <c r="D14343" s="71">
        <f>IF(MOD(COUNT(B$8:B14343),ROUND($B$5,0))=0,D14342+1,D14342)</f>
        <v>2</v>
      </c>
    </row>
    <row r="14344" spans="1:4">
      <c r="A14344" s="70">
        <v>30815</v>
      </c>
      <c r="B14344" s="12">
        <v>421</v>
      </c>
      <c r="C14344" s="12">
        <v>0</v>
      </c>
      <c r="D14344" s="71">
        <f>IF(MOD(COUNT(B$8:B14344),ROUND($B$5,0))=0,D14343+1,D14343)</f>
        <v>2</v>
      </c>
    </row>
    <row r="14345" spans="1:4">
      <c r="A14345" s="70">
        <v>32931</v>
      </c>
      <c r="B14345" s="12">
        <v>422</v>
      </c>
      <c r="C14345" s="12">
        <v>0</v>
      </c>
      <c r="D14345" s="71">
        <f>IF(MOD(COUNT(B$8:B14345),ROUND($B$5,0))=0,D14344+1,D14344)</f>
        <v>2</v>
      </c>
    </row>
    <row r="14346" spans="1:4">
      <c r="A14346" s="70">
        <v>33552</v>
      </c>
      <c r="B14346" s="12">
        <v>422</v>
      </c>
      <c r="C14346" s="12">
        <v>0</v>
      </c>
      <c r="D14346" s="71">
        <f>IF(MOD(COUNT(B$8:B14346),ROUND($B$5,0))=0,D14345+1,D14345)</f>
        <v>2</v>
      </c>
    </row>
    <row r="14347" spans="1:4">
      <c r="A14347" s="70">
        <v>34732</v>
      </c>
      <c r="B14347" s="12">
        <v>422</v>
      </c>
      <c r="C14347" s="12">
        <v>0</v>
      </c>
      <c r="D14347" s="71">
        <f>IF(MOD(COUNT(B$8:B14347),ROUND($B$5,0))=0,D14346+1,D14346)</f>
        <v>2</v>
      </c>
    </row>
    <row r="14348" spans="1:4">
      <c r="A14348" s="70">
        <v>35570</v>
      </c>
      <c r="B14348" s="12">
        <v>422</v>
      </c>
      <c r="C14348" s="12">
        <v>0</v>
      </c>
      <c r="D14348" s="71">
        <f>IF(MOD(COUNT(B$8:B14348),ROUND($B$5,0))=0,D14347+1,D14347)</f>
        <v>2</v>
      </c>
    </row>
    <row r="14349" spans="1:4">
      <c r="A14349" s="70">
        <v>37273</v>
      </c>
      <c r="B14349" s="12">
        <v>422</v>
      </c>
      <c r="C14349" s="12">
        <v>0</v>
      </c>
      <c r="D14349" s="71">
        <f>IF(MOD(COUNT(B$8:B14349),ROUND($B$5,0))=0,D14348+1,D14348)</f>
        <v>2</v>
      </c>
    </row>
    <row r="14350" spans="1:4">
      <c r="A14350" s="70">
        <v>38154</v>
      </c>
      <c r="B14350" s="12">
        <v>422</v>
      </c>
      <c r="C14350" s="12">
        <v>0</v>
      </c>
      <c r="D14350" s="71">
        <f>IF(MOD(COUNT(B$8:B14350),ROUND($B$5,0))=0,D14349+1,D14349)</f>
        <v>2</v>
      </c>
    </row>
    <row r="14351" spans="1:4">
      <c r="A14351" s="70">
        <v>38018</v>
      </c>
      <c r="B14351" s="12">
        <v>422</v>
      </c>
      <c r="C14351" s="12">
        <v>0</v>
      </c>
      <c r="D14351" s="71">
        <f>IF(MOD(COUNT(B$8:B14351),ROUND($B$5,0))=0,D14350+1,D14350)</f>
        <v>2</v>
      </c>
    </row>
    <row r="14352" spans="1:4">
      <c r="A14352" s="70">
        <v>39760</v>
      </c>
      <c r="B14352" s="12">
        <v>422</v>
      </c>
      <c r="C14352" s="12">
        <v>0</v>
      </c>
      <c r="D14352" s="71">
        <f>IF(MOD(COUNT(B$8:B14352),ROUND($B$5,0))=0,D14351+1,D14351)</f>
        <v>2</v>
      </c>
    </row>
    <row r="14353" spans="1:4">
      <c r="A14353" s="70">
        <v>40100</v>
      </c>
      <c r="B14353" s="12">
        <v>422</v>
      </c>
      <c r="C14353" s="12">
        <v>0</v>
      </c>
      <c r="D14353" s="71">
        <f>IF(MOD(COUNT(B$8:B14353),ROUND($B$5,0))=0,D14352+1,D14352)</f>
        <v>2</v>
      </c>
    </row>
    <row r="14354" spans="1:4">
      <c r="A14354" s="70">
        <v>40462</v>
      </c>
      <c r="B14354" s="12">
        <v>422</v>
      </c>
      <c r="C14354" s="12">
        <v>0</v>
      </c>
      <c r="D14354" s="71">
        <f>IF(MOD(COUNT(B$8:B14354),ROUND($B$5,0))=0,D14353+1,D14353)</f>
        <v>2</v>
      </c>
    </row>
    <row r="14355" spans="1:4">
      <c r="A14355" s="70">
        <v>43306</v>
      </c>
      <c r="B14355" s="12">
        <v>422</v>
      </c>
      <c r="C14355" s="12">
        <v>0</v>
      </c>
      <c r="D14355" s="71">
        <f>IF(MOD(COUNT(B$8:B14355),ROUND($B$5,0))=0,D14354+1,D14354)</f>
        <v>2</v>
      </c>
    </row>
    <row r="14356" spans="1:4">
      <c r="A14356" s="70">
        <v>44070</v>
      </c>
      <c r="B14356" s="12">
        <v>422</v>
      </c>
      <c r="C14356" s="12">
        <v>0</v>
      </c>
      <c r="D14356" s="71">
        <f>IF(MOD(COUNT(B$8:B14356),ROUND($B$5,0))=0,D14355+1,D14355)</f>
        <v>2</v>
      </c>
    </row>
    <row r="14357" spans="1:4">
      <c r="A14357" s="70">
        <v>47395</v>
      </c>
      <c r="B14357" s="12">
        <v>422</v>
      </c>
      <c r="C14357" s="12">
        <v>0</v>
      </c>
      <c r="D14357" s="71">
        <f>IF(MOD(COUNT(B$8:B14357),ROUND($B$5,0))=0,D14356+1,D14356)</f>
        <v>2</v>
      </c>
    </row>
    <row r="14358" spans="1:4">
      <c r="A14358" s="70">
        <v>50692</v>
      </c>
      <c r="B14358" s="12">
        <v>422</v>
      </c>
      <c r="C14358" s="12">
        <v>0</v>
      </c>
      <c r="D14358" s="71">
        <f>IF(MOD(COUNT(B$8:B14358),ROUND($B$5,0))=0,D14357+1,D14357)</f>
        <v>2</v>
      </c>
    </row>
    <row r="14359" spans="1:4">
      <c r="A14359" s="70">
        <v>52245</v>
      </c>
      <c r="B14359" s="12">
        <v>422</v>
      </c>
      <c r="C14359" s="12">
        <v>1</v>
      </c>
      <c r="D14359" s="71">
        <f>IF(MOD(COUNT(B$8:B14359),ROUND($B$5,0))=0,D14358+1,D14358)</f>
        <v>2</v>
      </c>
    </row>
    <row r="14360" spans="1:4">
      <c r="A14360" s="70">
        <v>53144</v>
      </c>
      <c r="B14360" s="12">
        <v>422</v>
      </c>
      <c r="C14360" s="12">
        <v>0</v>
      </c>
      <c r="D14360" s="71">
        <f>IF(MOD(COUNT(B$8:B14360),ROUND($B$5,0))=0,D14359+1,D14359)</f>
        <v>2</v>
      </c>
    </row>
    <row r="14361" spans="1:4">
      <c r="A14361" s="70">
        <v>53956</v>
      </c>
      <c r="B14361" s="12">
        <v>422</v>
      </c>
      <c r="C14361" s="12">
        <v>0</v>
      </c>
      <c r="D14361" s="71">
        <f>IF(MOD(COUNT(B$8:B14361),ROUND($B$5,0))=0,D14360+1,D14360)</f>
        <v>2</v>
      </c>
    </row>
    <row r="14362" spans="1:4">
      <c r="A14362" s="70">
        <v>54133</v>
      </c>
      <c r="B14362" s="12">
        <v>422</v>
      </c>
      <c r="C14362" s="12">
        <v>0</v>
      </c>
      <c r="D14362" s="71">
        <f>IF(MOD(COUNT(B$8:B14362),ROUND($B$5,0))=0,D14361+1,D14361)</f>
        <v>2</v>
      </c>
    </row>
    <row r="14363" spans="1:4">
      <c r="A14363" s="70">
        <v>54148</v>
      </c>
      <c r="B14363" s="12">
        <v>422</v>
      </c>
      <c r="C14363" s="12">
        <v>0</v>
      </c>
      <c r="D14363" s="71">
        <f>IF(MOD(COUNT(B$8:B14363),ROUND($B$5,0))=0,D14362+1,D14362)</f>
        <v>2</v>
      </c>
    </row>
    <row r="14364" spans="1:4">
      <c r="A14364" s="70">
        <v>55559</v>
      </c>
      <c r="B14364" s="12">
        <v>422</v>
      </c>
      <c r="C14364" s="12">
        <v>0</v>
      </c>
      <c r="D14364" s="71">
        <f>IF(MOD(COUNT(B$8:B14364),ROUND($B$5,0))=0,D14363+1,D14363)</f>
        <v>2</v>
      </c>
    </row>
    <row r="14365" spans="1:4">
      <c r="A14365" s="70">
        <v>57156</v>
      </c>
      <c r="B14365" s="12">
        <v>422</v>
      </c>
      <c r="C14365" s="12">
        <v>0</v>
      </c>
      <c r="D14365" s="71">
        <f>IF(MOD(COUNT(B$8:B14365),ROUND($B$5,0))=0,D14364+1,D14364)</f>
        <v>2</v>
      </c>
    </row>
    <row r="14366" spans="1:4">
      <c r="A14366" s="70">
        <v>59385</v>
      </c>
      <c r="B14366" s="12">
        <v>422</v>
      </c>
      <c r="C14366" s="12">
        <v>0</v>
      </c>
      <c r="D14366" s="71">
        <f>IF(MOD(COUNT(B$8:B14366),ROUND($B$5,0))=0,D14365+1,D14365)</f>
        <v>2</v>
      </c>
    </row>
    <row r="14367" spans="1:4">
      <c r="A14367" s="70">
        <v>59658</v>
      </c>
      <c r="B14367" s="12">
        <v>422</v>
      </c>
      <c r="C14367" s="12">
        <v>0</v>
      </c>
      <c r="D14367" s="71">
        <f>IF(MOD(COUNT(B$8:B14367),ROUND($B$5,0))=0,D14366+1,D14366)</f>
        <v>2</v>
      </c>
    </row>
    <row r="14368" spans="1:4">
      <c r="A14368" s="70">
        <v>59500</v>
      </c>
      <c r="B14368" s="12">
        <v>422</v>
      </c>
      <c r="C14368" s="12">
        <v>0</v>
      </c>
      <c r="D14368" s="71">
        <f>IF(MOD(COUNT(B$8:B14368),ROUND($B$5,0))=0,D14367+1,D14367)</f>
        <v>2</v>
      </c>
    </row>
    <row r="14369" spans="1:4">
      <c r="A14369" s="70">
        <v>59011</v>
      </c>
      <c r="B14369" s="12">
        <v>422</v>
      </c>
      <c r="C14369" s="12">
        <v>0</v>
      </c>
      <c r="D14369" s="71">
        <f>IF(MOD(COUNT(B$8:B14369),ROUND($B$5,0))=0,D14368+1,D14368)</f>
        <v>2</v>
      </c>
    </row>
    <row r="14370" spans="1:4">
      <c r="A14370" s="70">
        <v>59010</v>
      </c>
      <c r="B14370" s="12">
        <v>422</v>
      </c>
      <c r="C14370" s="12">
        <v>0</v>
      </c>
      <c r="D14370" s="71">
        <f>IF(MOD(COUNT(B$8:B14370),ROUND($B$5,0))=0,D14369+1,D14369)</f>
        <v>2</v>
      </c>
    </row>
    <row r="14371" spans="1:4">
      <c r="A14371" s="70">
        <v>61970</v>
      </c>
      <c r="B14371" s="12">
        <v>422</v>
      </c>
      <c r="C14371" s="12">
        <v>0</v>
      </c>
      <c r="D14371" s="71">
        <f>IF(MOD(COUNT(B$8:B14371),ROUND($B$5,0))=0,D14370+1,D14370)</f>
        <v>2</v>
      </c>
    </row>
    <row r="14372" spans="1:4">
      <c r="A14372" s="70">
        <v>62685</v>
      </c>
      <c r="B14372" s="12">
        <v>422</v>
      </c>
      <c r="C14372" s="12">
        <v>0</v>
      </c>
      <c r="D14372" s="71">
        <f>IF(MOD(COUNT(B$8:B14372),ROUND($B$5,0))=0,D14371+1,D14371)</f>
        <v>2</v>
      </c>
    </row>
    <row r="14373" spans="1:4">
      <c r="A14373" s="70">
        <v>62287</v>
      </c>
      <c r="B14373" s="12">
        <v>422</v>
      </c>
      <c r="C14373" s="12">
        <v>0</v>
      </c>
      <c r="D14373" s="71">
        <f>IF(MOD(COUNT(B$8:B14373),ROUND($B$5,0))=0,D14372+1,D14372)</f>
        <v>2</v>
      </c>
    </row>
    <row r="14374" spans="1:4">
      <c r="A14374" s="70">
        <v>62286</v>
      </c>
      <c r="B14374" s="12">
        <v>422</v>
      </c>
      <c r="C14374" s="12">
        <v>0</v>
      </c>
      <c r="D14374" s="71">
        <f>IF(MOD(COUNT(B$8:B14374),ROUND($B$5,0))=0,D14373+1,D14373)</f>
        <v>2</v>
      </c>
    </row>
    <row r="14375" spans="1:4">
      <c r="A14375" s="70">
        <v>62966</v>
      </c>
      <c r="B14375" s="12">
        <v>422</v>
      </c>
      <c r="C14375" s="12">
        <v>0</v>
      </c>
      <c r="D14375" s="71">
        <f>IF(MOD(COUNT(B$8:B14375),ROUND($B$5,0))=0,D14374+1,D14374)</f>
        <v>2</v>
      </c>
    </row>
    <row r="14376" spans="1:4">
      <c r="A14376" s="70">
        <v>61526</v>
      </c>
      <c r="B14376" s="12">
        <v>422</v>
      </c>
      <c r="C14376" s="12">
        <v>0</v>
      </c>
      <c r="D14376" s="71">
        <f>IF(MOD(COUNT(B$8:B14376),ROUND($B$5,0))=0,D14375+1,D14375)</f>
        <v>2</v>
      </c>
    </row>
    <row r="14377" spans="1:4">
      <c r="A14377" s="70">
        <v>67722</v>
      </c>
      <c r="B14377" s="12">
        <v>422</v>
      </c>
      <c r="C14377" s="12">
        <v>0</v>
      </c>
      <c r="D14377" s="71">
        <f>IF(MOD(COUNT(B$8:B14377),ROUND($B$5,0))=0,D14376+1,D14376)</f>
        <v>2</v>
      </c>
    </row>
    <row r="14378" spans="1:4">
      <c r="A14378" s="70">
        <v>70042</v>
      </c>
      <c r="B14378" s="12">
        <v>422</v>
      </c>
      <c r="C14378" s="12">
        <v>0</v>
      </c>
      <c r="D14378" s="71">
        <f>IF(MOD(COUNT(B$8:B14378),ROUND($B$5,0))=0,D14377+1,D14377)</f>
        <v>2</v>
      </c>
    </row>
    <row r="14379" spans="1:4">
      <c r="A14379" s="70">
        <v>70503</v>
      </c>
      <c r="B14379" s="12">
        <v>422</v>
      </c>
      <c r="C14379" s="12">
        <v>0</v>
      </c>
      <c r="D14379" s="71">
        <f>IF(MOD(COUNT(B$8:B14379),ROUND($B$5,0))=0,D14378+1,D14378)</f>
        <v>2</v>
      </c>
    </row>
    <row r="14380" spans="1:4">
      <c r="A14380" s="70">
        <v>70528</v>
      </c>
      <c r="B14380" s="12">
        <v>422</v>
      </c>
      <c r="C14380" s="12">
        <v>0</v>
      </c>
      <c r="D14380" s="71">
        <f>IF(MOD(COUNT(B$8:B14380),ROUND($B$5,0))=0,D14379+1,D14379)</f>
        <v>2</v>
      </c>
    </row>
    <row r="14381" spans="1:4">
      <c r="A14381" s="70">
        <v>71934</v>
      </c>
      <c r="B14381" s="12">
        <v>422</v>
      </c>
      <c r="C14381" s="12">
        <v>0</v>
      </c>
      <c r="D14381" s="71">
        <f>IF(MOD(COUNT(B$8:B14381),ROUND($B$5,0))=0,D14380+1,D14380)</f>
        <v>2</v>
      </c>
    </row>
    <row r="14382" spans="1:4">
      <c r="A14382" s="70">
        <v>71730</v>
      </c>
      <c r="B14382" s="12">
        <v>422</v>
      </c>
      <c r="C14382" s="12">
        <v>0</v>
      </c>
      <c r="D14382" s="71">
        <f>IF(MOD(COUNT(B$8:B14382),ROUND($B$5,0))=0,D14381+1,D14381)</f>
        <v>2</v>
      </c>
    </row>
    <row r="14383" spans="1:4">
      <c r="A14383" s="70">
        <v>72932</v>
      </c>
      <c r="B14383" s="12">
        <v>422</v>
      </c>
      <c r="C14383" s="12">
        <v>1</v>
      </c>
      <c r="D14383" s="71">
        <f>IF(MOD(COUNT(B$8:B14383),ROUND($B$5,0))=0,D14382+1,D14382)</f>
        <v>3</v>
      </c>
    </row>
    <row r="14384" spans="1:4">
      <c r="A14384" s="70">
        <v>72794</v>
      </c>
      <c r="B14384" s="12">
        <v>422</v>
      </c>
      <c r="C14384" s="12">
        <v>0</v>
      </c>
      <c r="D14384" s="71">
        <f>IF(MOD(COUNT(B$8:B14384),ROUND($B$5,0))=0,D14383+1,D14383)</f>
        <v>3</v>
      </c>
    </row>
    <row r="14385" spans="1:4">
      <c r="A14385" s="70">
        <v>73211</v>
      </c>
      <c r="B14385" s="12">
        <v>422</v>
      </c>
      <c r="C14385" s="12">
        <v>0</v>
      </c>
      <c r="D14385" s="71">
        <f>IF(MOD(COUNT(B$8:B14385),ROUND($B$5,0))=0,D14384+1,D14384)</f>
        <v>3</v>
      </c>
    </row>
    <row r="14386" spans="1:4">
      <c r="A14386" s="70">
        <v>74174</v>
      </c>
      <c r="B14386" s="12">
        <v>422</v>
      </c>
      <c r="C14386" s="12">
        <v>0</v>
      </c>
      <c r="D14386" s="71">
        <f>IF(MOD(COUNT(B$8:B14386),ROUND($B$5,0))=0,D14385+1,D14385)</f>
        <v>3</v>
      </c>
    </row>
    <row r="14387" spans="1:4">
      <c r="A14387" s="70">
        <v>80193</v>
      </c>
      <c r="B14387" s="12">
        <v>422</v>
      </c>
      <c r="C14387" s="12">
        <v>1</v>
      </c>
      <c r="D14387" s="71">
        <f>IF(MOD(COUNT(B$8:B14387),ROUND($B$5,0))=0,D14386+1,D14386)</f>
        <v>3</v>
      </c>
    </row>
    <row r="14388" spans="1:4">
      <c r="A14388" s="70">
        <v>80058</v>
      </c>
      <c r="B14388" s="12">
        <v>422</v>
      </c>
      <c r="C14388" s="12">
        <v>0</v>
      </c>
      <c r="D14388" s="71">
        <f>IF(MOD(COUNT(B$8:B14388),ROUND($B$5,0))=0,D14387+1,D14387)</f>
        <v>3</v>
      </c>
    </row>
    <row r="14389" spans="1:4">
      <c r="A14389" s="70">
        <v>82272</v>
      </c>
      <c r="B14389" s="12">
        <v>422</v>
      </c>
      <c r="C14389" s="12">
        <v>0</v>
      </c>
      <c r="D14389" s="71">
        <f>IF(MOD(COUNT(B$8:B14389),ROUND($B$5,0))=0,D14388+1,D14388)</f>
        <v>3</v>
      </c>
    </row>
    <row r="14390" spans="1:4">
      <c r="A14390" s="70">
        <v>83369</v>
      </c>
      <c r="B14390" s="12">
        <v>422</v>
      </c>
      <c r="C14390" s="12">
        <v>0</v>
      </c>
      <c r="D14390" s="71">
        <f>IF(MOD(COUNT(B$8:B14390),ROUND($B$5,0))=0,D14389+1,D14389)</f>
        <v>3</v>
      </c>
    </row>
    <row r="14391" spans="1:4">
      <c r="A14391" s="70">
        <v>84423</v>
      </c>
      <c r="B14391" s="12">
        <v>422</v>
      </c>
      <c r="C14391" s="12">
        <v>0</v>
      </c>
      <c r="D14391" s="71">
        <f>IF(MOD(COUNT(B$8:B14391),ROUND($B$5,0))=0,D14390+1,D14390)</f>
        <v>3</v>
      </c>
    </row>
    <row r="14392" spans="1:4">
      <c r="A14392" s="70">
        <v>85427</v>
      </c>
      <c r="B14392" s="12">
        <v>422</v>
      </c>
      <c r="C14392" s="12">
        <v>0</v>
      </c>
      <c r="D14392" s="71">
        <f>IF(MOD(COUNT(B$8:B14392),ROUND($B$5,0))=0,D14391+1,D14391)</f>
        <v>3</v>
      </c>
    </row>
    <row r="14393" spans="1:4">
      <c r="A14393" s="70">
        <v>85722</v>
      </c>
      <c r="B14393" s="12">
        <v>422</v>
      </c>
      <c r="C14393" s="12">
        <v>0</v>
      </c>
      <c r="D14393" s="71">
        <f>IF(MOD(COUNT(B$8:B14393),ROUND($B$5,0))=0,D14392+1,D14392)</f>
        <v>3</v>
      </c>
    </row>
    <row r="14394" spans="1:4">
      <c r="A14394" s="70">
        <v>87705</v>
      </c>
      <c r="B14394" s="12">
        <v>422</v>
      </c>
      <c r="C14394" s="12">
        <v>0</v>
      </c>
      <c r="D14394" s="71">
        <f>IF(MOD(COUNT(B$8:B14394),ROUND($B$5,0))=0,D14393+1,D14393)</f>
        <v>3</v>
      </c>
    </row>
    <row r="14395" spans="1:4">
      <c r="A14395" s="70">
        <v>87663</v>
      </c>
      <c r="B14395" s="12">
        <v>422</v>
      </c>
      <c r="C14395" s="12">
        <v>0</v>
      </c>
      <c r="D14395" s="71">
        <f>IF(MOD(COUNT(B$8:B14395),ROUND($B$5,0))=0,D14394+1,D14394)</f>
        <v>3</v>
      </c>
    </row>
    <row r="14396" spans="1:4">
      <c r="A14396" s="70">
        <v>88857</v>
      </c>
      <c r="B14396" s="12">
        <v>422</v>
      </c>
      <c r="C14396" s="12">
        <v>0</v>
      </c>
      <c r="D14396" s="71">
        <f>IF(MOD(COUNT(B$8:B14396),ROUND($B$5,0))=0,D14395+1,D14395)</f>
        <v>3</v>
      </c>
    </row>
    <row r="14397" spans="1:4">
      <c r="A14397" s="70">
        <v>90914</v>
      </c>
      <c r="B14397" s="12">
        <v>422</v>
      </c>
      <c r="C14397" s="12">
        <v>0</v>
      </c>
      <c r="D14397" s="71">
        <f>IF(MOD(COUNT(B$8:B14397),ROUND($B$5,0))=0,D14396+1,D14396)</f>
        <v>3</v>
      </c>
    </row>
    <row r="14398" spans="1:4">
      <c r="A14398" s="70">
        <v>91294</v>
      </c>
      <c r="B14398" s="12">
        <v>422</v>
      </c>
      <c r="C14398" s="12">
        <v>0</v>
      </c>
      <c r="D14398" s="71">
        <f>IF(MOD(COUNT(B$8:B14398),ROUND($B$5,0))=0,D14397+1,D14397)</f>
        <v>3</v>
      </c>
    </row>
    <row r="14399" spans="1:4">
      <c r="A14399" s="70">
        <v>94114</v>
      </c>
      <c r="B14399" s="12">
        <v>422</v>
      </c>
      <c r="C14399" s="12">
        <v>0</v>
      </c>
      <c r="D14399" s="71">
        <f>IF(MOD(COUNT(B$8:B14399),ROUND($B$5,0))=0,D14398+1,D14398)</f>
        <v>3</v>
      </c>
    </row>
    <row r="14400" spans="1:4">
      <c r="A14400" s="70">
        <v>95560</v>
      </c>
      <c r="B14400" s="12">
        <v>422</v>
      </c>
      <c r="C14400" s="12">
        <v>0</v>
      </c>
      <c r="D14400" s="71">
        <f>IF(MOD(COUNT(B$8:B14400),ROUND($B$5,0))=0,D14399+1,D14399)</f>
        <v>3</v>
      </c>
    </row>
    <row r="14401" spans="1:4">
      <c r="A14401" s="70">
        <v>99450</v>
      </c>
      <c r="B14401" s="12">
        <v>422</v>
      </c>
      <c r="C14401" s="12">
        <v>0</v>
      </c>
      <c r="D14401" s="71">
        <f>IF(MOD(COUNT(B$8:B14401),ROUND($B$5,0))=0,D14400+1,D14400)</f>
        <v>3</v>
      </c>
    </row>
    <row r="14402" spans="1:4">
      <c r="A14402" s="70">
        <v>100357</v>
      </c>
      <c r="B14402" s="12">
        <v>422</v>
      </c>
      <c r="C14402" s="12">
        <v>0</v>
      </c>
      <c r="D14402" s="71">
        <f>IF(MOD(COUNT(B$8:B14402),ROUND($B$5,0))=0,D14401+1,D14401)</f>
        <v>3</v>
      </c>
    </row>
    <row r="14403" spans="1:4">
      <c r="A14403" s="70">
        <v>100924</v>
      </c>
      <c r="B14403" s="12">
        <v>422</v>
      </c>
      <c r="C14403" s="12">
        <v>0</v>
      </c>
      <c r="D14403" s="71">
        <f>IF(MOD(COUNT(B$8:B14403),ROUND($B$5,0))=0,D14402+1,D14402)</f>
        <v>3</v>
      </c>
    </row>
    <row r="14404" spans="1:4">
      <c r="A14404" s="70">
        <v>101393</v>
      </c>
      <c r="B14404" s="12">
        <v>422</v>
      </c>
      <c r="C14404" s="12">
        <v>1</v>
      </c>
      <c r="D14404" s="71">
        <f>IF(MOD(COUNT(B$8:B14404),ROUND($B$5,0))=0,D14403+1,D14403)</f>
        <v>3</v>
      </c>
    </row>
    <row r="14405" spans="1:4">
      <c r="A14405" s="70">
        <v>102076</v>
      </c>
      <c r="B14405" s="12">
        <v>422</v>
      </c>
      <c r="C14405" s="12">
        <v>0</v>
      </c>
      <c r="D14405" s="71">
        <f>IF(MOD(COUNT(B$8:B14405),ROUND($B$5,0))=0,D14404+1,D14404)</f>
        <v>3</v>
      </c>
    </row>
    <row r="14406" spans="1:4">
      <c r="A14406" s="70">
        <v>102206</v>
      </c>
      <c r="B14406" s="12">
        <v>422</v>
      </c>
      <c r="C14406" s="12">
        <v>0</v>
      </c>
      <c r="D14406" s="71">
        <f>IF(MOD(COUNT(B$8:B14406),ROUND($B$5,0))=0,D14405+1,D14405)</f>
        <v>3</v>
      </c>
    </row>
    <row r="14407" spans="1:4">
      <c r="A14407" s="70">
        <v>104642</v>
      </c>
      <c r="B14407" s="12">
        <v>422</v>
      </c>
      <c r="C14407" s="12">
        <v>0</v>
      </c>
      <c r="D14407" s="71">
        <f>IF(MOD(COUNT(B$8:B14407),ROUND($B$5,0))=0,D14406+1,D14406)</f>
        <v>3</v>
      </c>
    </row>
    <row r="14408" spans="1:4">
      <c r="A14408" s="70">
        <v>105433</v>
      </c>
      <c r="B14408" s="12">
        <v>422</v>
      </c>
      <c r="C14408" s="12">
        <v>0</v>
      </c>
      <c r="D14408" s="71">
        <f>IF(MOD(COUNT(B$8:B14408),ROUND($B$5,0))=0,D14407+1,D14407)</f>
        <v>3</v>
      </c>
    </row>
    <row r="14409" spans="1:4">
      <c r="A14409" s="70">
        <v>105665</v>
      </c>
      <c r="B14409" s="12">
        <v>422</v>
      </c>
      <c r="C14409" s="12">
        <v>0</v>
      </c>
      <c r="D14409" s="71">
        <f>IF(MOD(COUNT(B$8:B14409),ROUND($B$5,0))=0,D14408+1,D14408)</f>
        <v>3</v>
      </c>
    </row>
    <row r="14410" spans="1:4">
      <c r="A14410" s="70">
        <v>106630</v>
      </c>
      <c r="B14410" s="12">
        <v>422</v>
      </c>
      <c r="C14410" s="12">
        <v>0</v>
      </c>
      <c r="D14410" s="71">
        <f>IF(MOD(COUNT(B$8:B14410),ROUND($B$5,0))=0,D14409+1,D14409)</f>
        <v>3</v>
      </c>
    </row>
    <row r="14411" spans="1:4">
      <c r="A14411" s="70">
        <v>108683</v>
      </c>
      <c r="B14411" s="12">
        <v>422</v>
      </c>
      <c r="C14411" s="12">
        <v>0</v>
      </c>
      <c r="D14411" s="71">
        <f>IF(MOD(COUNT(B$8:B14411),ROUND($B$5,0))=0,D14410+1,D14410)</f>
        <v>3</v>
      </c>
    </row>
    <row r="14412" spans="1:4">
      <c r="A14412" s="70">
        <v>128457</v>
      </c>
      <c r="B14412" s="12">
        <v>422</v>
      </c>
      <c r="C14412" s="12">
        <v>0</v>
      </c>
      <c r="D14412" s="71">
        <f>IF(MOD(COUNT(B$8:B14412),ROUND($B$5,0))=0,D14411+1,D14411)</f>
        <v>3</v>
      </c>
    </row>
    <row r="14413" spans="1:4">
      <c r="A14413" s="70">
        <v>129652</v>
      </c>
      <c r="B14413" s="12">
        <v>422</v>
      </c>
      <c r="C14413" s="12">
        <v>0</v>
      </c>
      <c r="D14413" s="71">
        <f>IF(MOD(COUNT(B$8:B14413),ROUND($B$5,0))=0,D14412+1,D14412)</f>
        <v>3</v>
      </c>
    </row>
    <row r="14414" spans="1:4">
      <c r="A14414" s="70">
        <v>129700</v>
      </c>
      <c r="B14414" s="12">
        <v>422</v>
      </c>
      <c r="C14414" s="12">
        <v>0</v>
      </c>
      <c r="D14414" s="71">
        <f>IF(MOD(COUNT(B$8:B14414),ROUND($B$5,0))=0,D14413+1,D14413)</f>
        <v>3</v>
      </c>
    </row>
    <row r="14415" spans="1:4">
      <c r="A14415" s="70">
        <v>136673</v>
      </c>
      <c r="B14415" s="12">
        <v>422</v>
      </c>
      <c r="C14415" s="12">
        <v>0</v>
      </c>
      <c r="D14415" s="71">
        <f>IF(MOD(COUNT(B$8:B14415),ROUND($B$5,0))=0,D14414+1,D14414)</f>
        <v>3</v>
      </c>
    </row>
    <row r="14416" spans="1:4">
      <c r="A14416" s="70">
        <v>136723</v>
      </c>
      <c r="B14416" s="12">
        <v>422</v>
      </c>
      <c r="C14416" s="12">
        <v>0</v>
      </c>
      <c r="D14416" s="71">
        <f>IF(MOD(COUNT(B$8:B14416),ROUND($B$5,0))=0,D14415+1,D14415)</f>
        <v>3</v>
      </c>
    </row>
    <row r="14417" spans="1:4">
      <c r="A14417" s="70">
        <v>230676</v>
      </c>
      <c r="B14417" s="12">
        <v>422</v>
      </c>
      <c r="C14417" s="12">
        <v>0</v>
      </c>
      <c r="D14417" s="71">
        <f>IF(MOD(COUNT(B$8:B14417),ROUND($B$5,0))=0,D14416+1,D14416)</f>
        <v>3</v>
      </c>
    </row>
    <row r="14418" spans="1:4">
      <c r="A14418" s="70">
        <v>138441</v>
      </c>
      <c r="B14418" s="12">
        <v>422</v>
      </c>
      <c r="C14418" s="12">
        <v>0</v>
      </c>
      <c r="D14418" s="71">
        <f>IF(MOD(COUNT(B$8:B14418),ROUND($B$5,0))=0,D14417+1,D14417)</f>
        <v>3</v>
      </c>
    </row>
    <row r="14419" spans="1:4">
      <c r="A14419" s="70">
        <v>171854</v>
      </c>
      <c r="B14419" s="12">
        <v>422</v>
      </c>
      <c r="C14419" s="12">
        <v>0</v>
      </c>
      <c r="D14419" s="71">
        <f>IF(MOD(COUNT(B$8:B14419),ROUND($B$5,0))=0,D14418+1,D14418)</f>
        <v>3</v>
      </c>
    </row>
    <row r="14420" spans="1:4">
      <c r="A14420" s="70">
        <v>220757</v>
      </c>
      <c r="B14420" s="12">
        <v>422</v>
      </c>
      <c r="C14420" s="12">
        <v>0</v>
      </c>
      <c r="D14420" s="71">
        <f>IF(MOD(COUNT(B$8:B14420),ROUND($B$5,0))=0,D14419+1,D14419)</f>
        <v>3</v>
      </c>
    </row>
    <row r="14421" spans="1:4">
      <c r="A14421" s="70">
        <v>222553</v>
      </c>
      <c r="B14421" s="12">
        <v>422</v>
      </c>
      <c r="C14421" s="12">
        <v>0</v>
      </c>
      <c r="D14421" s="71">
        <f>IF(MOD(COUNT(B$8:B14421),ROUND($B$5,0))=0,D14420+1,D14420)</f>
        <v>3</v>
      </c>
    </row>
    <row r="14422" spans="1:4">
      <c r="A14422" s="70">
        <v>223266</v>
      </c>
      <c r="B14422" s="12">
        <v>422</v>
      </c>
      <c r="C14422" s="12">
        <v>0</v>
      </c>
      <c r="D14422" s="71">
        <f>IF(MOD(COUNT(B$8:B14422),ROUND($B$5,0))=0,D14421+1,D14421)</f>
        <v>3</v>
      </c>
    </row>
    <row r="14423" spans="1:4">
      <c r="A14423" s="70">
        <v>224382</v>
      </c>
      <c r="B14423" s="12">
        <v>422</v>
      </c>
      <c r="C14423" s="12">
        <v>0</v>
      </c>
      <c r="D14423" s="71">
        <f>IF(MOD(COUNT(B$8:B14423),ROUND($B$5,0))=0,D14422+1,D14422)</f>
        <v>3</v>
      </c>
    </row>
    <row r="14424" spans="1:4">
      <c r="A14424" s="70">
        <v>225396</v>
      </c>
      <c r="B14424" s="12">
        <v>422</v>
      </c>
      <c r="C14424" s="12">
        <v>0</v>
      </c>
      <c r="D14424" s="71">
        <f>IF(MOD(COUNT(B$8:B14424),ROUND($B$5,0))=0,D14423+1,D14423)</f>
        <v>3</v>
      </c>
    </row>
    <row r="14425" spans="1:4">
      <c r="A14425" s="70">
        <v>226509</v>
      </c>
      <c r="B14425" s="12">
        <v>422</v>
      </c>
      <c r="C14425" s="12">
        <v>0</v>
      </c>
      <c r="D14425" s="71">
        <f>IF(MOD(COUNT(B$8:B14425),ROUND($B$5,0))=0,D14424+1,D14424)</f>
        <v>3</v>
      </c>
    </row>
    <row r="14426" spans="1:4">
      <c r="A14426" s="70">
        <v>227760</v>
      </c>
      <c r="B14426" s="12">
        <v>422</v>
      </c>
      <c r="C14426" s="12">
        <v>0</v>
      </c>
      <c r="D14426" s="71">
        <f>IF(MOD(COUNT(B$8:B14426),ROUND($B$5,0))=0,D14425+1,D14425)</f>
        <v>3</v>
      </c>
    </row>
    <row r="14427" spans="1:4">
      <c r="A14427" s="70">
        <v>228373</v>
      </c>
      <c r="B14427" s="12">
        <v>422</v>
      </c>
      <c r="C14427" s="12">
        <v>0</v>
      </c>
      <c r="D14427" s="71">
        <f>IF(MOD(COUNT(B$8:B14427),ROUND($B$5,0))=0,D14426+1,D14426)</f>
        <v>3</v>
      </c>
    </row>
    <row r="14428" spans="1:4">
      <c r="A14428" s="70">
        <v>228718</v>
      </c>
      <c r="B14428" s="12">
        <v>422</v>
      </c>
      <c r="C14428" s="12">
        <v>0</v>
      </c>
      <c r="D14428" s="71">
        <f>IF(MOD(COUNT(B$8:B14428),ROUND($B$5,0))=0,D14427+1,D14427)</f>
        <v>3</v>
      </c>
    </row>
    <row r="14429" spans="1:4">
      <c r="A14429" s="70">
        <v>229085</v>
      </c>
      <c r="B14429" s="12">
        <v>422</v>
      </c>
      <c r="C14429" s="12">
        <v>0</v>
      </c>
      <c r="D14429" s="71">
        <f>IF(MOD(COUNT(B$8:B14429),ROUND($B$5,0))=0,D14428+1,D14428)</f>
        <v>3</v>
      </c>
    </row>
    <row r="14430" spans="1:4">
      <c r="A14430" s="70">
        <v>229642</v>
      </c>
      <c r="B14430" s="12">
        <v>422</v>
      </c>
      <c r="C14430" s="12">
        <v>0</v>
      </c>
      <c r="D14430" s="71">
        <f>IF(MOD(COUNT(B$8:B14430),ROUND($B$5,0))=0,D14429+1,D14429)</f>
        <v>3</v>
      </c>
    </row>
    <row r="14431" spans="1:4">
      <c r="A14431" s="70">
        <v>270543</v>
      </c>
      <c r="B14431" s="12">
        <v>422</v>
      </c>
      <c r="C14431" s="12">
        <v>0</v>
      </c>
      <c r="D14431" s="71">
        <f>IF(MOD(COUNT(B$8:B14431),ROUND($B$5,0))=0,D14430+1,D14430)</f>
        <v>3</v>
      </c>
    </row>
    <row r="14432" spans="1:4">
      <c r="A14432" s="70">
        <v>230635</v>
      </c>
      <c r="B14432" s="12">
        <v>422</v>
      </c>
      <c r="C14432" s="12">
        <v>0</v>
      </c>
      <c r="D14432" s="71">
        <f>IF(MOD(COUNT(B$8:B14432),ROUND($B$5,0))=0,D14431+1,D14431)</f>
        <v>3</v>
      </c>
    </row>
    <row r="14433" spans="1:4">
      <c r="A14433" s="70">
        <v>232614</v>
      </c>
      <c r="B14433" s="12">
        <v>422</v>
      </c>
      <c r="C14433" s="12">
        <v>0</v>
      </c>
      <c r="D14433" s="71">
        <f>IF(MOD(COUNT(B$8:B14433),ROUND($B$5,0))=0,D14432+1,D14432)</f>
        <v>3</v>
      </c>
    </row>
    <row r="14434" spans="1:4">
      <c r="A14434" s="70">
        <v>232945</v>
      </c>
      <c r="B14434" s="12">
        <v>422</v>
      </c>
      <c r="C14434" s="12">
        <v>0</v>
      </c>
      <c r="D14434" s="71">
        <f>IF(MOD(COUNT(B$8:B14434),ROUND($B$5,0))=0,D14433+1,D14433)</f>
        <v>3</v>
      </c>
    </row>
    <row r="14435" spans="1:4">
      <c r="A14435" s="70">
        <v>232919</v>
      </c>
      <c r="B14435" s="12">
        <v>422</v>
      </c>
      <c r="C14435" s="12">
        <v>0</v>
      </c>
      <c r="D14435" s="71">
        <f>IF(MOD(COUNT(B$8:B14435),ROUND($B$5,0))=0,D14434+1,D14434)</f>
        <v>3</v>
      </c>
    </row>
    <row r="14436" spans="1:4">
      <c r="A14436" s="70">
        <v>234098</v>
      </c>
      <c r="B14436" s="12">
        <v>422</v>
      </c>
      <c r="C14436" s="12">
        <v>0</v>
      </c>
      <c r="D14436" s="71">
        <f>IF(MOD(COUNT(B$8:B14436),ROUND($B$5,0))=0,D14435+1,D14435)</f>
        <v>3</v>
      </c>
    </row>
    <row r="14437" spans="1:4">
      <c r="A14437" s="70">
        <v>236538</v>
      </c>
      <c r="B14437" s="12">
        <v>422</v>
      </c>
      <c r="C14437" s="12">
        <v>0</v>
      </c>
      <c r="D14437" s="71">
        <f>IF(MOD(COUNT(B$8:B14437),ROUND($B$5,0))=0,D14436+1,D14436)</f>
        <v>3</v>
      </c>
    </row>
    <row r="14438" spans="1:4">
      <c r="A14438" s="70">
        <v>237269</v>
      </c>
      <c r="B14438" s="12">
        <v>422</v>
      </c>
      <c r="C14438" s="12">
        <v>1</v>
      </c>
      <c r="D14438" s="71">
        <f>IF(MOD(COUNT(B$8:B14438),ROUND($B$5,0))=0,D14437+1,D14437)</f>
        <v>3</v>
      </c>
    </row>
    <row r="14439" spans="1:4">
      <c r="A14439" s="70">
        <v>242746</v>
      </c>
      <c r="B14439" s="12">
        <v>422</v>
      </c>
      <c r="C14439" s="12">
        <v>0</v>
      </c>
      <c r="D14439" s="71">
        <f>IF(MOD(COUNT(B$8:B14439),ROUND($B$5,0))=0,D14438+1,D14438)</f>
        <v>3</v>
      </c>
    </row>
    <row r="14440" spans="1:4">
      <c r="A14440" s="70">
        <v>242751</v>
      </c>
      <c r="B14440" s="12">
        <v>422</v>
      </c>
      <c r="C14440" s="12">
        <v>0</v>
      </c>
      <c r="D14440" s="71">
        <f>IF(MOD(COUNT(B$8:B14440),ROUND($B$5,0))=0,D14439+1,D14439)</f>
        <v>3</v>
      </c>
    </row>
    <row r="14441" spans="1:4">
      <c r="A14441" s="70">
        <v>244587</v>
      </c>
      <c r="B14441" s="12">
        <v>422</v>
      </c>
      <c r="C14441" s="12">
        <v>0</v>
      </c>
      <c r="D14441" s="71">
        <f>IF(MOD(COUNT(B$8:B14441),ROUND($B$5,0))=0,D14440+1,D14440)</f>
        <v>3</v>
      </c>
    </row>
    <row r="14442" spans="1:4">
      <c r="A14442" s="70">
        <v>244483</v>
      </c>
      <c r="B14442" s="12">
        <v>422</v>
      </c>
      <c r="C14442" s="12">
        <v>0</v>
      </c>
      <c r="D14442" s="71">
        <f>IF(MOD(COUNT(B$8:B14442),ROUND($B$5,0))=0,D14441+1,D14441)</f>
        <v>3</v>
      </c>
    </row>
    <row r="14443" spans="1:4">
      <c r="A14443" s="70">
        <v>249601</v>
      </c>
      <c r="B14443" s="12">
        <v>422</v>
      </c>
      <c r="C14443" s="12">
        <v>0</v>
      </c>
      <c r="D14443" s="71">
        <f>IF(MOD(COUNT(B$8:B14443),ROUND($B$5,0))=0,D14442+1,D14442)</f>
        <v>3</v>
      </c>
    </row>
    <row r="14444" spans="1:4">
      <c r="A14444" s="70">
        <v>249682</v>
      </c>
      <c r="B14444" s="12">
        <v>422</v>
      </c>
      <c r="C14444" s="12">
        <v>0</v>
      </c>
      <c r="D14444" s="71">
        <f>IF(MOD(COUNT(B$8:B14444),ROUND($B$5,0))=0,D14443+1,D14443)</f>
        <v>3</v>
      </c>
    </row>
    <row r="14445" spans="1:4">
      <c r="A14445" s="70">
        <v>249793</v>
      </c>
      <c r="B14445" s="12">
        <v>422</v>
      </c>
      <c r="C14445" s="12">
        <v>0</v>
      </c>
      <c r="D14445" s="71">
        <f>IF(MOD(COUNT(B$8:B14445),ROUND($B$5,0))=0,D14444+1,D14444)</f>
        <v>3</v>
      </c>
    </row>
    <row r="14446" spans="1:4">
      <c r="A14446" s="70">
        <v>251252</v>
      </c>
      <c r="B14446" s="12">
        <v>422</v>
      </c>
      <c r="C14446" s="12">
        <v>0</v>
      </c>
      <c r="D14446" s="71">
        <f>IF(MOD(COUNT(B$8:B14446),ROUND($B$5,0))=0,D14445+1,D14445)</f>
        <v>3</v>
      </c>
    </row>
    <row r="14447" spans="1:4">
      <c r="A14447" s="70">
        <v>251883</v>
      </c>
      <c r="B14447" s="12">
        <v>422</v>
      </c>
      <c r="C14447" s="12">
        <v>0</v>
      </c>
      <c r="D14447" s="71">
        <f>IF(MOD(COUNT(B$8:B14447),ROUND($B$5,0))=0,D14446+1,D14446)</f>
        <v>3</v>
      </c>
    </row>
    <row r="14448" spans="1:4">
      <c r="A14448" s="70">
        <v>255936</v>
      </c>
      <c r="B14448" s="12">
        <v>422</v>
      </c>
      <c r="C14448" s="12">
        <v>0</v>
      </c>
      <c r="D14448" s="71">
        <f>IF(MOD(COUNT(B$8:B14448),ROUND($B$5,0))=0,D14447+1,D14447)</f>
        <v>3</v>
      </c>
    </row>
    <row r="14449" spans="1:4">
      <c r="A14449" s="70">
        <v>260627</v>
      </c>
      <c r="B14449" s="12">
        <v>422</v>
      </c>
      <c r="C14449" s="12">
        <v>0</v>
      </c>
      <c r="D14449" s="71">
        <f>IF(MOD(COUNT(B$8:B14449),ROUND($B$5,0))=0,D14448+1,D14448)</f>
        <v>3</v>
      </c>
    </row>
    <row r="14450" spans="1:4">
      <c r="A14450" s="70">
        <v>261884</v>
      </c>
      <c r="B14450" s="12">
        <v>422</v>
      </c>
      <c r="C14450" s="12">
        <v>1</v>
      </c>
      <c r="D14450" s="71">
        <f>IF(MOD(COUNT(B$8:B14450),ROUND($B$5,0))=0,D14449+1,D14449)</f>
        <v>3</v>
      </c>
    </row>
    <row r="14451" spans="1:4">
      <c r="A14451" s="70">
        <v>261654</v>
      </c>
      <c r="B14451" s="12">
        <v>422</v>
      </c>
      <c r="C14451" s="12">
        <v>0</v>
      </c>
      <c r="D14451" s="71">
        <f>IF(MOD(COUNT(B$8:B14451),ROUND($B$5,0))=0,D14450+1,D14450)</f>
        <v>3</v>
      </c>
    </row>
    <row r="14452" spans="1:4">
      <c r="A14452" s="70">
        <v>263807</v>
      </c>
      <c r="B14452" s="12">
        <v>422</v>
      </c>
      <c r="C14452" s="12">
        <v>0</v>
      </c>
      <c r="D14452" s="71">
        <f>IF(MOD(COUNT(B$8:B14452),ROUND($B$5,0))=0,D14451+1,D14451)</f>
        <v>3</v>
      </c>
    </row>
    <row r="14453" spans="1:4">
      <c r="A14453" s="70">
        <v>264698</v>
      </c>
      <c r="B14453" s="12">
        <v>422</v>
      </c>
      <c r="C14453" s="12">
        <v>0</v>
      </c>
      <c r="D14453" s="71">
        <f>IF(MOD(COUNT(B$8:B14453),ROUND($B$5,0))=0,D14452+1,D14452)</f>
        <v>3</v>
      </c>
    </row>
    <row r="14454" spans="1:4">
      <c r="A14454" s="70">
        <v>32407</v>
      </c>
      <c r="B14454" s="12">
        <v>422</v>
      </c>
      <c r="C14454" s="12">
        <v>0</v>
      </c>
      <c r="D14454" s="71">
        <f>IF(MOD(COUNT(B$8:B14454),ROUND($B$5,0))=0,D14453+1,D14453)</f>
        <v>3</v>
      </c>
    </row>
    <row r="14455" spans="1:4">
      <c r="A14455" s="70">
        <v>264798</v>
      </c>
      <c r="B14455" s="12">
        <v>422</v>
      </c>
      <c r="C14455" s="12">
        <v>1</v>
      </c>
      <c r="D14455" s="71">
        <f>IF(MOD(COUNT(B$8:B14455),ROUND($B$5,0))=0,D14454+1,D14454)</f>
        <v>3</v>
      </c>
    </row>
    <row r="14456" spans="1:4">
      <c r="A14456" s="70">
        <v>267111</v>
      </c>
      <c r="B14456" s="12">
        <v>422</v>
      </c>
      <c r="C14456" s="12">
        <v>0</v>
      </c>
      <c r="D14456" s="71">
        <f>IF(MOD(COUNT(B$8:B14456),ROUND($B$5,0))=0,D14455+1,D14455)</f>
        <v>3</v>
      </c>
    </row>
    <row r="14457" spans="1:4">
      <c r="A14457" s="70">
        <v>269686</v>
      </c>
      <c r="B14457" s="12">
        <v>422</v>
      </c>
      <c r="C14457" s="12">
        <v>0</v>
      </c>
      <c r="D14457" s="71">
        <f>IF(MOD(COUNT(B$8:B14457),ROUND($B$5,0))=0,D14456+1,D14456)</f>
        <v>3</v>
      </c>
    </row>
    <row r="14458" spans="1:4">
      <c r="A14458" s="70">
        <v>270268</v>
      </c>
      <c r="B14458" s="12">
        <v>422</v>
      </c>
      <c r="C14458" s="12">
        <v>0</v>
      </c>
      <c r="D14458" s="71">
        <f>IF(MOD(COUNT(B$8:B14458),ROUND($B$5,0))=0,D14457+1,D14457)</f>
        <v>3</v>
      </c>
    </row>
    <row r="14459" spans="1:4">
      <c r="A14459" s="70">
        <v>270348</v>
      </c>
      <c r="B14459" s="12">
        <v>422</v>
      </c>
      <c r="C14459" s="12">
        <v>1</v>
      </c>
      <c r="D14459" s="71">
        <f>IF(MOD(COUNT(B$8:B14459),ROUND($B$5,0))=0,D14458+1,D14458)</f>
        <v>3</v>
      </c>
    </row>
    <row r="14460" spans="1:4">
      <c r="A14460" s="70">
        <v>271293</v>
      </c>
      <c r="B14460" s="12">
        <v>422</v>
      </c>
      <c r="C14460" s="12">
        <v>0</v>
      </c>
      <c r="D14460" s="71">
        <f>IF(MOD(COUNT(B$8:B14460),ROUND($B$5,0))=0,D14459+1,D14459)</f>
        <v>3</v>
      </c>
    </row>
    <row r="14461" spans="1:4">
      <c r="A14461" s="70">
        <v>271798</v>
      </c>
      <c r="B14461" s="12">
        <v>422</v>
      </c>
      <c r="C14461" s="12">
        <v>0</v>
      </c>
      <c r="D14461" s="71">
        <f>IF(MOD(COUNT(B$8:B14461),ROUND($B$5,0))=0,D14460+1,D14460)</f>
        <v>3</v>
      </c>
    </row>
    <row r="14462" spans="1:4">
      <c r="A14462" s="70">
        <v>271964</v>
      </c>
      <c r="B14462" s="12">
        <v>422</v>
      </c>
      <c r="C14462" s="12">
        <v>0</v>
      </c>
      <c r="D14462" s="71">
        <f>IF(MOD(COUNT(B$8:B14462),ROUND($B$5,0))=0,D14461+1,D14461)</f>
        <v>3</v>
      </c>
    </row>
    <row r="14463" spans="1:4">
      <c r="A14463" s="70">
        <v>28397</v>
      </c>
      <c r="B14463" s="12">
        <v>422</v>
      </c>
      <c r="C14463" s="12">
        <v>0</v>
      </c>
      <c r="D14463" s="71">
        <f>IF(MOD(COUNT(B$8:B14463),ROUND($B$5,0))=0,D14462+1,D14462)</f>
        <v>3</v>
      </c>
    </row>
    <row r="14464" spans="1:4">
      <c r="A14464" s="70">
        <v>29352</v>
      </c>
      <c r="B14464" s="12">
        <v>422</v>
      </c>
      <c r="C14464" s="12">
        <v>0</v>
      </c>
      <c r="D14464" s="71">
        <f>IF(MOD(COUNT(B$8:B14464),ROUND($B$5,0))=0,D14463+1,D14463)</f>
        <v>3</v>
      </c>
    </row>
    <row r="14465" spans="1:4">
      <c r="A14465" s="70">
        <v>29803</v>
      </c>
      <c r="B14465" s="12">
        <v>422</v>
      </c>
      <c r="C14465" s="12">
        <v>0</v>
      </c>
      <c r="D14465" s="71">
        <f>IF(MOD(COUNT(B$8:B14465),ROUND($B$5,0))=0,D14464+1,D14464)</f>
        <v>3</v>
      </c>
    </row>
    <row r="14466" spans="1:4">
      <c r="A14466" s="70">
        <v>29553</v>
      </c>
      <c r="B14466" s="12">
        <v>422</v>
      </c>
      <c r="C14466" s="12">
        <v>1</v>
      </c>
      <c r="D14466" s="71">
        <f>IF(MOD(COUNT(B$8:B14466),ROUND($B$5,0))=0,D14465+1,D14465)</f>
        <v>3</v>
      </c>
    </row>
    <row r="14467" spans="1:4">
      <c r="A14467" s="70">
        <v>30763</v>
      </c>
      <c r="B14467" s="12">
        <v>422</v>
      </c>
      <c r="C14467" s="12">
        <v>0</v>
      </c>
      <c r="D14467" s="71">
        <f>IF(MOD(COUNT(B$8:B14467),ROUND($B$5,0))=0,D14466+1,D14466)</f>
        <v>3</v>
      </c>
    </row>
    <row r="14468" spans="1:4">
      <c r="A14468" s="70">
        <v>30815</v>
      </c>
      <c r="B14468" s="12">
        <v>422</v>
      </c>
      <c r="C14468" s="12">
        <v>0</v>
      </c>
      <c r="D14468" s="71">
        <f>IF(MOD(COUNT(B$8:B14468),ROUND($B$5,0))=0,D14467+1,D14467)</f>
        <v>3</v>
      </c>
    </row>
    <row r="14469" spans="1:4">
      <c r="A14469" s="70">
        <v>31984</v>
      </c>
      <c r="B14469" s="12">
        <v>422</v>
      </c>
      <c r="C14469" s="12">
        <v>0</v>
      </c>
      <c r="D14469" s="71">
        <f>IF(MOD(COUNT(B$8:B14469),ROUND($B$5,0))=0,D14468+1,D14468)</f>
        <v>3</v>
      </c>
    </row>
    <row r="14470" spans="1:4">
      <c r="A14470" s="70">
        <v>32950</v>
      </c>
      <c r="B14470" s="12">
        <v>422</v>
      </c>
      <c r="C14470" s="12">
        <v>0</v>
      </c>
      <c r="D14470" s="71">
        <f>IF(MOD(COUNT(B$8:B14470),ROUND($B$5,0))=0,D14469+1,D14469)</f>
        <v>3</v>
      </c>
    </row>
    <row r="14471" spans="1:4">
      <c r="A14471" s="70">
        <v>33022</v>
      </c>
      <c r="B14471" s="12">
        <v>422</v>
      </c>
      <c r="C14471" s="12">
        <v>0</v>
      </c>
      <c r="D14471" s="71">
        <f>IF(MOD(COUNT(B$8:B14471),ROUND($B$5,0))=0,D14470+1,D14470)</f>
        <v>3</v>
      </c>
    </row>
    <row r="14472" spans="1:4">
      <c r="A14472" s="70">
        <v>33902</v>
      </c>
      <c r="B14472" s="12">
        <v>422</v>
      </c>
      <c r="C14472" s="12">
        <v>1</v>
      </c>
      <c r="D14472" s="71">
        <f>IF(MOD(COUNT(B$8:B14472),ROUND($B$5,0))=0,D14471+1,D14471)</f>
        <v>3</v>
      </c>
    </row>
    <row r="14473" spans="1:4">
      <c r="A14473" s="70">
        <v>34732</v>
      </c>
      <c r="B14473" s="12">
        <v>422</v>
      </c>
      <c r="C14473" s="12">
        <v>0</v>
      </c>
      <c r="D14473" s="71">
        <f>IF(MOD(COUNT(B$8:B14473),ROUND($B$5,0))=0,D14472+1,D14472)</f>
        <v>3</v>
      </c>
    </row>
    <row r="14474" spans="1:4">
      <c r="A14474" s="70">
        <v>35805</v>
      </c>
      <c r="B14474" s="12">
        <v>422</v>
      </c>
      <c r="C14474" s="12">
        <v>0</v>
      </c>
      <c r="D14474" s="71">
        <f>IF(MOD(COUNT(B$8:B14474),ROUND($B$5,0))=0,D14473+1,D14473)</f>
        <v>3</v>
      </c>
    </row>
    <row r="14475" spans="1:4">
      <c r="A14475" s="70">
        <v>36958</v>
      </c>
      <c r="B14475" s="12">
        <v>422</v>
      </c>
      <c r="C14475" s="12">
        <v>0</v>
      </c>
      <c r="D14475" s="71">
        <f>IF(MOD(COUNT(B$8:B14475),ROUND($B$5,0))=0,D14474+1,D14474)</f>
        <v>3</v>
      </c>
    </row>
    <row r="14476" spans="1:4">
      <c r="A14476" s="70">
        <v>39593</v>
      </c>
      <c r="B14476" s="12">
        <v>422</v>
      </c>
      <c r="C14476" s="12">
        <v>0</v>
      </c>
      <c r="D14476" s="71">
        <f>IF(MOD(COUNT(B$8:B14476),ROUND($B$5,0))=0,D14475+1,D14475)</f>
        <v>3</v>
      </c>
    </row>
    <row r="14477" spans="1:4">
      <c r="A14477" s="70">
        <v>43019</v>
      </c>
      <c r="B14477" s="12">
        <v>422</v>
      </c>
      <c r="C14477" s="12">
        <v>0</v>
      </c>
      <c r="D14477" s="71">
        <f>IF(MOD(COUNT(B$8:B14477),ROUND($B$5,0))=0,D14476+1,D14476)</f>
        <v>3</v>
      </c>
    </row>
    <row r="14478" spans="1:4">
      <c r="A14478" s="70">
        <v>44830</v>
      </c>
      <c r="B14478" s="12">
        <v>422</v>
      </c>
      <c r="C14478" s="12">
        <v>0</v>
      </c>
      <c r="D14478" s="71">
        <f>IF(MOD(COUNT(B$8:B14478),ROUND($B$5,0))=0,D14477+1,D14477)</f>
        <v>3</v>
      </c>
    </row>
    <row r="14479" spans="1:4">
      <c r="A14479" s="70">
        <v>47430</v>
      </c>
      <c r="B14479" s="12">
        <v>422</v>
      </c>
      <c r="C14479" s="12">
        <v>0</v>
      </c>
      <c r="D14479" s="71">
        <f>IF(MOD(COUNT(B$8:B14479),ROUND($B$5,0))=0,D14478+1,D14478)</f>
        <v>3</v>
      </c>
    </row>
    <row r="14480" spans="1:4">
      <c r="A14480" s="70">
        <v>50754</v>
      </c>
      <c r="B14480" s="12">
        <v>422</v>
      </c>
      <c r="C14480" s="12">
        <v>0</v>
      </c>
      <c r="D14480" s="71">
        <f>IF(MOD(COUNT(B$8:B14480),ROUND($B$5,0))=0,D14479+1,D14479)</f>
        <v>3</v>
      </c>
    </row>
    <row r="14481" spans="1:4">
      <c r="A14481" s="70">
        <v>52094</v>
      </c>
      <c r="B14481" s="12">
        <v>422</v>
      </c>
      <c r="C14481" s="12">
        <v>0</v>
      </c>
      <c r="D14481" s="71">
        <f>IF(MOD(COUNT(B$8:B14481),ROUND($B$5,0))=0,D14480+1,D14480)</f>
        <v>3</v>
      </c>
    </row>
    <row r="14482" spans="1:4">
      <c r="A14482" s="70">
        <v>52304</v>
      </c>
      <c r="B14482" s="12">
        <v>422</v>
      </c>
      <c r="C14482" s="12">
        <v>0</v>
      </c>
      <c r="D14482" s="71">
        <f>IF(MOD(COUNT(B$8:B14482),ROUND($B$5,0))=0,D14481+1,D14481)</f>
        <v>3</v>
      </c>
    </row>
    <row r="14483" spans="1:4">
      <c r="A14483" s="70">
        <v>54215</v>
      </c>
      <c r="B14483" s="12">
        <v>422</v>
      </c>
      <c r="C14483" s="12">
        <v>0</v>
      </c>
      <c r="D14483" s="71">
        <f>IF(MOD(COUNT(B$8:B14483),ROUND($B$5,0))=0,D14482+1,D14482)</f>
        <v>3</v>
      </c>
    </row>
    <row r="14484" spans="1:4">
      <c r="A14484" s="70">
        <v>54253</v>
      </c>
      <c r="B14484" s="12">
        <v>422</v>
      </c>
      <c r="C14484" s="12">
        <v>0</v>
      </c>
      <c r="D14484" s="71">
        <f>IF(MOD(COUNT(B$8:B14484),ROUND($B$5,0))=0,D14483+1,D14483)</f>
        <v>3</v>
      </c>
    </row>
    <row r="14485" spans="1:4">
      <c r="A14485" s="70">
        <v>57016</v>
      </c>
      <c r="B14485" s="12">
        <v>422</v>
      </c>
      <c r="C14485" s="12">
        <v>0</v>
      </c>
      <c r="D14485" s="71">
        <f>IF(MOD(COUNT(B$8:B14485),ROUND($B$5,0))=0,D14484+1,D14484)</f>
        <v>3</v>
      </c>
    </row>
    <row r="14486" spans="1:4">
      <c r="A14486" s="70">
        <v>56858</v>
      </c>
      <c r="B14486" s="12">
        <v>422</v>
      </c>
      <c r="C14486" s="12">
        <v>0</v>
      </c>
      <c r="D14486" s="71">
        <f>IF(MOD(COUNT(B$8:B14486),ROUND($B$5,0))=0,D14485+1,D14485)</f>
        <v>3</v>
      </c>
    </row>
    <row r="14487" spans="1:4">
      <c r="A14487" s="70">
        <v>59381</v>
      </c>
      <c r="B14487" s="12">
        <v>422</v>
      </c>
      <c r="C14487" s="12">
        <v>0</v>
      </c>
      <c r="D14487" s="71">
        <f>IF(MOD(COUNT(B$8:B14487),ROUND($B$5,0))=0,D14486+1,D14486)</f>
        <v>3</v>
      </c>
    </row>
    <row r="14488" spans="1:4">
      <c r="A14488" s="70">
        <v>62069</v>
      </c>
      <c r="B14488" s="12">
        <v>422</v>
      </c>
      <c r="C14488" s="12">
        <v>0</v>
      </c>
      <c r="D14488" s="71">
        <f>IF(MOD(COUNT(B$8:B14488),ROUND($B$5,0))=0,D14487+1,D14487)</f>
        <v>3</v>
      </c>
    </row>
    <row r="14489" spans="1:4">
      <c r="A14489" s="70">
        <v>62444</v>
      </c>
      <c r="B14489" s="12">
        <v>422</v>
      </c>
      <c r="C14489" s="12">
        <v>0</v>
      </c>
      <c r="D14489" s="71">
        <f>IF(MOD(COUNT(B$8:B14489),ROUND($B$5,0))=0,D14488+1,D14488)</f>
        <v>3</v>
      </c>
    </row>
    <row r="14490" spans="1:4">
      <c r="A14490" s="70">
        <v>63057</v>
      </c>
      <c r="B14490" s="12">
        <v>422</v>
      </c>
      <c r="C14490" s="12">
        <v>0</v>
      </c>
      <c r="D14490" s="71">
        <f>IF(MOD(COUNT(B$8:B14490),ROUND($B$5,0))=0,D14489+1,D14489)</f>
        <v>3</v>
      </c>
    </row>
    <row r="14491" spans="1:4">
      <c r="A14491" s="70">
        <v>63054</v>
      </c>
      <c r="B14491" s="12">
        <v>422</v>
      </c>
      <c r="C14491" s="12">
        <v>0</v>
      </c>
      <c r="D14491" s="71">
        <f>IF(MOD(COUNT(B$8:B14491),ROUND($B$5,0))=0,D14490+1,D14490)</f>
        <v>3</v>
      </c>
    </row>
    <row r="14492" spans="1:4">
      <c r="A14492" s="70">
        <v>69610</v>
      </c>
      <c r="B14492" s="12">
        <v>422</v>
      </c>
      <c r="C14492" s="12">
        <v>0</v>
      </c>
      <c r="D14492" s="71">
        <f>IF(MOD(COUNT(B$8:B14492),ROUND($B$5,0))=0,D14491+1,D14491)</f>
        <v>3</v>
      </c>
    </row>
    <row r="14493" spans="1:4">
      <c r="A14493" s="70">
        <v>73691</v>
      </c>
      <c r="B14493" s="12">
        <v>422</v>
      </c>
      <c r="C14493" s="12">
        <v>0</v>
      </c>
      <c r="D14493" s="71">
        <f>IF(MOD(COUNT(B$8:B14493),ROUND($B$5,0))=0,D14492+1,D14492)</f>
        <v>3</v>
      </c>
    </row>
    <row r="14494" spans="1:4">
      <c r="A14494" s="70">
        <v>75735</v>
      </c>
      <c r="B14494" s="12">
        <v>422</v>
      </c>
      <c r="C14494" s="12">
        <v>0</v>
      </c>
      <c r="D14494" s="71">
        <f>IF(MOD(COUNT(B$8:B14494),ROUND($B$5,0))=0,D14493+1,D14493)</f>
        <v>3</v>
      </c>
    </row>
    <row r="14495" spans="1:4">
      <c r="A14495" s="70">
        <v>76977</v>
      </c>
      <c r="B14495" s="12">
        <v>422</v>
      </c>
      <c r="C14495" s="12">
        <v>0</v>
      </c>
      <c r="D14495" s="71">
        <f>IF(MOD(COUNT(B$8:B14495),ROUND($B$5,0))=0,D14494+1,D14494)</f>
        <v>3</v>
      </c>
    </row>
    <row r="14496" spans="1:4">
      <c r="A14496" s="70">
        <v>77593</v>
      </c>
      <c r="B14496" s="12">
        <v>422</v>
      </c>
      <c r="C14496" s="12">
        <v>0</v>
      </c>
      <c r="D14496" s="71">
        <f>IF(MOD(COUNT(B$8:B14496),ROUND($B$5,0))=0,D14495+1,D14495)</f>
        <v>3</v>
      </c>
    </row>
    <row r="14497" spans="1:4">
      <c r="A14497" s="70">
        <v>80192</v>
      </c>
      <c r="B14497" s="12">
        <v>422</v>
      </c>
      <c r="C14497" s="12">
        <v>1</v>
      </c>
      <c r="D14497" s="71">
        <f>IF(MOD(COUNT(B$8:B14497),ROUND($B$5,0))=0,D14496+1,D14496)</f>
        <v>3</v>
      </c>
    </row>
    <row r="14498" spans="1:4">
      <c r="A14498" s="70">
        <v>84047</v>
      </c>
      <c r="B14498" s="12">
        <v>422</v>
      </c>
      <c r="C14498" s="12">
        <v>0</v>
      </c>
      <c r="D14498" s="71">
        <f>IF(MOD(COUNT(B$8:B14498),ROUND($B$5,0))=0,D14497+1,D14497)</f>
        <v>3</v>
      </c>
    </row>
    <row r="14499" spans="1:4">
      <c r="A14499" s="70">
        <v>83811</v>
      </c>
      <c r="B14499" s="12">
        <v>422</v>
      </c>
      <c r="C14499" s="12">
        <v>0</v>
      </c>
      <c r="D14499" s="71">
        <f>IF(MOD(COUNT(B$8:B14499),ROUND($B$5,0))=0,D14498+1,D14498)</f>
        <v>3</v>
      </c>
    </row>
    <row r="14500" spans="1:4">
      <c r="A14500" s="70">
        <v>85442</v>
      </c>
      <c r="B14500" s="12">
        <v>422</v>
      </c>
      <c r="C14500" s="12">
        <v>0</v>
      </c>
      <c r="D14500" s="71">
        <f>IF(MOD(COUNT(B$8:B14500),ROUND($B$5,0))=0,D14499+1,D14499)</f>
        <v>3</v>
      </c>
    </row>
    <row r="14501" spans="1:4">
      <c r="A14501" s="70">
        <v>85150</v>
      </c>
      <c r="B14501" s="12">
        <v>422</v>
      </c>
      <c r="C14501" s="12">
        <v>0</v>
      </c>
      <c r="D14501" s="71">
        <f>IF(MOD(COUNT(B$8:B14501),ROUND($B$5,0))=0,D14500+1,D14500)</f>
        <v>3</v>
      </c>
    </row>
    <row r="14502" spans="1:4">
      <c r="A14502" s="70">
        <v>86445</v>
      </c>
      <c r="B14502" s="12">
        <v>423</v>
      </c>
      <c r="C14502" s="12">
        <v>0</v>
      </c>
      <c r="D14502" s="71">
        <f>IF(MOD(COUNT(B$8:B14502),ROUND($B$5,0))=0,D14501+1,D14501)</f>
        <v>3</v>
      </c>
    </row>
    <row r="14503" spans="1:4">
      <c r="A14503" s="70">
        <v>88500</v>
      </c>
      <c r="B14503" s="12">
        <v>423</v>
      </c>
      <c r="C14503" s="12">
        <v>0</v>
      </c>
      <c r="D14503" s="71">
        <f>IF(MOD(COUNT(B$8:B14503),ROUND($B$5,0))=0,D14502+1,D14502)</f>
        <v>3</v>
      </c>
    </row>
    <row r="14504" spans="1:4">
      <c r="A14504" s="70">
        <v>87829</v>
      </c>
      <c r="B14504" s="12">
        <v>423</v>
      </c>
      <c r="C14504" s="12">
        <v>0</v>
      </c>
      <c r="D14504" s="71">
        <f>IF(MOD(COUNT(B$8:B14504),ROUND($B$5,0))=0,D14503+1,D14503)</f>
        <v>3</v>
      </c>
    </row>
    <row r="14505" spans="1:4">
      <c r="A14505" s="70">
        <v>87540</v>
      </c>
      <c r="B14505" s="12">
        <v>423</v>
      </c>
      <c r="C14505" s="12">
        <v>0</v>
      </c>
      <c r="D14505" s="71">
        <f>IF(MOD(COUNT(B$8:B14505),ROUND($B$5,0))=0,D14504+1,D14504)</f>
        <v>3</v>
      </c>
    </row>
    <row r="14506" spans="1:4">
      <c r="A14506" s="70">
        <v>87491</v>
      </c>
      <c r="B14506" s="12">
        <v>423</v>
      </c>
      <c r="C14506" s="12">
        <v>0</v>
      </c>
      <c r="D14506" s="71">
        <f>IF(MOD(COUNT(B$8:B14506),ROUND($B$5,0))=0,D14505+1,D14505)</f>
        <v>3</v>
      </c>
    </row>
    <row r="14507" spans="1:4">
      <c r="A14507" s="70">
        <v>88857</v>
      </c>
      <c r="B14507" s="12">
        <v>423</v>
      </c>
      <c r="C14507" s="12">
        <v>0</v>
      </c>
      <c r="D14507" s="71">
        <f>IF(MOD(COUNT(B$8:B14507),ROUND($B$5,0))=0,D14506+1,D14506)</f>
        <v>3</v>
      </c>
    </row>
    <row r="14508" spans="1:4">
      <c r="A14508" s="70">
        <v>90645</v>
      </c>
      <c r="B14508" s="12">
        <v>423</v>
      </c>
      <c r="C14508" s="12">
        <v>0</v>
      </c>
      <c r="D14508" s="71">
        <f>IF(MOD(COUNT(B$8:B14508),ROUND($B$5,0))=0,D14507+1,D14507)</f>
        <v>3</v>
      </c>
    </row>
    <row r="14509" spans="1:4">
      <c r="A14509" s="70">
        <v>92564</v>
      </c>
      <c r="B14509" s="12">
        <v>423</v>
      </c>
      <c r="C14509" s="12">
        <v>0</v>
      </c>
      <c r="D14509" s="71">
        <f>IF(MOD(COUNT(B$8:B14509),ROUND($B$5,0))=0,D14508+1,D14508)</f>
        <v>3</v>
      </c>
    </row>
    <row r="14510" spans="1:4">
      <c r="A14510" s="70">
        <v>92348</v>
      </c>
      <c r="B14510" s="12">
        <v>423</v>
      </c>
      <c r="C14510" s="12">
        <v>0</v>
      </c>
      <c r="D14510" s="71">
        <f>IF(MOD(COUNT(B$8:B14510),ROUND($B$5,0))=0,D14509+1,D14509)</f>
        <v>3</v>
      </c>
    </row>
    <row r="14511" spans="1:4">
      <c r="A14511" s="70">
        <v>97991</v>
      </c>
      <c r="B14511" s="12">
        <v>423</v>
      </c>
      <c r="C14511" s="12">
        <v>0</v>
      </c>
      <c r="D14511" s="71">
        <f>IF(MOD(COUNT(B$8:B14511),ROUND($B$5,0))=0,D14510+1,D14510)</f>
        <v>3</v>
      </c>
    </row>
    <row r="14512" spans="1:4">
      <c r="A14512" s="70">
        <v>101462</v>
      </c>
      <c r="B14512" s="12">
        <v>423</v>
      </c>
      <c r="C14512" s="12">
        <v>0</v>
      </c>
      <c r="D14512" s="71">
        <f>IF(MOD(COUNT(B$8:B14512),ROUND($B$5,0))=0,D14511+1,D14511)</f>
        <v>3</v>
      </c>
    </row>
    <row r="14513" spans="1:4">
      <c r="A14513" s="70">
        <v>105888</v>
      </c>
      <c r="B14513" s="12">
        <v>423</v>
      </c>
      <c r="C14513" s="12">
        <v>0</v>
      </c>
      <c r="D14513" s="71">
        <f>IF(MOD(COUNT(B$8:B14513),ROUND($B$5,0))=0,D14512+1,D14512)</f>
        <v>3</v>
      </c>
    </row>
    <row r="14514" spans="1:4">
      <c r="A14514" s="70">
        <v>105433</v>
      </c>
      <c r="B14514" s="12">
        <v>423</v>
      </c>
      <c r="C14514" s="12">
        <v>0</v>
      </c>
      <c r="D14514" s="71">
        <f>IF(MOD(COUNT(B$8:B14514),ROUND($B$5,0))=0,D14513+1,D14513)</f>
        <v>3</v>
      </c>
    </row>
    <row r="14515" spans="1:4">
      <c r="A14515" s="70">
        <v>106643</v>
      </c>
      <c r="B14515" s="12">
        <v>423</v>
      </c>
      <c r="C14515" s="12">
        <v>1</v>
      </c>
      <c r="D14515" s="71">
        <f>IF(MOD(COUNT(B$8:B14515),ROUND($B$5,0))=0,D14514+1,D14514)</f>
        <v>3</v>
      </c>
    </row>
    <row r="14516" spans="1:4">
      <c r="A14516" s="70">
        <v>109030</v>
      </c>
      <c r="B14516" s="12">
        <v>423</v>
      </c>
      <c r="C14516" s="12">
        <v>0</v>
      </c>
      <c r="D14516" s="71">
        <f>IF(MOD(COUNT(B$8:B14516),ROUND($B$5,0))=0,D14515+1,D14515)</f>
        <v>3</v>
      </c>
    </row>
    <row r="14517" spans="1:4">
      <c r="A14517" s="70">
        <v>128650</v>
      </c>
      <c r="B14517" s="12">
        <v>423</v>
      </c>
      <c r="C14517" s="12">
        <v>0</v>
      </c>
      <c r="D14517" s="71">
        <f>IF(MOD(COUNT(B$8:B14517),ROUND($B$5,0))=0,D14516+1,D14516)</f>
        <v>3</v>
      </c>
    </row>
    <row r="14518" spans="1:4">
      <c r="A14518" s="70">
        <v>128604</v>
      </c>
      <c r="B14518" s="12">
        <v>423</v>
      </c>
      <c r="C14518" s="12">
        <v>0</v>
      </c>
      <c r="D14518" s="71">
        <f>IF(MOD(COUNT(B$8:B14518),ROUND($B$5,0))=0,D14517+1,D14517)</f>
        <v>3</v>
      </c>
    </row>
    <row r="14519" spans="1:4">
      <c r="A14519" s="70">
        <v>138050</v>
      </c>
      <c r="B14519" s="12">
        <v>423</v>
      </c>
      <c r="C14519" s="12">
        <v>0</v>
      </c>
      <c r="D14519" s="71">
        <f>IF(MOD(COUNT(B$8:B14519),ROUND($B$5,0))=0,D14518+1,D14518)</f>
        <v>3</v>
      </c>
    </row>
    <row r="14520" spans="1:4">
      <c r="A14520" s="70">
        <v>210571</v>
      </c>
      <c r="B14520" s="12">
        <v>423</v>
      </c>
      <c r="C14520" s="12">
        <v>0</v>
      </c>
      <c r="D14520" s="71">
        <f>IF(MOD(COUNT(B$8:B14520),ROUND($B$5,0))=0,D14519+1,D14519)</f>
        <v>3</v>
      </c>
    </row>
    <row r="14521" spans="1:4">
      <c r="A14521" s="70">
        <v>220806</v>
      </c>
      <c r="B14521" s="12">
        <v>423</v>
      </c>
      <c r="C14521" s="12">
        <v>0</v>
      </c>
      <c r="D14521" s="71">
        <f>IF(MOD(COUNT(B$8:B14521),ROUND($B$5,0))=0,D14520+1,D14520)</f>
        <v>3</v>
      </c>
    </row>
    <row r="14522" spans="1:4">
      <c r="A14522" s="70">
        <v>220745</v>
      </c>
      <c r="B14522" s="12">
        <v>423</v>
      </c>
      <c r="C14522" s="12">
        <v>0</v>
      </c>
      <c r="D14522" s="71">
        <f>IF(MOD(COUNT(B$8:B14522),ROUND($B$5,0))=0,D14521+1,D14521)</f>
        <v>3</v>
      </c>
    </row>
    <row r="14523" spans="1:4">
      <c r="A14523" s="70">
        <v>221016</v>
      </c>
      <c r="B14523" s="12">
        <v>423</v>
      </c>
      <c r="C14523" s="12">
        <v>0</v>
      </c>
      <c r="D14523" s="71">
        <f>IF(MOD(COUNT(B$8:B14523),ROUND($B$5,0))=0,D14522+1,D14522)</f>
        <v>3</v>
      </c>
    </row>
    <row r="14524" spans="1:4">
      <c r="A14524" s="70">
        <v>221516</v>
      </c>
      <c r="B14524" s="12">
        <v>423</v>
      </c>
      <c r="C14524" s="12">
        <v>0</v>
      </c>
      <c r="D14524" s="71">
        <f>IF(MOD(COUNT(B$8:B14524),ROUND($B$5,0))=0,D14523+1,D14523)</f>
        <v>3</v>
      </c>
    </row>
    <row r="14525" spans="1:4">
      <c r="A14525" s="70">
        <v>223221</v>
      </c>
      <c r="B14525" s="12">
        <v>423</v>
      </c>
      <c r="C14525" s="12">
        <v>0</v>
      </c>
      <c r="D14525" s="71">
        <f>IF(MOD(COUNT(B$8:B14525),ROUND($B$5,0))=0,D14524+1,D14524)</f>
        <v>3</v>
      </c>
    </row>
    <row r="14526" spans="1:4">
      <c r="A14526" s="70">
        <v>224382</v>
      </c>
      <c r="B14526" s="12">
        <v>423</v>
      </c>
      <c r="C14526" s="12">
        <v>0</v>
      </c>
      <c r="D14526" s="71">
        <f>IF(MOD(COUNT(B$8:B14526),ROUND($B$5,0))=0,D14525+1,D14525)</f>
        <v>3</v>
      </c>
    </row>
    <row r="14527" spans="1:4">
      <c r="A14527" s="70">
        <v>225464</v>
      </c>
      <c r="B14527" s="12">
        <v>423</v>
      </c>
      <c r="C14527" s="12">
        <v>0</v>
      </c>
      <c r="D14527" s="71">
        <f>IF(MOD(COUNT(B$8:B14527),ROUND($B$5,0))=0,D14526+1,D14526)</f>
        <v>3</v>
      </c>
    </row>
    <row r="14528" spans="1:4">
      <c r="A14528" s="70">
        <v>228012</v>
      </c>
      <c r="B14528" s="12">
        <v>423</v>
      </c>
      <c r="C14528" s="12">
        <v>0</v>
      </c>
      <c r="D14528" s="71">
        <f>IF(MOD(COUNT(B$8:B14528),ROUND($B$5,0))=0,D14527+1,D14527)</f>
        <v>3</v>
      </c>
    </row>
    <row r="14529" spans="1:4">
      <c r="A14529" s="70">
        <v>228334</v>
      </c>
      <c r="B14529" s="12">
        <v>423</v>
      </c>
      <c r="C14529" s="12">
        <v>1</v>
      </c>
      <c r="D14529" s="71">
        <f>IF(MOD(COUNT(B$8:B14529),ROUND($B$5,0))=0,D14528+1,D14528)</f>
        <v>3</v>
      </c>
    </row>
    <row r="14530" spans="1:4">
      <c r="A14530" s="70">
        <v>228243</v>
      </c>
      <c r="B14530" s="12">
        <v>423</v>
      </c>
      <c r="C14530" s="12">
        <v>0</v>
      </c>
      <c r="D14530" s="71">
        <f>IF(MOD(COUNT(B$8:B14530),ROUND($B$5,0))=0,D14529+1,D14529)</f>
        <v>3</v>
      </c>
    </row>
    <row r="14531" spans="1:4">
      <c r="A14531" s="70">
        <v>228586</v>
      </c>
      <c r="B14531" s="12">
        <v>423</v>
      </c>
      <c r="C14531" s="12">
        <v>0</v>
      </c>
      <c r="D14531" s="71">
        <f>IF(MOD(COUNT(B$8:B14531),ROUND($B$5,0))=0,D14530+1,D14530)</f>
        <v>3</v>
      </c>
    </row>
    <row r="14532" spans="1:4">
      <c r="A14532" s="70">
        <v>228839</v>
      </c>
      <c r="B14532" s="12">
        <v>423</v>
      </c>
      <c r="C14532" s="12">
        <v>0</v>
      </c>
      <c r="D14532" s="71">
        <f>IF(MOD(COUNT(B$8:B14532),ROUND($B$5,0))=0,D14531+1,D14531)</f>
        <v>3</v>
      </c>
    </row>
    <row r="14533" spans="1:4">
      <c r="A14533" s="70">
        <v>228749</v>
      </c>
      <c r="B14533" s="12">
        <v>423</v>
      </c>
      <c r="C14533" s="12">
        <v>0</v>
      </c>
      <c r="D14533" s="71">
        <f>IF(MOD(COUNT(B$8:B14533),ROUND($B$5,0))=0,D14532+1,D14532)</f>
        <v>3</v>
      </c>
    </row>
    <row r="14534" spans="1:4">
      <c r="A14534" s="70">
        <v>229248</v>
      </c>
      <c r="B14534" s="12">
        <v>423</v>
      </c>
      <c r="C14534" s="12">
        <v>0</v>
      </c>
      <c r="D14534" s="71">
        <f>IF(MOD(COUNT(B$8:B14534),ROUND($B$5,0))=0,D14533+1,D14533)</f>
        <v>3</v>
      </c>
    </row>
    <row r="14535" spans="1:4">
      <c r="A14535" s="70">
        <v>229479</v>
      </c>
      <c r="B14535" s="12">
        <v>423</v>
      </c>
      <c r="C14535" s="12">
        <v>0</v>
      </c>
      <c r="D14535" s="71">
        <f>IF(MOD(COUNT(B$8:B14535),ROUND($B$5,0))=0,D14534+1,D14534)</f>
        <v>3</v>
      </c>
    </row>
    <row r="14536" spans="1:4">
      <c r="A14536" s="70">
        <v>229620</v>
      </c>
      <c r="B14536" s="12">
        <v>423</v>
      </c>
      <c r="C14536" s="12">
        <v>0</v>
      </c>
      <c r="D14536" s="71">
        <f>IF(MOD(COUNT(B$8:B14536),ROUND($B$5,0))=0,D14535+1,D14535)</f>
        <v>3</v>
      </c>
    </row>
    <row r="14537" spans="1:4">
      <c r="A14537" s="70">
        <v>230057</v>
      </c>
      <c r="B14537" s="12">
        <v>423</v>
      </c>
      <c r="C14537" s="12">
        <v>0</v>
      </c>
      <c r="D14537" s="71">
        <f>IF(MOD(COUNT(B$8:B14537),ROUND($B$5,0))=0,D14536+1,D14536)</f>
        <v>3</v>
      </c>
    </row>
    <row r="14538" spans="1:4">
      <c r="A14538" s="70">
        <v>230063</v>
      </c>
      <c r="B14538" s="12">
        <v>423</v>
      </c>
      <c r="C14538" s="12">
        <v>0</v>
      </c>
      <c r="D14538" s="71">
        <f>IF(MOD(COUNT(B$8:B14538),ROUND($B$5,0))=0,D14537+1,D14537)</f>
        <v>3</v>
      </c>
    </row>
    <row r="14539" spans="1:4">
      <c r="A14539" s="70">
        <v>230167</v>
      </c>
      <c r="B14539" s="12">
        <v>423</v>
      </c>
      <c r="C14539" s="12">
        <v>0</v>
      </c>
      <c r="D14539" s="71">
        <f>IF(MOD(COUNT(B$8:B14539),ROUND($B$5,0))=0,D14538+1,D14538)</f>
        <v>3</v>
      </c>
    </row>
    <row r="14540" spans="1:4">
      <c r="A14540" s="70">
        <v>234369</v>
      </c>
      <c r="B14540" s="12">
        <v>423</v>
      </c>
      <c r="C14540" s="12">
        <v>0</v>
      </c>
      <c r="D14540" s="71">
        <f>IF(MOD(COUNT(B$8:B14540),ROUND($B$5,0))=0,D14539+1,D14539)</f>
        <v>3</v>
      </c>
    </row>
    <row r="14541" spans="1:4">
      <c r="A14541" s="70">
        <v>234421</v>
      </c>
      <c r="B14541" s="12">
        <v>423</v>
      </c>
      <c r="C14541" s="12">
        <v>0</v>
      </c>
      <c r="D14541" s="71">
        <f>IF(MOD(COUNT(B$8:B14541),ROUND($B$5,0))=0,D14540+1,D14540)</f>
        <v>3</v>
      </c>
    </row>
    <row r="14542" spans="1:4">
      <c r="A14542" s="70">
        <v>235370</v>
      </c>
      <c r="B14542" s="12">
        <v>423</v>
      </c>
      <c r="C14542" s="12">
        <v>0</v>
      </c>
      <c r="D14542" s="71">
        <f>IF(MOD(COUNT(B$8:B14542),ROUND($B$5,0))=0,D14541+1,D14541)</f>
        <v>3</v>
      </c>
    </row>
    <row r="14543" spans="1:4">
      <c r="A14543" s="70">
        <v>238231</v>
      </c>
      <c r="B14543" s="12">
        <v>423</v>
      </c>
      <c r="C14543" s="12">
        <v>0</v>
      </c>
      <c r="D14543" s="71">
        <f>IF(MOD(COUNT(B$8:B14543),ROUND($B$5,0))=0,D14542+1,D14542)</f>
        <v>3</v>
      </c>
    </row>
    <row r="14544" spans="1:4">
      <c r="A14544" s="70">
        <v>244651</v>
      </c>
      <c r="B14544" s="12">
        <v>423</v>
      </c>
      <c r="C14544" s="12">
        <v>0</v>
      </c>
      <c r="D14544" s="71">
        <f>IF(MOD(COUNT(B$8:B14544),ROUND($B$5,0))=0,D14543+1,D14543)</f>
        <v>3</v>
      </c>
    </row>
    <row r="14545" spans="1:4">
      <c r="A14545" s="70">
        <v>245163</v>
      </c>
      <c r="B14545" s="12">
        <v>423</v>
      </c>
      <c r="C14545" s="12">
        <v>0</v>
      </c>
      <c r="D14545" s="71">
        <f>IF(MOD(COUNT(B$8:B14545),ROUND($B$5,0))=0,D14544+1,D14544)</f>
        <v>3</v>
      </c>
    </row>
    <row r="14546" spans="1:4">
      <c r="A14546" s="70">
        <v>245177</v>
      </c>
      <c r="B14546" s="12">
        <v>423</v>
      </c>
      <c r="C14546" s="12">
        <v>0</v>
      </c>
      <c r="D14546" s="71">
        <f>IF(MOD(COUNT(B$8:B14546),ROUND($B$5,0))=0,D14545+1,D14545)</f>
        <v>3</v>
      </c>
    </row>
    <row r="14547" spans="1:4">
      <c r="A14547" s="70">
        <v>245614</v>
      </c>
      <c r="B14547" s="12">
        <v>423</v>
      </c>
      <c r="C14547" s="12">
        <v>0</v>
      </c>
      <c r="D14547" s="71">
        <f>IF(MOD(COUNT(B$8:B14547),ROUND($B$5,0))=0,D14546+1,D14546)</f>
        <v>3</v>
      </c>
    </row>
    <row r="14548" spans="1:4">
      <c r="A14548" s="70">
        <v>247537</v>
      </c>
      <c r="B14548" s="12">
        <v>423</v>
      </c>
      <c r="C14548" s="12">
        <v>0</v>
      </c>
      <c r="D14548" s="71">
        <f>IF(MOD(COUNT(B$8:B14548),ROUND($B$5,0))=0,D14547+1,D14547)</f>
        <v>3</v>
      </c>
    </row>
    <row r="14549" spans="1:4">
      <c r="A14549" s="70">
        <v>249734</v>
      </c>
      <c r="B14549" s="12">
        <v>423</v>
      </c>
      <c r="C14549" s="12">
        <v>0</v>
      </c>
      <c r="D14549" s="71">
        <f>IF(MOD(COUNT(B$8:B14549),ROUND($B$5,0))=0,D14548+1,D14548)</f>
        <v>3</v>
      </c>
    </row>
    <row r="14550" spans="1:4">
      <c r="A14550" s="70">
        <v>250579</v>
      </c>
      <c r="B14550" s="12">
        <v>423</v>
      </c>
      <c r="C14550" s="12">
        <v>0</v>
      </c>
      <c r="D14550" s="71">
        <f>IF(MOD(COUNT(B$8:B14550),ROUND($B$5,0))=0,D14549+1,D14549)</f>
        <v>3</v>
      </c>
    </row>
    <row r="14551" spans="1:4">
      <c r="A14551" s="70">
        <v>262412</v>
      </c>
      <c r="B14551" s="12">
        <v>423</v>
      </c>
      <c r="C14551" s="12">
        <v>0</v>
      </c>
      <c r="D14551" s="71">
        <f>IF(MOD(COUNT(B$8:B14551),ROUND($B$5,0))=0,D14550+1,D14550)</f>
        <v>3</v>
      </c>
    </row>
    <row r="14552" spans="1:4">
      <c r="A14552" s="70">
        <v>263703</v>
      </c>
      <c r="B14552" s="12">
        <v>423</v>
      </c>
      <c r="C14552" s="12">
        <v>0</v>
      </c>
      <c r="D14552" s="71">
        <f>IF(MOD(COUNT(B$8:B14552),ROUND($B$5,0))=0,D14551+1,D14551)</f>
        <v>3</v>
      </c>
    </row>
    <row r="14553" spans="1:4">
      <c r="A14553" s="70">
        <v>264798</v>
      </c>
      <c r="B14553" s="12">
        <v>423</v>
      </c>
      <c r="C14553" s="12">
        <v>1</v>
      </c>
      <c r="D14553" s="71">
        <f>IF(MOD(COUNT(B$8:B14553),ROUND($B$5,0))=0,D14552+1,D14552)</f>
        <v>3</v>
      </c>
    </row>
    <row r="14554" spans="1:4">
      <c r="A14554" s="70">
        <v>265901</v>
      </c>
      <c r="B14554" s="12">
        <v>423</v>
      </c>
      <c r="C14554" s="12">
        <v>0</v>
      </c>
      <c r="D14554" s="71">
        <f>IF(MOD(COUNT(B$8:B14554),ROUND($B$5,0))=0,D14553+1,D14553)</f>
        <v>3</v>
      </c>
    </row>
    <row r="14555" spans="1:4">
      <c r="A14555" s="70">
        <v>265959</v>
      </c>
      <c r="B14555" s="12">
        <v>423</v>
      </c>
      <c r="C14555" s="12">
        <v>0</v>
      </c>
      <c r="D14555" s="71">
        <f>IF(MOD(COUNT(B$8:B14555),ROUND($B$5,0))=0,D14554+1,D14554)</f>
        <v>3</v>
      </c>
    </row>
    <row r="14556" spans="1:4">
      <c r="A14556" s="70">
        <v>266519</v>
      </c>
      <c r="B14556" s="12">
        <v>423</v>
      </c>
      <c r="C14556" s="12">
        <v>0</v>
      </c>
      <c r="D14556" s="71">
        <f>IF(MOD(COUNT(B$8:B14556),ROUND($B$5,0))=0,D14555+1,D14555)</f>
        <v>3</v>
      </c>
    </row>
    <row r="14557" spans="1:4">
      <c r="A14557" s="70">
        <v>266557</v>
      </c>
      <c r="B14557" s="12">
        <v>423</v>
      </c>
      <c r="C14557" s="12">
        <v>0</v>
      </c>
      <c r="D14557" s="71">
        <f>IF(MOD(COUNT(B$8:B14557),ROUND($B$5,0))=0,D14556+1,D14556)</f>
        <v>3</v>
      </c>
    </row>
    <row r="14558" spans="1:4">
      <c r="A14558" s="70">
        <v>267537</v>
      </c>
      <c r="B14558" s="12">
        <v>423</v>
      </c>
      <c r="C14558" s="12">
        <v>0</v>
      </c>
      <c r="D14558" s="71">
        <f>IF(MOD(COUNT(B$8:B14558),ROUND($B$5,0))=0,D14557+1,D14557)</f>
        <v>3</v>
      </c>
    </row>
    <row r="14559" spans="1:4">
      <c r="A14559" s="70">
        <v>268465</v>
      </c>
      <c r="B14559" s="12">
        <v>423</v>
      </c>
      <c r="C14559" s="12">
        <v>0</v>
      </c>
      <c r="D14559" s="71">
        <f>IF(MOD(COUNT(B$8:B14559),ROUND($B$5,0))=0,D14558+1,D14558)</f>
        <v>3</v>
      </c>
    </row>
    <row r="14560" spans="1:4">
      <c r="A14560" s="70">
        <v>269473</v>
      </c>
      <c r="B14560" s="12">
        <v>423</v>
      </c>
      <c r="C14560" s="12">
        <v>0</v>
      </c>
      <c r="D14560" s="71">
        <f>IF(MOD(COUNT(B$8:B14560),ROUND($B$5,0))=0,D14559+1,D14559)</f>
        <v>3</v>
      </c>
    </row>
    <row r="14561" spans="1:4">
      <c r="A14561" s="70">
        <v>270269</v>
      </c>
      <c r="B14561" s="12">
        <v>423</v>
      </c>
      <c r="C14561" s="12">
        <v>0</v>
      </c>
      <c r="D14561" s="71">
        <f>IF(MOD(COUNT(B$8:B14561),ROUND($B$5,0))=0,D14560+1,D14560)</f>
        <v>3</v>
      </c>
    </row>
    <row r="14562" spans="1:4">
      <c r="A14562" s="70">
        <v>270348</v>
      </c>
      <c r="B14562" s="12">
        <v>423</v>
      </c>
      <c r="C14562" s="12">
        <v>1</v>
      </c>
      <c r="D14562" s="71">
        <f>IF(MOD(COUNT(B$8:B14562),ROUND($B$5,0))=0,D14561+1,D14561)</f>
        <v>3</v>
      </c>
    </row>
    <row r="14563" spans="1:4">
      <c r="A14563" s="70">
        <v>271293</v>
      </c>
      <c r="B14563" s="12">
        <v>423</v>
      </c>
      <c r="C14563" s="12">
        <v>0</v>
      </c>
      <c r="D14563" s="71">
        <f>IF(MOD(COUNT(B$8:B14563),ROUND($B$5,0))=0,D14562+1,D14562)</f>
        <v>3</v>
      </c>
    </row>
    <row r="14564" spans="1:4">
      <c r="A14564" s="70">
        <v>17832</v>
      </c>
      <c r="B14564" s="12">
        <v>423</v>
      </c>
      <c r="C14564" s="12">
        <v>0</v>
      </c>
      <c r="D14564" s="71">
        <f>IF(MOD(COUNT(B$8:B14564),ROUND($B$5,0))=0,D14563+1,D14563)</f>
        <v>3</v>
      </c>
    </row>
    <row r="14565" spans="1:4">
      <c r="A14565" s="70">
        <v>19412</v>
      </c>
      <c r="B14565" s="12">
        <v>423</v>
      </c>
      <c r="C14565" s="12">
        <v>0</v>
      </c>
      <c r="D14565" s="71">
        <f>IF(MOD(COUNT(B$8:B14565),ROUND($B$5,0))=0,D14564+1,D14564)</f>
        <v>3</v>
      </c>
    </row>
    <row r="14566" spans="1:4">
      <c r="A14566" s="70">
        <v>22858</v>
      </c>
      <c r="B14566" s="12">
        <v>423</v>
      </c>
      <c r="C14566" s="12">
        <v>0</v>
      </c>
      <c r="D14566" s="71">
        <f>IF(MOD(COUNT(B$8:B14566),ROUND($B$5,0))=0,D14565+1,D14565)</f>
        <v>3</v>
      </c>
    </row>
    <row r="14567" spans="1:4">
      <c r="A14567" s="70">
        <v>22827</v>
      </c>
      <c r="B14567" s="12">
        <v>423</v>
      </c>
      <c r="C14567" s="12">
        <v>0</v>
      </c>
      <c r="D14567" s="71">
        <f>IF(MOD(COUNT(B$8:B14567),ROUND($B$5,0))=0,D14566+1,D14566)</f>
        <v>3</v>
      </c>
    </row>
    <row r="14568" spans="1:4">
      <c r="A14568" s="70">
        <v>26402</v>
      </c>
      <c r="B14568" s="12">
        <v>423</v>
      </c>
      <c r="C14568" s="12">
        <v>0</v>
      </c>
      <c r="D14568" s="71">
        <f>IF(MOD(COUNT(B$8:B14568),ROUND($B$5,0))=0,D14567+1,D14567)</f>
        <v>3</v>
      </c>
    </row>
    <row r="14569" spans="1:4">
      <c r="A14569" s="70">
        <v>28397</v>
      </c>
      <c r="B14569" s="12">
        <v>423</v>
      </c>
      <c r="C14569" s="12">
        <v>0</v>
      </c>
      <c r="D14569" s="71">
        <f>IF(MOD(COUNT(B$8:B14569),ROUND($B$5,0))=0,D14568+1,D14568)</f>
        <v>3</v>
      </c>
    </row>
    <row r="14570" spans="1:4">
      <c r="A14570" s="70">
        <v>28468</v>
      </c>
      <c r="B14570" s="12">
        <v>423</v>
      </c>
      <c r="C14570" s="12">
        <v>1</v>
      </c>
      <c r="D14570" s="71">
        <f>IF(MOD(COUNT(B$8:B14570),ROUND($B$5,0))=0,D14569+1,D14569)</f>
        <v>3</v>
      </c>
    </row>
    <row r="14571" spans="1:4">
      <c r="A14571" s="70">
        <v>29627</v>
      </c>
      <c r="B14571" s="12">
        <v>423</v>
      </c>
      <c r="C14571" s="12">
        <v>0</v>
      </c>
      <c r="D14571" s="71">
        <f>IF(MOD(COUNT(B$8:B14571),ROUND($B$5,0))=0,D14570+1,D14570)</f>
        <v>3</v>
      </c>
    </row>
    <row r="14572" spans="1:4">
      <c r="A14572" s="70">
        <v>31689</v>
      </c>
      <c r="B14572" s="12">
        <v>423</v>
      </c>
      <c r="C14572" s="12">
        <v>0</v>
      </c>
      <c r="D14572" s="71">
        <f>IF(MOD(COUNT(B$8:B14572),ROUND($B$5,0))=0,D14571+1,D14571)</f>
        <v>3</v>
      </c>
    </row>
    <row r="14573" spans="1:4">
      <c r="A14573" s="70">
        <v>32963</v>
      </c>
      <c r="B14573" s="12">
        <v>423</v>
      </c>
      <c r="C14573" s="12">
        <v>0</v>
      </c>
      <c r="D14573" s="71">
        <f>IF(MOD(COUNT(B$8:B14573),ROUND($B$5,0))=0,D14572+1,D14572)</f>
        <v>3</v>
      </c>
    </row>
    <row r="14574" spans="1:4">
      <c r="A14574" s="70">
        <v>33892</v>
      </c>
      <c r="B14574" s="12">
        <v>423</v>
      </c>
      <c r="C14574" s="12">
        <v>1</v>
      </c>
      <c r="D14574" s="71">
        <f>IF(MOD(COUNT(B$8:B14574),ROUND($B$5,0))=0,D14573+1,D14573)</f>
        <v>3</v>
      </c>
    </row>
    <row r="14575" spans="1:4">
      <c r="A14575" s="70">
        <v>35805</v>
      </c>
      <c r="B14575" s="12">
        <v>423</v>
      </c>
      <c r="C14575" s="12">
        <v>0</v>
      </c>
      <c r="D14575" s="71">
        <f>IF(MOD(COUNT(B$8:B14575),ROUND($B$5,0))=0,D14574+1,D14574)</f>
        <v>3</v>
      </c>
    </row>
    <row r="14576" spans="1:4">
      <c r="A14576" s="70">
        <v>37011</v>
      </c>
      <c r="B14576" s="12">
        <v>423</v>
      </c>
      <c r="C14576" s="12">
        <v>0</v>
      </c>
      <c r="D14576" s="71">
        <f>IF(MOD(COUNT(B$8:B14576),ROUND($B$5,0))=0,D14575+1,D14575)</f>
        <v>3</v>
      </c>
    </row>
    <row r="14577" spans="1:4">
      <c r="A14577" s="70">
        <v>37125</v>
      </c>
      <c r="B14577" s="12">
        <v>423</v>
      </c>
      <c r="C14577" s="12">
        <v>0</v>
      </c>
      <c r="D14577" s="71">
        <f>IF(MOD(COUNT(B$8:B14577),ROUND($B$5,0))=0,D14576+1,D14576)</f>
        <v>3</v>
      </c>
    </row>
    <row r="14578" spans="1:4">
      <c r="A14578" s="70">
        <v>37316</v>
      </c>
      <c r="B14578" s="12">
        <v>423</v>
      </c>
      <c r="C14578" s="12">
        <v>0</v>
      </c>
      <c r="D14578" s="71">
        <f>IF(MOD(COUNT(B$8:B14578),ROUND($B$5,0))=0,D14577+1,D14577)</f>
        <v>3</v>
      </c>
    </row>
    <row r="14579" spans="1:4">
      <c r="A14579" s="70">
        <v>38018</v>
      </c>
      <c r="B14579" s="12">
        <v>423</v>
      </c>
      <c r="C14579" s="12">
        <v>0</v>
      </c>
      <c r="D14579" s="71">
        <f>IF(MOD(COUNT(B$8:B14579),ROUND($B$5,0))=0,D14578+1,D14578)</f>
        <v>3</v>
      </c>
    </row>
    <row r="14580" spans="1:4">
      <c r="A14580" s="70">
        <v>38485</v>
      </c>
      <c r="B14580" s="12">
        <v>423</v>
      </c>
      <c r="C14580" s="12">
        <v>0</v>
      </c>
      <c r="D14580" s="71">
        <f>IF(MOD(COUNT(B$8:B14580),ROUND($B$5,0))=0,D14579+1,D14579)</f>
        <v>3</v>
      </c>
    </row>
    <row r="14581" spans="1:4">
      <c r="A14581" s="70">
        <v>39760</v>
      </c>
      <c r="B14581" s="12">
        <v>423</v>
      </c>
      <c r="C14581" s="12">
        <v>0</v>
      </c>
      <c r="D14581" s="71">
        <f>IF(MOD(COUNT(B$8:B14581),ROUND($B$5,0))=0,D14580+1,D14580)</f>
        <v>3</v>
      </c>
    </row>
    <row r="14582" spans="1:4">
      <c r="A14582" s="70">
        <v>41361</v>
      </c>
      <c r="B14582" s="12">
        <v>423</v>
      </c>
      <c r="C14582" s="12">
        <v>0</v>
      </c>
      <c r="D14582" s="71">
        <f>IF(MOD(COUNT(B$8:B14582),ROUND($B$5,0))=0,D14581+1,D14581)</f>
        <v>3</v>
      </c>
    </row>
    <row r="14583" spans="1:4">
      <c r="A14583" s="70">
        <v>39362</v>
      </c>
      <c r="B14583" s="12">
        <v>423</v>
      </c>
      <c r="C14583" s="12">
        <v>0</v>
      </c>
      <c r="D14583" s="71">
        <f>IF(MOD(COUNT(B$8:B14583),ROUND($B$5,0))=0,D14582+1,D14582)</f>
        <v>3</v>
      </c>
    </row>
    <row r="14584" spans="1:4">
      <c r="A14584" s="70">
        <v>39725</v>
      </c>
      <c r="B14584" s="12">
        <v>423</v>
      </c>
      <c r="C14584" s="12">
        <v>0</v>
      </c>
      <c r="D14584" s="71">
        <f>IF(MOD(COUNT(B$8:B14584),ROUND($B$5,0))=0,D14583+1,D14583)</f>
        <v>3</v>
      </c>
    </row>
    <row r="14585" spans="1:4">
      <c r="A14585" s="70">
        <v>39722</v>
      </c>
      <c r="B14585" s="12">
        <v>423</v>
      </c>
      <c r="C14585" s="12">
        <v>0</v>
      </c>
      <c r="D14585" s="71">
        <f>IF(MOD(COUNT(B$8:B14585),ROUND($B$5,0))=0,D14584+1,D14584)</f>
        <v>3</v>
      </c>
    </row>
    <row r="14586" spans="1:4">
      <c r="A14586" s="70">
        <v>47697</v>
      </c>
      <c r="B14586" s="12">
        <v>423</v>
      </c>
      <c r="C14586" s="12">
        <v>0</v>
      </c>
      <c r="D14586" s="71">
        <f>IF(MOD(COUNT(B$8:B14586),ROUND($B$5,0))=0,D14585+1,D14585)</f>
        <v>3</v>
      </c>
    </row>
    <row r="14587" spans="1:4">
      <c r="A14587" s="70">
        <v>47428</v>
      </c>
      <c r="B14587" s="12">
        <v>423</v>
      </c>
      <c r="C14587" s="12">
        <v>0</v>
      </c>
      <c r="D14587" s="71">
        <f>IF(MOD(COUNT(B$8:B14587),ROUND($B$5,0))=0,D14586+1,D14586)</f>
        <v>3</v>
      </c>
    </row>
    <row r="14588" spans="1:4">
      <c r="A14588" s="70">
        <v>50755</v>
      </c>
      <c r="B14588" s="12">
        <v>423</v>
      </c>
      <c r="C14588" s="12">
        <v>1</v>
      </c>
      <c r="D14588" s="71">
        <f>IF(MOD(COUNT(B$8:B14588),ROUND($B$5,0))=0,D14587+1,D14587)</f>
        <v>3</v>
      </c>
    </row>
    <row r="14589" spans="1:4">
      <c r="A14589" s="70">
        <v>50417</v>
      </c>
      <c r="B14589" s="12">
        <v>423</v>
      </c>
      <c r="C14589" s="12">
        <v>0</v>
      </c>
      <c r="D14589" s="71">
        <f>IF(MOD(COUNT(B$8:B14589),ROUND($B$5,0))=0,D14588+1,D14588)</f>
        <v>3</v>
      </c>
    </row>
    <row r="14590" spans="1:4">
      <c r="A14590" s="70">
        <v>53956</v>
      </c>
      <c r="B14590" s="12">
        <v>423</v>
      </c>
      <c r="C14590" s="12">
        <v>0</v>
      </c>
      <c r="D14590" s="71">
        <f>IF(MOD(COUNT(B$8:B14590),ROUND($B$5,0))=0,D14589+1,D14589)</f>
        <v>3</v>
      </c>
    </row>
    <row r="14591" spans="1:4">
      <c r="A14591" s="70">
        <v>53994</v>
      </c>
      <c r="B14591" s="12">
        <v>423</v>
      </c>
      <c r="C14591" s="12">
        <v>0</v>
      </c>
      <c r="D14591" s="71">
        <f>IF(MOD(COUNT(B$8:B14591),ROUND($B$5,0))=0,D14590+1,D14590)</f>
        <v>3</v>
      </c>
    </row>
    <row r="14592" spans="1:4">
      <c r="A14592" s="70">
        <v>54388</v>
      </c>
      <c r="B14592" s="12">
        <v>423</v>
      </c>
      <c r="C14592" s="12">
        <v>0</v>
      </c>
      <c r="D14592" s="71">
        <f>IF(MOD(COUNT(B$8:B14592),ROUND($B$5,0))=0,D14591+1,D14591)</f>
        <v>3</v>
      </c>
    </row>
    <row r="14593" spans="1:4">
      <c r="A14593" s="70">
        <v>57883</v>
      </c>
      <c r="B14593" s="12">
        <v>423</v>
      </c>
      <c r="C14593" s="12">
        <v>0</v>
      </c>
      <c r="D14593" s="71">
        <f>IF(MOD(COUNT(B$8:B14593),ROUND($B$5,0))=0,D14592+1,D14592)</f>
        <v>3</v>
      </c>
    </row>
    <row r="14594" spans="1:4">
      <c r="A14594" s="70">
        <v>58378</v>
      </c>
      <c r="B14594" s="12">
        <v>423</v>
      </c>
      <c r="C14594" s="12">
        <v>0</v>
      </c>
      <c r="D14594" s="71">
        <f>IF(MOD(COUNT(B$8:B14594),ROUND($B$5,0))=0,D14593+1,D14593)</f>
        <v>3</v>
      </c>
    </row>
    <row r="14595" spans="1:4">
      <c r="A14595" s="70">
        <v>62286</v>
      </c>
      <c r="B14595" s="12">
        <v>423</v>
      </c>
      <c r="C14595" s="12">
        <v>0</v>
      </c>
      <c r="D14595" s="71">
        <f>IF(MOD(COUNT(B$8:B14595),ROUND($B$5,0))=0,D14594+1,D14594)</f>
        <v>3</v>
      </c>
    </row>
    <row r="14596" spans="1:4">
      <c r="A14596" s="70">
        <v>64194</v>
      </c>
      <c r="B14596" s="12">
        <v>423</v>
      </c>
      <c r="C14596" s="12">
        <v>1</v>
      </c>
      <c r="D14596" s="71">
        <f>IF(MOD(COUNT(B$8:B14596),ROUND($B$5,0))=0,D14595+1,D14595)</f>
        <v>3</v>
      </c>
    </row>
    <row r="14597" spans="1:4">
      <c r="A14597" s="70">
        <v>64512</v>
      </c>
      <c r="B14597" s="12">
        <v>423</v>
      </c>
      <c r="C14597" s="12">
        <v>0</v>
      </c>
      <c r="D14597" s="71">
        <f>IF(MOD(COUNT(B$8:B14597),ROUND($B$5,0))=0,D14596+1,D14596)</f>
        <v>3</v>
      </c>
    </row>
    <row r="14598" spans="1:4">
      <c r="A14598" s="70">
        <v>67383</v>
      </c>
      <c r="B14598" s="12">
        <v>423</v>
      </c>
      <c r="C14598" s="12">
        <v>0</v>
      </c>
      <c r="D14598" s="71">
        <f>IF(MOD(COUNT(B$8:B14598),ROUND($B$5,0))=0,D14597+1,D14597)</f>
        <v>3</v>
      </c>
    </row>
    <row r="14599" spans="1:4">
      <c r="A14599" s="70">
        <v>67291</v>
      </c>
      <c r="B14599" s="12">
        <v>423</v>
      </c>
      <c r="C14599" s="12">
        <v>0</v>
      </c>
      <c r="D14599" s="71">
        <f>IF(MOD(COUNT(B$8:B14599),ROUND($B$5,0))=0,D14598+1,D14598)</f>
        <v>3</v>
      </c>
    </row>
    <row r="14600" spans="1:4">
      <c r="A14600" s="70">
        <v>68452</v>
      </c>
      <c r="B14600" s="12">
        <v>423</v>
      </c>
      <c r="C14600" s="12">
        <v>0</v>
      </c>
      <c r="D14600" s="71">
        <f>IF(MOD(COUNT(B$8:B14600),ROUND($B$5,0))=0,D14599+1,D14599)</f>
        <v>3</v>
      </c>
    </row>
    <row r="14601" spans="1:4">
      <c r="A14601" s="70">
        <v>67459</v>
      </c>
      <c r="B14601" s="12">
        <v>423</v>
      </c>
      <c r="C14601" s="12">
        <v>0</v>
      </c>
      <c r="D14601" s="71">
        <f>IF(MOD(COUNT(B$8:B14601),ROUND($B$5,0))=0,D14600+1,D14600)</f>
        <v>3</v>
      </c>
    </row>
    <row r="14602" spans="1:4">
      <c r="A14602" s="70">
        <v>68454</v>
      </c>
      <c r="B14602" s="12">
        <v>423</v>
      </c>
      <c r="C14602" s="12">
        <v>0</v>
      </c>
      <c r="D14602" s="71">
        <f>IF(MOD(COUNT(B$8:B14602),ROUND($B$5,0))=0,D14601+1,D14601)</f>
        <v>3</v>
      </c>
    </row>
    <row r="14603" spans="1:4">
      <c r="A14603" s="70">
        <v>72248</v>
      </c>
      <c r="B14603" s="12">
        <v>423</v>
      </c>
      <c r="C14603" s="12">
        <v>0</v>
      </c>
      <c r="D14603" s="71">
        <f>IF(MOD(COUNT(B$8:B14603),ROUND($B$5,0))=0,D14602+1,D14602)</f>
        <v>3</v>
      </c>
    </row>
    <row r="14604" spans="1:4">
      <c r="A14604" s="70">
        <v>76971</v>
      </c>
      <c r="B14604" s="12">
        <v>423</v>
      </c>
      <c r="C14604" s="12">
        <v>0</v>
      </c>
      <c r="D14604" s="71">
        <f>IF(MOD(COUNT(B$8:B14604),ROUND($B$5,0))=0,D14603+1,D14603)</f>
        <v>3</v>
      </c>
    </row>
    <row r="14605" spans="1:4">
      <c r="A14605" s="70">
        <v>81249</v>
      </c>
      <c r="B14605" s="12">
        <v>423</v>
      </c>
      <c r="C14605" s="12">
        <v>0</v>
      </c>
      <c r="D14605" s="71">
        <f>IF(MOD(COUNT(B$8:B14605),ROUND($B$5,0))=0,D14604+1,D14604)</f>
        <v>3</v>
      </c>
    </row>
    <row r="14606" spans="1:4">
      <c r="A14606" s="70">
        <v>82320</v>
      </c>
      <c r="B14606" s="12">
        <v>423</v>
      </c>
      <c r="C14606" s="12">
        <v>0</v>
      </c>
      <c r="D14606" s="71">
        <f>IF(MOD(COUNT(B$8:B14606),ROUND($B$5,0))=0,D14605+1,D14605)</f>
        <v>3</v>
      </c>
    </row>
    <row r="14607" spans="1:4">
      <c r="A14607" s="70">
        <v>84327</v>
      </c>
      <c r="B14607" s="12">
        <v>423</v>
      </c>
      <c r="C14607" s="12">
        <v>0</v>
      </c>
      <c r="D14607" s="71">
        <f>IF(MOD(COUNT(B$8:B14607),ROUND($B$5,0))=0,D14606+1,D14606)</f>
        <v>3</v>
      </c>
    </row>
    <row r="14608" spans="1:4">
      <c r="A14608" s="70">
        <v>85447</v>
      </c>
      <c r="B14608" s="12">
        <v>423</v>
      </c>
      <c r="C14608" s="12">
        <v>0</v>
      </c>
      <c r="D14608" s="71">
        <f>IF(MOD(COUNT(B$8:B14608),ROUND($B$5,0))=0,D14607+1,D14607)</f>
        <v>3</v>
      </c>
    </row>
    <row r="14609" spans="1:4">
      <c r="A14609" s="70">
        <v>87764</v>
      </c>
      <c r="B14609" s="12">
        <v>423</v>
      </c>
      <c r="C14609" s="12">
        <v>0</v>
      </c>
      <c r="D14609" s="71">
        <f>IF(MOD(COUNT(B$8:B14609),ROUND($B$5,0))=0,D14608+1,D14608)</f>
        <v>3</v>
      </c>
    </row>
    <row r="14610" spans="1:4">
      <c r="A14610" s="70">
        <v>88018</v>
      </c>
      <c r="B14610" s="12">
        <v>423</v>
      </c>
      <c r="C14610" s="12">
        <v>0</v>
      </c>
      <c r="D14610" s="71">
        <f>IF(MOD(COUNT(B$8:B14610),ROUND($B$5,0))=0,D14609+1,D14609)</f>
        <v>3</v>
      </c>
    </row>
    <row r="14611" spans="1:4">
      <c r="A14611" s="70">
        <v>90645</v>
      </c>
      <c r="B14611" s="12">
        <v>423</v>
      </c>
      <c r="C14611" s="12">
        <v>0</v>
      </c>
      <c r="D14611" s="71">
        <f>IF(MOD(COUNT(B$8:B14611),ROUND($B$5,0))=0,D14610+1,D14610)</f>
        <v>3</v>
      </c>
    </row>
    <row r="14612" spans="1:4">
      <c r="A14612" s="70">
        <v>96702</v>
      </c>
      <c r="B14612" s="12">
        <v>423</v>
      </c>
      <c r="C14612" s="12">
        <v>0</v>
      </c>
      <c r="D14612" s="71">
        <f>IF(MOD(COUNT(B$8:B14612),ROUND($B$5,0))=0,D14611+1,D14611)</f>
        <v>3</v>
      </c>
    </row>
    <row r="14613" spans="1:4">
      <c r="A14613" s="70">
        <v>99867</v>
      </c>
      <c r="B14613" s="12">
        <v>423</v>
      </c>
      <c r="C14613" s="12">
        <v>0</v>
      </c>
      <c r="D14613" s="71">
        <f>IF(MOD(COUNT(B$8:B14613),ROUND($B$5,0))=0,D14612+1,D14612)</f>
        <v>3</v>
      </c>
    </row>
    <row r="14614" spans="1:4">
      <c r="A14614" s="70">
        <v>100357</v>
      </c>
      <c r="B14614" s="12">
        <v>423</v>
      </c>
      <c r="C14614" s="12">
        <v>0</v>
      </c>
      <c r="D14614" s="71">
        <f>IF(MOD(COUNT(B$8:B14614),ROUND($B$5,0))=0,D14613+1,D14613)</f>
        <v>3</v>
      </c>
    </row>
    <row r="14615" spans="1:4">
      <c r="A14615" s="70">
        <v>104402</v>
      </c>
      <c r="B14615" s="12">
        <v>423</v>
      </c>
      <c r="C14615" s="12">
        <v>0</v>
      </c>
      <c r="D14615" s="71">
        <f>IF(MOD(COUNT(B$8:B14615),ROUND($B$5,0))=0,D14614+1,D14614)</f>
        <v>3</v>
      </c>
    </row>
    <row r="14616" spans="1:4">
      <c r="A14616" s="70">
        <v>105850</v>
      </c>
      <c r="B14616" s="12">
        <v>423</v>
      </c>
      <c r="C14616" s="12">
        <v>0</v>
      </c>
      <c r="D14616" s="71">
        <f>IF(MOD(COUNT(B$8:B14616),ROUND($B$5,0))=0,D14615+1,D14615)</f>
        <v>3</v>
      </c>
    </row>
    <row r="14617" spans="1:4">
      <c r="A14617" s="70">
        <v>128866</v>
      </c>
      <c r="B14617" s="12">
        <v>423</v>
      </c>
      <c r="C14617" s="12">
        <v>1</v>
      </c>
      <c r="D14617" s="71">
        <f>IF(MOD(COUNT(B$8:B14617),ROUND($B$5,0))=0,D14616+1,D14616)</f>
        <v>3</v>
      </c>
    </row>
    <row r="14618" spans="1:4">
      <c r="A14618" s="70">
        <v>129652</v>
      </c>
      <c r="B14618" s="12">
        <v>423</v>
      </c>
      <c r="C14618" s="12">
        <v>0</v>
      </c>
      <c r="D14618" s="71">
        <f>IF(MOD(COUNT(B$8:B14618),ROUND($B$5,0))=0,D14617+1,D14617)</f>
        <v>3</v>
      </c>
    </row>
    <row r="14619" spans="1:4">
      <c r="A14619" s="70">
        <v>136755</v>
      </c>
      <c r="B14619" s="12">
        <v>423</v>
      </c>
      <c r="C14619" s="12">
        <v>0</v>
      </c>
      <c r="D14619" s="71">
        <f>IF(MOD(COUNT(B$8:B14619),ROUND($B$5,0))=0,D14618+1,D14618)</f>
        <v>3</v>
      </c>
    </row>
    <row r="14620" spans="1:4">
      <c r="A14620" s="70">
        <v>221023</v>
      </c>
      <c r="B14620" s="12">
        <v>423</v>
      </c>
      <c r="C14620" s="12">
        <v>0</v>
      </c>
      <c r="D14620" s="71">
        <f>IF(MOD(COUNT(B$8:B14620),ROUND($B$5,0))=0,D14619+1,D14619)</f>
        <v>3</v>
      </c>
    </row>
    <row r="14621" spans="1:4">
      <c r="A14621" s="70">
        <v>222239</v>
      </c>
      <c r="B14621" s="12">
        <v>423</v>
      </c>
      <c r="C14621" s="12">
        <v>0</v>
      </c>
      <c r="D14621" s="71">
        <f>IF(MOD(COUNT(B$8:B14621),ROUND($B$5,0))=0,D14620+1,D14620)</f>
        <v>3</v>
      </c>
    </row>
    <row r="14622" spans="1:4">
      <c r="A14622" s="70">
        <v>222039</v>
      </c>
      <c r="B14622" s="12">
        <v>423</v>
      </c>
      <c r="C14622" s="12">
        <v>0</v>
      </c>
      <c r="D14622" s="71">
        <f>IF(MOD(COUNT(B$8:B14622),ROUND($B$5,0))=0,D14621+1,D14621)</f>
        <v>3</v>
      </c>
    </row>
    <row r="14623" spans="1:4">
      <c r="A14623" s="70">
        <v>223266</v>
      </c>
      <c r="B14623" s="12">
        <v>423</v>
      </c>
      <c r="C14623" s="12">
        <v>0</v>
      </c>
      <c r="D14623" s="71">
        <f>IF(MOD(COUNT(B$8:B14623),ROUND($B$5,0))=0,D14622+1,D14622)</f>
        <v>3</v>
      </c>
    </row>
    <row r="14624" spans="1:4">
      <c r="A14624" s="70">
        <v>223005</v>
      </c>
      <c r="B14624" s="12">
        <v>423</v>
      </c>
      <c r="C14624" s="12">
        <v>0</v>
      </c>
      <c r="D14624" s="71">
        <f>IF(MOD(COUNT(B$8:B14624),ROUND($B$5,0))=0,D14623+1,D14623)</f>
        <v>3</v>
      </c>
    </row>
    <row r="14625" spans="1:4">
      <c r="A14625" s="70">
        <v>227624</v>
      </c>
      <c r="B14625" s="12">
        <v>423</v>
      </c>
      <c r="C14625" s="12">
        <v>0</v>
      </c>
      <c r="D14625" s="71">
        <f>IF(MOD(COUNT(B$8:B14625),ROUND($B$5,0))=0,D14624+1,D14624)</f>
        <v>3</v>
      </c>
    </row>
    <row r="14626" spans="1:4">
      <c r="A14626" s="70">
        <v>228420</v>
      </c>
      <c r="B14626" s="12">
        <v>423</v>
      </c>
      <c r="C14626" s="12">
        <v>0</v>
      </c>
      <c r="D14626" s="71">
        <f>IF(MOD(COUNT(B$8:B14626),ROUND($B$5,0))=0,D14625+1,D14625)</f>
        <v>3</v>
      </c>
    </row>
    <row r="14627" spans="1:4">
      <c r="A14627" s="70">
        <v>229067</v>
      </c>
      <c r="B14627" s="12">
        <v>423</v>
      </c>
      <c r="C14627" s="12">
        <v>0</v>
      </c>
      <c r="D14627" s="71">
        <f>IF(MOD(COUNT(B$8:B14627),ROUND($B$5,0))=0,D14626+1,D14626)</f>
        <v>3</v>
      </c>
    </row>
    <row r="14628" spans="1:4">
      <c r="A14628" s="70">
        <v>229248</v>
      </c>
      <c r="B14628" s="12">
        <v>423</v>
      </c>
      <c r="C14628" s="12">
        <v>0</v>
      </c>
      <c r="D14628" s="71">
        <f>IF(MOD(COUNT(B$8:B14628),ROUND($B$5,0))=0,D14627+1,D14627)</f>
        <v>3</v>
      </c>
    </row>
    <row r="14629" spans="1:4">
      <c r="A14629" s="70">
        <v>230046</v>
      </c>
      <c r="B14629" s="12">
        <v>423</v>
      </c>
      <c r="C14629" s="12">
        <v>0</v>
      </c>
      <c r="D14629" s="71">
        <f>IF(MOD(COUNT(B$8:B14629),ROUND($B$5,0))=0,D14628+1,D14628)</f>
        <v>3</v>
      </c>
    </row>
    <row r="14630" spans="1:4">
      <c r="A14630" s="70">
        <v>107940</v>
      </c>
      <c r="B14630" s="12">
        <v>423</v>
      </c>
      <c r="C14630" s="12">
        <v>0</v>
      </c>
      <c r="D14630" s="71">
        <f>IF(MOD(COUNT(B$8:B14630),ROUND($B$5,0))=0,D14629+1,D14629)</f>
        <v>3</v>
      </c>
    </row>
    <row r="14631" spans="1:4">
      <c r="A14631" s="70">
        <v>234099</v>
      </c>
      <c r="B14631" s="12">
        <v>423</v>
      </c>
      <c r="C14631" s="12">
        <v>0</v>
      </c>
      <c r="D14631" s="71">
        <f>IF(MOD(COUNT(B$8:B14631),ROUND($B$5,0))=0,D14630+1,D14630)</f>
        <v>3</v>
      </c>
    </row>
    <row r="14632" spans="1:4">
      <c r="A14632" s="70">
        <v>235381</v>
      </c>
      <c r="B14632" s="12">
        <v>423</v>
      </c>
      <c r="C14632" s="12">
        <v>0</v>
      </c>
      <c r="D14632" s="71">
        <f>IF(MOD(COUNT(B$8:B14632),ROUND($B$5,0))=0,D14631+1,D14631)</f>
        <v>3</v>
      </c>
    </row>
    <row r="14633" spans="1:4">
      <c r="A14633" s="70">
        <v>235263</v>
      </c>
      <c r="B14633" s="12">
        <v>423</v>
      </c>
      <c r="C14633" s="12">
        <v>0</v>
      </c>
      <c r="D14633" s="71">
        <f>IF(MOD(COUNT(B$8:B14633),ROUND($B$5,0))=0,D14632+1,D14632)</f>
        <v>3</v>
      </c>
    </row>
    <row r="14634" spans="1:4">
      <c r="A14634" s="70">
        <v>235315</v>
      </c>
      <c r="B14634" s="12">
        <v>423</v>
      </c>
      <c r="C14634" s="12">
        <v>0</v>
      </c>
      <c r="D14634" s="71">
        <f>IF(MOD(COUNT(B$8:B14634),ROUND($B$5,0))=0,D14633+1,D14633)</f>
        <v>3</v>
      </c>
    </row>
    <row r="14635" spans="1:4">
      <c r="A14635" s="70">
        <v>237269</v>
      </c>
      <c r="B14635" s="12">
        <v>424</v>
      </c>
      <c r="C14635" s="12">
        <v>1</v>
      </c>
      <c r="D14635" s="71">
        <f>IF(MOD(COUNT(B$8:B14635),ROUND($B$5,0))=0,D14634+1,D14634)</f>
        <v>3</v>
      </c>
    </row>
    <row r="14636" spans="1:4">
      <c r="A14636" s="70">
        <v>237358</v>
      </c>
      <c r="B14636" s="12">
        <v>424</v>
      </c>
      <c r="C14636" s="12">
        <v>0</v>
      </c>
      <c r="D14636" s="71">
        <f>IF(MOD(COUNT(B$8:B14636),ROUND($B$5,0))=0,D14635+1,D14635)</f>
        <v>3</v>
      </c>
    </row>
    <row r="14637" spans="1:4">
      <c r="A14637" s="70">
        <v>242766</v>
      </c>
      <c r="B14637" s="12">
        <v>424</v>
      </c>
      <c r="C14637" s="12">
        <v>0</v>
      </c>
      <c r="D14637" s="71">
        <f>IF(MOD(COUNT(B$8:B14637),ROUND($B$5,0))=0,D14636+1,D14636)</f>
        <v>3</v>
      </c>
    </row>
    <row r="14638" spans="1:4">
      <c r="A14638" s="70">
        <v>243488</v>
      </c>
      <c r="B14638" s="12">
        <v>424</v>
      </c>
      <c r="C14638" s="12">
        <v>0</v>
      </c>
      <c r="D14638" s="71">
        <f>IF(MOD(COUNT(B$8:B14638),ROUND($B$5,0))=0,D14637+1,D14637)</f>
        <v>3</v>
      </c>
    </row>
    <row r="14639" spans="1:4">
      <c r="A14639" s="70">
        <v>246537</v>
      </c>
      <c r="B14639" s="12">
        <v>424</v>
      </c>
      <c r="C14639" s="12">
        <v>1</v>
      </c>
      <c r="D14639" s="71">
        <f>IF(MOD(COUNT(B$8:B14639),ROUND($B$5,0))=0,D14638+1,D14638)</f>
        <v>3</v>
      </c>
    </row>
    <row r="14640" spans="1:4">
      <c r="A14640" s="70">
        <v>250671</v>
      </c>
      <c r="B14640" s="12">
        <v>424</v>
      </c>
      <c r="C14640" s="12">
        <v>0</v>
      </c>
      <c r="D14640" s="71">
        <f>IF(MOD(COUNT(B$8:B14640),ROUND($B$5,0))=0,D14639+1,D14639)</f>
        <v>3</v>
      </c>
    </row>
    <row r="14641" spans="1:4">
      <c r="A14641" s="70">
        <v>252739</v>
      </c>
      <c r="B14641" s="12">
        <v>424</v>
      </c>
      <c r="C14641" s="12">
        <v>0</v>
      </c>
      <c r="D14641" s="71">
        <f>IF(MOD(COUNT(B$8:B14641),ROUND($B$5,0))=0,D14640+1,D14640)</f>
        <v>3</v>
      </c>
    </row>
    <row r="14642" spans="1:4">
      <c r="A14642" s="70">
        <v>264798</v>
      </c>
      <c r="B14642" s="12">
        <v>424</v>
      </c>
      <c r="C14642" s="12">
        <v>1</v>
      </c>
      <c r="D14642" s="71">
        <f>IF(MOD(COUNT(B$8:B14642),ROUND($B$5,0))=0,D14641+1,D14641)</f>
        <v>3</v>
      </c>
    </row>
    <row r="14643" spans="1:4">
      <c r="A14643" s="70">
        <v>265959</v>
      </c>
      <c r="B14643" s="12">
        <v>424</v>
      </c>
      <c r="C14643" s="12">
        <v>0</v>
      </c>
      <c r="D14643" s="71">
        <f>IF(MOD(COUNT(B$8:B14643),ROUND($B$5,0))=0,D14642+1,D14642)</f>
        <v>3</v>
      </c>
    </row>
    <row r="14644" spans="1:4">
      <c r="A14644" s="70">
        <v>270348</v>
      </c>
      <c r="B14644" s="12">
        <v>424</v>
      </c>
      <c r="C14644" s="12">
        <v>1</v>
      </c>
      <c r="D14644" s="71">
        <f>IF(MOD(COUNT(B$8:B14644),ROUND($B$5,0))=0,D14643+1,D14643)</f>
        <v>3</v>
      </c>
    </row>
    <row r="14645" spans="1:4">
      <c r="A14645" s="70">
        <v>104208</v>
      </c>
      <c r="B14645" s="12">
        <v>424</v>
      </c>
      <c r="C14645" s="12">
        <v>0</v>
      </c>
      <c r="D14645" s="71">
        <f>IF(MOD(COUNT(B$8:B14645),ROUND($B$5,0))=0,D14644+1,D14644)</f>
        <v>3</v>
      </c>
    </row>
    <row r="14646" spans="1:4">
      <c r="A14646" s="70">
        <v>271798</v>
      </c>
      <c r="B14646" s="12">
        <v>424</v>
      </c>
      <c r="C14646" s="12">
        <v>0</v>
      </c>
      <c r="D14646" s="71">
        <f>IF(MOD(COUNT(B$8:B14646),ROUND($B$5,0))=0,D14645+1,D14645)</f>
        <v>3</v>
      </c>
    </row>
    <row r="14647" spans="1:4">
      <c r="A14647" s="70">
        <v>271785</v>
      </c>
      <c r="B14647" s="12">
        <v>424</v>
      </c>
      <c r="C14647" s="12">
        <v>0</v>
      </c>
      <c r="D14647" s="71">
        <f>IF(MOD(COUNT(B$8:B14647),ROUND($B$5,0))=0,D14646+1,D14646)</f>
        <v>3</v>
      </c>
    </row>
    <row r="14648" spans="1:4">
      <c r="A14648" s="70">
        <v>271959</v>
      </c>
      <c r="B14648" s="12">
        <v>424</v>
      </c>
      <c r="C14648" s="12">
        <v>0</v>
      </c>
      <c r="D14648" s="71">
        <f>IF(MOD(COUNT(B$8:B14648),ROUND($B$5,0))=0,D14647+1,D14647)</f>
        <v>3</v>
      </c>
    </row>
    <row r="14649" spans="1:4">
      <c r="A14649" s="70">
        <v>16658</v>
      </c>
      <c r="B14649" s="12">
        <v>424</v>
      </c>
      <c r="C14649" s="12">
        <v>0</v>
      </c>
      <c r="D14649" s="71">
        <f>IF(MOD(COUNT(B$8:B14649),ROUND($B$5,0))=0,D14648+1,D14648)</f>
        <v>3</v>
      </c>
    </row>
    <row r="14650" spans="1:4">
      <c r="A14650" s="70">
        <v>16127</v>
      </c>
      <c r="B14650" s="12">
        <v>424</v>
      </c>
      <c r="C14650" s="12">
        <v>0</v>
      </c>
      <c r="D14650" s="71">
        <f>IF(MOD(COUNT(B$8:B14650),ROUND($B$5,0))=0,D14649+1,D14649)</f>
        <v>3</v>
      </c>
    </row>
    <row r="14651" spans="1:4">
      <c r="A14651" s="70">
        <v>18081</v>
      </c>
      <c r="B14651" s="12">
        <v>424</v>
      </c>
      <c r="C14651" s="12">
        <v>0</v>
      </c>
      <c r="D14651" s="71">
        <f>IF(MOD(COUNT(B$8:B14651),ROUND($B$5,0))=0,D14650+1,D14650)</f>
        <v>3</v>
      </c>
    </row>
    <row r="14652" spans="1:4">
      <c r="A14652" s="70">
        <v>19869</v>
      </c>
      <c r="B14652" s="12">
        <v>424</v>
      </c>
      <c r="C14652" s="12">
        <v>0</v>
      </c>
      <c r="D14652" s="71">
        <f>IF(MOD(COUNT(B$8:B14652),ROUND($B$5,0))=0,D14651+1,D14651)</f>
        <v>3</v>
      </c>
    </row>
    <row r="14653" spans="1:4">
      <c r="A14653" s="70">
        <v>22858</v>
      </c>
      <c r="B14653" s="12">
        <v>424</v>
      </c>
      <c r="C14653" s="12">
        <v>0</v>
      </c>
      <c r="D14653" s="71">
        <f>IF(MOD(COUNT(B$8:B14653),ROUND($B$5,0))=0,D14652+1,D14652)</f>
        <v>3</v>
      </c>
    </row>
    <row r="14654" spans="1:4">
      <c r="A14654" s="70">
        <v>22769</v>
      </c>
      <c r="B14654" s="12">
        <v>424</v>
      </c>
      <c r="C14654" s="12">
        <v>0</v>
      </c>
      <c r="D14654" s="71">
        <f>IF(MOD(COUNT(B$8:B14654),ROUND($B$5,0))=0,D14653+1,D14653)</f>
        <v>3</v>
      </c>
    </row>
    <row r="14655" spans="1:4">
      <c r="A14655" s="70">
        <v>23390</v>
      </c>
      <c r="B14655" s="12">
        <v>424</v>
      </c>
      <c r="C14655" s="12">
        <v>0</v>
      </c>
      <c r="D14655" s="71">
        <f>IF(MOD(COUNT(B$8:B14655),ROUND($B$5,0))=0,D14654+1,D14654)</f>
        <v>3</v>
      </c>
    </row>
    <row r="14656" spans="1:4">
      <c r="A14656" s="70">
        <v>22921</v>
      </c>
      <c r="B14656" s="12">
        <v>424</v>
      </c>
      <c r="C14656" s="12">
        <v>0</v>
      </c>
      <c r="D14656" s="71">
        <f>IF(MOD(COUNT(B$8:B14656),ROUND($B$5,0))=0,D14655+1,D14655)</f>
        <v>3</v>
      </c>
    </row>
    <row r="14657" spans="1:4">
      <c r="A14657" s="70">
        <v>26136</v>
      </c>
      <c r="B14657" s="12">
        <v>424</v>
      </c>
      <c r="C14657" s="12">
        <v>0</v>
      </c>
      <c r="D14657" s="71">
        <f>IF(MOD(COUNT(B$8:B14657),ROUND($B$5,0))=0,D14656+1,D14656)</f>
        <v>3</v>
      </c>
    </row>
    <row r="14658" spans="1:4">
      <c r="A14658" s="70">
        <v>33022</v>
      </c>
      <c r="B14658" s="12">
        <v>424</v>
      </c>
      <c r="C14658" s="12">
        <v>0</v>
      </c>
      <c r="D14658" s="71">
        <f>IF(MOD(COUNT(B$8:B14658),ROUND($B$5,0))=0,D14657+1,D14657)</f>
        <v>3</v>
      </c>
    </row>
    <row r="14659" spans="1:4">
      <c r="A14659" s="70">
        <v>33892</v>
      </c>
      <c r="B14659" s="12">
        <v>424</v>
      </c>
      <c r="C14659" s="12">
        <v>1</v>
      </c>
      <c r="D14659" s="71">
        <f>IF(MOD(COUNT(B$8:B14659),ROUND($B$5,0))=0,D14658+1,D14658)</f>
        <v>3</v>
      </c>
    </row>
    <row r="14660" spans="1:4">
      <c r="A14660" s="70">
        <v>34655</v>
      </c>
      <c r="B14660" s="12">
        <v>424</v>
      </c>
      <c r="C14660" s="12">
        <v>0</v>
      </c>
      <c r="D14660" s="71">
        <f>IF(MOD(COUNT(B$8:B14660),ROUND($B$5,0))=0,D14659+1,D14659)</f>
        <v>3</v>
      </c>
    </row>
    <row r="14661" spans="1:4">
      <c r="A14661" s="70">
        <v>38406</v>
      </c>
      <c r="B14661" s="12">
        <v>424</v>
      </c>
      <c r="C14661" s="12">
        <v>0</v>
      </c>
      <c r="D14661" s="71">
        <f>IF(MOD(COUNT(B$8:B14661),ROUND($B$5,0))=0,D14660+1,D14660)</f>
        <v>3</v>
      </c>
    </row>
    <row r="14662" spans="1:4">
      <c r="A14662" s="70">
        <v>39932</v>
      </c>
      <c r="B14662" s="12">
        <v>424</v>
      </c>
      <c r="C14662" s="12">
        <v>0</v>
      </c>
      <c r="D14662" s="71">
        <f>IF(MOD(COUNT(B$8:B14662),ROUND($B$5,0))=0,D14661+1,D14661)</f>
        <v>3</v>
      </c>
    </row>
    <row r="14663" spans="1:4">
      <c r="A14663" s="70">
        <v>39362</v>
      </c>
      <c r="B14663" s="12">
        <v>424</v>
      </c>
      <c r="C14663" s="12">
        <v>0</v>
      </c>
      <c r="D14663" s="71">
        <f>IF(MOD(COUNT(B$8:B14663),ROUND($B$5,0))=0,D14662+1,D14662)</f>
        <v>3</v>
      </c>
    </row>
    <row r="14664" spans="1:4">
      <c r="A14664" s="70">
        <v>40056</v>
      </c>
      <c r="B14664" s="12">
        <v>424</v>
      </c>
      <c r="C14664" s="12">
        <v>0</v>
      </c>
      <c r="D14664" s="71">
        <f>IF(MOD(COUNT(B$8:B14664),ROUND($B$5,0))=0,D14663+1,D14663)</f>
        <v>3</v>
      </c>
    </row>
    <row r="14665" spans="1:4">
      <c r="A14665" s="70">
        <v>43316</v>
      </c>
      <c r="B14665" s="12">
        <v>424</v>
      </c>
      <c r="C14665" s="12">
        <v>0</v>
      </c>
      <c r="D14665" s="71">
        <f>IF(MOD(COUNT(B$8:B14665),ROUND($B$5,0))=0,D14664+1,D14664)</f>
        <v>3</v>
      </c>
    </row>
    <row r="14666" spans="1:4">
      <c r="A14666" s="70">
        <v>43534</v>
      </c>
      <c r="B14666" s="12">
        <v>424</v>
      </c>
      <c r="C14666" s="12">
        <v>0</v>
      </c>
      <c r="D14666" s="71">
        <f>IF(MOD(COUNT(B$8:B14666),ROUND($B$5,0))=0,D14665+1,D14665)</f>
        <v>3</v>
      </c>
    </row>
    <row r="14667" spans="1:4">
      <c r="A14667" s="70">
        <v>50812</v>
      </c>
      <c r="B14667" s="12">
        <v>424</v>
      </c>
      <c r="C14667" s="12">
        <v>1</v>
      </c>
      <c r="D14667" s="71">
        <f>IF(MOD(COUNT(B$8:B14667),ROUND($B$5,0))=0,D14666+1,D14666)</f>
        <v>3</v>
      </c>
    </row>
    <row r="14668" spans="1:4">
      <c r="A14668" s="70">
        <v>53194</v>
      </c>
      <c r="B14668" s="12">
        <v>424</v>
      </c>
      <c r="C14668" s="12">
        <v>0</v>
      </c>
      <c r="D14668" s="71">
        <f>IF(MOD(COUNT(B$8:B14668),ROUND($B$5,0))=0,D14667+1,D14667)</f>
        <v>3</v>
      </c>
    </row>
    <row r="14669" spans="1:4">
      <c r="A14669" s="70">
        <v>56858</v>
      </c>
      <c r="B14669" s="12">
        <v>424</v>
      </c>
      <c r="C14669" s="12">
        <v>0</v>
      </c>
      <c r="D14669" s="71">
        <f>IF(MOD(COUNT(B$8:B14669),ROUND($B$5,0))=0,D14668+1,D14668)</f>
        <v>3</v>
      </c>
    </row>
    <row r="14670" spans="1:4">
      <c r="A14670" s="70">
        <v>57082</v>
      </c>
      <c r="B14670" s="12">
        <v>424</v>
      </c>
      <c r="C14670" s="12">
        <v>0</v>
      </c>
      <c r="D14670" s="71">
        <f>IF(MOD(COUNT(B$8:B14670),ROUND($B$5,0))=0,D14669+1,D14669)</f>
        <v>3</v>
      </c>
    </row>
    <row r="14671" spans="1:4">
      <c r="A14671" s="70">
        <v>57883</v>
      </c>
      <c r="B14671" s="12">
        <v>424</v>
      </c>
      <c r="C14671" s="12">
        <v>0</v>
      </c>
      <c r="D14671" s="71">
        <f>IF(MOD(COUNT(B$8:B14671),ROUND($B$5,0))=0,D14670+1,D14670)</f>
        <v>3</v>
      </c>
    </row>
    <row r="14672" spans="1:4">
      <c r="A14672" s="70">
        <v>59770</v>
      </c>
      <c r="B14672" s="12">
        <v>424</v>
      </c>
      <c r="C14672" s="12">
        <v>0</v>
      </c>
      <c r="D14672" s="71">
        <f>IF(MOD(COUNT(B$8:B14672),ROUND($B$5,0))=0,D14671+1,D14671)</f>
        <v>3</v>
      </c>
    </row>
    <row r="14673" spans="1:4">
      <c r="A14673" s="70">
        <v>63037</v>
      </c>
      <c r="B14673" s="12">
        <v>424</v>
      </c>
      <c r="C14673" s="12">
        <v>0</v>
      </c>
      <c r="D14673" s="71">
        <f>IF(MOD(COUNT(B$8:B14673),ROUND($B$5,0))=0,D14672+1,D14672)</f>
        <v>3</v>
      </c>
    </row>
    <row r="14674" spans="1:4">
      <c r="A14674" s="70">
        <v>62988</v>
      </c>
      <c r="B14674" s="12">
        <v>424</v>
      </c>
      <c r="C14674" s="12">
        <v>0</v>
      </c>
      <c r="D14674" s="71">
        <f>IF(MOD(COUNT(B$8:B14674),ROUND($B$5,0))=0,D14673+1,D14673)</f>
        <v>3</v>
      </c>
    </row>
    <row r="14675" spans="1:4">
      <c r="A14675" s="70">
        <v>65669</v>
      </c>
      <c r="B14675" s="12">
        <v>424</v>
      </c>
      <c r="C14675" s="12">
        <v>0</v>
      </c>
      <c r="D14675" s="71">
        <f>IF(MOD(COUNT(B$8:B14675),ROUND($B$5,0))=0,D14674+1,D14674)</f>
        <v>3</v>
      </c>
    </row>
    <row r="14676" spans="1:4">
      <c r="A14676" s="70">
        <v>65271</v>
      </c>
      <c r="B14676" s="12">
        <v>424</v>
      </c>
      <c r="C14676" s="12">
        <v>0</v>
      </c>
      <c r="D14676" s="71">
        <f>IF(MOD(COUNT(B$8:B14676),ROUND($B$5,0))=0,D14675+1,D14675)</f>
        <v>3</v>
      </c>
    </row>
    <row r="14677" spans="1:4">
      <c r="A14677" s="70">
        <v>67722</v>
      </c>
      <c r="B14677" s="12">
        <v>424</v>
      </c>
      <c r="C14677" s="12">
        <v>0</v>
      </c>
      <c r="D14677" s="71">
        <f>IF(MOD(COUNT(B$8:B14677),ROUND($B$5,0))=0,D14676+1,D14676)</f>
        <v>3</v>
      </c>
    </row>
    <row r="14678" spans="1:4">
      <c r="A14678" s="70">
        <v>67221</v>
      </c>
      <c r="B14678" s="12">
        <v>424</v>
      </c>
      <c r="C14678" s="12">
        <v>0</v>
      </c>
      <c r="D14678" s="71">
        <f>IF(MOD(COUNT(B$8:B14678),ROUND($B$5,0))=0,D14677+1,D14677)</f>
        <v>3</v>
      </c>
    </row>
    <row r="14679" spans="1:4">
      <c r="A14679" s="70">
        <v>68468</v>
      </c>
      <c r="B14679" s="12">
        <v>424</v>
      </c>
      <c r="C14679" s="12">
        <v>0</v>
      </c>
      <c r="D14679" s="71">
        <f>IF(MOD(COUNT(B$8:B14679),ROUND($B$5,0))=0,D14678+1,D14678)</f>
        <v>3</v>
      </c>
    </row>
    <row r="14680" spans="1:4">
      <c r="A14680" s="70">
        <v>67459</v>
      </c>
      <c r="B14680" s="12">
        <v>424</v>
      </c>
      <c r="C14680" s="12">
        <v>0</v>
      </c>
      <c r="D14680" s="71">
        <f>IF(MOD(COUNT(B$8:B14680),ROUND($B$5,0))=0,D14679+1,D14679)</f>
        <v>3</v>
      </c>
    </row>
    <row r="14681" spans="1:4">
      <c r="A14681" s="70">
        <v>71683</v>
      </c>
      <c r="B14681" s="12">
        <v>424</v>
      </c>
      <c r="C14681" s="12">
        <v>0</v>
      </c>
      <c r="D14681" s="71">
        <f>IF(MOD(COUNT(B$8:B14681),ROUND($B$5,0))=0,D14680+1,D14680)</f>
        <v>3</v>
      </c>
    </row>
    <row r="14682" spans="1:4">
      <c r="A14682" s="70">
        <v>71828</v>
      </c>
      <c r="B14682" s="12">
        <v>424</v>
      </c>
      <c r="C14682" s="12">
        <v>0</v>
      </c>
      <c r="D14682" s="71">
        <f>IF(MOD(COUNT(B$8:B14682),ROUND($B$5,0))=0,D14681+1,D14681)</f>
        <v>3</v>
      </c>
    </row>
    <row r="14683" spans="1:4">
      <c r="A14683" s="70">
        <v>76359</v>
      </c>
      <c r="B14683" s="12">
        <v>424</v>
      </c>
      <c r="C14683" s="12">
        <v>0</v>
      </c>
      <c r="D14683" s="71">
        <f>IF(MOD(COUNT(B$8:B14683),ROUND($B$5,0))=0,D14682+1,D14682)</f>
        <v>3</v>
      </c>
    </row>
    <row r="14684" spans="1:4">
      <c r="A14684" s="70">
        <v>76628</v>
      </c>
      <c r="B14684" s="12">
        <v>424</v>
      </c>
      <c r="C14684" s="12">
        <v>0</v>
      </c>
      <c r="D14684" s="71">
        <f>IF(MOD(COUNT(B$8:B14684),ROUND($B$5,0))=0,D14683+1,D14683)</f>
        <v>3</v>
      </c>
    </row>
    <row r="14685" spans="1:4">
      <c r="A14685" s="70">
        <v>78794</v>
      </c>
      <c r="B14685" s="12">
        <v>424</v>
      </c>
      <c r="C14685" s="12">
        <v>0</v>
      </c>
      <c r="D14685" s="71">
        <f>IF(MOD(COUNT(B$8:B14685),ROUND($B$5,0))=0,D14684+1,D14684)</f>
        <v>3</v>
      </c>
    </row>
    <row r="14686" spans="1:4">
      <c r="A14686" s="70">
        <v>82773</v>
      </c>
      <c r="B14686" s="12">
        <v>424</v>
      </c>
      <c r="C14686" s="12">
        <v>0</v>
      </c>
      <c r="D14686" s="71">
        <f>IF(MOD(COUNT(B$8:B14686),ROUND($B$5,0))=0,D14685+1,D14685)</f>
        <v>3</v>
      </c>
    </row>
    <row r="14687" spans="1:4">
      <c r="A14687" s="70">
        <v>83357</v>
      </c>
      <c r="B14687" s="12">
        <v>424</v>
      </c>
      <c r="C14687" s="12">
        <v>0</v>
      </c>
      <c r="D14687" s="71">
        <f>IF(MOD(COUNT(B$8:B14687),ROUND($B$5,0))=0,D14686+1,D14686)</f>
        <v>3</v>
      </c>
    </row>
    <row r="14688" spans="1:4">
      <c r="A14688" s="70">
        <v>84441</v>
      </c>
      <c r="B14688" s="12">
        <v>424</v>
      </c>
      <c r="C14688" s="12">
        <v>0</v>
      </c>
      <c r="D14688" s="71">
        <f>IF(MOD(COUNT(B$8:B14688),ROUND($B$5,0))=0,D14687+1,D14687)</f>
        <v>3</v>
      </c>
    </row>
    <row r="14689" spans="1:4">
      <c r="A14689" s="70">
        <v>85543</v>
      </c>
      <c r="B14689" s="12">
        <v>424</v>
      </c>
      <c r="C14689" s="12">
        <v>0</v>
      </c>
      <c r="D14689" s="71">
        <f>IF(MOD(COUNT(B$8:B14689),ROUND($B$5,0))=0,D14688+1,D14688)</f>
        <v>3</v>
      </c>
    </row>
    <row r="14690" spans="1:4">
      <c r="A14690" s="70">
        <v>86936</v>
      </c>
      <c r="B14690" s="12">
        <v>424</v>
      </c>
      <c r="C14690" s="12">
        <v>0</v>
      </c>
      <c r="D14690" s="71">
        <f>IF(MOD(COUNT(B$8:B14690),ROUND($B$5,0))=0,D14689+1,D14689)</f>
        <v>3</v>
      </c>
    </row>
    <row r="14691" spans="1:4">
      <c r="A14691" s="70">
        <v>90645</v>
      </c>
      <c r="B14691" s="12">
        <v>424</v>
      </c>
      <c r="C14691" s="12">
        <v>0</v>
      </c>
      <c r="D14691" s="71">
        <f>IF(MOD(COUNT(B$8:B14691),ROUND($B$5,0))=0,D14690+1,D14690)</f>
        <v>3</v>
      </c>
    </row>
    <row r="14692" spans="1:4">
      <c r="A14692" s="70">
        <v>90850</v>
      </c>
      <c r="B14692" s="12">
        <v>424</v>
      </c>
      <c r="C14692" s="12">
        <v>0</v>
      </c>
      <c r="D14692" s="71">
        <f>IF(MOD(COUNT(B$8:B14692),ROUND($B$5,0))=0,D14691+1,D14691)</f>
        <v>3</v>
      </c>
    </row>
    <row r="14693" spans="1:4">
      <c r="A14693" s="70">
        <v>93696</v>
      </c>
      <c r="B14693" s="12">
        <v>424</v>
      </c>
      <c r="C14693" s="12">
        <v>0</v>
      </c>
      <c r="D14693" s="71">
        <f>IF(MOD(COUNT(B$8:B14693),ROUND($B$5,0))=0,D14692+1,D14692)</f>
        <v>3</v>
      </c>
    </row>
    <row r="14694" spans="1:4">
      <c r="A14694" s="70">
        <v>93919</v>
      </c>
      <c r="B14694" s="12">
        <v>424</v>
      </c>
      <c r="C14694" s="12">
        <v>0</v>
      </c>
      <c r="D14694" s="71">
        <f>IF(MOD(COUNT(B$8:B14694),ROUND($B$5,0))=0,D14693+1,D14693)</f>
        <v>3</v>
      </c>
    </row>
    <row r="14695" spans="1:4">
      <c r="A14695" s="70">
        <v>98929</v>
      </c>
      <c r="B14695" s="12">
        <v>424</v>
      </c>
      <c r="C14695" s="12">
        <v>0</v>
      </c>
      <c r="D14695" s="71">
        <f>IF(MOD(COUNT(B$8:B14695),ROUND($B$5,0))=0,D14694+1,D14694)</f>
        <v>3</v>
      </c>
    </row>
    <row r="14696" spans="1:4">
      <c r="A14696" s="70">
        <v>100948</v>
      </c>
      <c r="B14696" s="12">
        <v>424</v>
      </c>
      <c r="C14696" s="12">
        <v>0</v>
      </c>
      <c r="D14696" s="71">
        <f>IF(MOD(COUNT(B$8:B14696),ROUND($B$5,0))=0,D14695+1,D14695)</f>
        <v>3</v>
      </c>
    </row>
    <row r="14697" spans="1:4">
      <c r="A14697" s="70">
        <v>101004</v>
      </c>
      <c r="B14697" s="12">
        <v>424</v>
      </c>
      <c r="C14697" s="12">
        <v>0</v>
      </c>
      <c r="D14697" s="71">
        <f>IF(MOD(COUNT(B$8:B14697),ROUND($B$5,0))=0,D14696+1,D14696)</f>
        <v>3</v>
      </c>
    </row>
    <row r="14698" spans="1:4">
      <c r="A14698" s="70">
        <v>104402</v>
      </c>
      <c r="B14698" s="12">
        <v>424</v>
      </c>
      <c r="C14698" s="12">
        <v>0</v>
      </c>
      <c r="D14698" s="71">
        <f>IF(MOD(COUNT(B$8:B14698),ROUND($B$5,0))=0,D14697+1,D14697)</f>
        <v>3</v>
      </c>
    </row>
    <row r="14699" spans="1:4">
      <c r="A14699" s="70">
        <v>108160</v>
      </c>
      <c r="B14699" s="12">
        <v>424</v>
      </c>
      <c r="C14699" s="12">
        <v>0</v>
      </c>
      <c r="D14699" s="71">
        <f>IF(MOD(COUNT(B$8:B14699),ROUND($B$5,0))=0,D14698+1,D14698)</f>
        <v>3</v>
      </c>
    </row>
    <row r="14700" spans="1:4">
      <c r="A14700" s="70">
        <v>104534</v>
      </c>
      <c r="B14700" s="12">
        <v>424</v>
      </c>
      <c r="C14700" s="12">
        <v>0</v>
      </c>
      <c r="D14700" s="71">
        <f>IF(MOD(COUNT(B$8:B14700),ROUND($B$5,0))=0,D14699+1,D14699)</f>
        <v>3</v>
      </c>
    </row>
    <row r="14701" spans="1:4">
      <c r="A14701" s="70">
        <v>106252</v>
      </c>
      <c r="B14701" s="12">
        <v>424</v>
      </c>
      <c r="C14701" s="12">
        <v>0</v>
      </c>
      <c r="D14701" s="71">
        <f>IF(MOD(COUNT(B$8:B14701),ROUND($B$5,0))=0,D14700+1,D14700)</f>
        <v>3</v>
      </c>
    </row>
    <row r="14702" spans="1:4">
      <c r="A14702" s="70">
        <v>106643</v>
      </c>
      <c r="B14702" s="12">
        <v>424</v>
      </c>
      <c r="C14702" s="12">
        <v>1</v>
      </c>
      <c r="D14702" s="71">
        <f>IF(MOD(COUNT(B$8:B14702),ROUND($B$5,0))=0,D14701+1,D14701)</f>
        <v>3</v>
      </c>
    </row>
    <row r="14703" spans="1:4">
      <c r="A14703" s="70">
        <v>106638</v>
      </c>
      <c r="B14703" s="12">
        <v>424</v>
      </c>
      <c r="C14703" s="12">
        <v>0</v>
      </c>
      <c r="D14703" s="71">
        <f>IF(MOD(COUNT(B$8:B14703),ROUND($B$5,0))=0,D14702+1,D14702)</f>
        <v>3</v>
      </c>
    </row>
    <row r="14704" spans="1:4">
      <c r="A14704" s="70">
        <v>125709</v>
      </c>
      <c r="B14704" s="12">
        <v>424</v>
      </c>
      <c r="C14704" s="12">
        <v>0</v>
      </c>
      <c r="D14704" s="71">
        <f>IF(MOD(COUNT(B$8:B14704),ROUND($B$5,0))=0,D14703+1,D14703)</f>
        <v>3</v>
      </c>
    </row>
    <row r="14705" spans="1:4">
      <c r="A14705" s="70">
        <v>128588</v>
      </c>
      <c r="B14705" s="12">
        <v>424</v>
      </c>
      <c r="C14705" s="12">
        <v>0</v>
      </c>
      <c r="D14705" s="71">
        <f>IF(MOD(COUNT(B$8:B14705),ROUND($B$5,0))=0,D14704+1,D14704)</f>
        <v>3</v>
      </c>
    </row>
    <row r="14706" spans="1:4">
      <c r="A14706" s="70">
        <v>128782</v>
      </c>
      <c r="B14706" s="12">
        <v>424</v>
      </c>
      <c r="C14706" s="12">
        <v>0</v>
      </c>
      <c r="D14706" s="71">
        <f>IF(MOD(COUNT(B$8:B14706),ROUND($B$5,0))=0,D14705+1,D14705)</f>
        <v>3</v>
      </c>
    </row>
    <row r="14707" spans="1:4">
      <c r="A14707" s="70">
        <v>139024</v>
      </c>
      <c r="B14707" s="12">
        <v>424</v>
      </c>
      <c r="C14707" s="12">
        <v>0</v>
      </c>
      <c r="D14707" s="71">
        <f>IF(MOD(COUNT(B$8:B14707),ROUND($B$5,0))=0,D14706+1,D14706)</f>
        <v>3</v>
      </c>
    </row>
    <row r="14708" spans="1:4">
      <c r="A14708" s="70">
        <v>229431</v>
      </c>
      <c r="B14708" s="12">
        <v>424</v>
      </c>
      <c r="C14708" s="12">
        <v>0</v>
      </c>
      <c r="D14708" s="71">
        <f>IF(MOD(COUNT(B$8:B14708),ROUND($B$5,0))=0,D14707+1,D14707)</f>
        <v>3</v>
      </c>
    </row>
    <row r="14709" spans="1:4">
      <c r="A14709" s="70">
        <v>231968</v>
      </c>
      <c r="B14709" s="12">
        <v>424</v>
      </c>
      <c r="C14709" s="12">
        <v>1</v>
      </c>
      <c r="D14709" s="71">
        <f>IF(MOD(COUNT(B$8:B14709),ROUND($B$5,0))=0,D14708+1,D14708)</f>
        <v>3</v>
      </c>
    </row>
    <row r="14710" spans="1:4">
      <c r="A14710" s="70">
        <v>107940</v>
      </c>
      <c r="B14710" s="12">
        <v>424</v>
      </c>
      <c r="C14710" s="12">
        <v>0</v>
      </c>
      <c r="D14710" s="71">
        <f>IF(MOD(COUNT(B$8:B14710),ROUND($B$5,0))=0,D14709+1,D14709)</f>
        <v>3</v>
      </c>
    </row>
    <row r="14711" spans="1:4">
      <c r="A14711" s="70">
        <v>235043</v>
      </c>
      <c r="B14711" s="12">
        <v>424</v>
      </c>
      <c r="C14711" s="12">
        <v>0</v>
      </c>
      <c r="D14711" s="71">
        <f>IF(MOD(COUNT(B$8:B14711),ROUND($B$5,0))=0,D14710+1,D14710)</f>
        <v>3</v>
      </c>
    </row>
    <row r="14712" spans="1:4">
      <c r="A14712" s="70">
        <v>235381</v>
      </c>
      <c r="B14712" s="12">
        <v>424</v>
      </c>
      <c r="C14712" s="12">
        <v>0</v>
      </c>
      <c r="D14712" s="71">
        <f>IF(MOD(COUNT(B$8:B14712),ROUND($B$5,0))=0,D14711+1,D14711)</f>
        <v>3</v>
      </c>
    </row>
    <row r="14713" spans="1:4">
      <c r="A14713" s="70">
        <v>236213</v>
      </c>
      <c r="B14713" s="12">
        <v>424</v>
      </c>
      <c r="C14713" s="12">
        <v>0</v>
      </c>
      <c r="D14713" s="71">
        <f>IF(MOD(COUNT(B$8:B14713),ROUND($B$5,0))=0,D14712+1,D14712)</f>
        <v>3</v>
      </c>
    </row>
    <row r="14714" spans="1:4">
      <c r="A14714" s="70">
        <v>237165</v>
      </c>
      <c r="B14714" s="12">
        <v>424</v>
      </c>
      <c r="C14714" s="12">
        <v>0</v>
      </c>
      <c r="D14714" s="71">
        <f>IF(MOD(COUNT(B$8:B14714),ROUND($B$5,0))=0,D14713+1,D14713)</f>
        <v>3</v>
      </c>
    </row>
    <row r="14715" spans="1:4">
      <c r="A14715" s="70">
        <v>244310</v>
      </c>
      <c r="B14715" s="12">
        <v>424</v>
      </c>
      <c r="C14715" s="12">
        <v>0</v>
      </c>
      <c r="D14715" s="71">
        <f>IF(MOD(COUNT(B$8:B14715),ROUND($B$5,0))=0,D14714+1,D14714)</f>
        <v>3</v>
      </c>
    </row>
    <row r="14716" spans="1:4">
      <c r="A14716" s="70">
        <v>244720</v>
      </c>
      <c r="B14716" s="12">
        <v>424</v>
      </c>
      <c r="C14716" s="12">
        <v>0</v>
      </c>
      <c r="D14716" s="71">
        <f>IF(MOD(COUNT(B$8:B14716),ROUND($B$5,0))=0,D14715+1,D14715)</f>
        <v>3</v>
      </c>
    </row>
    <row r="14717" spans="1:4">
      <c r="A14717" s="70">
        <v>245784</v>
      </c>
      <c r="B14717" s="12">
        <v>424</v>
      </c>
      <c r="C14717" s="12">
        <v>0</v>
      </c>
      <c r="D14717" s="71">
        <f>IF(MOD(COUNT(B$8:B14717),ROUND($B$5,0))=0,D14716+1,D14716)</f>
        <v>3</v>
      </c>
    </row>
    <row r="14718" spans="1:4">
      <c r="A14718" s="70">
        <v>246537</v>
      </c>
      <c r="B14718" s="12">
        <v>424</v>
      </c>
      <c r="C14718" s="12">
        <v>1</v>
      </c>
      <c r="D14718" s="71">
        <f>IF(MOD(COUNT(B$8:B14718),ROUND($B$5,0))=0,D14717+1,D14717)</f>
        <v>3</v>
      </c>
    </row>
    <row r="14719" spans="1:4">
      <c r="A14719" s="70">
        <v>260703</v>
      </c>
      <c r="B14719" s="12">
        <v>424</v>
      </c>
      <c r="C14719" s="12">
        <v>0</v>
      </c>
      <c r="D14719" s="71">
        <f>IF(MOD(COUNT(B$8:B14719),ROUND($B$5,0))=0,D14718+1,D14718)</f>
        <v>3</v>
      </c>
    </row>
    <row r="14720" spans="1:4">
      <c r="A14720" s="70">
        <v>261904</v>
      </c>
      <c r="B14720" s="12">
        <v>424</v>
      </c>
      <c r="C14720" s="12">
        <v>0</v>
      </c>
      <c r="D14720" s="71">
        <f>IF(MOD(COUNT(B$8:B14720),ROUND($B$5,0))=0,D14719+1,D14719)</f>
        <v>3</v>
      </c>
    </row>
    <row r="14721" spans="1:4">
      <c r="A14721" s="70">
        <v>262464</v>
      </c>
      <c r="B14721" s="12">
        <v>424</v>
      </c>
      <c r="C14721" s="12">
        <v>0</v>
      </c>
      <c r="D14721" s="71">
        <f>IF(MOD(COUNT(B$8:B14721),ROUND($B$5,0))=0,D14720+1,D14720)</f>
        <v>3</v>
      </c>
    </row>
    <row r="14722" spans="1:4">
      <c r="A14722" s="70">
        <v>264744</v>
      </c>
      <c r="B14722" s="12">
        <v>424</v>
      </c>
      <c r="C14722" s="12">
        <v>0</v>
      </c>
      <c r="D14722" s="71">
        <f>IF(MOD(COUNT(B$8:B14722),ROUND($B$5,0))=0,D14721+1,D14721)</f>
        <v>3</v>
      </c>
    </row>
    <row r="14723" spans="1:4">
      <c r="A14723" s="70">
        <v>265959</v>
      </c>
      <c r="B14723" s="12">
        <v>424</v>
      </c>
      <c r="C14723" s="12">
        <v>0</v>
      </c>
      <c r="D14723" s="71">
        <f>IF(MOD(COUNT(B$8:B14723),ROUND($B$5,0))=0,D14722+1,D14722)</f>
        <v>3</v>
      </c>
    </row>
    <row r="14724" spans="1:4">
      <c r="A14724" s="70">
        <v>270266</v>
      </c>
      <c r="B14724" s="12">
        <v>424</v>
      </c>
      <c r="C14724" s="12">
        <v>0</v>
      </c>
      <c r="D14724" s="71">
        <f>IF(MOD(COUNT(B$8:B14724),ROUND($B$5,0))=0,D14723+1,D14723)</f>
        <v>3</v>
      </c>
    </row>
    <row r="14725" spans="1:4">
      <c r="A14725" s="70">
        <v>270322</v>
      </c>
      <c r="B14725" s="12">
        <v>424</v>
      </c>
      <c r="C14725" s="12">
        <v>0</v>
      </c>
      <c r="D14725" s="71">
        <f>IF(MOD(COUNT(B$8:B14725),ROUND($B$5,0))=0,D14724+1,D14724)</f>
        <v>3</v>
      </c>
    </row>
    <row r="14726" spans="1:4">
      <c r="A14726" s="70">
        <v>270348</v>
      </c>
      <c r="B14726" s="12">
        <v>424</v>
      </c>
      <c r="C14726" s="12">
        <v>1</v>
      </c>
      <c r="D14726" s="71">
        <f>IF(MOD(COUNT(B$8:B14726),ROUND($B$5,0))=0,D14725+1,D14725)</f>
        <v>3</v>
      </c>
    </row>
    <row r="14727" spans="1:4">
      <c r="A14727" s="70">
        <v>90457</v>
      </c>
      <c r="B14727" s="12">
        <v>424</v>
      </c>
      <c r="C14727" s="12">
        <v>0</v>
      </c>
      <c r="D14727" s="71">
        <f>IF(MOD(COUNT(B$8:B14727),ROUND($B$5,0))=0,D14726+1,D14726)</f>
        <v>3</v>
      </c>
    </row>
    <row r="14728" spans="1:4">
      <c r="A14728" s="70">
        <v>109206</v>
      </c>
      <c r="B14728" s="12">
        <v>424</v>
      </c>
      <c r="C14728" s="12">
        <v>0</v>
      </c>
      <c r="D14728" s="71">
        <f>IF(MOD(COUNT(B$8:B14728),ROUND($B$5,0))=0,D14727+1,D14727)</f>
        <v>3</v>
      </c>
    </row>
    <row r="14729" spans="1:4">
      <c r="A14729" s="70">
        <v>19749</v>
      </c>
      <c r="B14729" s="12">
        <v>424</v>
      </c>
      <c r="C14729" s="12">
        <v>0</v>
      </c>
      <c r="D14729" s="71">
        <f>IF(MOD(COUNT(B$8:B14729),ROUND($B$5,0))=0,D14728+1,D14728)</f>
        <v>3</v>
      </c>
    </row>
    <row r="14730" spans="1:4">
      <c r="A14730" s="70">
        <v>19173</v>
      </c>
      <c r="B14730" s="12">
        <v>424</v>
      </c>
      <c r="C14730" s="12">
        <v>0</v>
      </c>
      <c r="D14730" s="71">
        <f>IF(MOD(COUNT(B$8:B14730),ROUND($B$5,0))=0,D14729+1,D14729)</f>
        <v>3</v>
      </c>
    </row>
    <row r="14731" spans="1:4">
      <c r="A14731" s="70">
        <v>19972</v>
      </c>
      <c r="B14731" s="12">
        <v>424</v>
      </c>
      <c r="C14731" s="12">
        <v>0</v>
      </c>
      <c r="D14731" s="71">
        <f>IF(MOD(COUNT(B$8:B14731),ROUND($B$5,0))=0,D14730+1,D14730)</f>
        <v>3</v>
      </c>
    </row>
    <row r="14732" spans="1:4">
      <c r="A14732" s="70">
        <v>26180</v>
      </c>
      <c r="B14732" s="12">
        <v>424</v>
      </c>
      <c r="C14732" s="12">
        <v>0</v>
      </c>
      <c r="D14732" s="71">
        <f>IF(MOD(COUNT(B$8:B14732),ROUND($B$5,0))=0,D14731+1,D14731)</f>
        <v>3</v>
      </c>
    </row>
    <row r="14733" spans="1:4">
      <c r="A14733" s="70">
        <v>26464</v>
      </c>
      <c r="B14733" s="12">
        <v>424</v>
      </c>
      <c r="C14733" s="12">
        <v>0</v>
      </c>
      <c r="D14733" s="71">
        <f>IF(MOD(COUNT(B$8:B14733),ROUND($B$5,0))=0,D14732+1,D14732)</f>
        <v>3</v>
      </c>
    </row>
    <row r="14734" spans="1:4">
      <c r="A14734" s="70">
        <v>29627</v>
      </c>
      <c r="B14734" s="12">
        <v>424</v>
      </c>
      <c r="C14734" s="12">
        <v>0</v>
      </c>
      <c r="D14734" s="71">
        <f>IF(MOD(COUNT(B$8:B14734),ROUND($B$5,0))=0,D14733+1,D14733)</f>
        <v>3</v>
      </c>
    </row>
    <row r="14735" spans="1:4">
      <c r="A14735" s="70">
        <v>30762</v>
      </c>
      <c r="B14735" s="12">
        <v>424</v>
      </c>
      <c r="C14735" s="12">
        <v>0</v>
      </c>
      <c r="D14735" s="71">
        <f>IF(MOD(COUNT(B$8:B14735),ROUND($B$5,0))=0,D14734+1,D14734)</f>
        <v>3</v>
      </c>
    </row>
    <row r="14736" spans="1:4">
      <c r="A14736" s="70">
        <v>31494</v>
      </c>
      <c r="B14736" s="12">
        <v>424</v>
      </c>
      <c r="C14736" s="12">
        <v>0</v>
      </c>
      <c r="D14736" s="71">
        <f>IF(MOD(COUNT(B$8:B14736),ROUND($B$5,0))=0,D14735+1,D14735)</f>
        <v>3</v>
      </c>
    </row>
    <row r="14737" spans="1:4">
      <c r="A14737" s="70">
        <v>31488</v>
      </c>
      <c r="B14737" s="12">
        <v>424</v>
      </c>
      <c r="C14737" s="12">
        <v>0</v>
      </c>
      <c r="D14737" s="71">
        <f>IF(MOD(COUNT(B$8:B14737),ROUND($B$5,0))=0,D14736+1,D14736)</f>
        <v>3</v>
      </c>
    </row>
    <row r="14738" spans="1:4">
      <c r="A14738" s="70">
        <v>31689</v>
      </c>
      <c r="B14738" s="12">
        <v>424</v>
      </c>
      <c r="C14738" s="12">
        <v>0</v>
      </c>
      <c r="D14738" s="71">
        <f>IF(MOD(COUNT(B$8:B14738),ROUND($B$5,0))=0,D14737+1,D14737)</f>
        <v>3</v>
      </c>
    </row>
    <row r="14739" spans="1:4">
      <c r="A14739" s="70">
        <v>32863</v>
      </c>
      <c r="B14739" s="12">
        <v>424</v>
      </c>
      <c r="C14739" s="12">
        <v>0</v>
      </c>
      <c r="D14739" s="71">
        <f>IF(MOD(COUNT(B$8:B14739),ROUND($B$5,0))=0,D14738+1,D14738)</f>
        <v>3</v>
      </c>
    </row>
    <row r="14740" spans="1:4">
      <c r="A14740" s="70">
        <v>33902</v>
      </c>
      <c r="B14740" s="12">
        <v>424</v>
      </c>
      <c r="C14740" s="12">
        <v>1</v>
      </c>
      <c r="D14740" s="71">
        <f>IF(MOD(COUNT(B$8:B14740),ROUND($B$5,0))=0,D14739+1,D14739)</f>
        <v>3</v>
      </c>
    </row>
    <row r="14741" spans="1:4">
      <c r="A14741" s="70">
        <v>35757</v>
      </c>
      <c r="B14741" s="12">
        <v>424</v>
      </c>
      <c r="C14741" s="12">
        <v>0</v>
      </c>
      <c r="D14741" s="71">
        <f>IF(MOD(COUNT(B$8:B14741),ROUND($B$5,0))=0,D14740+1,D14740)</f>
        <v>3</v>
      </c>
    </row>
    <row r="14742" spans="1:4">
      <c r="A14742" s="70">
        <v>40056</v>
      </c>
      <c r="B14742" s="12">
        <v>424</v>
      </c>
      <c r="C14742" s="12">
        <v>0</v>
      </c>
      <c r="D14742" s="71">
        <f>IF(MOD(COUNT(B$8:B14742),ROUND($B$5,0))=0,D14741+1,D14741)</f>
        <v>3</v>
      </c>
    </row>
    <row r="14743" spans="1:4">
      <c r="A14743" s="70">
        <v>43243</v>
      </c>
      <c r="B14743" s="12">
        <v>424</v>
      </c>
      <c r="C14743" s="12">
        <v>0</v>
      </c>
      <c r="D14743" s="71">
        <f>IF(MOD(COUNT(B$8:B14743),ROUND($B$5,0))=0,D14742+1,D14742)</f>
        <v>3</v>
      </c>
    </row>
    <row r="14744" spans="1:4">
      <c r="A14744" s="70">
        <v>47616</v>
      </c>
      <c r="B14744" s="12">
        <v>424</v>
      </c>
      <c r="C14744" s="12">
        <v>0</v>
      </c>
      <c r="D14744" s="71">
        <f>IF(MOD(COUNT(B$8:B14744),ROUND($B$5,0))=0,D14743+1,D14743)</f>
        <v>3</v>
      </c>
    </row>
    <row r="14745" spans="1:4">
      <c r="A14745" s="70">
        <v>50812</v>
      </c>
      <c r="B14745" s="12">
        <v>424</v>
      </c>
      <c r="C14745" s="12">
        <v>1</v>
      </c>
      <c r="D14745" s="71">
        <f>IF(MOD(COUNT(B$8:B14745),ROUND($B$5,0))=0,D14744+1,D14744)</f>
        <v>3</v>
      </c>
    </row>
    <row r="14746" spans="1:4">
      <c r="A14746" s="70">
        <v>52094</v>
      </c>
      <c r="B14746" s="12">
        <v>424</v>
      </c>
      <c r="C14746" s="12">
        <v>0</v>
      </c>
      <c r="D14746" s="71">
        <f>IF(MOD(COUNT(B$8:B14746),ROUND($B$5,0))=0,D14745+1,D14745)</f>
        <v>3</v>
      </c>
    </row>
    <row r="14747" spans="1:4">
      <c r="A14747" s="70">
        <v>54211</v>
      </c>
      <c r="B14747" s="12">
        <v>424</v>
      </c>
      <c r="C14747" s="12">
        <v>0</v>
      </c>
      <c r="D14747" s="71">
        <f>IF(MOD(COUNT(B$8:B14747),ROUND($B$5,0))=0,D14746+1,D14746)</f>
        <v>3</v>
      </c>
    </row>
    <row r="14748" spans="1:4">
      <c r="A14748" s="70">
        <v>59385</v>
      </c>
      <c r="B14748" s="12">
        <v>424</v>
      </c>
      <c r="C14748" s="12">
        <v>0</v>
      </c>
      <c r="D14748" s="71">
        <f>IF(MOD(COUNT(B$8:B14748),ROUND($B$5,0))=0,D14747+1,D14747)</f>
        <v>3</v>
      </c>
    </row>
    <row r="14749" spans="1:4">
      <c r="A14749" s="70">
        <v>60238</v>
      </c>
      <c r="B14749" s="12">
        <v>424</v>
      </c>
      <c r="C14749" s="12">
        <v>0</v>
      </c>
      <c r="D14749" s="71">
        <f>IF(MOD(COUNT(B$8:B14749),ROUND($B$5,0))=0,D14748+1,D14748)</f>
        <v>3</v>
      </c>
    </row>
    <row r="14750" spans="1:4">
      <c r="A14750" s="70">
        <v>61400</v>
      </c>
      <c r="B14750" s="12">
        <v>424</v>
      </c>
      <c r="C14750" s="12">
        <v>0</v>
      </c>
      <c r="D14750" s="71">
        <f>IF(MOD(COUNT(B$8:B14750),ROUND($B$5,0))=0,D14749+1,D14749)</f>
        <v>3</v>
      </c>
    </row>
    <row r="14751" spans="1:4">
      <c r="A14751" s="70">
        <v>62988</v>
      </c>
      <c r="B14751" s="12">
        <v>424</v>
      </c>
      <c r="C14751" s="12">
        <v>0</v>
      </c>
      <c r="D14751" s="71">
        <f>IF(MOD(COUNT(B$8:B14751),ROUND($B$5,0))=0,D14750+1,D14750)</f>
        <v>3</v>
      </c>
    </row>
    <row r="14752" spans="1:4">
      <c r="A14752" s="70">
        <v>63057</v>
      </c>
      <c r="B14752" s="12">
        <v>424</v>
      </c>
      <c r="C14752" s="12">
        <v>0</v>
      </c>
      <c r="D14752" s="71">
        <f>IF(MOD(COUNT(B$8:B14752),ROUND($B$5,0))=0,D14751+1,D14751)</f>
        <v>3</v>
      </c>
    </row>
    <row r="14753" spans="1:4">
      <c r="A14753" s="70">
        <v>65271</v>
      </c>
      <c r="B14753" s="12">
        <v>424</v>
      </c>
      <c r="C14753" s="12">
        <v>0</v>
      </c>
      <c r="D14753" s="71">
        <f>IF(MOD(COUNT(B$8:B14753),ROUND($B$5,0))=0,D14752+1,D14752)</f>
        <v>3</v>
      </c>
    </row>
    <row r="14754" spans="1:4">
      <c r="A14754" s="70">
        <v>67221</v>
      </c>
      <c r="B14754" s="12">
        <v>424</v>
      </c>
      <c r="C14754" s="12">
        <v>0</v>
      </c>
      <c r="D14754" s="71">
        <f>IF(MOD(COUNT(B$8:B14754),ROUND($B$5,0))=0,D14753+1,D14753)</f>
        <v>3</v>
      </c>
    </row>
    <row r="14755" spans="1:4">
      <c r="A14755" s="70">
        <v>70151</v>
      </c>
      <c r="B14755" s="12">
        <v>424</v>
      </c>
      <c r="C14755" s="12">
        <v>0</v>
      </c>
      <c r="D14755" s="71">
        <f>IF(MOD(COUNT(B$8:B14755),ROUND($B$5,0))=0,D14754+1,D14754)</f>
        <v>3</v>
      </c>
    </row>
    <row r="14756" spans="1:4">
      <c r="A14756" s="70">
        <v>71828</v>
      </c>
      <c r="B14756" s="12">
        <v>424</v>
      </c>
      <c r="C14756" s="12">
        <v>0</v>
      </c>
      <c r="D14756" s="71">
        <f>IF(MOD(COUNT(B$8:B14756),ROUND($B$5,0))=0,D14755+1,D14755)</f>
        <v>3</v>
      </c>
    </row>
    <row r="14757" spans="1:4">
      <c r="A14757" s="70">
        <v>76513</v>
      </c>
      <c r="B14757" s="12">
        <v>424</v>
      </c>
      <c r="C14757" s="12">
        <v>0</v>
      </c>
      <c r="D14757" s="71">
        <f>IF(MOD(COUNT(B$8:B14757),ROUND($B$5,0))=0,D14756+1,D14756)</f>
        <v>3</v>
      </c>
    </row>
    <row r="14758" spans="1:4">
      <c r="A14758" s="70">
        <v>77608</v>
      </c>
      <c r="B14758" s="12">
        <v>424</v>
      </c>
      <c r="C14758" s="12">
        <v>0</v>
      </c>
      <c r="D14758" s="71">
        <f>IF(MOD(COUNT(B$8:B14758),ROUND($B$5,0))=0,D14757+1,D14757)</f>
        <v>3</v>
      </c>
    </row>
    <row r="14759" spans="1:4">
      <c r="A14759" s="70">
        <v>79636</v>
      </c>
      <c r="B14759" s="12">
        <v>424</v>
      </c>
      <c r="C14759" s="12">
        <v>0</v>
      </c>
      <c r="D14759" s="71">
        <f>IF(MOD(COUNT(B$8:B14759),ROUND($B$5,0))=0,D14758+1,D14758)</f>
        <v>3</v>
      </c>
    </row>
    <row r="14760" spans="1:4">
      <c r="A14760" s="70">
        <v>82773</v>
      </c>
      <c r="B14760" s="12">
        <v>424</v>
      </c>
      <c r="C14760" s="12">
        <v>0</v>
      </c>
      <c r="D14760" s="71">
        <f>IF(MOD(COUNT(B$8:B14760),ROUND($B$5,0))=0,D14759+1,D14759)</f>
        <v>3</v>
      </c>
    </row>
    <row r="14761" spans="1:4">
      <c r="A14761" s="70">
        <v>83723</v>
      </c>
      <c r="B14761" s="12">
        <v>424</v>
      </c>
      <c r="C14761" s="12">
        <v>0</v>
      </c>
      <c r="D14761" s="71">
        <f>IF(MOD(COUNT(B$8:B14761),ROUND($B$5,0))=0,D14760+1,D14760)</f>
        <v>3</v>
      </c>
    </row>
    <row r="14762" spans="1:4">
      <c r="A14762" s="70">
        <v>84441</v>
      </c>
      <c r="B14762" s="12">
        <v>424</v>
      </c>
      <c r="C14762" s="12">
        <v>0</v>
      </c>
      <c r="D14762" s="71">
        <f>IF(MOD(COUNT(B$8:B14762),ROUND($B$5,0))=0,D14761+1,D14761)</f>
        <v>3</v>
      </c>
    </row>
    <row r="14763" spans="1:4">
      <c r="A14763" s="70">
        <v>83811</v>
      </c>
      <c r="B14763" s="12">
        <v>424</v>
      </c>
      <c r="C14763" s="12">
        <v>0</v>
      </c>
      <c r="D14763" s="71">
        <f>IF(MOD(COUNT(B$8:B14763),ROUND($B$5,0))=0,D14762+1,D14762)</f>
        <v>3</v>
      </c>
    </row>
    <row r="14764" spans="1:4">
      <c r="A14764" s="70">
        <v>88846</v>
      </c>
      <c r="B14764" s="12">
        <v>424</v>
      </c>
      <c r="C14764" s="12">
        <v>0</v>
      </c>
      <c r="D14764" s="71">
        <f>IF(MOD(COUNT(B$8:B14764),ROUND($B$5,0))=0,D14763+1,D14763)</f>
        <v>3</v>
      </c>
    </row>
    <row r="14765" spans="1:4">
      <c r="A14765" s="70">
        <v>89259</v>
      </c>
      <c r="B14765" s="12">
        <v>424</v>
      </c>
      <c r="C14765" s="12">
        <v>0</v>
      </c>
      <c r="D14765" s="71">
        <f>IF(MOD(COUNT(B$8:B14765),ROUND($B$5,0))=0,D14764+1,D14764)</f>
        <v>3</v>
      </c>
    </row>
    <row r="14766" spans="1:4">
      <c r="A14766" s="70">
        <v>90967</v>
      </c>
      <c r="B14766" s="12">
        <v>425</v>
      </c>
      <c r="C14766" s="12">
        <v>0</v>
      </c>
      <c r="D14766" s="71">
        <f>IF(MOD(COUNT(B$8:B14766),ROUND($B$5,0))=0,D14765+1,D14765)</f>
        <v>3</v>
      </c>
    </row>
    <row r="14767" spans="1:4">
      <c r="A14767" s="70">
        <v>92495</v>
      </c>
      <c r="B14767" s="12">
        <v>425</v>
      </c>
      <c r="C14767" s="12">
        <v>0</v>
      </c>
      <c r="D14767" s="71">
        <f>IF(MOD(COUNT(B$8:B14767),ROUND($B$5,0))=0,D14766+1,D14766)</f>
        <v>3</v>
      </c>
    </row>
    <row r="14768" spans="1:4">
      <c r="A14768" s="70">
        <v>75368</v>
      </c>
      <c r="B14768" s="12">
        <v>425</v>
      </c>
      <c r="C14768" s="12">
        <v>0</v>
      </c>
      <c r="D14768" s="71">
        <f>IF(MOD(COUNT(B$8:B14768),ROUND($B$5,0))=0,D14767+1,D14767)</f>
        <v>3</v>
      </c>
    </row>
    <row r="14769" spans="1:4">
      <c r="A14769" s="70">
        <v>96702</v>
      </c>
      <c r="B14769" s="12">
        <v>425</v>
      </c>
      <c r="C14769" s="12">
        <v>0</v>
      </c>
      <c r="D14769" s="71">
        <f>IF(MOD(COUNT(B$8:B14769),ROUND($B$5,0))=0,D14768+1,D14768)</f>
        <v>3</v>
      </c>
    </row>
    <row r="14770" spans="1:4">
      <c r="A14770" s="70">
        <v>100357</v>
      </c>
      <c r="B14770" s="12">
        <v>425</v>
      </c>
      <c r="C14770" s="12">
        <v>0</v>
      </c>
      <c r="D14770" s="71">
        <f>IF(MOD(COUNT(B$8:B14770),ROUND($B$5,0))=0,D14769+1,D14769)</f>
        <v>3</v>
      </c>
    </row>
    <row r="14771" spans="1:4">
      <c r="A14771" s="70">
        <v>101004</v>
      </c>
      <c r="B14771" s="12">
        <v>425</v>
      </c>
      <c r="C14771" s="12">
        <v>0</v>
      </c>
      <c r="D14771" s="71">
        <f>IF(MOD(COUNT(B$8:B14771),ROUND($B$5,0))=0,D14770+1,D14770)</f>
        <v>3</v>
      </c>
    </row>
    <row r="14772" spans="1:4">
      <c r="A14772" s="70">
        <v>101850</v>
      </c>
      <c r="B14772" s="12">
        <v>425</v>
      </c>
      <c r="C14772" s="12">
        <v>0</v>
      </c>
      <c r="D14772" s="71">
        <f>IF(MOD(COUNT(B$8:B14772),ROUND($B$5,0))=0,D14771+1,D14771)</f>
        <v>3</v>
      </c>
    </row>
    <row r="14773" spans="1:4">
      <c r="A14773" s="70">
        <v>106643</v>
      </c>
      <c r="B14773" s="12">
        <v>425</v>
      </c>
      <c r="C14773" s="12">
        <v>1</v>
      </c>
      <c r="D14773" s="71">
        <f>IF(MOD(COUNT(B$8:B14773),ROUND($B$5,0))=0,D14772+1,D14772)</f>
        <v>3</v>
      </c>
    </row>
    <row r="14774" spans="1:4">
      <c r="A14774" s="70">
        <v>128604</v>
      </c>
      <c r="B14774" s="12">
        <v>425</v>
      </c>
      <c r="C14774" s="12">
        <v>0</v>
      </c>
      <c r="D14774" s="71">
        <f>IF(MOD(COUNT(B$8:B14774),ROUND($B$5,0))=0,D14773+1,D14773)</f>
        <v>3</v>
      </c>
    </row>
    <row r="14775" spans="1:4">
      <c r="A14775" s="70">
        <v>136566</v>
      </c>
      <c r="B14775" s="12">
        <v>425</v>
      </c>
      <c r="C14775" s="12">
        <v>0</v>
      </c>
      <c r="D14775" s="71">
        <f>IF(MOD(COUNT(B$8:B14775),ROUND($B$5,0))=0,D14774+1,D14774)</f>
        <v>3</v>
      </c>
    </row>
    <row r="14776" spans="1:4">
      <c r="A14776" s="70">
        <v>137425</v>
      </c>
      <c r="B14776" s="12">
        <v>425</v>
      </c>
      <c r="C14776" s="12">
        <v>0</v>
      </c>
      <c r="D14776" s="71">
        <f>IF(MOD(COUNT(B$8:B14776),ROUND($B$5,0))=0,D14775+1,D14775)</f>
        <v>3</v>
      </c>
    </row>
    <row r="14777" spans="1:4">
      <c r="A14777" s="70">
        <v>138245</v>
      </c>
      <c r="B14777" s="12">
        <v>425</v>
      </c>
      <c r="C14777" s="12">
        <v>0</v>
      </c>
      <c r="D14777" s="71">
        <f>IF(MOD(COUNT(B$8:B14777),ROUND($B$5,0))=0,D14776+1,D14776)</f>
        <v>3</v>
      </c>
    </row>
    <row r="14778" spans="1:4">
      <c r="A14778" s="70">
        <v>220812</v>
      </c>
      <c r="B14778" s="12">
        <v>425</v>
      </c>
      <c r="C14778" s="12">
        <v>0</v>
      </c>
      <c r="D14778" s="71">
        <f>IF(MOD(COUNT(B$8:B14778),ROUND($B$5,0))=0,D14777+1,D14777)</f>
        <v>3</v>
      </c>
    </row>
    <row r="14779" spans="1:4">
      <c r="A14779" s="70">
        <v>222257</v>
      </c>
      <c r="B14779" s="12">
        <v>425</v>
      </c>
      <c r="C14779" s="12">
        <v>0</v>
      </c>
      <c r="D14779" s="71">
        <f>IF(MOD(COUNT(B$8:B14779),ROUND($B$5,0))=0,D14778+1,D14778)</f>
        <v>3</v>
      </c>
    </row>
    <row r="14780" spans="1:4">
      <c r="A14780" s="70">
        <v>223157</v>
      </c>
      <c r="B14780" s="12">
        <v>425</v>
      </c>
      <c r="C14780" s="12">
        <v>0</v>
      </c>
      <c r="D14780" s="71">
        <f>IF(MOD(COUNT(B$8:B14780),ROUND($B$5,0))=0,D14779+1,D14779)</f>
        <v>3</v>
      </c>
    </row>
    <row r="14781" spans="1:4">
      <c r="A14781" s="70">
        <v>227806</v>
      </c>
      <c r="B14781" s="12">
        <v>425</v>
      </c>
      <c r="C14781" s="12">
        <v>0</v>
      </c>
      <c r="D14781" s="71">
        <f>IF(MOD(COUNT(B$8:B14781),ROUND($B$5,0))=0,D14780+1,D14780)</f>
        <v>3</v>
      </c>
    </row>
    <row r="14782" spans="1:4">
      <c r="A14782" s="70">
        <v>227747</v>
      </c>
      <c r="B14782" s="12">
        <v>425</v>
      </c>
      <c r="C14782" s="12">
        <v>0</v>
      </c>
      <c r="D14782" s="71">
        <f>IF(MOD(COUNT(B$8:B14782),ROUND($B$5,0))=0,D14781+1,D14781)</f>
        <v>3</v>
      </c>
    </row>
    <row r="14783" spans="1:4">
      <c r="A14783" s="70">
        <v>235309</v>
      </c>
      <c r="B14783" s="12">
        <v>425</v>
      </c>
      <c r="C14783" s="12">
        <v>0</v>
      </c>
      <c r="D14783" s="71">
        <f>IF(MOD(COUNT(B$8:B14783),ROUND($B$5,0))=0,D14782+1,D14782)</f>
        <v>3</v>
      </c>
    </row>
    <row r="14784" spans="1:4">
      <c r="A14784" s="70">
        <v>237223</v>
      </c>
      <c r="B14784" s="12">
        <v>425</v>
      </c>
      <c r="C14784" s="12">
        <v>0</v>
      </c>
      <c r="D14784" s="71">
        <f>IF(MOD(COUNT(B$8:B14784),ROUND($B$5,0))=0,D14783+1,D14783)</f>
        <v>3</v>
      </c>
    </row>
    <row r="14785" spans="1:4">
      <c r="A14785" s="70">
        <v>242854</v>
      </c>
      <c r="B14785" s="12">
        <v>425</v>
      </c>
      <c r="C14785" s="12">
        <v>0</v>
      </c>
      <c r="D14785" s="71">
        <f>IF(MOD(COUNT(B$8:B14785),ROUND($B$5,0))=0,D14784+1,D14784)</f>
        <v>3</v>
      </c>
    </row>
    <row r="14786" spans="1:4">
      <c r="A14786" s="70">
        <v>243586</v>
      </c>
      <c r="B14786" s="12">
        <v>425</v>
      </c>
      <c r="C14786" s="12">
        <v>0</v>
      </c>
      <c r="D14786" s="71">
        <f>IF(MOD(COUNT(B$8:B14786),ROUND($B$5,0))=0,D14785+1,D14785)</f>
        <v>3</v>
      </c>
    </row>
    <row r="14787" spans="1:4">
      <c r="A14787" s="70">
        <v>244587</v>
      </c>
      <c r="B14787" s="12">
        <v>425</v>
      </c>
      <c r="C14787" s="12">
        <v>0</v>
      </c>
      <c r="D14787" s="71">
        <f>IF(MOD(COUNT(B$8:B14787),ROUND($B$5,0))=0,D14786+1,D14786)</f>
        <v>3</v>
      </c>
    </row>
    <row r="14788" spans="1:4">
      <c r="A14788" s="70">
        <v>246537</v>
      </c>
      <c r="B14788" s="12">
        <v>425</v>
      </c>
      <c r="C14788" s="12">
        <v>1</v>
      </c>
      <c r="D14788" s="71">
        <f>IF(MOD(COUNT(B$8:B14788),ROUND($B$5,0))=0,D14787+1,D14787)</f>
        <v>3</v>
      </c>
    </row>
    <row r="14789" spans="1:4">
      <c r="A14789" s="70">
        <v>249682</v>
      </c>
      <c r="B14789" s="12">
        <v>425</v>
      </c>
      <c r="C14789" s="12">
        <v>0</v>
      </c>
      <c r="D14789" s="71">
        <f>IF(MOD(COUNT(B$8:B14789),ROUND($B$5,0))=0,D14788+1,D14788)</f>
        <v>3</v>
      </c>
    </row>
    <row r="14790" spans="1:4">
      <c r="A14790" s="70">
        <v>250671</v>
      </c>
      <c r="B14790" s="12">
        <v>425</v>
      </c>
      <c r="C14790" s="12">
        <v>0</v>
      </c>
      <c r="D14790" s="71">
        <f>IF(MOD(COUNT(B$8:B14790),ROUND($B$5,0))=0,D14789+1,D14789)</f>
        <v>3</v>
      </c>
    </row>
    <row r="14791" spans="1:4">
      <c r="A14791" s="70">
        <v>251986</v>
      </c>
      <c r="B14791" s="12">
        <v>425</v>
      </c>
      <c r="C14791" s="12">
        <v>0</v>
      </c>
      <c r="D14791" s="71">
        <f>IF(MOD(COUNT(B$8:B14791),ROUND($B$5,0))=0,D14790+1,D14790)</f>
        <v>3</v>
      </c>
    </row>
    <row r="14792" spans="1:4">
      <c r="A14792" s="70">
        <v>260493</v>
      </c>
      <c r="B14792" s="12">
        <v>425</v>
      </c>
      <c r="C14792" s="12">
        <v>0</v>
      </c>
      <c r="D14792" s="71">
        <f>IF(MOD(COUNT(B$8:B14792),ROUND($B$5,0))=0,D14791+1,D14791)</f>
        <v>3</v>
      </c>
    </row>
    <row r="14793" spans="1:4">
      <c r="A14793" s="70">
        <v>265400</v>
      </c>
      <c r="B14793" s="12">
        <v>425</v>
      </c>
      <c r="C14793" s="12">
        <v>0</v>
      </c>
      <c r="D14793" s="71">
        <f>IF(MOD(COUNT(B$8:B14793),ROUND($B$5,0))=0,D14792+1,D14792)</f>
        <v>3</v>
      </c>
    </row>
    <row r="14794" spans="1:4">
      <c r="A14794" s="70">
        <v>266034</v>
      </c>
      <c r="B14794" s="12">
        <v>425</v>
      </c>
      <c r="C14794" s="12">
        <v>0</v>
      </c>
      <c r="D14794" s="71">
        <f>IF(MOD(COUNT(B$8:B14794),ROUND($B$5,0))=0,D14793+1,D14793)</f>
        <v>3</v>
      </c>
    </row>
    <row r="14795" spans="1:4">
      <c r="A14795" s="70">
        <v>267537</v>
      </c>
      <c r="B14795" s="12">
        <v>425</v>
      </c>
      <c r="C14795" s="12">
        <v>0</v>
      </c>
      <c r="D14795" s="71">
        <f>IF(MOD(COUNT(B$8:B14795),ROUND($B$5,0))=0,D14794+1,D14794)</f>
        <v>3</v>
      </c>
    </row>
    <row r="14796" spans="1:4">
      <c r="A14796" s="70">
        <v>268465</v>
      </c>
      <c r="B14796" s="12">
        <v>425</v>
      </c>
      <c r="C14796" s="12">
        <v>0</v>
      </c>
      <c r="D14796" s="71">
        <f>IF(MOD(COUNT(B$8:B14796),ROUND($B$5,0))=0,D14795+1,D14795)</f>
        <v>3</v>
      </c>
    </row>
    <row r="14797" spans="1:4">
      <c r="A14797" s="70">
        <v>268454</v>
      </c>
      <c r="B14797" s="12">
        <v>425</v>
      </c>
      <c r="C14797" s="12">
        <v>0</v>
      </c>
      <c r="D14797" s="71">
        <f>IF(MOD(COUNT(B$8:B14797),ROUND($B$5,0))=0,D14796+1,D14796)</f>
        <v>3</v>
      </c>
    </row>
    <row r="14798" spans="1:4">
      <c r="A14798" s="70">
        <v>269642</v>
      </c>
      <c r="B14798" s="12">
        <v>425</v>
      </c>
      <c r="C14798" s="12">
        <v>0</v>
      </c>
      <c r="D14798" s="71">
        <f>IF(MOD(COUNT(B$8:B14798),ROUND($B$5,0))=0,D14797+1,D14797)</f>
        <v>3</v>
      </c>
    </row>
    <row r="14799" spans="1:4">
      <c r="A14799" s="70">
        <v>270348</v>
      </c>
      <c r="B14799" s="12">
        <v>425</v>
      </c>
      <c r="C14799" s="12">
        <v>1</v>
      </c>
      <c r="D14799" s="71">
        <f>IF(MOD(COUNT(B$8:B14799),ROUND($B$5,0))=0,D14798+1,D14798)</f>
        <v>3</v>
      </c>
    </row>
    <row r="14800" spans="1:4">
      <c r="A14800" s="70">
        <v>270455</v>
      </c>
      <c r="B14800" s="12">
        <v>425</v>
      </c>
      <c r="C14800" s="12">
        <v>0</v>
      </c>
      <c r="D14800" s="71">
        <f>IF(MOD(COUNT(B$8:B14800),ROUND($B$5,0))=0,D14799+1,D14799)</f>
        <v>3</v>
      </c>
    </row>
    <row r="14801" spans="1:4">
      <c r="A14801" s="70">
        <v>271430</v>
      </c>
      <c r="B14801" s="12">
        <v>425</v>
      </c>
      <c r="C14801" s="12">
        <v>0</v>
      </c>
      <c r="D14801" s="71">
        <f>IF(MOD(COUNT(B$8:B14801),ROUND($B$5,0))=0,D14800+1,D14800)</f>
        <v>3</v>
      </c>
    </row>
    <row r="14802" spans="1:4">
      <c r="A14802" s="70">
        <v>18163</v>
      </c>
      <c r="B14802" s="12">
        <v>425</v>
      </c>
      <c r="C14802" s="12">
        <v>0</v>
      </c>
      <c r="D14802" s="71">
        <f>IF(MOD(COUNT(B$8:B14802),ROUND($B$5,0))=0,D14801+1,D14801)</f>
        <v>3</v>
      </c>
    </row>
    <row r="14803" spans="1:4">
      <c r="A14803" s="70">
        <v>22769</v>
      </c>
      <c r="B14803" s="12">
        <v>425</v>
      </c>
      <c r="C14803" s="12">
        <v>0</v>
      </c>
      <c r="D14803" s="71">
        <f>IF(MOD(COUNT(B$8:B14803),ROUND($B$5,0))=0,D14802+1,D14802)</f>
        <v>3</v>
      </c>
    </row>
    <row r="14804" spans="1:4">
      <c r="A14804" s="70">
        <v>26180</v>
      </c>
      <c r="B14804" s="12">
        <v>425</v>
      </c>
      <c r="C14804" s="12">
        <v>0</v>
      </c>
      <c r="D14804" s="71">
        <f>IF(MOD(COUNT(B$8:B14804),ROUND($B$5,0))=0,D14803+1,D14803)</f>
        <v>3</v>
      </c>
    </row>
    <row r="14805" spans="1:4">
      <c r="A14805" s="70">
        <v>28213</v>
      </c>
      <c r="B14805" s="12">
        <v>425</v>
      </c>
      <c r="C14805" s="12">
        <v>0</v>
      </c>
      <c r="D14805" s="71">
        <f>IF(MOD(COUNT(B$8:B14805),ROUND($B$5,0))=0,D14804+1,D14804)</f>
        <v>3</v>
      </c>
    </row>
    <row r="14806" spans="1:4">
      <c r="A14806" s="70">
        <v>33892</v>
      </c>
      <c r="B14806" s="12">
        <v>425</v>
      </c>
      <c r="C14806" s="12">
        <v>1</v>
      </c>
      <c r="D14806" s="71">
        <f>IF(MOD(COUNT(B$8:B14806),ROUND($B$5,0))=0,D14805+1,D14805)</f>
        <v>3</v>
      </c>
    </row>
    <row r="14807" spans="1:4">
      <c r="A14807" s="70">
        <v>35889</v>
      </c>
      <c r="B14807" s="12">
        <v>425</v>
      </c>
      <c r="C14807" s="12">
        <v>0</v>
      </c>
      <c r="D14807" s="71">
        <f>IF(MOD(COUNT(B$8:B14807),ROUND($B$5,0))=0,D14806+1,D14806)</f>
        <v>3</v>
      </c>
    </row>
    <row r="14808" spans="1:4">
      <c r="A14808" s="70">
        <v>35843</v>
      </c>
      <c r="B14808" s="12">
        <v>425</v>
      </c>
      <c r="C14808" s="12">
        <v>0</v>
      </c>
      <c r="D14808" s="71">
        <f>IF(MOD(COUNT(B$8:B14808),ROUND($B$5,0))=0,D14807+1,D14807)</f>
        <v>3</v>
      </c>
    </row>
    <row r="14809" spans="1:4">
      <c r="A14809" s="70">
        <v>37025</v>
      </c>
      <c r="B14809" s="12">
        <v>425</v>
      </c>
      <c r="C14809" s="12">
        <v>0</v>
      </c>
      <c r="D14809" s="71">
        <f>IF(MOD(COUNT(B$8:B14809),ROUND($B$5,0))=0,D14808+1,D14808)</f>
        <v>3</v>
      </c>
    </row>
    <row r="14810" spans="1:4">
      <c r="A14810" s="70">
        <v>39826</v>
      </c>
      <c r="B14810" s="12">
        <v>425</v>
      </c>
      <c r="C14810" s="12">
        <v>0</v>
      </c>
      <c r="D14810" s="71">
        <f>IF(MOD(COUNT(B$8:B14810),ROUND($B$5,0))=0,D14809+1,D14809)</f>
        <v>3</v>
      </c>
    </row>
    <row r="14811" spans="1:4">
      <c r="A14811" s="70">
        <v>44669</v>
      </c>
      <c r="B14811" s="12">
        <v>425</v>
      </c>
      <c r="C14811" s="12">
        <v>0</v>
      </c>
      <c r="D14811" s="71">
        <f>IF(MOD(COUNT(B$8:B14811),ROUND($B$5,0))=0,D14810+1,D14810)</f>
        <v>3</v>
      </c>
    </row>
    <row r="14812" spans="1:4">
      <c r="A14812" s="70">
        <v>58795</v>
      </c>
      <c r="B14812" s="12">
        <v>425</v>
      </c>
      <c r="C14812" s="12">
        <v>0</v>
      </c>
      <c r="D14812" s="71">
        <f>IF(MOD(COUNT(B$8:B14812),ROUND($B$5,0))=0,D14811+1,D14811)</f>
        <v>3</v>
      </c>
    </row>
    <row r="14813" spans="1:4">
      <c r="A14813" s="70">
        <v>68454</v>
      </c>
      <c r="B14813" s="12">
        <v>425</v>
      </c>
      <c r="C14813" s="12">
        <v>0</v>
      </c>
      <c r="D14813" s="71">
        <f>IF(MOD(COUNT(B$8:B14813),ROUND($B$5,0))=0,D14812+1,D14812)</f>
        <v>3</v>
      </c>
    </row>
    <row r="14814" spans="1:4">
      <c r="A14814" s="70">
        <v>71755</v>
      </c>
      <c r="B14814" s="12">
        <v>425</v>
      </c>
      <c r="C14814" s="12">
        <v>0</v>
      </c>
      <c r="D14814" s="71">
        <f>IF(MOD(COUNT(B$8:B14814),ROUND($B$5,0))=0,D14813+1,D14813)</f>
        <v>3</v>
      </c>
    </row>
    <row r="14815" spans="1:4">
      <c r="A14815" s="70">
        <v>71730</v>
      </c>
      <c r="B14815" s="12">
        <v>425</v>
      </c>
      <c r="C14815" s="12">
        <v>0</v>
      </c>
      <c r="D14815" s="71">
        <f>IF(MOD(COUNT(B$8:B14815),ROUND($B$5,0))=0,D14814+1,D14814)</f>
        <v>3</v>
      </c>
    </row>
    <row r="14816" spans="1:4">
      <c r="A14816" s="70">
        <v>74182</v>
      </c>
      <c r="B14816" s="12">
        <v>425</v>
      </c>
      <c r="C14816" s="12">
        <v>0</v>
      </c>
      <c r="D14816" s="71">
        <f>IF(MOD(COUNT(B$8:B14816),ROUND($B$5,0))=0,D14815+1,D14815)</f>
        <v>3</v>
      </c>
    </row>
    <row r="14817" spans="1:4">
      <c r="A14817" s="70">
        <v>77629</v>
      </c>
      <c r="B14817" s="12">
        <v>425</v>
      </c>
      <c r="C14817" s="12">
        <v>0</v>
      </c>
      <c r="D14817" s="71">
        <f>IF(MOD(COUNT(B$8:B14817),ROUND($B$5,0))=0,D14816+1,D14816)</f>
        <v>3</v>
      </c>
    </row>
    <row r="14818" spans="1:4">
      <c r="A14818" s="70">
        <v>84423</v>
      </c>
      <c r="B14818" s="12">
        <v>425</v>
      </c>
      <c r="C14818" s="12">
        <v>0</v>
      </c>
      <c r="D14818" s="71">
        <f>IF(MOD(COUNT(B$8:B14818),ROUND($B$5,0))=0,D14817+1,D14817)</f>
        <v>3</v>
      </c>
    </row>
    <row r="14819" spans="1:4">
      <c r="A14819" s="70">
        <v>84194</v>
      </c>
      <c r="B14819" s="12">
        <v>425</v>
      </c>
      <c r="C14819" s="12">
        <v>0</v>
      </c>
      <c r="D14819" s="71">
        <f>IF(MOD(COUNT(B$8:B14819),ROUND($B$5,0))=0,D14818+1,D14818)</f>
        <v>3</v>
      </c>
    </row>
    <row r="14820" spans="1:4">
      <c r="A14820" s="70">
        <v>84565</v>
      </c>
      <c r="B14820" s="12">
        <v>425</v>
      </c>
      <c r="C14820" s="12">
        <v>0</v>
      </c>
      <c r="D14820" s="71">
        <f>IF(MOD(COUNT(B$8:B14820),ROUND($B$5,0))=0,D14819+1,D14819)</f>
        <v>3</v>
      </c>
    </row>
    <row r="14821" spans="1:4">
      <c r="A14821" s="70">
        <v>88500</v>
      </c>
      <c r="B14821" s="12">
        <v>425</v>
      </c>
      <c r="C14821" s="12">
        <v>0</v>
      </c>
      <c r="D14821" s="71">
        <f>IF(MOD(COUNT(B$8:B14821),ROUND($B$5,0))=0,D14820+1,D14820)</f>
        <v>3</v>
      </c>
    </row>
    <row r="14822" spans="1:4">
      <c r="A14822" s="70">
        <v>88097</v>
      </c>
      <c r="B14822" s="12">
        <v>425</v>
      </c>
      <c r="C14822" s="12">
        <v>0</v>
      </c>
      <c r="D14822" s="71">
        <f>IF(MOD(COUNT(B$8:B14822),ROUND($B$5,0))=0,D14821+1,D14821)</f>
        <v>3</v>
      </c>
    </row>
    <row r="14823" spans="1:4">
      <c r="A14823" s="70">
        <v>90850</v>
      </c>
      <c r="B14823" s="12">
        <v>425</v>
      </c>
      <c r="C14823" s="12">
        <v>0</v>
      </c>
      <c r="D14823" s="71">
        <f>IF(MOD(COUNT(B$8:B14823),ROUND($B$5,0))=0,D14822+1,D14822)</f>
        <v>3</v>
      </c>
    </row>
    <row r="14824" spans="1:4">
      <c r="A14824" s="70">
        <v>90967</v>
      </c>
      <c r="B14824" s="12">
        <v>425</v>
      </c>
      <c r="C14824" s="12">
        <v>0</v>
      </c>
      <c r="D14824" s="71">
        <f>IF(MOD(COUNT(B$8:B14824),ROUND($B$5,0))=0,D14823+1,D14823)</f>
        <v>3</v>
      </c>
    </row>
    <row r="14825" spans="1:4">
      <c r="A14825" s="70">
        <v>93919</v>
      </c>
      <c r="B14825" s="12">
        <v>425</v>
      </c>
      <c r="C14825" s="12">
        <v>0</v>
      </c>
      <c r="D14825" s="71">
        <f>IF(MOD(COUNT(B$8:B14825),ROUND($B$5,0))=0,D14824+1,D14824)</f>
        <v>3</v>
      </c>
    </row>
    <row r="14826" spans="1:4">
      <c r="A14826" s="70">
        <v>96951</v>
      </c>
      <c r="B14826" s="12">
        <v>425</v>
      </c>
      <c r="C14826" s="12">
        <v>0</v>
      </c>
      <c r="D14826" s="71">
        <f>IF(MOD(COUNT(B$8:B14826),ROUND($B$5,0))=0,D14825+1,D14825)</f>
        <v>3</v>
      </c>
    </row>
    <row r="14827" spans="1:4">
      <c r="A14827" s="70">
        <v>99560</v>
      </c>
      <c r="B14827" s="12">
        <v>425</v>
      </c>
      <c r="C14827" s="12">
        <v>0</v>
      </c>
      <c r="D14827" s="71">
        <f>IF(MOD(COUNT(B$8:B14827),ROUND($B$5,0))=0,D14826+1,D14826)</f>
        <v>3</v>
      </c>
    </row>
    <row r="14828" spans="1:4">
      <c r="A14828" s="70">
        <v>102076</v>
      </c>
      <c r="B14828" s="12">
        <v>425</v>
      </c>
      <c r="C14828" s="12">
        <v>0</v>
      </c>
      <c r="D14828" s="71">
        <f>IF(MOD(COUNT(B$8:B14828),ROUND($B$5,0))=0,D14827+1,D14827)</f>
        <v>3</v>
      </c>
    </row>
    <row r="14829" spans="1:4">
      <c r="A14829" s="70">
        <v>105938</v>
      </c>
      <c r="B14829" s="12">
        <v>425</v>
      </c>
      <c r="C14829" s="12">
        <v>0</v>
      </c>
      <c r="D14829" s="71">
        <f>IF(MOD(COUNT(B$8:B14829),ROUND($B$5,0))=0,D14828+1,D14828)</f>
        <v>3</v>
      </c>
    </row>
    <row r="14830" spans="1:4">
      <c r="A14830" s="70">
        <v>106638</v>
      </c>
      <c r="B14830" s="12">
        <v>425</v>
      </c>
      <c r="C14830" s="12">
        <v>0</v>
      </c>
      <c r="D14830" s="71">
        <f>IF(MOD(COUNT(B$8:B14830),ROUND($B$5,0))=0,D14829+1,D14829)</f>
        <v>3</v>
      </c>
    </row>
    <row r="14831" spans="1:4">
      <c r="A14831" s="70">
        <v>129621</v>
      </c>
      <c r="B14831" s="12">
        <v>425</v>
      </c>
      <c r="C14831" s="12">
        <v>0</v>
      </c>
      <c r="D14831" s="71">
        <f>IF(MOD(COUNT(B$8:B14831),ROUND($B$5,0))=0,D14830+1,D14830)</f>
        <v>3</v>
      </c>
    </row>
    <row r="14832" spans="1:4">
      <c r="A14832" s="70">
        <v>139124</v>
      </c>
      <c r="B14832" s="12">
        <v>425</v>
      </c>
      <c r="C14832" s="12">
        <v>0</v>
      </c>
      <c r="D14832" s="71">
        <f>IF(MOD(COUNT(B$8:B14832),ROUND($B$5,0))=0,D14831+1,D14831)</f>
        <v>3</v>
      </c>
    </row>
    <row r="14833" spans="1:4">
      <c r="A14833" s="70">
        <v>221023</v>
      </c>
      <c r="B14833" s="12">
        <v>425</v>
      </c>
      <c r="C14833" s="12">
        <v>0</v>
      </c>
      <c r="D14833" s="71">
        <f>IF(MOD(COUNT(B$8:B14833),ROUND($B$5,0))=0,D14832+1,D14832)</f>
        <v>3</v>
      </c>
    </row>
    <row r="14834" spans="1:4">
      <c r="A14834" s="70">
        <v>222354</v>
      </c>
      <c r="B14834" s="12">
        <v>425</v>
      </c>
      <c r="C14834" s="12">
        <v>0</v>
      </c>
      <c r="D14834" s="71">
        <f>IF(MOD(COUNT(B$8:B14834),ROUND($B$5,0))=0,D14833+1,D14833)</f>
        <v>3</v>
      </c>
    </row>
    <row r="14835" spans="1:4">
      <c r="A14835" s="70">
        <v>223100</v>
      </c>
      <c r="B14835" s="12">
        <v>425</v>
      </c>
      <c r="C14835" s="12">
        <v>0</v>
      </c>
      <c r="D14835" s="71">
        <f>IF(MOD(COUNT(B$8:B14835),ROUND($B$5,0))=0,D14834+1,D14834)</f>
        <v>3</v>
      </c>
    </row>
    <row r="14836" spans="1:4">
      <c r="A14836" s="70">
        <v>224457</v>
      </c>
      <c r="B14836" s="12">
        <v>425</v>
      </c>
      <c r="C14836" s="12">
        <v>0</v>
      </c>
      <c r="D14836" s="71">
        <f>IF(MOD(COUNT(B$8:B14836),ROUND($B$5,0))=0,D14835+1,D14835)</f>
        <v>3</v>
      </c>
    </row>
    <row r="14837" spans="1:4">
      <c r="A14837" s="70">
        <v>226509</v>
      </c>
      <c r="B14837" s="12">
        <v>425</v>
      </c>
      <c r="C14837" s="12">
        <v>0</v>
      </c>
      <c r="D14837" s="71">
        <f>IF(MOD(COUNT(B$8:B14837),ROUND($B$5,0))=0,D14836+1,D14836)</f>
        <v>3</v>
      </c>
    </row>
    <row r="14838" spans="1:4">
      <c r="A14838" s="70">
        <v>227624</v>
      </c>
      <c r="B14838" s="12">
        <v>425</v>
      </c>
      <c r="C14838" s="12">
        <v>0</v>
      </c>
      <c r="D14838" s="71">
        <f>IF(MOD(COUNT(B$8:B14838),ROUND($B$5,0))=0,D14837+1,D14837)</f>
        <v>3</v>
      </c>
    </row>
    <row r="14839" spans="1:4">
      <c r="A14839" s="70">
        <v>227985</v>
      </c>
      <c r="B14839" s="12">
        <v>425</v>
      </c>
      <c r="C14839" s="12">
        <v>0</v>
      </c>
      <c r="D14839" s="71">
        <f>IF(MOD(COUNT(B$8:B14839),ROUND($B$5,0))=0,D14838+1,D14838)</f>
        <v>3</v>
      </c>
    </row>
    <row r="14840" spans="1:4">
      <c r="A14840" s="70">
        <v>234099</v>
      </c>
      <c r="B14840" s="12">
        <v>425</v>
      </c>
      <c r="C14840" s="12">
        <v>0</v>
      </c>
      <c r="D14840" s="71">
        <f>IF(MOD(COUNT(B$8:B14840),ROUND($B$5,0))=0,D14839+1,D14839)</f>
        <v>3</v>
      </c>
    </row>
    <row r="14841" spans="1:4">
      <c r="A14841" s="70">
        <v>235403</v>
      </c>
      <c r="B14841" s="12">
        <v>425</v>
      </c>
      <c r="C14841" s="12">
        <v>0</v>
      </c>
      <c r="D14841" s="71">
        <f>IF(MOD(COUNT(B$8:B14841),ROUND($B$5,0))=0,D14840+1,D14840)</f>
        <v>3</v>
      </c>
    </row>
    <row r="14842" spans="1:4">
      <c r="A14842" s="70">
        <v>237069</v>
      </c>
      <c r="B14842" s="12">
        <v>425</v>
      </c>
      <c r="C14842" s="12">
        <v>0</v>
      </c>
      <c r="D14842" s="71">
        <f>IF(MOD(COUNT(B$8:B14842),ROUND($B$5,0))=0,D14841+1,D14841)</f>
        <v>3</v>
      </c>
    </row>
    <row r="14843" spans="1:4">
      <c r="A14843" s="70">
        <v>245614</v>
      </c>
      <c r="B14843" s="12">
        <v>425</v>
      </c>
      <c r="C14843" s="12">
        <v>0</v>
      </c>
      <c r="D14843" s="71">
        <f>IF(MOD(COUNT(B$8:B14843),ROUND($B$5,0))=0,D14842+1,D14842)</f>
        <v>3</v>
      </c>
    </row>
    <row r="14844" spans="1:4">
      <c r="A14844" s="70">
        <v>247537</v>
      </c>
      <c r="B14844" s="12">
        <v>425</v>
      </c>
      <c r="C14844" s="12">
        <v>0</v>
      </c>
      <c r="D14844" s="71">
        <f>IF(MOD(COUNT(B$8:B14844),ROUND($B$5,0))=0,D14843+1,D14843)</f>
        <v>3</v>
      </c>
    </row>
    <row r="14845" spans="1:4">
      <c r="A14845" s="70">
        <v>262977</v>
      </c>
      <c r="B14845" s="12">
        <v>425</v>
      </c>
      <c r="C14845" s="12">
        <v>0</v>
      </c>
      <c r="D14845" s="71">
        <f>IF(MOD(COUNT(B$8:B14845),ROUND($B$5,0))=0,D14844+1,D14844)</f>
        <v>3</v>
      </c>
    </row>
    <row r="14846" spans="1:4">
      <c r="A14846" s="70">
        <v>264744</v>
      </c>
      <c r="B14846" s="12">
        <v>425</v>
      </c>
      <c r="C14846" s="12">
        <v>0</v>
      </c>
      <c r="D14846" s="71">
        <f>IF(MOD(COUNT(B$8:B14846),ROUND($B$5,0))=0,D14845+1,D14845)</f>
        <v>3</v>
      </c>
    </row>
    <row r="14847" spans="1:4">
      <c r="A14847" s="70">
        <v>267537</v>
      </c>
      <c r="B14847" s="12">
        <v>425</v>
      </c>
      <c r="C14847" s="12">
        <v>0</v>
      </c>
      <c r="D14847" s="71">
        <f>IF(MOD(COUNT(B$8:B14847),ROUND($B$5,0))=0,D14846+1,D14846)</f>
        <v>3</v>
      </c>
    </row>
    <row r="14848" spans="1:4">
      <c r="A14848" s="70">
        <v>271959</v>
      </c>
      <c r="B14848" s="12">
        <v>425</v>
      </c>
      <c r="C14848" s="12">
        <v>0</v>
      </c>
      <c r="D14848" s="71">
        <f>IF(MOD(COUNT(B$8:B14848),ROUND($B$5,0))=0,D14847+1,D14847)</f>
        <v>3</v>
      </c>
    </row>
    <row r="14849" spans="1:4">
      <c r="A14849" s="70">
        <v>109842</v>
      </c>
      <c r="B14849" s="12">
        <v>425</v>
      </c>
      <c r="C14849" s="12">
        <v>1</v>
      </c>
      <c r="D14849" s="71">
        <f>IF(MOD(COUNT(B$8:B14849),ROUND($B$5,0))=0,D14848+1,D14848)</f>
        <v>3</v>
      </c>
    </row>
    <row r="14850" spans="1:4">
      <c r="A14850" s="70">
        <v>19261</v>
      </c>
      <c r="B14850" s="12">
        <v>425</v>
      </c>
      <c r="C14850" s="12">
        <v>0</v>
      </c>
      <c r="D14850" s="71">
        <f>IF(MOD(COUNT(B$8:B14850),ROUND($B$5,0))=0,D14849+1,D14849)</f>
        <v>3</v>
      </c>
    </row>
    <row r="14851" spans="1:4">
      <c r="A14851" s="70">
        <v>19173</v>
      </c>
      <c r="B14851" s="12">
        <v>425</v>
      </c>
      <c r="C14851" s="12">
        <v>0</v>
      </c>
      <c r="D14851" s="71">
        <f>IF(MOD(COUNT(B$8:B14851),ROUND($B$5,0))=0,D14850+1,D14850)</f>
        <v>3</v>
      </c>
    </row>
    <row r="14852" spans="1:4">
      <c r="A14852" s="70">
        <v>21035</v>
      </c>
      <c r="B14852" s="12">
        <v>425</v>
      </c>
      <c r="C14852" s="12">
        <v>0</v>
      </c>
      <c r="D14852" s="71">
        <f>IF(MOD(COUNT(B$8:B14852),ROUND($B$5,0))=0,D14851+1,D14851)</f>
        <v>3</v>
      </c>
    </row>
    <row r="14853" spans="1:4">
      <c r="A14853" s="70">
        <v>26202</v>
      </c>
      <c r="B14853" s="12">
        <v>425</v>
      </c>
      <c r="C14853" s="12">
        <v>0</v>
      </c>
      <c r="D14853" s="71">
        <f>IF(MOD(COUNT(B$8:B14853),ROUND($B$5,0))=0,D14852+1,D14852)</f>
        <v>3</v>
      </c>
    </row>
    <row r="14854" spans="1:4">
      <c r="A14854" s="70">
        <v>26180</v>
      </c>
      <c r="B14854" s="12">
        <v>425</v>
      </c>
      <c r="C14854" s="12">
        <v>0</v>
      </c>
      <c r="D14854" s="71">
        <f>IF(MOD(COUNT(B$8:B14854),ROUND($B$5,0))=0,D14853+1,D14853)</f>
        <v>3</v>
      </c>
    </row>
    <row r="14855" spans="1:4">
      <c r="A14855" s="70">
        <v>26122</v>
      </c>
      <c r="B14855" s="12">
        <v>425</v>
      </c>
      <c r="C14855" s="12">
        <v>0</v>
      </c>
      <c r="D14855" s="71">
        <f>IF(MOD(COUNT(B$8:B14855),ROUND($B$5,0))=0,D14854+1,D14854)</f>
        <v>3</v>
      </c>
    </row>
    <row r="14856" spans="1:4">
      <c r="A14856" s="70">
        <v>29059</v>
      </c>
      <c r="B14856" s="12">
        <v>425</v>
      </c>
      <c r="C14856" s="12">
        <v>0</v>
      </c>
      <c r="D14856" s="71">
        <f>IF(MOD(COUNT(B$8:B14856),ROUND($B$5,0))=0,D14855+1,D14855)</f>
        <v>3</v>
      </c>
    </row>
    <row r="14857" spans="1:4">
      <c r="A14857" s="70">
        <v>30815</v>
      </c>
      <c r="B14857" s="12">
        <v>425</v>
      </c>
      <c r="C14857" s="12">
        <v>1</v>
      </c>
      <c r="D14857" s="71">
        <f>IF(MOD(COUNT(B$8:B14857),ROUND($B$5,0))=0,D14856+1,D14856)</f>
        <v>3</v>
      </c>
    </row>
    <row r="14858" spans="1:4">
      <c r="A14858" s="70">
        <v>31542</v>
      </c>
      <c r="B14858" s="12">
        <v>425</v>
      </c>
      <c r="C14858" s="12">
        <v>0</v>
      </c>
      <c r="D14858" s="71">
        <f>IF(MOD(COUNT(B$8:B14858),ROUND($B$5,0))=0,D14857+1,D14857)</f>
        <v>3</v>
      </c>
    </row>
    <row r="14859" spans="1:4">
      <c r="A14859" s="70">
        <v>34655</v>
      </c>
      <c r="B14859" s="12">
        <v>425</v>
      </c>
      <c r="C14859" s="12">
        <v>0</v>
      </c>
      <c r="D14859" s="71">
        <f>IF(MOD(COUNT(B$8:B14859),ROUND($B$5,0))=0,D14858+1,D14858)</f>
        <v>3</v>
      </c>
    </row>
    <row r="14860" spans="1:4">
      <c r="A14860" s="70">
        <v>36958</v>
      </c>
      <c r="B14860" s="12">
        <v>425</v>
      </c>
      <c r="C14860" s="12">
        <v>0</v>
      </c>
      <c r="D14860" s="71">
        <f>IF(MOD(COUNT(B$8:B14860),ROUND($B$5,0))=0,D14859+1,D14859)</f>
        <v>3</v>
      </c>
    </row>
    <row r="14861" spans="1:4">
      <c r="A14861" s="70">
        <v>39517</v>
      </c>
      <c r="B14861" s="12">
        <v>425</v>
      </c>
      <c r="C14861" s="12">
        <v>0</v>
      </c>
      <c r="D14861" s="71">
        <f>IF(MOD(COUNT(B$8:B14861),ROUND($B$5,0))=0,D14860+1,D14860)</f>
        <v>3</v>
      </c>
    </row>
    <row r="14862" spans="1:4">
      <c r="A14862" s="70">
        <v>43243</v>
      </c>
      <c r="B14862" s="12">
        <v>425</v>
      </c>
      <c r="C14862" s="12">
        <v>0</v>
      </c>
      <c r="D14862" s="71">
        <f>IF(MOD(COUNT(B$8:B14862),ROUND($B$5,0))=0,D14861+1,D14861)</f>
        <v>3</v>
      </c>
    </row>
    <row r="14863" spans="1:4">
      <c r="A14863" s="70">
        <v>42641</v>
      </c>
      <c r="B14863" s="12">
        <v>425</v>
      </c>
      <c r="C14863" s="12">
        <v>0</v>
      </c>
      <c r="D14863" s="71">
        <f>IF(MOD(COUNT(B$8:B14863),ROUND($B$5,0))=0,D14862+1,D14862)</f>
        <v>3</v>
      </c>
    </row>
    <row r="14864" spans="1:4">
      <c r="A14864" s="70">
        <v>52243</v>
      </c>
      <c r="B14864" s="12">
        <v>425</v>
      </c>
      <c r="C14864" s="12">
        <v>0</v>
      </c>
      <c r="D14864" s="71">
        <f>IF(MOD(COUNT(B$8:B14864),ROUND($B$5,0))=0,D14863+1,D14863)</f>
        <v>3</v>
      </c>
    </row>
    <row r="14865" spans="1:4">
      <c r="A14865" s="70">
        <v>62685</v>
      </c>
      <c r="B14865" s="12">
        <v>425</v>
      </c>
      <c r="C14865" s="12">
        <v>0</v>
      </c>
      <c r="D14865" s="71">
        <f>IF(MOD(COUNT(B$8:B14865),ROUND($B$5,0))=0,D14864+1,D14864)</f>
        <v>3</v>
      </c>
    </row>
    <row r="14866" spans="1:4">
      <c r="A14866" s="70">
        <v>75368</v>
      </c>
      <c r="B14866" s="12">
        <v>425</v>
      </c>
      <c r="C14866" s="12">
        <v>0</v>
      </c>
      <c r="D14866" s="71">
        <f>IF(MOD(COUNT(B$8:B14866),ROUND($B$5,0))=0,D14865+1,D14865)</f>
        <v>3</v>
      </c>
    </row>
    <row r="14867" spans="1:4">
      <c r="A14867" s="70">
        <v>76483</v>
      </c>
      <c r="B14867" s="12">
        <v>425</v>
      </c>
      <c r="C14867" s="12">
        <v>0</v>
      </c>
      <c r="D14867" s="71">
        <f>IF(MOD(COUNT(B$8:B14867),ROUND($B$5,0))=0,D14866+1,D14866)</f>
        <v>3</v>
      </c>
    </row>
    <row r="14868" spans="1:4">
      <c r="A14868" s="70">
        <v>76317</v>
      </c>
      <c r="B14868" s="12">
        <v>425</v>
      </c>
      <c r="C14868" s="12">
        <v>0</v>
      </c>
      <c r="D14868" s="71">
        <f>IF(MOD(COUNT(B$8:B14868),ROUND($B$5,0))=0,D14867+1,D14867)</f>
        <v>3</v>
      </c>
    </row>
    <row r="14869" spans="1:4">
      <c r="A14869" s="70">
        <v>82712</v>
      </c>
      <c r="B14869" s="12">
        <v>425</v>
      </c>
      <c r="C14869" s="12">
        <v>0</v>
      </c>
      <c r="D14869" s="71">
        <f>IF(MOD(COUNT(B$8:B14869),ROUND($B$5,0))=0,D14868+1,D14868)</f>
        <v>3</v>
      </c>
    </row>
    <row r="14870" spans="1:4">
      <c r="A14870" s="70">
        <v>84565</v>
      </c>
      <c r="B14870" s="12">
        <v>425</v>
      </c>
      <c r="C14870" s="12">
        <v>0</v>
      </c>
      <c r="D14870" s="71">
        <f>IF(MOD(COUNT(B$8:B14870),ROUND($B$5,0))=0,D14869+1,D14869)</f>
        <v>3</v>
      </c>
    </row>
    <row r="14871" spans="1:4">
      <c r="A14871" s="70">
        <v>88857</v>
      </c>
      <c r="B14871" s="12">
        <v>425</v>
      </c>
      <c r="C14871" s="12">
        <v>0</v>
      </c>
      <c r="D14871" s="71">
        <f>IF(MOD(COUNT(B$8:B14871),ROUND($B$5,0))=0,D14870+1,D14870)</f>
        <v>3</v>
      </c>
    </row>
    <row r="14872" spans="1:4">
      <c r="A14872" s="70">
        <v>90113</v>
      </c>
      <c r="B14872" s="12">
        <v>425</v>
      </c>
      <c r="C14872" s="12">
        <v>0</v>
      </c>
      <c r="D14872" s="71">
        <f>IF(MOD(COUNT(B$8:B14872),ROUND($B$5,0))=0,D14871+1,D14871)</f>
        <v>3</v>
      </c>
    </row>
    <row r="14873" spans="1:4">
      <c r="A14873" s="70">
        <v>90850</v>
      </c>
      <c r="B14873" s="12">
        <v>425</v>
      </c>
      <c r="C14873" s="12">
        <v>0</v>
      </c>
      <c r="D14873" s="71">
        <f>IF(MOD(COUNT(B$8:B14873),ROUND($B$5,0))=0,D14872+1,D14872)</f>
        <v>3</v>
      </c>
    </row>
    <row r="14874" spans="1:4">
      <c r="A14874" s="70">
        <v>92564</v>
      </c>
      <c r="B14874" s="12">
        <v>425</v>
      </c>
      <c r="C14874" s="12">
        <v>0</v>
      </c>
      <c r="D14874" s="71">
        <f>IF(MOD(COUNT(B$8:B14874),ROUND($B$5,0))=0,D14873+1,D14873)</f>
        <v>3</v>
      </c>
    </row>
    <row r="14875" spans="1:4">
      <c r="A14875" s="70">
        <v>98929</v>
      </c>
      <c r="B14875" s="12">
        <v>425</v>
      </c>
      <c r="C14875" s="12">
        <v>0</v>
      </c>
      <c r="D14875" s="71">
        <f>IF(MOD(COUNT(B$8:B14875),ROUND($B$5,0))=0,D14874+1,D14874)</f>
        <v>3</v>
      </c>
    </row>
    <row r="14876" spans="1:4">
      <c r="A14876" s="70">
        <v>105938</v>
      </c>
      <c r="B14876" s="12">
        <v>425</v>
      </c>
      <c r="C14876" s="12">
        <v>0</v>
      </c>
      <c r="D14876" s="71">
        <f>IF(MOD(COUNT(B$8:B14876),ROUND($B$5,0))=0,D14875+1,D14875)</f>
        <v>3</v>
      </c>
    </row>
    <row r="14877" spans="1:4">
      <c r="A14877" s="70">
        <v>106252</v>
      </c>
      <c r="B14877" s="12">
        <v>425</v>
      </c>
      <c r="C14877" s="12">
        <v>0</v>
      </c>
      <c r="D14877" s="71">
        <f>IF(MOD(COUNT(B$8:B14877),ROUND($B$5,0))=0,D14876+1,D14876)</f>
        <v>3</v>
      </c>
    </row>
    <row r="14878" spans="1:4">
      <c r="A14878" s="70">
        <v>108917</v>
      </c>
      <c r="B14878" s="12">
        <v>425</v>
      </c>
      <c r="C14878" s="12">
        <v>0</v>
      </c>
      <c r="D14878" s="71">
        <f>IF(MOD(COUNT(B$8:B14878),ROUND($B$5,0))=0,D14877+1,D14877)</f>
        <v>3</v>
      </c>
    </row>
    <row r="14879" spans="1:4">
      <c r="A14879" s="70">
        <v>136173</v>
      </c>
      <c r="B14879" s="12">
        <v>425</v>
      </c>
      <c r="C14879" s="12">
        <v>0</v>
      </c>
      <c r="D14879" s="71">
        <f>IF(MOD(COUNT(B$8:B14879),ROUND($B$5,0))=0,D14878+1,D14878)</f>
        <v>3</v>
      </c>
    </row>
    <row r="14880" spans="1:4">
      <c r="A14880" s="70">
        <v>223100</v>
      </c>
      <c r="B14880" s="12">
        <v>425</v>
      </c>
      <c r="C14880" s="12">
        <v>0</v>
      </c>
      <c r="D14880" s="71">
        <f>IF(MOD(COUNT(B$8:B14880),ROUND($B$5,0))=0,D14879+1,D14879)</f>
        <v>3</v>
      </c>
    </row>
    <row r="14881" spans="1:4">
      <c r="A14881" s="70">
        <v>223731</v>
      </c>
      <c r="B14881" s="12">
        <v>425</v>
      </c>
      <c r="C14881" s="12">
        <v>0</v>
      </c>
      <c r="D14881" s="71">
        <f>IF(MOD(COUNT(B$8:B14881),ROUND($B$5,0))=0,D14880+1,D14880)</f>
        <v>3</v>
      </c>
    </row>
    <row r="14882" spans="1:4">
      <c r="A14882" s="70">
        <v>226719</v>
      </c>
      <c r="B14882" s="12">
        <v>425</v>
      </c>
      <c r="C14882" s="12">
        <v>0</v>
      </c>
      <c r="D14882" s="71">
        <f>IF(MOD(COUNT(B$8:B14882),ROUND($B$5,0))=0,D14881+1,D14881)</f>
        <v>3</v>
      </c>
    </row>
    <row r="14883" spans="1:4">
      <c r="A14883" s="70">
        <v>227369</v>
      </c>
      <c r="B14883" s="12">
        <v>425</v>
      </c>
      <c r="C14883" s="12">
        <v>0</v>
      </c>
      <c r="D14883" s="71">
        <f>IF(MOD(COUNT(B$8:B14883),ROUND($B$5,0))=0,D14882+1,D14882)</f>
        <v>3</v>
      </c>
    </row>
    <row r="14884" spans="1:4">
      <c r="A14884" s="70">
        <v>228373</v>
      </c>
      <c r="B14884" s="12">
        <v>425</v>
      </c>
      <c r="C14884" s="12">
        <v>0</v>
      </c>
      <c r="D14884" s="71">
        <f>IF(MOD(COUNT(B$8:B14884),ROUND($B$5,0))=0,D14883+1,D14883)</f>
        <v>3</v>
      </c>
    </row>
    <row r="14885" spans="1:4">
      <c r="A14885" s="70">
        <v>230098</v>
      </c>
      <c r="B14885" s="12">
        <v>425</v>
      </c>
      <c r="C14885" s="12">
        <v>1</v>
      </c>
      <c r="D14885" s="71">
        <f>IF(MOD(COUNT(B$8:B14885),ROUND($B$5,0))=0,D14884+1,D14884)</f>
        <v>3</v>
      </c>
    </row>
    <row r="14886" spans="1:4">
      <c r="A14886" s="70">
        <v>230053</v>
      </c>
      <c r="B14886" s="12">
        <v>425</v>
      </c>
      <c r="C14886" s="12">
        <v>0</v>
      </c>
      <c r="D14886" s="71">
        <f>IF(MOD(COUNT(B$8:B14886),ROUND($B$5,0))=0,D14885+1,D14885)</f>
        <v>3</v>
      </c>
    </row>
    <row r="14887" spans="1:4">
      <c r="A14887" s="70">
        <v>234889</v>
      </c>
      <c r="B14887" s="12">
        <v>425</v>
      </c>
      <c r="C14887" s="12">
        <v>0</v>
      </c>
      <c r="D14887" s="71">
        <f>IF(MOD(COUNT(B$8:B14887),ROUND($B$5,0))=0,D14886+1,D14886)</f>
        <v>3</v>
      </c>
    </row>
    <row r="14888" spans="1:4">
      <c r="A14888" s="70">
        <v>235043</v>
      </c>
      <c r="B14888" s="12">
        <v>425</v>
      </c>
      <c r="C14888" s="12">
        <v>0</v>
      </c>
      <c r="D14888" s="71">
        <f>IF(MOD(COUNT(B$8:B14888),ROUND($B$5,0))=0,D14887+1,D14887)</f>
        <v>3</v>
      </c>
    </row>
    <row r="14889" spans="1:4">
      <c r="A14889" s="70">
        <v>235250</v>
      </c>
      <c r="B14889" s="12">
        <v>425</v>
      </c>
      <c r="C14889" s="12">
        <v>0</v>
      </c>
      <c r="D14889" s="71">
        <f>IF(MOD(COUNT(B$8:B14889),ROUND($B$5,0))=0,D14888+1,D14888)</f>
        <v>3</v>
      </c>
    </row>
    <row r="14890" spans="1:4">
      <c r="A14890" s="70">
        <v>237069</v>
      </c>
      <c r="B14890" s="12">
        <v>425</v>
      </c>
      <c r="C14890" s="12">
        <v>0</v>
      </c>
      <c r="D14890" s="71">
        <f>IF(MOD(COUNT(B$8:B14890),ROUND($B$5,0))=0,D14889+1,D14889)</f>
        <v>3</v>
      </c>
    </row>
    <row r="14891" spans="1:4">
      <c r="A14891" s="70">
        <v>244591</v>
      </c>
      <c r="B14891" s="12">
        <v>425</v>
      </c>
      <c r="C14891" s="12">
        <v>0</v>
      </c>
      <c r="D14891" s="71">
        <f>IF(MOD(COUNT(B$8:B14891),ROUND($B$5,0))=0,D14890+1,D14890)</f>
        <v>3</v>
      </c>
    </row>
    <row r="14892" spans="1:4">
      <c r="A14892" s="70">
        <v>249723</v>
      </c>
      <c r="B14892" s="12">
        <v>425</v>
      </c>
      <c r="C14892" s="12">
        <v>0</v>
      </c>
      <c r="D14892" s="71">
        <f>IF(MOD(COUNT(B$8:B14892),ROUND($B$5,0))=0,D14891+1,D14891)</f>
        <v>3</v>
      </c>
    </row>
    <row r="14893" spans="1:4">
      <c r="A14893" s="70">
        <v>263316</v>
      </c>
      <c r="B14893" s="12">
        <v>425</v>
      </c>
      <c r="C14893" s="12">
        <v>0</v>
      </c>
      <c r="D14893" s="71">
        <f>IF(MOD(COUNT(B$8:B14893),ROUND($B$5,0))=0,D14892+1,D14892)</f>
        <v>3</v>
      </c>
    </row>
    <row r="14894" spans="1:4">
      <c r="A14894" s="70">
        <v>260233</v>
      </c>
      <c r="B14894" s="12">
        <v>425</v>
      </c>
      <c r="C14894" s="12">
        <v>0</v>
      </c>
      <c r="D14894" s="71">
        <f>IF(MOD(COUNT(B$8:B14894),ROUND($B$5,0))=0,D14893+1,D14893)</f>
        <v>3</v>
      </c>
    </row>
    <row r="14895" spans="1:4">
      <c r="A14895" s="70">
        <v>263703</v>
      </c>
      <c r="B14895" s="12">
        <v>425</v>
      </c>
      <c r="C14895" s="12">
        <v>0</v>
      </c>
      <c r="D14895" s="71">
        <f>IF(MOD(COUNT(B$8:B14895),ROUND($B$5,0))=0,D14894+1,D14894)</f>
        <v>3</v>
      </c>
    </row>
    <row r="14896" spans="1:4">
      <c r="A14896" s="70">
        <v>270269</v>
      </c>
      <c r="B14896" s="12">
        <v>425</v>
      </c>
      <c r="C14896" s="12">
        <v>1</v>
      </c>
      <c r="D14896" s="71">
        <f>IF(MOD(COUNT(B$8:B14896),ROUND($B$5,0))=0,D14895+1,D14895)</f>
        <v>3</v>
      </c>
    </row>
    <row r="14897" spans="1:4">
      <c r="A14897" s="70">
        <v>270348</v>
      </c>
      <c r="B14897" s="12">
        <v>425</v>
      </c>
      <c r="C14897" s="12">
        <v>1</v>
      </c>
      <c r="D14897" s="71">
        <f>IF(MOD(COUNT(B$8:B14897),ROUND($B$5,0))=0,D14896+1,D14896)</f>
        <v>3</v>
      </c>
    </row>
    <row r="14898" spans="1:4">
      <c r="A14898" s="70">
        <v>104208</v>
      </c>
      <c r="B14898" s="12">
        <v>425</v>
      </c>
      <c r="C14898" s="12">
        <v>0</v>
      </c>
      <c r="D14898" s="71">
        <f>IF(MOD(COUNT(B$8:B14898),ROUND($B$5,0))=0,D14897+1,D14897)</f>
        <v>3</v>
      </c>
    </row>
    <row r="14899" spans="1:4">
      <c r="A14899" s="70">
        <v>16127</v>
      </c>
      <c r="B14899" s="12">
        <v>425</v>
      </c>
      <c r="C14899" s="12">
        <v>0</v>
      </c>
      <c r="D14899" s="71">
        <f>IF(MOD(COUNT(B$8:B14899),ROUND($B$5,0))=0,D14898+1,D14898)</f>
        <v>3</v>
      </c>
    </row>
    <row r="14900" spans="1:4">
      <c r="A14900" s="70">
        <v>18081</v>
      </c>
      <c r="B14900" s="12">
        <v>425</v>
      </c>
      <c r="C14900" s="12">
        <v>0</v>
      </c>
      <c r="D14900" s="71">
        <f>IF(MOD(COUNT(B$8:B14900),ROUND($B$5,0))=0,D14899+1,D14899)</f>
        <v>3</v>
      </c>
    </row>
    <row r="14901" spans="1:4">
      <c r="A14901" s="70">
        <v>18163</v>
      </c>
      <c r="B14901" s="12">
        <v>425</v>
      </c>
      <c r="C14901" s="12">
        <v>0</v>
      </c>
      <c r="D14901" s="71">
        <f>IF(MOD(COUNT(B$8:B14901),ROUND($B$5,0))=0,D14900+1,D14900)</f>
        <v>3</v>
      </c>
    </row>
    <row r="14902" spans="1:4">
      <c r="A14902" s="70">
        <v>19173</v>
      </c>
      <c r="B14902" s="12">
        <v>425</v>
      </c>
      <c r="C14902" s="12">
        <v>0</v>
      </c>
      <c r="D14902" s="71">
        <f>IF(MOD(COUNT(B$8:B14902),ROUND($B$5,0))=0,D14901+1,D14901)</f>
        <v>3</v>
      </c>
    </row>
    <row r="14903" spans="1:4">
      <c r="A14903" s="70">
        <v>26509</v>
      </c>
      <c r="B14903" s="12">
        <v>426</v>
      </c>
      <c r="C14903" s="12">
        <v>0</v>
      </c>
      <c r="D14903" s="71">
        <f>IF(MOD(COUNT(B$8:B14903),ROUND($B$5,0))=0,D14902+1,D14902)</f>
        <v>3</v>
      </c>
    </row>
    <row r="14904" spans="1:4">
      <c r="A14904" s="70">
        <v>26279</v>
      </c>
      <c r="B14904" s="12">
        <v>426</v>
      </c>
      <c r="C14904" s="12">
        <v>0</v>
      </c>
      <c r="D14904" s="71">
        <f>IF(MOD(COUNT(B$8:B14904),ROUND($B$5,0))=0,D14903+1,D14903)</f>
        <v>3</v>
      </c>
    </row>
    <row r="14905" spans="1:4">
      <c r="A14905" s="70">
        <v>29109</v>
      </c>
      <c r="B14905" s="12">
        <v>426</v>
      </c>
      <c r="C14905" s="12">
        <v>0</v>
      </c>
      <c r="D14905" s="71">
        <f>IF(MOD(COUNT(B$8:B14905),ROUND($B$5,0))=0,D14904+1,D14904)</f>
        <v>3</v>
      </c>
    </row>
    <row r="14906" spans="1:4">
      <c r="A14906" s="70">
        <v>30815</v>
      </c>
      <c r="B14906" s="12">
        <v>426</v>
      </c>
      <c r="C14906" s="12">
        <v>1</v>
      </c>
      <c r="D14906" s="71">
        <f>IF(MOD(COUNT(B$8:B14906),ROUND($B$5,0))=0,D14905+1,D14905)</f>
        <v>3</v>
      </c>
    </row>
    <row r="14907" spans="1:4">
      <c r="A14907" s="70">
        <v>31488</v>
      </c>
      <c r="B14907" s="12">
        <v>426</v>
      </c>
      <c r="C14907" s="12">
        <v>0</v>
      </c>
      <c r="D14907" s="71">
        <f>IF(MOD(COUNT(B$8:B14907),ROUND($B$5,0))=0,D14906+1,D14906)</f>
        <v>3</v>
      </c>
    </row>
    <row r="14908" spans="1:4">
      <c r="A14908" s="70">
        <v>33022</v>
      </c>
      <c r="B14908" s="12">
        <v>426</v>
      </c>
      <c r="C14908" s="12">
        <v>0</v>
      </c>
      <c r="D14908" s="71">
        <f>IF(MOD(COUNT(B$8:B14908),ROUND($B$5,0))=0,D14907+1,D14907)</f>
        <v>3</v>
      </c>
    </row>
    <row r="14909" spans="1:4">
      <c r="A14909" s="70">
        <v>40219</v>
      </c>
      <c r="B14909" s="12">
        <v>426</v>
      </c>
      <c r="C14909" s="12">
        <v>0</v>
      </c>
      <c r="D14909" s="71">
        <f>IF(MOD(COUNT(B$8:B14909),ROUND($B$5,0))=0,D14908+1,D14908)</f>
        <v>3</v>
      </c>
    </row>
    <row r="14910" spans="1:4">
      <c r="A14910" s="70">
        <v>40050</v>
      </c>
      <c r="B14910" s="12">
        <v>426</v>
      </c>
      <c r="C14910" s="12">
        <v>0</v>
      </c>
      <c r="D14910" s="71">
        <f>IF(MOD(COUNT(B$8:B14910),ROUND($B$5,0))=0,D14909+1,D14909)</f>
        <v>3</v>
      </c>
    </row>
    <row r="14911" spans="1:4">
      <c r="A14911" s="70">
        <v>43767</v>
      </c>
      <c r="B14911" s="12">
        <v>426</v>
      </c>
      <c r="C14911" s="12">
        <v>0</v>
      </c>
      <c r="D14911" s="71">
        <f>IF(MOD(COUNT(B$8:B14911),ROUND($B$5,0))=0,D14910+1,D14910)</f>
        <v>3</v>
      </c>
    </row>
    <row r="14912" spans="1:4">
      <c r="A14912" s="70">
        <v>44669</v>
      </c>
      <c r="B14912" s="12">
        <v>426</v>
      </c>
      <c r="C14912" s="12">
        <v>0</v>
      </c>
      <c r="D14912" s="71">
        <f>IF(MOD(COUNT(B$8:B14912),ROUND($B$5,0))=0,D14911+1,D14911)</f>
        <v>3</v>
      </c>
    </row>
    <row r="14913" spans="1:4">
      <c r="A14913" s="70">
        <v>53978</v>
      </c>
      <c r="B14913" s="12">
        <v>426</v>
      </c>
      <c r="C14913" s="12">
        <v>0</v>
      </c>
      <c r="D14913" s="71">
        <f>IF(MOD(COUNT(B$8:B14913),ROUND($B$5,0))=0,D14912+1,D14912)</f>
        <v>3</v>
      </c>
    </row>
    <row r="14914" spans="1:4">
      <c r="A14914" s="70">
        <v>56699</v>
      </c>
      <c r="B14914" s="12">
        <v>426</v>
      </c>
      <c r="C14914" s="12">
        <v>0</v>
      </c>
      <c r="D14914" s="71">
        <f>IF(MOD(COUNT(B$8:B14914),ROUND($B$5,0))=0,D14913+1,D14913)</f>
        <v>3</v>
      </c>
    </row>
    <row r="14915" spans="1:4">
      <c r="A14915" s="70">
        <v>58795</v>
      </c>
      <c r="B14915" s="12">
        <v>426</v>
      </c>
      <c r="C14915" s="12">
        <v>0</v>
      </c>
      <c r="D14915" s="71">
        <f>IF(MOD(COUNT(B$8:B14915),ROUND($B$5,0))=0,D14914+1,D14914)</f>
        <v>3</v>
      </c>
    </row>
    <row r="14916" spans="1:4">
      <c r="A14916" s="70">
        <v>58855</v>
      </c>
      <c r="B14916" s="12">
        <v>426</v>
      </c>
      <c r="C14916" s="12">
        <v>0</v>
      </c>
      <c r="D14916" s="71">
        <f>IF(MOD(COUNT(B$8:B14916),ROUND($B$5,0))=0,D14915+1,D14915)</f>
        <v>3</v>
      </c>
    </row>
    <row r="14917" spans="1:4">
      <c r="A14917" s="70">
        <v>61699</v>
      </c>
      <c r="B14917" s="12">
        <v>426</v>
      </c>
      <c r="C14917" s="12">
        <v>0</v>
      </c>
      <c r="D14917" s="71">
        <f>IF(MOD(COUNT(B$8:B14917),ROUND($B$5,0))=0,D14916+1,D14916)</f>
        <v>3</v>
      </c>
    </row>
    <row r="14918" spans="1:4">
      <c r="A14918" s="70">
        <v>63057</v>
      </c>
      <c r="B14918" s="12">
        <v>426</v>
      </c>
      <c r="C14918" s="12">
        <v>0</v>
      </c>
      <c r="D14918" s="71">
        <f>IF(MOD(COUNT(B$8:B14918),ROUND($B$5,0))=0,D14917+1,D14917)</f>
        <v>3</v>
      </c>
    </row>
    <row r="14919" spans="1:4">
      <c r="A14919" s="70">
        <v>65271</v>
      </c>
      <c r="B14919" s="12">
        <v>426</v>
      </c>
      <c r="C14919" s="12">
        <v>0</v>
      </c>
      <c r="D14919" s="71">
        <f>IF(MOD(COUNT(B$8:B14919),ROUND($B$5,0))=0,D14918+1,D14918)</f>
        <v>3</v>
      </c>
    </row>
    <row r="14920" spans="1:4">
      <c r="A14920" s="70">
        <v>71907</v>
      </c>
      <c r="B14920" s="12">
        <v>426</v>
      </c>
      <c r="C14920" s="12">
        <v>0</v>
      </c>
      <c r="D14920" s="71">
        <f>IF(MOD(COUNT(B$8:B14920),ROUND($B$5,0))=0,D14919+1,D14919)</f>
        <v>3</v>
      </c>
    </row>
    <row r="14921" spans="1:4">
      <c r="A14921" s="70">
        <v>75368</v>
      </c>
      <c r="B14921" s="12">
        <v>426</v>
      </c>
      <c r="C14921" s="12">
        <v>0</v>
      </c>
      <c r="D14921" s="71">
        <f>IF(MOD(COUNT(B$8:B14921),ROUND($B$5,0))=0,D14920+1,D14920)</f>
        <v>3</v>
      </c>
    </row>
    <row r="14922" spans="1:4">
      <c r="A14922" s="70">
        <v>82817</v>
      </c>
      <c r="B14922" s="12">
        <v>426</v>
      </c>
      <c r="C14922" s="12">
        <v>0</v>
      </c>
      <c r="D14922" s="71">
        <f>IF(MOD(COUNT(B$8:B14922),ROUND($B$5,0))=0,D14921+1,D14921)</f>
        <v>3</v>
      </c>
    </row>
    <row r="14923" spans="1:4">
      <c r="A14923" s="70">
        <v>84423</v>
      </c>
      <c r="B14923" s="12">
        <v>426</v>
      </c>
      <c r="C14923" s="12">
        <v>0</v>
      </c>
      <c r="D14923" s="71">
        <f>IF(MOD(COUNT(B$8:B14923),ROUND($B$5,0))=0,D14922+1,D14922)</f>
        <v>3</v>
      </c>
    </row>
    <row r="14924" spans="1:4">
      <c r="A14924" s="70">
        <v>84565</v>
      </c>
      <c r="B14924" s="12">
        <v>426</v>
      </c>
      <c r="C14924" s="12">
        <v>0</v>
      </c>
      <c r="D14924" s="71">
        <f>IF(MOD(COUNT(B$8:B14924),ROUND($B$5,0))=0,D14923+1,D14923)</f>
        <v>3</v>
      </c>
    </row>
    <row r="14925" spans="1:4">
      <c r="A14925" s="70">
        <v>85501</v>
      </c>
      <c r="B14925" s="12">
        <v>426</v>
      </c>
      <c r="C14925" s="12">
        <v>0</v>
      </c>
      <c r="D14925" s="71">
        <f>IF(MOD(COUNT(B$8:B14925),ROUND($B$5,0))=0,D14924+1,D14924)</f>
        <v>3</v>
      </c>
    </row>
    <row r="14926" spans="1:4">
      <c r="A14926" s="70">
        <v>88018</v>
      </c>
      <c r="B14926" s="12">
        <v>426</v>
      </c>
      <c r="C14926" s="12">
        <v>0</v>
      </c>
      <c r="D14926" s="71">
        <f>IF(MOD(COUNT(B$8:B14926),ROUND($B$5,0))=0,D14925+1,D14925)</f>
        <v>3</v>
      </c>
    </row>
    <row r="14927" spans="1:4">
      <c r="A14927" s="70">
        <v>92564</v>
      </c>
      <c r="B14927" s="12">
        <v>426</v>
      </c>
      <c r="C14927" s="12">
        <v>0</v>
      </c>
      <c r="D14927" s="71">
        <f>IF(MOD(COUNT(B$8:B14927),ROUND($B$5,0))=0,D14926+1,D14926)</f>
        <v>3</v>
      </c>
    </row>
    <row r="14928" spans="1:4">
      <c r="A14928" s="70">
        <v>128650</v>
      </c>
      <c r="B14928" s="12">
        <v>426</v>
      </c>
      <c r="C14928" s="12">
        <v>0</v>
      </c>
      <c r="D14928" s="71">
        <f>IF(MOD(COUNT(B$8:B14928),ROUND($B$5,0))=0,D14927+1,D14927)</f>
        <v>3</v>
      </c>
    </row>
    <row r="14929" spans="1:4">
      <c r="A14929" s="70">
        <v>129652</v>
      </c>
      <c r="B14929" s="12">
        <v>426</v>
      </c>
      <c r="C14929" s="12">
        <v>0</v>
      </c>
      <c r="D14929" s="71">
        <f>IF(MOD(COUNT(B$8:B14929),ROUND($B$5,0))=0,D14928+1,D14928)</f>
        <v>3</v>
      </c>
    </row>
    <row r="14930" spans="1:4">
      <c r="A14930" s="70">
        <v>230098</v>
      </c>
      <c r="B14930" s="12">
        <v>426</v>
      </c>
      <c r="C14930" s="12">
        <v>1</v>
      </c>
      <c r="D14930" s="71">
        <f>IF(MOD(COUNT(B$8:B14930),ROUND($B$5,0))=0,D14929+1,D14929)</f>
        <v>3</v>
      </c>
    </row>
    <row r="14931" spans="1:4">
      <c r="A14931" s="70">
        <v>232025</v>
      </c>
      <c r="B14931" s="12">
        <v>426</v>
      </c>
      <c r="C14931" s="12">
        <v>0</v>
      </c>
      <c r="D14931" s="71">
        <f>IF(MOD(COUNT(B$8:B14931),ROUND($B$5,0))=0,D14930+1,D14930)</f>
        <v>3</v>
      </c>
    </row>
    <row r="14932" spans="1:4">
      <c r="A14932" s="70">
        <v>234372</v>
      </c>
      <c r="B14932" s="12">
        <v>426</v>
      </c>
      <c r="C14932" s="12">
        <v>1</v>
      </c>
      <c r="D14932" s="71">
        <f>IF(MOD(COUNT(B$8:B14932),ROUND($B$5,0))=0,D14931+1,D14931)</f>
        <v>3</v>
      </c>
    </row>
    <row r="14933" spans="1:4">
      <c r="A14933" s="70">
        <v>235403</v>
      </c>
      <c r="B14933" s="12">
        <v>426</v>
      </c>
      <c r="C14933" s="12">
        <v>0</v>
      </c>
      <c r="D14933" s="71">
        <f>IF(MOD(COUNT(B$8:B14933),ROUND($B$5,0))=0,D14932+1,D14932)</f>
        <v>3</v>
      </c>
    </row>
    <row r="14934" spans="1:4">
      <c r="A14934" s="70">
        <v>235316</v>
      </c>
      <c r="B14934" s="12">
        <v>426</v>
      </c>
      <c r="C14934" s="12">
        <v>0</v>
      </c>
      <c r="D14934" s="71">
        <f>IF(MOD(COUNT(B$8:B14934),ROUND($B$5,0))=0,D14933+1,D14933)</f>
        <v>3</v>
      </c>
    </row>
    <row r="14935" spans="1:4">
      <c r="A14935" s="70">
        <v>247674</v>
      </c>
      <c r="B14935" s="12">
        <v>426</v>
      </c>
      <c r="C14935" s="12">
        <v>0</v>
      </c>
      <c r="D14935" s="71">
        <f>IF(MOD(COUNT(B$8:B14935),ROUND($B$5,0))=0,D14934+1,D14934)</f>
        <v>3</v>
      </c>
    </row>
    <row r="14936" spans="1:4">
      <c r="A14936" s="70">
        <v>252928</v>
      </c>
      <c r="B14936" s="12">
        <v>426</v>
      </c>
      <c r="C14936" s="12">
        <v>0</v>
      </c>
      <c r="D14936" s="71">
        <f>IF(MOD(COUNT(B$8:B14936),ROUND($B$5,0))=0,D14935+1,D14935)</f>
        <v>3</v>
      </c>
    </row>
    <row r="14937" spans="1:4">
      <c r="A14937" s="70">
        <v>260233</v>
      </c>
      <c r="B14937" s="12">
        <v>426</v>
      </c>
      <c r="C14937" s="12">
        <v>0</v>
      </c>
      <c r="D14937" s="71">
        <f>IF(MOD(COUNT(B$8:B14937),ROUND($B$5,0))=0,D14936+1,D14936)</f>
        <v>3</v>
      </c>
    </row>
    <row r="14938" spans="1:4">
      <c r="A14938" s="70">
        <v>269438</v>
      </c>
      <c r="B14938" s="12">
        <v>426</v>
      </c>
      <c r="C14938" s="12">
        <v>0</v>
      </c>
      <c r="D14938" s="71">
        <f>IF(MOD(COUNT(B$8:B14938),ROUND($B$5,0))=0,D14937+1,D14937)</f>
        <v>3</v>
      </c>
    </row>
    <row r="14939" spans="1:4">
      <c r="A14939" s="70">
        <v>18198</v>
      </c>
      <c r="B14939" s="12">
        <v>426</v>
      </c>
      <c r="C14939" s="12">
        <v>0</v>
      </c>
      <c r="D14939" s="71">
        <f>IF(MOD(COUNT(B$8:B14939),ROUND($B$5,0))=0,D14938+1,D14938)</f>
        <v>3</v>
      </c>
    </row>
    <row r="14940" spans="1:4">
      <c r="A14940" s="70">
        <v>36958</v>
      </c>
      <c r="B14940" s="12">
        <v>426</v>
      </c>
      <c r="C14940" s="12">
        <v>0</v>
      </c>
      <c r="D14940" s="71">
        <f>IF(MOD(COUNT(B$8:B14940),ROUND($B$5,0))=0,D14939+1,D14939)</f>
        <v>3</v>
      </c>
    </row>
    <row r="14941" spans="1:4">
      <c r="A14941" s="70">
        <v>38406</v>
      </c>
      <c r="B14941" s="12">
        <v>426</v>
      </c>
      <c r="C14941" s="12">
        <v>0</v>
      </c>
      <c r="D14941" s="71">
        <f>IF(MOD(COUNT(B$8:B14941),ROUND($B$5,0))=0,D14940+1,D14940)</f>
        <v>3</v>
      </c>
    </row>
    <row r="14942" spans="1:4">
      <c r="A14942" s="70">
        <v>40714</v>
      </c>
      <c r="B14942" s="12">
        <v>426</v>
      </c>
      <c r="C14942" s="12">
        <v>0</v>
      </c>
      <c r="D14942" s="71">
        <f>IF(MOD(COUNT(B$8:B14942),ROUND($B$5,0))=0,D14941+1,D14941)</f>
        <v>3</v>
      </c>
    </row>
    <row r="14943" spans="1:4">
      <c r="A14943" s="70">
        <v>39517</v>
      </c>
      <c r="B14943" s="12">
        <v>426</v>
      </c>
      <c r="C14943" s="12">
        <v>0</v>
      </c>
      <c r="D14943" s="71">
        <f>IF(MOD(COUNT(B$8:B14943),ROUND($B$5,0))=0,D14942+1,D14942)</f>
        <v>3</v>
      </c>
    </row>
    <row r="14944" spans="1:4">
      <c r="A14944" s="70">
        <v>43019</v>
      </c>
      <c r="B14944" s="12">
        <v>426</v>
      </c>
      <c r="C14944" s="12">
        <v>0</v>
      </c>
      <c r="D14944" s="71">
        <f>IF(MOD(COUNT(B$8:B14944),ROUND($B$5,0))=0,D14943+1,D14943)</f>
        <v>3</v>
      </c>
    </row>
    <row r="14945" spans="1:4">
      <c r="A14945" s="70">
        <v>53144</v>
      </c>
      <c r="B14945" s="12">
        <v>426</v>
      </c>
      <c r="C14945" s="12">
        <v>0</v>
      </c>
      <c r="D14945" s="71">
        <f>IF(MOD(COUNT(B$8:B14945),ROUND($B$5,0))=0,D14944+1,D14944)</f>
        <v>3</v>
      </c>
    </row>
    <row r="14946" spans="1:4">
      <c r="A14946" s="70">
        <v>54524</v>
      </c>
      <c r="B14946" s="12">
        <v>426</v>
      </c>
      <c r="C14946" s="12">
        <v>0</v>
      </c>
      <c r="D14946" s="71">
        <f>IF(MOD(COUNT(B$8:B14946),ROUND($B$5,0))=0,D14945+1,D14945)</f>
        <v>3</v>
      </c>
    </row>
    <row r="14947" spans="1:4">
      <c r="A14947" s="70">
        <v>59381</v>
      </c>
      <c r="B14947" s="12">
        <v>426</v>
      </c>
      <c r="C14947" s="12">
        <v>1</v>
      </c>
      <c r="D14947" s="71">
        <f>IF(MOD(COUNT(B$8:B14947),ROUND($B$5,0))=0,D14946+1,D14946)</f>
        <v>3</v>
      </c>
    </row>
    <row r="14948" spans="1:4">
      <c r="A14948" s="70">
        <v>61428</v>
      </c>
      <c r="B14948" s="12">
        <v>426</v>
      </c>
      <c r="C14948" s="12">
        <v>0</v>
      </c>
      <c r="D14948" s="71">
        <f>IF(MOD(COUNT(B$8:B14948),ROUND($B$5,0))=0,D14947+1,D14947)</f>
        <v>3</v>
      </c>
    </row>
    <row r="14949" spans="1:4">
      <c r="A14949" s="70">
        <v>71730</v>
      </c>
      <c r="B14949" s="12">
        <v>426</v>
      </c>
      <c r="C14949" s="12">
        <v>0</v>
      </c>
      <c r="D14949" s="71">
        <f>IF(MOD(COUNT(B$8:B14949),ROUND($B$5,0))=0,D14948+1,D14948)</f>
        <v>3</v>
      </c>
    </row>
    <row r="14950" spans="1:4">
      <c r="A14950" s="70">
        <v>76605</v>
      </c>
      <c r="B14950" s="12">
        <v>426</v>
      </c>
      <c r="C14950" s="12">
        <v>0</v>
      </c>
      <c r="D14950" s="71">
        <f>IF(MOD(COUNT(B$8:B14950),ROUND($B$5,0))=0,D14949+1,D14949)</f>
        <v>3</v>
      </c>
    </row>
    <row r="14951" spans="1:4">
      <c r="A14951" s="70">
        <v>77684</v>
      </c>
      <c r="B14951" s="12">
        <v>426</v>
      </c>
      <c r="C14951" s="12">
        <v>0</v>
      </c>
      <c r="D14951" s="71">
        <f>IF(MOD(COUNT(B$8:B14951),ROUND($B$5,0))=0,D14950+1,D14950)</f>
        <v>3</v>
      </c>
    </row>
    <row r="14952" spans="1:4">
      <c r="A14952" s="70">
        <v>79636</v>
      </c>
      <c r="B14952" s="12">
        <v>426</v>
      </c>
      <c r="C14952" s="12">
        <v>0</v>
      </c>
      <c r="D14952" s="71">
        <f>IF(MOD(COUNT(B$8:B14952),ROUND($B$5,0))=0,D14951+1,D14951)</f>
        <v>3</v>
      </c>
    </row>
    <row r="14953" spans="1:4">
      <c r="A14953" s="70">
        <v>84111</v>
      </c>
      <c r="B14953" s="12">
        <v>426</v>
      </c>
      <c r="C14953" s="12">
        <v>0</v>
      </c>
      <c r="D14953" s="71">
        <f>IF(MOD(COUNT(B$8:B14953),ROUND($B$5,0))=0,D14952+1,D14952)</f>
        <v>3</v>
      </c>
    </row>
    <row r="14954" spans="1:4">
      <c r="A14954" s="70">
        <v>83723</v>
      </c>
      <c r="B14954" s="12">
        <v>426</v>
      </c>
      <c r="C14954" s="12">
        <v>0</v>
      </c>
      <c r="D14954" s="71">
        <f>IF(MOD(COUNT(B$8:B14954),ROUND($B$5,0))=0,D14953+1,D14953)</f>
        <v>3</v>
      </c>
    </row>
    <row r="14955" spans="1:4">
      <c r="A14955" s="70">
        <v>85150</v>
      </c>
      <c r="B14955" s="12">
        <v>426</v>
      </c>
      <c r="C14955" s="12">
        <v>1</v>
      </c>
      <c r="D14955" s="71">
        <f>IF(MOD(COUNT(B$8:B14955),ROUND($B$5,0))=0,D14954+1,D14954)</f>
        <v>3</v>
      </c>
    </row>
    <row r="14956" spans="1:4">
      <c r="A14956" s="70">
        <v>86936</v>
      </c>
      <c r="B14956" s="12">
        <v>426</v>
      </c>
      <c r="C14956" s="12">
        <v>0</v>
      </c>
      <c r="D14956" s="71">
        <f>IF(MOD(COUNT(B$8:B14956),ROUND($B$5,0))=0,D14955+1,D14955)</f>
        <v>3</v>
      </c>
    </row>
    <row r="14957" spans="1:4">
      <c r="A14957" s="70">
        <v>87705</v>
      </c>
      <c r="B14957" s="12">
        <v>426</v>
      </c>
      <c r="C14957" s="12">
        <v>0</v>
      </c>
      <c r="D14957" s="71">
        <f>IF(MOD(COUNT(B$8:B14957),ROUND($B$5,0))=0,D14956+1,D14956)</f>
        <v>3</v>
      </c>
    </row>
    <row r="14958" spans="1:4">
      <c r="A14958" s="70">
        <v>105888</v>
      </c>
      <c r="B14958" s="12">
        <v>426</v>
      </c>
      <c r="C14958" s="12">
        <v>0</v>
      </c>
      <c r="D14958" s="71">
        <f>IF(MOD(COUNT(B$8:B14958),ROUND($B$5,0))=0,D14957+1,D14957)</f>
        <v>3</v>
      </c>
    </row>
    <row r="14959" spans="1:4">
      <c r="A14959" s="70">
        <v>229642</v>
      </c>
      <c r="B14959" s="12">
        <v>426</v>
      </c>
      <c r="C14959" s="12">
        <v>0</v>
      </c>
      <c r="D14959" s="71">
        <f>IF(MOD(COUNT(B$8:B14959),ROUND($B$5,0))=0,D14958+1,D14958)</f>
        <v>3</v>
      </c>
    </row>
    <row r="14960" spans="1:4">
      <c r="A14960" s="70">
        <v>107171</v>
      </c>
      <c r="B14960" s="12">
        <v>426</v>
      </c>
      <c r="C14960" s="12">
        <v>0</v>
      </c>
      <c r="D14960" s="71">
        <f>IF(MOD(COUNT(B$8:B14960),ROUND($B$5,0))=0,D14959+1,D14959)</f>
        <v>3</v>
      </c>
    </row>
    <row r="14961" spans="1:4">
      <c r="A14961" s="70">
        <v>108951</v>
      </c>
      <c r="B14961" s="12">
        <v>426</v>
      </c>
      <c r="C14961" s="12">
        <v>0</v>
      </c>
      <c r="D14961" s="71">
        <f>IF(MOD(COUNT(B$8:B14961),ROUND($B$5,0))=0,D14960+1,D14960)</f>
        <v>3</v>
      </c>
    </row>
    <row r="14962" spans="1:4">
      <c r="A14962" s="70">
        <v>128588</v>
      </c>
      <c r="B14962" s="12">
        <v>426</v>
      </c>
      <c r="C14962" s="12">
        <v>0</v>
      </c>
      <c r="D14962" s="71">
        <f>IF(MOD(COUNT(B$8:B14962),ROUND($B$5,0))=0,D14961+1,D14961)</f>
        <v>3</v>
      </c>
    </row>
    <row r="14963" spans="1:4">
      <c r="A14963" s="70">
        <v>128812</v>
      </c>
      <c r="B14963" s="12">
        <v>426</v>
      </c>
      <c r="C14963" s="12">
        <v>0</v>
      </c>
      <c r="D14963" s="71">
        <f>IF(MOD(COUNT(B$8:B14963),ROUND($B$5,0))=0,D14962+1,D14962)</f>
        <v>3</v>
      </c>
    </row>
    <row r="14964" spans="1:4">
      <c r="A14964" s="70">
        <v>139262</v>
      </c>
      <c r="B14964" s="12">
        <v>426</v>
      </c>
      <c r="C14964" s="12">
        <v>0</v>
      </c>
      <c r="D14964" s="71">
        <f>IF(MOD(COUNT(B$8:B14964),ROUND($B$5,0))=0,D14963+1,D14963)</f>
        <v>3</v>
      </c>
    </row>
    <row r="14965" spans="1:4">
      <c r="A14965" s="70">
        <v>221521</v>
      </c>
      <c r="B14965" s="12">
        <v>426</v>
      </c>
      <c r="C14965" s="12">
        <v>0</v>
      </c>
      <c r="D14965" s="71">
        <f>IF(MOD(COUNT(B$8:B14965),ROUND($B$5,0))=0,D14964+1,D14964)</f>
        <v>3</v>
      </c>
    </row>
    <row r="14966" spans="1:4">
      <c r="A14966" s="70">
        <v>222354</v>
      </c>
      <c r="B14966" s="12">
        <v>426</v>
      </c>
      <c r="C14966" s="12">
        <v>0</v>
      </c>
      <c r="D14966" s="71">
        <f>IF(MOD(COUNT(B$8:B14966),ROUND($B$5,0))=0,D14965+1,D14965)</f>
        <v>3</v>
      </c>
    </row>
    <row r="14967" spans="1:4">
      <c r="A14967" s="70">
        <v>225464</v>
      </c>
      <c r="B14967" s="12">
        <v>426</v>
      </c>
      <c r="C14967" s="12">
        <v>0</v>
      </c>
      <c r="D14967" s="71">
        <f>IF(MOD(COUNT(B$8:B14967),ROUND($B$5,0))=0,D14966+1,D14966)</f>
        <v>3</v>
      </c>
    </row>
    <row r="14968" spans="1:4">
      <c r="A14968" s="70">
        <v>229085</v>
      </c>
      <c r="B14968" s="12">
        <v>426</v>
      </c>
      <c r="C14968" s="12">
        <v>0</v>
      </c>
      <c r="D14968" s="71">
        <f>IF(MOD(COUNT(B$8:B14968),ROUND($B$5,0))=0,D14967+1,D14967)</f>
        <v>3</v>
      </c>
    </row>
    <row r="14969" spans="1:4">
      <c r="A14969" s="70">
        <v>230098</v>
      </c>
      <c r="B14969" s="12">
        <v>426</v>
      </c>
      <c r="C14969" s="12">
        <v>1</v>
      </c>
      <c r="D14969" s="71">
        <f>IF(MOD(COUNT(B$8:B14969),ROUND($B$5,0))=0,D14968+1,D14968)</f>
        <v>3</v>
      </c>
    </row>
    <row r="14970" spans="1:4">
      <c r="A14970" s="70">
        <v>232614</v>
      </c>
      <c r="B14970" s="12">
        <v>426</v>
      </c>
      <c r="C14970" s="12">
        <v>0</v>
      </c>
      <c r="D14970" s="71">
        <f>IF(MOD(COUNT(B$8:B14970),ROUND($B$5,0))=0,D14969+1,D14969)</f>
        <v>3</v>
      </c>
    </row>
    <row r="14971" spans="1:4">
      <c r="A14971" s="70">
        <v>234372</v>
      </c>
      <c r="B14971" s="12">
        <v>426</v>
      </c>
      <c r="C14971" s="12">
        <v>1</v>
      </c>
      <c r="D14971" s="71">
        <f>IF(MOD(COUNT(B$8:B14971),ROUND($B$5,0))=0,D14970+1,D14970)</f>
        <v>3</v>
      </c>
    </row>
    <row r="14972" spans="1:4">
      <c r="A14972" s="70">
        <v>235074</v>
      </c>
      <c r="B14972" s="12">
        <v>426</v>
      </c>
      <c r="C14972" s="12">
        <v>0</v>
      </c>
      <c r="D14972" s="71">
        <f>IF(MOD(COUNT(B$8:B14972),ROUND($B$5,0))=0,D14971+1,D14971)</f>
        <v>3</v>
      </c>
    </row>
    <row r="14973" spans="1:4">
      <c r="A14973" s="70">
        <v>235263</v>
      </c>
      <c r="B14973" s="12">
        <v>426</v>
      </c>
      <c r="C14973" s="12">
        <v>0</v>
      </c>
      <c r="D14973" s="71">
        <f>IF(MOD(COUNT(B$8:B14973),ROUND($B$5,0))=0,D14972+1,D14972)</f>
        <v>3</v>
      </c>
    </row>
    <row r="14974" spans="1:4">
      <c r="A14974" s="70">
        <v>249191</v>
      </c>
      <c r="B14974" s="12">
        <v>426</v>
      </c>
      <c r="C14974" s="12">
        <v>0</v>
      </c>
      <c r="D14974" s="71">
        <f>IF(MOD(COUNT(B$8:B14974),ROUND($B$5,0))=0,D14973+1,D14973)</f>
        <v>3</v>
      </c>
    </row>
    <row r="14975" spans="1:4">
      <c r="A14975" s="70">
        <v>250562</v>
      </c>
      <c r="B14975" s="12">
        <v>426</v>
      </c>
      <c r="C14975" s="12">
        <v>0</v>
      </c>
      <c r="D14975" s="71">
        <f>IF(MOD(COUNT(B$8:B14975),ROUND($B$5,0))=0,D14974+1,D14974)</f>
        <v>3</v>
      </c>
    </row>
    <row r="14976" spans="1:4">
      <c r="A14976" s="70">
        <v>260233</v>
      </c>
      <c r="B14976" s="12">
        <v>426</v>
      </c>
      <c r="C14976" s="12">
        <v>0</v>
      </c>
      <c r="D14976" s="71">
        <f>IF(MOD(COUNT(B$8:B14976),ROUND($B$5,0))=0,D14975+1,D14975)</f>
        <v>3</v>
      </c>
    </row>
    <row r="14977" spans="1:4">
      <c r="A14977" s="70">
        <v>268395</v>
      </c>
      <c r="B14977" s="12">
        <v>426</v>
      </c>
      <c r="C14977" s="12">
        <v>0</v>
      </c>
      <c r="D14977" s="71">
        <f>IF(MOD(COUNT(B$8:B14977),ROUND($B$5,0))=0,D14976+1,D14976)</f>
        <v>3</v>
      </c>
    </row>
    <row r="14978" spans="1:4">
      <c r="A14978" s="70">
        <v>270348</v>
      </c>
      <c r="B14978" s="12">
        <v>426</v>
      </c>
      <c r="C14978" s="12">
        <v>1</v>
      </c>
      <c r="D14978" s="71">
        <f>IF(MOD(COUNT(B$8:B14978),ROUND($B$5,0))=0,D14977+1,D14977)</f>
        <v>3</v>
      </c>
    </row>
    <row r="14979" spans="1:4">
      <c r="A14979" s="70">
        <v>39253</v>
      </c>
      <c r="B14979" s="12">
        <v>426</v>
      </c>
      <c r="C14979" s="12">
        <v>0</v>
      </c>
      <c r="D14979" s="71">
        <f>IF(MOD(COUNT(B$8:B14979),ROUND($B$5,0))=0,D14978+1,D14978)</f>
        <v>3</v>
      </c>
    </row>
    <row r="14980" spans="1:4">
      <c r="A14980" s="70">
        <v>40792</v>
      </c>
      <c r="B14980" s="12">
        <v>426</v>
      </c>
      <c r="C14980" s="12">
        <v>0</v>
      </c>
      <c r="D14980" s="71">
        <f>IF(MOD(COUNT(B$8:B14980),ROUND($B$5,0))=0,D14979+1,D14979)</f>
        <v>3</v>
      </c>
    </row>
    <row r="14981" spans="1:4">
      <c r="A14981" s="70">
        <v>52243</v>
      </c>
      <c r="B14981" s="12">
        <v>426</v>
      </c>
      <c r="C14981" s="12">
        <v>0</v>
      </c>
      <c r="D14981" s="71">
        <f>IF(MOD(COUNT(B$8:B14981),ROUND($B$5,0))=0,D14980+1,D14980)</f>
        <v>3</v>
      </c>
    </row>
    <row r="14982" spans="1:4">
      <c r="A14982" s="70">
        <v>71730</v>
      </c>
      <c r="B14982" s="12">
        <v>426</v>
      </c>
      <c r="C14982" s="12">
        <v>0</v>
      </c>
      <c r="D14982" s="71">
        <f>IF(MOD(COUNT(B$8:B14982),ROUND($B$5,0))=0,D14981+1,D14981)</f>
        <v>3</v>
      </c>
    </row>
    <row r="14983" spans="1:4">
      <c r="A14983" s="70">
        <v>75368</v>
      </c>
      <c r="B14983" s="12">
        <v>426</v>
      </c>
      <c r="C14983" s="12">
        <v>0</v>
      </c>
      <c r="D14983" s="71">
        <f>IF(MOD(COUNT(B$8:B14983),ROUND($B$5,0))=0,D14982+1,D14982)</f>
        <v>3</v>
      </c>
    </row>
    <row r="14984" spans="1:4">
      <c r="A14984" s="70">
        <v>82365</v>
      </c>
      <c r="B14984" s="12">
        <v>426</v>
      </c>
      <c r="C14984" s="12">
        <v>0</v>
      </c>
      <c r="D14984" s="71">
        <f>IF(MOD(COUNT(B$8:B14984),ROUND($B$5,0))=0,D14983+1,D14983)</f>
        <v>3</v>
      </c>
    </row>
    <row r="14985" spans="1:4">
      <c r="A14985" s="70">
        <v>88961</v>
      </c>
      <c r="B14985" s="12">
        <v>426</v>
      </c>
      <c r="C14985" s="12">
        <v>0</v>
      </c>
      <c r="D14985" s="71">
        <f>IF(MOD(COUNT(B$8:B14985),ROUND($B$5,0))=0,D14984+1,D14984)</f>
        <v>3</v>
      </c>
    </row>
    <row r="14986" spans="1:4">
      <c r="A14986" s="70">
        <v>88846</v>
      </c>
      <c r="B14986" s="12">
        <v>426</v>
      </c>
      <c r="C14986" s="12">
        <v>0</v>
      </c>
      <c r="D14986" s="71">
        <f>IF(MOD(COUNT(B$8:B14986),ROUND($B$5,0))=0,D14985+1,D14985)</f>
        <v>3</v>
      </c>
    </row>
    <row r="14987" spans="1:4">
      <c r="A14987" s="70">
        <v>128560</v>
      </c>
      <c r="B14987" s="12">
        <v>426</v>
      </c>
      <c r="C14987" s="12">
        <v>0</v>
      </c>
      <c r="D14987" s="71">
        <f>IF(MOD(COUNT(B$8:B14987),ROUND($B$5,0))=0,D14986+1,D14986)</f>
        <v>3</v>
      </c>
    </row>
    <row r="14988" spans="1:4">
      <c r="A14988" s="70">
        <v>230098</v>
      </c>
      <c r="B14988" s="12">
        <v>426</v>
      </c>
      <c r="C14988" s="12">
        <v>1</v>
      </c>
      <c r="D14988" s="71">
        <f>IF(MOD(COUNT(B$8:B14988),ROUND($B$5,0))=0,D14987+1,D14987)</f>
        <v>3</v>
      </c>
    </row>
    <row r="14989" spans="1:4">
      <c r="A14989" s="70">
        <v>234372</v>
      </c>
      <c r="B14989" s="12">
        <v>426</v>
      </c>
      <c r="C14989" s="12">
        <v>1</v>
      </c>
      <c r="D14989" s="71">
        <f>IF(MOD(COUNT(B$8:B14989),ROUND($B$5,0))=0,D14988+1,D14988)</f>
        <v>3</v>
      </c>
    </row>
    <row r="14990" spans="1:4">
      <c r="A14990" s="70">
        <v>235250</v>
      </c>
      <c r="B14990" s="12">
        <v>426</v>
      </c>
      <c r="C14990" s="12">
        <v>0</v>
      </c>
      <c r="D14990" s="71">
        <f>IF(MOD(COUNT(B$8:B14990),ROUND($B$5,0))=0,D14989+1,D14989)</f>
        <v>3</v>
      </c>
    </row>
    <row r="14991" spans="1:4">
      <c r="A14991" s="70">
        <v>247923</v>
      </c>
      <c r="B14991" s="12">
        <v>426</v>
      </c>
      <c r="C14991" s="12">
        <v>0</v>
      </c>
      <c r="D14991" s="71">
        <f>IF(MOD(COUNT(B$8:B14991),ROUND($B$5,0))=0,D14990+1,D14990)</f>
        <v>3</v>
      </c>
    </row>
    <row r="14992" spans="1:4">
      <c r="A14992" s="70">
        <v>249213</v>
      </c>
      <c r="B14992" s="12">
        <v>426</v>
      </c>
      <c r="C14992" s="12">
        <v>0</v>
      </c>
      <c r="D14992" s="71">
        <f>IF(MOD(COUNT(B$8:B14992),ROUND($B$5,0))=0,D14991+1,D14991)</f>
        <v>3</v>
      </c>
    </row>
    <row r="14993" spans="1:4">
      <c r="A14993" s="70">
        <v>34224</v>
      </c>
      <c r="B14993" s="12">
        <v>426</v>
      </c>
      <c r="C14993" s="12">
        <v>0</v>
      </c>
      <c r="D14993" s="71">
        <f>IF(MOD(COUNT(B$8:B14993),ROUND($B$5,0))=0,D14992+1,D14992)</f>
        <v>3</v>
      </c>
    </row>
    <row r="14994" spans="1:4">
      <c r="A14994" s="70">
        <v>53122</v>
      </c>
      <c r="B14994" s="12">
        <v>426</v>
      </c>
      <c r="C14994" s="12">
        <v>0</v>
      </c>
      <c r="D14994" s="71">
        <f>IF(MOD(COUNT(B$8:B14994),ROUND($B$5,0))=0,D14993+1,D14993)</f>
        <v>3</v>
      </c>
    </row>
    <row r="14995" spans="1:4">
      <c r="A14995" s="70">
        <v>57048</v>
      </c>
      <c r="B14995" s="12">
        <v>426</v>
      </c>
      <c r="C14995" s="12">
        <v>0</v>
      </c>
      <c r="D14995" s="71">
        <f>IF(MOD(COUNT(B$8:B14995),ROUND($B$5,0))=0,D14994+1,D14994)</f>
        <v>3</v>
      </c>
    </row>
    <row r="14996" spans="1:4">
      <c r="A14996" s="70">
        <v>61604</v>
      </c>
      <c r="B14996" s="12">
        <v>426</v>
      </c>
      <c r="C14996" s="12">
        <v>0</v>
      </c>
      <c r="D14996" s="71">
        <f>IF(MOD(COUNT(B$8:B14996),ROUND($B$5,0))=0,D14995+1,D14995)</f>
        <v>3</v>
      </c>
    </row>
    <row r="14997" spans="1:4">
      <c r="A14997" s="70">
        <v>64395</v>
      </c>
      <c r="B14997" s="12">
        <v>426</v>
      </c>
      <c r="C14997" s="12">
        <v>0</v>
      </c>
      <c r="D14997" s="71">
        <f>IF(MOD(COUNT(B$8:B14997),ROUND($B$5,0))=0,D14996+1,D14996)</f>
        <v>3</v>
      </c>
    </row>
    <row r="14998" spans="1:4">
      <c r="A14998" s="70">
        <v>67660</v>
      </c>
      <c r="B14998" s="12">
        <v>426</v>
      </c>
      <c r="C14998" s="12">
        <v>0</v>
      </c>
      <c r="D14998" s="71">
        <f>IF(MOD(COUNT(B$8:B14998),ROUND($B$5,0))=0,D14997+1,D14997)</f>
        <v>3</v>
      </c>
    </row>
    <row r="14999" spans="1:4">
      <c r="A14999" s="70">
        <v>86464</v>
      </c>
      <c r="B14999" s="12">
        <v>426</v>
      </c>
      <c r="C14999" s="12">
        <v>0</v>
      </c>
      <c r="D14999" s="71">
        <f>IF(MOD(COUNT(B$8:B14999),ROUND($B$5,0))=0,D14998+1,D14998)</f>
        <v>3</v>
      </c>
    </row>
    <row r="15000" spans="1:4">
      <c r="A15000" s="70">
        <v>103363</v>
      </c>
      <c r="B15000" s="12">
        <v>426</v>
      </c>
      <c r="C15000" s="12">
        <v>0</v>
      </c>
      <c r="D15000" s="71">
        <f>IF(MOD(COUNT(B$8:B15000),ROUND($B$5,0))=0,D14999+1,D14999)</f>
        <v>3</v>
      </c>
    </row>
    <row r="15001" spans="1:4">
      <c r="A15001" s="70">
        <v>139118</v>
      </c>
      <c r="B15001" s="12">
        <v>426</v>
      </c>
      <c r="C15001" s="12">
        <v>0</v>
      </c>
      <c r="D15001" s="71">
        <f>IF(MOD(COUNT(B$8:B15001),ROUND($B$5,0))=0,D15000+1,D15000)</f>
        <v>3</v>
      </c>
    </row>
    <row r="15002" spans="1:4">
      <c r="A15002" s="70">
        <v>220844</v>
      </c>
      <c r="B15002" s="12">
        <v>426</v>
      </c>
      <c r="C15002" s="12">
        <v>0</v>
      </c>
      <c r="D15002" s="71">
        <f>IF(MOD(COUNT(B$8:B15002),ROUND($B$5,0))=0,D15001+1,D15001)</f>
        <v>3</v>
      </c>
    </row>
    <row r="15003" spans="1:4">
      <c r="A15003" s="70">
        <v>253112</v>
      </c>
      <c r="B15003" s="12">
        <v>426</v>
      </c>
      <c r="C15003" s="12">
        <v>0</v>
      </c>
      <c r="D15003" s="71">
        <f>IF(MOD(COUNT(B$8:B15003),ROUND($B$5,0))=0,D15002+1,D15002)</f>
        <v>3</v>
      </c>
    </row>
    <row r="15004" spans="1:4">
      <c r="A15004" s="70">
        <v>18742</v>
      </c>
      <c r="B15004" s="12">
        <v>426</v>
      </c>
      <c r="C15004" s="12">
        <v>0</v>
      </c>
      <c r="D15004" s="71">
        <f>IF(MOD(COUNT(B$8:B15004),ROUND($B$5,0))=0,D15003+1,D15003)</f>
        <v>3</v>
      </c>
    </row>
    <row r="15005" spans="1:4">
      <c r="A15005" s="70">
        <v>22344</v>
      </c>
      <c r="B15005" s="12">
        <v>426</v>
      </c>
      <c r="C15005" s="12">
        <v>0</v>
      </c>
      <c r="D15005" s="71">
        <f>IF(MOD(COUNT(B$8:B15005),ROUND($B$5,0))=0,D15004+1,D15004)</f>
        <v>3</v>
      </c>
    </row>
    <row r="15006" spans="1:4">
      <c r="A15006" s="70">
        <v>22047</v>
      </c>
      <c r="B15006" s="12">
        <v>426</v>
      </c>
      <c r="C15006" s="12">
        <v>0</v>
      </c>
      <c r="D15006" s="71">
        <f>IF(MOD(COUNT(B$8:B15006),ROUND($B$5,0))=0,D15005+1,D15005)</f>
        <v>3</v>
      </c>
    </row>
    <row r="15007" spans="1:4">
      <c r="A15007" s="70">
        <v>22549</v>
      </c>
      <c r="B15007" s="12">
        <v>426</v>
      </c>
      <c r="C15007" s="12">
        <v>0</v>
      </c>
      <c r="D15007" s="71">
        <f>IF(MOD(COUNT(B$8:B15007),ROUND($B$5,0))=0,D15006+1,D15006)</f>
        <v>3</v>
      </c>
    </row>
    <row r="15008" spans="1:4">
      <c r="A15008" s="70">
        <v>31438</v>
      </c>
      <c r="B15008" s="12">
        <v>426</v>
      </c>
      <c r="C15008" s="12">
        <v>0</v>
      </c>
      <c r="D15008" s="71">
        <f>IF(MOD(COUNT(B$8:B15008),ROUND($B$5,0))=0,D15007+1,D15007)</f>
        <v>3</v>
      </c>
    </row>
    <row r="15009" spans="1:4">
      <c r="A15009" s="70">
        <v>32564</v>
      </c>
      <c r="B15009" s="12">
        <v>426</v>
      </c>
      <c r="C15009" s="12">
        <v>0</v>
      </c>
      <c r="D15009" s="71">
        <f>IF(MOD(COUNT(B$8:B15009),ROUND($B$5,0))=0,D15008+1,D15008)</f>
        <v>3</v>
      </c>
    </row>
    <row r="15010" spans="1:4">
      <c r="A15010" s="70">
        <v>47631</v>
      </c>
      <c r="B15010" s="12">
        <v>426</v>
      </c>
      <c r="C15010" s="12">
        <v>0</v>
      </c>
      <c r="D15010" s="71">
        <f>IF(MOD(COUNT(B$8:B15010),ROUND($B$5,0))=0,D15009+1,D15009)</f>
        <v>3</v>
      </c>
    </row>
    <row r="15011" spans="1:4">
      <c r="A15011" s="70">
        <v>52892</v>
      </c>
      <c r="B15011" s="12">
        <v>426</v>
      </c>
      <c r="C15011" s="12">
        <v>0</v>
      </c>
      <c r="D15011" s="71">
        <f>IF(MOD(COUNT(B$8:B15011),ROUND($B$5,0))=0,D15010+1,D15010)</f>
        <v>3</v>
      </c>
    </row>
    <row r="15012" spans="1:4">
      <c r="A15012" s="70">
        <v>53122</v>
      </c>
      <c r="B15012" s="12">
        <v>426</v>
      </c>
      <c r="C15012" s="12">
        <v>0</v>
      </c>
      <c r="D15012" s="71">
        <f>IF(MOD(COUNT(B$8:B15012),ROUND($B$5,0))=0,D15011+1,D15011)</f>
        <v>3</v>
      </c>
    </row>
    <row r="15013" spans="1:4">
      <c r="A15013" s="70">
        <v>62324</v>
      </c>
      <c r="B15013" s="12">
        <v>426</v>
      </c>
      <c r="C15013" s="12">
        <v>0</v>
      </c>
      <c r="D15013" s="71">
        <f>IF(MOD(COUNT(B$8:B15013),ROUND($B$5,0))=0,D15012+1,D15012)</f>
        <v>3</v>
      </c>
    </row>
    <row r="15014" spans="1:4">
      <c r="A15014" s="70">
        <v>81737</v>
      </c>
      <c r="B15014" s="12">
        <v>426</v>
      </c>
      <c r="C15014" s="12">
        <v>0</v>
      </c>
      <c r="D15014" s="71">
        <f>IF(MOD(COUNT(B$8:B15014),ROUND($B$5,0))=0,D15013+1,D15013)</f>
        <v>3</v>
      </c>
    </row>
    <row r="15015" spans="1:4">
      <c r="A15015" s="70">
        <v>84073</v>
      </c>
      <c r="B15015" s="12">
        <v>426</v>
      </c>
      <c r="C15015" s="12">
        <v>0</v>
      </c>
      <c r="D15015" s="71">
        <f>IF(MOD(COUNT(B$8:B15015),ROUND($B$5,0))=0,D15014+1,D15014)</f>
        <v>3</v>
      </c>
    </row>
    <row r="15016" spans="1:4">
      <c r="A15016" s="70">
        <v>86571</v>
      </c>
      <c r="B15016" s="12">
        <v>426</v>
      </c>
      <c r="C15016" s="12">
        <v>0</v>
      </c>
      <c r="D15016" s="71">
        <f>IF(MOD(COUNT(B$8:B15016),ROUND($B$5,0))=0,D15015+1,D15015)</f>
        <v>3</v>
      </c>
    </row>
    <row r="15017" spans="1:4">
      <c r="A15017" s="70">
        <v>87958</v>
      </c>
      <c r="B15017" s="12">
        <v>426</v>
      </c>
      <c r="C15017" s="12">
        <v>0</v>
      </c>
      <c r="D15017" s="71">
        <f>IF(MOD(COUNT(B$8:B15017),ROUND($B$5,0))=0,D15016+1,D15016)</f>
        <v>3</v>
      </c>
    </row>
    <row r="15018" spans="1:4">
      <c r="A15018" s="70">
        <v>91356</v>
      </c>
      <c r="B15018" s="12">
        <v>426</v>
      </c>
      <c r="C15018" s="12">
        <v>0</v>
      </c>
      <c r="D15018" s="71">
        <f>IF(MOD(COUNT(B$8:B15018),ROUND($B$5,0))=0,D15017+1,D15017)</f>
        <v>3</v>
      </c>
    </row>
    <row r="15019" spans="1:4">
      <c r="A15019" s="70">
        <v>96938</v>
      </c>
      <c r="B15019" s="12">
        <v>426</v>
      </c>
      <c r="C15019" s="12">
        <v>0</v>
      </c>
      <c r="D15019" s="71">
        <f>IF(MOD(COUNT(B$8:B15019),ROUND($B$5,0))=0,D15018+1,D15018)</f>
        <v>3</v>
      </c>
    </row>
    <row r="15020" spans="1:4">
      <c r="A15020" s="70">
        <v>106332</v>
      </c>
      <c r="B15020" s="12">
        <v>426</v>
      </c>
      <c r="C15020" s="12">
        <v>0</v>
      </c>
      <c r="D15020" s="71">
        <f>IF(MOD(COUNT(B$8:B15020),ROUND($B$5,0))=0,D15019+1,D15019)</f>
        <v>3</v>
      </c>
    </row>
    <row r="15021" spans="1:4">
      <c r="A15021" s="70">
        <v>105483</v>
      </c>
      <c r="B15021" s="12">
        <v>426</v>
      </c>
      <c r="C15021" s="12">
        <v>0</v>
      </c>
      <c r="D15021" s="71">
        <f>IF(MOD(COUNT(B$8:B15021),ROUND($B$5,0))=0,D15020+1,D15020)</f>
        <v>3</v>
      </c>
    </row>
    <row r="15022" spans="1:4">
      <c r="A15022" s="70">
        <v>136656</v>
      </c>
      <c r="B15022" s="12">
        <v>426</v>
      </c>
      <c r="C15022" s="12">
        <v>0</v>
      </c>
      <c r="D15022" s="71">
        <f>IF(MOD(COUNT(B$8:B15022),ROUND($B$5,0))=0,D15021+1,D15021)</f>
        <v>3</v>
      </c>
    </row>
    <row r="15023" spans="1:4">
      <c r="A15023" s="70">
        <v>221059</v>
      </c>
      <c r="B15023" s="12">
        <v>426</v>
      </c>
      <c r="C15023" s="12">
        <v>0</v>
      </c>
      <c r="D15023" s="71">
        <f>IF(MOD(COUNT(B$8:B15023),ROUND($B$5,0))=0,D15022+1,D15022)</f>
        <v>3</v>
      </c>
    </row>
    <row r="15024" spans="1:4">
      <c r="A15024" s="70">
        <v>238250</v>
      </c>
      <c r="B15024" s="12">
        <v>426</v>
      </c>
      <c r="C15024" s="12">
        <v>0</v>
      </c>
      <c r="D15024" s="71">
        <f>IF(MOD(COUNT(B$8:B15024),ROUND($B$5,0))=0,D15023+1,D15023)</f>
        <v>3</v>
      </c>
    </row>
    <row r="15025" spans="1:4">
      <c r="A15025" s="70">
        <v>249205</v>
      </c>
      <c r="B15025" s="12">
        <v>426</v>
      </c>
      <c r="C15025" s="12">
        <v>0</v>
      </c>
      <c r="D15025" s="71">
        <f>IF(MOD(COUNT(B$8:B15025),ROUND($B$5,0))=0,D15024+1,D15024)</f>
        <v>3</v>
      </c>
    </row>
    <row r="15026" spans="1:4">
      <c r="A15026" s="70">
        <v>250098</v>
      </c>
      <c r="B15026" s="12">
        <v>426</v>
      </c>
      <c r="C15026" s="12">
        <v>0</v>
      </c>
      <c r="D15026" s="71">
        <f>IF(MOD(COUNT(B$8:B15026),ROUND($B$5,0))=0,D15025+1,D15025)</f>
        <v>3</v>
      </c>
    </row>
    <row r="15027" spans="1:4">
      <c r="A15027" s="70">
        <v>251643</v>
      </c>
      <c r="B15027" s="12">
        <v>426</v>
      </c>
      <c r="C15027" s="12">
        <v>0</v>
      </c>
      <c r="D15027" s="71">
        <f>IF(MOD(COUNT(B$8:B15027),ROUND($B$5,0))=0,D15026+1,D15026)</f>
        <v>3</v>
      </c>
    </row>
    <row r="15028" spans="1:4">
      <c r="A15028" s="70">
        <v>260251</v>
      </c>
      <c r="B15028" s="12">
        <v>426</v>
      </c>
      <c r="C15028" s="12">
        <v>0</v>
      </c>
      <c r="D15028" s="71">
        <f>IF(MOD(COUNT(B$8:B15028),ROUND($B$5,0))=0,D15027+1,D15027)</f>
        <v>3</v>
      </c>
    </row>
    <row r="15029" spans="1:4">
      <c r="A15029" s="70">
        <v>263054</v>
      </c>
      <c r="B15029" s="12">
        <v>426</v>
      </c>
      <c r="C15029" s="12">
        <v>0</v>
      </c>
      <c r="D15029" s="71">
        <f>IF(MOD(COUNT(B$8:B15029),ROUND($B$5,0))=0,D15028+1,D15028)</f>
        <v>3</v>
      </c>
    </row>
    <row r="15030" spans="1:4">
      <c r="A15030" s="70">
        <v>265324</v>
      </c>
      <c r="B15030" s="12">
        <v>426</v>
      </c>
      <c r="C15030" s="12">
        <v>0</v>
      </c>
      <c r="D15030" s="71">
        <f>IF(MOD(COUNT(B$8:B15030),ROUND($B$5,0))=0,D15029+1,D15029)</f>
        <v>3</v>
      </c>
    </row>
    <row r="15031" spans="1:4">
      <c r="A15031" s="70">
        <v>265906</v>
      </c>
      <c r="B15031" s="12">
        <v>426</v>
      </c>
      <c r="C15031" s="12">
        <v>0</v>
      </c>
      <c r="D15031" s="71">
        <f>IF(MOD(COUNT(B$8:B15031),ROUND($B$5,0))=0,D15030+1,D15030)</f>
        <v>3</v>
      </c>
    </row>
    <row r="15032" spans="1:4">
      <c r="A15032" s="70">
        <v>33960</v>
      </c>
      <c r="B15032" s="12">
        <v>426</v>
      </c>
      <c r="C15032" s="12">
        <v>0</v>
      </c>
      <c r="D15032" s="71">
        <f>IF(MOD(COUNT(B$8:B15032),ROUND($B$5,0))=0,D15031+1,D15031)</f>
        <v>3</v>
      </c>
    </row>
    <row r="15033" spans="1:4">
      <c r="A15033" s="70">
        <v>40127</v>
      </c>
      <c r="B15033" s="12">
        <v>426</v>
      </c>
      <c r="C15033" s="12">
        <v>0</v>
      </c>
      <c r="D15033" s="71">
        <f>IF(MOD(COUNT(B$8:B15033),ROUND($B$5,0))=0,D15032+1,D15032)</f>
        <v>3</v>
      </c>
    </row>
    <row r="15034" spans="1:4">
      <c r="A15034" s="70">
        <v>44826</v>
      </c>
      <c r="B15034" s="12">
        <v>426</v>
      </c>
      <c r="C15034" s="12">
        <v>0</v>
      </c>
      <c r="D15034" s="71">
        <f>IF(MOD(COUNT(B$8:B15034),ROUND($B$5,0))=0,D15033+1,D15033)</f>
        <v>3</v>
      </c>
    </row>
    <row r="15035" spans="1:4">
      <c r="A15035" s="70">
        <v>51910</v>
      </c>
      <c r="B15035" s="12">
        <v>426</v>
      </c>
      <c r="C15035" s="12">
        <v>0</v>
      </c>
      <c r="D15035" s="71">
        <f>IF(MOD(COUNT(B$8:B15035),ROUND($B$5,0))=0,D15034+1,D15034)</f>
        <v>3</v>
      </c>
    </row>
    <row r="15036" spans="1:4">
      <c r="A15036" s="70">
        <v>52392</v>
      </c>
      <c r="B15036" s="12">
        <v>426</v>
      </c>
      <c r="C15036" s="12">
        <v>0</v>
      </c>
      <c r="D15036" s="71">
        <f>IF(MOD(COUNT(B$8:B15036),ROUND($B$5,0))=0,D15035+1,D15035)</f>
        <v>3</v>
      </c>
    </row>
    <row r="15037" spans="1:4">
      <c r="A15037" s="70">
        <v>53795</v>
      </c>
      <c r="B15037" s="12">
        <v>426</v>
      </c>
      <c r="C15037" s="12">
        <v>0</v>
      </c>
      <c r="D15037" s="71">
        <f>IF(MOD(COUNT(B$8:B15037),ROUND($B$5,0))=0,D15036+1,D15036)</f>
        <v>3</v>
      </c>
    </row>
    <row r="15038" spans="1:4">
      <c r="A15038" s="70">
        <v>56831</v>
      </c>
      <c r="B15038" s="12">
        <v>426</v>
      </c>
      <c r="C15038" s="12">
        <v>0</v>
      </c>
      <c r="D15038" s="71">
        <f>IF(MOD(COUNT(B$8:B15038),ROUND($B$5,0))=0,D15037+1,D15037)</f>
        <v>3</v>
      </c>
    </row>
    <row r="15039" spans="1:4">
      <c r="A15039" s="70">
        <v>58912</v>
      </c>
      <c r="B15039" s="12">
        <v>426</v>
      </c>
      <c r="C15039" s="12">
        <v>0</v>
      </c>
      <c r="D15039" s="71">
        <f>IF(MOD(COUNT(B$8:B15039),ROUND($B$5,0))=0,D15038+1,D15038)</f>
        <v>3</v>
      </c>
    </row>
    <row r="15040" spans="1:4">
      <c r="A15040" s="70">
        <v>59596</v>
      </c>
      <c r="B15040" s="12">
        <v>426</v>
      </c>
      <c r="C15040" s="12">
        <v>0</v>
      </c>
      <c r="D15040" s="71">
        <f>IF(MOD(COUNT(B$8:B15040),ROUND($B$5,0))=0,D15039+1,D15039)</f>
        <v>3</v>
      </c>
    </row>
    <row r="15041" spans="1:4">
      <c r="A15041" s="70">
        <v>61620</v>
      </c>
      <c r="B15041" s="12">
        <v>426</v>
      </c>
      <c r="C15041" s="12">
        <v>0</v>
      </c>
      <c r="D15041" s="71">
        <f>IF(MOD(COUNT(B$8:B15041),ROUND($B$5,0))=0,D15040+1,D15040)</f>
        <v>3</v>
      </c>
    </row>
    <row r="15042" spans="1:4">
      <c r="A15042" s="70">
        <v>61815</v>
      </c>
      <c r="B15042" s="12">
        <v>426</v>
      </c>
      <c r="C15042" s="12">
        <v>0</v>
      </c>
      <c r="D15042" s="71">
        <f>IF(MOD(COUNT(B$8:B15042),ROUND($B$5,0))=0,D15041+1,D15041)</f>
        <v>3</v>
      </c>
    </row>
    <row r="15043" spans="1:4">
      <c r="A15043" s="70">
        <v>64281</v>
      </c>
      <c r="B15043" s="12">
        <v>426</v>
      </c>
      <c r="C15043" s="12">
        <v>0</v>
      </c>
      <c r="D15043" s="71">
        <f>IF(MOD(COUNT(B$8:B15043),ROUND($B$5,0))=0,D15042+1,D15042)</f>
        <v>3</v>
      </c>
    </row>
    <row r="15044" spans="1:4">
      <c r="A15044" s="70">
        <v>75689</v>
      </c>
      <c r="B15044" s="12">
        <v>426</v>
      </c>
      <c r="C15044" s="12">
        <v>0</v>
      </c>
      <c r="D15044" s="71">
        <f>IF(MOD(COUNT(B$8:B15044),ROUND($B$5,0))=0,D15043+1,D15043)</f>
        <v>3</v>
      </c>
    </row>
    <row r="15045" spans="1:4">
      <c r="A15045" s="70">
        <v>83264</v>
      </c>
      <c r="B15045" s="12">
        <v>426</v>
      </c>
      <c r="C15045" s="12">
        <v>0</v>
      </c>
      <c r="D15045" s="71">
        <f>IF(MOD(COUNT(B$8:B15045),ROUND($B$5,0))=0,D15044+1,D15044)</f>
        <v>3</v>
      </c>
    </row>
    <row r="15046" spans="1:4">
      <c r="A15046" s="70">
        <v>84420</v>
      </c>
      <c r="B15046" s="12">
        <v>426</v>
      </c>
      <c r="C15046" s="12">
        <v>0</v>
      </c>
      <c r="D15046" s="71">
        <f>IF(MOD(COUNT(B$8:B15046),ROUND($B$5,0))=0,D15045+1,D15045)</f>
        <v>3</v>
      </c>
    </row>
    <row r="15047" spans="1:4">
      <c r="A15047" s="70">
        <v>84212</v>
      </c>
      <c r="B15047" s="12">
        <v>426</v>
      </c>
      <c r="C15047" s="12">
        <v>0</v>
      </c>
      <c r="D15047" s="71">
        <f>IF(MOD(COUNT(B$8:B15047),ROUND($B$5,0))=0,D15046+1,D15046)</f>
        <v>3</v>
      </c>
    </row>
    <row r="15048" spans="1:4">
      <c r="A15048" s="70">
        <v>85487</v>
      </c>
      <c r="B15048" s="12">
        <v>426</v>
      </c>
      <c r="C15048" s="12">
        <v>0</v>
      </c>
      <c r="D15048" s="71">
        <f>IF(MOD(COUNT(B$8:B15048),ROUND($B$5,0))=0,D15047+1,D15047)</f>
        <v>3</v>
      </c>
    </row>
    <row r="15049" spans="1:4">
      <c r="A15049" s="70">
        <v>86166</v>
      </c>
      <c r="B15049" s="12">
        <v>426</v>
      </c>
      <c r="C15049" s="12">
        <v>1</v>
      </c>
      <c r="D15049" s="71">
        <f>IF(MOD(COUNT(B$8:B15049),ROUND($B$5,0))=0,D15048+1,D15048)</f>
        <v>3</v>
      </c>
    </row>
    <row r="15050" spans="1:4">
      <c r="A15050" s="70">
        <v>86571</v>
      </c>
      <c r="B15050" s="12">
        <v>426</v>
      </c>
      <c r="C15050" s="12">
        <v>0</v>
      </c>
      <c r="D15050" s="71">
        <f>IF(MOD(COUNT(B$8:B15050),ROUND($B$5,0))=0,D15049+1,D15049)</f>
        <v>3</v>
      </c>
    </row>
    <row r="15051" spans="1:4">
      <c r="A15051" s="70">
        <v>91110</v>
      </c>
      <c r="B15051" s="12">
        <v>426</v>
      </c>
      <c r="C15051" s="12">
        <v>0</v>
      </c>
      <c r="D15051" s="71">
        <f>IF(MOD(COUNT(B$8:B15051),ROUND($B$5,0))=0,D15050+1,D15050)</f>
        <v>3</v>
      </c>
    </row>
    <row r="15052" spans="1:4">
      <c r="A15052" s="70">
        <v>101023</v>
      </c>
      <c r="B15052" s="12">
        <v>426</v>
      </c>
      <c r="C15052" s="12">
        <v>0</v>
      </c>
      <c r="D15052" s="71">
        <f>IF(MOD(COUNT(B$8:B15052),ROUND($B$5,0))=0,D15051+1,D15051)</f>
        <v>3</v>
      </c>
    </row>
    <row r="15053" spans="1:4">
      <c r="A15053" s="70">
        <v>103457</v>
      </c>
      <c r="B15053" s="12">
        <v>426</v>
      </c>
      <c r="C15053" s="12">
        <v>0</v>
      </c>
      <c r="D15053" s="71">
        <f>IF(MOD(COUNT(B$8:B15053),ROUND($B$5,0))=0,D15052+1,D15052)</f>
        <v>3</v>
      </c>
    </row>
    <row r="15054" spans="1:4">
      <c r="A15054" s="70">
        <v>106599</v>
      </c>
      <c r="B15054" s="12">
        <v>426</v>
      </c>
      <c r="C15054" s="12">
        <v>0</v>
      </c>
      <c r="D15054" s="71">
        <f>IF(MOD(COUNT(B$8:B15054),ROUND($B$5,0))=0,D15053+1,D15053)</f>
        <v>3</v>
      </c>
    </row>
    <row r="15055" spans="1:4">
      <c r="A15055" s="70">
        <v>139118</v>
      </c>
      <c r="B15055" s="12">
        <v>427</v>
      </c>
      <c r="C15055" s="12">
        <v>0</v>
      </c>
      <c r="D15055" s="71">
        <f>IF(MOD(COUNT(B$8:B15055),ROUND($B$5,0))=0,D15054+1,D15054)</f>
        <v>3</v>
      </c>
    </row>
    <row r="15056" spans="1:4">
      <c r="A15056" s="70">
        <v>228764</v>
      </c>
      <c r="B15056" s="12">
        <v>427</v>
      </c>
      <c r="C15056" s="12">
        <v>0</v>
      </c>
      <c r="D15056" s="71">
        <f>IF(MOD(COUNT(B$8:B15056),ROUND($B$5,0))=0,D15055+1,D15055)</f>
        <v>3</v>
      </c>
    </row>
    <row r="15057" spans="1:4">
      <c r="A15057" s="70">
        <v>238250</v>
      </c>
      <c r="B15057" s="12">
        <v>427</v>
      </c>
      <c r="C15057" s="12">
        <v>0</v>
      </c>
      <c r="D15057" s="71">
        <f>IF(MOD(COUNT(B$8:B15057),ROUND($B$5,0))=0,D15056+1,D15056)</f>
        <v>3</v>
      </c>
    </row>
    <row r="15058" spans="1:4">
      <c r="A15058" s="70">
        <v>242559</v>
      </c>
      <c r="B15058" s="12">
        <v>427</v>
      </c>
      <c r="C15058" s="12">
        <v>0</v>
      </c>
      <c r="D15058" s="71">
        <f>IF(MOD(COUNT(B$8:B15058),ROUND($B$5,0))=0,D15057+1,D15057)</f>
        <v>3</v>
      </c>
    </row>
    <row r="15059" spans="1:4">
      <c r="A15059" s="70">
        <v>247572</v>
      </c>
      <c r="B15059" s="12">
        <v>427</v>
      </c>
      <c r="C15059" s="12">
        <v>0</v>
      </c>
      <c r="D15059" s="71">
        <f>IF(MOD(COUNT(B$8:B15059),ROUND($B$5,0))=0,D15058+1,D15058)</f>
        <v>3</v>
      </c>
    </row>
    <row r="15060" spans="1:4">
      <c r="A15060" s="70">
        <v>259356</v>
      </c>
      <c r="B15060" s="12">
        <v>427</v>
      </c>
      <c r="C15060" s="12">
        <v>0</v>
      </c>
      <c r="D15060" s="71">
        <f>IF(MOD(COUNT(B$8:B15060),ROUND($B$5,0))=0,D15059+1,D15059)</f>
        <v>3</v>
      </c>
    </row>
    <row r="15061" spans="1:4">
      <c r="A15061" s="70">
        <v>265994</v>
      </c>
      <c r="B15061" s="12">
        <v>427</v>
      </c>
      <c r="C15061" s="12">
        <v>0</v>
      </c>
      <c r="D15061" s="71">
        <f>IF(MOD(COUNT(B$8:B15061),ROUND($B$5,0))=0,D15060+1,D15060)</f>
        <v>3</v>
      </c>
    </row>
    <row r="15062" spans="1:4">
      <c r="A15062" s="70">
        <v>265854</v>
      </c>
      <c r="B15062" s="12">
        <v>427</v>
      </c>
      <c r="C15062" s="12">
        <v>0</v>
      </c>
      <c r="D15062" s="71">
        <f>IF(MOD(COUNT(B$8:B15062),ROUND($B$5,0))=0,D15061+1,D15061)</f>
        <v>3</v>
      </c>
    </row>
    <row r="15063" spans="1:4">
      <c r="A15063" s="70">
        <v>270268</v>
      </c>
      <c r="B15063" s="12">
        <v>427</v>
      </c>
      <c r="C15063" s="12">
        <v>0</v>
      </c>
      <c r="D15063" s="71">
        <f>IF(MOD(COUNT(B$8:B15063),ROUND($B$5,0))=0,D15062+1,D15062)</f>
        <v>3</v>
      </c>
    </row>
    <row r="15064" spans="1:4">
      <c r="A15064" s="70">
        <v>19231</v>
      </c>
      <c r="B15064" s="12">
        <v>427</v>
      </c>
      <c r="C15064" s="12">
        <v>0</v>
      </c>
      <c r="D15064" s="71">
        <f>IF(MOD(COUNT(B$8:B15064),ROUND($B$5,0))=0,D15063+1,D15063)</f>
        <v>3</v>
      </c>
    </row>
    <row r="15065" spans="1:4">
      <c r="A15065" s="70">
        <v>19630</v>
      </c>
      <c r="B15065" s="12">
        <v>427</v>
      </c>
      <c r="C15065" s="12">
        <v>0</v>
      </c>
      <c r="D15065" s="71">
        <f>IF(MOD(COUNT(B$8:B15065),ROUND($B$5,0))=0,D15064+1,D15064)</f>
        <v>3</v>
      </c>
    </row>
    <row r="15066" spans="1:4">
      <c r="A15066" s="70">
        <v>22047</v>
      </c>
      <c r="B15066" s="12">
        <v>427</v>
      </c>
      <c r="C15066" s="12">
        <v>0</v>
      </c>
      <c r="D15066" s="71">
        <f>IF(MOD(COUNT(B$8:B15066),ROUND($B$5,0))=0,D15065+1,D15065)</f>
        <v>3</v>
      </c>
    </row>
    <row r="15067" spans="1:4">
      <c r="A15067" s="70">
        <v>34224</v>
      </c>
      <c r="B15067" s="12">
        <v>427</v>
      </c>
      <c r="C15067" s="12">
        <v>0</v>
      </c>
      <c r="D15067" s="71">
        <f>IF(MOD(COUNT(B$8:B15067),ROUND($B$5,0))=0,D15066+1,D15066)</f>
        <v>3</v>
      </c>
    </row>
    <row r="15068" spans="1:4">
      <c r="A15068" s="70">
        <v>40121</v>
      </c>
      <c r="B15068" s="12">
        <v>427</v>
      </c>
      <c r="C15068" s="12">
        <v>0</v>
      </c>
      <c r="D15068" s="71">
        <f>IF(MOD(COUNT(B$8:B15068),ROUND($B$5,0))=0,D15067+1,D15067)</f>
        <v>3</v>
      </c>
    </row>
    <row r="15069" spans="1:4">
      <c r="A15069" s="70">
        <v>42961</v>
      </c>
      <c r="B15069" s="12">
        <v>427</v>
      </c>
      <c r="C15069" s="12">
        <v>0</v>
      </c>
      <c r="D15069" s="71">
        <f>IF(MOD(COUNT(B$8:B15069),ROUND($B$5,0))=0,D15068+1,D15068)</f>
        <v>3</v>
      </c>
    </row>
    <row r="15070" spans="1:4">
      <c r="A15070" s="70">
        <v>50709</v>
      </c>
      <c r="B15070" s="12">
        <v>427</v>
      </c>
      <c r="C15070" s="12">
        <v>0</v>
      </c>
      <c r="D15070" s="71">
        <f>IF(MOD(COUNT(B$8:B15070),ROUND($B$5,0))=0,D15069+1,D15069)</f>
        <v>3</v>
      </c>
    </row>
    <row r="15071" spans="1:4">
      <c r="A15071" s="70">
        <v>54133</v>
      </c>
      <c r="B15071" s="12">
        <v>427</v>
      </c>
      <c r="C15071" s="12">
        <v>0</v>
      </c>
      <c r="D15071" s="71">
        <f>IF(MOD(COUNT(B$8:B15071),ROUND($B$5,0))=0,D15070+1,D15070)</f>
        <v>3</v>
      </c>
    </row>
    <row r="15072" spans="1:4">
      <c r="A15072" s="70">
        <v>57014</v>
      </c>
      <c r="B15072" s="12">
        <v>427</v>
      </c>
      <c r="C15072" s="12">
        <v>0</v>
      </c>
      <c r="D15072" s="71">
        <f>IF(MOD(COUNT(B$8:B15072),ROUND($B$5,0))=0,D15071+1,D15071)</f>
        <v>3</v>
      </c>
    </row>
    <row r="15073" spans="1:4">
      <c r="A15073" s="70">
        <v>61856</v>
      </c>
      <c r="B15073" s="12">
        <v>427</v>
      </c>
      <c r="C15073" s="12">
        <v>0</v>
      </c>
      <c r="D15073" s="71">
        <f>IF(MOD(COUNT(B$8:B15073),ROUND($B$5,0))=0,D15072+1,D15072)</f>
        <v>3</v>
      </c>
    </row>
    <row r="15074" spans="1:4">
      <c r="A15074" s="70">
        <v>67881</v>
      </c>
      <c r="B15074" s="12">
        <v>427</v>
      </c>
      <c r="C15074" s="12">
        <v>0</v>
      </c>
      <c r="D15074" s="71">
        <f>IF(MOD(COUNT(B$8:B15074),ROUND($B$5,0))=0,D15073+1,D15073)</f>
        <v>3</v>
      </c>
    </row>
    <row r="15075" spans="1:4">
      <c r="A15075" s="70">
        <v>72525</v>
      </c>
      <c r="B15075" s="12">
        <v>427</v>
      </c>
      <c r="C15075" s="12">
        <v>0</v>
      </c>
      <c r="D15075" s="71">
        <f>IF(MOD(COUNT(B$8:B15075),ROUND($B$5,0))=0,D15074+1,D15074)</f>
        <v>3</v>
      </c>
    </row>
    <row r="15076" spans="1:4">
      <c r="A15076" s="70">
        <v>78550</v>
      </c>
      <c r="B15076" s="12">
        <v>427</v>
      </c>
      <c r="C15076" s="12">
        <v>0</v>
      </c>
      <c r="D15076" s="71">
        <f>IF(MOD(COUNT(B$8:B15076),ROUND($B$5,0))=0,D15075+1,D15075)</f>
        <v>3</v>
      </c>
    </row>
    <row r="15077" spans="1:4">
      <c r="A15077" s="70">
        <v>79664</v>
      </c>
      <c r="B15077" s="12">
        <v>427</v>
      </c>
      <c r="C15077" s="12">
        <v>0</v>
      </c>
      <c r="D15077" s="71">
        <f>IF(MOD(COUNT(B$8:B15077),ROUND($B$5,0))=0,D15076+1,D15076)</f>
        <v>3</v>
      </c>
    </row>
    <row r="15078" spans="1:4">
      <c r="A15078" s="70">
        <v>79621</v>
      </c>
      <c r="B15078" s="12">
        <v>427</v>
      </c>
      <c r="C15078" s="12">
        <v>1</v>
      </c>
      <c r="D15078" s="71">
        <f>IF(MOD(COUNT(B$8:B15078),ROUND($B$5,0))=0,D15077+1,D15077)</f>
        <v>3</v>
      </c>
    </row>
    <row r="15079" spans="1:4">
      <c r="A15079" s="70">
        <v>81201</v>
      </c>
      <c r="B15079" s="12">
        <v>427</v>
      </c>
      <c r="C15079" s="12">
        <v>0</v>
      </c>
      <c r="D15079" s="71">
        <f>IF(MOD(COUNT(B$8:B15079),ROUND($B$5,0))=0,D15078+1,D15078)</f>
        <v>3</v>
      </c>
    </row>
    <row r="15080" spans="1:4">
      <c r="A15080" s="70">
        <v>81274</v>
      </c>
      <c r="B15080" s="12">
        <v>427</v>
      </c>
      <c r="C15080" s="12">
        <v>0</v>
      </c>
      <c r="D15080" s="71">
        <f>IF(MOD(COUNT(B$8:B15080),ROUND($B$5,0))=0,D15079+1,D15079)</f>
        <v>3</v>
      </c>
    </row>
    <row r="15081" spans="1:4">
      <c r="A15081" s="70">
        <v>81737</v>
      </c>
      <c r="B15081" s="12">
        <v>427</v>
      </c>
      <c r="C15081" s="12">
        <v>0</v>
      </c>
      <c r="D15081" s="71">
        <f>IF(MOD(COUNT(B$8:B15081),ROUND($B$5,0))=0,D15080+1,D15080)</f>
        <v>3</v>
      </c>
    </row>
    <row r="15082" spans="1:4">
      <c r="A15082" s="70">
        <v>84482</v>
      </c>
      <c r="B15082" s="12">
        <v>427</v>
      </c>
      <c r="C15082" s="12">
        <v>0</v>
      </c>
      <c r="D15082" s="71">
        <f>IF(MOD(COUNT(B$8:B15082),ROUND($B$5,0))=0,D15081+1,D15081)</f>
        <v>3</v>
      </c>
    </row>
    <row r="15083" spans="1:4">
      <c r="A15083" s="70">
        <v>84384</v>
      </c>
      <c r="B15083" s="12">
        <v>427</v>
      </c>
      <c r="C15083" s="12">
        <v>0</v>
      </c>
      <c r="D15083" s="71">
        <f>IF(MOD(COUNT(B$8:B15083),ROUND($B$5,0))=0,D15082+1,D15082)</f>
        <v>3</v>
      </c>
    </row>
    <row r="15084" spans="1:4">
      <c r="A15084" s="70">
        <v>84337</v>
      </c>
      <c r="B15084" s="12">
        <v>427</v>
      </c>
      <c r="C15084" s="12">
        <v>0</v>
      </c>
      <c r="D15084" s="71">
        <f>IF(MOD(COUNT(B$8:B15084),ROUND($B$5,0))=0,D15083+1,D15083)</f>
        <v>3</v>
      </c>
    </row>
    <row r="15085" spans="1:4">
      <c r="A15085" s="70">
        <v>85585</v>
      </c>
      <c r="B15085" s="12">
        <v>427</v>
      </c>
      <c r="C15085" s="12">
        <v>0</v>
      </c>
      <c r="D15085" s="71">
        <f>IF(MOD(COUNT(B$8:B15085),ROUND($B$5,0))=0,D15084+1,D15084)</f>
        <v>3</v>
      </c>
    </row>
    <row r="15086" spans="1:4">
      <c r="A15086" s="70">
        <v>87652</v>
      </c>
      <c r="B15086" s="12">
        <v>427</v>
      </c>
      <c r="C15086" s="12">
        <v>0</v>
      </c>
      <c r="D15086" s="71">
        <f>IF(MOD(COUNT(B$8:B15086),ROUND($B$5,0))=0,D15085+1,D15085)</f>
        <v>3</v>
      </c>
    </row>
    <row r="15087" spans="1:4">
      <c r="A15087" s="70">
        <v>88832</v>
      </c>
      <c r="B15087" s="12">
        <v>427</v>
      </c>
      <c r="C15087" s="12">
        <v>0</v>
      </c>
      <c r="D15087" s="71">
        <f>IF(MOD(COUNT(B$8:B15087),ROUND($B$5,0))=0,D15086+1,D15086)</f>
        <v>3</v>
      </c>
    </row>
    <row r="15088" spans="1:4">
      <c r="A15088" s="70">
        <v>90340</v>
      </c>
      <c r="B15088" s="12">
        <v>427</v>
      </c>
      <c r="C15088" s="12">
        <v>0</v>
      </c>
      <c r="D15088" s="71">
        <f>IF(MOD(COUNT(B$8:B15088),ROUND($B$5,0))=0,D15087+1,D15087)</f>
        <v>3</v>
      </c>
    </row>
    <row r="15089" spans="1:4">
      <c r="A15089" s="70">
        <v>95160</v>
      </c>
      <c r="B15089" s="12">
        <v>427</v>
      </c>
      <c r="C15089" s="12">
        <v>0</v>
      </c>
      <c r="D15089" s="71">
        <f>IF(MOD(COUNT(B$8:B15089),ROUND($B$5,0))=0,D15088+1,D15088)</f>
        <v>3</v>
      </c>
    </row>
    <row r="15090" spans="1:4">
      <c r="A15090" s="70">
        <v>105725</v>
      </c>
      <c r="B15090" s="12">
        <v>427</v>
      </c>
      <c r="C15090" s="12">
        <v>0</v>
      </c>
      <c r="D15090" s="71">
        <f>IF(MOD(COUNT(B$8:B15090),ROUND($B$5,0))=0,D15089+1,D15089)</f>
        <v>3</v>
      </c>
    </row>
    <row r="15091" spans="1:4">
      <c r="A15091" s="70">
        <v>106241</v>
      </c>
      <c r="B15091" s="12">
        <v>427</v>
      </c>
      <c r="C15091" s="12">
        <v>0</v>
      </c>
      <c r="D15091" s="71">
        <f>IF(MOD(COUNT(B$8:B15091),ROUND($B$5,0))=0,D15090+1,D15090)</f>
        <v>3</v>
      </c>
    </row>
    <row r="15092" spans="1:4">
      <c r="A15092" s="70">
        <v>103784</v>
      </c>
      <c r="B15092" s="12">
        <v>427</v>
      </c>
      <c r="C15092" s="12">
        <v>0</v>
      </c>
      <c r="D15092" s="71">
        <f>IF(MOD(COUNT(B$8:B15092),ROUND($B$5,0))=0,D15091+1,D15091)</f>
        <v>3</v>
      </c>
    </row>
    <row r="15093" spans="1:4">
      <c r="A15093" s="70">
        <v>108683</v>
      </c>
      <c r="B15093" s="12">
        <v>427</v>
      </c>
      <c r="C15093" s="12">
        <v>0</v>
      </c>
      <c r="D15093" s="71">
        <f>IF(MOD(COUNT(B$8:B15093),ROUND($B$5,0))=0,D15092+1,D15092)</f>
        <v>3</v>
      </c>
    </row>
    <row r="15094" spans="1:4">
      <c r="A15094" s="70">
        <v>221148</v>
      </c>
      <c r="B15094" s="12">
        <v>427</v>
      </c>
      <c r="C15094" s="12">
        <v>0</v>
      </c>
      <c r="D15094" s="71">
        <f>IF(MOD(COUNT(B$8:B15094),ROUND($B$5,0))=0,D15093+1,D15093)</f>
        <v>3</v>
      </c>
    </row>
    <row r="15095" spans="1:4">
      <c r="A15095" s="70">
        <v>223037</v>
      </c>
      <c r="B15095" s="12">
        <v>427</v>
      </c>
      <c r="C15095" s="12">
        <v>0</v>
      </c>
      <c r="D15095" s="71">
        <f>IF(MOD(COUNT(B$8:B15095),ROUND($B$5,0))=0,D15094+1,D15094)</f>
        <v>3</v>
      </c>
    </row>
    <row r="15096" spans="1:4">
      <c r="A15096" s="70">
        <v>223163</v>
      </c>
      <c r="B15096" s="12">
        <v>427</v>
      </c>
      <c r="C15096" s="12">
        <v>0</v>
      </c>
      <c r="D15096" s="71">
        <f>IF(MOD(COUNT(B$8:B15096),ROUND($B$5,0))=0,D15095+1,D15095)</f>
        <v>3</v>
      </c>
    </row>
    <row r="15097" spans="1:4">
      <c r="A15097" s="70">
        <v>226457</v>
      </c>
      <c r="B15097" s="12">
        <v>427</v>
      </c>
      <c r="C15097" s="12">
        <v>0</v>
      </c>
      <c r="D15097" s="71">
        <f>IF(MOD(COUNT(B$8:B15097),ROUND($B$5,0))=0,D15096+1,D15096)</f>
        <v>3</v>
      </c>
    </row>
    <row r="15098" spans="1:4">
      <c r="A15098" s="70">
        <v>226844</v>
      </c>
      <c r="B15098" s="12">
        <v>427</v>
      </c>
      <c r="C15098" s="12">
        <v>0</v>
      </c>
      <c r="D15098" s="71">
        <f>IF(MOD(COUNT(B$8:B15098),ROUND($B$5,0))=0,D15097+1,D15097)</f>
        <v>3</v>
      </c>
    </row>
    <row r="15099" spans="1:4">
      <c r="A15099" s="70">
        <v>243365</v>
      </c>
      <c r="B15099" s="12">
        <v>427</v>
      </c>
      <c r="C15099" s="12">
        <v>0</v>
      </c>
      <c r="D15099" s="71">
        <f>IF(MOD(COUNT(B$8:B15099),ROUND($B$5,0))=0,D15098+1,D15098)</f>
        <v>3</v>
      </c>
    </row>
    <row r="15100" spans="1:4">
      <c r="A15100" s="70">
        <v>244356</v>
      </c>
      <c r="B15100" s="12">
        <v>427</v>
      </c>
      <c r="C15100" s="12">
        <v>0</v>
      </c>
      <c r="D15100" s="71">
        <f>IF(MOD(COUNT(B$8:B15100),ROUND($B$5,0))=0,D15099+1,D15099)</f>
        <v>3</v>
      </c>
    </row>
    <row r="15101" spans="1:4">
      <c r="A15101" s="70">
        <v>247572</v>
      </c>
      <c r="B15101" s="12">
        <v>427</v>
      </c>
      <c r="C15101" s="12">
        <v>0</v>
      </c>
      <c r="D15101" s="71">
        <f>IF(MOD(COUNT(B$8:B15101),ROUND($B$5,0))=0,D15100+1,D15100)</f>
        <v>3</v>
      </c>
    </row>
    <row r="15102" spans="1:4">
      <c r="A15102" s="70">
        <v>249205</v>
      </c>
      <c r="B15102" s="12">
        <v>427</v>
      </c>
      <c r="C15102" s="12">
        <v>0</v>
      </c>
      <c r="D15102" s="71">
        <f>IF(MOD(COUNT(B$8:B15102),ROUND($B$5,0))=0,D15101+1,D15101)</f>
        <v>3</v>
      </c>
    </row>
    <row r="15103" spans="1:4">
      <c r="A15103" s="70">
        <v>251862</v>
      </c>
      <c r="B15103" s="12">
        <v>427</v>
      </c>
      <c r="C15103" s="12">
        <v>0</v>
      </c>
      <c r="D15103" s="71">
        <f>IF(MOD(COUNT(B$8:B15103),ROUND($B$5,0))=0,D15102+1,D15102)</f>
        <v>3</v>
      </c>
    </row>
    <row r="15104" spans="1:4">
      <c r="A15104" s="70">
        <v>251498</v>
      </c>
      <c r="B15104" s="12">
        <v>427</v>
      </c>
      <c r="C15104" s="12">
        <v>0</v>
      </c>
      <c r="D15104" s="71">
        <f>IF(MOD(COUNT(B$8:B15104),ROUND($B$5,0))=0,D15103+1,D15103)</f>
        <v>3</v>
      </c>
    </row>
    <row r="15105" spans="1:4">
      <c r="A15105" s="70">
        <v>252691</v>
      </c>
      <c r="B15105" s="12">
        <v>427</v>
      </c>
      <c r="C15105" s="12">
        <v>0</v>
      </c>
      <c r="D15105" s="71">
        <f>IF(MOD(COUNT(B$8:B15105),ROUND($B$5,0))=0,D15104+1,D15104)</f>
        <v>3</v>
      </c>
    </row>
    <row r="15106" spans="1:4">
      <c r="A15106" s="70">
        <v>260716</v>
      </c>
      <c r="B15106" s="12">
        <v>427</v>
      </c>
      <c r="C15106" s="12">
        <v>0</v>
      </c>
      <c r="D15106" s="71">
        <f>IF(MOD(COUNT(B$8:B15106),ROUND($B$5,0))=0,D15105+1,D15105)</f>
        <v>3</v>
      </c>
    </row>
    <row r="15107" spans="1:4">
      <c r="A15107" s="70">
        <v>263039</v>
      </c>
      <c r="B15107" s="12">
        <v>427</v>
      </c>
      <c r="C15107" s="12">
        <v>0</v>
      </c>
      <c r="D15107" s="71">
        <f>IF(MOD(COUNT(B$8:B15107),ROUND($B$5,0))=0,D15106+1,D15106)</f>
        <v>3</v>
      </c>
    </row>
    <row r="15108" spans="1:4">
      <c r="A15108" s="70">
        <v>265854</v>
      </c>
      <c r="B15108" s="12">
        <v>427</v>
      </c>
      <c r="C15108" s="12">
        <v>0</v>
      </c>
      <c r="D15108" s="71">
        <f>IF(MOD(COUNT(B$8:B15108),ROUND($B$5,0))=0,D15107+1,D15107)</f>
        <v>3</v>
      </c>
    </row>
    <row r="15109" spans="1:4">
      <c r="A15109" s="70">
        <v>270268</v>
      </c>
      <c r="B15109" s="12">
        <v>427</v>
      </c>
      <c r="C15109" s="12">
        <v>0</v>
      </c>
      <c r="D15109" s="71">
        <f>IF(MOD(COUNT(B$8:B15109),ROUND($B$5,0))=0,D15108+1,D15108)</f>
        <v>3</v>
      </c>
    </row>
    <row r="15110" spans="1:4">
      <c r="A15110" s="70">
        <v>15487</v>
      </c>
      <c r="B15110" s="12">
        <v>427</v>
      </c>
      <c r="C15110" s="12">
        <v>0</v>
      </c>
      <c r="D15110" s="71">
        <f>IF(MOD(COUNT(B$8:B15110),ROUND($B$5,0))=0,D15109+1,D15109)</f>
        <v>3</v>
      </c>
    </row>
    <row r="15111" spans="1:4">
      <c r="A15111" s="70">
        <v>18038</v>
      </c>
      <c r="B15111" s="12">
        <v>427</v>
      </c>
      <c r="C15111" s="12">
        <v>0</v>
      </c>
      <c r="D15111" s="71">
        <f>IF(MOD(COUNT(B$8:B15111),ROUND($B$5,0))=0,D15110+1,D15110)</f>
        <v>3</v>
      </c>
    </row>
    <row r="15112" spans="1:4">
      <c r="A15112" s="70">
        <v>19231</v>
      </c>
      <c r="B15112" s="12">
        <v>427</v>
      </c>
      <c r="C15112" s="12">
        <v>0</v>
      </c>
      <c r="D15112" s="71">
        <f>IF(MOD(COUNT(B$8:B15112),ROUND($B$5,0))=0,D15111+1,D15111)</f>
        <v>3</v>
      </c>
    </row>
    <row r="15113" spans="1:4">
      <c r="A15113" s="70">
        <v>19415</v>
      </c>
      <c r="B15113" s="12">
        <v>427</v>
      </c>
      <c r="C15113" s="12">
        <v>0</v>
      </c>
      <c r="D15113" s="71">
        <f>IF(MOD(COUNT(B$8:B15113),ROUND($B$5,0))=0,D15112+1,D15112)</f>
        <v>3</v>
      </c>
    </row>
    <row r="15114" spans="1:4">
      <c r="A15114" s="70">
        <v>18742</v>
      </c>
      <c r="B15114" s="12">
        <v>427</v>
      </c>
      <c r="C15114" s="12">
        <v>0</v>
      </c>
      <c r="D15114" s="71">
        <f>IF(MOD(COUNT(B$8:B15114),ROUND($B$5,0))=0,D15113+1,D15113)</f>
        <v>3</v>
      </c>
    </row>
    <row r="15115" spans="1:4">
      <c r="A15115" s="70">
        <v>18894</v>
      </c>
      <c r="B15115" s="12">
        <v>427</v>
      </c>
      <c r="C15115" s="12">
        <v>0</v>
      </c>
      <c r="D15115" s="71">
        <f>IF(MOD(COUNT(B$8:B15115),ROUND($B$5,0))=0,D15114+1,D15114)</f>
        <v>3</v>
      </c>
    </row>
    <row r="15116" spans="1:4">
      <c r="A15116" s="70">
        <v>22781</v>
      </c>
      <c r="B15116" s="12">
        <v>427</v>
      </c>
      <c r="C15116" s="12">
        <v>0</v>
      </c>
      <c r="D15116" s="71">
        <f>IF(MOD(COUNT(B$8:B15116),ROUND($B$5,0))=0,D15115+1,D15115)</f>
        <v>3</v>
      </c>
    </row>
    <row r="15117" spans="1:4">
      <c r="A15117" s="70">
        <v>22344</v>
      </c>
      <c r="B15117" s="12">
        <v>427</v>
      </c>
      <c r="C15117" s="12">
        <v>0</v>
      </c>
      <c r="D15117" s="71">
        <f>IF(MOD(COUNT(B$8:B15117),ROUND($B$5,0))=0,D15116+1,D15116)</f>
        <v>3</v>
      </c>
    </row>
    <row r="15118" spans="1:4">
      <c r="A15118" s="70">
        <v>25428</v>
      </c>
      <c r="B15118" s="12">
        <v>427</v>
      </c>
      <c r="C15118" s="12">
        <v>0</v>
      </c>
      <c r="D15118" s="71">
        <f>IF(MOD(COUNT(B$8:B15118),ROUND($B$5,0))=0,D15117+1,D15117)</f>
        <v>3</v>
      </c>
    </row>
    <row r="15119" spans="1:4">
      <c r="A15119" s="70">
        <v>31434</v>
      </c>
      <c r="B15119" s="12">
        <v>427</v>
      </c>
      <c r="C15119" s="12">
        <v>0</v>
      </c>
      <c r="D15119" s="71">
        <f>IF(MOD(COUNT(B$8:B15119),ROUND($B$5,0))=0,D15118+1,D15118)</f>
        <v>3</v>
      </c>
    </row>
    <row r="15120" spans="1:4">
      <c r="A15120" s="70">
        <v>33136</v>
      </c>
      <c r="B15120" s="12">
        <v>427</v>
      </c>
      <c r="C15120" s="12">
        <v>0</v>
      </c>
      <c r="D15120" s="71">
        <f>IF(MOD(COUNT(B$8:B15120),ROUND($B$5,0))=0,D15119+1,D15119)</f>
        <v>3</v>
      </c>
    </row>
    <row r="15121" spans="1:4">
      <c r="A15121" s="70">
        <v>32931</v>
      </c>
      <c r="B15121" s="12">
        <v>427</v>
      </c>
      <c r="C15121" s="12">
        <v>0</v>
      </c>
      <c r="D15121" s="71">
        <f>IF(MOD(COUNT(B$8:B15121),ROUND($B$5,0))=0,D15120+1,D15120)</f>
        <v>3</v>
      </c>
    </row>
    <row r="15122" spans="1:4">
      <c r="A15122" s="70">
        <v>32963</v>
      </c>
      <c r="B15122" s="12">
        <v>427</v>
      </c>
      <c r="C15122" s="12">
        <v>0</v>
      </c>
      <c r="D15122" s="71">
        <f>IF(MOD(COUNT(B$8:B15122),ROUND($B$5,0))=0,D15121+1,D15121)</f>
        <v>3</v>
      </c>
    </row>
    <row r="15123" spans="1:4">
      <c r="A15123" s="70">
        <v>32810</v>
      </c>
      <c r="B15123" s="12">
        <v>427</v>
      </c>
      <c r="C15123" s="12">
        <v>0</v>
      </c>
      <c r="D15123" s="71">
        <f>IF(MOD(COUNT(B$8:B15123),ROUND($B$5,0))=0,D15122+1,D15122)</f>
        <v>3</v>
      </c>
    </row>
    <row r="15124" spans="1:4">
      <c r="A15124" s="70">
        <v>37147</v>
      </c>
      <c r="B15124" s="12">
        <v>427</v>
      </c>
      <c r="C15124" s="12">
        <v>0</v>
      </c>
      <c r="D15124" s="71">
        <f>IF(MOD(COUNT(B$8:B15124),ROUND($B$5,0))=0,D15123+1,D15123)</f>
        <v>3</v>
      </c>
    </row>
    <row r="15125" spans="1:4">
      <c r="A15125" s="70">
        <v>40127</v>
      </c>
      <c r="B15125" s="12">
        <v>427</v>
      </c>
      <c r="C15125" s="12">
        <v>0</v>
      </c>
      <c r="D15125" s="71">
        <f>IF(MOD(COUNT(B$8:B15125),ROUND($B$5,0))=0,D15124+1,D15124)</f>
        <v>3</v>
      </c>
    </row>
    <row r="15126" spans="1:4">
      <c r="A15126" s="70">
        <v>42961</v>
      </c>
      <c r="B15126" s="12">
        <v>427</v>
      </c>
      <c r="C15126" s="12">
        <v>0</v>
      </c>
      <c r="D15126" s="71">
        <f>IF(MOD(COUNT(B$8:B15126),ROUND($B$5,0))=0,D15125+1,D15125)</f>
        <v>3</v>
      </c>
    </row>
    <row r="15127" spans="1:4">
      <c r="A15127" s="70">
        <v>47375</v>
      </c>
      <c r="B15127" s="12">
        <v>427</v>
      </c>
      <c r="C15127" s="12">
        <v>0</v>
      </c>
      <c r="D15127" s="71">
        <f>IF(MOD(COUNT(B$8:B15127),ROUND($B$5,0))=0,D15126+1,D15126)</f>
        <v>3</v>
      </c>
    </row>
    <row r="15128" spans="1:4">
      <c r="A15128" s="70">
        <v>50417</v>
      </c>
      <c r="B15128" s="12">
        <v>427</v>
      </c>
      <c r="C15128" s="12">
        <v>0</v>
      </c>
      <c r="D15128" s="71">
        <f>IF(MOD(COUNT(B$8:B15128),ROUND($B$5,0))=0,D15127+1,D15127)</f>
        <v>3</v>
      </c>
    </row>
    <row r="15129" spans="1:4">
      <c r="A15129" s="70">
        <v>50709</v>
      </c>
      <c r="B15129" s="12">
        <v>427</v>
      </c>
      <c r="C15129" s="12">
        <v>0</v>
      </c>
      <c r="D15129" s="71">
        <f>IF(MOD(COUNT(B$8:B15129),ROUND($B$5,0))=0,D15128+1,D15128)</f>
        <v>3</v>
      </c>
    </row>
    <row r="15130" spans="1:4">
      <c r="A15130" s="70">
        <v>73691</v>
      </c>
      <c r="B15130" s="12">
        <v>427</v>
      </c>
      <c r="C15130" s="12">
        <v>0</v>
      </c>
      <c r="D15130" s="71">
        <f>IF(MOD(COUNT(B$8:B15130),ROUND($B$5,0))=0,D15129+1,D15129)</f>
        <v>3</v>
      </c>
    </row>
    <row r="15131" spans="1:4">
      <c r="A15131" s="70">
        <v>76852</v>
      </c>
      <c r="B15131" s="12">
        <v>427</v>
      </c>
      <c r="C15131" s="12">
        <v>0</v>
      </c>
      <c r="D15131" s="71">
        <f>IF(MOD(COUNT(B$8:B15131),ROUND($B$5,0))=0,D15130+1,D15130)</f>
        <v>3</v>
      </c>
    </row>
    <row r="15132" spans="1:4">
      <c r="A15132" s="70">
        <v>80048</v>
      </c>
      <c r="B15132" s="12">
        <v>427</v>
      </c>
      <c r="C15132" s="12">
        <v>0</v>
      </c>
      <c r="D15132" s="71">
        <f>IF(MOD(COUNT(B$8:B15132),ROUND($B$5,0))=0,D15131+1,D15131)</f>
        <v>3</v>
      </c>
    </row>
    <row r="15133" spans="1:4">
      <c r="A15133" s="70">
        <v>80648</v>
      </c>
      <c r="B15133" s="12">
        <v>427</v>
      </c>
      <c r="C15133" s="12">
        <v>0</v>
      </c>
      <c r="D15133" s="71">
        <f>IF(MOD(COUNT(B$8:B15133),ROUND($B$5,0))=0,D15132+1,D15132)</f>
        <v>3</v>
      </c>
    </row>
    <row r="15134" spans="1:4">
      <c r="A15134" s="70">
        <v>84337</v>
      </c>
      <c r="B15134" s="12">
        <v>427</v>
      </c>
      <c r="C15134" s="12">
        <v>0</v>
      </c>
      <c r="D15134" s="71">
        <f>IF(MOD(COUNT(B$8:B15134),ROUND($B$5,0))=0,D15133+1,D15133)</f>
        <v>3</v>
      </c>
    </row>
    <row r="15135" spans="1:4">
      <c r="A15135" s="70">
        <v>86571</v>
      </c>
      <c r="B15135" s="12">
        <v>427</v>
      </c>
      <c r="C15135" s="12">
        <v>0</v>
      </c>
      <c r="D15135" s="71">
        <f>IF(MOD(COUNT(B$8:B15135),ROUND($B$5,0))=0,D15134+1,D15134)</f>
        <v>3</v>
      </c>
    </row>
    <row r="15136" spans="1:4">
      <c r="A15136" s="70">
        <v>87663</v>
      </c>
      <c r="B15136" s="12">
        <v>427</v>
      </c>
      <c r="C15136" s="12">
        <v>0</v>
      </c>
      <c r="D15136" s="71">
        <f>IF(MOD(COUNT(B$8:B15136),ROUND($B$5,0))=0,D15135+1,D15135)</f>
        <v>3</v>
      </c>
    </row>
    <row r="15137" spans="1:4">
      <c r="A15137" s="70">
        <v>88981</v>
      </c>
      <c r="B15137" s="12">
        <v>427</v>
      </c>
      <c r="C15137" s="12">
        <v>0</v>
      </c>
      <c r="D15137" s="71">
        <f>IF(MOD(COUNT(B$8:B15137),ROUND($B$5,0))=0,D15136+1,D15136)</f>
        <v>3</v>
      </c>
    </row>
    <row r="15138" spans="1:4">
      <c r="A15138" s="70">
        <v>90156</v>
      </c>
      <c r="B15138" s="12">
        <v>427</v>
      </c>
      <c r="C15138" s="12">
        <v>0</v>
      </c>
      <c r="D15138" s="71">
        <f>IF(MOD(COUNT(B$8:B15138),ROUND($B$5,0))=0,D15137+1,D15137)</f>
        <v>3</v>
      </c>
    </row>
    <row r="15139" spans="1:4">
      <c r="A15139" s="70">
        <v>94105</v>
      </c>
      <c r="B15139" s="12">
        <v>427</v>
      </c>
      <c r="C15139" s="12">
        <v>0</v>
      </c>
      <c r="D15139" s="71">
        <f>IF(MOD(COUNT(B$8:B15139),ROUND($B$5,0))=0,D15138+1,D15138)</f>
        <v>3</v>
      </c>
    </row>
    <row r="15140" spans="1:4">
      <c r="A15140" s="70">
        <v>96938</v>
      </c>
      <c r="B15140" s="12">
        <v>427</v>
      </c>
      <c r="C15140" s="12">
        <v>0</v>
      </c>
      <c r="D15140" s="71">
        <f>IF(MOD(COUNT(B$8:B15140),ROUND($B$5,0))=0,D15139+1,D15139)</f>
        <v>3</v>
      </c>
    </row>
    <row r="15141" spans="1:4">
      <c r="A15141" s="70">
        <v>104449</v>
      </c>
      <c r="B15141" s="12">
        <v>427</v>
      </c>
      <c r="C15141" s="12">
        <v>0</v>
      </c>
      <c r="D15141" s="71">
        <f>IF(MOD(COUNT(B$8:B15141),ROUND($B$5,0))=0,D15140+1,D15140)</f>
        <v>3</v>
      </c>
    </row>
    <row r="15142" spans="1:4">
      <c r="A15142" s="70">
        <v>103249</v>
      </c>
      <c r="B15142" s="12">
        <v>427</v>
      </c>
      <c r="C15142" s="12">
        <v>0</v>
      </c>
      <c r="D15142" s="71">
        <f>IF(MOD(COUNT(B$8:B15142),ROUND($B$5,0))=0,D15141+1,D15141)</f>
        <v>3</v>
      </c>
    </row>
    <row r="15143" spans="1:4">
      <c r="A15143" s="70">
        <v>104642</v>
      </c>
      <c r="B15143" s="12">
        <v>427</v>
      </c>
      <c r="C15143" s="12">
        <v>0</v>
      </c>
      <c r="D15143" s="71">
        <f>IF(MOD(COUNT(B$8:B15143),ROUND($B$5,0))=0,D15142+1,D15142)</f>
        <v>3</v>
      </c>
    </row>
    <row r="15144" spans="1:4">
      <c r="A15144" s="70">
        <v>106241</v>
      </c>
      <c r="B15144" s="12">
        <v>427</v>
      </c>
      <c r="C15144" s="12">
        <v>0</v>
      </c>
      <c r="D15144" s="71">
        <f>IF(MOD(COUNT(B$8:B15144),ROUND($B$5,0))=0,D15143+1,D15143)</f>
        <v>3</v>
      </c>
    </row>
    <row r="15145" spans="1:4">
      <c r="A15145" s="70">
        <v>108683</v>
      </c>
      <c r="B15145" s="12">
        <v>427</v>
      </c>
      <c r="C15145" s="12">
        <v>0</v>
      </c>
      <c r="D15145" s="71">
        <f>IF(MOD(COUNT(B$8:B15145),ROUND($B$5,0))=0,D15144+1,D15144)</f>
        <v>3</v>
      </c>
    </row>
    <row r="15146" spans="1:4">
      <c r="A15146" s="70">
        <v>111701</v>
      </c>
      <c r="B15146" s="12">
        <v>427</v>
      </c>
      <c r="C15146" s="12">
        <v>0</v>
      </c>
      <c r="D15146" s="71">
        <f>IF(MOD(COUNT(B$8:B15146),ROUND($B$5,0))=0,D15145+1,D15145)</f>
        <v>3</v>
      </c>
    </row>
    <row r="15147" spans="1:4">
      <c r="A15147" s="70">
        <v>129640</v>
      </c>
      <c r="B15147" s="12">
        <v>427</v>
      </c>
      <c r="C15147" s="12">
        <v>0</v>
      </c>
      <c r="D15147" s="71">
        <f>IF(MOD(COUNT(B$8:B15147),ROUND($B$5,0))=0,D15146+1,D15146)</f>
        <v>3</v>
      </c>
    </row>
    <row r="15148" spans="1:4">
      <c r="A15148" s="70">
        <v>136656</v>
      </c>
      <c r="B15148" s="12">
        <v>427</v>
      </c>
      <c r="C15148" s="12">
        <v>0</v>
      </c>
      <c r="D15148" s="71">
        <f>IF(MOD(COUNT(B$8:B15148),ROUND($B$5,0))=0,D15147+1,D15147)</f>
        <v>3</v>
      </c>
    </row>
    <row r="15149" spans="1:4">
      <c r="A15149" s="70">
        <v>137360</v>
      </c>
      <c r="B15149" s="12">
        <v>427</v>
      </c>
      <c r="C15149" s="12">
        <v>0</v>
      </c>
      <c r="D15149" s="71">
        <f>IF(MOD(COUNT(B$8:B15149),ROUND($B$5,0))=0,D15148+1,D15148)</f>
        <v>3</v>
      </c>
    </row>
    <row r="15150" spans="1:4">
      <c r="A15150" s="70">
        <v>139118</v>
      </c>
      <c r="B15150" s="12">
        <v>427</v>
      </c>
      <c r="C15150" s="12">
        <v>0</v>
      </c>
      <c r="D15150" s="71">
        <f>IF(MOD(COUNT(B$8:B15150),ROUND($B$5,0))=0,D15149+1,D15149)</f>
        <v>3</v>
      </c>
    </row>
    <row r="15151" spans="1:4">
      <c r="A15151" s="70">
        <v>220882</v>
      </c>
      <c r="B15151" s="12">
        <v>427</v>
      </c>
      <c r="C15151" s="12">
        <v>0</v>
      </c>
      <c r="D15151" s="71">
        <f>IF(MOD(COUNT(B$8:B15151),ROUND($B$5,0))=0,D15150+1,D15150)</f>
        <v>3</v>
      </c>
    </row>
    <row r="15152" spans="1:4">
      <c r="A15152" s="70">
        <v>221059</v>
      </c>
      <c r="B15152" s="12">
        <v>427</v>
      </c>
      <c r="C15152" s="12">
        <v>0</v>
      </c>
      <c r="D15152" s="71">
        <f>IF(MOD(COUNT(B$8:B15152),ROUND($B$5,0))=0,D15151+1,D15151)</f>
        <v>3</v>
      </c>
    </row>
    <row r="15153" spans="1:4">
      <c r="A15153" s="70">
        <v>223241</v>
      </c>
      <c r="B15153" s="12">
        <v>427</v>
      </c>
      <c r="C15153" s="12">
        <v>0</v>
      </c>
      <c r="D15153" s="71">
        <f>IF(MOD(COUNT(B$8:B15153),ROUND($B$5,0))=0,D15152+1,D15152)</f>
        <v>3</v>
      </c>
    </row>
    <row r="15154" spans="1:4">
      <c r="A15154" s="70">
        <v>224192</v>
      </c>
      <c r="B15154" s="12">
        <v>427</v>
      </c>
      <c r="C15154" s="12">
        <v>0</v>
      </c>
      <c r="D15154" s="71">
        <f>IF(MOD(COUNT(B$8:B15154),ROUND($B$5,0))=0,D15153+1,D15153)</f>
        <v>3</v>
      </c>
    </row>
    <row r="15155" spans="1:4">
      <c r="A15155" s="70">
        <v>226700</v>
      </c>
      <c r="B15155" s="12">
        <v>427</v>
      </c>
      <c r="C15155" s="12">
        <v>0</v>
      </c>
      <c r="D15155" s="71">
        <f>IF(MOD(COUNT(B$8:B15155),ROUND($B$5,0))=0,D15154+1,D15154)</f>
        <v>3</v>
      </c>
    </row>
    <row r="15156" spans="1:4">
      <c r="A15156" s="70">
        <v>228334</v>
      </c>
      <c r="B15156" s="12">
        <v>427</v>
      </c>
      <c r="C15156" s="12">
        <v>1</v>
      </c>
      <c r="D15156" s="71">
        <f>IF(MOD(COUNT(B$8:B15156),ROUND($B$5,0))=0,D15155+1,D15155)</f>
        <v>3</v>
      </c>
    </row>
    <row r="15157" spans="1:4">
      <c r="A15157" s="70">
        <v>228764</v>
      </c>
      <c r="B15157" s="12">
        <v>427</v>
      </c>
      <c r="C15157" s="12">
        <v>0</v>
      </c>
      <c r="D15157" s="71">
        <f>IF(MOD(COUNT(B$8:B15157),ROUND($B$5,0))=0,D15156+1,D15156)</f>
        <v>3</v>
      </c>
    </row>
    <row r="15158" spans="1:4">
      <c r="A15158" s="70">
        <v>229248</v>
      </c>
      <c r="B15158" s="12">
        <v>427</v>
      </c>
      <c r="C15158" s="12">
        <v>0</v>
      </c>
      <c r="D15158" s="71">
        <f>IF(MOD(COUNT(B$8:B15158),ROUND($B$5,0))=0,D15157+1,D15157)</f>
        <v>3</v>
      </c>
    </row>
    <row r="15159" spans="1:4">
      <c r="A15159" s="70">
        <v>234981</v>
      </c>
      <c r="B15159" s="12">
        <v>427</v>
      </c>
      <c r="C15159" s="12">
        <v>0</v>
      </c>
      <c r="D15159" s="71">
        <f>IF(MOD(COUNT(B$8:B15159),ROUND($B$5,0))=0,D15158+1,D15158)</f>
        <v>3</v>
      </c>
    </row>
    <row r="15160" spans="1:4">
      <c r="A15160" s="70">
        <v>239192</v>
      </c>
      <c r="B15160" s="12">
        <v>427</v>
      </c>
      <c r="C15160" s="12">
        <v>0</v>
      </c>
      <c r="D15160" s="71">
        <f>IF(MOD(COUNT(B$8:B15160),ROUND($B$5,0))=0,D15159+1,D15159)</f>
        <v>3</v>
      </c>
    </row>
    <row r="15161" spans="1:4">
      <c r="A15161" s="70">
        <v>242751</v>
      </c>
      <c r="B15161" s="12">
        <v>427</v>
      </c>
      <c r="C15161" s="12">
        <v>0</v>
      </c>
      <c r="D15161" s="71">
        <f>IF(MOD(COUNT(B$8:B15161),ROUND($B$5,0))=0,D15160+1,D15160)</f>
        <v>3</v>
      </c>
    </row>
    <row r="15162" spans="1:4">
      <c r="A15162" s="70">
        <v>242757</v>
      </c>
      <c r="B15162" s="12">
        <v>427</v>
      </c>
      <c r="C15162" s="12">
        <v>0</v>
      </c>
      <c r="D15162" s="71">
        <f>IF(MOD(COUNT(B$8:B15162),ROUND($B$5,0))=0,D15161+1,D15161)</f>
        <v>3</v>
      </c>
    </row>
    <row r="15163" spans="1:4">
      <c r="A15163" s="70">
        <v>242800</v>
      </c>
      <c r="B15163" s="12">
        <v>427</v>
      </c>
      <c r="C15163" s="12">
        <v>0</v>
      </c>
      <c r="D15163" s="71">
        <f>IF(MOD(COUNT(B$8:B15163),ROUND($B$5,0))=0,D15162+1,D15162)</f>
        <v>3</v>
      </c>
    </row>
    <row r="15164" spans="1:4">
      <c r="A15164" s="70">
        <v>243365</v>
      </c>
      <c r="B15164" s="12">
        <v>427</v>
      </c>
      <c r="C15164" s="12">
        <v>0</v>
      </c>
      <c r="D15164" s="71">
        <f>IF(MOD(COUNT(B$8:B15164),ROUND($B$5,0))=0,D15163+1,D15163)</f>
        <v>3</v>
      </c>
    </row>
    <row r="15165" spans="1:4">
      <c r="A15165" s="70">
        <v>244448</v>
      </c>
      <c r="B15165" s="12">
        <v>427</v>
      </c>
      <c r="C15165" s="12">
        <v>0</v>
      </c>
      <c r="D15165" s="71">
        <f>IF(MOD(COUNT(B$8:B15165),ROUND($B$5,0))=0,D15164+1,D15164)</f>
        <v>3</v>
      </c>
    </row>
    <row r="15166" spans="1:4">
      <c r="A15166" s="70">
        <v>247619</v>
      </c>
      <c r="B15166" s="12">
        <v>427</v>
      </c>
      <c r="C15166" s="12">
        <v>0</v>
      </c>
      <c r="D15166" s="71">
        <f>IF(MOD(COUNT(B$8:B15166),ROUND($B$5,0))=0,D15165+1,D15165)</f>
        <v>3</v>
      </c>
    </row>
    <row r="15167" spans="1:4">
      <c r="A15167" s="70">
        <v>260595</v>
      </c>
      <c r="B15167" s="12">
        <v>427</v>
      </c>
      <c r="C15167" s="12">
        <v>0</v>
      </c>
      <c r="D15167" s="71">
        <f>IF(MOD(COUNT(B$8:B15167),ROUND($B$5,0))=0,D15166+1,D15166)</f>
        <v>3</v>
      </c>
    </row>
    <row r="15168" spans="1:4">
      <c r="A15168" s="70">
        <v>271913</v>
      </c>
      <c r="B15168" s="12">
        <v>427</v>
      </c>
      <c r="C15168" s="12">
        <v>0</v>
      </c>
      <c r="D15168" s="71">
        <f>IF(MOD(COUNT(B$8:B15168),ROUND($B$5,0))=0,D15167+1,D15167)</f>
        <v>3</v>
      </c>
    </row>
    <row r="15169" spans="1:4">
      <c r="A15169" s="70">
        <v>90449</v>
      </c>
      <c r="B15169" s="12">
        <v>427</v>
      </c>
      <c r="C15169" s="12">
        <v>0</v>
      </c>
      <c r="D15169" s="71">
        <f>IF(MOD(COUNT(B$8:B15169),ROUND($B$5,0))=0,D15168+1,D15168)</f>
        <v>3</v>
      </c>
    </row>
    <row r="15170" spans="1:4">
      <c r="A15170" s="70">
        <v>15487</v>
      </c>
      <c r="B15170" s="12">
        <v>427</v>
      </c>
      <c r="C15170" s="12">
        <v>0</v>
      </c>
      <c r="D15170" s="71">
        <f>IF(MOD(COUNT(B$8:B15170),ROUND($B$5,0))=0,D15169+1,D15169)</f>
        <v>3</v>
      </c>
    </row>
    <row r="15171" spans="1:4">
      <c r="A15171" s="70">
        <v>16449</v>
      </c>
      <c r="B15171" s="12">
        <v>427</v>
      </c>
      <c r="C15171" s="12">
        <v>0</v>
      </c>
      <c r="D15171" s="71">
        <f>IF(MOD(COUNT(B$8:B15171),ROUND($B$5,0))=0,D15170+1,D15170)</f>
        <v>3</v>
      </c>
    </row>
    <row r="15172" spans="1:4">
      <c r="A15172" s="70">
        <v>22781</v>
      </c>
      <c r="B15172" s="12">
        <v>427</v>
      </c>
      <c r="C15172" s="12">
        <v>0</v>
      </c>
      <c r="D15172" s="71">
        <f>IF(MOD(COUNT(B$8:B15172),ROUND($B$5,0))=0,D15171+1,D15171)</f>
        <v>3</v>
      </c>
    </row>
    <row r="15173" spans="1:4">
      <c r="A15173" s="70">
        <v>30685</v>
      </c>
      <c r="B15173" s="12">
        <v>427</v>
      </c>
      <c r="C15173" s="12">
        <v>0</v>
      </c>
      <c r="D15173" s="71">
        <f>IF(MOD(COUNT(B$8:B15173),ROUND($B$5,0))=0,D15172+1,D15172)</f>
        <v>3</v>
      </c>
    </row>
    <row r="15174" spans="1:4">
      <c r="A15174" s="70">
        <v>32808</v>
      </c>
      <c r="B15174" s="12">
        <v>427</v>
      </c>
      <c r="C15174" s="12">
        <v>0</v>
      </c>
      <c r="D15174" s="71">
        <f>IF(MOD(COUNT(B$8:B15174),ROUND($B$5,0))=0,D15173+1,D15173)</f>
        <v>3</v>
      </c>
    </row>
    <row r="15175" spans="1:4">
      <c r="A15175" s="70">
        <v>32981</v>
      </c>
      <c r="B15175" s="12">
        <v>427</v>
      </c>
      <c r="C15175" s="12">
        <v>0</v>
      </c>
      <c r="D15175" s="71">
        <f>IF(MOD(COUNT(B$8:B15175),ROUND($B$5,0))=0,D15174+1,D15174)</f>
        <v>3</v>
      </c>
    </row>
    <row r="15176" spans="1:4">
      <c r="A15176" s="70">
        <v>32963</v>
      </c>
      <c r="B15176" s="12">
        <v>427</v>
      </c>
      <c r="C15176" s="12">
        <v>0</v>
      </c>
      <c r="D15176" s="71">
        <f>IF(MOD(COUNT(B$8:B15176),ROUND($B$5,0))=0,D15175+1,D15175)</f>
        <v>3</v>
      </c>
    </row>
    <row r="15177" spans="1:4">
      <c r="A15177" s="70">
        <v>32811</v>
      </c>
      <c r="B15177" s="12">
        <v>427</v>
      </c>
      <c r="C15177" s="12">
        <v>0</v>
      </c>
      <c r="D15177" s="71">
        <f>IF(MOD(COUNT(B$8:B15177),ROUND($B$5,0))=0,D15176+1,D15176)</f>
        <v>3</v>
      </c>
    </row>
    <row r="15178" spans="1:4">
      <c r="A15178" s="70">
        <v>34931</v>
      </c>
      <c r="B15178" s="12">
        <v>427</v>
      </c>
      <c r="C15178" s="12">
        <v>0</v>
      </c>
      <c r="D15178" s="71">
        <f>IF(MOD(COUNT(B$8:B15178),ROUND($B$5,0))=0,D15177+1,D15177)</f>
        <v>3</v>
      </c>
    </row>
    <row r="15179" spans="1:4">
      <c r="A15179" s="70">
        <v>35600</v>
      </c>
      <c r="B15179" s="12">
        <v>427</v>
      </c>
      <c r="C15179" s="12">
        <v>0</v>
      </c>
      <c r="D15179" s="71">
        <f>IF(MOD(COUNT(B$8:B15179),ROUND($B$5,0))=0,D15178+1,D15178)</f>
        <v>3</v>
      </c>
    </row>
    <row r="15180" spans="1:4">
      <c r="A15180" s="70">
        <v>36899</v>
      </c>
      <c r="B15180" s="12">
        <v>427</v>
      </c>
      <c r="C15180" s="12">
        <v>0</v>
      </c>
      <c r="D15180" s="71">
        <f>IF(MOD(COUNT(B$8:B15180),ROUND($B$5,0))=0,D15179+1,D15179)</f>
        <v>3</v>
      </c>
    </row>
    <row r="15181" spans="1:4">
      <c r="A15181" s="70">
        <v>39732</v>
      </c>
      <c r="B15181" s="12">
        <v>427</v>
      </c>
      <c r="C15181" s="12">
        <v>0</v>
      </c>
      <c r="D15181" s="71">
        <f>IF(MOD(COUNT(B$8:B15181),ROUND($B$5,0))=0,D15180+1,D15180)</f>
        <v>3</v>
      </c>
    </row>
    <row r="15182" spans="1:4">
      <c r="A15182" s="70">
        <v>40336</v>
      </c>
      <c r="B15182" s="12">
        <v>427</v>
      </c>
      <c r="C15182" s="12">
        <v>0</v>
      </c>
      <c r="D15182" s="71">
        <f>IF(MOD(COUNT(B$8:B15182),ROUND($B$5,0))=0,D15181+1,D15181)</f>
        <v>3</v>
      </c>
    </row>
    <row r="15183" spans="1:4">
      <c r="A15183" s="70">
        <v>46850</v>
      </c>
      <c r="B15183" s="12">
        <v>427</v>
      </c>
      <c r="C15183" s="12">
        <v>0</v>
      </c>
      <c r="D15183" s="71">
        <f>IF(MOD(COUNT(B$8:B15183),ROUND($B$5,0))=0,D15182+1,D15182)</f>
        <v>3</v>
      </c>
    </row>
    <row r="15184" spans="1:4">
      <c r="A15184" s="70">
        <v>52087</v>
      </c>
      <c r="B15184" s="12">
        <v>427</v>
      </c>
      <c r="C15184" s="12">
        <v>0</v>
      </c>
      <c r="D15184" s="71">
        <f>IF(MOD(COUNT(B$8:B15184),ROUND($B$5,0))=0,D15183+1,D15183)</f>
        <v>3</v>
      </c>
    </row>
    <row r="15185" spans="1:4">
      <c r="A15185" s="70">
        <v>52115</v>
      </c>
      <c r="B15185" s="12">
        <v>427</v>
      </c>
      <c r="C15185" s="12">
        <v>0</v>
      </c>
      <c r="D15185" s="71">
        <f>IF(MOD(COUNT(B$8:B15185),ROUND($B$5,0))=0,D15184+1,D15184)</f>
        <v>3</v>
      </c>
    </row>
    <row r="15186" spans="1:4">
      <c r="A15186" s="70">
        <v>51910</v>
      </c>
      <c r="B15186" s="12">
        <v>427</v>
      </c>
      <c r="C15186" s="12">
        <v>0</v>
      </c>
      <c r="D15186" s="71">
        <f>IF(MOD(COUNT(B$8:B15186),ROUND($B$5,0))=0,D15185+1,D15185)</f>
        <v>3</v>
      </c>
    </row>
    <row r="15187" spans="1:4">
      <c r="A15187" s="70">
        <v>52875</v>
      </c>
      <c r="B15187" s="12">
        <v>427</v>
      </c>
      <c r="C15187" s="12">
        <v>0</v>
      </c>
      <c r="D15187" s="71">
        <f>IF(MOD(COUNT(B$8:B15187),ROUND($B$5,0))=0,D15186+1,D15186)</f>
        <v>3</v>
      </c>
    </row>
    <row r="15188" spans="1:4">
      <c r="A15188" s="70">
        <v>53992</v>
      </c>
      <c r="B15188" s="12">
        <v>427</v>
      </c>
      <c r="C15188" s="12">
        <v>0</v>
      </c>
      <c r="D15188" s="71">
        <f>IF(MOD(COUNT(B$8:B15188),ROUND($B$5,0))=0,D15187+1,D15187)</f>
        <v>3</v>
      </c>
    </row>
    <row r="15189" spans="1:4">
      <c r="A15189" s="70">
        <v>54133</v>
      </c>
      <c r="B15189" s="12">
        <v>427</v>
      </c>
      <c r="C15189" s="12">
        <v>0</v>
      </c>
      <c r="D15189" s="71">
        <f>IF(MOD(COUNT(B$8:B15189),ROUND($B$5,0))=0,D15188+1,D15188)</f>
        <v>3</v>
      </c>
    </row>
    <row r="15190" spans="1:4">
      <c r="A15190" s="70">
        <v>57143</v>
      </c>
      <c r="B15190" s="12">
        <v>427</v>
      </c>
      <c r="C15190" s="12">
        <v>0</v>
      </c>
      <c r="D15190" s="71">
        <f>IF(MOD(COUNT(B$8:B15190),ROUND($B$5,0))=0,D15189+1,D15189)</f>
        <v>3</v>
      </c>
    </row>
    <row r="15191" spans="1:4">
      <c r="A15191" s="70">
        <v>57048</v>
      </c>
      <c r="B15191" s="12">
        <v>427</v>
      </c>
      <c r="C15191" s="12">
        <v>0</v>
      </c>
      <c r="D15191" s="71">
        <f>IF(MOD(COUNT(B$8:B15191),ROUND($B$5,0))=0,D15190+1,D15190)</f>
        <v>3</v>
      </c>
    </row>
    <row r="15192" spans="1:4">
      <c r="A15192" s="70">
        <v>61856</v>
      </c>
      <c r="B15192" s="12">
        <v>427</v>
      </c>
      <c r="C15192" s="12">
        <v>0</v>
      </c>
      <c r="D15192" s="71">
        <f>IF(MOD(COUNT(B$8:B15192),ROUND($B$5,0))=0,D15191+1,D15191)</f>
        <v>3</v>
      </c>
    </row>
    <row r="15193" spans="1:4">
      <c r="A15193" s="70">
        <v>61775</v>
      </c>
      <c r="B15193" s="12">
        <v>427</v>
      </c>
      <c r="C15193" s="12">
        <v>0</v>
      </c>
      <c r="D15193" s="71">
        <f>IF(MOD(COUNT(B$8:B15193),ROUND($B$5,0))=0,D15192+1,D15192)</f>
        <v>3</v>
      </c>
    </row>
    <row r="15194" spans="1:4">
      <c r="A15194" s="70">
        <v>62239</v>
      </c>
      <c r="B15194" s="12">
        <v>427</v>
      </c>
      <c r="C15194" s="12">
        <v>0</v>
      </c>
      <c r="D15194" s="71">
        <f>IF(MOD(COUNT(B$8:B15194),ROUND($B$5,0))=0,D15193+1,D15193)</f>
        <v>3</v>
      </c>
    </row>
    <row r="15195" spans="1:4">
      <c r="A15195" s="70">
        <v>65497</v>
      </c>
      <c r="B15195" s="12">
        <v>427</v>
      </c>
      <c r="C15195" s="12">
        <v>0</v>
      </c>
      <c r="D15195" s="71">
        <f>IF(MOD(COUNT(B$8:B15195),ROUND($B$5,0))=0,D15194+1,D15194)</f>
        <v>3</v>
      </c>
    </row>
    <row r="15196" spans="1:4">
      <c r="A15196" s="70">
        <v>67660</v>
      </c>
      <c r="B15196" s="12">
        <v>428</v>
      </c>
      <c r="C15196" s="12">
        <v>0</v>
      </c>
      <c r="D15196" s="71">
        <f>IF(MOD(COUNT(B$8:B15196),ROUND($B$5,0))=0,D15195+1,D15195)</f>
        <v>3</v>
      </c>
    </row>
    <row r="15197" spans="1:4">
      <c r="A15197" s="70">
        <v>68228</v>
      </c>
      <c r="B15197" s="12">
        <v>428</v>
      </c>
      <c r="C15197" s="12">
        <v>0</v>
      </c>
      <c r="D15197" s="71">
        <f>IF(MOD(COUNT(B$8:B15197),ROUND($B$5,0))=0,D15196+1,D15196)</f>
        <v>3</v>
      </c>
    </row>
    <row r="15198" spans="1:4">
      <c r="A15198" s="70">
        <v>76954</v>
      </c>
      <c r="B15198" s="12">
        <v>428</v>
      </c>
      <c r="C15198" s="12">
        <v>0</v>
      </c>
      <c r="D15198" s="71">
        <f>IF(MOD(COUNT(B$8:B15198),ROUND($B$5,0))=0,D15197+1,D15197)</f>
        <v>3</v>
      </c>
    </row>
    <row r="15199" spans="1:4">
      <c r="A15199" s="70">
        <v>80648</v>
      </c>
      <c r="B15199" s="12">
        <v>428</v>
      </c>
      <c r="C15199" s="12">
        <v>0</v>
      </c>
      <c r="D15199" s="71">
        <f>IF(MOD(COUNT(B$8:B15199),ROUND($B$5,0))=0,D15198+1,D15198)</f>
        <v>3</v>
      </c>
    </row>
    <row r="15200" spans="1:4">
      <c r="A15200" s="70">
        <v>81200</v>
      </c>
      <c r="B15200" s="12">
        <v>428</v>
      </c>
      <c r="C15200" s="12">
        <v>0</v>
      </c>
      <c r="D15200" s="71">
        <f>IF(MOD(COUNT(B$8:B15200),ROUND($B$5,0))=0,D15199+1,D15199)</f>
        <v>3</v>
      </c>
    </row>
    <row r="15201" spans="1:4">
      <c r="A15201" s="70">
        <v>82289</v>
      </c>
      <c r="B15201" s="12">
        <v>428</v>
      </c>
      <c r="C15201" s="12">
        <v>0</v>
      </c>
      <c r="D15201" s="71">
        <f>IF(MOD(COUNT(B$8:B15201),ROUND($B$5,0))=0,D15200+1,D15200)</f>
        <v>3</v>
      </c>
    </row>
    <row r="15202" spans="1:4">
      <c r="A15202" s="70">
        <v>82688</v>
      </c>
      <c r="B15202" s="12">
        <v>428</v>
      </c>
      <c r="C15202" s="12">
        <v>0</v>
      </c>
      <c r="D15202" s="71">
        <f>IF(MOD(COUNT(B$8:B15202),ROUND($B$5,0))=0,D15201+1,D15201)</f>
        <v>3</v>
      </c>
    </row>
    <row r="15203" spans="1:4">
      <c r="A15203" s="70">
        <v>84073</v>
      </c>
      <c r="B15203" s="12">
        <v>428</v>
      </c>
      <c r="C15203" s="12">
        <v>0</v>
      </c>
      <c r="D15203" s="71">
        <f>IF(MOD(COUNT(B$8:B15203),ROUND($B$5,0))=0,D15202+1,D15202)</f>
        <v>3</v>
      </c>
    </row>
    <row r="15204" spans="1:4">
      <c r="A15204" s="70">
        <v>85487</v>
      </c>
      <c r="B15204" s="12">
        <v>428</v>
      </c>
      <c r="C15204" s="12">
        <v>0</v>
      </c>
      <c r="D15204" s="71">
        <f>IF(MOD(COUNT(B$8:B15204),ROUND($B$5,0))=0,D15203+1,D15203)</f>
        <v>3</v>
      </c>
    </row>
    <row r="15205" spans="1:4">
      <c r="A15205" s="70">
        <v>85646</v>
      </c>
      <c r="B15205" s="12">
        <v>428</v>
      </c>
      <c r="C15205" s="12">
        <v>0</v>
      </c>
      <c r="D15205" s="71">
        <f>IF(MOD(COUNT(B$8:B15205),ROUND($B$5,0))=0,D15204+1,D15204)</f>
        <v>3</v>
      </c>
    </row>
    <row r="15206" spans="1:4">
      <c r="A15206" s="70">
        <v>86711</v>
      </c>
      <c r="B15206" s="12">
        <v>428</v>
      </c>
      <c r="C15206" s="12">
        <v>0</v>
      </c>
      <c r="D15206" s="71">
        <f>IF(MOD(COUNT(B$8:B15206),ROUND($B$5,0))=0,D15205+1,D15205)</f>
        <v>3</v>
      </c>
    </row>
    <row r="15207" spans="1:4">
      <c r="A15207" s="70">
        <v>86508</v>
      </c>
      <c r="B15207" s="12">
        <v>428</v>
      </c>
      <c r="C15207" s="12">
        <v>0</v>
      </c>
      <c r="D15207" s="71">
        <f>IF(MOD(COUNT(B$8:B15207),ROUND($B$5,0))=0,D15206+1,D15206)</f>
        <v>3</v>
      </c>
    </row>
    <row r="15208" spans="1:4">
      <c r="A15208" s="70">
        <v>88913</v>
      </c>
      <c r="B15208" s="12">
        <v>428</v>
      </c>
      <c r="C15208" s="12">
        <v>0</v>
      </c>
      <c r="D15208" s="71">
        <f>IF(MOD(COUNT(B$8:B15208),ROUND($B$5,0))=0,D15207+1,D15207)</f>
        <v>3</v>
      </c>
    </row>
    <row r="15209" spans="1:4">
      <c r="A15209" s="70">
        <v>88633</v>
      </c>
      <c r="B15209" s="12">
        <v>428</v>
      </c>
      <c r="C15209" s="12">
        <v>0</v>
      </c>
      <c r="D15209" s="71">
        <f>IF(MOD(COUNT(B$8:B15209),ROUND($B$5,0))=0,D15208+1,D15208)</f>
        <v>3</v>
      </c>
    </row>
    <row r="15210" spans="1:4">
      <c r="A15210" s="70">
        <v>89735</v>
      </c>
      <c r="B15210" s="12">
        <v>428</v>
      </c>
      <c r="C15210" s="12">
        <v>1</v>
      </c>
      <c r="D15210" s="71">
        <f>IF(MOD(COUNT(B$8:B15210),ROUND($B$5,0))=0,D15209+1,D15209)</f>
        <v>3</v>
      </c>
    </row>
    <row r="15211" spans="1:4">
      <c r="A15211" s="70">
        <v>90156</v>
      </c>
      <c r="B15211" s="12">
        <v>428</v>
      </c>
      <c r="C15211" s="12">
        <v>0</v>
      </c>
      <c r="D15211" s="71">
        <f>IF(MOD(COUNT(B$8:B15211),ROUND($B$5,0))=0,D15210+1,D15210)</f>
        <v>3</v>
      </c>
    </row>
    <row r="15212" spans="1:4">
      <c r="A15212" s="70">
        <v>90340</v>
      </c>
      <c r="B15212" s="12">
        <v>428</v>
      </c>
      <c r="C15212" s="12">
        <v>0</v>
      </c>
      <c r="D15212" s="71">
        <f>IF(MOD(COUNT(B$8:B15212),ROUND($B$5,0))=0,D15211+1,D15211)</f>
        <v>3</v>
      </c>
    </row>
    <row r="15213" spans="1:4">
      <c r="A15213" s="70">
        <v>95160</v>
      </c>
      <c r="B15213" s="12">
        <v>428</v>
      </c>
      <c r="C15213" s="12">
        <v>0</v>
      </c>
      <c r="D15213" s="71">
        <f>IF(MOD(COUNT(B$8:B15213),ROUND($B$5,0))=0,D15212+1,D15212)</f>
        <v>3</v>
      </c>
    </row>
    <row r="15214" spans="1:4">
      <c r="A15214" s="70">
        <v>96649</v>
      </c>
      <c r="B15214" s="12">
        <v>428</v>
      </c>
      <c r="C15214" s="12">
        <v>0</v>
      </c>
      <c r="D15214" s="71">
        <f>IF(MOD(COUNT(B$8:B15214),ROUND($B$5,0))=0,D15213+1,D15213)</f>
        <v>3</v>
      </c>
    </row>
    <row r="15215" spans="1:4">
      <c r="A15215" s="70">
        <v>102059</v>
      </c>
      <c r="B15215" s="12">
        <v>428</v>
      </c>
      <c r="C15215" s="12">
        <v>0</v>
      </c>
      <c r="D15215" s="71">
        <f>IF(MOD(COUNT(B$8:B15215),ROUND($B$5,0))=0,D15214+1,D15214)</f>
        <v>3</v>
      </c>
    </row>
    <row r="15216" spans="1:4">
      <c r="A15216" s="70">
        <v>104972</v>
      </c>
      <c r="B15216" s="12">
        <v>428</v>
      </c>
      <c r="C15216" s="12">
        <v>0</v>
      </c>
      <c r="D15216" s="71">
        <f>IF(MOD(COUNT(B$8:B15216),ROUND($B$5,0))=0,D15215+1,D15215)</f>
        <v>3</v>
      </c>
    </row>
    <row r="15217" spans="1:4">
      <c r="A15217" s="70">
        <v>104642</v>
      </c>
      <c r="B15217" s="12">
        <v>428</v>
      </c>
      <c r="C15217" s="12">
        <v>0</v>
      </c>
      <c r="D15217" s="71">
        <f>IF(MOD(COUNT(B$8:B15217),ROUND($B$5,0))=0,D15216+1,D15216)</f>
        <v>3</v>
      </c>
    </row>
    <row r="15218" spans="1:4">
      <c r="A15218" s="70">
        <v>128683</v>
      </c>
      <c r="B15218" s="12">
        <v>428</v>
      </c>
      <c r="C15218" s="12">
        <v>0</v>
      </c>
      <c r="D15218" s="71">
        <f>IF(MOD(COUNT(B$8:B15218),ROUND($B$5,0))=0,D15217+1,D15217)</f>
        <v>3</v>
      </c>
    </row>
    <row r="15219" spans="1:4">
      <c r="A15219" s="70">
        <v>128866</v>
      </c>
      <c r="B15219" s="12">
        <v>428</v>
      </c>
      <c r="C15219" s="12">
        <v>1</v>
      </c>
      <c r="D15219" s="71">
        <f>IF(MOD(COUNT(B$8:B15219),ROUND($B$5,0))=0,D15218+1,D15218)</f>
        <v>3</v>
      </c>
    </row>
    <row r="15220" spans="1:4">
      <c r="A15220" s="70">
        <v>129587</v>
      </c>
      <c r="B15220" s="12">
        <v>428</v>
      </c>
      <c r="C15220" s="12">
        <v>0</v>
      </c>
      <c r="D15220" s="71">
        <f>IF(MOD(COUNT(B$8:B15220),ROUND($B$5,0))=0,D15219+1,D15219)</f>
        <v>3</v>
      </c>
    </row>
    <row r="15221" spans="1:4">
      <c r="A15221" s="70">
        <v>129640</v>
      </c>
      <c r="B15221" s="12">
        <v>428</v>
      </c>
      <c r="C15221" s="12">
        <v>0</v>
      </c>
      <c r="D15221" s="71">
        <f>IF(MOD(COUNT(B$8:B15221),ROUND($B$5,0))=0,D15220+1,D15220)</f>
        <v>3</v>
      </c>
    </row>
    <row r="15222" spans="1:4">
      <c r="A15222" s="70">
        <v>138050</v>
      </c>
      <c r="B15222" s="12">
        <v>428</v>
      </c>
      <c r="C15222" s="12">
        <v>0</v>
      </c>
      <c r="D15222" s="71">
        <f>IF(MOD(COUNT(B$8:B15222),ROUND($B$5,0))=0,D15221+1,D15221)</f>
        <v>3</v>
      </c>
    </row>
    <row r="15223" spans="1:4">
      <c r="A15223" s="70">
        <v>138057</v>
      </c>
      <c r="B15223" s="12">
        <v>428</v>
      </c>
      <c r="C15223" s="12">
        <v>0</v>
      </c>
      <c r="D15223" s="71">
        <f>IF(MOD(COUNT(B$8:B15223),ROUND($B$5,0))=0,D15222+1,D15222)</f>
        <v>3</v>
      </c>
    </row>
    <row r="15224" spans="1:4">
      <c r="A15224" s="70">
        <v>210559</v>
      </c>
      <c r="B15224" s="12">
        <v>428</v>
      </c>
      <c r="C15224" s="12">
        <v>0</v>
      </c>
      <c r="D15224" s="71">
        <f>IF(MOD(COUNT(B$8:B15224),ROUND($B$5,0))=0,D15223+1,D15223)</f>
        <v>3</v>
      </c>
    </row>
    <row r="15225" spans="1:4">
      <c r="A15225" s="70">
        <v>220546</v>
      </c>
      <c r="B15225" s="12">
        <v>428</v>
      </c>
      <c r="C15225" s="12">
        <v>0</v>
      </c>
      <c r="D15225" s="71">
        <f>IF(MOD(COUNT(B$8:B15225),ROUND($B$5,0))=0,D15224+1,D15224)</f>
        <v>3</v>
      </c>
    </row>
    <row r="15226" spans="1:4">
      <c r="A15226" s="70">
        <v>220836</v>
      </c>
      <c r="B15226" s="12">
        <v>428</v>
      </c>
      <c r="C15226" s="12">
        <v>0</v>
      </c>
      <c r="D15226" s="71">
        <f>IF(MOD(COUNT(B$8:B15226),ROUND($B$5,0))=0,D15225+1,D15225)</f>
        <v>3</v>
      </c>
    </row>
    <row r="15227" spans="1:4">
      <c r="A15227" s="70">
        <v>220917</v>
      </c>
      <c r="B15227" s="12">
        <v>428</v>
      </c>
      <c r="C15227" s="12">
        <v>0</v>
      </c>
      <c r="D15227" s="71">
        <f>IF(MOD(COUNT(B$8:B15227),ROUND($B$5,0))=0,D15226+1,D15226)</f>
        <v>3</v>
      </c>
    </row>
    <row r="15228" spans="1:4">
      <c r="A15228" s="70">
        <v>221148</v>
      </c>
      <c r="B15228" s="12">
        <v>428</v>
      </c>
      <c r="C15228" s="12">
        <v>0</v>
      </c>
      <c r="D15228" s="71">
        <f>IF(MOD(COUNT(B$8:B15228),ROUND($B$5,0))=0,D15227+1,D15227)</f>
        <v>3</v>
      </c>
    </row>
    <row r="15229" spans="1:4">
      <c r="A15229" s="70">
        <v>223324</v>
      </c>
      <c r="B15229" s="12">
        <v>428</v>
      </c>
      <c r="C15229" s="12">
        <v>0</v>
      </c>
      <c r="D15229" s="71">
        <f>IF(MOD(COUNT(B$8:B15229),ROUND($B$5,0))=0,D15228+1,D15228)</f>
        <v>3</v>
      </c>
    </row>
    <row r="15230" spans="1:4">
      <c r="A15230" s="70">
        <v>224363</v>
      </c>
      <c r="B15230" s="12">
        <v>428</v>
      </c>
      <c r="C15230" s="12">
        <v>0</v>
      </c>
      <c r="D15230" s="71">
        <f>IF(MOD(COUNT(B$8:B15230),ROUND($B$5,0))=0,D15229+1,D15229)</f>
        <v>3</v>
      </c>
    </row>
    <row r="15231" spans="1:4">
      <c r="A15231" s="70">
        <v>224531</v>
      </c>
      <c r="B15231" s="12">
        <v>428</v>
      </c>
      <c r="C15231" s="12">
        <v>0</v>
      </c>
      <c r="D15231" s="71">
        <f>IF(MOD(COUNT(B$8:B15231),ROUND($B$5,0))=0,D15230+1,D15230)</f>
        <v>3</v>
      </c>
    </row>
    <row r="15232" spans="1:4">
      <c r="A15232" s="70">
        <v>225668</v>
      </c>
      <c r="B15232" s="12">
        <v>428</v>
      </c>
      <c r="C15232" s="12">
        <v>0</v>
      </c>
      <c r="D15232" s="71">
        <f>IF(MOD(COUNT(B$8:B15232),ROUND($B$5,0))=0,D15231+1,D15231)</f>
        <v>3</v>
      </c>
    </row>
    <row r="15233" spans="1:4">
      <c r="A15233" s="70">
        <v>227259</v>
      </c>
      <c r="B15233" s="12">
        <v>428</v>
      </c>
      <c r="C15233" s="12">
        <v>0</v>
      </c>
      <c r="D15233" s="71">
        <f>IF(MOD(COUNT(B$8:B15233),ROUND($B$5,0))=0,D15232+1,D15232)</f>
        <v>3</v>
      </c>
    </row>
    <row r="15234" spans="1:4">
      <c r="A15234" s="70">
        <v>228409</v>
      </c>
      <c r="B15234" s="12">
        <v>428</v>
      </c>
      <c r="C15234" s="12">
        <v>0</v>
      </c>
      <c r="D15234" s="71">
        <f>IF(MOD(COUNT(B$8:B15234),ROUND($B$5,0))=0,D15233+1,D15233)</f>
        <v>3</v>
      </c>
    </row>
    <row r="15235" spans="1:4">
      <c r="A15235" s="70">
        <v>228334</v>
      </c>
      <c r="B15235" s="12">
        <v>428</v>
      </c>
      <c r="C15235" s="12">
        <v>1</v>
      </c>
      <c r="D15235" s="71">
        <f>IF(MOD(COUNT(B$8:B15235),ROUND($B$5,0))=0,D15234+1,D15234)</f>
        <v>3</v>
      </c>
    </row>
    <row r="15236" spans="1:4">
      <c r="A15236" s="70">
        <v>234331</v>
      </c>
      <c r="B15236" s="12">
        <v>428</v>
      </c>
      <c r="C15236" s="12">
        <v>0</v>
      </c>
      <c r="D15236" s="71">
        <f>IF(MOD(COUNT(B$8:B15236),ROUND($B$5,0))=0,D15235+1,D15235)</f>
        <v>3</v>
      </c>
    </row>
    <row r="15237" spans="1:4">
      <c r="A15237" s="70">
        <v>237062</v>
      </c>
      <c r="B15237" s="12">
        <v>428</v>
      </c>
      <c r="C15237" s="12">
        <v>0</v>
      </c>
      <c r="D15237" s="71">
        <f>IF(MOD(COUNT(B$8:B15237),ROUND($B$5,0))=0,D15236+1,D15236)</f>
        <v>3</v>
      </c>
    </row>
    <row r="15238" spans="1:4">
      <c r="A15238" s="70">
        <v>242182</v>
      </c>
      <c r="B15238" s="12">
        <v>428</v>
      </c>
      <c r="C15238" s="12">
        <v>0</v>
      </c>
      <c r="D15238" s="71">
        <f>IF(MOD(COUNT(B$8:B15238),ROUND($B$5,0))=0,D15237+1,D15237)</f>
        <v>3</v>
      </c>
    </row>
    <row r="15239" spans="1:4">
      <c r="A15239" s="70">
        <v>243568</v>
      </c>
      <c r="B15239" s="12">
        <v>428</v>
      </c>
      <c r="C15239" s="12">
        <v>0</v>
      </c>
      <c r="D15239" s="71">
        <f>IF(MOD(COUNT(B$8:B15239),ROUND($B$5,0))=0,D15238+1,D15238)</f>
        <v>3</v>
      </c>
    </row>
    <row r="15240" spans="1:4">
      <c r="A15240" s="70">
        <v>252690</v>
      </c>
      <c r="B15240" s="12">
        <v>428</v>
      </c>
      <c r="C15240" s="12">
        <v>0</v>
      </c>
      <c r="D15240" s="71">
        <f>IF(MOD(COUNT(B$8:B15240),ROUND($B$5,0))=0,D15239+1,D15239)</f>
        <v>3</v>
      </c>
    </row>
    <row r="15241" spans="1:4">
      <c r="A15241" s="70">
        <v>254252</v>
      </c>
      <c r="B15241" s="12">
        <v>428</v>
      </c>
      <c r="C15241" s="12">
        <v>0</v>
      </c>
      <c r="D15241" s="71">
        <f>IF(MOD(COUNT(B$8:B15241),ROUND($B$5,0))=0,D15240+1,D15240)</f>
        <v>3</v>
      </c>
    </row>
    <row r="15242" spans="1:4">
      <c r="A15242" s="70">
        <v>261614</v>
      </c>
      <c r="B15242" s="12">
        <v>428</v>
      </c>
      <c r="C15242" s="12">
        <v>0</v>
      </c>
      <c r="D15242" s="71">
        <f>IF(MOD(COUNT(B$8:B15242),ROUND($B$5,0))=0,D15241+1,D15241)</f>
        <v>3</v>
      </c>
    </row>
    <row r="15243" spans="1:4">
      <c r="A15243" s="70">
        <v>263807</v>
      </c>
      <c r="B15243" s="12">
        <v>428</v>
      </c>
      <c r="C15243" s="12">
        <v>0</v>
      </c>
      <c r="D15243" s="71">
        <f>IF(MOD(COUNT(B$8:B15243),ROUND($B$5,0))=0,D15242+1,D15242)</f>
        <v>3</v>
      </c>
    </row>
    <row r="15244" spans="1:4">
      <c r="A15244" s="70">
        <v>267758</v>
      </c>
      <c r="B15244" s="12">
        <v>428</v>
      </c>
      <c r="C15244" s="12">
        <v>0</v>
      </c>
      <c r="D15244" s="71">
        <f>IF(MOD(COUNT(B$8:B15244),ROUND($B$5,0))=0,D15243+1,D15243)</f>
        <v>3</v>
      </c>
    </row>
    <row r="15245" spans="1:4">
      <c r="A15245" s="70">
        <v>271450</v>
      </c>
      <c r="B15245" s="12">
        <v>428</v>
      </c>
      <c r="C15245" s="12">
        <v>0</v>
      </c>
      <c r="D15245" s="71">
        <f>IF(MOD(COUNT(B$8:B15245),ROUND($B$5,0))=0,D15244+1,D15244)</f>
        <v>3</v>
      </c>
    </row>
    <row r="15246" spans="1:4">
      <c r="A15246" s="70">
        <v>109333</v>
      </c>
      <c r="B15246" s="12">
        <v>428</v>
      </c>
      <c r="C15246" s="12">
        <v>0</v>
      </c>
      <c r="D15246" s="71">
        <f>IF(MOD(COUNT(B$8:B15246),ROUND($B$5,0))=0,D15245+1,D15245)</f>
        <v>3</v>
      </c>
    </row>
    <row r="15247" spans="1:4">
      <c r="A15247" s="70">
        <v>16378</v>
      </c>
      <c r="B15247" s="12">
        <v>428</v>
      </c>
      <c r="C15247" s="12">
        <v>0</v>
      </c>
      <c r="D15247" s="71">
        <f>IF(MOD(COUNT(B$8:B15247),ROUND($B$5,0))=0,D15246+1,D15246)</f>
        <v>3</v>
      </c>
    </row>
    <row r="15248" spans="1:4">
      <c r="A15248" s="70">
        <v>15756</v>
      </c>
      <c r="B15248" s="12">
        <v>428</v>
      </c>
      <c r="C15248" s="12">
        <v>0</v>
      </c>
      <c r="D15248" s="71">
        <f>IF(MOD(COUNT(B$8:B15248),ROUND($B$5,0))=0,D15247+1,D15247)</f>
        <v>3</v>
      </c>
    </row>
    <row r="15249" spans="1:4">
      <c r="A15249" s="70">
        <v>17957</v>
      </c>
      <c r="B15249" s="12">
        <v>428</v>
      </c>
      <c r="C15249" s="12">
        <v>0</v>
      </c>
      <c r="D15249" s="71">
        <f>IF(MOD(COUNT(B$8:B15249),ROUND($B$5,0))=0,D15248+1,D15248)</f>
        <v>3</v>
      </c>
    </row>
    <row r="15250" spans="1:4">
      <c r="A15250" s="70">
        <v>19415</v>
      </c>
      <c r="B15250" s="12">
        <v>428</v>
      </c>
      <c r="C15250" s="12">
        <v>0</v>
      </c>
      <c r="D15250" s="71">
        <f>IF(MOD(COUNT(B$8:B15250),ROUND($B$5,0))=0,D15249+1,D15249)</f>
        <v>3</v>
      </c>
    </row>
    <row r="15251" spans="1:4">
      <c r="A15251" s="70">
        <v>19777</v>
      </c>
      <c r="B15251" s="12">
        <v>428</v>
      </c>
      <c r="C15251" s="12">
        <v>0</v>
      </c>
      <c r="D15251" s="71">
        <f>IF(MOD(COUNT(B$8:B15251),ROUND($B$5,0))=0,D15250+1,D15250)</f>
        <v>3</v>
      </c>
    </row>
    <row r="15252" spans="1:4">
      <c r="A15252" s="70">
        <v>22339</v>
      </c>
      <c r="B15252" s="12">
        <v>428</v>
      </c>
      <c r="C15252" s="12">
        <v>0</v>
      </c>
      <c r="D15252" s="71">
        <f>IF(MOD(COUNT(B$8:B15252),ROUND($B$5,0))=0,D15251+1,D15251)</f>
        <v>3</v>
      </c>
    </row>
    <row r="15253" spans="1:4">
      <c r="A15253" s="70">
        <v>22513</v>
      </c>
      <c r="B15253" s="12">
        <v>428</v>
      </c>
      <c r="C15253" s="12">
        <v>0</v>
      </c>
      <c r="D15253" s="71">
        <f>IF(MOD(COUNT(B$8:B15253),ROUND($B$5,0))=0,D15252+1,D15252)</f>
        <v>3</v>
      </c>
    </row>
    <row r="15254" spans="1:4">
      <c r="A15254" s="70">
        <v>22438</v>
      </c>
      <c r="B15254" s="12">
        <v>428</v>
      </c>
      <c r="C15254" s="12">
        <v>0</v>
      </c>
      <c r="D15254" s="71">
        <f>IF(MOD(COUNT(B$8:B15254),ROUND($B$5,0))=0,D15253+1,D15253)</f>
        <v>3</v>
      </c>
    </row>
    <row r="15255" spans="1:4">
      <c r="A15255" s="70">
        <v>22911</v>
      </c>
      <c r="B15255" s="12">
        <v>428</v>
      </c>
      <c r="C15255" s="12">
        <v>0</v>
      </c>
      <c r="D15255" s="71">
        <f>IF(MOD(COUNT(B$8:B15255),ROUND($B$5,0))=0,D15254+1,D15254)</f>
        <v>3</v>
      </c>
    </row>
    <row r="15256" spans="1:4">
      <c r="A15256" s="70">
        <v>22549</v>
      </c>
      <c r="B15256" s="12">
        <v>428</v>
      </c>
      <c r="C15256" s="12">
        <v>0</v>
      </c>
      <c r="D15256" s="71">
        <f>IF(MOD(COUNT(B$8:B15256),ROUND($B$5,0))=0,D15255+1,D15255)</f>
        <v>3</v>
      </c>
    </row>
    <row r="15257" spans="1:4">
      <c r="A15257" s="70">
        <v>25688</v>
      </c>
      <c r="B15257" s="12">
        <v>428</v>
      </c>
      <c r="C15257" s="12">
        <v>0</v>
      </c>
      <c r="D15257" s="71">
        <f>IF(MOD(COUNT(B$8:B15257),ROUND($B$5,0))=0,D15256+1,D15256)</f>
        <v>3</v>
      </c>
    </row>
    <row r="15258" spans="1:4">
      <c r="A15258" s="70">
        <v>29311</v>
      </c>
      <c r="B15258" s="12">
        <v>428</v>
      </c>
      <c r="C15258" s="12">
        <v>0</v>
      </c>
      <c r="D15258" s="71">
        <f>IF(MOD(COUNT(B$8:B15258),ROUND($B$5,0))=0,D15257+1,D15257)</f>
        <v>3</v>
      </c>
    </row>
    <row r="15259" spans="1:4">
      <c r="A15259" s="70">
        <v>30751</v>
      </c>
      <c r="B15259" s="12">
        <v>428</v>
      </c>
      <c r="C15259" s="12">
        <v>0</v>
      </c>
      <c r="D15259" s="71">
        <f>IF(MOD(COUNT(B$8:B15259),ROUND($B$5,0))=0,D15258+1,D15258)</f>
        <v>3</v>
      </c>
    </row>
    <row r="15260" spans="1:4">
      <c r="A15260" s="70">
        <v>32981</v>
      </c>
      <c r="B15260" s="12">
        <v>428</v>
      </c>
      <c r="C15260" s="12">
        <v>0</v>
      </c>
      <c r="D15260" s="71">
        <f>IF(MOD(COUNT(B$8:B15260),ROUND($B$5,0))=0,D15259+1,D15259)</f>
        <v>3</v>
      </c>
    </row>
    <row r="15261" spans="1:4">
      <c r="A15261" s="70">
        <v>37125</v>
      </c>
      <c r="B15261" s="12">
        <v>428</v>
      </c>
      <c r="C15261" s="12">
        <v>0</v>
      </c>
      <c r="D15261" s="71">
        <f>IF(MOD(COUNT(B$8:B15261),ROUND($B$5,0))=0,D15260+1,D15260)</f>
        <v>3</v>
      </c>
    </row>
    <row r="15262" spans="1:4">
      <c r="A15262" s="70">
        <v>38043</v>
      </c>
      <c r="B15262" s="12">
        <v>428</v>
      </c>
      <c r="C15262" s="12">
        <v>0</v>
      </c>
      <c r="D15262" s="71">
        <f>IF(MOD(COUNT(B$8:B15262),ROUND($B$5,0))=0,D15261+1,D15261)</f>
        <v>3</v>
      </c>
    </row>
    <row r="15263" spans="1:4">
      <c r="A15263" s="70">
        <v>39441</v>
      </c>
      <c r="B15263" s="12">
        <v>428</v>
      </c>
      <c r="C15263" s="12">
        <v>0</v>
      </c>
      <c r="D15263" s="71">
        <f>IF(MOD(COUNT(B$8:B15263),ROUND($B$5,0))=0,D15262+1,D15262)</f>
        <v>3</v>
      </c>
    </row>
    <row r="15264" spans="1:4">
      <c r="A15264" s="70">
        <v>43150</v>
      </c>
      <c r="B15264" s="12">
        <v>428</v>
      </c>
      <c r="C15264" s="12">
        <v>0</v>
      </c>
      <c r="D15264" s="71">
        <f>IF(MOD(COUNT(B$8:B15264),ROUND($B$5,0))=0,D15263+1,D15263)</f>
        <v>3</v>
      </c>
    </row>
    <row r="15265" spans="1:4">
      <c r="A15265" s="70">
        <v>47428</v>
      </c>
      <c r="B15265" s="12">
        <v>428</v>
      </c>
      <c r="C15265" s="12">
        <v>0</v>
      </c>
      <c r="D15265" s="71">
        <f>IF(MOD(COUNT(B$8:B15265),ROUND($B$5,0))=0,D15264+1,D15264)</f>
        <v>3</v>
      </c>
    </row>
    <row r="15266" spans="1:4">
      <c r="A15266" s="70">
        <v>50753</v>
      </c>
      <c r="B15266" s="12">
        <v>428</v>
      </c>
      <c r="C15266" s="12">
        <v>0</v>
      </c>
      <c r="D15266" s="71">
        <f>IF(MOD(COUNT(B$8:B15266),ROUND($B$5,0))=0,D15265+1,D15265)</f>
        <v>3</v>
      </c>
    </row>
    <row r="15267" spans="1:4">
      <c r="A15267" s="70">
        <v>50709</v>
      </c>
      <c r="B15267" s="12">
        <v>428</v>
      </c>
      <c r="C15267" s="12">
        <v>0</v>
      </c>
      <c r="D15267" s="71">
        <f>IF(MOD(COUNT(B$8:B15267),ROUND($B$5,0))=0,D15266+1,D15266)</f>
        <v>3</v>
      </c>
    </row>
    <row r="15268" spans="1:4">
      <c r="A15268" s="70">
        <v>51975</v>
      </c>
      <c r="B15268" s="12">
        <v>428</v>
      </c>
      <c r="C15268" s="12">
        <v>0</v>
      </c>
      <c r="D15268" s="71">
        <f>IF(MOD(COUNT(B$8:B15268),ROUND($B$5,0))=0,D15267+1,D15267)</f>
        <v>3</v>
      </c>
    </row>
    <row r="15269" spans="1:4">
      <c r="A15269" s="70">
        <v>56400</v>
      </c>
      <c r="B15269" s="12">
        <v>428</v>
      </c>
      <c r="C15269" s="12">
        <v>0</v>
      </c>
      <c r="D15269" s="71">
        <f>IF(MOD(COUNT(B$8:B15269),ROUND($B$5,0))=0,D15268+1,D15268)</f>
        <v>3</v>
      </c>
    </row>
    <row r="15270" spans="1:4">
      <c r="A15270" s="70">
        <v>57162</v>
      </c>
      <c r="B15270" s="12">
        <v>428</v>
      </c>
      <c r="C15270" s="12">
        <v>0</v>
      </c>
      <c r="D15270" s="71">
        <f>IF(MOD(COUNT(B$8:B15270),ROUND($B$5,0))=0,D15269+1,D15269)</f>
        <v>3</v>
      </c>
    </row>
    <row r="15271" spans="1:4">
      <c r="A15271" s="70">
        <v>56858</v>
      </c>
      <c r="B15271" s="12">
        <v>428</v>
      </c>
      <c r="C15271" s="12">
        <v>0</v>
      </c>
      <c r="D15271" s="71">
        <f>IF(MOD(COUNT(B$8:B15271),ROUND($B$5,0))=0,D15270+1,D15270)</f>
        <v>3</v>
      </c>
    </row>
    <row r="15272" spans="1:4">
      <c r="A15272" s="70">
        <v>57883</v>
      </c>
      <c r="B15272" s="12">
        <v>428</v>
      </c>
      <c r="C15272" s="12">
        <v>0</v>
      </c>
      <c r="D15272" s="71">
        <f>IF(MOD(COUNT(B$8:B15272),ROUND($B$5,0))=0,D15271+1,D15271)</f>
        <v>3</v>
      </c>
    </row>
    <row r="15273" spans="1:4">
      <c r="A15273" s="70">
        <v>59341</v>
      </c>
      <c r="B15273" s="12">
        <v>428</v>
      </c>
      <c r="C15273" s="12">
        <v>0</v>
      </c>
      <c r="D15273" s="71">
        <f>IF(MOD(COUNT(B$8:B15273),ROUND($B$5,0))=0,D15272+1,D15272)</f>
        <v>3</v>
      </c>
    </row>
    <row r="15274" spans="1:4">
      <c r="A15274" s="70">
        <v>59620</v>
      </c>
      <c r="B15274" s="12">
        <v>428</v>
      </c>
      <c r="C15274" s="12">
        <v>0</v>
      </c>
      <c r="D15274" s="71">
        <f>IF(MOD(COUNT(B$8:B15274),ROUND($B$5,0))=0,D15273+1,D15273)</f>
        <v>3</v>
      </c>
    </row>
    <row r="15275" spans="1:4">
      <c r="A15275" s="70">
        <v>59658</v>
      </c>
      <c r="B15275" s="12">
        <v>428</v>
      </c>
      <c r="C15275" s="12">
        <v>0</v>
      </c>
      <c r="D15275" s="71">
        <f>IF(MOD(COUNT(B$8:B15275),ROUND($B$5,0))=0,D15274+1,D15274)</f>
        <v>3</v>
      </c>
    </row>
    <row r="15276" spans="1:4">
      <c r="A15276" s="70">
        <v>59803</v>
      </c>
      <c r="B15276" s="12">
        <v>428</v>
      </c>
      <c r="C15276" s="12">
        <v>0</v>
      </c>
      <c r="D15276" s="71">
        <f>IF(MOD(COUNT(B$8:B15276),ROUND($B$5,0))=0,D15275+1,D15275)</f>
        <v>3</v>
      </c>
    </row>
    <row r="15277" spans="1:4">
      <c r="A15277" s="70">
        <v>62287</v>
      </c>
      <c r="B15277" s="12">
        <v>428</v>
      </c>
      <c r="C15277" s="12">
        <v>0</v>
      </c>
      <c r="D15277" s="71">
        <f>IF(MOD(COUNT(B$8:B15277),ROUND($B$5,0))=0,D15276+1,D15276)</f>
        <v>3</v>
      </c>
    </row>
    <row r="15278" spans="1:4">
      <c r="A15278" s="70">
        <v>67660</v>
      </c>
      <c r="B15278" s="12">
        <v>428</v>
      </c>
      <c r="C15278" s="12">
        <v>0</v>
      </c>
      <c r="D15278" s="71">
        <f>IF(MOD(COUNT(B$8:B15278),ROUND($B$5,0))=0,D15277+1,D15277)</f>
        <v>3</v>
      </c>
    </row>
    <row r="15279" spans="1:4">
      <c r="A15279" s="70">
        <v>67529</v>
      </c>
      <c r="B15279" s="12">
        <v>428</v>
      </c>
      <c r="C15279" s="12">
        <v>0</v>
      </c>
      <c r="D15279" s="71">
        <f>IF(MOD(COUNT(B$8:B15279),ROUND($B$5,0))=0,D15278+1,D15278)</f>
        <v>3</v>
      </c>
    </row>
    <row r="15280" spans="1:4">
      <c r="A15280" s="70">
        <v>74764</v>
      </c>
      <c r="B15280" s="12">
        <v>428</v>
      </c>
      <c r="C15280" s="12">
        <v>0</v>
      </c>
      <c r="D15280" s="71">
        <f>IF(MOD(COUNT(B$8:B15280),ROUND($B$5,0))=0,D15279+1,D15279)</f>
        <v>3</v>
      </c>
    </row>
    <row r="15281" spans="1:4">
      <c r="A15281" s="70">
        <v>74858</v>
      </c>
      <c r="B15281" s="12">
        <v>428</v>
      </c>
      <c r="C15281" s="12">
        <v>0</v>
      </c>
      <c r="D15281" s="71">
        <f>IF(MOD(COUNT(B$8:B15281),ROUND($B$5,0))=0,D15280+1,D15280)</f>
        <v>3</v>
      </c>
    </row>
    <row r="15282" spans="1:4">
      <c r="A15282" s="70">
        <v>76466</v>
      </c>
      <c r="B15282" s="12">
        <v>428</v>
      </c>
      <c r="C15282" s="12">
        <v>0</v>
      </c>
      <c r="D15282" s="71">
        <f>IF(MOD(COUNT(B$8:B15282),ROUND($B$5,0))=0,D15281+1,D15281)</f>
        <v>3</v>
      </c>
    </row>
    <row r="15283" spans="1:4">
      <c r="A15283" s="70">
        <v>76538</v>
      </c>
      <c r="B15283" s="12">
        <v>428</v>
      </c>
      <c r="C15283" s="12">
        <v>0</v>
      </c>
      <c r="D15283" s="71">
        <f>IF(MOD(COUNT(B$8:B15283),ROUND($B$5,0))=0,D15282+1,D15282)</f>
        <v>3</v>
      </c>
    </row>
    <row r="15284" spans="1:4">
      <c r="A15284" s="70">
        <v>78550</v>
      </c>
      <c r="B15284" s="12">
        <v>428</v>
      </c>
      <c r="C15284" s="12">
        <v>0</v>
      </c>
      <c r="D15284" s="71">
        <f>IF(MOD(COUNT(B$8:B15284),ROUND($B$5,0))=0,D15283+1,D15283)</f>
        <v>3</v>
      </c>
    </row>
    <row r="15285" spans="1:4">
      <c r="A15285" s="70">
        <v>79621</v>
      </c>
      <c r="B15285" s="12">
        <v>428</v>
      </c>
      <c r="C15285" s="12">
        <v>1</v>
      </c>
      <c r="D15285" s="71">
        <f>IF(MOD(COUNT(B$8:B15285),ROUND($B$5,0))=0,D15284+1,D15284)</f>
        <v>3</v>
      </c>
    </row>
    <row r="15286" spans="1:4">
      <c r="A15286" s="70">
        <v>81737</v>
      </c>
      <c r="B15286" s="12">
        <v>428</v>
      </c>
      <c r="C15286" s="12">
        <v>0</v>
      </c>
      <c r="D15286" s="71">
        <f>IF(MOD(COUNT(B$8:B15286),ROUND($B$5,0))=0,D15285+1,D15285)</f>
        <v>3</v>
      </c>
    </row>
    <row r="15287" spans="1:4">
      <c r="A15287" s="70">
        <v>83357</v>
      </c>
      <c r="B15287" s="12">
        <v>428</v>
      </c>
      <c r="C15287" s="12">
        <v>0</v>
      </c>
      <c r="D15287" s="71">
        <f>IF(MOD(COUNT(B$8:B15287),ROUND($B$5,0))=0,D15286+1,D15286)</f>
        <v>3</v>
      </c>
    </row>
    <row r="15288" spans="1:4">
      <c r="A15288" s="70">
        <v>84212</v>
      </c>
      <c r="B15288" s="12">
        <v>428</v>
      </c>
      <c r="C15288" s="12">
        <v>0</v>
      </c>
      <c r="D15288" s="71">
        <f>IF(MOD(COUNT(B$8:B15288),ROUND($B$5,0))=0,D15287+1,D15287)</f>
        <v>3</v>
      </c>
    </row>
    <row r="15289" spans="1:4">
      <c r="A15289" s="70">
        <v>84337</v>
      </c>
      <c r="B15289" s="12">
        <v>428</v>
      </c>
      <c r="C15289" s="12">
        <v>0</v>
      </c>
      <c r="D15289" s="71">
        <f>IF(MOD(COUNT(B$8:B15289),ROUND($B$5,0))=0,D15288+1,D15288)</f>
        <v>3</v>
      </c>
    </row>
    <row r="15290" spans="1:4">
      <c r="A15290" s="70">
        <v>85269</v>
      </c>
      <c r="B15290" s="12">
        <v>428</v>
      </c>
      <c r="C15290" s="12">
        <v>0</v>
      </c>
      <c r="D15290" s="71">
        <f>IF(MOD(COUNT(B$8:B15290),ROUND($B$5,0))=0,D15289+1,D15289)</f>
        <v>3</v>
      </c>
    </row>
    <row r="15291" spans="1:4">
      <c r="A15291" s="70">
        <v>86504</v>
      </c>
      <c r="B15291" s="12">
        <v>428</v>
      </c>
      <c r="C15291" s="12">
        <v>0</v>
      </c>
      <c r="D15291" s="71">
        <f>IF(MOD(COUNT(B$8:B15291),ROUND($B$5,0))=0,D15290+1,D15290)</f>
        <v>3</v>
      </c>
    </row>
    <row r="15292" spans="1:4">
      <c r="A15292" s="70">
        <v>86508</v>
      </c>
      <c r="B15292" s="12">
        <v>428</v>
      </c>
      <c r="C15292" s="12">
        <v>0</v>
      </c>
      <c r="D15292" s="71">
        <f>IF(MOD(COUNT(B$8:B15292),ROUND($B$5,0))=0,D15291+1,D15291)</f>
        <v>3</v>
      </c>
    </row>
    <row r="15293" spans="1:4">
      <c r="A15293" s="70">
        <v>87741</v>
      </c>
      <c r="B15293" s="12">
        <v>428</v>
      </c>
      <c r="C15293" s="12">
        <v>0</v>
      </c>
      <c r="D15293" s="71">
        <f>IF(MOD(COUNT(B$8:B15293),ROUND($B$5,0))=0,D15292+1,D15292)</f>
        <v>3</v>
      </c>
    </row>
    <row r="15294" spans="1:4">
      <c r="A15294" s="70">
        <v>87764</v>
      </c>
      <c r="B15294" s="12">
        <v>428</v>
      </c>
      <c r="C15294" s="12">
        <v>0</v>
      </c>
      <c r="D15294" s="71">
        <f>IF(MOD(COUNT(B$8:B15294),ROUND($B$5,0))=0,D15293+1,D15293)</f>
        <v>3</v>
      </c>
    </row>
    <row r="15295" spans="1:4">
      <c r="A15295" s="70">
        <v>89735</v>
      </c>
      <c r="B15295" s="12">
        <v>428</v>
      </c>
      <c r="C15295" s="12">
        <v>1</v>
      </c>
      <c r="D15295" s="71">
        <f>IF(MOD(COUNT(B$8:B15295),ROUND($B$5,0))=0,D15294+1,D15294)</f>
        <v>3</v>
      </c>
    </row>
    <row r="15296" spans="1:4">
      <c r="A15296" s="70">
        <v>90291</v>
      </c>
      <c r="B15296" s="12">
        <v>428</v>
      </c>
      <c r="C15296" s="12">
        <v>0</v>
      </c>
      <c r="D15296" s="71">
        <f>IF(MOD(COUNT(B$8:B15296),ROUND($B$5,0))=0,D15295+1,D15295)</f>
        <v>3</v>
      </c>
    </row>
    <row r="15297" spans="1:4">
      <c r="A15297" s="70">
        <v>91356</v>
      </c>
      <c r="B15297" s="12">
        <v>428</v>
      </c>
      <c r="C15297" s="12">
        <v>0</v>
      </c>
      <c r="D15297" s="71">
        <f>IF(MOD(COUNT(B$8:B15297),ROUND($B$5,0))=0,D15296+1,D15296)</f>
        <v>3</v>
      </c>
    </row>
    <row r="15298" spans="1:4">
      <c r="A15298" s="70">
        <v>94105</v>
      </c>
      <c r="B15298" s="12">
        <v>428</v>
      </c>
      <c r="C15298" s="12">
        <v>0</v>
      </c>
      <c r="D15298" s="71">
        <f>IF(MOD(COUNT(B$8:B15298),ROUND($B$5,0))=0,D15297+1,D15297)</f>
        <v>3</v>
      </c>
    </row>
    <row r="15299" spans="1:4">
      <c r="A15299" s="70">
        <v>97015</v>
      </c>
      <c r="B15299" s="12">
        <v>428</v>
      </c>
      <c r="C15299" s="12">
        <v>0</v>
      </c>
      <c r="D15299" s="71">
        <f>IF(MOD(COUNT(B$8:B15299),ROUND($B$5,0))=0,D15298+1,D15298)</f>
        <v>3</v>
      </c>
    </row>
    <row r="15300" spans="1:4">
      <c r="A15300" s="70">
        <v>98789</v>
      </c>
      <c r="B15300" s="12">
        <v>428</v>
      </c>
      <c r="C15300" s="12">
        <v>0</v>
      </c>
      <c r="D15300" s="71">
        <f>IF(MOD(COUNT(B$8:B15300),ROUND($B$5,0))=0,D15299+1,D15299)</f>
        <v>3</v>
      </c>
    </row>
    <row r="15301" spans="1:4">
      <c r="A15301" s="70">
        <v>105800</v>
      </c>
      <c r="B15301" s="12">
        <v>428</v>
      </c>
      <c r="C15301" s="12">
        <v>0</v>
      </c>
      <c r="D15301" s="71">
        <f>IF(MOD(COUNT(B$8:B15301),ROUND($B$5,0))=0,D15300+1,D15300)</f>
        <v>3</v>
      </c>
    </row>
    <row r="15302" spans="1:4">
      <c r="A15302" s="70">
        <v>104094</v>
      </c>
      <c r="B15302" s="12">
        <v>428</v>
      </c>
      <c r="C15302" s="12">
        <v>0</v>
      </c>
      <c r="D15302" s="71">
        <f>IF(MOD(COUNT(B$8:B15302),ROUND($B$5,0))=0,D15301+1,D15301)</f>
        <v>3</v>
      </c>
    </row>
    <row r="15303" spans="1:4">
      <c r="A15303" s="70">
        <v>103158</v>
      </c>
      <c r="B15303" s="12">
        <v>428</v>
      </c>
      <c r="C15303" s="12">
        <v>0</v>
      </c>
      <c r="D15303" s="71">
        <f>IF(MOD(COUNT(B$8:B15303),ROUND($B$5,0))=0,D15302+1,D15302)</f>
        <v>3</v>
      </c>
    </row>
    <row r="15304" spans="1:4">
      <c r="A15304" s="70">
        <v>105385</v>
      </c>
      <c r="B15304" s="12">
        <v>428</v>
      </c>
      <c r="C15304" s="12">
        <v>1</v>
      </c>
      <c r="D15304" s="71">
        <f>IF(MOD(COUNT(B$8:B15304),ROUND($B$5,0))=0,D15303+1,D15303)</f>
        <v>3</v>
      </c>
    </row>
    <row r="15305" spans="1:4">
      <c r="A15305" s="70">
        <v>104301</v>
      </c>
      <c r="B15305" s="12">
        <v>428</v>
      </c>
      <c r="C15305" s="12">
        <v>0</v>
      </c>
      <c r="D15305" s="71">
        <f>IF(MOD(COUNT(B$8:B15305),ROUND($B$5,0))=0,D15304+1,D15304)</f>
        <v>3</v>
      </c>
    </row>
    <row r="15306" spans="1:4">
      <c r="A15306" s="70">
        <v>105665</v>
      </c>
      <c r="B15306" s="12">
        <v>428</v>
      </c>
      <c r="C15306" s="12">
        <v>0</v>
      </c>
      <c r="D15306" s="71">
        <f>IF(MOD(COUNT(B$8:B15306),ROUND($B$5,0))=0,D15305+1,D15305)</f>
        <v>3</v>
      </c>
    </row>
    <row r="15307" spans="1:4">
      <c r="A15307" s="70">
        <v>129640</v>
      </c>
      <c r="B15307" s="12">
        <v>428</v>
      </c>
      <c r="C15307" s="12">
        <v>0</v>
      </c>
      <c r="D15307" s="71">
        <f>IF(MOD(COUNT(B$8:B15307),ROUND($B$5,0))=0,D15306+1,D15306)</f>
        <v>3</v>
      </c>
    </row>
    <row r="15308" spans="1:4">
      <c r="A15308" s="70">
        <v>136656</v>
      </c>
      <c r="B15308" s="12">
        <v>428</v>
      </c>
      <c r="C15308" s="12">
        <v>0</v>
      </c>
      <c r="D15308" s="71">
        <f>IF(MOD(COUNT(B$8:B15308),ROUND($B$5,0))=0,D15307+1,D15307)</f>
        <v>3</v>
      </c>
    </row>
    <row r="15309" spans="1:4">
      <c r="A15309" s="70">
        <v>137753</v>
      </c>
      <c r="B15309" s="12">
        <v>428</v>
      </c>
      <c r="C15309" s="12">
        <v>0</v>
      </c>
      <c r="D15309" s="71">
        <f>IF(MOD(COUNT(B$8:B15309),ROUND($B$5,0))=0,D15308+1,D15308)</f>
        <v>3</v>
      </c>
    </row>
    <row r="15310" spans="1:4">
      <c r="A15310" s="70">
        <v>137425</v>
      </c>
      <c r="B15310" s="12">
        <v>428</v>
      </c>
      <c r="C15310" s="12">
        <v>0</v>
      </c>
      <c r="D15310" s="71">
        <f>IF(MOD(COUNT(B$8:B15310),ROUND($B$5,0))=0,D15309+1,D15309)</f>
        <v>3</v>
      </c>
    </row>
    <row r="15311" spans="1:4">
      <c r="A15311" s="70">
        <v>171843</v>
      </c>
      <c r="B15311" s="12">
        <v>428</v>
      </c>
      <c r="C15311" s="12">
        <v>0</v>
      </c>
      <c r="D15311" s="71">
        <f>IF(MOD(COUNT(B$8:B15311),ROUND($B$5,0))=0,D15310+1,D15310)</f>
        <v>3</v>
      </c>
    </row>
    <row r="15312" spans="1:4">
      <c r="A15312" s="70">
        <v>210612</v>
      </c>
      <c r="B15312" s="12">
        <v>428</v>
      </c>
      <c r="C15312" s="12">
        <v>0</v>
      </c>
      <c r="D15312" s="71">
        <f>IF(MOD(COUNT(B$8:B15312),ROUND($B$5,0))=0,D15311+1,D15311)</f>
        <v>3</v>
      </c>
    </row>
    <row r="15313" spans="1:4">
      <c r="A15313" s="70">
        <v>210559</v>
      </c>
      <c r="B15313" s="12">
        <v>428</v>
      </c>
      <c r="C15313" s="12">
        <v>0</v>
      </c>
      <c r="D15313" s="71">
        <f>IF(MOD(COUNT(B$8:B15313),ROUND($B$5,0))=0,D15312+1,D15312)</f>
        <v>3</v>
      </c>
    </row>
    <row r="15314" spans="1:4">
      <c r="A15314" s="70">
        <v>221071</v>
      </c>
      <c r="B15314" s="12">
        <v>428</v>
      </c>
      <c r="C15314" s="12">
        <v>0</v>
      </c>
      <c r="D15314" s="71">
        <f>IF(MOD(COUNT(B$8:B15314),ROUND($B$5,0))=0,D15313+1,D15313)</f>
        <v>3</v>
      </c>
    </row>
    <row r="15315" spans="1:4">
      <c r="A15315" s="70">
        <v>220816</v>
      </c>
      <c r="B15315" s="12">
        <v>428</v>
      </c>
      <c r="C15315" s="12">
        <v>0</v>
      </c>
      <c r="D15315" s="71">
        <f>IF(MOD(COUNT(B$8:B15315),ROUND($B$5,0))=0,D15314+1,D15314)</f>
        <v>3</v>
      </c>
    </row>
    <row r="15316" spans="1:4">
      <c r="A15316" s="70">
        <v>220917</v>
      </c>
      <c r="B15316" s="12">
        <v>428</v>
      </c>
      <c r="C15316" s="12">
        <v>0</v>
      </c>
      <c r="D15316" s="71">
        <f>IF(MOD(COUNT(B$8:B15316),ROUND($B$5,0))=0,D15315+1,D15315)</f>
        <v>3</v>
      </c>
    </row>
    <row r="15317" spans="1:4">
      <c r="A15317" s="70">
        <v>225466</v>
      </c>
      <c r="B15317" s="12">
        <v>428</v>
      </c>
      <c r="C15317" s="12">
        <v>1</v>
      </c>
      <c r="D15317" s="71">
        <f>IF(MOD(COUNT(B$8:B15317),ROUND($B$5,0))=0,D15316+1,D15316)</f>
        <v>3</v>
      </c>
    </row>
    <row r="15318" spans="1:4">
      <c r="A15318" s="70">
        <v>226524</v>
      </c>
      <c r="B15318" s="12">
        <v>428</v>
      </c>
      <c r="C15318" s="12">
        <v>0</v>
      </c>
      <c r="D15318" s="71">
        <f>IF(MOD(COUNT(B$8:B15318),ROUND($B$5,0))=0,D15317+1,D15317)</f>
        <v>3</v>
      </c>
    </row>
    <row r="15319" spans="1:4">
      <c r="A15319" s="70">
        <v>226462</v>
      </c>
      <c r="B15319" s="12">
        <v>428</v>
      </c>
      <c r="C15319" s="12">
        <v>0</v>
      </c>
      <c r="D15319" s="71">
        <f>IF(MOD(COUNT(B$8:B15319),ROUND($B$5,0))=0,D15318+1,D15318)</f>
        <v>3</v>
      </c>
    </row>
    <row r="15320" spans="1:4">
      <c r="A15320" s="70">
        <v>226705</v>
      </c>
      <c r="B15320" s="12">
        <v>428</v>
      </c>
      <c r="C15320" s="12">
        <v>0</v>
      </c>
      <c r="D15320" s="71">
        <f>IF(MOD(COUNT(B$8:B15320),ROUND($B$5,0))=0,D15319+1,D15319)</f>
        <v>3</v>
      </c>
    </row>
    <row r="15321" spans="1:4">
      <c r="A15321" s="70">
        <v>228718</v>
      </c>
      <c r="B15321" s="12">
        <v>428</v>
      </c>
      <c r="C15321" s="12">
        <v>0</v>
      </c>
      <c r="D15321" s="71">
        <f>IF(MOD(COUNT(B$8:B15321),ROUND($B$5,0))=0,D15320+1,D15320)</f>
        <v>3</v>
      </c>
    </row>
    <row r="15322" spans="1:4">
      <c r="A15322" s="70">
        <v>228764</v>
      </c>
      <c r="B15322" s="12">
        <v>428</v>
      </c>
      <c r="C15322" s="12">
        <v>0</v>
      </c>
      <c r="D15322" s="71">
        <f>IF(MOD(COUNT(B$8:B15322),ROUND($B$5,0))=0,D15321+1,D15321)</f>
        <v>3</v>
      </c>
    </row>
    <row r="15323" spans="1:4">
      <c r="A15323" s="70">
        <v>228865</v>
      </c>
      <c r="B15323" s="12">
        <v>428</v>
      </c>
      <c r="C15323" s="12">
        <v>0</v>
      </c>
      <c r="D15323" s="71">
        <f>IF(MOD(COUNT(B$8:B15323),ROUND($B$5,0))=0,D15322+1,D15322)</f>
        <v>3</v>
      </c>
    </row>
    <row r="15324" spans="1:4">
      <c r="A15324" s="70">
        <v>236223</v>
      </c>
      <c r="B15324" s="12">
        <v>428</v>
      </c>
      <c r="C15324" s="12">
        <v>0</v>
      </c>
      <c r="D15324" s="71">
        <f>IF(MOD(COUNT(B$8:B15324),ROUND($B$5,0))=0,D15323+1,D15323)</f>
        <v>3</v>
      </c>
    </row>
    <row r="15325" spans="1:4">
      <c r="A15325" s="70">
        <v>237300</v>
      </c>
      <c r="B15325" s="12">
        <v>428</v>
      </c>
      <c r="C15325" s="12">
        <v>0</v>
      </c>
      <c r="D15325" s="71">
        <f>IF(MOD(COUNT(B$8:B15325),ROUND($B$5,0))=0,D15324+1,D15324)</f>
        <v>3</v>
      </c>
    </row>
    <row r="15326" spans="1:4">
      <c r="A15326" s="70">
        <v>238265</v>
      </c>
      <c r="B15326" s="12">
        <v>428</v>
      </c>
      <c r="C15326" s="12">
        <v>0</v>
      </c>
      <c r="D15326" s="71">
        <f>IF(MOD(COUNT(B$8:B15326),ROUND($B$5,0))=0,D15325+1,D15325)</f>
        <v>3</v>
      </c>
    </row>
    <row r="15327" spans="1:4">
      <c r="A15327" s="70">
        <v>239472</v>
      </c>
      <c r="B15327" s="12">
        <v>428</v>
      </c>
      <c r="C15327" s="12">
        <v>0</v>
      </c>
      <c r="D15327" s="71">
        <f>IF(MOD(COUNT(B$8:B15327),ROUND($B$5,0))=0,D15326+1,D15326)</f>
        <v>3</v>
      </c>
    </row>
    <row r="15328" spans="1:4">
      <c r="A15328" s="70">
        <v>242800</v>
      </c>
      <c r="B15328" s="12">
        <v>428</v>
      </c>
      <c r="C15328" s="12">
        <v>0</v>
      </c>
      <c r="D15328" s="71">
        <f>IF(MOD(COUNT(B$8:B15328),ROUND($B$5,0))=0,D15327+1,D15327)</f>
        <v>3</v>
      </c>
    </row>
    <row r="15329" spans="1:4">
      <c r="A15329" s="70">
        <v>251920</v>
      </c>
      <c r="B15329" s="12">
        <v>428</v>
      </c>
      <c r="C15329" s="12">
        <v>0</v>
      </c>
      <c r="D15329" s="71">
        <f>IF(MOD(COUNT(B$8:B15329),ROUND($B$5,0))=0,D15328+1,D15328)</f>
        <v>3</v>
      </c>
    </row>
    <row r="15330" spans="1:4">
      <c r="A15330" s="70">
        <v>260500</v>
      </c>
      <c r="B15330" s="12">
        <v>428</v>
      </c>
      <c r="C15330" s="12">
        <v>0</v>
      </c>
      <c r="D15330" s="71">
        <f>IF(MOD(COUNT(B$8:B15330),ROUND($B$5,0))=0,D15329+1,D15329)</f>
        <v>3</v>
      </c>
    </row>
    <row r="15331" spans="1:4">
      <c r="A15331" s="70">
        <v>262412</v>
      </c>
      <c r="B15331" s="12">
        <v>428</v>
      </c>
      <c r="C15331" s="12">
        <v>0</v>
      </c>
      <c r="D15331" s="71">
        <f>IF(MOD(COUNT(B$8:B15331),ROUND($B$5,0))=0,D15330+1,D15330)</f>
        <v>3</v>
      </c>
    </row>
    <row r="15332" spans="1:4">
      <c r="A15332" s="70">
        <v>263114</v>
      </c>
      <c r="B15332" s="12">
        <v>428</v>
      </c>
      <c r="C15332" s="12">
        <v>0</v>
      </c>
      <c r="D15332" s="71">
        <f>IF(MOD(COUNT(B$8:B15332),ROUND($B$5,0))=0,D15331+1,D15331)</f>
        <v>3</v>
      </c>
    </row>
    <row r="15333" spans="1:4">
      <c r="A15333" s="70">
        <v>262997</v>
      </c>
      <c r="B15333" s="12">
        <v>428</v>
      </c>
      <c r="C15333" s="12">
        <v>0</v>
      </c>
      <c r="D15333" s="71">
        <f>IF(MOD(COUNT(B$8:B15333),ROUND($B$5,0))=0,D15332+1,D15332)</f>
        <v>3</v>
      </c>
    </row>
    <row r="15334" spans="1:4">
      <c r="A15334" s="70">
        <v>263792</v>
      </c>
      <c r="B15334" s="12">
        <v>428</v>
      </c>
      <c r="C15334" s="12">
        <v>0</v>
      </c>
      <c r="D15334" s="71">
        <f>IF(MOD(COUNT(B$8:B15334),ROUND($B$5,0))=0,D15333+1,D15333)</f>
        <v>3</v>
      </c>
    </row>
    <row r="15335" spans="1:4">
      <c r="A15335" s="70">
        <v>263816</v>
      </c>
      <c r="B15335" s="12">
        <v>428</v>
      </c>
      <c r="C15335" s="12">
        <v>0</v>
      </c>
      <c r="D15335" s="71">
        <f>IF(MOD(COUNT(B$8:B15335),ROUND($B$5,0))=0,D15334+1,D15334)</f>
        <v>3</v>
      </c>
    </row>
    <row r="15336" spans="1:4">
      <c r="A15336" s="70">
        <v>265271</v>
      </c>
      <c r="B15336" s="12">
        <v>429</v>
      </c>
      <c r="C15336" s="12">
        <v>0</v>
      </c>
      <c r="D15336" s="71">
        <f>IF(MOD(COUNT(B$8:B15336),ROUND($B$5,0))=0,D15335+1,D15335)</f>
        <v>3</v>
      </c>
    </row>
    <row r="15337" spans="1:4">
      <c r="A15337" s="70">
        <v>266631</v>
      </c>
      <c r="B15337" s="12">
        <v>429</v>
      </c>
      <c r="C15337" s="12">
        <v>0</v>
      </c>
      <c r="D15337" s="71">
        <f>IF(MOD(COUNT(B$8:B15337),ROUND($B$5,0))=0,D15336+1,D15336)</f>
        <v>3</v>
      </c>
    </row>
    <row r="15338" spans="1:4">
      <c r="A15338" s="70">
        <v>266557</v>
      </c>
      <c r="B15338" s="12">
        <v>429</v>
      </c>
      <c r="C15338" s="12">
        <v>0</v>
      </c>
      <c r="D15338" s="71">
        <f>IF(MOD(COUNT(B$8:B15338),ROUND($B$5,0))=0,D15337+1,D15337)</f>
        <v>3</v>
      </c>
    </row>
    <row r="15339" spans="1:4">
      <c r="A15339" s="70">
        <v>269626</v>
      </c>
      <c r="B15339" s="12">
        <v>429</v>
      </c>
      <c r="C15339" s="12">
        <v>0</v>
      </c>
      <c r="D15339" s="71">
        <f>IF(MOD(COUNT(B$8:B15339),ROUND($B$5,0))=0,D15338+1,D15338)</f>
        <v>3</v>
      </c>
    </row>
    <row r="15340" spans="1:4">
      <c r="A15340" s="70">
        <v>16446</v>
      </c>
      <c r="B15340" s="12">
        <v>429</v>
      </c>
      <c r="C15340" s="12">
        <v>0</v>
      </c>
      <c r="D15340" s="71">
        <f>IF(MOD(COUNT(B$8:B15340),ROUND($B$5,0))=0,D15339+1,D15339)</f>
        <v>3</v>
      </c>
    </row>
    <row r="15341" spans="1:4">
      <c r="A15341" s="70">
        <v>16451</v>
      </c>
      <c r="B15341" s="12">
        <v>429</v>
      </c>
      <c r="C15341" s="12">
        <v>1</v>
      </c>
      <c r="D15341" s="71">
        <f>IF(MOD(COUNT(B$8:B15341),ROUND($B$5,0))=0,D15340+1,D15340)</f>
        <v>3</v>
      </c>
    </row>
    <row r="15342" spans="1:4">
      <c r="A15342" s="70">
        <v>18038</v>
      </c>
      <c r="B15342" s="12">
        <v>429</v>
      </c>
      <c r="C15342" s="12">
        <v>0</v>
      </c>
      <c r="D15342" s="71">
        <f>IF(MOD(COUNT(B$8:B15342),ROUND($B$5,0))=0,D15341+1,D15341)</f>
        <v>3</v>
      </c>
    </row>
    <row r="15343" spans="1:4">
      <c r="A15343" s="70">
        <v>19308</v>
      </c>
      <c r="B15343" s="12">
        <v>429</v>
      </c>
      <c r="C15343" s="12">
        <v>0</v>
      </c>
      <c r="D15343" s="71">
        <f>IF(MOD(COUNT(B$8:B15343),ROUND($B$5,0))=0,D15342+1,D15342)</f>
        <v>3</v>
      </c>
    </row>
    <row r="15344" spans="1:4">
      <c r="A15344" s="70">
        <v>19869</v>
      </c>
      <c r="B15344" s="12">
        <v>429</v>
      </c>
      <c r="C15344" s="12">
        <v>0</v>
      </c>
      <c r="D15344" s="71">
        <f>IF(MOD(COUNT(B$8:B15344),ROUND($B$5,0))=0,D15343+1,D15343)</f>
        <v>3</v>
      </c>
    </row>
    <row r="15345" spans="1:4">
      <c r="A15345" s="70">
        <v>20971</v>
      </c>
      <c r="B15345" s="12">
        <v>429</v>
      </c>
      <c r="C15345" s="12">
        <v>0</v>
      </c>
      <c r="D15345" s="71">
        <f>IF(MOD(COUNT(B$8:B15345),ROUND($B$5,0))=0,D15344+1,D15344)</f>
        <v>3</v>
      </c>
    </row>
    <row r="15346" spans="1:4">
      <c r="A15346" s="70">
        <v>22206</v>
      </c>
      <c r="B15346" s="12">
        <v>429</v>
      </c>
      <c r="C15346" s="12">
        <v>0</v>
      </c>
      <c r="D15346" s="71">
        <f>IF(MOD(COUNT(B$8:B15346),ROUND($B$5,0))=0,D15345+1,D15345)</f>
        <v>3</v>
      </c>
    </row>
    <row r="15347" spans="1:4">
      <c r="A15347" s="70">
        <v>31871</v>
      </c>
      <c r="B15347" s="12">
        <v>429</v>
      </c>
      <c r="C15347" s="12">
        <v>0</v>
      </c>
      <c r="D15347" s="71">
        <f>IF(MOD(COUNT(B$8:B15347),ROUND($B$5,0))=0,D15346+1,D15346)</f>
        <v>3</v>
      </c>
    </row>
    <row r="15348" spans="1:4">
      <c r="A15348" s="70">
        <v>32808</v>
      </c>
      <c r="B15348" s="12">
        <v>429</v>
      </c>
      <c r="C15348" s="12">
        <v>0</v>
      </c>
      <c r="D15348" s="71">
        <f>IF(MOD(COUNT(B$8:B15348),ROUND($B$5,0))=0,D15347+1,D15347)</f>
        <v>3</v>
      </c>
    </row>
    <row r="15349" spans="1:4">
      <c r="A15349" s="70">
        <v>33136</v>
      </c>
      <c r="B15349" s="12">
        <v>429</v>
      </c>
      <c r="C15349" s="12">
        <v>0</v>
      </c>
      <c r="D15349" s="71">
        <f>IF(MOD(COUNT(B$8:B15349),ROUND($B$5,0))=0,D15348+1,D15348)</f>
        <v>3</v>
      </c>
    </row>
    <row r="15350" spans="1:4">
      <c r="A15350" s="70">
        <v>34624</v>
      </c>
      <c r="B15350" s="12">
        <v>429</v>
      </c>
      <c r="C15350" s="12">
        <v>0</v>
      </c>
      <c r="D15350" s="71">
        <f>IF(MOD(COUNT(B$8:B15350),ROUND($B$5,0))=0,D15349+1,D15349)</f>
        <v>3</v>
      </c>
    </row>
    <row r="15351" spans="1:4">
      <c r="A15351" s="70">
        <v>34932</v>
      </c>
      <c r="B15351" s="12">
        <v>429</v>
      </c>
      <c r="C15351" s="12">
        <v>0</v>
      </c>
      <c r="D15351" s="71">
        <f>IF(MOD(COUNT(B$8:B15351),ROUND($B$5,0))=0,D15350+1,D15350)</f>
        <v>3</v>
      </c>
    </row>
    <row r="15352" spans="1:4">
      <c r="A15352" s="70">
        <v>40337</v>
      </c>
      <c r="B15352" s="12">
        <v>429</v>
      </c>
      <c r="C15352" s="12">
        <v>0</v>
      </c>
      <c r="D15352" s="71">
        <f>IF(MOD(COUNT(B$8:B15352),ROUND($B$5,0))=0,D15351+1,D15351)</f>
        <v>3</v>
      </c>
    </row>
    <row r="15353" spans="1:4">
      <c r="A15353" s="70">
        <v>47375</v>
      </c>
      <c r="B15353" s="12">
        <v>429</v>
      </c>
      <c r="C15353" s="12">
        <v>0</v>
      </c>
      <c r="D15353" s="71">
        <f>IF(MOD(COUNT(B$8:B15353),ROUND($B$5,0))=0,D15352+1,D15352)</f>
        <v>3</v>
      </c>
    </row>
    <row r="15354" spans="1:4">
      <c r="A15354" s="70">
        <v>50417</v>
      </c>
      <c r="B15354" s="12">
        <v>429</v>
      </c>
      <c r="C15354" s="12">
        <v>0</v>
      </c>
      <c r="D15354" s="71">
        <f>IF(MOD(COUNT(B$8:B15354),ROUND($B$5,0))=0,D15353+1,D15353)</f>
        <v>3</v>
      </c>
    </row>
    <row r="15355" spans="1:4">
      <c r="A15355" s="70">
        <v>52985</v>
      </c>
      <c r="B15355" s="12">
        <v>429</v>
      </c>
      <c r="C15355" s="12">
        <v>0</v>
      </c>
      <c r="D15355" s="71">
        <f>IF(MOD(COUNT(B$8:B15355),ROUND($B$5,0))=0,D15354+1,D15354)</f>
        <v>3</v>
      </c>
    </row>
    <row r="15356" spans="1:4">
      <c r="A15356" s="70">
        <v>55589</v>
      </c>
      <c r="B15356" s="12">
        <v>429</v>
      </c>
      <c r="C15356" s="12">
        <v>0</v>
      </c>
      <c r="D15356" s="71">
        <f>IF(MOD(COUNT(B$8:B15356),ROUND($B$5,0))=0,D15355+1,D15355)</f>
        <v>3</v>
      </c>
    </row>
    <row r="15357" spans="1:4">
      <c r="A15357" s="70">
        <v>56400</v>
      </c>
      <c r="B15357" s="12">
        <v>429</v>
      </c>
      <c r="C15357" s="12">
        <v>0</v>
      </c>
      <c r="D15357" s="71">
        <f>IF(MOD(COUNT(B$8:B15357),ROUND($B$5,0))=0,D15356+1,D15356)</f>
        <v>3</v>
      </c>
    </row>
    <row r="15358" spans="1:4">
      <c r="A15358" s="70">
        <v>57047</v>
      </c>
      <c r="B15358" s="12">
        <v>429</v>
      </c>
      <c r="C15358" s="12">
        <v>0</v>
      </c>
      <c r="D15358" s="71">
        <f>IF(MOD(COUNT(B$8:B15358),ROUND($B$5,0))=0,D15357+1,D15357)</f>
        <v>3</v>
      </c>
    </row>
    <row r="15359" spans="1:4">
      <c r="A15359" s="70">
        <v>57883</v>
      </c>
      <c r="B15359" s="12">
        <v>429</v>
      </c>
      <c r="C15359" s="12">
        <v>0</v>
      </c>
      <c r="D15359" s="71">
        <f>IF(MOD(COUNT(B$8:B15359),ROUND($B$5,0))=0,D15358+1,D15358)</f>
        <v>3</v>
      </c>
    </row>
    <row r="15360" spans="1:4">
      <c r="A15360" s="70">
        <v>59596</v>
      </c>
      <c r="B15360" s="12">
        <v>429</v>
      </c>
      <c r="C15360" s="12">
        <v>0</v>
      </c>
      <c r="D15360" s="71">
        <f>IF(MOD(COUNT(B$8:B15360),ROUND($B$5,0))=0,D15359+1,D15359)</f>
        <v>3</v>
      </c>
    </row>
    <row r="15361" spans="1:4">
      <c r="A15361" s="70">
        <v>62092</v>
      </c>
      <c r="B15361" s="12">
        <v>429</v>
      </c>
      <c r="C15361" s="12">
        <v>0</v>
      </c>
      <c r="D15361" s="71">
        <f>IF(MOD(COUNT(B$8:B15361),ROUND($B$5,0))=0,D15360+1,D15360)</f>
        <v>3</v>
      </c>
    </row>
    <row r="15362" spans="1:4">
      <c r="A15362" s="70">
        <v>65499</v>
      </c>
      <c r="B15362" s="12">
        <v>429</v>
      </c>
      <c r="C15362" s="12">
        <v>0</v>
      </c>
      <c r="D15362" s="71">
        <f>IF(MOD(COUNT(B$8:B15362),ROUND($B$5,0))=0,D15361+1,D15361)</f>
        <v>3</v>
      </c>
    </row>
    <row r="15363" spans="1:4">
      <c r="A15363" s="70">
        <v>70393</v>
      </c>
      <c r="B15363" s="12">
        <v>429</v>
      </c>
      <c r="C15363" s="12">
        <v>0</v>
      </c>
      <c r="D15363" s="71">
        <f>IF(MOD(COUNT(B$8:B15363),ROUND($B$5,0))=0,D15362+1,D15362)</f>
        <v>3</v>
      </c>
    </row>
    <row r="15364" spans="1:4">
      <c r="A15364" s="70">
        <v>72525</v>
      </c>
      <c r="B15364" s="12">
        <v>429</v>
      </c>
      <c r="C15364" s="12">
        <v>0</v>
      </c>
      <c r="D15364" s="71">
        <f>IF(MOD(COUNT(B$8:B15364),ROUND($B$5,0))=0,D15363+1,D15363)</f>
        <v>3</v>
      </c>
    </row>
    <row r="15365" spans="1:4">
      <c r="A15365" s="70">
        <v>71838</v>
      </c>
      <c r="B15365" s="12">
        <v>429</v>
      </c>
      <c r="C15365" s="12">
        <v>0</v>
      </c>
      <c r="D15365" s="71">
        <f>IF(MOD(COUNT(B$8:B15365),ROUND($B$5,0))=0,D15364+1,D15364)</f>
        <v>3</v>
      </c>
    </row>
    <row r="15366" spans="1:4">
      <c r="A15366" s="70">
        <v>72667</v>
      </c>
      <c r="B15366" s="12">
        <v>429</v>
      </c>
      <c r="C15366" s="12">
        <v>0</v>
      </c>
      <c r="D15366" s="71">
        <f>IF(MOD(COUNT(B$8:B15366),ROUND($B$5,0))=0,D15365+1,D15365)</f>
        <v>3</v>
      </c>
    </row>
    <row r="15367" spans="1:4">
      <c r="A15367" s="70">
        <v>75665</v>
      </c>
      <c r="B15367" s="12">
        <v>429</v>
      </c>
      <c r="C15367" s="12">
        <v>0</v>
      </c>
      <c r="D15367" s="71">
        <f>IF(MOD(COUNT(B$8:B15367),ROUND($B$5,0))=0,D15366+1,D15366)</f>
        <v>3</v>
      </c>
    </row>
    <row r="15368" spans="1:4">
      <c r="A15368" s="70">
        <v>77001</v>
      </c>
      <c r="B15368" s="12">
        <v>429</v>
      </c>
      <c r="C15368" s="12">
        <v>1</v>
      </c>
      <c r="D15368" s="71">
        <f>IF(MOD(COUNT(B$8:B15368),ROUND($B$5,0))=0,D15367+1,D15367)</f>
        <v>3</v>
      </c>
    </row>
    <row r="15369" spans="1:4">
      <c r="A15369" s="70">
        <v>76392</v>
      </c>
      <c r="B15369" s="12">
        <v>429</v>
      </c>
      <c r="C15369" s="12">
        <v>0</v>
      </c>
      <c r="D15369" s="71">
        <f>IF(MOD(COUNT(B$8:B15369),ROUND($B$5,0))=0,D15368+1,D15368)</f>
        <v>3</v>
      </c>
    </row>
    <row r="15370" spans="1:4">
      <c r="A15370" s="70">
        <v>77593</v>
      </c>
      <c r="B15370" s="12">
        <v>429</v>
      </c>
      <c r="C15370" s="12">
        <v>0</v>
      </c>
      <c r="D15370" s="71">
        <f>IF(MOD(COUNT(B$8:B15370),ROUND($B$5,0))=0,D15369+1,D15369)</f>
        <v>3</v>
      </c>
    </row>
    <row r="15371" spans="1:4">
      <c r="A15371" s="70">
        <v>77517</v>
      </c>
      <c r="B15371" s="12">
        <v>429</v>
      </c>
      <c r="C15371" s="12">
        <v>0</v>
      </c>
      <c r="D15371" s="71">
        <f>IF(MOD(COUNT(B$8:B15371),ROUND($B$5,0))=0,D15370+1,D15370)</f>
        <v>3</v>
      </c>
    </row>
    <row r="15372" spans="1:4">
      <c r="A15372" s="70">
        <v>77974</v>
      </c>
      <c r="B15372" s="12">
        <v>429</v>
      </c>
      <c r="C15372" s="12">
        <v>0</v>
      </c>
      <c r="D15372" s="71">
        <f>IF(MOD(COUNT(B$8:B15372),ROUND($B$5,0))=0,D15371+1,D15371)</f>
        <v>3</v>
      </c>
    </row>
    <row r="15373" spans="1:4">
      <c r="A15373" s="70">
        <v>78863</v>
      </c>
      <c r="B15373" s="12">
        <v>429</v>
      </c>
      <c r="C15373" s="12">
        <v>0</v>
      </c>
      <c r="D15373" s="71">
        <f>IF(MOD(COUNT(B$8:B15373),ROUND($B$5,0))=0,D15372+1,D15372)</f>
        <v>3</v>
      </c>
    </row>
    <row r="15374" spans="1:4">
      <c r="A15374" s="70">
        <v>78820</v>
      </c>
      <c r="B15374" s="12">
        <v>429</v>
      </c>
      <c r="C15374" s="12">
        <v>1</v>
      </c>
      <c r="D15374" s="71">
        <f>IF(MOD(COUNT(B$8:B15374),ROUND($B$5,0))=0,D15373+1,D15373)</f>
        <v>3</v>
      </c>
    </row>
    <row r="15375" spans="1:4">
      <c r="A15375" s="70">
        <v>79621</v>
      </c>
      <c r="B15375" s="12">
        <v>429</v>
      </c>
      <c r="C15375" s="12">
        <v>1</v>
      </c>
      <c r="D15375" s="71">
        <f>IF(MOD(COUNT(B$8:B15375),ROUND($B$5,0))=0,D15374+1,D15374)</f>
        <v>3</v>
      </c>
    </row>
    <row r="15376" spans="1:4">
      <c r="A15376" s="70">
        <v>81200</v>
      </c>
      <c r="B15376" s="12">
        <v>429</v>
      </c>
      <c r="C15376" s="12">
        <v>0</v>
      </c>
      <c r="D15376" s="71">
        <f>IF(MOD(COUNT(B$8:B15376),ROUND($B$5,0))=0,D15375+1,D15375)</f>
        <v>3</v>
      </c>
    </row>
    <row r="15377" spans="1:4">
      <c r="A15377" s="70">
        <v>81856</v>
      </c>
      <c r="B15377" s="12">
        <v>429</v>
      </c>
      <c r="C15377" s="12">
        <v>0</v>
      </c>
      <c r="D15377" s="71">
        <f>IF(MOD(COUNT(B$8:B15377),ROUND($B$5,0))=0,D15376+1,D15376)</f>
        <v>3</v>
      </c>
    </row>
    <row r="15378" spans="1:4">
      <c r="A15378" s="70">
        <v>82320</v>
      </c>
      <c r="B15378" s="12">
        <v>429</v>
      </c>
      <c r="C15378" s="12">
        <v>0</v>
      </c>
      <c r="D15378" s="71">
        <f>IF(MOD(COUNT(B$8:B15378),ROUND($B$5,0))=0,D15377+1,D15377)</f>
        <v>3</v>
      </c>
    </row>
    <row r="15379" spans="1:4">
      <c r="A15379" s="70">
        <v>82688</v>
      </c>
      <c r="B15379" s="12">
        <v>429</v>
      </c>
      <c r="C15379" s="12">
        <v>0</v>
      </c>
      <c r="D15379" s="71">
        <f>IF(MOD(COUNT(B$8:B15379),ROUND($B$5,0))=0,D15378+1,D15378)</f>
        <v>3</v>
      </c>
    </row>
    <row r="15380" spans="1:4">
      <c r="A15380" s="70">
        <v>82767</v>
      </c>
      <c r="B15380" s="12">
        <v>429</v>
      </c>
      <c r="C15380" s="12">
        <v>0</v>
      </c>
      <c r="D15380" s="71">
        <f>IF(MOD(COUNT(B$8:B15380),ROUND($B$5,0))=0,D15379+1,D15379)</f>
        <v>3</v>
      </c>
    </row>
    <row r="15381" spans="1:4">
      <c r="A15381" s="70">
        <v>84405</v>
      </c>
      <c r="B15381" s="12">
        <v>429</v>
      </c>
      <c r="C15381" s="12">
        <v>0</v>
      </c>
      <c r="D15381" s="71">
        <f>IF(MOD(COUNT(B$8:B15381),ROUND($B$5,0))=0,D15380+1,D15380)</f>
        <v>3</v>
      </c>
    </row>
    <row r="15382" spans="1:4">
      <c r="A15382" s="70">
        <v>84420</v>
      </c>
      <c r="B15382" s="12">
        <v>429</v>
      </c>
      <c r="C15382" s="12">
        <v>0</v>
      </c>
      <c r="D15382" s="71">
        <f>IF(MOD(COUNT(B$8:B15382),ROUND($B$5,0))=0,D15381+1,D15381)</f>
        <v>3</v>
      </c>
    </row>
    <row r="15383" spans="1:4">
      <c r="A15383" s="70">
        <v>84334</v>
      </c>
      <c r="B15383" s="12">
        <v>429</v>
      </c>
      <c r="C15383" s="12">
        <v>0</v>
      </c>
      <c r="D15383" s="71">
        <f>IF(MOD(COUNT(B$8:B15383),ROUND($B$5,0))=0,D15382+1,D15382)</f>
        <v>3</v>
      </c>
    </row>
    <row r="15384" spans="1:4">
      <c r="A15384" s="70">
        <v>85585</v>
      </c>
      <c r="B15384" s="12">
        <v>429</v>
      </c>
      <c r="C15384" s="12">
        <v>0</v>
      </c>
      <c r="D15384" s="71">
        <f>IF(MOD(COUNT(B$8:B15384),ROUND($B$5,0))=0,D15383+1,D15383)</f>
        <v>3</v>
      </c>
    </row>
    <row r="15385" spans="1:4">
      <c r="A15385" s="70">
        <v>85487</v>
      </c>
      <c r="B15385" s="12">
        <v>429</v>
      </c>
      <c r="C15385" s="12">
        <v>0</v>
      </c>
      <c r="D15385" s="71">
        <f>IF(MOD(COUNT(B$8:B15385),ROUND($B$5,0))=0,D15384+1,D15384)</f>
        <v>3</v>
      </c>
    </row>
    <row r="15386" spans="1:4">
      <c r="A15386" s="70">
        <v>86508</v>
      </c>
      <c r="B15386" s="12">
        <v>429</v>
      </c>
      <c r="C15386" s="12">
        <v>0</v>
      </c>
      <c r="D15386" s="71">
        <f>IF(MOD(COUNT(B$8:B15386),ROUND($B$5,0))=0,D15385+1,D15385)</f>
        <v>3</v>
      </c>
    </row>
    <row r="15387" spans="1:4">
      <c r="A15387" s="70">
        <v>89735</v>
      </c>
      <c r="B15387" s="12">
        <v>429</v>
      </c>
      <c r="C15387" s="12">
        <v>1</v>
      </c>
      <c r="D15387" s="71">
        <f>IF(MOD(COUNT(B$8:B15387),ROUND($B$5,0))=0,D15386+1,D15386)</f>
        <v>3</v>
      </c>
    </row>
    <row r="15388" spans="1:4">
      <c r="A15388" s="70">
        <v>93505</v>
      </c>
      <c r="B15388" s="12">
        <v>429</v>
      </c>
      <c r="C15388" s="12">
        <v>0</v>
      </c>
      <c r="D15388" s="71">
        <f>IF(MOD(COUNT(B$8:B15388),ROUND($B$5,0))=0,D15387+1,D15387)</f>
        <v>3</v>
      </c>
    </row>
    <row r="15389" spans="1:4">
      <c r="A15389" s="70">
        <v>95595</v>
      </c>
      <c r="B15389" s="12">
        <v>429</v>
      </c>
      <c r="C15389" s="12">
        <v>0</v>
      </c>
      <c r="D15389" s="71">
        <f>IF(MOD(COUNT(B$8:B15389),ROUND($B$5,0))=0,D15388+1,D15388)</f>
        <v>3</v>
      </c>
    </row>
    <row r="15390" spans="1:4">
      <c r="A15390" s="70">
        <v>96938</v>
      </c>
      <c r="B15390" s="12">
        <v>429</v>
      </c>
      <c r="C15390" s="12">
        <v>0</v>
      </c>
      <c r="D15390" s="71">
        <f>IF(MOD(COUNT(B$8:B15390),ROUND($B$5,0))=0,D15389+1,D15389)</f>
        <v>3</v>
      </c>
    </row>
    <row r="15391" spans="1:4">
      <c r="A15391" s="70">
        <v>100924</v>
      </c>
      <c r="B15391" s="12">
        <v>429</v>
      </c>
      <c r="C15391" s="12">
        <v>0</v>
      </c>
      <c r="D15391" s="71">
        <f>IF(MOD(COUNT(B$8:B15391),ROUND($B$5,0))=0,D15390+1,D15390)</f>
        <v>3</v>
      </c>
    </row>
    <row r="15392" spans="1:4">
      <c r="A15392" s="70">
        <v>101763</v>
      </c>
      <c r="B15392" s="12">
        <v>429</v>
      </c>
      <c r="C15392" s="12">
        <v>0</v>
      </c>
      <c r="D15392" s="71">
        <f>IF(MOD(COUNT(B$8:B15392),ROUND($B$5,0))=0,D15391+1,D15391)</f>
        <v>3</v>
      </c>
    </row>
    <row r="15393" spans="1:4">
      <c r="A15393" s="70">
        <v>103926</v>
      </c>
      <c r="B15393" s="12">
        <v>429</v>
      </c>
      <c r="C15393" s="12">
        <v>0</v>
      </c>
      <c r="D15393" s="71">
        <f>IF(MOD(COUNT(B$8:B15393),ROUND($B$5,0))=0,D15392+1,D15392)</f>
        <v>3</v>
      </c>
    </row>
    <row r="15394" spans="1:4">
      <c r="A15394" s="70">
        <v>105872</v>
      </c>
      <c r="B15394" s="12">
        <v>429</v>
      </c>
      <c r="C15394" s="12">
        <v>0</v>
      </c>
      <c r="D15394" s="71">
        <f>IF(MOD(COUNT(B$8:B15394),ROUND($B$5,0))=0,D15393+1,D15393)</f>
        <v>3</v>
      </c>
    </row>
    <row r="15395" spans="1:4">
      <c r="A15395" s="70">
        <v>105630</v>
      </c>
      <c r="B15395" s="12">
        <v>429</v>
      </c>
      <c r="C15395" s="12">
        <v>0</v>
      </c>
      <c r="D15395" s="71">
        <f>IF(MOD(COUNT(B$8:B15395),ROUND($B$5,0))=0,D15394+1,D15394)</f>
        <v>3</v>
      </c>
    </row>
    <row r="15396" spans="1:4">
      <c r="A15396" s="70">
        <v>105665</v>
      </c>
      <c r="B15396" s="12">
        <v>429</v>
      </c>
      <c r="C15396" s="12">
        <v>0</v>
      </c>
      <c r="D15396" s="71">
        <f>IF(MOD(COUNT(B$8:B15396),ROUND($B$5,0))=0,D15395+1,D15395)</f>
        <v>3</v>
      </c>
    </row>
    <row r="15397" spans="1:4">
      <c r="A15397" s="70">
        <v>106025</v>
      </c>
      <c r="B15397" s="12">
        <v>429</v>
      </c>
      <c r="C15397" s="12">
        <v>0</v>
      </c>
      <c r="D15397" s="71">
        <f>IF(MOD(COUNT(B$8:B15397),ROUND($B$5,0))=0,D15396+1,D15396)</f>
        <v>3</v>
      </c>
    </row>
    <row r="15398" spans="1:4">
      <c r="A15398" s="70">
        <v>128779</v>
      </c>
      <c r="B15398" s="12">
        <v>429</v>
      </c>
      <c r="C15398" s="12">
        <v>0</v>
      </c>
      <c r="D15398" s="71">
        <f>IF(MOD(COUNT(B$8:B15398),ROUND($B$5,0))=0,D15397+1,D15397)</f>
        <v>3</v>
      </c>
    </row>
    <row r="15399" spans="1:4">
      <c r="A15399" s="70">
        <v>129548</v>
      </c>
      <c r="B15399" s="12">
        <v>429</v>
      </c>
      <c r="C15399" s="12">
        <v>0</v>
      </c>
      <c r="D15399" s="71">
        <f>IF(MOD(COUNT(B$8:B15399),ROUND($B$5,0))=0,D15398+1,D15398)</f>
        <v>3</v>
      </c>
    </row>
    <row r="15400" spans="1:4">
      <c r="A15400" s="70">
        <v>129587</v>
      </c>
      <c r="B15400" s="12">
        <v>429</v>
      </c>
      <c r="C15400" s="12">
        <v>0</v>
      </c>
      <c r="D15400" s="71">
        <f>IF(MOD(COUNT(B$8:B15400),ROUND($B$5,0))=0,D15399+1,D15399)</f>
        <v>3</v>
      </c>
    </row>
    <row r="15401" spans="1:4">
      <c r="A15401" s="70">
        <v>137425</v>
      </c>
      <c r="B15401" s="12">
        <v>429</v>
      </c>
      <c r="C15401" s="12">
        <v>0</v>
      </c>
      <c r="D15401" s="71">
        <f>IF(MOD(COUNT(B$8:B15401),ROUND($B$5,0))=0,D15400+1,D15400)</f>
        <v>3</v>
      </c>
    </row>
    <row r="15402" spans="1:4">
      <c r="A15402" s="70">
        <v>138057</v>
      </c>
      <c r="B15402" s="12">
        <v>429</v>
      </c>
      <c r="C15402" s="12">
        <v>0</v>
      </c>
      <c r="D15402" s="71">
        <f>IF(MOD(COUNT(B$8:B15402),ROUND($B$5,0))=0,D15401+1,D15401)</f>
        <v>3</v>
      </c>
    </row>
    <row r="15403" spans="1:4">
      <c r="A15403" s="70">
        <v>221564</v>
      </c>
      <c r="B15403" s="12">
        <v>429</v>
      </c>
      <c r="C15403" s="12">
        <v>0</v>
      </c>
      <c r="D15403" s="71">
        <f>IF(MOD(COUNT(B$8:B15403),ROUND($B$5,0))=0,D15402+1,D15402)</f>
        <v>3</v>
      </c>
    </row>
    <row r="15404" spans="1:4">
      <c r="A15404" s="70">
        <v>222159</v>
      </c>
      <c r="B15404" s="12">
        <v>429</v>
      </c>
      <c r="C15404" s="12">
        <v>0</v>
      </c>
      <c r="D15404" s="71">
        <f>IF(MOD(COUNT(B$8:B15404),ROUND($B$5,0))=0,D15403+1,D15403)</f>
        <v>3</v>
      </c>
    </row>
    <row r="15405" spans="1:4">
      <c r="A15405" s="70">
        <v>222733</v>
      </c>
      <c r="B15405" s="12">
        <v>429</v>
      </c>
      <c r="C15405" s="12">
        <v>0</v>
      </c>
      <c r="D15405" s="71">
        <f>IF(MOD(COUNT(B$8:B15405),ROUND($B$5,0))=0,D15404+1,D15404)</f>
        <v>3</v>
      </c>
    </row>
    <row r="15406" spans="1:4">
      <c r="A15406" s="70">
        <v>223221</v>
      </c>
      <c r="B15406" s="12">
        <v>429</v>
      </c>
      <c r="C15406" s="12">
        <v>0</v>
      </c>
      <c r="D15406" s="71">
        <f>IF(MOD(COUNT(B$8:B15406),ROUND($B$5,0))=0,D15405+1,D15405)</f>
        <v>3</v>
      </c>
    </row>
    <row r="15407" spans="1:4">
      <c r="A15407" s="70">
        <v>224118</v>
      </c>
      <c r="B15407" s="12">
        <v>429</v>
      </c>
      <c r="C15407" s="12">
        <v>0</v>
      </c>
      <c r="D15407" s="71">
        <f>IF(MOD(COUNT(B$8:B15407),ROUND($B$5,0))=0,D15406+1,D15406)</f>
        <v>3</v>
      </c>
    </row>
    <row r="15408" spans="1:4">
      <c r="A15408" s="70">
        <v>226844</v>
      </c>
      <c r="B15408" s="12">
        <v>429</v>
      </c>
      <c r="C15408" s="12">
        <v>0</v>
      </c>
      <c r="D15408" s="71">
        <f>IF(MOD(COUNT(B$8:B15408),ROUND($B$5,0))=0,D15407+1,D15407)</f>
        <v>3</v>
      </c>
    </row>
    <row r="15409" spans="1:4">
      <c r="A15409" s="70">
        <v>227306</v>
      </c>
      <c r="B15409" s="12">
        <v>429</v>
      </c>
      <c r="C15409" s="12">
        <v>0</v>
      </c>
      <c r="D15409" s="71">
        <f>IF(MOD(COUNT(B$8:B15409),ROUND($B$5,0))=0,D15408+1,D15408)</f>
        <v>3</v>
      </c>
    </row>
    <row r="15410" spans="1:4">
      <c r="A15410" s="70">
        <v>228409</v>
      </c>
      <c r="B15410" s="12">
        <v>429</v>
      </c>
      <c r="C15410" s="12">
        <v>0</v>
      </c>
      <c r="D15410" s="71">
        <f>IF(MOD(COUNT(B$8:B15410),ROUND($B$5,0))=0,D15409+1,D15409)</f>
        <v>3</v>
      </c>
    </row>
    <row r="15411" spans="1:4">
      <c r="A15411" s="70">
        <v>228420</v>
      </c>
      <c r="B15411" s="12">
        <v>429</v>
      </c>
      <c r="C15411" s="12">
        <v>0</v>
      </c>
      <c r="D15411" s="71">
        <f>IF(MOD(COUNT(B$8:B15411),ROUND($B$5,0))=0,D15410+1,D15410)</f>
        <v>3</v>
      </c>
    </row>
    <row r="15412" spans="1:4">
      <c r="A15412" s="70">
        <v>228334</v>
      </c>
      <c r="B15412" s="12">
        <v>429</v>
      </c>
      <c r="C15412" s="12">
        <v>1</v>
      </c>
      <c r="D15412" s="71">
        <f>IF(MOD(COUNT(B$8:B15412),ROUND($B$5,0))=0,D15411+1,D15411)</f>
        <v>3</v>
      </c>
    </row>
    <row r="15413" spans="1:4">
      <c r="A15413" s="70">
        <v>228243</v>
      </c>
      <c r="B15413" s="12">
        <v>429</v>
      </c>
      <c r="C15413" s="12">
        <v>0</v>
      </c>
      <c r="D15413" s="71">
        <f>IF(MOD(COUNT(B$8:B15413),ROUND($B$5,0))=0,D15412+1,D15412)</f>
        <v>3</v>
      </c>
    </row>
    <row r="15414" spans="1:4">
      <c r="A15414" s="70">
        <v>228542</v>
      </c>
      <c r="B15414" s="12">
        <v>429</v>
      </c>
      <c r="C15414" s="12">
        <v>0</v>
      </c>
      <c r="D15414" s="71">
        <f>IF(MOD(COUNT(B$8:B15414),ROUND($B$5,0))=0,D15413+1,D15413)</f>
        <v>3</v>
      </c>
    </row>
    <row r="15415" spans="1:4">
      <c r="A15415" s="70">
        <v>229195</v>
      </c>
      <c r="B15415" s="12">
        <v>429</v>
      </c>
      <c r="C15415" s="12">
        <v>0</v>
      </c>
      <c r="D15415" s="71">
        <f>IF(MOD(COUNT(B$8:B15415),ROUND($B$5,0))=0,D15414+1,D15414)</f>
        <v>3</v>
      </c>
    </row>
    <row r="15416" spans="1:4">
      <c r="A15416" s="70">
        <v>229424</v>
      </c>
      <c r="B15416" s="12">
        <v>429</v>
      </c>
      <c r="C15416" s="12">
        <v>0</v>
      </c>
      <c r="D15416" s="71">
        <f>IF(MOD(COUNT(B$8:B15416),ROUND($B$5,0))=0,D15415+1,D15415)</f>
        <v>3</v>
      </c>
    </row>
    <row r="15417" spans="1:4">
      <c r="A15417" s="70">
        <v>229444</v>
      </c>
      <c r="B15417" s="12">
        <v>429</v>
      </c>
      <c r="C15417" s="12">
        <v>0</v>
      </c>
      <c r="D15417" s="71">
        <f>IF(MOD(COUNT(B$8:B15417),ROUND($B$5,0))=0,D15416+1,D15416)</f>
        <v>3</v>
      </c>
    </row>
    <row r="15418" spans="1:4">
      <c r="A15418" s="70">
        <v>236498</v>
      </c>
      <c r="B15418" s="12">
        <v>429</v>
      </c>
      <c r="C15418" s="12">
        <v>0</v>
      </c>
      <c r="D15418" s="71">
        <f>IF(MOD(COUNT(B$8:B15418),ROUND($B$5,0))=0,D15417+1,D15417)</f>
        <v>3</v>
      </c>
    </row>
    <row r="15419" spans="1:4">
      <c r="A15419" s="70">
        <v>238250</v>
      </c>
      <c r="B15419" s="12">
        <v>429</v>
      </c>
      <c r="C15419" s="12">
        <v>0</v>
      </c>
      <c r="D15419" s="71">
        <f>IF(MOD(COUNT(B$8:B15419),ROUND($B$5,0))=0,D15418+1,D15418)</f>
        <v>3</v>
      </c>
    </row>
    <row r="15420" spans="1:4">
      <c r="A15420" s="70">
        <v>243628</v>
      </c>
      <c r="B15420" s="12">
        <v>429</v>
      </c>
      <c r="C15420" s="12">
        <v>0</v>
      </c>
      <c r="D15420" s="71">
        <f>IF(MOD(COUNT(B$8:B15420),ROUND($B$5,0))=0,D15419+1,D15419)</f>
        <v>3</v>
      </c>
    </row>
    <row r="15421" spans="1:4">
      <c r="A15421" s="70">
        <v>244587</v>
      </c>
      <c r="B15421" s="12">
        <v>429</v>
      </c>
      <c r="C15421" s="12">
        <v>0</v>
      </c>
      <c r="D15421" s="71">
        <f>IF(MOD(COUNT(B$8:B15421),ROUND($B$5,0))=0,D15420+1,D15420)</f>
        <v>3</v>
      </c>
    </row>
    <row r="15422" spans="1:4">
      <c r="A15422" s="70">
        <v>245743</v>
      </c>
      <c r="B15422" s="12">
        <v>429</v>
      </c>
      <c r="C15422" s="12">
        <v>0</v>
      </c>
      <c r="D15422" s="71">
        <f>IF(MOD(COUNT(B$8:B15422),ROUND($B$5,0))=0,D15421+1,D15421)</f>
        <v>3</v>
      </c>
    </row>
    <row r="15423" spans="1:4">
      <c r="A15423" s="70">
        <v>249205</v>
      </c>
      <c r="B15423" s="12">
        <v>429</v>
      </c>
      <c r="C15423" s="12">
        <v>0</v>
      </c>
      <c r="D15423" s="71">
        <f>IF(MOD(COUNT(B$8:B15423),ROUND($B$5,0))=0,D15422+1,D15422)</f>
        <v>3</v>
      </c>
    </row>
    <row r="15424" spans="1:4">
      <c r="A15424" s="70">
        <v>255719</v>
      </c>
      <c r="B15424" s="12">
        <v>429</v>
      </c>
      <c r="C15424" s="12">
        <v>0</v>
      </c>
      <c r="D15424" s="71">
        <f>IF(MOD(COUNT(B$8:B15424),ROUND($B$5,0))=0,D15423+1,D15423)</f>
        <v>3</v>
      </c>
    </row>
    <row r="15425" spans="1:4">
      <c r="A15425" s="70">
        <v>260716</v>
      </c>
      <c r="B15425" s="12">
        <v>429</v>
      </c>
      <c r="C15425" s="12">
        <v>0</v>
      </c>
      <c r="D15425" s="71">
        <f>IF(MOD(COUNT(B$8:B15425),ROUND($B$5,0))=0,D15424+1,D15424)</f>
        <v>3</v>
      </c>
    </row>
    <row r="15426" spans="1:4">
      <c r="A15426" s="70">
        <v>265428</v>
      </c>
      <c r="B15426" s="12">
        <v>429</v>
      </c>
      <c r="C15426" s="12">
        <v>0</v>
      </c>
      <c r="D15426" s="71">
        <f>IF(MOD(COUNT(B$8:B15426),ROUND($B$5,0))=0,D15425+1,D15425)</f>
        <v>3</v>
      </c>
    </row>
    <row r="15427" spans="1:4">
      <c r="A15427" s="70">
        <v>266034</v>
      </c>
      <c r="B15427" s="12">
        <v>429</v>
      </c>
      <c r="C15427" s="12">
        <v>0</v>
      </c>
      <c r="D15427" s="71">
        <f>IF(MOD(COUNT(B$8:B15427),ROUND($B$5,0))=0,D15426+1,D15426)</f>
        <v>3</v>
      </c>
    </row>
    <row r="15428" spans="1:4">
      <c r="A15428" s="70">
        <v>269473</v>
      </c>
      <c r="B15428" s="12">
        <v>429</v>
      </c>
      <c r="C15428" s="12">
        <v>0</v>
      </c>
      <c r="D15428" s="71">
        <f>IF(MOD(COUNT(B$8:B15428),ROUND($B$5,0))=0,D15427+1,D15427)</f>
        <v>3</v>
      </c>
    </row>
    <row r="15429" spans="1:4">
      <c r="A15429" s="70">
        <v>270220</v>
      </c>
      <c r="B15429" s="12">
        <v>429</v>
      </c>
      <c r="C15429" s="12">
        <v>0</v>
      </c>
      <c r="D15429" s="71">
        <f>IF(MOD(COUNT(B$8:B15429),ROUND($B$5,0))=0,D15428+1,D15428)</f>
        <v>3</v>
      </c>
    </row>
    <row r="15430" spans="1:4">
      <c r="A15430" s="70">
        <v>15809</v>
      </c>
      <c r="B15430" s="12">
        <v>429</v>
      </c>
      <c r="C15430" s="12">
        <v>0</v>
      </c>
      <c r="D15430" s="71">
        <f>IF(MOD(COUNT(B$8:B15430),ROUND($B$5,0))=0,D15429+1,D15429)</f>
        <v>3</v>
      </c>
    </row>
    <row r="15431" spans="1:4">
      <c r="A15431" s="70">
        <v>18516</v>
      </c>
      <c r="B15431" s="12">
        <v>429</v>
      </c>
      <c r="C15431" s="12">
        <v>0</v>
      </c>
      <c r="D15431" s="71">
        <f>IF(MOD(COUNT(B$8:B15431),ROUND($B$5,0))=0,D15430+1,D15430)</f>
        <v>3</v>
      </c>
    </row>
    <row r="15432" spans="1:4">
      <c r="A15432" s="70">
        <v>18038</v>
      </c>
      <c r="B15432" s="12">
        <v>429</v>
      </c>
      <c r="C15432" s="12">
        <v>0</v>
      </c>
      <c r="D15432" s="71">
        <f>IF(MOD(COUNT(B$8:B15432),ROUND($B$5,0))=0,D15431+1,D15431)</f>
        <v>3</v>
      </c>
    </row>
    <row r="15433" spans="1:4">
      <c r="A15433" s="70">
        <v>19537</v>
      </c>
      <c r="B15433" s="12">
        <v>429</v>
      </c>
      <c r="C15433" s="12">
        <v>0</v>
      </c>
      <c r="D15433" s="71">
        <f>IF(MOD(COUNT(B$8:B15433),ROUND($B$5,0))=0,D15432+1,D15432)</f>
        <v>3</v>
      </c>
    </row>
    <row r="15434" spans="1:4">
      <c r="A15434" s="70">
        <v>19231</v>
      </c>
      <c r="B15434" s="12">
        <v>429</v>
      </c>
      <c r="C15434" s="12">
        <v>0</v>
      </c>
      <c r="D15434" s="71">
        <f>IF(MOD(COUNT(B$8:B15434),ROUND($B$5,0))=0,D15433+1,D15433)</f>
        <v>3</v>
      </c>
    </row>
    <row r="15435" spans="1:4">
      <c r="A15435" s="70">
        <v>22781</v>
      </c>
      <c r="B15435" s="12">
        <v>429</v>
      </c>
      <c r="C15435" s="12">
        <v>0</v>
      </c>
      <c r="D15435" s="71">
        <f>IF(MOD(COUNT(B$8:B15435),ROUND($B$5,0))=0,D15434+1,D15434)</f>
        <v>3</v>
      </c>
    </row>
    <row r="15436" spans="1:4">
      <c r="A15436" s="70">
        <v>22339</v>
      </c>
      <c r="B15436" s="12">
        <v>429</v>
      </c>
      <c r="C15436" s="12">
        <v>0</v>
      </c>
      <c r="D15436" s="71">
        <f>IF(MOD(COUNT(B$8:B15436),ROUND($B$5,0))=0,D15435+1,D15435)</f>
        <v>3</v>
      </c>
    </row>
    <row r="15437" spans="1:4">
      <c r="A15437" s="70">
        <v>25688</v>
      </c>
      <c r="B15437" s="12">
        <v>429</v>
      </c>
      <c r="C15437" s="12">
        <v>0</v>
      </c>
      <c r="D15437" s="71">
        <f>IF(MOD(COUNT(B$8:B15437),ROUND($B$5,0))=0,D15436+1,D15436)</f>
        <v>3</v>
      </c>
    </row>
    <row r="15438" spans="1:4">
      <c r="A15438" s="70">
        <v>26072</v>
      </c>
      <c r="B15438" s="12">
        <v>429</v>
      </c>
      <c r="C15438" s="12">
        <v>0</v>
      </c>
      <c r="D15438" s="71">
        <f>IF(MOD(COUNT(B$8:B15438),ROUND($B$5,0))=0,D15437+1,D15437)</f>
        <v>3</v>
      </c>
    </row>
    <row r="15439" spans="1:4">
      <c r="A15439" s="70">
        <v>28346</v>
      </c>
      <c r="B15439" s="12">
        <v>429</v>
      </c>
      <c r="C15439" s="12">
        <v>0</v>
      </c>
      <c r="D15439" s="71">
        <f>IF(MOD(COUNT(B$8:B15439),ROUND($B$5,0))=0,D15438+1,D15438)</f>
        <v>3</v>
      </c>
    </row>
    <row r="15440" spans="1:4">
      <c r="A15440" s="70">
        <v>30733</v>
      </c>
      <c r="B15440" s="12">
        <v>429</v>
      </c>
      <c r="C15440" s="12">
        <v>0</v>
      </c>
      <c r="D15440" s="71">
        <f>IF(MOD(COUNT(B$8:B15440),ROUND($B$5,0))=0,D15439+1,D15439)</f>
        <v>3</v>
      </c>
    </row>
    <row r="15441" spans="1:4">
      <c r="A15441" s="70">
        <v>30763</v>
      </c>
      <c r="B15441" s="12">
        <v>429</v>
      </c>
      <c r="C15441" s="12">
        <v>0</v>
      </c>
      <c r="D15441" s="71">
        <f>IF(MOD(COUNT(B$8:B15441),ROUND($B$5,0))=0,D15440+1,D15440)</f>
        <v>3</v>
      </c>
    </row>
    <row r="15442" spans="1:4">
      <c r="A15442" s="70">
        <v>31438</v>
      </c>
      <c r="B15442" s="12">
        <v>429</v>
      </c>
      <c r="C15442" s="12">
        <v>0</v>
      </c>
      <c r="D15442" s="71">
        <f>IF(MOD(COUNT(B$8:B15442),ROUND($B$5,0))=0,D15441+1,D15441)</f>
        <v>3</v>
      </c>
    </row>
    <row r="15443" spans="1:4">
      <c r="A15443" s="70">
        <v>31871</v>
      </c>
      <c r="B15443" s="12">
        <v>429</v>
      </c>
      <c r="C15443" s="12">
        <v>0</v>
      </c>
      <c r="D15443" s="71">
        <f>IF(MOD(COUNT(B$8:B15443),ROUND($B$5,0))=0,D15442+1,D15442)</f>
        <v>3</v>
      </c>
    </row>
    <row r="15444" spans="1:4">
      <c r="A15444" s="70">
        <v>34943</v>
      </c>
      <c r="B15444" s="12">
        <v>429</v>
      </c>
      <c r="C15444" s="12">
        <v>0</v>
      </c>
      <c r="D15444" s="71">
        <f>IF(MOD(COUNT(B$8:B15444),ROUND($B$5,0))=0,D15443+1,D15443)</f>
        <v>3</v>
      </c>
    </row>
    <row r="15445" spans="1:4">
      <c r="A15445" s="70">
        <v>37273</v>
      </c>
      <c r="B15445" s="12">
        <v>429</v>
      </c>
      <c r="C15445" s="12">
        <v>1</v>
      </c>
      <c r="D15445" s="71">
        <f>IF(MOD(COUNT(B$8:B15445),ROUND($B$5,0))=0,D15444+1,D15444)</f>
        <v>3</v>
      </c>
    </row>
    <row r="15446" spans="1:4">
      <c r="A15446" s="70">
        <v>37084</v>
      </c>
      <c r="B15446" s="12">
        <v>429</v>
      </c>
      <c r="C15446" s="12">
        <v>0</v>
      </c>
      <c r="D15446" s="71">
        <f>IF(MOD(COUNT(B$8:B15446),ROUND($B$5,0))=0,D15445+1,D15445)</f>
        <v>3</v>
      </c>
    </row>
    <row r="15447" spans="1:4">
      <c r="A15447" s="70">
        <v>39785</v>
      </c>
      <c r="B15447" s="12">
        <v>429</v>
      </c>
      <c r="C15447" s="12">
        <v>0</v>
      </c>
      <c r="D15447" s="71">
        <f>IF(MOD(COUNT(B$8:B15447),ROUND($B$5,0))=0,D15446+1,D15446)</f>
        <v>3</v>
      </c>
    </row>
    <row r="15448" spans="1:4">
      <c r="A15448" s="70">
        <v>39751</v>
      </c>
      <c r="B15448" s="12">
        <v>429</v>
      </c>
      <c r="C15448" s="12">
        <v>0</v>
      </c>
      <c r="D15448" s="71">
        <f>IF(MOD(COUNT(B$8:B15448),ROUND($B$5,0))=0,D15447+1,D15447)</f>
        <v>3</v>
      </c>
    </row>
    <row r="15449" spans="1:4">
      <c r="A15449" s="70">
        <v>39752</v>
      </c>
      <c r="B15449" s="12">
        <v>429</v>
      </c>
      <c r="C15449" s="12">
        <v>0</v>
      </c>
      <c r="D15449" s="71">
        <f>IF(MOD(COUNT(B$8:B15449),ROUND($B$5,0))=0,D15448+1,D15448)</f>
        <v>3</v>
      </c>
    </row>
    <row r="15450" spans="1:4">
      <c r="A15450" s="70">
        <v>40112</v>
      </c>
      <c r="B15450" s="12">
        <v>429</v>
      </c>
      <c r="C15450" s="12">
        <v>0</v>
      </c>
      <c r="D15450" s="71">
        <f>IF(MOD(COUNT(B$8:B15450),ROUND($B$5,0))=0,D15449+1,D15449)</f>
        <v>3</v>
      </c>
    </row>
    <row r="15451" spans="1:4">
      <c r="A15451" s="70">
        <v>40583</v>
      </c>
      <c r="B15451" s="12">
        <v>429</v>
      </c>
      <c r="C15451" s="12">
        <v>0</v>
      </c>
      <c r="D15451" s="71">
        <f>IF(MOD(COUNT(B$8:B15451),ROUND($B$5,0))=0,D15450+1,D15450)</f>
        <v>3</v>
      </c>
    </row>
    <row r="15452" spans="1:4">
      <c r="A15452" s="70">
        <v>42251</v>
      </c>
      <c r="B15452" s="12">
        <v>429</v>
      </c>
      <c r="C15452" s="12">
        <v>0</v>
      </c>
      <c r="D15452" s="71">
        <f>IF(MOD(COUNT(B$8:B15452),ROUND($B$5,0))=0,D15451+1,D15451)</f>
        <v>3</v>
      </c>
    </row>
    <row r="15453" spans="1:4">
      <c r="A15453" s="70">
        <v>42120</v>
      </c>
      <c r="B15453" s="12">
        <v>429</v>
      </c>
      <c r="C15453" s="12">
        <v>0</v>
      </c>
      <c r="D15453" s="71">
        <f>IF(MOD(COUNT(B$8:B15453),ROUND($B$5,0))=0,D15452+1,D15452)</f>
        <v>3</v>
      </c>
    </row>
    <row r="15454" spans="1:4">
      <c r="A15454" s="70">
        <v>47275</v>
      </c>
      <c r="B15454" s="12">
        <v>429</v>
      </c>
      <c r="C15454" s="12">
        <v>0</v>
      </c>
      <c r="D15454" s="71">
        <f>IF(MOD(COUNT(B$8:B15454),ROUND($B$5,0))=0,D15453+1,D15453)</f>
        <v>3</v>
      </c>
    </row>
    <row r="15455" spans="1:4">
      <c r="A15455" s="70">
        <v>50604</v>
      </c>
      <c r="B15455" s="12">
        <v>429</v>
      </c>
      <c r="C15455" s="12">
        <v>0</v>
      </c>
      <c r="D15455" s="71">
        <f>IF(MOD(COUNT(B$8:B15455),ROUND($B$5,0))=0,D15454+1,D15454)</f>
        <v>3</v>
      </c>
    </row>
    <row r="15456" spans="1:4">
      <c r="A15456" s="70">
        <v>50842</v>
      </c>
      <c r="B15456" s="12">
        <v>429</v>
      </c>
      <c r="C15456" s="12">
        <v>0</v>
      </c>
      <c r="D15456" s="71">
        <f>IF(MOD(COUNT(B$8:B15456),ROUND($B$5,0))=0,D15455+1,D15455)</f>
        <v>3</v>
      </c>
    </row>
    <row r="15457" spans="1:4">
      <c r="A15457" s="70">
        <v>50417</v>
      </c>
      <c r="B15457" s="12">
        <v>429</v>
      </c>
      <c r="C15457" s="12">
        <v>0</v>
      </c>
      <c r="D15457" s="71">
        <f>IF(MOD(COUNT(B$8:B15457),ROUND($B$5,0))=0,D15456+1,D15456)</f>
        <v>3</v>
      </c>
    </row>
    <row r="15458" spans="1:4">
      <c r="A15458" s="70">
        <v>52194</v>
      </c>
      <c r="B15458" s="12">
        <v>429</v>
      </c>
      <c r="C15458" s="12">
        <v>1</v>
      </c>
      <c r="D15458" s="71">
        <f>IF(MOD(COUNT(B$8:B15458),ROUND($B$5,0))=0,D15457+1,D15457)</f>
        <v>3</v>
      </c>
    </row>
    <row r="15459" spans="1:4">
      <c r="A15459" s="70">
        <v>54023</v>
      </c>
      <c r="B15459" s="12">
        <v>429</v>
      </c>
      <c r="C15459" s="12">
        <v>0</v>
      </c>
      <c r="D15459" s="71">
        <f>IF(MOD(COUNT(B$8:B15459),ROUND($B$5,0))=0,D15458+1,D15458)</f>
        <v>3</v>
      </c>
    </row>
    <row r="15460" spans="1:4">
      <c r="A15460" s="70">
        <v>53992</v>
      </c>
      <c r="B15460" s="12">
        <v>429</v>
      </c>
      <c r="C15460" s="12">
        <v>0</v>
      </c>
      <c r="D15460" s="71">
        <f>IF(MOD(COUNT(B$8:B15460),ROUND($B$5,0))=0,D15459+1,D15459)</f>
        <v>3</v>
      </c>
    </row>
    <row r="15461" spans="1:4">
      <c r="A15461" s="70">
        <v>54426</v>
      </c>
      <c r="B15461" s="12">
        <v>429</v>
      </c>
      <c r="C15461" s="12">
        <v>0</v>
      </c>
      <c r="D15461" s="71">
        <f>IF(MOD(COUNT(B$8:B15461),ROUND($B$5,0))=0,D15460+1,D15460)</f>
        <v>3</v>
      </c>
    </row>
    <row r="15462" spans="1:4">
      <c r="A15462" s="70">
        <v>53956</v>
      </c>
      <c r="B15462" s="12">
        <v>429</v>
      </c>
      <c r="C15462" s="12">
        <v>0</v>
      </c>
      <c r="D15462" s="71">
        <f>IF(MOD(COUNT(B$8:B15462),ROUND($B$5,0))=0,D15461+1,D15461)</f>
        <v>3</v>
      </c>
    </row>
    <row r="15463" spans="1:4">
      <c r="A15463" s="70">
        <v>53747</v>
      </c>
      <c r="B15463" s="12">
        <v>429</v>
      </c>
      <c r="C15463" s="12">
        <v>0</v>
      </c>
      <c r="D15463" s="71">
        <f>IF(MOD(COUNT(B$8:B15463),ROUND($B$5,0))=0,D15462+1,D15462)</f>
        <v>3</v>
      </c>
    </row>
    <row r="15464" spans="1:4">
      <c r="A15464" s="70">
        <v>54253</v>
      </c>
      <c r="B15464" s="12">
        <v>429</v>
      </c>
      <c r="C15464" s="12">
        <v>0</v>
      </c>
      <c r="D15464" s="71">
        <f>IF(MOD(COUNT(B$8:B15464),ROUND($B$5,0))=0,D15463+1,D15463)</f>
        <v>3</v>
      </c>
    </row>
    <row r="15465" spans="1:4">
      <c r="A15465" s="70">
        <v>54388</v>
      </c>
      <c r="B15465" s="12">
        <v>429</v>
      </c>
      <c r="C15465" s="12">
        <v>0</v>
      </c>
      <c r="D15465" s="71">
        <f>IF(MOD(COUNT(B$8:B15465),ROUND($B$5,0))=0,D15464+1,D15464)</f>
        <v>3</v>
      </c>
    </row>
    <row r="15466" spans="1:4">
      <c r="A15466" s="70">
        <v>54419</v>
      </c>
      <c r="B15466" s="12">
        <v>429</v>
      </c>
      <c r="C15466" s="12">
        <v>0</v>
      </c>
      <c r="D15466" s="71">
        <f>IF(MOD(COUNT(B$8:B15466),ROUND($B$5,0))=0,D15465+1,D15465)</f>
        <v>3</v>
      </c>
    </row>
    <row r="15467" spans="1:4">
      <c r="A15467" s="70">
        <v>55589</v>
      </c>
      <c r="B15467" s="12">
        <v>429</v>
      </c>
      <c r="C15467" s="12">
        <v>0</v>
      </c>
      <c r="D15467" s="71">
        <f>IF(MOD(COUNT(B$8:B15467),ROUND($B$5,0))=0,D15466+1,D15466)</f>
        <v>3</v>
      </c>
    </row>
    <row r="15468" spans="1:4">
      <c r="A15468" s="70">
        <v>56400</v>
      </c>
      <c r="B15468" s="12">
        <v>429</v>
      </c>
      <c r="C15468" s="12">
        <v>0</v>
      </c>
      <c r="D15468" s="71">
        <f>IF(MOD(COUNT(B$8:B15468),ROUND($B$5,0))=0,D15467+1,D15467)</f>
        <v>3</v>
      </c>
    </row>
    <row r="15469" spans="1:4">
      <c r="A15469" s="70">
        <v>57162</v>
      </c>
      <c r="B15469" s="12">
        <v>429</v>
      </c>
      <c r="C15469" s="12">
        <v>0</v>
      </c>
      <c r="D15469" s="71">
        <f>IF(MOD(COUNT(B$8:B15469),ROUND($B$5,0))=0,D15468+1,D15468)</f>
        <v>3</v>
      </c>
    </row>
    <row r="15470" spans="1:4">
      <c r="A15470" s="70">
        <v>57779</v>
      </c>
      <c r="B15470" s="12">
        <v>429</v>
      </c>
      <c r="C15470" s="12">
        <v>0</v>
      </c>
      <c r="D15470" s="71">
        <f>IF(MOD(COUNT(B$8:B15470),ROUND($B$5,0))=0,D15469+1,D15469)</f>
        <v>3</v>
      </c>
    </row>
    <row r="15471" spans="1:4">
      <c r="A15471" s="70">
        <v>57094</v>
      </c>
      <c r="B15471" s="12">
        <v>429</v>
      </c>
      <c r="C15471" s="12">
        <v>0</v>
      </c>
      <c r="D15471" s="71">
        <f>IF(MOD(COUNT(B$8:B15471),ROUND($B$5,0))=0,D15470+1,D15470)</f>
        <v>3</v>
      </c>
    </row>
    <row r="15472" spans="1:4">
      <c r="A15472" s="70">
        <v>56712</v>
      </c>
      <c r="B15472" s="12">
        <v>429</v>
      </c>
      <c r="C15472" s="12">
        <v>0</v>
      </c>
      <c r="D15472" s="71">
        <f>IF(MOD(COUNT(B$8:B15472),ROUND($B$5,0))=0,D15471+1,D15471)</f>
        <v>3</v>
      </c>
    </row>
    <row r="15473" spans="1:4">
      <c r="A15473" s="70">
        <v>59083</v>
      </c>
      <c r="B15473" s="12">
        <v>429</v>
      </c>
      <c r="C15473" s="12">
        <v>0</v>
      </c>
      <c r="D15473" s="71">
        <f>IF(MOD(COUNT(B$8:B15473),ROUND($B$5,0))=0,D15472+1,D15472)</f>
        <v>3</v>
      </c>
    </row>
    <row r="15474" spans="1:4">
      <c r="A15474" s="70">
        <v>62397</v>
      </c>
      <c r="B15474" s="12">
        <v>429</v>
      </c>
      <c r="C15474" s="12">
        <v>0</v>
      </c>
      <c r="D15474" s="71">
        <f>IF(MOD(COUNT(B$8:B15474),ROUND($B$5,0))=0,D15473+1,D15473)</f>
        <v>3</v>
      </c>
    </row>
    <row r="15475" spans="1:4">
      <c r="A15475" s="70">
        <v>61775</v>
      </c>
      <c r="B15475" s="12">
        <v>429</v>
      </c>
      <c r="C15475" s="12">
        <v>0</v>
      </c>
      <c r="D15475" s="71">
        <f>IF(MOD(COUNT(B$8:B15475),ROUND($B$5,0))=0,D15474+1,D15474)</f>
        <v>3</v>
      </c>
    </row>
    <row r="15476" spans="1:4">
      <c r="A15476" s="70">
        <v>62209</v>
      </c>
      <c r="B15476" s="12">
        <v>429</v>
      </c>
      <c r="C15476" s="12">
        <v>0</v>
      </c>
      <c r="D15476" s="71">
        <f>IF(MOD(COUNT(B$8:B15476),ROUND($B$5,0))=0,D15475+1,D15475)</f>
        <v>3</v>
      </c>
    </row>
    <row r="15477" spans="1:4">
      <c r="A15477" s="70">
        <v>63037</v>
      </c>
      <c r="B15477" s="12">
        <v>429</v>
      </c>
      <c r="C15477" s="12">
        <v>0</v>
      </c>
      <c r="D15477" s="71">
        <f>IF(MOD(COUNT(B$8:B15477),ROUND($B$5,0))=0,D15476+1,D15476)</f>
        <v>3</v>
      </c>
    </row>
    <row r="15478" spans="1:4">
      <c r="A15478" s="70">
        <v>64160</v>
      </c>
      <c r="B15478" s="12">
        <v>429</v>
      </c>
      <c r="C15478" s="12">
        <v>1</v>
      </c>
      <c r="D15478" s="71">
        <f>IF(MOD(COUNT(B$8:B15478),ROUND($B$5,0))=0,D15477+1,D15477)</f>
        <v>3</v>
      </c>
    </row>
    <row r="15479" spans="1:4">
      <c r="A15479" s="70">
        <v>73531</v>
      </c>
      <c r="B15479" s="12">
        <v>429</v>
      </c>
      <c r="C15479" s="12">
        <v>0</v>
      </c>
      <c r="D15479" s="71">
        <f>IF(MOD(COUNT(B$8:B15479),ROUND($B$5,0))=0,D15478+1,D15478)</f>
        <v>3</v>
      </c>
    </row>
    <row r="15480" spans="1:4">
      <c r="A15480" s="70">
        <v>74764</v>
      </c>
      <c r="B15480" s="12">
        <v>429</v>
      </c>
      <c r="C15480" s="12">
        <v>0</v>
      </c>
      <c r="D15480" s="71">
        <f>IF(MOD(COUNT(B$8:B15480),ROUND($B$5,0))=0,D15479+1,D15479)</f>
        <v>3</v>
      </c>
    </row>
    <row r="15481" spans="1:4">
      <c r="A15481" s="70">
        <v>74766</v>
      </c>
      <c r="B15481" s="12">
        <v>429</v>
      </c>
      <c r="C15481" s="12">
        <v>0</v>
      </c>
      <c r="D15481" s="71">
        <f>IF(MOD(COUNT(B$8:B15481),ROUND($B$5,0))=0,D15480+1,D15480)</f>
        <v>3</v>
      </c>
    </row>
    <row r="15482" spans="1:4">
      <c r="A15482" s="70">
        <v>75311</v>
      </c>
      <c r="B15482" s="12">
        <v>429</v>
      </c>
      <c r="C15482" s="12">
        <v>0</v>
      </c>
      <c r="D15482" s="71">
        <f>IF(MOD(COUNT(B$8:B15482),ROUND($B$5,0))=0,D15481+1,D15481)</f>
        <v>3</v>
      </c>
    </row>
    <row r="15483" spans="1:4">
      <c r="A15483" s="70">
        <v>76483</v>
      </c>
      <c r="B15483" s="12">
        <v>429</v>
      </c>
      <c r="C15483" s="12">
        <v>0</v>
      </c>
      <c r="D15483" s="71">
        <f>IF(MOD(COUNT(B$8:B15483),ROUND($B$5,0))=0,D15482+1,D15482)</f>
        <v>3</v>
      </c>
    </row>
    <row r="15484" spans="1:4">
      <c r="A15484" s="70">
        <v>77001</v>
      </c>
      <c r="B15484" s="12">
        <v>429</v>
      </c>
      <c r="C15484" s="12">
        <v>1</v>
      </c>
      <c r="D15484" s="71">
        <f>IF(MOD(COUNT(B$8:B15484),ROUND($B$5,0))=0,D15483+1,D15483)</f>
        <v>3</v>
      </c>
    </row>
    <row r="15485" spans="1:4">
      <c r="A15485" s="70">
        <v>76392</v>
      </c>
      <c r="B15485" s="12">
        <v>429</v>
      </c>
      <c r="C15485" s="12">
        <v>0</v>
      </c>
      <c r="D15485" s="71">
        <f>IF(MOD(COUNT(B$8:B15485),ROUND($B$5,0))=0,D15484+1,D15484)</f>
        <v>3</v>
      </c>
    </row>
    <row r="15486" spans="1:4">
      <c r="A15486" s="70">
        <v>77608</v>
      </c>
      <c r="B15486" s="12">
        <v>429</v>
      </c>
      <c r="C15486" s="12">
        <v>0</v>
      </c>
      <c r="D15486" s="71">
        <f>IF(MOD(COUNT(B$8:B15486),ROUND($B$5,0))=0,D15485+1,D15485)</f>
        <v>3</v>
      </c>
    </row>
    <row r="15487" spans="1:4">
      <c r="A15487" s="70">
        <v>78029</v>
      </c>
      <c r="B15487" s="12">
        <v>429</v>
      </c>
      <c r="C15487" s="12">
        <v>0</v>
      </c>
      <c r="D15487" s="71">
        <f>IF(MOD(COUNT(B$8:B15487),ROUND($B$5,0))=0,D15486+1,D15486)</f>
        <v>3</v>
      </c>
    </row>
    <row r="15488" spans="1:4">
      <c r="A15488" s="70">
        <v>78863</v>
      </c>
      <c r="B15488" s="12">
        <v>429</v>
      </c>
      <c r="C15488" s="12">
        <v>0</v>
      </c>
      <c r="D15488" s="71">
        <f>IF(MOD(COUNT(B$8:B15488),ROUND($B$5,0))=0,D15487+1,D15487)</f>
        <v>3</v>
      </c>
    </row>
    <row r="15489" spans="1:4">
      <c r="A15489" s="70">
        <v>79492</v>
      </c>
      <c r="B15489" s="12">
        <v>429</v>
      </c>
      <c r="C15489" s="12">
        <v>0</v>
      </c>
      <c r="D15489" s="71">
        <f>IF(MOD(COUNT(B$8:B15489),ROUND($B$5,0))=0,D15488+1,D15488)</f>
        <v>3</v>
      </c>
    </row>
    <row r="15490" spans="1:4">
      <c r="A15490" s="70">
        <v>79621</v>
      </c>
      <c r="B15490" s="12">
        <v>429</v>
      </c>
      <c r="C15490" s="12">
        <v>1</v>
      </c>
      <c r="D15490" s="71">
        <f>IF(MOD(COUNT(B$8:B15490),ROUND($B$5,0))=0,D15489+1,D15489)</f>
        <v>3</v>
      </c>
    </row>
    <row r="15491" spans="1:4">
      <c r="A15491" s="70">
        <v>81966</v>
      </c>
      <c r="B15491" s="12">
        <v>429</v>
      </c>
      <c r="C15491" s="12">
        <v>0</v>
      </c>
      <c r="D15491" s="71">
        <f>IF(MOD(COUNT(B$8:B15491),ROUND($B$5,0))=0,D15490+1,D15490)</f>
        <v>3</v>
      </c>
    </row>
    <row r="15492" spans="1:4">
      <c r="A15492" s="70">
        <v>81737</v>
      </c>
      <c r="B15492" s="12">
        <v>429</v>
      </c>
      <c r="C15492" s="12">
        <v>0</v>
      </c>
      <c r="D15492" s="71">
        <f>IF(MOD(COUNT(B$8:B15492),ROUND($B$5,0))=0,D15491+1,D15491)</f>
        <v>3</v>
      </c>
    </row>
    <row r="15493" spans="1:4">
      <c r="A15493" s="70">
        <v>82296</v>
      </c>
      <c r="B15493" s="12">
        <v>429</v>
      </c>
      <c r="C15493" s="12">
        <v>0</v>
      </c>
      <c r="D15493" s="71">
        <f>IF(MOD(COUNT(B$8:B15493),ROUND($B$5,0))=0,D15492+1,D15492)</f>
        <v>3</v>
      </c>
    </row>
    <row r="15494" spans="1:4">
      <c r="A15494" s="70">
        <v>82767</v>
      </c>
      <c r="B15494" s="12">
        <v>429</v>
      </c>
      <c r="C15494" s="12">
        <v>0</v>
      </c>
      <c r="D15494" s="71">
        <f>IF(MOD(COUNT(B$8:B15494),ROUND($B$5,0))=0,D15493+1,D15493)</f>
        <v>3</v>
      </c>
    </row>
    <row r="15495" spans="1:4">
      <c r="A15495" s="70">
        <v>83248</v>
      </c>
      <c r="B15495" s="12">
        <v>429</v>
      </c>
      <c r="C15495" s="12">
        <v>0</v>
      </c>
      <c r="D15495" s="71">
        <f>IF(MOD(COUNT(B$8:B15495),ROUND($B$5,0))=0,D15494+1,D15494)</f>
        <v>3</v>
      </c>
    </row>
    <row r="15496" spans="1:4">
      <c r="A15496" s="70">
        <v>84308</v>
      </c>
      <c r="B15496" s="12">
        <v>429</v>
      </c>
      <c r="C15496" s="12">
        <v>0</v>
      </c>
      <c r="D15496" s="71">
        <f>IF(MOD(COUNT(B$8:B15496),ROUND($B$5,0))=0,D15495+1,D15495)</f>
        <v>3</v>
      </c>
    </row>
    <row r="15497" spans="1:4">
      <c r="A15497" s="70">
        <v>84420</v>
      </c>
      <c r="B15497" s="12">
        <v>429</v>
      </c>
      <c r="C15497" s="12">
        <v>0</v>
      </c>
      <c r="D15497" s="71">
        <f>IF(MOD(COUNT(B$8:B15497),ROUND($B$5,0))=0,D15496+1,D15496)</f>
        <v>3</v>
      </c>
    </row>
    <row r="15498" spans="1:4">
      <c r="A15498" s="70">
        <v>84327</v>
      </c>
      <c r="B15498" s="12">
        <v>429</v>
      </c>
      <c r="C15498" s="12">
        <v>0</v>
      </c>
      <c r="D15498" s="71">
        <f>IF(MOD(COUNT(B$8:B15498),ROUND($B$5,0))=0,D15497+1,D15497)</f>
        <v>3</v>
      </c>
    </row>
    <row r="15499" spans="1:4">
      <c r="A15499" s="70">
        <v>85678</v>
      </c>
      <c r="B15499" s="12">
        <v>429</v>
      </c>
      <c r="C15499" s="12">
        <v>0</v>
      </c>
      <c r="D15499" s="71">
        <f>IF(MOD(COUNT(B$8:B15499),ROUND($B$5,0))=0,D15498+1,D15498)</f>
        <v>3</v>
      </c>
    </row>
    <row r="15500" spans="1:4">
      <c r="A15500" s="70">
        <v>86504</v>
      </c>
      <c r="B15500" s="12">
        <v>430</v>
      </c>
      <c r="C15500" s="12">
        <v>0</v>
      </c>
      <c r="D15500" s="71">
        <f>IF(MOD(COUNT(B$8:B15500),ROUND($B$5,0))=0,D15499+1,D15499)</f>
        <v>3</v>
      </c>
    </row>
    <row r="15501" spans="1:4">
      <c r="A15501" s="70">
        <v>86584</v>
      </c>
      <c r="B15501" s="12">
        <v>430</v>
      </c>
      <c r="C15501" s="12">
        <v>0</v>
      </c>
      <c r="D15501" s="71">
        <f>IF(MOD(COUNT(B$8:B15501),ROUND($B$5,0))=0,D15500+1,D15500)</f>
        <v>3</v>
      </c>
    </row>
    <row r="15502" spans="1:4">
      <c r="A15502" s="70">
        <v>88633</v>
      </c>
      <c r="B15502" s="12">
        <v>430</v>
      </c>
      <c r="C15502" s="12">
        <v>0</v>
      </c>
      <c r="D15502" s="71">
        <f>IF(MOD(COUNT(B$8:B15502),ROUND($B$5,0))=0,D15501+1,D15501)</f>
        <v>3</v>
      </c>
    </row>
    <row r="15503" spans="1:4">
      <c r="A15503" s="70">
        <v>90645</v>
      </c>
      <c r="B15503" s="12">
        <v>430</v>
      </c>
      <c r="C15503" s="12">
        <v>0</v>
      </c>
      <c r="D15503" s="71">
        <f>IF(MOD(COUNT(B$8:B15503),ROUND($B$5,0))=0,D15502+1,D15502)</f>
        <v>3</v>
      </c>
    </row>
    <row r="15504" spans="1:4">
      <c r="A15504" s="70">
        <v>90655</v>
      </c>
      <c r="B15504" s="12">
        <v>430</v>
      </c>
      <c r="C15504" s="12">
        <v>0</v>
      </c>
      <c r="D15504" s="71">
        <f>IF(MOD(COUNT(B$8:B15504),ROUND($B$5,0))=0,D15503+1,D15503)</f>
        <v>3</v>
      </c>
    </row>
    <row r="15505" spans="1:4">
      <c r="A15505" s="70">
        <v>96691</v>
      </c>
      <c r="B15505" s="12">
        <v>430</v>
      </c>
      <c r="C15505" s="12">
        <v>0</v>
      </c>
      <c r="D15505" s="71">
        <f>IF(MOD(COUNT(B$8:B15505),ROUND($B$5,0))=0,D15504+1,D15504)</f>
        <v>3</v>
      </c>
    </row>
    <row r="15506" spans="1:4">
      <c r="A15506" s="70">
        <v>98039</v>
      </c>
      <c r="B15506" s="12">
        <v>430</v>
      </c>
      <c r="C15506" s="12">
        <v>0</v>
      </c>
      <c r="D15506" s="71">
        <f>IF(MOD(COUNT(B$8:B15506),ROUND($B$5,0))=0,D15505+1,D15505)</f>
        <v>3</v>
      </c>
    </row>
    <row r="15507" spans="1:4">
      <c r="A15507" s="70">
        <v>104324</v>
      </c>
      <c r="B15507" s="12">
        <v>430</v>
      </c>
      <c r="C15507" s="12">
        <v>0</v>
      </c>
      <c r="D15507" s="71">
        <f>IF(MOD(COUNT(B$8:B15507),ROUND($B$5,0))=0,D15506+1,D15506)</f>
        <v>3</v>
      </c>
    </row>
    <row r="15508" spans="1:4">
      <c r="A15508" s="70">
        <v>105872</v>
      </c>
      <c r="B15508" s="12">
        <v>430</v>
      </c>
      <c r="C15508" s="12">
        <v>0</v>
      </c>
      <c r="D15508" s="71">
        <f>IF(MOD(COUNT(B$8:B15508),ROUND($B$5,0))=0,D15507+1,D15507)</f>
        <v>3</v>
      </c>
    </row>
    <row r="15509" spans="1:4">
      <c r="A15509" s="70">
        <v>104301</v>
      </c>
      <c r="B15509" s="12">
        <v>430</v>
      </c>
      <c r="C15509" s="12">
        <v>0</v>
      </c>
      <c r="D15509" s="71">
        <f>IF(MOD(COUNT(B$8:B15509),ROUND($B$5,0))=0,D15508+1,D15508)</f>
        <v>3</v>
      </c>
    </row>
    <row r="15510" spans="1:4">
      <c r="A15510" s="70">
        <v>105388</v>
      </c>
      <c r="B15510" s="12">
        <v>430</v>
      </c>
      <c r="C15510" s="12">
        <v>0</v>
      </c>
      <c r="D15510" s="71">
        <f>IF(MOD(COUNT(B$8:B15510),ROUND($B$5,0))=0,D15509+1,D15509)</f>
        <v>3</v>
      </c>
    </row>
    <row r="15511" spans="1:4">
      <c r="A15511" s="70">
        <v>106574</v>
      </c>
      <c r="B15511" s="12">
        <v>430</v>
      </c>
      <c r="C15511" s="12">
        <v>1</v>
      </c>
      <c r="D15511" s="71">
        <f>IF(MOD(COUNT(B$8:B15511),ROUND($B$5,0))=0,D15510+1,D15510)</f>
        <v>3</v>
      </c>
    </row>
    <row r="15512" spans="1:4">
      <c r="A15512" s="70">
        <v>108683</v>
      </c>
      <c r="B15512" s="12">
        <v>430</v>
      </c>
      <c r="C15512" s="12">
        <v>0</v>
      </c>
      <c r="D15512" s="71">
        <f>IF(MOD(COUNT(B$8:B15512),ROUND($B$5,0))=0,D15511+1,D15511)</f>
        <v>3</v>
      </c>
    </row>
    <row r="15513" spans="1:4">
      <c r="A15513" s="70">
        <v>137539</v>
      </c>
      <c r="B15513" s="12">
        <v>430</v>
      </c>
      <c r="C15513" s="12">
        <v>0</v>
      </c>
      <c r="D15513" s="71">
        <f>IF(MOD(COUNT(B$8:B15513),ROUND($B$5,0))=0,D15512+1,D15512)</f>
        <v>3</v>
      </c>
    </row>
    <row r="15514" spans="1:4">
      <c r="A15514" s="70">
        <v>210577</v>
      </c>
      <c r="B15514" s="12">
        <v>430</v>
      </c>
      <c r="C15514" s="12">
        <v>0</v>
      </c>
      <c r="D15514" s="71">
        <f>IF(MOD(COUNT(B$8:B15514),ROUND($B$5,0))=0,D15513+1,D15513)</f>
        <v>3</v>
      </c>
    </row>
    <row r="15515" spans="1:4">
      <c r="A15515" s="70">
        <v>210624</v>
      </c>
      <c r="B15515" s="12">
        <v>430</v>
      </c>
      <c r="C15515" s="12">
        <v>0</v>
      </c>
      <c r="D15515" s="71">
        <f>IF(MOD(COUNT(B$8:B15515),ROUND($B$5,0))=0,D15514+1,D15514)</f>
        <v>3</v>
      </c>
    </row>
    <row r="15516" spans="1:4">
      <c r="A15516" s="70">
        <v>221071</v>
      </c>
      <c r="B15516" s="12">
        <v>430</v>
      </c>
      <c r="C15516" s="12">
        <v>0</v>
      </c>
      <c r="D15516" s="71">
        <f>IF(MOD(COUNT(B$8:B15516),ROUND($B$5,0))=0,D15515+1,D15515)</f>
        <v>3</v>
      </c>
    </row>
    <row r="15517" spans="1:4">
      <c r="A15517" s="70">
        <v>221148</v>
      </c>
      <c r="B15517" s="12">
        <v>430</v>
      </c>
      <c r="C15517" s="12">
        <v>0</v>
      </c>
      <c r="D15517" s="71">
        <f>IF(MOD(COUNT(B$8:B15517),ROUND($B$5,0))=0,D15516+1,D15516)</f>
        <v>3</v>
      </c>
    </row>
    <row r="15518" spans="1:4">
      <c r="A15518" s="70">
        <v>221551</v>
      </c>
      <c r="B15518" s="12">
        <v>430</v>
      </c>
      <c r="C15518" s="12">
        <v>0</v>
      </c>
      <c r="D15518" s="71">
        <f>IF(MOD(COUNT(B$8:B15518),ROUND($B$5,0))=0,D15517+1,D15517)</f>
        <v>3</v>
      </c>
    </row>
    <row r="15519" spans="1:4">
      <c r="A15519" s="70">
        <v>223161</v>
      </c>
      <c r="B15519" s="12">
        <v>430</v>
      </c>
      <c r="C15519" s="12">
        <v>0</v>
      </c>
      <c r="D15519" s="71">
        <f>IF(MOD(COUNT(B$8:B15519),ROUND($B$5,0))=0,D15518+1,D15518)</f>
        <v>3</v>
      </c>
    </row>
    <row r="15520" spans="1:4">
      <c r="A15520" s="70">
        <v>223266</v>
      </c>
      <c r="B15520" s="12">
        <v>430</v>
      </c>
      <c r="C15520" s="12">
        <v>0</v>
      </c>
      <c r="D15520" s="71">
        <f>IF(MOD(COUNT(B$8:B15520),ROUND($B$5,0))=0,D15519+1,D15519)</f>
        <v>3</v>
      </c>
    </row>
    <row r="15521" spans="1:4">
      <c r="A15521" s="70">
        <v>223327</v>
      </c>
      <c r="B15521" s="12">
        <v>430</v>
      </c>
      <c r="C15521" s="12">
        <v>0</v>
      </c>
      <c r="D15521" s="71">
        <f>IF(MOD(COUNT(B$8:B15521),ROUND($B$5,0))=0,D15520+1,D15520)</f>
        <v>3</v>
      </c>
    </row>
    <row r="15522" spans="1:4">
      <c r="A15522" s="70">
        <v>223815</v>
      </c>
      <c r="B15522" s="12">
        <v>430</v>
      </c>
      <c r="C15522" s="12">
        <v>0</v>
      </c>
      <c r="D15522" s="71">
        <f>IF(MOD(COUNT(B$8:B15522),ROUND($B$5,0))=0,D15521+1,D15521)</f>
        <v>3</v>
      </c>
    </row>
    <row r="15523" spans="1:4">
      <c r="A15523" s="70">
        <v>224192</v>
      </c>
      <c r="B15523" s="12">
        <v>430</v>
      </c>
      <c r="C15523" s="12">
        <v>0</v>
      </c>
      <c r="D15523" s="71">
        <f>IF(MOD(COUNT(B$8:B15523),ROUND($B$5,0))=0,D15522+1,D15522)</f>
        <v>3</v>
      </c>
    </row>
    <row r="15524" spans="1:4">
      <c r="A15524" s="70">
        <v>224363</v>
      </c>
      <c r="B15524" s="12">
        <v>430</v>
      </c>
      <c r="C15524" s="12">
        <v>0</v>
      </c>
      <c r="D15524" s="71">
        <f>IF(MOD(COUNT(B$8:B15524),ROUND($B$5,0))=0,D15523+1,D15523)</f>
        <v>3</v>
      </c>
    </row>
    <row r="15525" spans="1:4">
      <c r="A15525" s="70">
        <v>225693</v>
      </c>
      <c r="B15525" s="12">
        <v>430</v>
      </c>
      <c r="C15525" s="12">
        <v>0</v>
      </c>
      <c r="D15525" s="71">
        <f>IF(MOD(COUNT(B$8:B15525),ROUND($B$5,0))=0,D15524+1,D15524)</f>
        <v>3</v>
      </c>
    </row>
    <row r="15526" spans="1:4">
      <c r="A15526" s="70">
        <v>227299</v>
      </c>
      <c r="B15526" s="12">
        <v>430</v>
      </c>
      <c r="C15526" s="12">
        <v>1</v>
      </c>
      <c r="D15526" s="71">
        <f>IF(MOD(COUNT(B$8:B15526),ROUND($B$5,0))=0,D15525+1,D15525)</f>
        <v>3</v>
      </c>
    </row>
    <row r="15527" spans="1:4">
      <c r="A15527" s="70">
        <v>228420</v>
      </c>
      <c r="B15527" s="12">
        <v>430</v>
      </c>
      <c r="C15527" s="12">
        <v>0</v>
      </c>
      <c r="D15527" s="71">
        <f>IF(MOD(COUNT(B$8:B15527),ROUND($B$5,0))=0,D15526+1,D15526)</f>
        <v>3</v>
      </c>
    </row>
    <row r="15528" spans="1:4">
      <c r="A15528" s="70">
        <v>229363</v>
      </c>
      <c r="B15528" s="12">
        <v>430</v>
      </c>
      <c r="C15528" s="12">
        <v>0</v>
      </c>
      <c r="D15528" s="71">
        <f>IF(MOD(COUNT(B$8:B15528),ROUND($B$5,0))=0,D15527+1,D15527)</f>
        <v>3</v>
      </c>
    </row>
    <row r="15529" spans="1:4">
      <c r="A15529" s="70">
        <v>229589</v>
      </c>
      <c r="B15529" s="12">
        <v>430</v>
      </c>
      <c r="C15529" s="12">
        <v>0</v>
      </c>
      <c r="D15529" s="71">
        <f>IF(MOD(COUNT(B$8:B15529),ROUND($B$5,0))=0,D15528+1,D15528)</f>
        <v>3</v>
      </c>
    </row>
    <row r="15530" spans="1:4">
      <c r="A15530" s="70">
        <v>230106</v>
      </c>
      <c r="B15530" s="12">
        <v>430</v>
      </c>
      <c r="C15530" s="12">
        <v>0</v>
      </c>
      <c r="D15530" s="71">
        <f>IF(MOD(COUNT(B$8:B15530),ROUND($B$5,0))=0,D15529+1,D15529)</f>
        <v>3</v>
      </c>
    </row>
    <row r="15531" spans="1:4">
      <c r="A15531" s="70">
        <v>230879</v>
      </c>
      <c r="B15531" s="12">
        <v>430</v>
      </c>
      <c r="C15531" s="12">
        <v>0</v>
      </c>
      <c r="D15531" s="71">
        <f>IF(MOD(COUNT(B$8:B15531),ROUND($B$5,0))=0,D15530+1,D15530)</f>
        <v>3</v>
      </c>
    </row>
    <row r="15532" spans="1:4">
      <c r="A15532" s="70">
        <v>235043</v>
      </c>
      <c r="B15532" s="12">
        <v>430</v>
      </c>
      <c r="C15532" s="12">
        <v>0</v>
      </c>
      <c r="D15532" s="71">
        <f>IF(MOD(COUNT(B$8:B15532),ROUND($B$5,0))=0,D15531+1,D15531)</f>
        <v>3</v>
      </c>
    </row>
    <row r="15533" spans="1:4">
      <c r="A15533" s="70">
        <v>236221</v>
      </c>
      <c r="B15533" s="12">
        <v>430</v>
      </c>
      <c r="C15533" s="12">
        <v>0</v>
      </c>
      <c r="D15533" s="71">
        <f>IF(MOD(COUNT(B$8:B15533),ROUND($B$5,0))=0,D15532+1,D15532)</f>
        <v>3</v>
      </c>
    </row>
    <row r="15534" spans="1:4">
      <c r="A15534" s="70">
        <v>239486</v>
      </c>
      <c r="B15534" s="12">
        <v>430</v>
      </c>
      <c r="C15534" s="12">
        <v>1</v>
      </c>
      <c r="D15534" s="71">
        <f>IF(MOD(COUNT(B$8:B15534),ROUND($B$5,0))=0,D15533+1,D15533)</f>
        <v>3</v>
      </c>
    </row>
    <row r="15535" spans="1:4">
      <c r="A15535" s="70">
        <v>243568</v>
      </c>
      <c r="B15535" s="12">
        <v>430</v>
      </c>
      <c r="C15535" s="12">
        <v>0</v>
      </c>
      <c r="D15535" s="71">
        <f>IF(MOD(COUNT(B$8:B15535),ROUND($B$5,0))=0,D15534+1,D15534)</f>
        <v>3</v>
      </c>
    </row>
    <row r="15536" spans="1:4">
      <c r="A15536" s="70">
        <v>245614</v>
      </c>
      <c r="B15536" s="12">
        <v>430</v>
      </c>
      <c r="C15536" s="12">
        <v>0</v>
      </c>
      <c r="D15536" s="71">
        <f>IF(MOD(COUNT(B$8:B15536),ROUND($B$5,0))=0,D15535+1,D15535)</f>
        <v>3</v>
      </c>
    </row>
    <row r="15537" spans="1:4">
      <c r="A15537" s="70">
        <v>249621</v>
      </c>
      <c r="B15537" s="12">
        <v>430</v>
      </c>
      <c r="C15537" s="12">
        <v>0</v>
      </c>
      <c r="D15537" s="71">
        <f>IF(MOD(COUNT(B$8:B15537),ROUND($B$5,0))=0,D15536+1,D15536)</f>
        <v>3</v>
      </c>
    </row>
    <row r="15538" spans="1:4">
      <c r="A15538" s="70">
        <v>249628</v>
      </c>
      <c r="B15538" s="12">
        <v>430</v>
      </c>
      <c r="C15538" s="12">
        <v>0</v>
      </c>
      <c r="D15538" s="71">
        <f>IF(MOD(COUNT(B$8:B15538),ROUND($B$5,0))=0,D15537+1,D15537)</f>
        <v>3</v>
      </c>
    </row>
    <row r="15539" spans="1:4">
      <c r="A15539" s="70">
        <v>251862</v>
      </c>
      <c r="B15539" s="12">
        <v>430</v>
      </c>
      <c r="C15539" s="12">
        <v>0</v>
      </c>
      <c r="D15539" s="71">
        <f>IF(MOD(COUNT(B$8:B15539),ROUND($B$5,0))=0,D15538+1,D15538)</f>
        <v>3</v>
      </c>
    </row>
    <row r="15540" spans="1:4">
      <c r="A15540" s="70">
        <v>251667</v>
      </c>
      <c r="B15540" s="12">
        <v>430</v>
      </c>
      <c r="C15540" s="12">
        <v>0</v>
      </c>
      <c r="D15540" s="71">
        <f>IF(MOD(COUNT(B$8:B15540),ROUND($B$5,0))=0,D15539+1,D15539)</f>
        <v>3</v>
      </c>
    </row>
    <row r="15541" spans="1:4">
      <c r="A15541" s="70">
        <v>251604</v>
      </c>
      <c r="B15541" s="12">
        <v>430</v>
      </c>
      <c r="C15541" s="12">
        <v>0</v>
      </c>
      <c r="D15541" s="71">
        <f>IF(MOD(COUNT(B$8:B15541),ROUND($B$5,0))=0,D15540+1,D15540)</f>
        <v>3</v>
      </c>
    </row>
    <row r="15542" spans="1:4">
      <c r="A15542" s="70">
        <v>255457</v>
      </c>
      <c r="B15542" s="12">
        <v>430</v>
      </c>
      <c r="C15542" s="12">
        <v>0</v>
      </c>
      <c r="D15542" s="71">
        <f>IF(MOD(COUNT(B$8:B15542),ROUND($B$5,0))=0,D15541+1,D15541)</f>
        <v>3</v>
      </c>
    </row>
    <row r="15543" spans="1:4">
      <c r="A15543" s="70">
        <v>260703</v>
      </c>
      <c r="B15543" s="12">
        <v>430</v>
      </c>
      <c r="C15543" s="12">
        <v>0</v>
      </c>
      <c r="D15543" s="71">
        <f>IF(MOD(COUNT(B$8:B15543),ROUND($B$5,0))=0,D15542+1,D15542)</f>
        <v>3</v>
      </c>
    </row>
    <row r="15544" spans="1:4">
      <c r="A15544" s="70">
        <v>260716</v>
      </c>
      <c r="B15544" s="12">
        <v>430</v>
      </c>
      <c r="C15544" s="12">
        <v>0</v>
      </c>
      <c r="D15544" s="71">
        <f>IF(MOD(COUNT(B$8:B15544),ROUND($B$5,0))=0,D15543+1,D15543)</f>
        <v>3</v>
      </c>
    </row>
    <row r="15545" spans="1:4">
      <c r="A15545" s="70">
        <v>263703</v>
      </c>
      <c r="B15545" s="12">
        <v>430</v>
      </c>
      <c r="C15545" s="12">
        <v>0</v>
      </c>
      <c r="D15545" s="71">
        <f>IF(MOD(COUNT(B$8:B15545),ROUND($B$5,0))=0,D15544+1,D15544)</f>
        <v>3</v>
      </c>
    </row>
    <row r="15546" spans="1:4">
      <c r="A15546" s="70">
        <v>265271</v>
      </c>
      <c r="B15546" s="12">
        <v>430</v>
      </c>
      <c r="C15546" s="12">
        <v>0</v>
      </c>
      <c r="D15546" s="71">
        <f>IF(MOD(COUNT(B$8:B15546),ROUND($B$5,0))=0,D15545+1,D15545)</f>
        <v>3</v>
      </c>
    </row>
    <row r="15547" spans="1:4">
      <c r="A15547" s="70">
        <v>265906</v>
      </c>
      <c r="B15547" s="12">
        <v>430</v>
      </c>
      <c r="C15547" s="12">
        <v>0</v>
      </c>
      <c r="D15547" s="71">
        <f>IF(MOD(COUNT(B$8:B15547),ROUND($B$5,0))=0,D15546+1,D15546)</f>
        <v>3</v>
      </c>
    </row>
    <row r="15548" spans="1:4">
      <c r="A15548" s="70">
        <v>267744</v>
      </c>
      <c r="B15548" s="12">
        <v>430</v>
      </c>
      <c r="C15548" s="12">
        <v>1</v>
      </c>
      <c r="D15548" s="71">
        <f>IF(MOD(COUNT(B$8:B15548),ROUND($B$5,0))=0,D15547+1,D15547)</f>
        <v>3</v>
      </c>
    </row>
    <row r="15549" spans="1:4">
      <c r="A15549" s="70">
        <v>268257</v>
      </c>
      <c r="B15549" s="12">
        <v>430</v>
      </c>
      <c r="C15549" s="12">
        <v>0</v>
      </c>
      <c r="D15549" s="71">
        <f>IF(MOD(COUNT(B$8:B15549),ROUND($B$5,0))=0,D15548+1,D15548)</f>
        <v>3</v>
      </c>
    </row>
    <row r="15550" spans="1:4">
      <c r="A15550" s="70">
        <v>270322</v>
      </c>
      <c r="B15550" s="12">
        <v>430</v>
      </c>
      <c r="C15550" s="12">
        <v>0</v>
      </c>
      <c r="D15550" s="71">
        <f>IF(MOD(COUNT(B$8:B15550),ROUND($B$5,0))=0,D15549+1,D15549)</f>
        <v>3</v>
      </c>
    </row>
    <row r="15551" spans="1:4">
      <c r="A15551" s="70">
        <v>270713</v>
      </c>
      <c r="B15551" s="12">
        <v>430</v>
      </c>
      <c r="C15551" s="12">
        <v>0</v>
      </c>
      <c r="D15551" s="71">
        <f>IF(MOD(COUNT(B$8:B15551),ROUND($B$5,0))=0,D15550+1,D15550)</f>
        <v>3</v>
      </c>
    </row>
    <row r="15552" spans="1:4">
      <c r="A15552" s="70">
        <v>270648</v>
      </c>
      <c r="B15552" s="12">
        <v>430</v>
      </c>
      <c r="C15552" s="12">
        <v>0</v>
      </c>
      <c r="D15552" s="71">
        <f>IF(MOD(COUNT(B$8:B15552),ROUND($B$5,0))=0,D15551+1,D15551)</f>
        <v>3</v>
      </c>
    </row>
    <row r="15553" spans="1:4">
      <c r="A15553" s="70">
        <v>271812</v>
      </c>
      <c r="B15553" s="12">
        <v>430</v>
      </c>
      <c r="C15553" s="12">
        <v>0</v>
      </c>
      <c r="D15553" s="71">
        <f>IF(MOD(COUNT(B$8:B15553),ROUND($B$5,0))=0,D15552+1,D15552)</f>
        <v>3</v>
      </c>
    </row>
    <row r="15554" spans="1:4">
      <c r="A15554" s="70">
        <v>109333</v>
      </c>
      <c r="B15554" s="12">
        <v>430</v>
      </c>
      <c r="C15554" s="12">
        <v>0</v>
      </c>
      <c r="D15554" s="71">
        <f>IF(MOD(COUNT(B$8:B15554),ROUND($B$5,0))=0,D15553+1,D15553)</f>
        <v>3</v>
      </c>
    </row>
    <row r="15555" spans="1:4">
      <c r="A15555" s="70">
        <v>16451</v>
      </c>
      <c r="B15555" s="12">
        <v>430</v>
      </c>
      <c r="C15555" s="12">
        <v>1</v>
      </c>
      <c r="D15555" s="71">
        <f>IF(MOD(COUNT(B$8:B15555),ROUND($B$5,0))=0,D15554+1,D15554)</f>
        <v>3</v>
      </c>
    </row>
    <row r="15556" spans="1:4">
      <c r="A15556" s="70">
        <v>18126</v>
      </c>
      <c r="B15556" s="12">
        <v>430</v>
      </c>
      <c r="C15556" s="12">
        <v>0</v>
      </c>
      <c r="D15556" s="71">
        <f>IF(MOD(COUNT(B$8:B15556),ROUND($B$5,0))=0,D15555+1,D15555)</f>
        <v>3</v>
      </c>
    </row>
    <row r="15557" spans="1:4">
      <c r="A15557" s="70">
        <v>19339</v>
      </c>
      <c r="B15557" s="12">
        <v>430</v>
      </c>
      <c r="C15557" s="12">
        <v>1</v>
      </c>
      <c r="D15557" s="71">
        <f>IF(MOD(COUNT(B$8:B15557),ROUND($B$5,0))=0,D15556+1,D15556)</f>
        <v>3</v>
      </c>
    </row>
    <row r="15558" spans="1:4">
      <c r="A15558" s="70">
        <v>22781</v>
      </c>
      <c r="B15558" s="12">
        <v>430</v>
      </c>
      <c r="C15558" s="12">
        <v>0</v>
      </c>
      <c r="D15558" s="71">
        <f>IF(MOD(COUNT(B$8:B15558),ROUND($B$5,0))=0,D15557+1,D15557)</f>
        <v>3</v>
      </c>
    </row>
    <row r="15559" spans="1:4">
      <c r="A15559" s="70">
        <v>22576</v>
      </c>
      <c r="B15559" s="12">
        <v>430</v>
      </c>
      <c r="C15559" s="12">
        <v>0</v>
      </c>
      <c r="D15559" s="71">
        <f>IF(MOD(COUNT(B$8:B15559),ROUND($B$5,0))=0,D15558+1,D15558)</f>
        <v>3</v>
      </c>
    </row>
    <row r="15560" spans="1:4">
      <c r="A15560" s="70">
        <v>23862</v>
      </c>
      <c r="B15560" s="12">
        <v>430</v>
      </c>
      <c r="C15560" s="12">
        <v>0</v>
      </c>
      <c r="D15560" s="71">
        <f>IF(MOD(COUNT(B$8:B15560),ROUND($B$5,0))=0,D15559+1,D15559)</f>
        <v>3</v>
      </c>
    </row>
    <row r="15561" spans="1:4">
      <c r="A15561" s="70">
        <v>28283</v>
      </c>
      <c r="B15561" s="12">
        <v>430</v>
      </c>
      <c r="C15561" s="12">
        <v>0</v>
      </c>
      <c r="D15561" s="71">
        <f>IF(MOD(COUNT(B$8:B15561),ROUND($B$5,0))=0,D15560+1,D15560)</f>
        <v>3</v>
      </c>
    </row>
    <row r="15562" spans="1:4">
      <c r="A15562" s="70">
        <v>29168</v>
      </c>
      <c r="B15562" s="12">
        <v>430</v>
      </c>
      <c r="C15562" s="12">
        <v>0</v>
      </c>
      <c r="D15562" s="71">
        <f>IF(MOD(COUNT(B$8:B15562),ROUND($B$5,0))=0,D15561+1,D15561)</f>
        <v>3</v>
      </c>
    </row>
    <row r="15563" spans="1:4">
      <c r="A15563" s="70">
        <v>28831</v>
      </c>
      <c r="B15563" s="12">
        <v>430</v>
      </c>
      <c r="C15563" s="12">
        <v>0</v>
      </c>
      <c r="D15563" s="71">
        <f>IF(MOD(COUNT(B$8:B15563),ROUND($B$5,0))=0,D15562+1,D15562)</f>
        <v>3</v>
      </c>
    </row>
    <row r="15564" spans="1:4">
      <c r="A15564" s="70">
        <v>29647</v>
      </c>
      <c r="B15564" s="12">
        <v>430</v>
      </c>
      <c r="C15564" s="12">
        <v>0</v>
      </c>
      <c r="D15564" s="71">
        <f>IF(MOD(COUNT(B$8:B15564),ROUND($B$5,0))=0,D15563+1,D15563)</f>
        <v>3</v>
      </c>
    </row>
    <row r="15565" spans="1:4">
      <c r="A15565" s="70">
        <v>30762</v>
      </c>
      <c r="B15565" s="12">
        <v>430</v>
      </c>
      <c r="C15565" s="12">
        <v>0</v>
      </c>
      <c r="D15565" s="71">
        <f>IF(MOD(COUNT(B$8:B15565),ROUND($B$5,0))=0,D15564+1,D15564)</f>
        <v>3</v>
      </c>
    </row>
    <row r="15566" spans="1:4">
      <c r="A15566" s="70">
        <v>30915</v>
      </c>
      <c r="B15566" s="12">
        <v>430</v>
      </c>
      <c r="C15566" s="12">
        <v>0</v>
      </c>
      <c r="D15566" s="71">
        <f>IF(MOD(COUNT(B$8:B15566),ROUND($B$5,0))=0,D15565+1,D15565)</f>
        <v>3</v>
      </c>
    </row>
    <row r="15567" spans="1:4">
      <c r="A15567" s="70">
        <v>31689</v>
      </c>
      <c r="B15567" s="12">
        <v>430</v>
      </c>
      <c r="C15567" s="12">
        <v>0</v>
      </c>
      <c r="D15567" s="71">
        <f>IF(MOD(COUNT(B$8:B15567),ROUND($B$5,0))=0,D15566+1,D15566)</f>
        <v>3</v>
      </c>
    </row>
    <row r="15568" spans="1:4">
      <c r="A15568" s="70">
        <v>34624</v>
      </c>
      <c r="B15568" s="12">
        <v>430</v>
      </c>
      <c r="C15568" s="12">
        <v>0</v>
      </c>
      <c r="D15568" s="71">
        <f>IF(MOD(COUNT(B$8:B15568),ROUND($B$5,0))=0,D15567+1,D15567)</f>
        <v>3</v>
      </c>
    </row>
    <row r="15569" spans="1:4">
      <c r="A15569" s="70">
        <v>34943</v>
      </c>
      <c r="B15569" s="12">
        <v>430</v>
      </c>
      <c r="C15569" s="12">
        <v>0</v>
      </c>
      <c r="D15569" s="71">
        <f>IF(MOD(COUNT(B$8:B15569),ROUND($B$5,0))=0,D15568+1,D15568)</f>
        <v>3</v>
      </c>
    </row>
    <row r="15570" spans="1:4">
      <c r="A15570" s="70">
        <v>35570</v>
      </c>
      <c r="B15570" s="12">
        <v>430</v>
      </c>
      <c r="C15570" s="12">
        <v>0</v>
      </c>
      <c r="D15570" s="71">
        <f>IF(MOD(COUNT(B$8:B15570),ROUND($B$5,0))=0,D15569+1,D15569)</f>
        <v>3</v>
      </c>
    </row>
    <row r="15571" spans="1:4">
      <c r="A15571" s="70">
        <v>37147</v>
      </c>
      <c r="B15571" s="12">
        <v>430</v>
      </c>
      <c r="C15571" s="12">
        <v>0</v>
      </c>
      <c r="D15571" s="71">
        <f>IF(MOD(COUNT(B$8:B15571),ROUND($B$5,0))=0,D15570+1,D15570)</f>
        <v>3</v>
      </c>
    </row>
    <row r="15572" spans="1:4">
      <c r="A15572" s="70">
        <v>39785</v>
      </c>
      <c r="B15572" s="12">
        <v>430</v>
      </c>
      <c r="C15572" s="12">
        <v>0</v>
      </c>
      <c r="D15572" s="71">
        <f>IF(MOD(COUNT(B$8:B15572),ROUND($B$5,0))=0,D15571+1,D15571)</f>
        <v>3</v>
      </c>
    </row>
    <row r="15573" spans="1:4">
      <c r="A15573" s="70">
        <v>40395</v>
      </c>
      <c r="B15573" s="12">
        <v>430</v>
      </c>
      <c r="C15573" s="12">
        <v>0</v>
      </c>
      <c r="D15573" s="71">
        <f>IF(MOD(COUNT(B$8:B15573),ROUND($B$5,0))=0,D15572+1,D15572)</f>
        <v>3</v>
      </c>
    </row>
    <row r="15574" spans="1:4">
      <c r="A15574" s="70">
        <v>40462</v>
      </c>
      <c r="B15574" s="12">
        <v>430</v>
      </c>
      <c r="C15574" s="12">
        <v>0</v>
      </c>
      <c r="D15574" s="71">
        <f>IF(MOD(COUNT(B$8:B15574),ROUND($B$5,0))=0,D15573+1,D15573)</f>
        <v>3</v>
      </c>
    </row>
    <row r="15575" spans="1:4">
      <c r="A15575" s="70">
        <v>42948</v>
      </c>
      <c r="B15575" s="12">
        <v>430</v>
      </c>
      <c r="C15575" s="12">
        <v>0</v>
      </c>
      <c r="D15575" s="71">
        <f>IF(MOD(COUNT(B$8:B15575),ROUND($B$5,0))=0,D15574+1,D15574)</f>
        <v>3</v>
      </c>
    </row>
    <row r="15576" spans="1:4">
      <c r="A15576" s="70">
        <v>42128</v>
      </c>
      <c r="B15576" s="12">
        <v>430</v>
      </c>
      <c r="C15576" s="12">
        <v>0</v>
      </c>
      <c r="D15576" s="71">
        <f>IF(MOD(COUNT(B$8:B15576),ROUND($B$5,0))=0,D15575+1,D15575)</f>
        <v>3</v>
      </c>
    </row>
    <row r="15577" spans="1:4">
      <c r="A15577" s="70">
        <v>43150</v>
      </c>
      <c r="B15577" s="12">
        <v>430</v>
      </c>
      <c r="C15577" s="12">
        <v>0</v>
      </c>
      <c r="D15577" s="71">
        <f>IF(MOD(COUNT(B$8:B15577),ROUND($B$5,0))=0,D15576+1,D15576)</f>
        <v>3</v>
      </c>
    </row>
    <row r="15578" spans="1:4">
      <c r="A15578" s="70">
        <v>46850</v>
      </c>
      <c r="B15578" s="12">
        <v>430</v>
      </c>
      <c r="C15578" s="12">
        <v>0</v>
      </c>
      <c r="D15578" s="71">
        <f>IF(MOD(COUNT(B$8:B15578),ROUND($B$5,0))=0,D15577+1,D15577)</f>
        <v>3</v>
      </c>
    </row>
    <row r="15579" spans="1:4">
      <c r="A15579" s="70">
        <v>50589</v>
      </c>
      <c r="B15579" s="12">
        <v>430</v>
      </c>
      <c r="C15579" s="12">
        <v>1</v>
      </c>
      <c r="D15579" s="71">
        <f>IF(MOD(COUNT(B$8:B15579),ROUND($B$5,0))=0,D15578+1,D15578)</f>
        <v>3</v>
      </c>
    </row>
    <row r="15580" spans="1:4">
      <c r="A15580" s="70">
        <v>52115</v>
      </c>
      <c r="B15580" s="12">
        <v>430</v>
      </c>
      <c r="C15580" s="12">
        <v>0</v>
      </c>
      <c r="D15580" s="71">
        <f>IF(MOD(COUNT(B$8:B15580),ROUND($B$5,0))=0,D15579+1,D15579)</f>
        <v>3</v>
      </c>
    </row>
    <row r="15581" spans="1:4">
      <c r="A15581" s="70">
        <v>54133</v>
      </c>
      <c r="B15581" s="12">
        <v>430</v>
      </c>
      <c r="C15581" s="12">
        <v>0</v>
      </c>
      <c r="D15581" s="71">
        <f>IF(MOD(COUNT(B$8:B15581),ROUND($B$5,0))=0,D15580+1,D15580)</f>
        <v>3</v>
      </c>
    </row>
    <row r="15582" spans="1:4">
      <c r="A15582" s="70">
        <v>55589</v>
      </c>
      <c r="B15582" s="12">
        <v>430</v>
      </c>
      <c r="C15582" s="12">
        <v>0</v>
      </c>
      <c r="D15582" s="71">
        <f>IF(MOD(COUNT(B$8:B15582),ROUND($B$5,0))=0,D15581+1,D15581)</f>
        <v>3</v>
      </c>
    </row>
    <row r="15583" spans="1:4">
      <c r="A15583" s="70">
        <v>57094</v>
      </c>
      <c r="B15583" s="12">
        <v>430</v>
      </c>
      <c r="C15583" s="12">
        <v>0</v>
      </c>
      <c r="D15583" s="71">
        <f>IF(MOD(COUNT(B$8:B15583),ROUND($B$5,0))=0,D15582+1,D15582)</f>
        <v>3</v>
      </c>
    </row>
    <row r="15584" spans="1:4">
      <c r="A15584" s="70">
        <v>57883</v>
      </c>
      <c r="B15584" s="12">
        <v>430</v>
      </c>
      <c r="C15584" s="12">
        <v>0</v>
      </c>
      <c r="D15584" s="71">
        <f>IF(MOD(COUNT(B$8:B15584),ROUND($B$5,0))=0,D15583+1,D15583)</f>
        <v>3</v>
      </c>
    </row>
    <row r="15585" spans="1:4">
      <c r="A15585" s="70">
        <v>59121</v>
      </c>
      <c r="B15585" s="12">
        <v>430</v>
      </c>
      <c r="C15585" s="12">
        <v>0</v>
      </c>
      <c r="D15585" s="71">
        <f>IF(MOD(COUNT(B$8:B15585),ROUND($B$5,0))=0,D15584+1,D15584)</f>
        <v>3</v>
      </c>
    </row>
    <row r="15586" spans="1:4">
      <c r="A15586" s="70">
        <v>59318</v>
      </c>
      <c r="B15586" s="12">
        <v>430</v>
      </c>
      <c r="C15586" s="12">
        <v>0</v>
      </c>
      <c r="D15586" s="71">
        <f>IF(MOD(COUNT(B$8:B15586),ROUND($B$5,0))=0,D15585+1,D15585)</f>
        <v>3</v>
      </c>
    </row>
    <row r="15587" spans="1:4">
      <c r="A15587" s="70">
        <v>58898</v>
      </c>
      <c r="B15587" s="12">
        <v>430</v>
      </c>
      <c r="C15587" s="12">
        <v>0</v>
      </c>
      <c r="D15587" s="71">
        <f>IF(MOD(COUNT(B$8:B15587),ROUND($B$5,0))=0,D15586+1,D15586)</f>
        <v>3</v>
      </c>
    </row>
    <row r="15588" spans="1:4">
      <c r="A15588" s="70">
        <v>59620</v>
      </c>
      <c r="B15588" s="12">
        <v>430</v>
      </c>
      <c r="C15588" s="12">
        <v>0</v>
      </c>
      <c r="D15588" s="71">
        <f>IF(MOD(COUNT(B$8:B15588),ROUND($B$5,0))=0,D15587+1,D15587)</f>
        <v>3</v>
      </c>
    </row>
    <row r="15589" spans="1:4">
      <c r="A15589" s="70">
        <v>61856</v>
      </c>
      <c r="B15589" s="12">
        <v>430</v>
      </c>
      <c r="C15589" s="12">
        <v>0</v>
      </c>
      <c r="D15589" s="71">
        <f>IF(MOD(COUNT(B$8:B15589),ROUND($B$5,0))=0,D15588+1,D15588)</f>
        <v>3</v>
      </c>
    </row>
    <row r="15590" spans="1:4">
      <c r="A15590" s="70">
        <v>64419</v>
      </c>
      <c r="B15590" s="12">
        <v>430</v>
      </c>
      <c r="C15590" s="12">
        <v>0</v>
      </c>
      <c r="D15590" s="71">
        <f>IF(MOD(COUNT(B$8:B15590),ROUND($B$5,0))=0,D15589+1,D15589)</f>
        <v>3</v>
      </c>
    </row>
    <row r="15591" spans="1:4">
      <c r="A15591" s="70">
        <v>67881</v>
      </c>
      <c r="B15591" s="12">
        <v>430</v>
      </c>
      <c r="C15591" s="12">
        <v>0</v>
      </c>
      <c r="D15591" s="71">
        <f>IF(MOD(COUNT(B$8:B15591),ROUND($B$5,0))=0,D15590+1,D15590)</f>
        <v>3</v>
      </c>
    </row>
    <row r="15592" spans="1:4">
      <c r="A15592" s="70">
        <v>70055</v>
      </c>
      <c r="B15592" s="12">
        <v>430</v>
      </c>
      <c r="C15592" s="12">
        <v>0</v>
      </c>
      <c r="D15592" s="71">
        <f>IF(MOD(COUNT(B$8:B15592),ROUND($B$5,0))=0,D15591+1,D15591)</f>
        <v>3</v>
      </c>
    </row>
    <row r="15593" spans="1:4">
      <c r="A15593" s="70">
        <v>70813</v>
      </c>
      <c r="B15593" s="12">
        <v>430</v>
      </c>
      <c r="C15593" s="12">
        <v>0</v>
      </c>
      <c r="D15593" s="71">
        <f>IF(MOD(COUNT(B$8:B15593),ROUND($B$5,0))=0,D15592+1,D15592)</f>
        <v>3</v>
      </c>
    </row>
    <row r="15594" spans="1:4">
      <c r="A15594" s="70">
        <v>72918</v>
      </c>
      <c r="B15594" s="12">
        <v>430</v>
      </c>
      <c r="C15594" s="12">
        <v>0</v>
      </c>
      <c r="D15594" s="71">
        <f>IF(MOD(COUNT(B$8:B15594),ROUND($B$5,0))=0,D15593+1,D15593)</f>
        <v>3</v>
      </c>
    </row>
    <row r="15595" spans="1:4">
      <c r="A15595" s="70">
        <v>73691</v>
      </c>
      <c r="B15595" s="12">
        <v>430</v>
      </c>
      <c r="C15595" s="12">
        <v>0</v>
      </c>
      <c r="D15595" s="71">
        <f>IF(MOD(COUNT(B$8:B15595),ROUND($B$5,0))=0,D15594+1,D15594)</f>
        <v>3</v>
      </c>
    </row>
    <row r="15596" spans="1:4">
      <c r="A15596" s="70">
        <v>75689</v>
      </c>
      <c r="B15596" s="12">
        <v>430</v>
      </c>
      <c r="C15596" s="12">
        <v>1</v>
      </c>
      <c r="D15596" s="71">
        <f>IF(MOD(COUNT(B$8:B15596),ROUND($B$5,0))=0,D15595+1,D15595)</f>
        <v>3</v>
      </c>
    </row>
    <row r="15597" spans="1:4">
      <c r="A15597" s="70">
        <v>76301</v>
      </c>
      <c r="B15597" s="12">
        <v>430</v>
      </c>
      <c r="C15597" s="12">
        <v>0</v>
      </c>
      <c r="D15597" s="71">
        <f>IF(MOD(COUNT(B$8:B15597),ROUND($B$5,0))=0,D15596+1,D15596)</f>
        <v>3</v>
      </c>
    </row>
    <row r="15598" spans="1:4">
      <c r="A15598" s="70">
        <v>76954</v>
      </c>
      <c r="B15598" s="12">
        <v>430</v>
      </c>
      <c r="C15598" s="12">
        <v>0</v>
      </c>
      <c r="D15598" s="71">
        <f>IF(MOD(COUNT(B$8:B15598),ROUND($B$5,0))=0,D15597+1,D15597)</f>
        <v>3</v>
      </c>
    </row>
    <row r="15599" spans="1:4">
      <c r="A15599" s="70">
        <v>77001</v>
      </c>
      <c r="B15599" s="12">
        <v>430</v>
      </c>
      <c r="C15599" s="12">
        <v>1</v>
      </c>
      <c r="D15599" s="71">
        <f>IF(MOD(COUNT(B$8:B15599),ROUND($B$5,0))=0,D15598+1,D15598)</f>
        <v>3</v>
      </c>
    </row>
    <row r="15600" spans="1:4">
      <c r="A15600" s="70">
        <v>77517</v>
      </c>
      <c r="B15600" s="12">
        <v>430</v>
      </c>
      <c r="C15600" s="12">
        <v>0</v>
      </c>
      <c r="D15600" s="71">
        <f>IF(MOD(COUNT(B$8:B15600),ROUND($B$5,0))=0,D15599+1,D15599)</f>
        <v>3</v>
      </c>
    </row>
    <row r="15601" spans="1:4">
      <c r="A15601" s="70">
        <v>79621</v>
      </c>
      <c r="B15601" s="12">
        <v>430</v>
      </c>
      <c r="C15601" s="12">
        <v>1</v>
      </c>
      <c r="D15601" s="71">
        <f>IF(MOD(COUNT(B$8:B15601),ROUND($B$5,0))=0,D15600+1,D15600)</f>
        <v>3</v>
      </c>
    </row>
    <row r="15602" spans="1:4">
      <c r="A15602" s="70">
        <v>80108</v>
      </c>
      <c r="B15602" s="12">
        <v>430</v>
      </c>
      <c r="C15602" s="12">
        <v>0</v>
      </c>
      <c r="D15602" s="71">
        <f>IF(MOD(COUNT(B$8:B15602),ROUND($B$5,0))=0,D15601+1,D15601)</f>
        <v>3</v>
      </c>
    </row>
    <row r="15603" spans="1:4">
      <c r="A15603" s="70">
        <v>83369</v>
      </c>
      <c r="B15603" s="12">
        <v>430</v>
      </c>
      <c r="C15603" s="12">
        <v>0</v>
      </c>
      <c r="D15603" s="71">
        <f>IF(MOD(COUNT(B$8:B15603),ROUND($B$5,0))=0,D15602+1,D15602)</f>
        <v>3</v>
      </c>
    </row>
    <row r="15604" spans="1:4">
      <c r="A15604" s="70">
        <v>84198</v>
      </c>
      <c r="B15604" s="12">
        <v>430</v>
      </c>
      <c r="C15604" s="12">
        <v>0</v>
      </c>
      <c r="D15604" s="71">
        <f>IF(MOD(COUNT(B$8:B15604),ROUND($B$5,0))=0,D15603+1,D15603)</f>
        <v>3</v>
      </c>
    </row>
    <row r="15605" spans="1:4">
      <c r="A15605" s="70">
        <v>86916</v>
      </c>
      <c r="B15605" s="12">
        <v>430</v>
      </c>
      <c r="C15605" s="12">
        <v>0</v>
      </c>
      <c r="D15605" s="71">
        <f>IF(MOD(COUNT(B$8:B15605),ROUND($B$5,0))=0,D15604+1,D15604)</f>
        <v>3</v>
      </c>
    </row>
    <row r="15606" spans="1:4">
      <c r="A15606" s="70">
        <v>89203</v>
      </c>
      <c r="B15606" s="12">
        <v>430</v>
      </c>
      <c r="C15606" s="12">
        <v>0</v>
      </c>
      <c r="D15606" s="71">
        <f>IF(MOD(COUNT(B$8:B15606),ROUND($B$5,0))=0,D15605+1,D15605)</f>
        <v>3</v>
      </c>
    </row>
    <row r="15607" spans="1:4">
      <c r="A15607" s="70">
        <v>90291</v>
      </c>
      <c r="B15607" s="12">
        <v>430</v>
      </c>
      <c r="C15607" s="12">
        <v>0</v>
      </c>
      <c r="D15607" s="71">
        <f>IF(MOD(COUNT(B$8:B15607),ROUND($B$5,0))=0,D15606+1,D15606)</f>
        <v>3</v>
      </c>
    </row>
    <row r="15608" spans="1:4">
      <c r="A15608" s="70">
        <v>90645</v>
      </c>
      <c r="B15608" s="12">
        <v>430</v>
      </c>
      <c r="C15608" s="12">
        <v>0</v>
      </c>
      <c r="D15608" s="71">
        <f>IF(MOD(COUNT(B$8:B15608),ROUND($B$5,0))=0,D15607+1,D15607)</f>
        <v>3</v>
      </c>
    </row>
    <row r="15609" spans="1:4">
      <c r="A15609" s="70">
        <v>90655</v>
      </c>
      <c r="B15609" s="12">
        <v>430</v>
      </c>
      <c r="C15609" s="12">
        <v>0</v>
      </c>
      <c r="D15609" s="71">
        <f>IF(MOD(COUNT(B$8:B15609),ROUND($B$5,0))=0,D15608+1,D15608)</f>
        <v>3</v>
      </c>
    </row>
    <row r="15610" spans="1:4">
      <c r="A15610" s="70">
        <v>93920</v>
      </c>
      <c r="B15610" s="12">
        <v>430</v>
      </c>
      <c r="C15610" s="12">
        <v>0</v>
      </c>
      <c r="D15610" s="71">
        <f>IF(MOD(COUNT(B$8:B15610),ROUND($B$5,0))=0,D15609+1,D15609)</f>
        <v>3</v>
      </c>
    </row>
    <row r="15611" spans="1:4">
      <c r="A15611" s="70">
        <v>98024</v>
      </c>
      <c r="B15611" s="12">
        <v>430</v>
      </c>
      <c r="C15611" s="12">
        <v>0</v>
      </c>
      <c r="D15611" s="71">
        <f>IF(MOD(COUNT(B$8:B15611),ROUND($B$5,0))=0,D15610+1,D15610)</f>
        <v>3</v>
      </c>
    </row>
    <row r="15612" spans="1:4">
      <c r="A15612" s="70">
        <v>98039</v>
      </c>
      <c r="B15612" s="12">
        <v>430</v>
      </c>
      <c r="C15612" s="12">
        <v>0</v>
      </c>
      <c r="D15612" s="71">
        <f>IF(MOD(COUNT(B$8:B15612),ROUND($B$5,0))=0,D15611+1,D15611)</f>
        <v>3</v>
      </c>
    </row>
    <row r="15613" spans="1:4">
      <c r="A15613" s="70">
        <v>99503</v>
      </c>
      <c r="B15613" s="12">
        <v>430</v>
      </c>
      <c r="C15613" s="12">
        <v>0</v>
      </c>
      <c r="D15613" s="71">
        <f>IF(MOD(COUNT(B$8:B15613),ROUND($B$5,0))=0,D15612+1,D15612)</f>
        <v>3</v>
      </c>
    </row>
    <row r="15614" spans="1:4">
      <c r="A15614" s="70">
        <v>99867</v>
      </c>
      <c r="B15614" s="12">
        <v>430</v>
      </c>
      <c r="C15614" s="12">
        <v>0</v>
      </c>
      <c r="D15614" s="71">
        <f>IF(MOD(COUNT(B$8:B15614),ROUND($B$5,0))=0,D15613+1,D15613)</f>
        <v>3</v>
      </c>
    </row>
    <row r="15615" spans="1:4">
      <c r="A15615" s="70">
        <v>103434</v>
      </c>
      <c r="B15615" s="12">
        <v>430</v>
      </c>
      <c r="C15615" s="12">
        <v>0</v>
      </c>
      <c r="D15615" s="71">
        <f>IF(MOD(COUNT(B$8:B15615),ROUND($B$5,0))=0,D15614+1,D15614)</f>
        <v>3</v>
      </c>
    </row>
    <row r="15616" spans="1:4">
      <c r="A15616" s="70">
        <v>105228</v>
      </c>
      <c r="B15616" s="12">
        <v>430</v>
      </c>
      <c r="C15616" s="12">
        <v>1</v>
      </c>
      <c r="D15616" s="71">
        <f>IF(MOD(COUNT(B$8:B15616),ROUND($B$5,0))=0,D15615+1,D15615)</f>
        <v>3</v>
      </c>
    </row>
    <row r="15617" spans="1:4">
      <c r="A15617" s="70">
        <v>105872</v>
      </c>
      <c r="B15617" s="12">
        <v>430</v>
      </c>
      <c r="C15617" s="12">
        <v>0</v>
      </c>
      <c r="D15617" s="71">
        <f>IF(MOD(COUNT(B$8:B15617),ROUND($B$5,0))=0,D15616+1,D15616)</f>
        <v>3</v>
      </c>
    </row>
    <row r="15618" spans="1:4">
      <c r="A15618" s="70">
        <v>106363</v>
      </c>
      <c r="B15618" s="12">
        <v>430</v>
      </c>
      <c r="C15618" s="12">
        <v>0</v>
      </c>
      <c r="D15618" s="71">
        <f>IF(MOD(COUNT(B$8:B15618),ROUND($B$5,0))=0,D15617+1,D15617)</f>
        <v>3</v>
      </c>
    </row>
    <row r="15619" spans="1:4">
      <c r="A15619" s="70">
        <v>104465</v>
      </c>
      <c r="B15619" s="12">
        <v>430</v>
      </c>
      <c r="C15619" s="12">
        <v>0</v>
      </c>
      <c r="D15619" s="71">
        <f>IF(MOD(COUNT(B$8:B15619),ROUND($B$5,0))=0,D15618+1,D15618)</f>
        <v>3</v>
      </c>
    </row>
    <row r="15620" spans="1:4">
      <c r="A15620" s="70">
        <v>106484</v>
      </c>
      <c r="B15620" s="12">
        <v>430</v>
      </c>
      <c r="C15620" s="12">
        <v>0</v>
      </c>
      <c r="D15620" s="71">
        <f>IF(MOD(COUNT(B$8:B15620),ROUND($B$5,0))=0,D15619+1,D15619)</f>
        <v>3</v>
      </c>
    </row>
    <row r="15621" spans="1:4">
      <c r="A15621" s="70">
        <v>105483</v>
      </c>
      <c r="B15621" s="12">
        <v>430</v>
      </c>
      <c r="C15621" s="12">
        <v>0</v>
      </c>
      <c r="D15621" s="71">
        <f>IF(MOD(COUNT(B$8:B15621),ROUND($B$5,0))=0,D15620+1,D15620)</f>
        <v>3</v>
      </c>
    </row>
    <row r="15622" spans="1:4">
      <c r="A15622" s="70">
        <v>128707</v>
      </c>
      <c r="B15622" s="12">
        <v>430</v>
      </c>
      <c r="C15622" s="12">
        <v>0</v>
      </c>
      <c r="D15622" s="71">
        <f>IF(MOD(COUNT(B$8:B15622),ROUND($B$5,0))=0,D15621+1,D15621)</f>
        <v>3</v>
      </c>
    </row>
    <row r="15623" spans="1:4">
      <c r="A15623" s="70">
        <v>128682</v>
      </c>
      <c r="B15623" s="12">
        <v>430</v>
      </c>
      <c r="C15623" s="12">
        <v>0</v>
      </c>
      <c r="D15623" s="71">
        <f>IF(MOD(COUNT(B$8:B15623),ROUND($B$5,0))=0,D15622+1,D15622)</f>
        <v>3</v>
      </c>
    </row>
    <row r="15624" spans="1:4">
      <c r="A15624" s="70">
        <v>129548</v>
      </c>
      <c r="B15624" s="12">
        <v>430</v>
      </c>
      <c r="C15624" s="12">
        <v>0</v>
      </c>
      <c r="D15624" s="71">
        <f>IF(MOD(COUNT(B$8:B15624),ROUND($B$5,0))=0,D15623+1,D15623)</f>
        <v>3</v>
      </c>
    </row>
    <row r="15625" spans="1:4">
      <c r="A15625" s="70">
        <v>139118</v>
      </c>
      <c r="B15625" s="12">
        <v>430</v>
      </c>
      <c r="C15625" s="12">
        <v>0</v>
      </c>
      <c r="D15625" s="71">
        <f>IF(MOD(COUNT(B$8:B15625),ROUND($B$5,0))=0,D15624+1,D15624)</f>
        <v>3</v>
      </c>
    </row>
    <row r="15626" spans="1:4">
      <c r="A15626" s="70">
        <v>210690</v>
      </c>
      <c r="B15626" s="12">
        <v>430</v>
      </c>
      <c r="C15626" s="12">
        <v>0</v>
      </c>
      <c r="D15626" s="71">
        <f>IF(MOD(COUNT(B$8:B15626),ROUND($B$5,0))=0,D15625+1,D15625)</f>
        <v>3</v>
      </c>
    </row>
    <row r="15627" spans="1:4">
      <c r="A15627" s="70">
        <v>220546</v>
      </c>
      <c r="B15627" s="12">
        <v>430</v>
      </c>
      <c r="C15627" s="12">
        <v>0</v>
      </c>
      <c r="D15627" s="71">
        <f>IF(MOD(COUNT(B$8:B15627),ROUND($B$5,0))=0,D15626+1,D15626)</f>
        <v>3</v>
      </c>
    </row>
    <row r="15628" spans="1:4">
      <c r="A15628" s="70">
        <v>220861</v>
      </c>
      <c r="B15628" s="12">
        <v>430</v>
      </c>
      <c r="C15628" s="12">
        <v>0</v>
      </c>
      <c r="D15628" s="71">
        <f>IF(MOD(COUNT(B$8:B15628),ROUND($B$5,0))=0,D15627+1,D15627)</f>
        <v>3</v>
      </c>
    </row>
    <row r="15629" spans="1:4">
      <c r="A15629" s="70">
        <v>221148</v>
      </c>
      <c r="B15629" s="12">
        <v>430</v>
      </c>
      <c r="C15629" s="12">
        <v>0</v>
      </c>
      <c r="D15629" s="71">
        <f>IF(MOD(COUNT(B$8:B15629),ROUND($B$5,0))=0,D15628+1,D15628)</f>
        <v>3</v>
      </c>
    </row>
    <row r="15630" spans="1:4">
      <c r="A15630" s="70">
        <v>222360</v>
      </c>
      <c r="B15630" s="12">
        <v>430</v>
      </c>
      <c r="C15630" s="12">
        <v>0</v>
      </c>
      <c r="D15630" s="71">
        <f>IF(MOD(COUNT(B$8:B15630),ROUND($B$5,0))=0,D15629+1,D15629)</f>
        <v>3</v>
      </c>
    </row>
    <row r="15631" spans="1:4">
      <c r="A15631" s="70">
        <v>223163</v>
      </c>
      <c r="B15631" s="12">
        <v>430</v>
      </c>
      <c r="C15631" s="12">
        <v>0</v>
      </c>
      <c r="D15631" s="71">
        <f>IF(MOD(COUNT(B$8:B15631),ROUND($B$5,0))=0,D15630+1,D15630)</f>
        <v>3</v>
      </c>
    </row>
    <row r="15632" spans="1:4">
      <c r="A15632" s="70">
        <v>225693</v>
      </c>
      <c r="B15632" s="12">
        <v>430</v>
      </c>
      <c r="C15632" s="12">
        <v>0</v>
      </c>
      <c r="D15632" s="71">
        <f>IF(MOD(COUNT(B$8:B15632),ROUND($B$5,0))=0,D15631+1,D15631)</f>
        <v>3</v>
      </c>
    </row>
    <row r="15633" spans="1:4">
      <c r="A15633" s="70">
        <v>225668</v>
      </c>
      <c r="B15633" s="12">
        <v>430</v>
      </c>
      <c r="C15633" s="12">
        <v>0</v>
      </c>
      <c r="D15633" s="71">
        <f>IF(MOD(COUNT(B$8:B15633),ROUND($B$5,0))=0,D15632+1,D15632)</f>
        <v>3</v>
      </c>
    </row>
    <row r="15634" spans="1:4">
      <c r="A15634" s="70">
        <v>225466</v>
      </c>
      <c r="B15634" s="12">
        <v>430</v>
      </c>
      <c r="C15634" s="12">
        <v>1</v>
      </c>
      <c r="D15634" s="71">
        <f>IF(MOD(COUNT(B$8:B15634),ROUND($B$5,0))=0,D15633+1,D15633)</f>
        <v>3</v>
      </c>
    </row>
    <row r="15635" spans="1:4">
      <c r="A15635" s="70">
        <v>228586</v>
      </c>
      <c r="B15635" s="12">
        <v>430</v>
      </c>
      <c r="C15635" s="12">
        <v>0</v>
      </c>
      <c r="D15635" s="71">
        <f>IF(MOD(COUNT(B$8:B15635),ROUND($B$5,0))=0,D15634+1,D15634)</f>
        <v>3</v>
      </c>
    </row>
    <row r="15636" spans="1:4">
      <c r="A15636" s="70">
        <v>229424</v>
      </c>
      <c r="B15636" s="12">
        <v>430</v>
      </c>
      <c r="C15636" s="12">
        <v>0</v>
      </c>
      <c r="D15636" s="71">
        <f>IF(MOD(COUNT(B$8:B15636),ROUND($B$5,0))=0,D15635+1,D15635)</f>
        <v>3</v>
      </c>
    </row>
    <row r="15637" spans="1:4">
      <c r="A15637" s="70">
        <v>231980</v>
      </c>
      <c r="B15637" s="12">
        <v>430</v>
      </c>
      <c r="C15637" s="12">
        <v>0</v>
      </c>
      <c r="D15637" s="71">
        <f>IF(MOD(COUNT(B$8:B15637),ROUND($B$5,0))=0,D15636+1,D15636)</f>
        <v>3</v>
      </c>
    </row>
    <row r="15638" spans="1:4">
      <c r="A15638" s="70">
        <v>236221</v>
      </c>
      <c r="B15638" s="12">
        <v>430</v>
      </c>
      <c r="C15638" s="12">
        <v>0</v>
      </c>
      <c r="D15638" s="71">
        <f>IF(MOD(COUNT(B$8:B15638),ROUND($B$5,0))=0,D15637+1,D15637)</f>
        <v>3</v>
      </c>
    </row>
    <row r="15639" spans="1:4">
      <c r="A15639" s="70">
        <v>236223</v>
      </c>
      <c r="B15639" s="12">
        <v>430</v>
      </c>
      <c r="C15639" s="12">
        <v>0</v>
      </c>
      <c r="D15639" s="71">
        <f>IF(MOD(COUNT(B$8:B15639),ROUND($B$5,0))=0,D15638+1,D15638)</f>
        <v>3</v>
      </c>
    </row>
    <row r="15640" spans="1:4">
      <c r="A15640" s="70">
        <v>242766</v>
      </c>
      <c r="B15640" s="12">
        <v>430</v>
      </c>
      <c r="C15640" s="12">
        <v>0</v>
      </c>
      <c r="D15640" s="71">
        <f>IF(MOD(COUNT(B$8:B15640),ROUND($B$5,0))=0,D15639+1,D15639)</f>
        <v>3</v>
      </c>
    </row>
    <row r="15641" spans="1:4">
      <c r="A15641" s="70">
        <v>242757</v>
      </c>
      <c r="B15641" s="12">
        <v>430</v>
      </c>
      <c r="C15641" s="12">
        <v>0</v>
      </c>
      <c r="D15641" s="71">
        <f>IF(MOD(COUNT(B$8:B15641),ROUND($B$5,0))=0,D15640+1,D15640)</f>
        <v>3</v>
      </c>
    </row>
    <row r="15642" spans="1:4">
      <c r="A15642" s="70">
        <v>244587</v>
      </c>
      <c r="B15642" s="12">
        <v>430</v>
      </c>
      <c r="C15642" s="12">
        <v>0</v>
      </c>
      <c r="D15642" s="71">
        <f>IF(MOD(COUNT(B$8:B15642),ROUND($B$5,0))=0,D15641+1,D15641)</f>
        <v>3</v>
      </c>
    </row>
    <row r="15643" spans="1:4">
      <c r="A15643" s="70">
        <v>246512</v>
      </c>
      <c r="B15643" s="12">
        <v>430</v>
      </c>
      <c r="C15643" s="12">
        <v>0</v>
      </c>
      <c r="D15643" s="71">
        <f>IF(MOD(COUNT(B$8:B15643),ROUND($B$5,0))=0,D15642+1,D15642)</f>
        <v>3</v>
      </c>
    </row>
    <row r="15644" spans="1:4">
      <c r="A15644" s="70">
        <v>249734</v>
      </c>
      <c r="B15644" s="12">
        <v>431</v>
      </c>
      <c r="C15644" s="12">
        <v>0</v>
      </c>
      <c r="D15644" s="71">
        <f>IF(MOD(COUNT(B$8:B15644),ROUND($B$5,0))=0,D15643+1,D15643)</f>
        <v>3</v>
      </c>
    </row>
    <row r="15645" spans="1:4">
      <c r="A15645" s="70">
        <v>249599</v>
      </c>
      <c r="B15645" s="12">
        <v>431</v>
      </c>
      <c r="C15645" s="12">
        <v>0</v>
      </c>
      <c r="D15645" s="71">
        <f>IF(MOD(COUNT(B$8:B15645),ROUND($B$5,0))=0,D15644+1,D15644)</f>
        <v>3</v>
      </c>
    </row>
    <row r="15646" spans="1:4">
      <c r="A15646" s="70">
        <v>250029</v>
      </c>
      <c r="B15646" s="12">
        <v>431</v>
      </c>
      <c r="C15646" s="12">
        <v>0</v>
      </c>
      <c r="D15646" s="71">
        <f>IF(MOD(COUNT(B$8:B15646),ROUND($B$5,0))=0,D15645+1,D15645)</f>
        <v>3</v>
      </c>
    </row>
    <row r="15647" spans="1:4">
      <c r="A15647" s="70">
        <v>250589</v>
      </c>
      <c r="B15647" s="12">
        <v>431</v>
      </c>
      <c r="C15647" s="12">
        <v>0</v>
      </c>
      <c r="D15647" s="71">
        <f>IF(MOD(COUNT(B$8:B15647),ROUND($B$5,0))=0,D15646+1,D15646)</f>
        <v>3</v>
      </c>
    </row>
    <row r="15648" spans="1:4">
      <c r="A15648" s="70">
        <v>271496</v>
      </c>
      <c r="B15648" s="12">
        <v>431</v>
      </c>
      <c r="C15648" s="12">
        <v>0</v>
      </c>
      <c r="D15648" s="71">
        <f>IF(MOD(COUNT(B$8:B15648),ROUND($B$5,0))=0,D15647+1,D15647)</f>
        <v>3</v>
      </c>
    </row>
    <row r="15649" spans="1:4">
      <c r="A15649" s="70">
        <v>252690</v>
      </c>
      <c r="B15649" s="12">
        <v>431</v>
      </c>
      <c r="C15649" s="12">
        <v>0</v>
      </c>
      <c r="D15649" s="71">
        <f>IF(MOD(COUNT(B$8:B15649),ROUND($B$5,0))=0,D15648+1,D15648)</f>
        <v>3</v>
      </c>
    </row>
    <row r="15650" spans="1:4">
      <c r="A15650" s="70">
        <v>260251</v>
      </c>
      <c r="B15650" s="12">
        <v>431</v>
      </c>
      <c r="C15650" s="12">
        <v>0</v>
      </c>
      <c r="D15650" s="71">
        <f>IF(MOD(COUNT(B$8:B15650),ROUND($B$5,0))=0,D15649+1,D15649)</f>
        <v>3</v>
      </c>
    </row>
    <row r="15651" spans="1:4">
      <c r="A15651" s="70">
        <v>251601</v>
      </c>
      <c r="B15651" s="12">
        <v>431</v>
      </c>
      <c r="C15651" s="12">
        <v>0</v>
      </c>
      <c r="D15651" s="71">
        <f>IF(MOD(COUNT(B$8:B15651),ROUND($B$5,0))=0,D15650+1,D15650)</f>
        <v>3</v>
      </c>
    </row>
    <row r="15652" spans="1:4">
      <c r="A15652" s="70">
        <v>262997</v>
      </c>
      <c r="B15652" s="12">
        <v>431</v>
      </c>
      <c r="C15652" s="12">
        <v>0</v>
      </c>
      <c r="D15652" s="71">
        <f>IF(MOD(COUNT(B$8:B15652),ROUND($B$5,0))=0,D15651+1,D15651)</f>
        <v>3</v>
      </c>
    </row>
    <row r="15653" spans="1:4">
      <c r="A15653" s="70">
        <v>263703</v>
      </c>
      <c r="B15653" s="12">
        <v>431</v>
      </c>
      <c r="C15653" s="12">
        <v>0</v>
      </c>
      <c r="D15653" s="71">
        <f>IF(MOD(COUNT(B$8:B15653),ROUND($B$5,0))=0,D15652+1,D15652)</f>
        <v>3</v>
      </c>
    </row>
    <row r="15654" spans="1:4">
      <c r="A15654" s="70">
        <v>267744</v>
      </c>
      <c r="B15654" s="12">
        <v>431</v>
      </c>
      <c r="C15654" s="12">
        <v>1</v>
      </c>
      <c r="D15654" s="71">
        <f>IF(MOD(COUNT(B$8:B15654),ROUND($B$5,0))=0,D15653+1,D15653)</f>
        <v>3</v>
      </c>
    </row>
    <row r="15655" spans="1:4">
      <c r="A15655" s="70">
        <v>269473</v>
      </c>
      <c r="B15655" s="12">
        <v>431</v>
      </c>
      <c r="C15655" s="12">
        <v>0</v>
      </c>
      <c r="D15655" s="71">
        <f>IF(MOD(COUNT(B$8:B15655),ROUND($B$5,0))=0,D15654+1,D15654)</f>
        <v>3</v>
      </c>
    </row>
    <row r="15656" spans="1:4">
      <c r="A15656" s="70">
        <v>270694</v>
      </c>
      <c r="B15656" s="12">
        <v>431</v>
      </c>
      <c r="C15656" s="12">
        <v>0</v>
      </c>
      <c r="D15656" s="71">
        <f>IF(MOD(COUNT(B$8:B15656),ROUND($B$5,0))=0,D15655+1,D15655)</f>
        <v>3</v>
      </c>
    </row>
    <row r="15657" spans="1:4">
      <c r="A15657" s="70">
        <v>271367</v>
      </c>
      <c r="B15657" s="12">
        <v>431</v>
      </c>
      <c r="C15657" s="12">
        <v>0</v>
      </c>
      <c r="D15657" s="71">
        <f>IF(MOD(COUNT(B$8:B15657),ROUND($B$5,0))=0,D15656+1,D15656)</f>
        <v>3</v>
      </c>
    </row>
    <row r="15658" spans="1:4">
      <c r="A15658" s="70">
        <v>16542</v>
      </c>
      <c r="B15658" s="12">
        <v>431</v>
      </c>
      <c r="C15658" s="12">
        <v>0</v>
      </c>
      <c r="D15658" s="71">
        <f>IF(MOD(COUNT(B$8:B15658),ROUND($B$5,0))=0,D15657+1,D15657)</f>
        <v>3</v>
      </c>
    </row>
    <row r="15659" spans="1:4">
      <c r="A15659" s="70">
        <v>16451</v>
      </c>
      <c r="B15659" s="12">
        <v>431</v>
      </c>
      <c r="C15659" s="12">
        <v>1</v>
      </c>
      <c r="D15659" s="71">
        <f>IF(MOD(COUNT(B$8:B15659),ROUND($B$5,0))=0,D15658+1,D15658)</f>
        <v>3</v>
      </c>
    </row>
    <row r="15660" spans="1:4">
      <c r="A15660" s="70">
        <v>18114</v>
      </c>
      <c r="B15660" s="12">
        <v>431</v>
      </c>
      <c r="C15660" s="12">
        <v>0</v>
      </c>
      <c r="D15660" s="71">
        <f>IF(MOD(COUNT(B$8:B15660),ROUND($B$5,0))=0,D15659+1,D15659)</f>
        <v>3</v>
      </c>
    </row>
    <row r="15661" spans="1:4">
      <c r="A15661" s="70">
        <v>19826</v>
      </c>
      <c r="B15661" s="12">
        <v>431</v>
      </c>
      <c r="C15661" s="12">
        <v>0</v>
      </c>
      <c r="D15661" s="71">
        <f>IF(MOD(COUNT(B$8:B15661),ROUND($B$5,0))=0,D15660+1,D15660)</f>
        <v>3</v>
      </c>
    </row>
    <row r="15662" spans="1:4">
      <c r="A15662" s="70">
        <v>21003</v>
      </c>
      <c r="B15662" s="12">
        <v>431</v>
      </c>
      <c r="C15662" s="12">
        <v>0</v>
      </c>
      <c r="D15662" s="71">
        <f>IF(MOD(COUNT(B$8:B15662),ROUND($B$5,0))=0,D15661+1,D15661)</f>
        <v>3</v>
      </c>
    </row>
    <row r="15663" spans="1:4">
      <c r="A15663" s="70">
        <v>22047</v>
      </c>
      <c r="B15663" s="12">
        <v>431</v>
      </c>
      <c r="C15663" s="12">
        <v>0</v>
      </c>
      <c r="D15663" s="71">
        <f>IF(MOD(COUNT(B$8:B15663),ROUND($B$5,0))=0,D15662+1,D15662)</f>
        <v>3</v>
      </c>
    </row>
    <row r="15664" spans="1:4">
      <c r="A15664" s="70">
        <v>22206</v>
      </c>
      <c r="B15664" s="12">
        <v>431</v>
      </c>
      <c r="C15664" s="12">
        <v>0</v>
      </c>
      <c r="D15664" s="71">
        <f>IF(MOD(COUNT(B$8:B15664),ROUND($B$5,0))=0,D15663+1,D15663)</f>
        <v>3</v>
      </c>
    </row>
    <row r="15665" spans="1:4">
      <c r="A15665" s="70">
        <v>25877</v>
      </c>
      <c r="B15665" s="12">
        <v>431</v>
      </c>
      <c r="C15665" s="12">
        <v>0</v>
      </c>
      <c r="D15665" s="71">
        <f>IF(MOD(COUNT(B$8:B15665),ROUND($B$5,0))=0,D15664+1,D15664)</f>
        <v>3</v>
      </c>
    </row>
    <row r="15666" spans="1:4">
      <c r="A15666" s="70">
        <v>25688</v>
      </c>
      <c r="B15666" s="12">
        <v>431</v>
      </c>
      <c r="C15666" s="12">
        <v>0</v>
      </c>
      <c r="D15666" s="71">
        <f>IF(MOD(COUNT(B$8:B15666),ROUND($B$5,0))=0,D15665+1,D15665)</f>
        <v>3</v>
      </c>
    </row>
    <row r="15667" spans="1:4">
      <c r="A15667" s="70">
        <v>26905</v>
      </c>
      <c r="B15667" s="12">
        <v>431</v>
      </c>
      <c r="C15667" s="12">
        <v>0</v>
      </c>
      <c r="D15667" s="71">
        <f>IF(MOD(COUNT(B$8:B15667),ROUND($B$5,0))=0,D15666+1,D15666)</f>
        <v>3</v>
      </c>
    </row>
    <row r="15668" spans="1:4">
      <c r="A15668" s="70">
        <v>26228</v>
      </c>
      <c r="B15668" s="12">
        <v>431</v>
      </c>
      <c r="C15668" s="12">
        <v>0</v>
      </c>
      <c r="D15668" s="71">
        <f>IF(MOD(COUNT(B$8:B15668),ROUND($B$5,0))=0,D15667+1,D15667)</f>
        <v>3</v>
      </c>
    </row>
    <row r="15669" spans="1:4">
      <c r="A15669" s="70">
        <v>25196</v>
      </c>
      <c r="B15669" s="12">
        <v>431</v>
      </c>
      <c r="C15669" s="12">
        <v>0</v>
      </c>
      <c r="D15669" s="71">
        <f>IF(MOD(COUNT(B$8:B15669),ROUND($B$5,0))=0,D15668+1,D15668)</f>
        <v>3</v>
      </c>
    </row>
    <row r="15670" spans="1:4">
      <c r="A15670" s="70">
        <v>29325</v>
      </c>
      <c r="B15670" s="12">
        <v>431</v>
      </c>
      <c r="C15670" s="12">
        <v>0</v>
      </c>
      <c r="D15670" s="71">
        <f>IF(MOD(COUNT(B$8:B15670),ROUND($B$5,0))=0,D15669+1,D15669)</f>
        <v>3</v>
      </c>
    </row>
    <row r="15671" spans="1:4">
      <c r="A15671" s="70">
        <v>31818</v>
      </c>
      <c r="B15671" s="12">
        <v>431</v>
      </c>
      <c r="C15671" s="12">
        <v>0</v>
      </c>
      <c r="D15671" s="71">
        <f>IF(MOD(COUNT(B$8:B15671),ROUND($B$5,0))=0,D15670+1,D15670)</f>
        <v>3</v>
      </c>
    </row>
    <row r="15672" spans="1:4">
      <c r="A15672" s="70">
        <v>33022</v>
      </c>
      <c r="B15672" s="12">
        <v>431</v>
      </c>
      <c r="C15672" s="12">
        <v>0</v>
      </c>
      <c r="D15672" s="71">
        <f>IF(MOD(COUNT(B$8:B15672),ROUND($B$5,0))=0,D15671+1,D15671)</f>
        <v>3</v>
      </c>
    </row>
    <row r="15673" spans="1:4">
      <c r="A15673" s="70">
        <v>32642</v>
      </c>
      <c r="B15673" s="12">
        <v>431</v>
      </c>
      <c r="C15673" s="12">
        <v>0</v>
      </c>
      <c r="D15673" s="71">
        <f>IF(MOD(COUNT(B$8:B15673),ROUND($B$5,0))=0,D15672+1,D15672)</f>
        <v>3</v>
      </c>
    </row>
    <row r="15674" spans="1:4">
      <c r="A15674" s="70">
        <v>35889</v>
      </c>
      <c r="B15674" s="12">
        <v>431</v>
      </c>
      <c r="C15674" s="12">
        <v>0</v>
      </c>
      <c r="D15674" s="71">
        <f>IF(MOD(COUNT(B$8:B15674),ROUND($B$5,0))=0,D15673+1,D15673)</f>
        <v>3</v>
      </c>
    </row>
    <row r="15675" spans="1:4">
      <c r="A15675" s="70">
        <v>38213</v>
      </c>
      <c r="B15675" s="12">
        <v>431</v>
      </c>
      <c r="C15675" s="12">
        <v>0</v>
      </c>
      <c r="D15675" s="71">
        <f>IF(MOD(COUNT(B$8:B15675),ROUND($B$5,0))=0,D15674+1,D15674)</f>
        <v>3</v>
      </c>
    </row>
    <row r="15676" spans="1:4">
      <c r="A15676" s="70">
        <v>39207</v>
      </c>
      <c r="B15676" s="12">
        <v>431</v>
      </c>
      <c r="C15676" s="12">
        <v>0</v>
      </c>
      <c r="D15676" s="71">
        <f>IF(MOD(COUNT(B$8:B15676),ROUND($B$5,0))=0,D15675+1,D15675)</f>
        <v>3</v>
      </c>
    </row>
    <row r="15677" spans="1:4">
      <c r="A15677" s="70">
        <v>39732</v>
      </c>
      <c r="B15677" s="12">
        <v>431</v>
      </c>
      <c r="C15677" s="12">
        <v>0</v>
      </c>
      <c r="D15677" s="71">
        <f>IF(MOD(COUNT(B$8:B15677),ROUND($B$5,0))=0,D15676+1,D15676)</f>
        <v>3</v>
      </c>
    </row>
    <row r="15678" spans="1:4">
      <c r="A15678" s="70">
        <v>39880</v>
      </c>
      <c r="B15678" s="12">
        <v>431</v>
      </c>
      <c r="C15678" s="12">
        <v>0</v>
      </c>
      <c r="D15678" s="71">
        <f>IF(MOD(COUNT(B$8:B15678),ROUND($B$5,0))=0,D15677+1,D15677)</f>
        <v>3</v>
      </c>
    </row>
    <row r="15679" spans="1:4">
      <c r="A15679" s="70">
        <v>39298</v>
      </c>
      <c r="B15679" s="12">
        <v>431</v>
      </c>
      <c r="C15679" s="12">
        <v>0</v>
      </c>
      <c r="D15679" s="71">
        <f>IF(MOD(COUNT(B$8:B15679),ROUND($B$5,0))=0,D15678+1,D15678)</f>
        <v>3</v>
      </c>
    </row>
    <row r="15680" spans="1:4">
      <c r="A15680" s="70">
        <v>39725</v>
      </c>
      <c r="B15680" s="12">
        <v>431</v>
      </c>
      <c r="C15680" s="12">
        <v>0</v>
      </c>
      <c r="D15680" s="71">
        <f>IF(MOD(COUNT(B$8:B15680),ROUND($B$5,0))=0,D15679+1,D15679)</f>
        <v>3</v>
      </c>
    </row>
    <row r="15681" spans="1:4">
      <c r="A15681" s="70">
        <v>40343</v>
      </c>
      <c r="B15681" s="12">
        <v>431</v>
      </c>
      <c r="C15681" s="12">
        <v>0</v>
      </c>
      <c r="D15681" s="71">
        <f>IF(MOD(COUNT(B$8:B15681),ROUND($B$5,0))=0,D15680+1,D15680)</f>
        <v>3</v>
      </c>
    </row>
    <row r="15682" spans="1:4">
      <c r="A15682" s="70">
        <v>42128</v>
      </c>
      <c r="B15682" s="12">
        <v>431</v>
      </c>
      <c r="C15682" s="12">
        <v>0</v>
      </c>
      <c r="D15682" s="71">
        <f>IF(MOD(COUNT(B$8:B15682),ROUND($B$5,0))=0,D15681+1,D15681)</f>
        <v>3</v>
      </c>
    </row>
    <row r="15683" spans="1:4">
      <c r="A15683" s="70">
        <v>42120</v>
      </c>
      <c r="B15683" s="12">
        <v>431</v>
      </c>
      <c r="C15683" s="12">
        <v>0</v>
      </c>
      <c r="D15683" s="71">
        <f>IF(MOD(COUNT(B$8:B15683),ROUND($B$5,0))=0,D15682+1,D15682)</f>
        <v>3</v>
      </c>
    </row>
    <row r="15684" spans="1:4">
      <c r="A15684" s="70">
        <v>50604</v>
      </c>
      <c r="B15684" s="12">
        <v>431</v>
      </c>
      <c r="C15684" s="12">
        <v>0</v>
      </c>
      <c r="D15684" s="71">
        <f>IF(MOD(COUNT(B$8:B15684),ROUND($B$5,0))=0,D15683+1,D15683)</f>
        <v>3</v>
      </c>
    </row>
    <row r="15685" spans="1:4">
      <c r="A15685" s="70">
        <v>50842</v>
      </c>
      <c r="B15685" s="12">
        <v>431</v>
      </c>
      <c r="C15685" s="12">
        <v>0</v>
      </c>
      <c r="D15685" s="71">
        <f>IF(MOD(COUNT(B$8:B15685),ROUND($B$5,0))=0,D15684+1,D15684)</f>
        <v>3</v>
      </c>
    </row>
    <row r="15686" spans="1:4">
      <c r="A15686" s="70">
        <v>50589</v>
      </c>
      <c r="B15686" s="12">
        <v>431</v>
      </c>
      <c r="C15686" s="12">
        <v>1</v>
      </c>
      <c r="D15686" s="71">
        <f>IF(MOD(COUNT(B$8:B15686),ROUND($B$5,0))=0,D15685+1,D15685)</f>
        <v>3</v>
      </c>
    </row>
    <row r="15687" spans="1:4">
      <c r="A15687" s="70">
        <v>52352</v>
      </c>
      <c r="B15687" s="12">
        <v>431</v>
      </c>
      <c r="C15687" s="12">
        <v>0</v>
      </c>
      <c r="D15687" s="71">
        <f>IF(MOD(COUNT(B$8:B15687),ROUND($B$5,0))=0,D15686+1,D15686)</f>
        <v>3</v>
      </c>
    </row>
    <row r="15688" spans="1:4">
      <c r="A15688" s="70">
        <v>52194</v>
      </c>
      <c r="B15688" s="12">
        <v>431</v>
      </c>
      <c r="C15688" s="12">
        <v>1</v>
      </c>
      <c r="D15688" s="71">
        <f>IF(MOD(COUNT(B$8:B15688),ROUND($B$5,0))=0,D15687+1,D15687)</f>
        <v>3</v>
      </c>
    </row>
    <row r="15689" spans="1:4">
      <c r="A15689" s="70">
        <v>53125</v>
      </c>
      <c r="B15689" s="12">
        <v>431</v>
      </c>
      <c r="C15689" s="12">
        <v>0</v>
      </c>
      <c r="D15689" s="71">
        <f>IF(MOD(COUNT(B$8:B15689),ROUND($B$5,0))=0,D15688+1,D15688)</f>
        <v>3</v>
      </c>
    </row>
    <row r="15690" spans="1:4">
      <c r="A15690" s="70">
        <v>54023</v>
      </c>
      <c r="B15690" s="12">
        <v>431</v>
      </c>
      <c r="C15690" s="12">
        <v>0</v>
      </c>
      <c r="D15690" s="71">
        <f>IF(MOD(COUNT(B$8:B15690),ROUND($B$5,0))=0,D15689+1,D15689)</f>
        <v>3</v>
      </c>
    </row>
    <row r="15691" spans="1:4">
      <c r="A15691" s="70">
        <v>57014</v>
      </c>
      <c r="B15691" s="12">
        <v>431</v>
      </c>
      <c r="C15691" s="12">
        <v>0</v>
      </c>
      <c r="D15691" s="71">
        <f>IF(MOD(COUNT(B$8:B15691),ROUND($B$5,0))=0,D15690+1,D15690)</f>
        <v>3</v>
      </c>
    </row>
    <row r="15692" spans="1:4">
      <c r="A15692" s="70">
        <v>57883</v>
      </c>
      <c r="B15692" s="12">
        <v>431</v>
      </c>
      <c r="C15692" s="12">
        <v>0</v>
      </c>
      <c r="D15692" s="71">
        <f>IF(MOD(COUNT(B$8:B15692),ROUND($B$5,0))=0,D15691+1,D15691)</f>
        <v>3</v>
      </c>
    </row>
    <row r="15693" spans="1:4">
      <c r="A15693" s="70">
        <v>59769</v>
      </c>
      <c r="B15693" s="12">
        <v>431</v>
      </c>
      <c r="C15693" s="12">
        <v>0</v>
      </c>
      <c r="D15693" s="71">
        <f>IF(MOD(COUNT(B$8:B15693),ROUND($B$5,0))=0,D15692+1,D15692)</f>
        <v>3</v>
      </c>
    </row>
    <row r="15694" spans="1:4">
      <c r="A15694" s="70">
        <v>59500</v>
      </c>
      <c r="B15694" s="12">
        <v>431</v>
      </c>
      <c r="C15694" s="12">
        <v>0</v>
      </c>
      <c r="D15694" s="71">
        <f>IF(MOD(COUNT(B$8:B15694),ROUND($B$5,0))=0,D15693+1,D15693)</f>
        <v>3</v>
      </c>
    </row>
    <row r="15695" spans="1:4">
      <c r="A15695" s="70">
        <v>62023</v>
      </c>
      <c r="B15695" s="12">
        <v>431</v>
      </c>
      <c r="C15695" s="12">
        <v>0</v>
      </c>
      <c r="D15695" s="71">
        <f>IF(MOD(COUNT(B$8:B15695),ROUND($B$5,0))=0,D15694+1,D15694)</f>
        <v>3</v>
      </c>
    </row>
    <row r="15696" spans="1:4">
      <c r="A15696" s="70">
        <v>61548</v>
      </c>
      <c r="B15696" s="12">
        <v>431</v>
      </c>
      <c r="C15696" s="12">
        <v>0</v>
      </c>
      <c r="D15696" s="71">
        <f>IF(MOD(COUNT(B$8:B15696),ROUND($B$5,0))=0,D15695+1,D15695)</f>
        <v>3</v>
      </c>
    </row>
    <row r="15697" spans="1:4">
      <c r="A15697" s="70">
        <v>63037</v>
      </c>
      <c r="B15697" s="12">
        <v>431</v>
      </c>
      <c r="C15697" s="12">
        <v>0</v>
      </c>
      <c r="D15697" s="71">
        <f>IF(MOD(COUNT(B$8:B15697),ROUND($B$5,0))=0,D15696+1,D15696)</f>
        <v>3</v>
      </c>
    </row>
    <row r="15698" spans="1:4">
      <c r="A15698" s="70">
        <v>70559</v>
      </c>
      <c r="B15698" s="12">
        <v>431</v>
      </c>
      <c r="C15698" s="12">
        <v>0</v>
      </c>
      <c r="D15698" s="71">
        <f>IF(MOD(COUNT(B$8:B15698),ROUND($B$5,0))=0,D15697+1,D15697)</f>
        <v>3</v>
      </c>
    </row>
    <row r="15699" spans="1:4">
      <c r="A15699" s="70">
        <v>70393</v>
      </c>
      <c r="B15699" s="12">
        <v>431</v>
      </c>
      <c r="C15699" s="12">
        <v>0</v>
      </c>
      <c r="D15699" s="71">
        <f>IF(MOD(COUNT(B$8:B15699),ROUND($B$5,0))=0,D15698+1,D15698)</f>
        <v>3</v>
      </c>
    </row>
    <row r="15700" spans="1:4">
      <c r="A15700" s="70">
        <v>70610</v>
      </c>
      <c r="B15700" s="12">
        <v>431</v>
      </c>
      <c r="C15700" s="12">
        <v>0</v>
      </c>
      <c r="D15700" s="71">
        <f>IF(MOD(COUNT(B$8:B15700),ROUND($B$5,0))=0,D15699+1,D15699)</f>
        <v>3</v>
      </c>
    </row>
    <row r="15701" spans="1:4">
      <c r="A15701" s="70">
        <v>70042</v>
      </c>
      <c r="B15701" s="12">
        <v>431</v>
      </c>
      <c r="C15701" s="12">
        <v>0</v>
      </c>
      <c r="D15701" s="71">
        <f>IF(MOD(COUNT(B$8:B15701),ROUND($B$5,0))=0,D15700+1,D15700)</f>
        <v>3</v>
      </c>
    </row>
    <row r="15702" spans="1:4">
      <c r="A15702" s="70">
        <v>72794</v>
      </c>
      <c r="B15702" s="12">
        <v>431</v>
      </c>
      <c r="C15702" s="12">
        <v>0</v>
      </c>
      <c r="D15702" s="71">
        <f>IF(MOD(COUNT(B$8:B15702),ROUND($B$5,0))=0,D15701+1,D15701)</f>
        <v>3</v>
      </c>
    </row>
    <row r="15703" spans="1:4">
      <c r="A15703" s="70">
        <v>75311</v>
      </c>
      <c r="B15703" s="12">
        <v>431</v>
      </c>
      <c r="C15703" s="12">
        <v>0</v>
      </c>
      <c r="D15703" s="71">
        <f>IF(MOD(COUNT(B$8:B15703),ROUND($B$5,0))=0,D15702+1,D15702)</f>
        <v>3</v>
      </c>
    </row>
    <row r="15704" spans="1:4">
      <c r="A15704" s="70">
        <v>76541</v>
      </c>
      <c r="B15704" s="12">
        <v>431</v>
      </c>
      <c r="C15704" s="12">
        <v>0</v>
      </c>
      <c r="D15704" s="71">
        <f>IF(MOD(COUNT(B$8:B15704),ROUND($B$5,0))=0,D15703+1,D15703)</f>
        <v>3</v>
      </c>
    </row>
    <row r="15705" spans="1:4">
      <c r="A15705" s="70">
        <v>76631</v>
      </c>
      <c r="B15705" s="12">
        <v>431</v>
      </c>
      <c r="C15705" s="12">
        <v>0</v>
      </c>
      <c r="D15705" s="71">
        <f>IF(MOD(COUNT(B$8:B15705),ROUND($B$5,0))=0,D15704+1,D15704)</f>
        <v>3</v>
      </c>
    </row>
    <row r="15706" spans="1:4">
      <c r="A15706" s="70">
        <v>77974</v>
      </c>
      <c r="B15706" s="12">
        <v>431</v>
      </c>
      <c r="C15706" s="12">
        <v>0</v>
      </c>
      <c r="D15706" s="71">
        <f>IF(MOD(COUNT(B$8:B15706),ROUND($B$5,0))=0,D15705+1,D15705)</f>
        <v>3</v>
      </c>
    </row>
    <row r="15707" spans="1:4">
      <c r="A15707" s="70">
        <v>82928</v>
      </c>
      <c r="B15707" s="12">
        <v>431</v>
      </c>
      <c r="C15707" s="12">
        <v>0</v>
      </c>
      <c r="D15707" s="71">
        <f>IF(MOD(COUNT(B$8:B15707),ROUND($B$5,0))=0,D15706+1,D15706)</f>
        <v>3</v>
      </c>
    </row>
    <row r="15708" spans="1:4">
      <c r="A15708" s="70">
        <v>86496</v>
      </c>
      <c r="B15708" s="12">
        <v>431</v>
      </c>
      <c r="C15708" s="12">
        <v>0</v>
      </c>
      <c r="D15708" s="71">
        <f>IF(MOD(COUNT(B$8:B15708),ROUND($B$5,0))=0,D15707+1,D15707)</f>
        <v>3</v>
      </c>
    </row>
    <row r="15709" spans="1:4">
      <c r="A15709" s="70">
        <v>88500</v>
      </c>
      <c r="B15709" s="12">
        <v>431</v>
      </c>
      <c r="C15709" s="12">
        <v>0</v>
      </c>
      <c r="D15709" s="71">
        <f>IF(MOD(COUNT(B$8:B15709),ROUND($B$5,0))=0,D15708+1,D15708)</f>
        <v>3</v>
      </c>
    </row>
    <row r="15710" spans="1:4">
      <c r="A15710" s="70">
        <v>90655</v>
      </c>
      <c r="B15710" s="12">
        <v>431</v>
      </c>
      <c r="C15710" s="12">
        <v>0</v>
      </c>
      <c r="D15710" s="71">
        <f>IF(MOD(COUNT(B$8:B15710),ROUND($B$5,0))=0,D15709+1,D15709)</f>
        <v>3</v>
      </c>
    </row>
    <row r="15711" spans="1:4">
      <c r="A15711" s="70">
        <v>92322</v>
      </c>
      <c r="B15711" s="12">
        <v>431</v>
      </c>
      <c r="C15711" s="12">
        <v>0</v>
      </c>
      <c r="D15711" s="71">
        <f>IF(MOD(COUNT(B$8:B15711),ROUND($B$5,0))=0,D15710+1,D15710)</f>
        <v>3</v>
      </c>
    </row>
    <row r="15712" spans="1:4">
      <c r="A15712" s="70">
        <v>92037</v>
      </c>
      <c r="B15712" s="12">
        <v>431</v>
      </c>
      <c r="C15712" s="12">
        <v>0</v>
      </c>
      <c r="D15712" s="71">
        <f>IF(MOD(COUNT(B$8:B15712),ROUND($B$5,0))=0,D15711+1,D15711)</f>
        <v>3</v>
      </c>
    </row>
    <row r="15713" spans="1:4">
      <c r="A15713" s="70">
        <v>95523</v>
      </c>
      <c r="B15713" s="12">
        <v>431</v>
      </c>
      <c r="C15713" s="12">
        <v>0</v>
      </c>
      <c r="D15713" s="71">
        <f>IF(MOD(COUNT(B$8:B15713),ROUND($B$5,0))=0,D15712+1,D15712)</f>
        <v>3</v>
      </c>
    </row>
    <row r="15714" spans="1:4">
      <c r="A15714" s="70">
        <v>97105</v>
      </c>
      <c r="B15714" s="12">
        <v>431</v>
      </c>
      <c r="C15714" s="12">
        <v>0</v>
      </c>
      <c r="D15714" s="71">
        <f>IF(MOD(COUNT(B$8:B15714),ROUND($B$5,0))=0,D15713+1,D15713)</f>
        <v>3</v>
      </c>
    </row>
    <row r="15715" spans="1:4">
      <c r="A15715" s="70">
        <v>97082</v>
      </c>
      <c r="B15715" s="12">
        <v>431</v>
      </c>
      <c r="C15715" s="12">
        <v>0</v>
      </c>
      <c r="D15715" s="71">
        <f>IF(MOD(COUNT(B$8:B15715),ROUND($B$5,0))=0,D15714+1,D15714)</f>
        <v>3</v>
      </c>
    </row>
    <row r="15716" spans="1:4">
      <c r="A15716" s="70">
        <v>100493</v>
      </c>
      <c r="B15716" s="12">
        <v>431</v>
      </c>
      <c r="C15716" s="12">
        <v>0</v>
      </c>
      <c r="D15716" s="71">
        <f>IF(MOD(COUNT(B$8:B15716),ROUND($B$5,0))=0,D15715+1,D15715)</f>
        <v>3</v>
      </c>
    </row>
    <row r="15717" spans="1:4">
      <c r="A15717" s="70">
        <v>100948</v>
      </c>
      <c r="B15717" s="12">
        <v>431</v>
      </c>
      <c r="C15717" s="12">
        <v>0</v>
      </c>
      <c r="D15717" s="71">
        <f>IF(MOD(COUNT(B$8:B15717),ROUND($B$5,0))=0,D15716+1,D15716)</f>
        <v>3</v>
      </c>
    </row>
    <row r="15718" spans="1:4">
      <c r="A15718" s="70">
        <v>101023</v>
      </c>
      <c r="B15718" s="12">
        <v>431</v>
      </c>
      <c r="C15718" s="12">
        <v>0</v>
      </c>
      <c r="D15718" s="71">
        <f>IF(MOD(COUNT(B$8:B15718),ROUND($B$5,0))=0,D15717+1,D15717)</f>
        <v>3</v>
      </c>
    </row>
    <row r="15719" spans="1:4">
      <c r="A15719" s="70">
        <v>102074</v>
      </c>
      <c r="B15719" s="12">
        <v>431</v>
      </c>
      <c r="C15719" s="12">
        <v>0</v>
      </c>
      <c r="D15719" s="71">
        <f>IF(MOD(COUNT(B$8:B15719),ROUND($B$5,0))=0,D15718+1,D15718)</f>
        <v>3</v>
      </c>
    </row>
    <row r="15720" spans="1:4">
      <c r="A15720" s="70">
        <v>102076</v>
      </c>
      <c r="B15720" s="12">
        <v>431</v>
      </c>
      <c r="C15720" s="12">
        <v>0</v>
      </c>
      <c r="D15720" s="71">
        <f>IF(MOD(COUNT(B$8:B15720),ROUND($B$5,0))=0,D15719+1,D15719)</f>
        <v>3</v>
      </c>
    </row>
    <row r="15721" spans="1:4">
      <c r="A15721" s="70">
        <v>108187</v>
      </c>
      <c r="B15721" s="12">
        <v>431</v>
      </c>
      <c r="C15721" s="12">
        <v>0</v>
      </c>
      <c r="D15721" s="71">
        <f>IF(MOD(COUNT(B$8:B15721),ROUND($B$5,0))=0,D15720+1,D15720)</f>
        <v>3</v>
      </c>
    </row>
    <row r="15722" spans="1:4">
      <c r="A15722" s="70">
        <v>104324</v>
      </c>
      <c r="B15722" s="12">
        <v>431</v>
      </c>
      <c r="C15722" s="12">
        <v>0</v>
      </c>
      <c r="D15722" s="71">
        <f>IF(MOD(COUNT(B$8:B15722),ROUND($B$5,0))=0,D15721+1,D15721)</f>
        <v>3</v>
      </c>
    </row>
    <row r="15723" spans="1:4">
      <c r="A15723" s="70">
        <v>106213</v>
      </c>
      <c r="B15723" s="12">
        <v>431</v>
      </c>
      <c r="C15723" s="12">
        <v>0</v>
      </c>
      <c r="D15723" s="71">
        <f>IF(MOD(COUNT(B$8:B15723),ROUND($B$5,0))=0,D15722+1,D15722)</f>
        <v>3</v>
      </c>
    </row>
    <row r="15724" spans="1:4">
      <c r="A15724" s="70">
        <v>105938</v>
      </c>
      <c r="B15724" s="12">
        <v>431</v>
      </c>
      <c r="C15724" s="12">
        <v>0</v>
      </c>
      <c r="D15724" s="71">
        <f>IF(MOD(COUNT(B$8:B15724),ROUND($B$5,0))=0,D15723+1,D15723)</f>
        <v>3</v>
      </c>
    </row>
    <row r="15725" spans="1:4">
      <c r="A15725" s="70">
        <v>106748</v>
      </c>
      <c r="B15725" s="12">
        <v>431</v>
      </c>
      <c r="C15725" s="12">
        <v>0</v>
      </c>
      <c r="D15725" s="71">
        <f>IF(MOD(COUNT(B$8:B15725),ROUND($B$5,0))=0,D15724+1,D15724)</f>
        <v>3</v>
      </c>
    </row>
    <row r="15726" spans="1:4">
      <c r="A15726" s="70">
        <v>107249</v>
      </c>
      <c r="B15726" s="12">
        <v>431</v>
      </c>
      <c r="C15726" s="12">
        <v>0</v>
      </c>
      <c r="D15726" s="71">
        <f>IF(MOD(COUNT(B$8:B15726),ROUND($B$5,0))=0,D15725+1,D15725)</f>
        <v>3</v>
      </c>
    </row>
    <row r="15727" spans="1:4">
      <c r="A15727" s="70">
        <v>105925</v>
      </c>
      <c r="B15727" s="12">
        <v>431</v>
      </c>
      <c r="C15727" s="12">
        <v>0</v>
      </c>
      <c r="D15727" s="71">
        <f>IF(MOD(COUNT(B$8:B15727),ROUND($B$5,0))=0,D15726+1,D15726)</f>
        <v>3</v>
      </c>
    </row>
    <row r="15728" spans="1:4">
      <c r="A15728" s="70">
        <v>108683</v>
      </c>
      <c r="B15728" s="12">
        <v>431</v>
      </c>
      <c r="C15728" s="12">
        <v>0</v>
      </c>
      <c r="D15728" s="71">
        <f>IF(MOD(COUNT(B$8:B15728),ROUND($B$5,0))=0,D15727+1,D15727)</f>
        <v>3</v>
      </c>
    </row>
    <row r="15729" spans="1:4">
      <c r="A15729" s="70">
        <v>108945</v>
      </c>
      <c r="B15729" s="12">
        <v>431</v>
      </c>
      <c r="C15729" s="12">
        <v>0</v>
      </c>
      <c r="D15729" s="71">
        <f>IF(MOD(COUNT(B$8:B15729),ROUND($B$5,0))=0,D15728+1,D15728)</f>
        <v>3</v>
      </c>
    </row>
    <row r="15730" spans="1:4">
      <c r="A15730" s="70">
        <v>109042</v>
      </c>
      <c r="B15730" s="12">
        <v>431</v>
      </c>
      <c r="C15730" s="12">
        <v>0</v>
      </c>
      <c r="D15730" s="71">
        <f>IF(MOD(COUNT(B$8:B15730),ROUND($B$5,0))=0,D15729+1,D15729)</f>
        <v>3</v>
      </c>
    </row>
    <row r="15731" spans="1:4">
      <c r="A15731" s="70">
        <v>128683</v>
      </c>
      <c r="B15731" s="12">
        <v>431</v>
      </c>
      <c r="C15731" s="12">
        <v>0</v>
      </c>
      <c r="D15731" s="71">
        <f>IF(MOD(COUNT(B$8:B15731),ROUND($B$5,0))=0,D15730+1,D15730)</f>
        <v>3</v>
      </c>
    </row>
    <row r="15732" spans="1:4">
      <c r="A15732" s="70">
        <v>136015</v>
      </c>
      <c r="B15732" s="12">
        <v>431</v>
      </c>
      <c r="C15732" s="12">
        <v>0</v>
      </c>
      <c r="D15732" s="71">
        <f>IF(MOD(COUNT(B$8:B15732),ROUND($B$5,0))=0,D15731+1,D15731)</f>
        <v>3</v>
      </c>
    </row>
    <row r="15733" spans="1:4">
      <c r="A15733" s="70">
        <v>220882</v>
      </c>
      <c r="B15733" s="12">
        <v>431</v>
      </c>
      <c r="C15733" s="12">
        <v>0</v>
      </c>
      <c r="D15733" s="71">
        <f>IF(MOD(COUNT(B$8:B15733),ROUND($B$5,0))=0,D15732+1,D15732)</f>
        <v>3</v>
      </c>
    </row>
    <row r="15734" spans="1:4">
      <c r="A15734" s="70">
        <v>220861</v>
      </c>
      <c r="B15734" s="12">
        <v>431</v>
      </c>
      <c r="C15734" s="12">
        <v>0</v>
      </c>
      <c r="D15734" s="71">
        <f>IF(MOD(COUNT(B$8:B15734),ROUND($B$5,0))=0,D15733+1,D15733)</f>
        <v>3</v>
      </c>
    </row>
    <row r="15735" spans="1:4">
      <c r="A15735" s="70">
        <v>220924</v>
      </c>
      <c r="B15735" s="12">
        <v>431</v>
      </c>
      <c r="C15735" s="12">
        <v>0</v>
      </c>
      <c r="D15735" s="71">
        <f>IF(MOD(COUNT(B$8:B15735),ROUND($B$5,0))=0,D15734+1,D15734)</f>
        <v>3</v>
      </c>
    </row>
    <row r="15736" spans="1:4">
      <c r="A15736" s="70">
        <v>221516</v>
      </c>
      <c r="B15736" s="12">
        <v>431</v>
      </c>
      <c r="C15736" s="12">
        <v>0</v>
      </c>
      <c r="D15736" s="71">
        <f>IF(MOD(COUNT(B$8:B15736),ROUND($B$5,0))=0,D15735+1,D15735)</f>
        <v>3</v>
      </c>
    </row>
    <row r="15737" spans="1:4">
      <c r="A15737" s="70">
        <v>222343</v>
      </c>
      <c r="B15737" s="12">
        <v>431</v>
      </c>
      <c r="C15737" s="12">
        <v>0</v>
      </c>
      <c r="D15737" s="71">
        <f>IF(MOD(COUNT(B$8:B15737),ROUND($B$5,0))=0,D15736+1,D15736)</f>
        <v>3</v>
      </c>
    </row>
    <row r="15738" spans="1:4">
      <c r="A15738" s="70">
        <v>222360</v>
      </c>
      <c r="B15738" s="12">
        <v>431</v>
      </c>
      <c r="C15738" s="12">
        <v>0</v>
      </c>
      <c r="D15738" s="71">
        <f>IF(MOD(COUNT(B$8:B15738),ROUND($B$5,0))=0,D15737+1,D15737)</f>
        <v>3</v>
      </c>
    </row>
    <row r="15739" spans="1:4">
      <c r="A15739" s="70">
        <v>222521</v>
      </c>
      <c r="B15739" s="12">
        <v>431</v>
      </c>
      <c r="C15739" s="12">
        <v>0</v>
      </c>
      <c r="D15739" s="71">
        <f>IF(MOD(COUNT(B$8:B15739),ROUND($B$5,0))=0,D15738+1,D15738)</f>
        <v>3</v>
      </c>
    </row>
    <row r="15740" spans="1:4">
      <c r="A15740" s="70">
        <v>222039</v>
      </c>
      <c r="B15740" s="12">
        <v>431</v>
      </c>
      <c r="C15740" s="12">
        <v>0</v>
      </c>
      <c r="D15740" s="71">
        <f>IF(MOD(COUNT(B$8:B15740),ROUND($B$5,0))=0,D15739+1,D15739)</f>
        <v>3</v>
      </c>
    </row>
    <row r="15741" spans="1:4">
      <c r="A15741" s="70">
        <v>222504</v>
      </c>
      <c r="B15741" s="12">
        <v>431</v>
      </c>
      <c r="C15741" s="12">
        <v>0</v>
      </c>
      <c r="D15741" s="71">
        <f>IF(MOD(COUNT(B$8:B15741),ROUND($B$5,0))=0,D15740+1,D15740)</f>
        <v>3</v>
      </c>
    </row>
    <row r="15742" spans="1:4">
      <c r="A15742" s="70">
        <v>223018</v>
      </c>
      <c r="B15742" s="12">
        <v>431</v>
      </c>
      <c r="C15742" s="12">
        <v>0</v>
      </c>
      <c r="D15742" s="71">
        <f>IF(MOD(COUNT(B$8:B15742),ROUND($B$5,0))=0,D15741+1,D15741)</f>
        <v>3</v>
      </c>
    </row>
    <row r="15743" spans="1:4">
      <c r="A15743" s="70">
        <v>225582</v>
      </c>
      <c r="B15743" s="12">
        <v>431</v>
      </c>
      <c r="C15743" s="12">
        <v>0</v>
      </c>
      <c r="D15743" s="71">
        <f>IF(MOD(COUNT(B$8:B15743),ROUND($B$5,0))=0,D15742+1,D15742)</f>
        <v>3</v>
      </c>
    </row>
    <row r="15744" spans="1:4">
      <c r="A15744" s="70">
        <v>225466</v>
      </c>
      <c r="B15744" s="12">
        <v>431</v>
      </c>
      <c r="C15744" s="12">
        <v>1</v>
      </c>
      <c r="D15744" s="71">
        <f>IF(MOD(COUNT(B$8:B15744),ROUND($B$5,0))=0,D15743+1,D15743)</f>
        <v>3</v>
      </c>
    </row>
    <row r="15745" spans="1:4">
      <c r="A15745" s="70">
        <v>226701</v>
      </c>
      <c r="B15745" s="12">
        <v>431</v>
      </c>
      <c r="C15745" s="12">
        <v>0</v>
      </c>
      <c r="D15745" s="71">
        <f>IF(MOD(COUNT(B$8:B15745),ROUND($B$5,0))=0,D15744+1,D15744)</f>
        <v>3</v>
      </c>
    </row>
    <row r="15746" spans="1:4">
      <c r="A15746" s="70">
        <v>227310</v>
      </c>
      <c r="B15746" s="12">
        <v>431</v>
      </c>
      <c r="C15746" s="12">
        <v>0</v>
      </c>
      <c r="D15746" s="71">
        <f>IF(MOD(COUNT(B$8:B15746),ROUND($B$5,0))=0,D15745+1,D15745)</f>
        <v>3</v>
      </c>
    </row>
    <row r="15747" spans="1:4">
      <c r="A15747" s="70">
        <v>227806</v>
      </c>
      <c r="B15747" s="12">
        <v>431</v>
      </c>
      <c r="C15747" s="12">
        <v>1</v>
      </c>
      <c r="D15747" s="71">
        <f>IF(MOD(COUNT(B$8:B15747),ROUND($B$5,0))=0,D15746+1,D15746)</f>
        <v>3</v>
      </c>
    </row>
    <row r="15748" spans="1:4">
      <c r="A15748" s="70">
        <v>227987</v>
      </c>
      <c r="B15748" s="12">
        <v>431</v>
      </c>
      <c r="C15748" s="12">
        <v>0</v>
      </c>
      <c r="D15748" s="71">
        <f>IF(MOD(COUNT(B$8:B15748),ROUND($B$5,0))=0,D15747+1,D15747)</f>
        <v>3</v>
      </c>
    </row>
    <row r="15749" spans="1:4">
      <c r="A15749" s="70">
        <v>228334</v>
      </c>
      <c r="B15749" s="12">
        <v>431</v>
      </c>
      <c r="C15749" s="12">
        <v>1</v>
      </c>
      <c r="D15749" s="71">
        <f>IF(MOD(COUNT(B$8:B15749),ROUND($B$5,0))=0,D15748+1,D15748)</f>
        <v>3</v>
      </c>
    </row>
    <row r="15750" spans="1:4">
      <c r="A15750" s="70">
        <v>228542</v>
      </c>
      <c r="B15750" s="12">
        <v>431</v>
      </c>
      <c r="C15750" s="12">
        <v>0</v>
      </c>
      <c r="D15750" s="71">
        <f>IF(MOD(COUNT(B$8:B15750),ROUND($B$5,0))=0,D15749+1,D15749)</f>
        <v>3</v>
      </c>
    </row>
    <row r="15751" spans="1:4">
      <c r="A15751" s="70">
        <v>228572</v>
      </c>
      <c r="B15751" s="12">
        <v>431</v>
      </c>
      <c r="C15751" s="12">
        <v>0</v>
      </c>
      <c r="D15751" s="71">
        <f>IF(MOD(COUNT(B$8:B15751),ROUND($B$5,0))=0,D15750+1,D15750)</f>
        <v>3</v>
      </c>
    </row>
    <row r="15752" spans="1:4">
      <c r="A15752" s="70">
        <v>229195</v>
      </c>
      <c r="B15752" s="12">
        <v>431</v>
      </c>
      <c r="C15752" s="12">
        <v>0</v>
      </c>
      <c r="D15752" s="71">
        <f>IF(MOD(COUNT(B$8:B15752),ROUND($B$5,0))=0,D15751+1,D15751)</f>
        <v>3</v>
      </c>
    </row>
    <row r="15753" spans="1:4">
      <c r="A15753" s="70">
        <v>229589</v>
      </c>
      <c r="B15753" s="12">
        <v>431</v>
      </c>
      <c r="C15753" s="12">
        <v>0</v>
      </c>
      <c r="D15753" s="71">
        <f>IF(MOD(COUNT(B$8:B15753),ROUND($B$5,0))=0,D15752+1,D15752)</f>
        <v>3</v>
      </c>
    </row>
    <row r="15754" spans="1:4">
      <c r="A15754" s="70">
        <v>232924</v>
      </c>
      <c r="B15754" s="12">
        <v>431</v>
      </c>
      <c r="C15754" s="12">
        <v>0</v>
      </c>
      <c r="D15754" s="71">
        <f>IF(MOD(COUNT(B$8:B15754),ROUND($B$5,0))=0,D15753+1,D15753)</f>
        <v>3</v>
      </c>
    </row>
    <row r="15755" spans="1:4">
      <c r="A15755" s="70">
        <v>234099</v>
      </c>
      <c r="B15755" s="12">
        <v>431</v>
      </c>
      <c r="C15755" s="12">
        <v>0</v>
      </c>
      <c r="D15755" s="71">
        <f>IF(MOD(COUNT(B$8:B15755),ROUND($B$5,0))=0,D15754+1,D15754)</f>
        <v>3</v>
      </c>
    </row>
    <row r="15756" spans="1:4">
      <c r="A15756" s="70">
        <v>235381</v>
      </c>
      <c r="B15756" s="12">
        <v>431</v>
      </c>
      <c r="C15756" s="12">
        <v>0</v>
      </c>
      <c r="D15756" s="71">
        <f>IF(MOD(COUNT(B$8:B15756),ROUND($B$5,0))=0,D15755+1,D15755)</f>
        <v>3</v>
      </c>
    </row>
    <row r="15757" spans="1:4">
      <c r="A15757" s="70">
        <v>235426</v>
      </c>
      <c r="B15757" s="12">
        <v>431</v>
      </c>
      <c r="C15757" s="12">
        <v>0</v>
      </c>
      <c r="D15757" s="71">
        <f>IF(MOD(COUNT(B$8:B15757),ROUND($B$5,0))=0,D15756+1,D15756)</f>
        <v>3</v>
      </c>
    </row>
    <row r="15758" spans="1:4">
      <c r="A15758" s="70">
        <v>235393</v>
      </c>
      <c r="B15758" s="12">
        <v>431</v>
      </c>
      <c r="C15758" s="12">
        <v>0</v>
      </c>
      <c r="D15758" s="71">
        <f>IF(MOD(COUNT(B$8:B15758),ROUND($B$5,0))=0,D15757+1,D15757)</f>
        <v>3</v>
      </c>
    </row>
    <row r="15759" spans="1:4">
      <c r="A15759" s="70">
        <v>237223</v>
      </c>
      <c r="B15759" s="12">
        <v>431</v>
      </c>
      <c r="C15759" s="12">
        <v>0</v>
      </c>
      <c r="D15759" s="71">
        <f>IF(MOD(COUNT(B$8:B15759),ROUND($B$5,0))=0,D15758+1,D15758)</f>
        <v>3</v>
      </c>
    </row>
    <row r="15760" spans="1:4">
      <c r="A15760" s="70">
        <v>237192</v>
      </c>
      <c r="B15760" s="12">
        <v>431</v>
      </c>
      <c r="C15760" s="12">
        <v>0</v>
      </c>
      <c r="D15760" s="71">
        <f>IF(MOD(COUNT(B$8:B15760),ROUND($B$5,0))=0,D15759+1,D15759)</f>
        <v>3</v>
      </c>
    </row>
    <row r="15761" spans="1:4">
      <c r="A15761" s="70">
        <v>239554</v>
      </c>
      <c r="B15761" s="12">
        <v>431</v>
      </c>
      <c r="C15761" s="12">
        <v>0</v>
      </c>
      <c r="D15761" s="71">
        <f>IF(MOD(COUNT(B$8:B15761),ROUND($B$5,0))=0,D15760+1,D15760)</f>
        <v>3</v>
      </c>
    </row>
    <row r="15762" spans="1:4">
      <c r="A15762" s="70">
        <v>242751</v>
      </c>
      <c r="B15762" s="12">
        <v>431</v>
      </c>
      <c r="C15762" s="12">
        <v>0</v>
      </c>
      <c r="D15762" s="71">
        <f>IF(MOD(COUNT(B$8:B15762),ROUND($B$5,0))=0,D15761+1,D15761)</f>
        <v>3</v>
      </c>
    </row>
    <row r="15763" spans="1:4">
      <c r="A15763" s="70">
        <v>244448</v>
      </c>
      <c r="B15763" s="12">
        <v>431</v>
      </c>
      <c r="C15763" s="12">
        <v>0</v>
      </c>
      <c r="D15763" s="71">
        <f>IF(MOD(COUNT(B$8:B15763),ROUND($B$5,0))=0,D15762+1,D15762)</f>
        <v>3</v>
      </c>
    </row>
    <row r="15764" spans="1:4">
      <c r="A15764" s="70">
        <v>244449</v>
      </c>
      <c r="B15764" s="12">
        <v>431</v>
      </c>
      <c r="C15764" s="12">
        <v>1</v>
      </c>
      <c r="D15764" s="71">
        <f>IF(MOD(COUNT(B$8:B15764),ROUND($B$5,0))=0,D15763+1,D15763)</f>
        <v>3</v>
      </c>
    </row>
    <row r="15765" spans="1:4">
      <c r="A15765" s="70">
        <v>246364</v>
      </c>
      <c r="B15765" s="12">
        <v>431</v>
      </c>
      <c r="C15765" s="12">
        <v>0</v>
      </c>
      <c r="D15765" s="71">
        <f>IF(MOD(COUNT(B$8:B15765),ROUND($B$5,0))=0,D15764+1,D15764)</f>
        <v>3</v>
      </c>
    </row>
    <row r="15766" spans="1:4">
      <c r="A15766" s="70">
        <v>249135</v>
      </c>
      <c r="B15766" s="12">
        <v>431</v>
      </c>
      <c r="C15766" s="12">
        <v>0</v>
      </c>
      <c r="D15766" s="71">
        <f>IF(MOD(COUNT(B$8:B15766),ROUND($B$5,0))=0,D15765+1,D15765)</f>
        <v>3</v>
      </c>
    </row>
    <row r="15767" spans="1:4">
      <c r="A15767" s="70">
        <v>249628</v>
      </c>
      <c r="B15767" s="12">
        <v>431</v>
      </c>
      <c r="C15767" s="12">
        <v>0</v>
      </c>
      <c r="D15767" s="71">
        <f>IF(MOD(COUNT(B$8:B15767),ROUND($B$5,0))=0,D15766+1,D15766)</f>
        <v>3</v>
      </c>
    </row>
    <row r="15768" spans="1:4">
      <c r="A15768" s="70">
        <v>251920</v>
      </c>
      <c r="B15768" s="12">
        <v>431</v>
      </c>
      <c r="C15768" s="12">
        <v>0</v>
      </c>
      <c r="D15768" s="71">
        <f>IF(MOD(COUNT(B$8:B15768),ROUND($B$5,0))=0,D15767+1,D15767)</f>
        <v>3</v>
      </c>
    </row>
    <row r="15769" spans="1:4">
      <c r="A15769" s="70">
        <v>263039</v>
      </c>
      <c r="B15769" s="12">
        <v>431</v>
      </c>
      <c r="C15769" s="12">
        <v>0</v>
      </c>
      <c r="D15769" s="71">
        <f>IF(MOD(COUNT(B$8:B15769),ROUND($B$5,0))=0,D15768+1,D15768)</f>
        <v>3</v>
      </c>
    </row>
    <row r="15770" spans="1:4">
      <c r="A15770" s="70">
        <v>32407</v>
      </c>
      <c r="B15770" s="12">
        <v>431</v>
      </c>
      <c r="C15770" s="12">
        <v>0</v>
      </c>
      <c r="D15770" s="71">
        <f>IF(MOD(COUNT(B$8:B15770),ROUND($B$5,0))=0,D15769+1,D15769)</f>
        <v>3</v>
      </c>
    </row>
    <row r="15771" spans="1:4">
      <c r="A15771" s="70">
        <v>265280</v>
      </c>
      <c r="B15771" s="12">
        <v>431</v>
      </c>
      <c r="C15771" s="12">
        <v>0</v>
      </c>
      <c r="D15771" s="71">
        <f>IF(MOD(COUNT(B$8:B15771),ROUND($B$5,0))=0,D15770+1,D15770)</f>
        <v>3</v>
      </c>
    </row>
    <row r="15772" spans="1:4">
      <c r="A15772" s="70">
        <v>268257</v>
      </c>
      <c r="B15772" s="12">
        <v>431</v>
      </c>
      <c r="C15772" s="12">
        <v>0</v>
      </c>
      <c r="D15772" s="71">
        <f>IF(MOD(COUNT(B$8:B15772),ROUND($B$5,0))=0,D15771+1,D15771)</f>
        <v>3</v>
      </c>
    </row>
    <row r="15773" spans="1:4">
      <c r="A15773" s="70">
        <v>270268</v>
      </c>
      <c r="B15773" s="12">
        <v>431</v>
      </c>
      <c r="C15773" s="12">
        <v>0</v>
      </c>
      <c r="D15773" s="71">
        <f>IF(MOD(COUNT(B$8:B15773),ROUND($B$5,0))=0,D15772+1,D15772)</f>
        <v>3</v>
      </c>
    </row>
    <row r="15774" spans="1:4">
      <c r="A15774" s="70">
        <v>270322</v>
      </c>
      <c r="B15774" s="12">
        <v>431</v>
      </c>
      <c r="C15774" s="12">
        <v>0</v>
      </c>
      <c r="D15774" s="71">
        <f>IF(MOD(COUNT(B$8:B15774),ROUND($B$5,0))=0,D15773+1,D15773)</f>
        <v>3</v>
      </c>
    </row>
    <row r="15775" spans="1:4">
      <c r="A15775" s="70">
        <v>271293</v>
      </c>
      <c r="B15775" s="12">
        <v>431</v>
      </c>
      <c r="C15775" s="12">
        <v>1</v>
      </c>
      <c r="D15775" s="71">
        <f>IF(MOD(COUNT(B$8:B15775),ROUND($B$5,0))=0,D15774+1,D15774)</f>
        <v>3</v>
      </c>
    </row>
    <row r="15776" spans="1:4">
      <c r="A15776" s="70">
        <v>109540</v>
      </c>
      <c r="B15776" s="12">
        <v>432</v>
      </c>
      <c r="C15776" s="12">
        <v>0</v>
      </c>
      <c r="D15776" s="71">
        <f>IF(MOD(COUNT(B$8:B15776),ROUND($B$5,0))=0,D15775+1,D15775)</f>
        <v>3</v>
      </c>
    </row>
    <row r="15777" spans="1:4">
      <c r="A15777" s="70">
        <v>90520</v>
      </c>
      <c r="B15777" s="12">
        <v>432</v>
      </c>
      <c r="C15777" s="12">
        <v>0</v>
      </c>
      <c r="D15777" s="71">
        <f>IF(MOD(COUNT(B$8:B15777),ROUND($B$5,0))=0,D15776+1,D15776)</f>
        <v>3</v>
      </c>
    </row>
    <row r="15778" spans="1:4">
      <c r="A15778" s="70">
        <v>15500</v>
      </c>
      <c r="B15778" s="12">
        <v>432</v>
      </c>
      <c r="C15778" s="12">
        <v>0</v>
      </c>
      <c r="D15778" s="71">
        <f>IF(MOD(COUNT(B$8:B15778),ROUND($B$5,0))=0,D15777+1,D15777)</f>
        <v>3</v>
      </c>
    </row>
    <row r="15779" spans="1:4">
      <c r="A15779" s="70">
        <v>15756</v>
      </c>
      <c r="B15779" s="12">
        <v>432</v>
      </c>
      <c r="C15779" s="12">
        <v>0</v>
      </c>
      <c r="D15779" s="71">
        <f>IF(MOD(COUNT(B$8:B15779),ROUND($B$5,0))=0,D15778+1,D15778)</f>
        <v>3</v>
      </c>
    </row>
    <row r="15780" spans="1:4">
      <c r="A15780" s="70">
        <v>16767</v>
      </c>
      <c r="B15780" s="12">
        <v>432</v>
      </c>
      <c r="C15780" s="12">
        <v>0</v>
      </c>
      <c r="D15780" s="71">
        <f>IF(MOD(COUNT(B$8:B15780),ROUND($B$5,0))=0,D15779+1,D15779)</f>
        <v>3</v>
      </c>
    </row>
    <row r="15781" spans="1:4">
      <c r="A15781" s="70">
        <v>16221</v>
      </c>
      <c r="B15781" s="12">
        <v>432</v>
      </c>
      <c r="C15781" s="12">
        <v>0</v>
      </c>
      <c r="D15781" s="71">
        <f>IF(MOD(COUNT(B$8:B15781),ROUND($B$5,0))=0,D15780+1,D15780)</f>
        <v>3</v>
      </c>
    </row>
    <row r="15782" spans="1:4">
      <c r="A15782" s="70">
        <v>19826</v>
      </c>
      <c r="B15782" s="12">
        <v>432</v>
      </c>
      <c r="C15782" s="12">
        <v>0</v>
      </c>
      <c r="D15782" s="71">
        <f>IF(MOD(COUNT(B$8:B15782),ROUND($B$5,0))=0,D15781+1,D15781)</f>
        <v>3</v>
      </c>
    </row>
    <row r="15783" spans="1:4">
      <c r="A15783" s="70">
        <v>18894</v>
      </c>
      <c r="B15783" s="12">
        <v>432</v>
      </c>
      <c r="C15783" s="12">
        <v>0</v>
      </c>
      <c r="D15783" s="71">
        <f>IF(MOD(COUNT(B$8:B15783),ROUND($B$5,0))=0,D15782+1,D15782)</f>
        <v>3</v>
      </c>
    </row>
    <row r="15784" spans="1:4">
      <c r="A15784" s="70">
        <v>20174</v>
      </c>
      <c r="B15784" s="12">
        <v>432</v>
      </c>
      <c r="C15784" s="12">
        <v>0</v>
      </c>
      <c r="D15784" s="71">
        <f>IF(MOD(COUNT(B$8:B15784),ROUND($B$5,0))=0,D15783+1,D15783)</f>
        <v>3</v>
      </c>
    </row>
    <row r="15785" spans="1:4">
      <c r="A15785" s="70">
        <v>21003</v>
      </c>
      <c r="B15785" s="12">
        <v>432</v>
      </c>
      <c r="C15785" s="12">
        <v>0</v>
      </c>
      <c r="D15785" s="71">
        <f>IF(MOD(COUNT(B$8:B15785),ROUND($B$5,0))=0,D15784+1,D15784)</f>
        <v>3</v>
      </c>
    </row>
    <row r="15786" spans="1:4">
      <c r="A15786" s="70">
        <v>20971</v>
      </c>
      <c r="B15786" s="12">
        <v>432</v>
      </c>
      <c r="C15786" s="12">
        <v>0</v>
      </c>
      <c r="D15786" s="71">
        <f>IF(MOD(COUNT(B$8:B15786),ROUND($B$5,0))=0,D15785+1,D15785)</f>
        <v>3</v>
      </c>
    </row>
    <row r="15787" spans="1:4">
      <c r="A15787" s="70">
        <v>22047</v>
      </c>
      <c r="B15787" s="12">
        <v>432</v>
      </c>
      <c r="C15787" s="12">
        <v>0</v>
      </c>
      <c r="D15787" s="71">
        <f>IF(MOD(COUNT(B$8:B15787),ROUND($B$5,0))=0,D15786+1,D15786)</f>
        <v>3</v>
      </c>
    </row>
    <row r="15788" spans="1:4">
      <c r="A15788" s="70">
        <v>23109</v>
      </c>
      <c r="B15788" s="12">
        <v>432</v>
      </c>
      <c r="C15788" s="12">
        <v>0</v>
      </c>
      <c r="D15788" s="71">
        <f>IF(MOD(COUNT(B$8:B15788),ROUND($B$5,0))=0,D15787+1,D15787)</f>
        <v>3</v>
      </c>
    </row>
    <row r="15789" spans="1:4">
      <c r="A15789" s="70">
        <v>23862</v>
      </c>
      <c r="B15789" s="12">
        <v>432</v>
      </c>
      <c r="C15789" s="12">
        <v>0</v>
      </c>
      <c r="D15789" s="71">
        <f>IF(MOD(COUNT(B$8:B15789),ROUND($B$5,0))=0,D15788+1,D15788)</f>
        <v>3</v>
      </c>
    </row>
    <row r="15790" spans="1:4">
      <c r="A15790" s="70">
        <v>25321</v>
      </c>
      <c r="B15790" s="12">
        <v>432</v>
      </c>
      <c r="C15790" s="12">
        <v>0</v>
      </c>
      <c r="D15790" s="71">
        <f>IF(MOD(COUNT(B$8:B15790),ROUND($B$5,0))=0,D15789+1,D15789)</f>
        <v>3</v>
      </c>
    </row>
    <row r="15791" spans="1:4">
      <c r="A15791" s="70">
        <v>25531</v>
      </c>
      <c r="B15791" s="12">
        <v>432</v>
      </c>
      <c r="C15791" s="12">
        <v>0</v>
      </c>
      <c r="D15791" s="71">
        <f>IF(MOD(COUNT(B$8:B15791),ROUND($B$5,0))=0,D15790+1,D15790)</f>
        <v>3</v>
      </c>
    </row>
    <row r="15792" spans="1:4">
      <c r="A15792" s="70">
        <v>27583</v>
      </c>
      <c r="B15792" s="12">
        <v>432</v>
      </c>
      <c r="C15792" s="12">
        <v>0</v>
      </c>
      <c r="D15792" s="71">
        <f>IF(MOD(COUNT(B$8:B15792),ROUND($B$5,0))=0,D15791+1,D15791)</f>
        <v>3</v>
      </c>
    </row>
    <row r="15793" spans="1:4">
      <c r="A15793" s="70">
        <v>26462</v>
      </c>
      <c r="B15793" s="12">
        <v>432</v>
      </c>
      <c r="C15793" s="12">
        <v>0</v>
      </c>
      <c r="D15793" s="71">
        <f>IF(MOD(COUNT(B$8:B15793),ROUND($B$5,0))=0,D15792+1,D15792)</f>
        <v>3</v>
      </c>
    </row>
    <row r="15794" spans="1:4">
      <c r="A15794" s="70">
        <v>28283</v>
      </c>
      <c r="B15794" s="12">
        <v>432</v>
      </c>
      <c r="C15794" s="12">
        <v>0</v>
      </c>
      <c r="D15794" s="71">
        <f>IF(MOD(COUNT(B$8:B15794),ROUND($B$5,0))=0,D15793+1,D15793)</f>
        <v>3</v>
      </c>
    </row>
    <row r="15795" spans="1:4">
      <c r="A15795" s="70">
        <v>29603</v>
      </c>
      <c r="B15795" s="12">
        <v>432</v>
      </c>
      <c r="C15795" s="12">
        <v>0</v>
      </c>
      <c r="D15795" s="71">
        <f>IF(MOD(COUNT(B$8:B15795),ROUND($B$5,0))=0,D15794+1,D15794)</f>
        <v>3</v>
      </c>
    </row>
    <row r="15796" spans="1:4">
      <c r="A15796" s="70">
        <v>30722</v>
      </c>
      <c r="B15796" s="12">
        <v>432</v>
      </c>
      <c r="C15796" s="12">
        <v>0</v>
      </c>
      <c r="D15796" s="71">
        <f>IF(MOD(COUNT(B$8:B15796),ROUND($B$5,0))=0,D15795+1,D15795)</f>
        <v>3</v>
      </c>
    </row>
    <row r="15797" spans="1:4">
      <c r="A15797" s="70">
        <v>30854</v>
      </c>
      <c r="B15797" s="12">
        <v>432</v>
      </c>
      <c r="C15797" s="12">
        <v>0</v>
      </c>
      <c r="D15797" s="71">
        <f>IF(MOD(COUNT(B$8:B15797),ROUND($B$5,0))=0,D15796+1,D15796)</f>
        <v>3</v>
      </c>
    </row>
    <row r="15798" spans="1:4">
      <c r="A15798" s="70">
        <v>30763</v>
      </c>
      <c r="B15798" s="12">
        <v>432</v>
      </c>
      <c r="C15798" s="12">
        <v>0</v>
      </c>
      <c r="D15798" s="71">
        <f>IF(MOD(COUNT(B$8:B15798),ROUND($B$5,0))=0,D15797+1,D15797)</f>
        <v>3</v>
      </c>
    </row>
    <row r="15799" spans="1:4">
      <c r="A15799" s="70">
        <v>30657</v>
      </c>
      <c r="B15799" s="12">
        <v>432</v>
      </c>
      <c r="C15799" s="12">
        <v>0</v>
      </c>
      <c r="D15799" s="71">
        <f>IF(MOD(COUNT(B$8:B15799),ROUND($B$5,0))=0,D15798+1,D15798)</f>
        <v>3</v>
      </c>
    </row>
    <row r="15800" spans="1:4">
      <c r="A15800" s="70">
        <v>31542</v>
      </c>
      <c r="B15800" s="12">
        <v>432</v>
      </c>
      <c r="C15800" s="12">
        <v>0</v>
      </c>
      <c r="D15800" s="71">
        <f>IF(MOD(COUNT(B$8:B15800),ROUND($B$5,0))=0,D15799+1,D15799)</f>
        <v>3</v>
      </c>
    </row>
    <row r="15801" spans="1:4">
      <c r="A15801" s="70">
        <v>31689</v>
      </c>
      <c r="B15801" s="12">
        <v>432</v>
      </c>
      <c r="C15801" s="12">
        <v>0</v>
      </c>
      <c r="D15801" s="71">
        <f>IF(MOD(COUNT(B$8:B15801),ROUND($B$5,0))=0,D15800+1,D15800)</f>
        <v>3</v>
      </c>
    </row>
    <row r="15802" spans="1:4">
      <c r="A15802" s="70">
        <v>33022</v>
      </c>
      <c r="B15802" s="12">
        <v>432</v>
      </c>
      <c r="C15802" s="12">
        <v>0</v>
      </c>
      <c r="D15802" s="71">
        <f>IF(MOD(COUNT(B$8:B15802),ROUND($B$5,0))=0,D15801+1,D15801)</f>
        <v>3</v>
      </c>
    </row>
    <row r="15803" spans="1:4">
      <c r="A15803" s="70">
        <v>32964</v>
      </c>
      <c r="B15803" s="12">
        <v>432</v>
      </c>
      <c r="C15803" s="12">
        <v>0</v>
      </c>
      <c r="D15803" s="71">
        <f>IF(MOD(COUNT(B$8:B15803),ROUND($B$5,0))=0,D15802+1,D15802)</f>
        <v>3</v>
      </c>
    </row>
    <row r="15804" spans="1:4">
      <c r="A15804" s="70">
        <v>34732</v>
      </c>
      <c r="B15804" s="12">
        <v>432</v>
      </c>
      <c r="C15804" s="12">
        <v>0</v>
      </c>
      <c r="D15804" s="71">
        <f>IF(MOD(COUNT(B$8:B15804),ROUND($B$5,0))=0,D15803+1,D15803)</f>
        <v>3</v>
      </c>
    </row>
    <row r="15805" spans="1:4">
      <c r="A15805" s="70">
        <v>35889</v>
      </c>
      <c r="B15805" s="12">
        <v>432</v>
      </c>
      <c r="C15805" s="12">
        <v>0</v>
      </c>
      <c r="D15805" s="71">
        <f>IF(MOD(COUNT(B$8:B15805),ROUND($B$5,0))=0,D15804+1,D15804)</f>
        <v>3</v>
      </c>
    </row>
    <row r="15806" spans="1:4">
      <c r="A15806" s="70">
        <v>38162</v>
      </c>
      <c r="B15806" s="12">
        <v>432</v>
      </c>
      <c r="C15806" s="12">
        <v>1</v>
      </c>
      <c r="D15806" s="71">
        <f>IF(MOD(COUNT(B$8:B15806),ROUND($B$5,0))=0,D15805+1,D15805)</f>
        <v>3</v>
      </c>
    </row>
    <row r="15807" spans="1:4">
      <c r="A15807" s="70">
        <v>40470</v>
      </c>
      <c r="B15807" s="12">
        <v>432</v>
      </c>
      <c r="C15807" s="12">
        <v>0</v>
      </c>
      <c r="D15807" s="71">
        <f>IF(MOD(COUNT(B$8:B15807),ROUND($B$5,0))=0,D15806+1,D15806)</f>
        <v>3</v>
      </c>
    </row>
    <row r="15808" spans="1:4">
      <c r="A15808" s="70">
        <v>40127</v>
      </c>
      <c r="B15808" s="12">
        <v>432</v>
      </c>
      <c r="C15808" s="12">
        <v>0</v>
      </c>
      <c r="D15808" s="71">
        <f>IF(MOD(COUNT(B$8:B15808),ROUND($B$5,0))=0,D15807+1,D15807)</f>
        <v>3</v>
      </c>
    </row>
    <row r="15809" spans="1:4">
      <c r="A15809" s="70">
        <v>42128</v>
      </c>
      <c r="B15809" s="12">
        <v>432</v>
      </c>
      <c r="C15809" s="12">
        <v>0</v>
      </c>
      <c r="D15809" s="71">
        <f>IF(MOD(COUNT(B$8:B15809),ROUND($B$5,0))=0,D15808+1,D15808)</f>
        <v>3</v>
      </c>
    </row>
    <row r="15810" spans="1:4">
      <c r="A15810" s="70">
        <v>47616</v>
      </c>
      <c r="B15810" s="12">
        <v>432</v>
      </c>
      <c r="C15810" s="12">
        <v>0</v>
      </c>
      <c r="D15810" s="71">
        <f>IF(MOD(COUNT(B$8:B15810),ROUND($B$5,0))=0,D15809+1,D15809)</f>
        <v>3</v>
      </c>
    </row>
    <row r="15811" spans="1:4">
      <c r="A15811" s="70">
        <v>47430</v>
      </c>
      <c r="B15811" s="12">
        <v>432</v>
      </c>
      <c r="C15811" s="12">
        <v>0</v>
      </c>
      <c r="D15811" s="71">
        <f>IF(MOD(COUNT(B$8:B15811),ROUND($B$5,0))=0,D15810+1,D15810)</f>
        <v>3</v>
      </c>
    </row>
    <row r="15812" spans="1:4">
      <c r="A15812" s="70">
        <v>50812</v>
      </c>
      <c r="B15812" s="12">
        <v>432</v>
      </c>
      <c r="C15812" s="12">
        <v>1</v>
      </c>
      <c r="D15812" s="71">
        <f>IF(MOD(COUNT(B$8:B15812),ROUND($B$5,0))=0,D15811+1,D15811)</f>
        <v>3</v>
      </c>
    </row>
    <row r="15813" spans="1:4">
      <c r="A15813" s="70">
        <v>50417</v>
      </c>
      <c r="B15813" s="12">
        <v>432</v>
      </c>
      <c r="C15813" s="12">
        <v>0</v>
      </c>
      <c r="D15813" s="71">
        <f>IF(MOD(COUNT(B$8:B15813),ROUND($B$5,0))=0,D15812+1,D15812)</f>
        <v>3</v>
      </c>
    </row>
    <row r="15814" spans="1:4">
      <c r="A15814" s="70">
        <v>52352</v>
      </c>
      <c r="B15814" s="12">
        <v>432</v>
      </c>
      <c r="C15814" s="12">
        <v>0</v>
      </c>
      <c r="D15814" s="71">
        <f>IF(MOD(COUNT(B$8:B15814),ROUND($B$5,0))=0,D15813+1,D15813)</f>
        <v>3</v>
      </c>
    </row>
    <row r="15815" spans="1:4">
      <c r="A15815" s="70">
        <v>52105</v>
      </c>
      <c r="B15815" s="12">
        <v>432</v>
      </c>
      <c r="C15815" s="12">
        <v>0</v>
      </c>
      <c r="D15815" s="71">
        <f>IF(MOD(COUNT(B$8:B15815),ROUND($B$5,0))=0,D15814+1,D15814)</f>
        <v>3</v>
      </c>
    </row>
    <row r="15816" spans="1:4">
      <c r="A15816" s="70">
        <v>53127</v>
      </c>
      <c r="B15816" s="12">
        <v>432</v>
      </c>
      <c r="C15816" s="12">
        <v>0</v>
      </c>
      <c r="D15816" s="71">
        <f>IF(MOD(COUNT(B$8:B15816),ROUND($B$5,0))=0,D15815+1,D15815)</f>
        <v>3</v>
      </c>
    </row>
    <row r="15817" spans="1:4">
      <c r="A15817" s="70">
        <v>57186</v>
      </c>
      <c r="B15817" s="12">
        <v>432</v>
      </c>
      <c r="C15817" s="12">
        <v>0</v>
      </c>
      <c r="D15817" s="71">
        <f>IF(MOD(COUNT(B$8:B15817),ROUND($B$5,0))=0,D15816+1,D15816)</f>
        <v>3</v>
      </c>
    </row>
    <row r="15818" spans="1:4">
      <c r="A15818" s="70">
        <v>56712</v>
      </c>
      <c r="B15818" s="12">
        <v>432</v>
      </c>
      <c r="C15818" s="12">
        <v>0</v>
      </c>
      <c r="D15818" s="71">
        <f>IF(MOD(COUNT(B$8:B15818),ROUND($B$5,0))=0,D15817+1,D15817)</f>
        <v>3</v>
      </c>
    </row>
    <row r="15819" spans="1:4">
      <c r="A15819" s="70">
        <v>57883</v>
      </c>
      <c r="B15819" s="12">
        <v>432</v>
      </c>
      <c r="C15819" s="12">
        <v>0</v>
      </c>
      <c r="D15819" s="71">
        <f>IF(MOD(COUNT(B$8:B15819),ROUND($B$5,0))=0,D15818+1,D15818)</f>
        <v>3</v>
      </c>
    </row>
    <row r="15820" spans="1:4">
      <c r="A15820" s="70">
        <v>59121</v>
      </c>
      <c r="B15820" s="12">
        <v>432</v>
      </c>
      <c r="C15820" s="12">
        <v>0</v>
      </c>
      <c r="D15820" s="71">
        <f>IF(MOD(COUNT(B$8:B15820),ROUND($B$5,0))=0,D15819+1,D15819)</f>
        <v>3</v>
      </c>
    </row>
    <row r="15821" spans="1:4">
      <c r="A15821" s="70">
        <v>59440</v>
      </c>
      <c r="B15821" s="12">
        <v>432</v>
      </c>
      <c r="C15821" s="12">
        <v>0</v>
      </c>
      <c r="D15821" s="71">
        <f>IF(MOD(COUNT(B$8:B15821),ROUND($B$5,0))=0,D15820+1,D15820)</f>
        <v>3</v>
      </c>
    </row>
    <row r="15822" spans="1:4">
      <c r="A15822" s="70">
        <v>62023</v>
      </c>
      <c r="B15822" s="12">
        <v>432</v>
      </c>
      <c r="C15822" s="12">
        <v>0</v>
      </c>
      <c r="D15822" s="71">
        <f>IF(MOD(COUNT(B$8:B15822),ROUND($B$5,0))=0,D15821+1,D15821)</f>
        <v>3</v>
      </c>
    </row>
    <row r="15823" spans="1:4">
      <c r="A15823" s="70">
        <v>62397</v>
      </c>
      <c r="B15823" s="12">
        <v>432</v>
      </c>
      <c r="C15823" s="12">
        <v>0</v>
      </c>
      <c r="D15823" s="71">
        <f>IF(MOD(COUNT(B$8:B15823),ROUND($B$5,0))=0,D15822+1,D15822)</f>
        <v>3</v>
      </c>
    </row>
    <row r="15824" spans="1:4">
      <c r="A15824" s="70">
        <v>62287</v>
      </c>
      <c r="B15824" s="12">
        <v>432</v>
      </c>
      <c r="C15824" s="12">
        <v>0</v>
      </c>
      <c r="D15824" s="71">
        <f>IF(MOD(COUNT(B$8:B15824),ROUND($B$5,0))=0,D15823+1,D15823)</f>
        <v>3</v>
      </c>
    </row>
    <row r="15825" spans="1:4">
      <c r="A15825" s="70">
        <v>67446</v>
      </c>
      <c r="B15825" s="12">
        <v>432</v>
      </c>
      <c r="C15825" s="12">
        <v>0</v>
      </c>
      <c r="D15825" s="71">
        <f>IF(MOD(COUNT(B$8:B15825),ROUND($B$5,0))=0,D15824+1,D15824)</f>
        <v>3</v>
      </c>
    </row>
    <row r="15826" spans="1:4">
      <c r="A15826" s="70">
        <v>67231</v>
      </c>
      <c r="B15826" s="12">
        <v>432</v>
      </c>
      <c r="C15826" s="12">
        <v>0</v>
      </c>
      <c r="D15826" s="71">
        <f>IF(MOD(COUNT(B$8:B15826),ROUND($B$5,0))=0,D15825+1,D15825)</f>
        <v>3</v>
      </c>
    </row>
    <row r="15827" spans="1:4">
      <c r="A15827" s="70">
        <v>67221</v>
      </c>
      <c r="B15827" s="12">
        <v>432</v>
      </c>
      <c r="C15827" s="12">
        <v>0</v>
      </c>
      <c r="D15827" s="71">
        <f>IF(MOD(COUNT(B$8:B15827),ROUND($B$5,0))=0,D15826+1,D15826)</f>
        <v>3</v>
      </c>
    </row>
    <row r="15828" spans="1:4">
      <c r="A15828" s="70">
        <v>67416</v>
      </c>
      <c r="B15828" s="12">
        <v>432</v>
      </c>
      <c r="C15828" s="12">
        <v>0</v>
      </c>
      <c r="D15828" s="71">
        <f>IF(MOD(COUNT(B$8:B15828),ROUND($B$5,0))=0,D15827+1,D15827)</f>
        <v>3</v>
      </c>
    </row>
    <row r="15829" spans="1:4">
      <c r="A15829" s="70">
        <v>71953</v>
      </c>
      <c r="B15829" s="12">
        <v>432</v>
      </c>
      <c r="C15829" s="12">
        <v>0</v>
      </c>
      <c r="D15829" s="71">
        <f>IF(MOD(COUNT(B$8:B15829),ROUND($B$5,0))=0,D15828+1,D15828)</f>
        <v>3</v>
      </c>
    </row>
    <row r="15830" spans="1:4">
      <c r="A15830" s="70">
        <v>72525</v>
      </c>
      <c r="B15830" s="12">
        <v>432</v>
      </c>
      <c r="C15830" s="12">
        <v>0</v>
      </c>
      <c r="D15830" s="71">
        <f>IF(MOD(COUNT(B$8:B15830),ROUND($B$5,0))=0,D15829+1,D15829)</f>
        <v>3</v>
      </c>
    </row>
    <row r="15831" spans="1:4">
      <c r="A15831" s="70">
        <v>74824</v>
      </c>
      <c r="B15831" s="12">
        <v>432</v>
      </c>
      <c r="C15831" s="12">
        <v>1</v>
      </c>
      <c r="D15831" s="71">
        <f>IF(MOD(COUNT(B$8:B15831),ROUND($B$5,0))=0,D15830+1,D15830)</f>
        <v>3</v>
      </c>
    </row>
    <row r="15832" spans="1:4">
      <c r="A15832" s="70">
        <v>75665</v>
      </c>
      <c r="B15832" s="12">
        <v>432</v>
      </c>
      <c r="C15832" s="12">
        <v>0</v>
      </c>
      <c r="D15832" s="71">
        <f>IF(MOD(COUNT(B$8:B15832),ROUND($B$5,0))=0,D15831+1,D15831)</f>
        <v>3</v>
      </c>
    </row>
    <row r="15833" spans="1:4">
      <c r="A15833" s="70">
        <v>76541</v>
      </c>
      <c r="B15833" s="12">
        <v>432</v>
      </c>
      <c r="C15833" s="12">
        <v>0</v>
      </c>
      <c r="D15833" s="71">
        <f>IF(MOD(COUNT(B$8:B15833),ROUND($B$5,0))=0,D15832+1,D15832)</f>
        <v>3</v>
      </c>
    </row>
    <row r="15834" spans="1:4">
      <c r="A15834" s="70">
        <v>76348</v>
      </c>
      <c r="B15834" s="12">
        <v>432</v>
      </c>
      <c r="C15834" s="12">
        <v>0</v>
      </c>
      <c r="D15834" s="71">
        <f>IF(MOD(COUNT(B$8:B15834),ROUND($B$5,0))=0,D15833+1,D15833)</f>
        <v>3</v>
      </c>
    </row>
    <row r="15835" spans="1:4">
      <c r="A15835" s="70">
        <v>76482</v>
      </c>
      <c r="B15835" s="12">
        <v>432</v>
      </c>
      <c r="C15835" s="12">
        <v>0</v>
      </c>
      <c r="D15835" s="71">
        <f>IF(MOD(COUNT(B$8:B15835),ROUND($B$5,0))=0,D15834+1,D15834)</f>
        <v>3</v>
      </c>
    </row>
    <row r="15836" spans="1:4">
      <c r="A15836" s="70">
        <v>76466</v>
      </c>
      <c r="B15836" s="12">
        <v>432</v>
      </c>
      <c r="C15836" s="12">
        <v>0</v>
      </c>
      <c r="D15836" s="71">
        <f>IF(MOD(COUNT(B$8:B15836),ROUND($B$5,0))=0,D15835+1,D15835)</f>
        <v>3</v>
      </c>
    </row>
    <row r="15837" spans="1:4">
      <c r="A15837" s="70">
        <v>77001</v>
      </c>
      <c r="B15837" s="12">
        <v>432</v>
      </c>
      <c r="C15837" s="12">
        <v>1</v>
      </c>
      <c r="D15837" s="71">
        <f>IF(MOD(COUNT(B$8:B15837),ROUND($B$5,0))=0,D15836+1,D15836)</f>
        <v>3</v>
      </c>
    </row>
    <row r="15838" spans="1:4">
      <c r="A15838" s="70">
        <v>78830</v>
      </c>
      <c r="B15838" s="12">
        <v>432</v>
      </c>
      <c r="C15838" s="12">
        <v>0</v>
      </c>
      <c r="D15838" s="71">
        <f>IF(MOD(COUNT(B$8:B15838),ROUND($B$5,0))=0,D15837+1,D15837)</f>
        <v>3</v>
      </c>
    </row>
    <row r="15839" spans="1:4">
      <c r="A15839" s="70">
        <v>79664</v>
      </c>
      <c r="B15839" s="12">
        <v>432</v>
      </c>
      <c r="C15839" s="12">
        <v>0</v>
      </c>
      <c r="D15839" s="71">
        <f>IF(MOD(COUNT(B$8:B15839),ROUND($B$5,0))=0,D15838+1,D15838)</f>
        <v>3</v>
      </c>
    </row>
    <row r="15840" spans="1:4">
      <c r="A15840" s="70">
        <v>79636</v>
      </c>
      <c r="B15840" s="12">
        <v>432</v>
      </c>
      <c r="C15840" s="12">
        <v>0</v>
      </c>
      <c r="D15840" s="71">
        <f>IF(MOD(COUNT(B$8:B15840),ROUND($B$5,0))=0,D15839+1,D15839)</f>
        <v>3</v>
      </c>
    </row>
    <row r="15841" spans="1:4">
      <c r="A15841" s="70">
        <v>79697</v>
      </c>
      <c r="B15841" s="12">
        <v>432</v>
      </c>
      <c r="C15841" s="12">
        <v>0</v>
      </c>
      <c r="D15841" s="71">
        <f>IF(MOD(COUNT(B$8:B15841),ROUND($B$5,0))=0,D15840+1,D15840)</f>
        <v>3</v>
      </c>
    </row>
    <row r="15842" spans="1:4">
      <c r="A15842" s="70">
        <v>81873</v>
      </c>
      <c r="B15842" s="12">
        <v>432</v>
      </c>
      <c r="C15842" s="12">
        <v>0</v>
      </c>
      <c r="D15842" s="71">
        <f>IF(MOD(COUNT(B$8:B15842),ROUND($B$5,0))=0,D15841+1,D15841)</f>
        <v>3</v>
      </c>
    </row>
    <row r="15843" spans="1:4">
      <c r="A15843" s="70">
        <v>81966</v>
      </c>
      <c r="B15843" s="12">
        <v>432</v>
      </c>
      <c r="C15843" s="12">
        <v>0</v>
      </c>
      <c r="D15843" s="71">
        <f>IF(MOD(COUNT(B$8:B15843),ROUND($B$5,0))=0,D15842+1,D15842)</f>
        <v>3</v>
      </c>
    </row>
    <row r="15844" spans="1:4">
      <c r="A15844" s="70">
        <v>82272</v>
      </c>
      <c r="B15844" s="12">
        <v>432</v>
      </c>
      <c r="C15844" s="12">
        <v>0</v>
      </c>
      <c r="D15844" s="71">
        <f>IF(MOD(COUNT(B$8:B15844),ROUND($B$5,0))=0,D15843+1,D15843)</f>
        <v>3</v>
      </c>
    </row>
    <row r="15845" spans="1:4">
      <c r="A15845" s="70">
        <v>81841</v>
      </c>
      <c r="B15845" s="12">
        <v>432</v>
      </c>
      <c r="C15845" s="12">
        <v>0</v>
      </c>
      <c r="D15845" s="71">
        <f>IF(MOD(COUNT(B$8:B15845),ROUND($B$5,0))=0,D15844+1,D15844)</f>
        <v>3</v>
      </c>
    </row>
    <row r="15846" spans="1:4">
      <c r="A15846" s="70">
        <v>82377</v>
      </c>
      <c r="B15846" s="12">
        <v>432</v>
      </c>
      <c r="C15846" s="12">
        <v>0</v>
      </c>
      <c r="D15846" s="71">
        <f>IF(MOD(COUNT(B$8:B15846),ROUND($B$5,0))=0,D15845+1,D15845)</f>
        <v>3</v>
      </c>
    </row>
    <row r="15847" spans="1:4">
      <c r="A15847" s="70">
        <v>83193</v>
      </c>
      <c r="B15847" s="12">
        <v>432</v>
      </c>
      <c r="C15847" s="12">
        <v>0</v>
      </c>
      <c r="D15847" s="71">
        <f>IF(MOD(COUNT(B$8:B15847),ROUND($B$5,0))=0,D15846+1,D15846)</f>
        <v>3</v>
      </c>
    </row>
    <row r="15848" spans="1:4">
      <c r="A15848" s="70">
        <v>84334</v>
      </c>
      <c r="B15848" s="12">
        <v>432</v>
      </c>
      <c r="C15848" s="12">
        <v>0</v>
      </c>
      <c r="D15848" s="71">
        <f>IF(MOD(COUNT(B$8:B15848),ROUND($B$5,0))=0,D15847+1,D15847)</f>
        <v>3</v>
      </c>
    </row>
    <row r="15849" spans="1:4">
      <c r="A15849" s="70">
        <v>84194</v>
      </c>
      <c r="B15849" s="12">
        <v>432</v>
      </c>
      <c r="C15849" s="12">
        <v>0</v>
      </c>
      <c r="D15849" s="71">
        <f>IF(MOD(COUNT(B$8:B15849),ROUND($B$5,0))=0,D15848+1,D15848)</f>
        <v>3</v>
      </c>
    </row>
    <row r="15850" spans="1:4">
      <c r="A15850" s="70">
        <v>84233</v>
      </c>
      <c r="B15850" s="12">
        <v>432</v>
      </c>
      <c r="C15850" s="12">
        <v>0</v>
      </c>
      <c r="D15850" s="71">
        <f>IF(MOD(COUNT(B$8:B15850),ROUND($B$5,0))=0,D15849+1,D15849)</f>
        <v>3</v>
      </c>
    </row>
    <row r="15851" spans="1:4">
      <c r="A15851" s="70">
        <v>85239</v>
      </c>
      <c r="B15851" s="12">
        <v>432</v>
      </c>
      <c r="C15851" s="12">
        <v>1</v>
      </c>
      <c r="D15851" s="71">
        <f>IF(MOD(COUNT(B$8:B15851),ROUND($B$5,0))=0,D15850+1,D15850)</f>
        <v>3</v>
      </c>
    </row>
    <row r="15852" spans="1:4">
      <c r="A15852" s="70">
        <v>86571</v>
      </c>
      <c r="B15852" s="12">
        <v>432</v>
      </c>
      <c r="C15852" s="12">
        <v>0</v>
      </c>
      <c r="D15852" s="71">
        <f>IF(MOD(COUNT(B$8:B15852),ROUND($B$5,0))=0,D15851+1,D15851)</f>
        <v>3</v>
      </c>
    </row>
    <row r="15853" spans="1:4">
      <c r="A15853" s="70">
        <v>87855</v>
      </c>
      <c r="B15853" s="12">
        <v>432</v>
      </c>
      <c r="C15853" s="12">
        <v>0</v>
      </c>
      <c r="D15853" s="71">
        <f>IF(MOD(COUNT(B$8:B15853),ROUND($B$5,0))=0,D15852+1,D15852)</f>
        <v>3</v>
      </c>
    </row>
    <row r="15854" spans="1:4">
      <c r="A15854" s="70">
        <v>88500</v>
      </c>
      <c r="B15854" s="12">
        <v>432</v>
      </c>
      <c r="C15854" s="12">
        <v>0</v>
      </c>
      <c r="D15854" s="71">
        <f>IF(MOD(COUNT(B$8:B15854),ROUND($B$5,0))=0,D15853+1,D15853)</f>
        <v>3</v>
      </c>
    </row>
    <row r="15855" spans="1:4">
      <c r="A15855" s="70">
        <v>87829</v>
      </c>
      <c r="B15855" s="12">
        <v>432</v>
      </c>
      <c r="C15855" s="12">
        <v>0</v>
      </c>
      <c r="D15855" s="71">
        <f>IF(MOD(COUNT(B$8:B15855),ROUND($B$5,0))=0,D15854+1,D15854)</f>
        <v>3</v>
      </c>
    </row>
    <row r="15856" spans="1:4">
      <c r="A15856" s="70">
        <v>88644</v>
      </c>
      <c r="B15856" s="12">
        <v>432</v>
      </c>
      <c r="C15856" s="12">
        <v>0</v>
      </c>
      <c r="D15856" s="71">
        <f>IF(MOD(COUNT(B$8:B15856),ROUND($B$5,0))=0,D15855+1,D15855)</f>
        <v>3</v>
      </c>
    </row>
    <row r="15857" spans="1:4">
      <c r="A15857" s="70">
        <v>89202</v>
      </c>
      <c r="B15857" s="12">
        <v>432</v>
      </c>
      <c r="C15857" s="12">
        <v>0</v>
      </c>
      <c r="D15857" s="71">
        <f>IF(MOD(COUNT(B$8:B15857),ROUND($B$5,0))=0,D15856+1,D15856)</f>
        <v>3</v>
      </c>
    </row>
    <row r="15858" spans="1:4">
      <c r="A15858" s="70">
        <v>89735</v>
      </c>
      <c r="B15858" s="12">
        <v>432</v>
      </c>
      <c r="C15858" s="12">
        <v>1</v>
      </c>
      <c r="D15858" s="71">
        <f>IF(MOD(COUNT(B$8:B15858),ROUND($B$5,0))=0,D15857+1,D15857)</f>
        <v>3</v>
      </c>
    </row>
    <row r="15859" spans="1:4">
      <c r="A15859" s="70">
        <v>90645</v>
      </c>
      <c r="B15859" s="12">
        <v>432</v>
      </c>
      <c r="C15859" s="12">
        <v>0</v>
      </c>
      <c r="D15859" s="71">
        <f>IF(MOD(COUNT(B$8:B15859),ROUND($B$5,0))=0,D15858+1,D15858)</f>
        <v>3</v>
      </c>
    </row>
    <row r="15860" spans="1:4">
      <c r="A15860" s="70">
        <v>90655</v>
      </c>
      <c r="B15860" s="12">
        <v>432</v>
      </c>
      <c r="C15860" s="12">
        <v>0</v>
      </c>
      <c r="D15860" s="71">
        <f>IF(MOD(COUNT(B$8:B15860),ROUND($B$5,0))=0,D15859+1,D15859)</f>
        <v>3</v>
      </c>
    </row>
    <row r="15861" spans="1:4">
      <c r="A15861" s="70">
        <v>93828</v>
      </c>
      <c r="B15861" s="12">
        <v>432</v>
      </c>
      <c r="C15861" s="12">
        <v>0</v>
      </c>
      <c r="D15861" s="71">
        <f>IF(MOD(COUNT(B$8:B15861),ROUND($B$5,0))=0,D15860+1,D15860)</f>
        <v>3</v>
      </c>
    </row>
    <row r="15862" spans="1:4">
      <c r="A15862" s="70">
        <v>95523</v>
      </c>
      <c r="B15862" s="12">
        <v>432</v>
      </c>
      <c r="C15862" s="12">
        <v>0</v>
      </c>
      <c r="D15862" s="71">
        <f>IF(MOD(COUNT(B$8:B15862),ROUND($B$5,0))=0,D15861+1,D15861)</f>
        <v>3</v>
      </c>
    </row>
    <row r="15863" spans="1:4">
      <c r="A15863" s="70">
        <v>96691</v>
      </c>
      <c r="B15863" s="12">
        <v>432</v>
      </c>
      <c r="C15863" s="12">
        <v>0</v>
      </c>
      <c r="D15863" s="71">
        <f>IF(MOD(COUNT(B$8:B15863),ROUND($B$5,0))=0,D15862+1,D15862)</f>
        <v>3</v>
      </c>
    </row>
    <row r="15864" spans="1:4">
      <c r="A15864" s="70">
        <v>96649</v>
      </c>
      <c r="B15864" s="12">
        <v>432</v>
      </c>
      <c r="C15864" s="12">
        <v>0</v>
      </c>
      <c r="D15864" s="71">
        <f>IF(MOD(COUNT(B$8:B15864),ROUND($B$5,0))=0,D15863+1,D15863)</f>
        <v>3</v>
      </c>
    </row>
    <row r="15865" spans="1:4">
      <c r="A15865" s="70">
        <v>98039</v>
      </c>
      <c r="B15865" s="12">
        <v>432</v>
      </c>
      <c r="C15865" s="12">
        <v>0</v>
      </c>
      <c r="D15865" s="71">
        <f>IF(MOD(COUNT(B$8:B15865),ROUND($B$5,0))=0,D15864+1,D15864)</f>
        <v>3</v>
      </c>
    </row>
    <row r="15866" spans="1:4">
      <c r="A15866" s="70">
        <v>98632</v>
      </c>
      <c r="B15866" s="12">
        <v>432</v>
      </c>
      <c r="C15866" s="12">
        <v>0</v>
      </c>
      <c r="D15866" s="71">
        <f>IF(MOD(COUNT(B$8:B15866),ROUND($B$5,0))=0,D15865+1,D15865)</f>
        <v>3</v>
      </c>
    </row>
    <row r="15867" spans="1:4">
      <c r="A15867" s="70">
        <v>105087</v>
      </c>
      <c r="B15867" s="12">
        <v>432</v>
      </c>
      <c r="C15867" s="12">
        <v>0</v>
      </c>
      <c r="D15867" s="71">
        <f>IF(MOD(COUNT(B$8:B15867),ROUND($B$5,0))=0,D15866+1,D15866)</f>
        <v>3</v>
      </c>
    </row>
    <row r="15868" spans="1:4">
      <c r="A15868" s="70">
        <v>103342</v>
      </c>
      <c r="B15868" s="12">
        <v>432</v>
      </c>
      <c r="C15868" s="12">
        <v>0</v>
      </c>
      <c r="D15868" s="71">
        <f>IF(MOD(COUNT(B$8:B15868),ROUND($B$5,0))=0,D15867+1,D15867)</f>
        <v>3</v>
      </c>
    </row>
    <row r="15869" spans="1:4">
      <c r="A15869" s="70">
        <v>104465</v>
      </c>
      <c r="B15869" s="12">
        <v>432</v>
      </c>
      <c r="C15869" s="12">
        <v>0</v>
      </c>
      <c r="D15869" s="71">
        <f>IF(MOD(COUNT(B$8:B15869),ROUND($B$5,0))=0,D15868+1,D15868)</f>
        <v>3</v>
      </c>
    </row>
    <row r="15870" spans="1:4">
      <c r="A15870" s="70">
        <v>106252</v>
      </c>
      <c r="B15870" s="12">
        <v>432</v>
      </c>
      <c r="C15870" s="12">
        <v>0</v>
      </c>
      <c r="D15870" s="71">
        <f>IF(MOD(COUNT(B$8:B15870),ROUND($B$5,0))=0,D15869+1,D15869)</f>
        <v>3</v>
      </c>
    </row>
    <row r="15871" spans="1:4">
      <c r="A15871" s="70">
        <v>106025</v>
      </c>
      <c r="B15871" s="12">
        <v>432</v>
      </c>
      <c r="C15871" s="12">
        <v>0</v>
      </c>
      <c r="D15871" s="71">
        <f>IF(MOD(COUNT(B$8:B15871),ROUND($B$5,0))=0,D15870+1,D15870)</f>
        <v>3</v>
      </c>
    </row>
    <row r="15872" spans="1:4">
      <c r="A15872" s="70">
        <v>105925</v>
      </c>
      <c r="B15872" s="12">
        <v>432</v>
      </c>
      <c r="C15872" s="12">
        <v>0</v>
      </c>
      <c r="D15872" s="71">
        <f>IF(MOD(COUNT(B$8:B15872),ROUND($B$5,0))=0,D15871+1,D15871)</f>
        <v>3</v>
      </c>
    </row>
    <row r="15873" spans="1:4">
      <c r="A15873" s="70">
        <v>108951</v>
      </c>
      <c r="B15873" s="12">
        <v>432</v>
      </c>
      <c r="C15873" s="12">
        <v>0</v>
      </c>
      <c r="D15873" s="71">
        <f>IF(MOD(COUNT(B$8:B15873),ROUND($B$5,0))=0,D15872+1,D15872)</f>
        <v>3</v>
      </c>
    </row>
    <row r="15874" spans="1:4">
      <c r="A15874" s="70">
        <v>129640</v>
      </c>
      <c r="B15874" s="12">
        <v>432</v>
      </c>
      <c r="C15874" s="12">
        <v>0</v>
      </c>
      <c r="D15874" s="71">
        <f>IF(MOD(COUNT(B$8:B15874),ROUND($B$5,0))=0,D15873+1,D15873)</f>
        <v>3</v>
      </c>
    </row>
    <row r="15875" spans="1:4">
      <c r="A15875" s="70">
        <v>129621</v>
      </c>
      <c r="B15875" s="12">
        <v>432</v>
      </c>
      <c r="C15875" s="12">
        <v>0</v>
      </c>
      <c r="D15875" s="71">
        <f>IF(MOD(COUNT(B$8:B15875),ROUND($B$5,0))=0,D15874+1,D15874)</f>
        <v>3</v>
      </c>
    </row>
    <row r="15876" spans="1:4">
      <c r="A15876" s="70">
        <v>136052</v>
      </c>
      <c r="B15876" s="12">
        <v>432</v>
      </c>
      <c r="C15876" s="12">
        <v>0</v>
      </c>
      <c r="D15876" s="71">
        <f>IF(MOD(COUNT(B$8:B15876),ROUND($B$5,0))=0,D15875+1,D15875)</f>
        <v>3</v>
      </c>
    </row>
    <row r="15877" spans="1:4">
      <c r="A15877" s="70">
        <v>236078</v>
      </c>
      <c r="B15877" s="12">
        <v>432</v>
      </c>
      <c r="C15877" s="12">
        <v>0</v>
      </c>
      <c r="D15877" s="71">
        <f>IF(MOD(COUNT(B$8:B15877),ROUND($B$5,0))=0,D15876+1,D15876)</f>
        <v>3</v>
      </c>
    </row>
    <row r="15878" spans="1:4">
      <c r="A15878" s="70">
        <v>234782</v>
      </c>
      <c r="B15878" s="12">
        <v>432</v>
      </c>
      <c r="C15878" s="12">
        <v>0</v>
      </c>
      <c r="D15878" s="71">
        <f>IF(MOD(COUNT(B$8:B15878),ROUND($B$5,0))=0,D15877+1,D15877)</f>
        <v>3</v>
      </c>
    </row>
    <row r="15879" spans="1:4">
      <c r="A15879" s="70">
        <v>139234</v>
      </c>
      <c r="B15879" s="12">
        <v>432</v>
      </c>
      <c r="C15879" s="12">
        <v>0</v>
      </c>
      <c r="D15879" s="71">
        <f>IF(MOD(COUNT(B$8:B15879),ROUND($B$5,0))=0,D15878+1,D15878)</f>
        <v>3</v>
      </c>
    </row>
    <row r="15880" spans="1:4">
      <c r="A15880" s="70">
        <v>139124</v>
      </c>
      <c r="B15880" s="12">
        <v>432</v>
      </c>
      <c r="C15880" s="12">
        <v>0</v>
      </c>
      <c r="D15880" s="71">
        <f>IF(MOD(COUNT(B$8:B15880),ROUND($B$5,0))=0,D15879+1,D15879)</f>
        <v>3</v>
      </c>
    </row>
    <row r="15881" spans="1:4">
      <c r="A15881" s="70">
        <v>210690</v>
      </c>
      <c r="B15881" s="12">
        <v>432</v>
      </c>
      <c r="C15881" s="12">
        <v>0</v>
      </c>
      <c r="D15881" s="71">
        <f>IF(MOD(COUNT(B$8:B15881),ROUND($B$5,0))=0,D15880+1,D15880)</f>
        <v>3</v>
      </c>
    </row>
    <row r="15882" spans="1:4">
      <c r="A15882" s="70">
        <v>221201</v>
      </c>
      <c r="B15882" s="12">
        <v>432</v>
      </c>
      <c r="C15882" s="12">
        <v>0</v>
      </c>
      <c r="D15882" s="71">
        <f>IF(MOD(COUNT(B$8:B15882),ROUND($B$5,0))=0,D15881+1,D15881)</f>
        <v>3</v>
      </c>
    </row>
    <row r="15883" spans="1:4">
      <c r="A15883" s="70">
        <v>221564</v>
      </c>
      <c r="B15883" s="12">
        <v>432</v>
      </c>
      <c r="C15883" s="12">
        <v>0</v>
      </c>
      <c r="D15883" s="71">
        <f>IF(MOD(COUNT(B$8:B15883),ROUND($B$5,0))=0,D15882+1,D15882)</f>
        <v>3</v>
      </c>
    </row>
    <row r="15884" spans="1:4">
      <c r="A15884" s="70">
        <v>222521</v>
      </c>
      <c r="B15884" s="12">
        <v>432</v>
      </c>
      <c r="C15884" s="12">
        <v>0</v>
      </c>
      <c r="D15884" s="71">
        <f>IF(MOD(COUNT(B$8:B15884),ROUND($B$5,0))=0,D15883+1,D15883)</f>
        <v>3</v>
      </c>
    </row>
    <row r="15885" spans="1:4">
      <c r="A15885" s="70">
        <v>222282</v>
      </c>
      <c r="B15885" s="12">
        <v>432</v>
      </c>
      <c r="C15885" s="12">
        <v>0</v>
      </c>
      <c r="D15885" s="71">
        <f>IF(MOD(COUNT(B$8:B15885),ROUND($B$5,0))=0,D15884+1,D15884)</f>
        <v>3</v>
      </c>
    </row>
    <row r="15886" spans="1:4">
      <c r="A15886" s="70">
        <v>222324</v>
      </c>
      <c r="B15886" s="12">
        <v>432</v>
      </c>
      <c r="C15886" s="12">
        <v>0</v>
      </c>
      <c r="D15886" s="71">
        <f>IF(MOD(COUNT(B$8:B15886),ROUND($B$5,0))=0,D15885+1,D15885)</f>
        <v>3</v>
      </c>
    </row>
    <row r="15887" spans="1:4">
      <c r="A15887" s="70">
        <v>223213</v>
      </c>
      <c r="B15887" s="12">
        <v>432</v>
      </c>
      <c r="C15887" s="12">
        <v>0</v>
      </c>
      <c r="D15887" s="71">
        <f>IF(MOD(COUNT(B$8:B15887),ROUND($B$5,0))=0,D15886+1,D15886)</f>
        <v>3</v>
      </c>
    </row>
    <row r="15888" spans="1:4">
      <c r="A15888" s="70">
        <v>223266</v>
      </c>
      <c r="B15888" s="12">
        <v>432</v>
      </c>
      <c r="C15888" s="12">
        <v>0</v>
      </c>
      <c r="D15888" s="71">
        <f>IF(MOD(COUNT(B$8:B15888),ROUND($B$5,0))=0,D15887+1,D15887)</f>
        <v>3</v>
      </c>
    </row>
    <row r="15889" spans="1:4">
      <c r="A15889" s="70">
        <v>224118</v>
      </c>
      <c r="B15889" s="12">
        <v>432</v>
      </c>
      <c r="C15889" s="12">
        <v>0</v>
      </c>
      <c r="D15889" s="71">
        <f>IF(MOD(COUNT(B$8:B15889),ROUND($B$5,0))=0,D15888+1,D15888)</f>
        <v>3</v>
      </c>
    </row>
    <row r="15890" spans="1:4">
      <c r="A15890" s="70">
        <v>225582</v>
      </c>
      <c r="B15890" s="12">
        <v>432</v>
      </c>
      <c r="C15890" s="12">
        <v>0</v>
      </c>
      <c r="D15890" s="71">
        <f>IF(MOD(COUNT(B$8:B15890),ROUND($B$5,0))=0,D15889+1,D15889)</f>
        <v>3</v>
      </c>
    </row>
    <row r="15891" spans="1:4">
      <c r="A15891" s="70">
        <v>225354</v>
      </c>
      <c r="B15891" s="12">
        <v>432</v>
      </c>
      <c r="C15891" s="12">
        <v>0</v>
      </c>
      <c r="D15891" s="71">
        <f>IF(MOD(COUNT(B$8:B15891),ROUND($B$5,0))=0,D15890+1,D15890)</f>
        <v>3</v>
      </c>
    </row>
    <row r="15892" spans="1:4">
      <c r="A15892" s="70">
        <v>225360</v>
      </c>
      <c r="B15892" s="12">
        <v>432</v>
      </c>
      <c r="C15892" s="12">
        <v>0</v>
      </c>
      <c r="D15892" s="71">
        <f>IF(MOD(COUNT(B$8:B15892),ROUND($B$5,0))=0,D15891+1,D15891)</f>
        <v>3</v>
      </c>
    </row>
    <row r="15893" spans="1:4">
      <c r="A15893" s="70">
        <v>225967</v>
      </c>
      <c r="B15893" s="12">
        <v>432</v>
      </c>
      <c r="C15893" s="12">
        <v>0</v>
      </c>
      <c r="D15893" s="71">
        <f>IF(MOD(COUNT(B$8:B15893),ROUND($B$5,0))=0,D15892+1,D15892)</f>
        <v>3</v>
      </c>
    </row>
    <row r="15894" spans="1:4">
      <c r="A15894" s="70">
        <v>226701</v>
      </c>
      <c r="B15894" s="12">
        <v>432</v>
      </c>
      <c r="C15894" s="12">
        <v>0</v>
      </c>
      <c r="D15894" s="71">
        <f>IF(MOD(COUNT(B$8:B15894),ROUND($B$5,0))=0,D15893+1,D15893)</f>
        <v>3</v>
      </c>
    </row>
    <row r="15895" spans="1:4">
      <c r="A15895" s="70">
        <v>228334</v>
      </c>
      <c r="B15895" s="12">
        <v>432</v>
      </c>
      <c r="C15895" s="12">
        <v>1</v>
      </c>
      <c r="D15895" s="71">
        <f>IF(MOD(COUNT(B$8:B15895),ROUND($B$5,0))=0,D15894+1,D15894)</f>
        <v>3</v>
      </c>
    </row>
    <row r="15896" spans="1:4">
      <c r="A15896" s="70">
        <v>228243</v>
      </c>
      <c r="B15896" s="12">
        <v>432</v>
      </c>
      <c r="C15896" s="12">
        <v>0</v>
      </c>
      <c r="D15896" s="71">
        <f>IF(MOD(COUNT(B$8:B15896),ROUND($B$5,0))=0,D15895+1,D15895)</f>
        <v>3</v>
      </c>
    </row>
    <row r="15897" spans="1:4">
      <c r="A15897" s="70">
        <v>228865</v>
      </c>
      <c r="B15897" s="12">
        <v>432</v>
      </c>
      <c r="C15897" s="12">
        <v>0</v>
      </c>
      <c r="D15897" s="71">
        <f>IF(MOD(COUNT(B$8:B15897),ROUND($B$5,0))=0,D15896+1,D15896)</f>
        <v>3</v>
      </c>
    </row>
    <row r="15898" spans="1:4">
      <c r="A15898" s="70">
        <v>229248</v>
      </c>
      <c r="B15898" s="12">
        <v>432</v>
      </c>
      <c r="C15898" s="12">
        <v>0</v>
      </c>
      <c r="D15898" s="71">
        <f>IF(MOD(COUNT(B$8:B15898),ROUND($B$5,0))=0,D15897+1,D15897)</f>
        <v>3</v>
      </c>
    </row>
    <row r="15899" spans="1:4">
      <c r="A15899" s="70">
        <v>232873</v>
      </c>
      <c r="B15899" s="12">
        <v>432</v>
      </c>
      <c r="C15899" s="12">
        <v>0</v>
      </c>
      <c r="D15899" s="71">
        <f>IF(MOD(COUNT(B$8:B15899),ROUND($B$5,0))=0,D15898+1,D15898)</f>
        <v>3</v>
      </c>
    </row>
    <row r="15900" spans="1:4">
      <c r="A15900" s="70">
        <v>234305</v>
      </c>
      <c r="B15900" s="12">
        <v>432</v>
      </c>
      <c r="C15900" s="12">
        <v>0</v>
      </c>
      <c r="D15900" s="71">
        <f>IF(MOD(COUNT(B$8:B15900),ROUND($B$5,0))=0,D15899+1,D15899)</f>
        <v>3</v>
      </c>
    </row>
    <row r="15901" spans="1:4">
      <c r="A15901" s="70">
        <v>236221</v>
      </c>
      <c r="B15901" s="12">
        <v>432</v>
      </c>
      <c r="C15901" s="12">
        <v>0</v>
      </c>
      <c r="D15901" s="71">
        <f>IF(MOD(COUNT(B$8:B15901),ROUND($B$5,0))=0,D15900+1,D15900)</f>
        <v>3</v>
      </c>
    </row>
    <row r="15902" spans="1:4">
      <c r="A15902" s="70">
        <v>236486</v>
      </c>
      <c r="B15902" s="12">
        <v>432</v>
      </c>
      <c r="C15902" s="12">
        <v>0</v>
      </c>
      <c r="D15902" s="71">
        <f>IF(MOD(COUNT(B$8:B15902),ROUND($B$5,0))=0,D15901+1,D15901)</f>
        <v>3</v>
      </c>
    </row>
    <row r="15903" spans="1:4">
      <c r="A15903" s="70">
        <v>237166</v>
      </c>
      <c r="B15903" s="12">
        <v>432</v>
      </c>
      <c r="C15903" s="12">
        <v>0</v>
      </c>
      <c r="D15903" s="71">
        <f>IF(MOD(COUNT(B$8:B15903),ROUND($B$5,0))=0,D15902+1,D15902)</f>
        <v>3</v>
      </c>
    </row>
    <row r="15904" spans="1:4">
      <c r="A15904" s="70">
        <v>239472</v>
      </c>
      <c r="B15904" s="12">
        <v>432</v>
      </c>
      <c r="C15904" s="12">
        <v>0</v>
      </c>
      <c r="D15904" s="71">
        <f>IF(MOD(COUNT(B$8:B15904),ROUND($B$5,0))=0,D15903+1,D15903)</f>
        <v>3</v>
      </c>
    </row>
    <row r="15905" spans="1:4">
      <c r="A15905" s="70">
        <v>242751</v>
      </c>
      <c r="B15905" s="12">
        <v>432</v>
      </c>
      <c r="C15905" s="12">
        <v>0</v>
      </c>
      <c r="D15905" s="71">
        <f>IF(MOD(COUNT(B$8:B15905),ROUND($B$5,0))=0,D15904+1,D15904)</f>
        <v>3</v>
      </c>
    </row>
    <row r="15906" spans="1:4">
      <c r="A15906" s="70">
        <v>243568</v>
      </c>
      <c r="B15906" s="12">
        <v>432</v>
      </c>
      <c r="C15906" s="12">
        <v>0</v>
      </c>
      <c r="D15906" s="71">
        <f>IF(MOD(COUNT(B$8:B15906),ROUND($B$5,0))=0,D15905+1,D15905)</f>
        <v>3</v>
      </c>
    </row>
    <row r="15907" spans="1:4">
      <c r="A15907" s="70">
        <v>245636</v>
      </c>
      <c r="B15907" s="12">
        <v>432</v>
      </c>
      <c r="C15907" s="12">
        <v>0</v>
      </c>
      <c r="D15907" s="71">
        <f>IF(MOD(COUNT(B$8:B15907),ROUND($B$5,0))=0,D15906+1,D15906)</f>
        <v>3</v>
      </c>
    </row>
    <row r="15908" spans="1:4">
      <c r="A15908" s="70">
        <v>245614</v>
      </c>
      <c r="B15908" s="12">
        <v>432</v>
      </c>
      <c r="C15908" s="12">
        <v>0</v>
      </c>
      <c r="D15908" s="71">
        <f>IF(MOD(COUNT(B$8:B15908),ROUND($B$5,0))=0,D15907+1,D15907)</f>
        <v>3</v>
      </c>
    </row>
    <row r="15909" spans="1:4">
      <c r="A15909" s="70">
        <v>246504</v>
      </c>
      <c r="B15909" s="12">
        <v>432</v>
      </c>
      <c r="C15909" s="12">
        <v>0</v>
      </c>
      <c r="D15909" s="71">
        <f>IF(MOD(COUNT(B$8:B15909),ROUND($B$5,0))=0,D15908+1,D15908)</f>
        <v>3</v>
      </c>
    </row>
    <row r="15910" spans="1:4">
      <c r="A15910" s="70">
        <v>250029</v>
      </c>
      <c r="B15910" s="12">
        <v>432</v>
      </c>
      <c r="C15910" s="12">
        <v>0</v>
      </c>
      <c r="D15910" s="71">
        <f>IF(MOD(COUNT(B$8:B15910),ROUND($B$5,0))=0,D15909+1,D15909)</f>
        <v>3</v>
      </c>
    </row>
    <row r="15911" spans="1:4">
      <c r="A15911" s="70">
        <v>250589</v>
      </c>
      <c r="B15911" s="12">
        <v>432</v>
      </c>
      <c r="C15911" s="12">
        <v>0</v>
      </c>
      <c r="D15911" s="71">
        <f>IF(MOD(COUNT(B$8:B15911),ROUND($B$5,0))=0,D15910+1,D15910)</f>
        <v>3</v>
      </c>
    </row>
    <row r="15912" spans="1:4">
      <c r="A15912" s="70">
        <v>250534</v>
      </c>
      <c r="B15912" s="12">
        <v>432</v>
      </c>
      <c r="C15912" s="12">
        <v>0</v>
      </c>
      <c r="D15912" s="71">
        <f>IF(MOD(COUNT(B$8:B15912),ROUND($B$5,0))=0,D15911+1,D15911)</f>
        <v>3</v>
      </c>
    </row>
    <row r="15913" spans="1:4">
      <c r="A15913" s="70">
        <v>252690</v>
      </c>
      <c r="B15913" s="12">
        <v>432</v>
      </c>
      <c r="C15913" s="12">
        <v>0</v>
      </c>
      <c r="D15913" s="71">
        <f>IF(MOD(COUNT(B$8:B15913),ROUND($B$5,0))=0,D15912+1,D15912)</f>
        <v>3</v>
      </c>
    </row>
    <row r="15914" spans="1:4">
      <c r="A15914" s="70">
        <v>253112</v>
      </c>
      <c r="B15914" s="12">
        <v>432</v>
      </c>
      <c r="C15914" s="12">
        <v>0</v>
      </c>
      <c r="D15914" s="71">
        <f>IF(MOD(COUNT(B$8:B15914),ROUND($B$5,0))=0,D15913+1,D15913)</f>
        <v>3</v>
      </c>
    </row>
    <row r="15915" spans="1:4">
      <c r="A15915" s="70">
        <v>260251</v>
      </c>
      <c r="B15915" s="12">
        <v>432</v>
      </c>
      <c r="C15915" s="12">
        <v>0</v>
      </c>
      <c r="D15915" s="71">
        <f>IF(MOD(COUNT(B$8:B15915),ROUND($B$5,0))=0,D15914+1,D15914)</f>
        <v>3</v>
      </c>
    </row>
    <row r="15916" spans="1:4">
      <c r="A15916" s="70">
        <v>264733</v>
      </c>
      <c r="B15916" s="12">
        <v>432</v>
      </c>
      <c r="C15916" s="12">
        <v>0</v>
      </c>
      <c r="D15916" s="71">
        <f>IF(MOD(COUNT(B$8:B15916),ROUND($B$5,0))=0,D15915+1,D15915)</f>
        <v>3</v>
      </c>
    </row>
    <row r="15917" spans="1:4">
      <c r="A15917" s="70">
        <v>265963</v>
      </c>
      <c r="B15917" s="12">
        <v>432</v>
      </c>
      <c r="C15917" s="12">
        <v>0</v>
      </c>
      <c r="D15917" s="71">
        <f>IF(MOD(COUNT(B$8:B15917),ROUND($B$5,0))=0,D15916+1,D15916)</f>
        <v>3</v>
      </c>
    </row>
    <row r="15918" spans="1:4">
      <c r="A15918" s="70">
        <v>267744</v>
      </c>
      <c r="B15918" s="12">
        <v>432</v>
      </c>
      <c r="C15918" s="12">
        <v>1</v>
      </c>
      <c r="D15918" s="71">
        <f>IF(MOD(COUNT(B$8:B15918),ROUND($B$5,0))=0,D15917+1,D15917)</f>
        <v>3</v>
      </c>
    </row>
    <row r="15919" spans="1:4">
      <c r="A15919" s="70">
        <v>269362</v>
      </c>
      <c r="B15919" s="12">
        <v>432</v>
      </c>
      <c r="C15919" s="12">
        <v>0</v>
      </c>
      <c r="D15919" s="71">
        <f>IF(MOD(COUNT(B$8:B15919),ROUND($B$5,0))=0,D15918+1,D15918)</f>
        <v>3</v>
      </c>
    </row>
    <row r="15920" spans="1:4">
      <c r="A15920" s="70">
        <v>270254</v>
      </c>
      <c r="B15920" s="12">
        <v>432</v>
      </c>
      <c r="C15920" s="12">
        <v>0</v>
      </c>
      <c r="D15920" s="71">
        <f>IF(MOD(COUNT(B$8:B15920),ROUND($B$5,0))=0,D15919+1,D15919)</f>
        <v>3</v>
      </c>
    </row>
    <row r="15921" spans="1:4">
      <c r="A15921" s="70">
        <v>271367</v>
      </c>
      <c r="B15921" s="12">
        <v>432</v>
      </c>
      <c r="C15921" s="12">
        <v>0</v>
      </c>
      <c r="D15921" s="71">
        <f>IF(MOD(COUNT(B$8:B15921),ROUND($B$5,0))=0,D15920+1,D15920)</f>
        <v>3</v>
      </c>
    </row>
    <row r="15922" spans="1:4">
      <c r="A15922" s="70">
        <v>271913</v>
      </c>
      <c r="B15922" s="12">
        <v>432</v>
      </c>
      <c r="C15922" s="12">
        <v>0</v>
      </c>
      <c r="D15922" s="71">
        <f>IF(MOD(COUNT(B$8:B15922),ROUND($B$5,0))=0,D15921+1,D15921)</f>
        <v>3</v>
      </c>
    </row>
    <row r="15923" spans="1:4">
      <c r="A15923" s="70">
        <v>90614</v>
      </c>
      <c r="B15923" s="12">
        <v>433</v>
      </c>
      <c r="C15923" s="12">
        <v>0</v>
      </c>
      <c r="D15923" s="71">
        <f>IF(MOD(COUNT(B$8:B15923),ROUND($B$5,0))=0,D15922+1,D15922)</f>
        <v>3</v>
      </c>
    </row>
    <row r="15924" spans="1:4">
      <c r="A15924" s="70">
        <v>109563</v>
      </c>
      <c r="B15924" s="12">
        <v>433</v>
      </c>
      <c r="C15924" s="12">
        <v>0</v>
      </c>
      <c r="D15924" s="71">
        <f>IF(MOD(COUNT(B$8:B15924),ROUND($B$5,0))=0,D15923+1,D15923)</f>
        <v>3</v>
      </c>
    </row>
    <row r="15925" spans="1:4">
      <c r="A15925" s="70">
        <v>109540</v>
      </c>
      <c r="B15925" s="12">
        <v>433</v>
      </c>
      <c r="C15925" s="12">
        <v>0</v>
      </c>
      <c r="D15925" s="71">
        <f>IF(MOD(COUNT(B$8:B15925),ROUND($B$5,0))=0,D15924+1,D15924)</f>
        <v>3</v>
      </c>
    </row>
    <row r="15926" spans="1:4">
      <c r="A15926" s="70">
        <v>90459</v>
      </c>
      <c r="B15926" s="12">
        <v>433</v>
      </c>
      <c r="C15926" s="12">
        <v>0</v>
      </c>
      <c r="D15926" s="71">
        <f>IF(MOD(COUNT(B$8:B15926),ROUND($B$5,0))=0,D15925+1,D15925)</f>
        <v>3</v>
      </c>
    </row>
    <row r="15927" spans="1:4">
      <c r="A15927" s="70">
        <v>109447</v>
      </c>
      <c r="B15927" s="12">
        <v>433</v>
      </c>
      <c r="C15927" s="12">
        <v>1</v>
      </c>
      <c r="D15927" s="71">
        <f>IF(MOD(COUNT(B$8:B15927),ROUND($B$5,0))=0,D15926+1,D15926)</f>
        <v>3</v>
      </c>
    </row>
    <row r="15928" spans="1:4">
      <c r="A15928" s="70">
        <v>16522</v>
      </c>
      <c r="B15928" s="12">
        <v>433</v>
      </c>
      <c r="C15928" s="12">
        <v>0</v>
      </c>
      <c r="D15928" s="71">
        <f>IF(MOD(COUNT(B$8:B15928),ROUND($B$5,0))=0,D15927+1,D15927)</f>
        <v>3</v>
      </c>
    </row>
    <row r="15929" spans="1:4">
      <c r="A15929" s="70">
        <v>15487</v>
      </c>
      <c r="B15929" s="12">
        <v>433</v>
      </c>
      <c r="C15929" s="12">
        <v>0</v>
      </c>
      <c r="D15929" s="71">
        <f>IF(MOD(COUNT(B$8:B15929),ROUND($B$5,0))=0,D15928+1,D15928)</f>
        <v>3</v>
      </c>
    </row>
    <row r="15930" spans="1:4">
      <c r="A15930" s="70">
        <v>15756</v>
      </c>
      <c r="B15930" s="12">
        <v>433</v>
      </c>
      <c r="C15930" s="12">
        <v>0</v>
      </c>
      <c r="D15930" s="71">
        <f>IF(MOD(COUNT(B$8:B15930),ROUND($B$5,0))=0,D15929+1,D15929)</f>
        <v>3</v>
      </c>
    </row>
    <row r="15931" spans="1:4">
      <c r="A15931" s="70">
        <v>16127</v>
      </c>
      <c r="B15931" s="12">
        <v>433</v>
      </c>
      <c r="C15931" s="12">
        <v>0</v>
      </c>
      <c r="D15931" s="71">
        <f>IF(MOD(COUNT(B$8:B15931),ROUND($B$5,0))=0,D15930+1,D15930)</f>
        <v>3</v>
      </c>
    </row>
    <row r="15932" spans="1:4">
      <c r="A15932" s="70">
        <v>18135</v>
      </c>
      <c r="B15932" s="12">
        <v>433</v>
      </c>
      <c r="C15932" s="12">
        <v>0</v>
      </c>
      <c r="D15932" s="71">
        <f>IF(MOD(COUNT(B$8:B15932),ROUND($B$5,0))=0,D15931+1,D15931)</f>
        <v>3</v>
      </c>
    </row>
    <row r="15933" spans="1:4">
      <c r="A15933" s="70">
        <v>19339</v>
      </c>
      <c r="B15933" s="12">
        <v>433</v>
      </c>
      <c r="C15933" s="12">
        <v>1</v>
      </c>
      <c r="D15933" s="71">
        <f>IF(MOD(COUNT(B$8:B15933),ROUND($B$5,0))=0,D15932+1,D15932)</f>
        <v>3</v>
      </c>
    </row>
    <row r="15934" spans="1:4">
      <c r="A15934" s="70">
        <v>18838</v>
      </c>
      <c r="B15934" s="12">
        <v>433</v>
      </c>
      <c r="C15934" s="12">
        <v>0</v>
      </c>
      <c r="D15934" s="71">
        <f>IF(MOD(COUNT(B$8:B15934),ROUND($B$5,0))=0,D15933+1,D15933)</f>
        <v>3</v>
      </c>
    </row>
    <row r="15935" spans="1:4">
      <c r="A15935" s="70">
        <v>21035</v>
      </c>
      <c r="B15935" s="12">
        <v>433</v>
      </c>
      <c r="C15935" s="12">
        <v>0</v>
      </c>
      <c r="D15935" s="71">
        <f>IF(MOD(COUNT(B$8:B15935),ROUND($B$5,0))=0,D15934+1,D15934)</f>
        <v>3</v>
      </c>
    </row>
    <row r="15936" spans="1:4">
      <c r="A15936" s="70">
        <v>20971</v>
      </c>
      <c r="B15936" s="12">
        <v>433</v>
      </c>
      <c r="C15936" s="12">
        <v>0</v>
      </c>
      <c r="D15936" s="71">
        <f>IF(MOD(COUNT(B$8:B15936),ROUND($B$5,0))=0,D15935+1,D15935)</f>
        <v>3</v>
      </c>
    </row>
    <row r="15937" spans="1:4">
      <c r="A15937" s="70">
        <v>22839</v>
      </c>
      <c r="B15937" s="12">
        <v>433</v>
      </c>
      <c r="C15937" s="12">
        <v>0</v>
      </c>
      <c r="D15937" s="71">
        <f>IF(MOD(COUNT(B$8:B15937),ROUND($B$5,0))=0,D15936+1,D15936)</f>
        <v>3</v>
      </c>
    </row>
    <row r="15938" spans="1:4">
      <c r="A15938" s="70">
        <v>22781</v>
      </c>
      <c r="B15938" s="12">
        <v>433</v>
      </c>
      <c r="C15938" s="12">
        <v>0</v>
      </c>
      <c r="D15938" s="71">
        <f>IF(MOD(COUNT(B$8:B15938),ROUND($B$5,0))=0,D15937+1,D15937)</f>
        <v>3</v>
      </c>
    </row>
    <row r="15939" spans="1:4">
      <c r="A15939" s="70">
        <v>22438</v>
      </c>
      <c r="B15939" s="12">
        <v>433</v>
      </c>
      <c r="C15939" s="12">
        <v>0</v>
      </c>
      <c r="D15939" s="71">
        <f>IF(MOD(COUNT(B$8:B15939),ROUND($B$5,0))=0,D15938+1,D15938)</f>
        <v>3</v>
      </c>
    </row>
    <row r="15940" spans="1:4">
      <c r="A15940" s="70">
        <v>22911</v>
      </c>
      <c r="B15940" s="12">
        <v>433</v>
      </c>
      <c r="C15940" s="12">
        <v>0</v>
      </c>
      <c r="D15940" s="71">
        <f>IF(MOD(COUNT(B$8:B15940),ROUND($B$5,0))=0,D15939+1,D15939)</f>
        <v>3</v>
      </c>
    </row>
    <row r="15941" spans="1:4">
      <c r="A15941" s="70">
        <v>26374</v>
      </c>
      <c r="B15941" s="12">
        <v>433</v>
      </c>
      <c r="C15941" s="12">
        <v>0</v>
      </c>
      <c r="D15941" s="71">
        <f>IF(MOD(COUNT(B$8:B15941),ROUND($B$5,0))=0,D15940+1,D15940)</f>
        <v>3</v>
      </c>
    </row>
    <row r="15942" spans="1:4">
      <c r="A15942" s="70">
        <v>25531</v>
      </c>
      <c r="B15942" s="12">
        <v>433</v>
      </c>
      <c r="C15942" s="12">
        <v>0</v>
      </c>
      <c r="D15942" s="71">
        <f>IF(MOD(COUNT(B$8:B15942),ROUND($B$5,0))=0,D15941+1,D15941)</f>
        <v>3</v>
      </c>
    </row>
    <row r="15943" spans="1:4">
      <c r="A15943" s="70">
        <v>25621</v>
      </c>
      <c r="B15943" s="12">
        <v>433</v>
      </c>
      <c r="C15943" s="12">
        <v>0</v>
      </c>
      <c r="D15943" s="71">
        <f>IF(MOD(COUNT(B$8:B15943),ROUND($B$5,0))=0,D15942+1,D15942)</f>
        <v>3</v>
      </c>
    </row>
    <row r="15944" spans="1:4">
      <c r="A15944" s="70">
        <v>29647</v>
      </c>
      <c r="B15944" s="12">
        <v>433</v>
      </c>
      <c r="C15944" s="12">
        <v>0</v>
      </c>
      <c r="D15944" s="71">
        <f>IF(MOD(COUNT(B$8:B15944),ROUND($B$5,0))=0,D15943+1,D15943)</f>
        <v>3</v>
      </c>
    </row>
    <row r="15945" spans="1:4">
      <c r="A15945" s="70">
        <v>31434</v>
      </c>
      <c r="B15945" s="12">
        <v>433</v>
      </c>
      <c r="C15945" s="12">
        <v>0</v>
      </c>
      <c r="D15945" s="71">
        <f>IF(MOD(COUNT(B$8:B15945),ROUND($B$5,0))=0,D15944+1,D15944)</f>
        <v>3</v>
      </c>
    </row>
    <row r="15946" spans="1:4">
      <c r="A15946" s="70">
        <v>31542</v>
      </c>
      <c r="B15946" s="12">
        <v>433</v>
      </c>
      <c r="C15946" s="12">
        <v>0</v>
      </c>
      <c r="D15946" s="71">
        <f>IF(MOD(COUNT(B$8:B15946),ROUND($B$5,0))=0,D15945+1,D15945)</f>
        <v>3</v>
      </c>
    </row>
    <row r="15947" spans="1:4">
      <c r="A15947" s="70">
        <v>31935</v>
      </c>
      <c r="B15947" s="12">
        <v>433</v>
      </c>
      <c r="C15947" s="12">
        <v>0</v>
      </c>
      <c r="D15947" s="71">
        <f>IF(MOD(COUNT(B$8:B15947),ROUND($B$5,0))=0,D15946+1,D15946)</f>
        <v>3</v>
      </c>
    </row>
    <row r="15948" spans="1:4">
      <c r="A15948" s="70">
        <v>33177</v>
      </c>
      <c r="B15948" s="12">
        <v>433</v>
      </c>
      <c r="C15948" s="12">
        <v>0</v>
      </c>
      <c r="D15948" s="71">
        <f>IF(MOD(COUNT(B$8:B15948),ROUND($B$5,0))=0,D15947+1,D15947)</f>
        <v>3</v>
      </c>
    </row>
    <row r="15949" spans="1:4">
      <c r="A15949" s="70">
        <v>34244</v>
      </c>
      <c r="B15949" s="12">
        <v>433</v>
      </c>
      <c r="C15949" s="12">
        <v>1</v>
      </c>
      <c r="D15949" s="71">
        <f>IF(MOD(COUNT(B$8:B15949),ROUND($B$5,0))=0,D15948+1,D15948)</f>
        <v>3</v>
      </c>
    </row>
    <row r="15950" spans="1:4">
      <c r="A15950" s="70">
        <v>35889</v>
      </c>
      <c r="B15950" s="12">
        <v>433</v>
      </c>
      <c r="C15950" s="12">
        <v>0</v>
      </c>
      <c r="D15950" s="71">
        <f>IF(MOD(COUNT(B$8:B15950),ROUND($B$5,0))=0,D15949+1,D15949)</f>
        <v>3</v>
      </c>
    </row>
    <row r="15951" spans="1:4">
      <c r="A15951" s="70">
        <v>37011</v>
      </c>
      <c r="B15951" s="12">
        <v>433</v>
      </c>
      <c r="C15951" s="12">
        <v>0</v>
      </c>
      <c r="D15951" s="71">
        <f>IF(MOD(COUNT(B$8:B15951),ROUND($B$5,0))=0,D15950+1,D15950)</f>
        <v>3</v>
      </c>
    </row>
    <row r="15952" spans="1:4">
      <c r="A15952" s="70">
        <v>40291</v>
      </c>
      <c r="B15952" s="12">
        <v>433</v>
      </c>
      <c r="C15952" s="12">
        <v>0</v>
      </c>
      <c r="D15952" s="71">
        <f>IF(MOD(COUNT(B$8:B15952),ROUND($B$5,0))=0,D15951+1,D15951)</f>
        <v>3</v>
      </c>
    </row>
    <row r="15953" spans="1:4">
      <c r="A15953" s="70">
        <v>40330</v>
      </c>
      <c r="B15953" s="12">
        <v>433</v>
      </c>
      <c r="C15953" s="12">
        <v>0</v>
      </c>
      <c r="D15953" s="71">
        <f>IF(MOD(COUNT(B$8:B15953),ROUND($B$5,0))=0,D15952+1,D15952)</f>
        <v>3</v>
      </c>
    </row>
    <row r="15954" spans="1:4">
      <c r="A15954" s="70">
        <v>40219</v>
      </c>
      <c r="B15954" s="12">
        <v>433</v>
      </c>
      <c r="C15954" s="12">
        <v>0</v>
      </c>
      <c r="D15954" s="71">
        <f>IF(MOD(COUNT(B$8:B15954),ROUND($B$5,0))=0,D15953+1,D15953)</f>
        <v>3</v>
      </c>
    </row>
    <row r="15955" spans="1:4">
      <c r="A15955" s="70">
        <v>40430</v>
      </c>
      <c r="B15955" s="12">
        <v>433</v>
      </c>
      <c r="C15955" s="12">
        <v>0</v>
      </c>
      <c r="D15955" s="71">
        <f>IF(MOD(COUNT(B$8:B15955),ROUND($B$5,0))=0,D15954+1,D15954)</f>
        <v>3</v>
      </c>
    </row>
    <row r="15956" spans="1:4">
      <c r="A15956" s="70">
        <v>42120</v>
      </c>
      <c r="B15956" s="12">
        <v>433</v>
      </c>
      <c r="C15956" s="12">
        <v>0</v>
      </c>
      <c r="D15956" s="71">
        <f>IF(MOD(COUNT(B$8:B15956),ROUND($B$5,0))=0,D15955+1,D15955)</f>
        <v>3</v>
      </c>
    </row>
    <row r="15957" spans="1:4">
      <c r="A15957" s="70">
        <v>44830</v>
      </c>
      <c r="B15957" s="12">
        <v>433</v>
      </c>
      <c r="C15957" s="12">
        <v>0</v>
      </c>
      <c r="D15957" s="71">
        <f>IF(MOD(COUNT(B$8:B15957),ROUND($B$5,0))=0,D15956+1,D15956)</f>
        <v>3</v>
      </c>
    </row>
    <row r="15958" spans="1:4">
      <c r="A15958" s="70">
        <v>47430</v>
      </c>
      <c r="B15958" s="12">
        <v>433</v>
      </c>
      <c r="C15958" s="12">
        <v>0</v>
      </c>
      <c r="D15958" s="71">
        <f>IF(MOD(COUNT(B$8:B15958),ROUND($B$5,0))=0,D15957+1,D15957)</f>
        <v>3</v>
      </c>
    </row>
    <row r="15959" spans="1:4">
      <c r="A15959" s="70">
        <v>47697</v>
      </c>
      <c r="B15959" s="12">
        <v>433</v>
      </c>
      <c r="C15959" s="12">
        <v>0</v>
      </c>
      <c r="D15959" s="71">
        <f>IF(MOD(COUNT(B$8:B15959),ROUND($B$5,0))=0,D15958+1,D15958)</f>
        <v>3</v>
      </c>
    </row>
    <row r="15960" spans="1:4">
      <c r="A15960" s="70">
        <v>50932</v>
      </c>
      <c r="B15960" s="12">
        <v>433</v>
      </c>
      <c r="C15960" s="12">
        <v>0</v>
      </c>
      <c r="D15960" s="71">
        <f>IF(MOD(COUNT(B$8:B15960),ROUND($B$5,0))=0,D15959+1,D15959)</f>
        <v>3</v>
      </c>
    </row>
    <row r="15961" spans="1:4">
      <c r="A15961" s="70">
        <v>50753</v>
      </c>
      <c r="B15961" s="12">
        <v>433</v>
      </c>
      <c r="C15961" s="12">
        <v>0</v>
      </c>
      <c r="D15961" s="71">
        <f>IF(MOD(COUNT(B$8:B15961),ROUND($B$5,0))=0,D15960+1,D15960)</f>
        <v>3</v>
      </c>
    </row>
    <row r="15962" spans="1:4">
      <c r="A15962" s="70">
        <v>50417</v>
      </c>
      <c r="B15962" s="12">
        <v>433</v>
      </c>
      <c r="C15962" s="12">
        <v>0</v>
      </c>
      <c r="D15962" s="71">
        <f>IF(MOD(COUNT(B$8:B15962),ROUND($B$5,0))=0,D15961+1,D15961)</f>
        <v>3</v>
      </c>
    </row>
    <row r="15963" spans="1:4">
      <c r="A15963" s="70">
        <v>53106</v>
      </c>
      <c r="B15963" s="12">
        <v>433</v>
      </c>
      <c r="C15963" s="12">
        <v>0</v>
      </c>
      <c r="D15963" s="71">
        <f>IF(MOD(COUNT(B$8:B15963),ROUND($B$5,0))=0,D15962+1,D15962)</f>
        <v>3</v>
      </c>
    </row>
    <row r="15964" spans="1:4">
      <c r="A15964" s="70">
        <v>54023</v>
      </c>
      <c r="B15964" s="12">
        <v>433</v>
      </c>
      <c r="C15964" s="12">
        <v>0</v>
      </c>
      <c r="D15964" s="71">
        <f>IF(MOD(COUNT(B$8:B15964),ROUND($B$5,0))=0,D15963+1,D15963)</f>
        <v>3</v>
      </c>
    </row>
    <row r="15965" spans="1:4">
      <c r="A15965" s="70">
        <v>53994</v>
      </c>
      <c r="B15965" s="12">
        <v>433</v>
      </c>
      <c r="C15965" s="12">
        <v>0</v>
      </c>
      <c r="D15965" s="71">
        <f>IF(MOD(COUNT(B$8:B15965),ROUND($B$5,0))=0,D15964+1,D15964)</f>
        <v>3</v>
      </c>
    </row>
    <row r="15966" spans="1:4">
      <c r="A15966" s="70">
        <v>53795</v>
      </c>
      <c r="B15966" s="12">
        <v>433</v>
      </c>
      <c r="C15966" s="12">
        <v>0</v>
      </c>
      <c r="D15966" s="71">
        <f>IF(MOD(COUNT(B$8:B15966),ROUND($B$5,0))=0,D15965+1,D15965)</f>
        <v>3</v>
      </c>
    </row>
    <row r="15967" spans="1:4">
      <c r="A15967" s="70">
        <v>54549</v>
      </c>
      <c r="B15967" s="12">
        <v>433</v>
      </c>
      <c r="C15967" s="12">
        <v>0</v>
      </c>
      <c r="D15967" s="71">
        <f>IF(MOD(COUNT(B$8:B15967),ROUND($B$5,0))=0,D15966+1,D15966)</f>
        <v>3</v>
      </c>
    </row>
    <row r="15968" spans="1:4">
      <c r="A15968" s="70">
        <v>55598</v>
      </c>
      <c r="B15968" s="12">
        <v>433</v>
      </c>
      <c r="C15968" s="12">
        <v>0</v>
      </c>
      <c r="D15968" s="71">
        <f>IF(MOD(COUNT(B$8:B15968),ROUND($B$5,0))=0,D15967+1,D15967)</f>
        <v>3</v>
      </c>
    </row>
    <row r="15969" spans="1:4">
      <c r="A15969" s="70">
        <v>55446</v>
      </c>
      <c r="B15969" s="12">
        <v>433</v>
      </c>
      <c r="C15969" s="12">
        <v>0</v>
      </c>
      <c r="D15969" s="71">
        <f>IF(MOD(COUNT(B$8:B15969),ROUND($B$5,0))=0,D15968+1,D15968)</f>
        <v>3</v>
      </c>
    </row>
    <row r="15970" spans="1:4">
      <c r="A15970" s="70">
        <v>57108</v>
      </c>
      <c r="B15970" s="12">
        <v>433</v>
      </c>
      <c r="C15970" s="12">
        <v>0</v>
      </c>
      <c r="D15970" s="71">
        <f>IF(MOD(COUNT(B$8:B15970),ROUND($B$5,0))=0,D15969+1,D15969)</f>
        <v>3</v>
      </c>
    </row>
    <row r="15971" spans="1:4">
      <c r="A15971" s="70">
        <v>57883</v>
      </c>
      <c r="B15971" s="12">
        <v>433</v>
      </c>
      <c r="C15971" s="12">
        <v>0</v>
      </c>
      <c r="D15971" s="71">
        <f>IF(MOD(COUNT(B$8:B15971),ROUND($B$5,0))=0,D15970+1,D15970)</f>
        <v>3</v>
      </c>
    </row>
    <row r="15972" spans="1:4">
      <c r="A15972" s="70">
        <v>58967</v>
      </c>
      <c r="B15972" s="12">
        <v>433</v>
      </c>
      <c r="C15972" s="12">
        <v>0</v>
      </c>
      <c r="D15972" s="71">
        <f>IF(MOD(COUNT(B$8:B15972),ROUND($B$5,0))=0,D15971+1,D15971)</f>
        <v>3</v>
      </c>
    </row>
    <row r="15973" spans="1:4">
      <c r="A15973" s="70">
        <v>58795</v>
      </c>
      <c r="B15973" s="12">
        <v>433</v>
      </c>
      <c r="C15973" s="12">
        <v>0</v>
      </c>
      <c r="D15973" s="71">
        <f>IF(MOD(COUNT(B$8:B15973),ROUND($B$5,0))=0,D15972+1,D15972)</f>
        <v>3</v>
      </c>
    </row>
    <row r="15974" spans="1:4">
      <c r="A15974" s="70">
        <v>59083</v>
      </c>
      <c r="B15974" s="12">
        <v>433</v>
      </c>
      <c r="C15974" s="12">
        <v>0</v>
      </c>
      <c r="D15974" s="71">
        <f>IF(MOD(COUNT(B$8:B15974),ROUND($B$5,0))=0,D15973+1,D15973)</f>
        <v>3</v>
      </c>
    </row>
    <row r="15975" spans="1:4">
      <c r="A15975" s="70">
        <v>61856</v>
      </c>
      <c r="B15975" s="12">
        <v>433</v>
      </c>
      <c r="C15975" s="12">
        <v>0</v>
      </c>
      <c r="D15975" s="71">
        <f>IF(MOD(COUNT(B$8:B15975),ROUND($B$5,0))=0,D15974+1,D15974)</f>
        <v>3</v>
      </c>
    </row>
    <row r="15976" spans="1:4">
      <c r="A15976" s="70">
        <v>61400</v>
      </c>
      <c r="B15976" s="12">
        <v>433</v>
      </c>
      <c r="C15976" s="12">
        <v>0</v>
      </c>
      <c r="D15976" s="71">
        <f>IF(MOD(COUNT(B$8:B15976),ROUND($B$5,0))=0,D15975+1,D15975)</f>
        <v>3</v>
      </c>
    </row>
    <row r="15977" spans="1:4">
      <c r="A15977" s="70">
        <v>62105</v>
      </c>
      <c r="B15977" s="12">
        <v>433</v>
      </c>
      <c r="C15977" s="12">
        <v>0</v>
      </c>
      <c r="D15977" s="71">
        <f>IF(MOD(COUNT(B$8:B15977),ROUND($B$5,0))=0,D15976+1,D15976)</f>
        <v>3</v>
      </c>
    </row>
    <row r="15978" spans="1:4">
      <c r="A15978" s="70">
        <v>62069</v>
      </c>
      <c r="B15978" s="12">
        <v>433</v>
      </c>
      <c r="C15978" s="12">
        <v>0</v>
      </c>
      <c r="D15978" s="71">
        <f>IF(MOD(COUNT(B$8:B15978),ROUND($B$5,0))=0,D15977+1,D15977)</f>
        <v>3</v>
      </c>
    </row>
    <row r="15979" spans="1:4">
      <c r="A15979" s="70">
        <v>64419</v>
      </c>
      <c r="B15979" s="12">
        <v>433</v>
      </c>
      <c r="C15979" s="12">
        <v>0</v>
      </c>
      <c r="D15979" s="71">
        <f>IF(MOD(COUNT(B$8:B15979),ROUND($B$5,0))=0,D15978+1,D15978)</f>
        <v>3</v>
      </c>
    </row>
    <row r="15980" spans="1:4">
      <c r="A15980" s="70">
        <v>70645</v>
      </c>
      <c r="B15980" s="12">
        <v>433</v>
      </c>
      <c r="C15980" s="12">
        <v>0</v>
      </c>
      <c r="D15980" s="71">
        <f>IF(MOD(COUNT(B$8:B15980),ROUND($B$5,0))=0,D15979+1,D15979)</f>
        <v>3</v>
      </c>
    </row>
    <row r="15981" spans="1:4">
      <c r="A15981" s="70">
        <v>70497</v>
      </c>
      <c r="B15981" s="12">
        <v>433</v>
      </c>
      <c r="C15981" s="12">
        <v>0</v>
      </c>
      <c r="D15981" s="71">
        <f>IF(MOD(COUNT(B$8:B15981),ROUND($B$5,0))=0,D15980+1,D15980)</f>
        <v>3</v>
      </c>
    </row>
    <row r="15982" spans="1:4">
      <c r="A15982" s="70">
        <v>71273</v>
      </c>
      <c r="B15982" s="12">
        <v>433</v>
      </c>
      <c r="C15982" s="12">
        <v>0</v>
      </c>
      <c r="D15982" s="71">
        <f>IF(MOD(COUNT(B$8:B15982),ROUND($B$5,0))=0,D15981+1,D15981)</f>
        <v>3</v>
      </c>
    </row>
    <row r="15983" spans="1:4">
      <c r="A15983" s="70">
        <v>70055</v>
      </c>
      <c r="B15983" s="12">
        <v>433</v>
      </c>
      <c r="C15983" s="12">
        <v>0</v>
      </c>
      <c r="D15983" s="71">
        <f>IF(MOD(COUNT(B$8:B15983),ROUND($B$5,0))=0,D15982+1,D15982)</f>
        <v>3</v>
      </c>
    </row>
    <row r="15984" spans="1:4">
      <c r="A15984" s="70">
        <v>71934</v>
      </c>
      <c r="B15984" s="12">
        <v>433</v>
      </c>
      <c r="C15984" s="12">
        <v>0</v>
      </c>
      <c r="D15984" s="71">
        <f>IF(MOD(COUNT(B$8:B15984),ROUND($B$5,0))=0,D15983+1,D15983)</f>
        <v>3</v>
      </c>
    </row>
    <row r="15985" spans="1:4">
      <c r="A15985" s="70">
        <v>73746</v>
      </c>
      <c r="B15985" s="12">
        <v>433</v>
      </c>
      <c r="C15985" s="12">
        <v>0</v>
      </c>
      <c r="D15985" s="71">
        <f>IF(MOD(COUNT(B$8:B15985),ROUND($B$5,0))=0,D15984+1,D15984)</f>
        <v>3</v>
      </c>
    </row>
    <row r="15986" spans="1:4">
      <c r="A15986" s="70">
        <v>74324</v>
      </c>
      <c r="B15986" s="12">
        <v>433</v>
      </c>
      <c r="C15986" s="12">
        <v>0</v>
      </c>
      <c r="D15986" s="71">
        <f>IF(MOD(COUNT(B$8:B15986),ROUND($B$5,0))=0,D15985+1,D15985)</f>
        <v>3</v>
      </c>
    </row>
    <row r="15987" spans="1:4">
      <c r="A15987" s="70">
        <v>75368</v>
      </c>
      <c r="B15987" s="12">
        <v>433</v>
      </c>
      <c r="C15987" s="12">
        <v>0</v>
      </c>
      <c r="D15987" s="71">
        <f>IF(MOD(COUNT(B$8:B15987),ROUND($B$5,0))=0,D15986+1,D15986)</f>
        <v>3</v>
      </c>
    </row>
    <row r="15988" spans="1:4">
      <c r="A15988" s="70">
        <v>76483</v>
      </c>
      <c r="B15988" s="12">
        <v>433</v>
      </c>
      <c r="C15988" s="12">
        <v>0</v>
      </c>
      <c r="D15988" s="71">
        <f>IF(MOD(COUNT(B$8:B15988),ROUND($B$5,0))=0,D15987+1,D15987)</f>
        <v>3</v>
      </c>
    </row>
    <row r="15989" spans="1:4">
      <c r="A15989" s="70">
        <v>76335</v>
      </c>
      <c r="B15989" s="12">
        <v>433</v>
      </c>
      <c r="C15989" s="12">
        <v>0</v>
      </c>
      <c r="D15989" s="71">
        <f>IF(MOD(COUNT(B$8:B15989),ROUND($B$5,0))=0,D15988+1,D15988)</f>
        <v>3</v>
      </c>
    </row>
    <row r="15990" spans="1:4">
      <c r="A15990" s="70">
        <v>76513</v>
      </c>
      <c r="B15990" s="12">
        <v>433</v>
      </c>
      <c r="C15990" s="12">
        <v>0</v>
      </c>
      <c r="D15990" s="71">
        <f>IF(MOD(COUNT(B$8:B15990),ROUND($B$5,0))=0,D15989+1,D15989)</f>
        <v>3</v>
      </c>
    </row>
    <row r="15991" spans="1:4">
      <c r="A15991" s="70">
        <v>76939</v>
      </c>
      <c r="B15991" s="12">
        <v>433</v>
      </c>
      <c r="C15991" s="12">
        <v>0</v>
      </c>
      <c r="D15991" s="71">
        <f>IF(MOD(COUNT(B$8:B15991),ROUND($B$5,0))=0,D15990+1,D15990)</f>
        <v>3</v>
      </c>
    </row>
    <row r="15992" spans="1:4">
      <c r="A15992" s="70">
        <v>80619</v>
      </c>
      <c r="B15992" s="12">
        <v>433</v>
      </c>
      <c r="C15992" s="12">
        <v>0</v>
      </c>
      <c r="D15992" s="71">
        <f>IF(MOD(COUNT(B$8:B15992),ROUND($B$5,0))=0,D15991+1,D15991)</f>
        <v>3</v>
      </c>
    </row>
    <row r="15993" spans="1:4">
      <c r="A15993" s="70">
        <v>81966</v>
      </c>
      <c r="B15993" s="12">
        <v>433</v>
      </c>
      <c r="C15993" s="12">
        <v>0</v>
      </c>
      <c r="D15993" s="71">
        <f>IF(MOD(COUNT(B$8:B15993),ROUND($B$5,0))=0,D15992+1,D15992)</f>
        <v>3</v>
      </c>
    </row>
    <row r="15994" spans="1:4">
      <c r="A15994" s="70">
        <v>82272</v>
      </c>
      <c r="B15994" s="12">
        <v>433</v>
      </c>
      <c r="C15994" s="12">
        <v>0</v>
      </c>
      <c r="D15994" s="71">
        <f>IF(MOD(COUNT(B$8:B15994),ROUND($B$5,0))=0,D15993+1,D15993)</f>
        <v>3</v>
      </c>
    </row>
    <row r="15995" spans="1:4">
      <c r="A15995" s="70">
        <v>82649</v>
      </c>
      <c r="B15995" s="12">
        <v>433</v>
      </c>
      <c r="C15995" s="12">
        <v>0</v>
      </c>
      <c r="D15995" s="71">
        <f>IF(MOD(COUNT(B$8:B15995),ROUND($B$5,0))=0,D15994+1,D15994)</f>
        <v>3</v>
      </c>
    </row>
    <row r="15996" spans="1:4">
      <c r="A15996" s="70">
        <v>82688</v>
      </c>
      <c r="B15996" s="12">
        <v>433</v>
      </c>
      <c r="C15996" s="12">
        <v>0</v>
      </c>
      <c r="D15996" s="71">
        <f>IF(MOD(COUNT(B$8:B15996),ROUND($B$5,0))=0,D15995+1,D15995)</f>
        <v>3</v>
      </c>
    </row>
    <row r="15997" spans="1:4">
      <c r="A15997" s="70">
        <v>82710</v>
      </c>
      <c r="B15997" s="12">
        <v>433</v>
      </c>
      <c r="C15997" s="12">
        <v>0</v>
      </c>
      <c r="D15997" s="71">
        <f>IF(MOD(COUNT(B$8:B15997),ROUND($B$5,0))=0,D15996+1,D15996)</f>
        <v>3</v>
      </c>
    </row>
    <row r="15998" spans="1:4">
      <c r="A15998" s="70">
        <v>83357</v>
      </c>
      <c r="B15998" s="12">
        <v>433</v>
      </c>
      <c r="C15998" s="12">
        <v>0</v>
      </c>
      <c r="D15998" s="71">
        <f>IF(MOD(COUNT(B$8:B15998),ROUND($B$5,0))=0,D15997+1,D15997)</f>
        <v>3</v>
      </c>
    </row>
    <row r="15999" spans="1:4">
      <c r="A15999" s="70">
        <v>84405</v>
      </c>
      <c r="B15999" s="12">
        <v>433</v>
      </c>
      <c r="C15999" s="12">
        <v>0</v>
      </c>
      <c r="D15999" s="71">
        <f>IF(MOD(COUNT(B$8:B15999),ROUND($B$5,0))=0,D15998+1,D15998)</f>
        <v>3</v>
      </c>
    </row>
    <row r="16000" spans="1:4">
      <c r="A16000" s="70">
        <v>84277</v>
      </c>
      <c r="B16000" s="12">
        <v>433</v>
      </c>
      <c r="C16000" s="12">
        <v>0</v>
      </c>
      <c r="D16000" s="71">
        <f>IF(MOD(COUNT(B$8:B16000),ROUND($B$5,0))=0,D15999+1,D15999)</f>
        <v>3</v>
      </c>
    </row>
    <row r="16001" spans="1:4">
      <c r="A16001" s="70">
        <v>83870</v>
      </c>
      <c r="B16001" s="12">
        <v>433</v>
      </c>
      <c r="C16001" s="12">
        <v>0</v>
      </c>
      <c r="D16001" s="71">
        <f>IF(MOD(COUNT(B$8:B16001),ROUND($B$5,0))=0,D16000+1,D16000)</f>
        <v>3</v>
      </c>
    </row>
    <row r="16002" spans="1:4">
      <c r="A16002" s="70">
        <v>84116</v>
      </c>
      <c r="B16002" s="12">
        <v>433</v>
      </c>
      <c r="C16002" s="12">
        <v>0</v>
      </c>
      <c r="D16002" s="71">
        <f>IF(MOD(COUNT(B$8:B16002),ROUND($B$5,0))=0,D16001+1,D16001)</f>
        <v>3</v>
      </c>
    </row>
    <row r="16003" spans="1:4">
      <c r="A16003" s="70">
        <v>85510</v>
      </c>
      <c r="B16003" s="12">
        <v>433</v>
      </c>
      <c r="C16003" s="12">
        <v>0</v>
      </c>
      <c r="D16003" s="71">
        <f>IF(MOD(COUNT(B$8:B16003),ROUND($B$5,0))=0,D16002+1,D16002)</f>
        <v>3</v>
      </c>
    </row>
    <row r="16004" spans="1:4">
      <c r="A16004" s="70">
        <v>85216</v>
      </c>
      <c r="B16004" s="12">
        <v>433</v>
      </c>
      <c r="C16004" s="12">
        <v>0</v>
      </c>
      <c r="D16004" s="71">
        <f>IF(MOD(COUNT(B$8:B16004),ROUND($B$5,0))=0,D16003+1,D16003)</f>
        <v>3</v>
      </c>
    </row>
    <row r="16005" spans="1:4">
      <c r="A16005" s="70">
        <v>85150</v>
      </c>
      <c r="B16005" s="12">
        <v>433</v>
      </c>
      <c r="C16005" s="12">
        <v>1</v>
      </c>
      <c r="D16005" s="71">
        <f>IF(MOD(COUNT(B$8:B16005),ROUND($B$5,0))=0,D16004+1,D16004)</f>
        <v>3</v>
      </c>
    </row>
    <row r="16006" spans="1:4">
      <c r="A16006" s="70">
        <v>86187</v>
      </c>
      <c r="B16006" s="12">
        <v>433</v>
      </c>
      <c r="C16006" s="12">
        <v>0</v>
      </c>
      <c r="D16006" s="71">
        <f>IF(MOD(COUNT(B$8:B16006),ROUND($B$5,0))=0,D16005+1,D16005)</f>
        <v>3</v>
      </c>
    </row>
    <row r="16007" spans="1:4">
      <c r="A16007" s="70">
        <v>87701</v>
      </c>
      <c r="B16007" s="12">
        <v>433</v>
      </c>
      <c r="C16007" s="12">
        <v>0</v>
      </c>
      <c r="D16007" s="71">
        <f>IF(MOD(COUNT(B$8:B16007),ROUND($B$5,0))=0,D16006+1,D16006)</f>
        <v>3</v>
      </c>
    </row>
    <row r="16008" spans="1:4">
      <c r="A16008" s="70">
        <v>89692</v>
      </c>
      <c r="B16008" s="12">
        <v>433</v>
      </c>
      <c r="C16008" s="12">
        <v>0</v>
      </c>
      <c r="D16008" s="71">
        <f>IF(MOD(COUNT(B$8:B16008),ROUND($B$5,0))=0,D16007+1,D16007)</f>
        <v>3</v>
      </c>
    </row>
    <row r="16009" spans="1:4">
      <c r="A16009" s="70">
        <v>90655</v>
      </c>
      <c r="B16009" s="12">
        <v>433</v>
      </c>
      <c r="C16009" s="12">
        <v>0</v>
      </c>
      <c r="D16009" s="71">
        <f>IF(MOD(COUNT(B$8:B16009),ROUND($B$5,0))=0,D16008+1,D16008)</f>
        <v>3</v>
      </c>
    </row>
    <row r="16010" spans="1:4">
      <c r="A16010" s="70">
        <v>92037</v>
      </c>
      <c r="B16010" s="12">
        <v>433</v>
      </c>
      <c r="C16010" s="12">
        <v>0</v>
      </c>
      <c r="D16010" s="71">
        <f>IF(MOD(COUNT(B$8:B16010),ROUND($B$5,0))=0,D16009+1,D16009)</f>
        <v>3</v>
      </c>
    </row>
    <row r="16011" spans="1:4">
      <c r="A16011" s="70">
        <v>93885</v>
      </c>
      <c r="B16011" s="12">
        <v>433</v>
      </c>
      <c r="C16011" s="12">
        <v>1</v>
      </c>
      <c r="D16011" s="71">
        <f>IF(MOD(COUNT(B$8:B16011),ROUND($B$5,0))=0,D16010+1,D16010)</f>
        <v>3</v>
      </c>
    </row>
    <row r="16012" spans="1:4">
      <c r="A16012" s="70">
        <v>99930</v>
      </c>
      <c r="B16012" s="12">
        <v>433</v>
      </c>
      <c r="C16012" s="12">
        <v>0</v>
      </c>
      <c r="D16012" s="71">
        <f>IF(MOD(COUNT(B$8:B16012),ROUND($B$5,0))=0,D16011+1,D16011)</f>
        <v>3</v>
      </c>
    </row>
    <row r="16013" spans="1:4">
      <c r="A16013" s="70">
        <v>100053</v>
      </c>
      <c r="B16013" s="12">
        <v>433</v>
      </c>
      <c r="C16013" s="12">
        <v>0</v>
      </c>
      <c r="D16013" s="71">
        <f>IF(MOD(COUNT(B$8:B16013),ROUND($B$5,0))=0,D16012+1,D16012)</f>
        <v>3</v>
      </c>
    </row>
    <row r="16014" spans="1:4">
      <c r="A16014" s="70">
        <v>100942</v>
      </c>
      <c r="B16014" s="12">
        <v>433</v>
      </c>
      <c r="C16014" s="12">
        <v>0</v>
      </c>
      <c r="D16014" s="71">
        <f>IF(MOD(COUNT(B$8:B16014),ROUND($B$5,0))=0,D16013+1,D16013)</f>
        <v>3</v>
      </c>
    </row>
    <row r="16015" spans="1:4">
      <c r="A16015" s="70">
        <v>100948</v>
      </c>
      <c r="B16015" s="12">
        <v>433</v>
      </c>
      <c r="C16015" s="12">
        <v>0</v>
      </c>
      <c r="D16015" s="71">
        <f>IF(MOD(COUNT(B$8:B16015),ROUND($B$5,0))=0,D16014+1,D16014)</f>
        <v>3</v>
      </c>
    </row>
    <row r="16016" spans="1:4">
      <c r="A16016" s="70">
        <v>105800</v>
      </c>
      <c r="B16016" s="12">
        <v>433</v>
      </c>
      <c r="C16016" s="12">
        <v>0</v>
      </c>
      <c r="D16016" s="71">
        <f>IF(MOD(COUNT(B$8:B16016),ROUND($B$5,0))=0,D16015+1,D16015)</f>
        <v>3</v>
      </c>
    </row>
    <row r="16017" spans="1:4">
      <c r="A16017" s="70">
        <v>105372</v>
      </c>
      <c r="B16017" s="12">
        <v>433</v>
      </c>
      <c r="C16017" s="12">
        <v>0</v>
      </c>
      <c r="D16017" s="71">
        <f>IF(MOD(COUNT(B$8:B16017),ROUND($B$5,0))=0,D16016+1,D16016)</f>
        <v>3</v>
      </c>
    </row>
    <row r="16018" spans="1:4">
      <c r="A16018" s="70">
        <v>104095</v>
      </c>
      <c r="B16018" s="12">
        <v>433</v>
      </c>
      <c r="C16018" s="12">
        <v>0</v>
      </c>
      <c r="D16018" s="71">
        <f>IF(MOD(COUNT(B$8:B16018),ROUND($B$5,0))=0,D16017+1,D16017)</f>
        <v>3</v>
      </c>
    </row>
    <row r="16019" spans="1:4">
      <c r="A16019" s="70">
        <v>105385</v>
      </c>
      <c r="B16019" s="12">
        <v>433</v>
      </c>
      <c r="C16019" s="12">
        <v>1</v>
      </c>
      <c r="D16019" s="71">
        <f>IF(MOD(COUNT(B$8:B16019),ROUND($B$5,0))=0,D16018+1,D16018)</f>
        <v>3</v>
      </c>
    </row>
    <row r="16020" spans="1:4">
      <c r="A16020" s="70">
        <v>106252</v>
      </c>
      <c r="B16020" s="12">
        <v>433</v>
      </c>
      <c r="C16020" s="12">
        <v>0</v>
      </c>
      <c r="D16020" s="71">
        <f>IF(MOD(COUNT(B$8:B16020),ROUND($B$5,0))=0,D16019+1,D16019)</f>
        <v>3</v>
      </c>
    </row>
    <row r="16021" spans="1:4">
      <c r="A16021" s="70">
        <v>257911</v>
      </c>
      <c r="B16021" s="12">
        <v>433</v>
      </c>
      <c r="C16021" s="12">
        <v>0</v>
      </c>
      <c r="D16021" s="71">
        <f>IF(MOD(COUNT(B$8:B16021),ROUND($B$5,0))=0,D16020+1,D16020)</f>
        <v>3</v>
      </c>
    </row>
    <row r="16022" spans="1:4">
      <c r="A16022" s="70">
        <v>108980</v>
      </c>
      <c r="B16022" s="12">
        <v>433</v>
      </c>
      <c r="C16022" s="12">
        <v>0</v>
      </c>
      <c r="D16022" s="71">
        <f>IF(MOD(COUNT(B$8:B16022),ROUND($B$5,0))=0,D16021+1,D16021)</f>
        <v>3</v>
      </c>
    </row>
    <row r="16023" spans="1:4">
      <c r="A16023" s="70">
        <v>108945</v>
      </c>
      <c r="B16023" s="12">
        <v>433</v>
      </c>
      <c r="C16023" s="12">
        <v>0</v>
      </c>
      <c r="D16023" s="71">
        <f>IF(MOD(COUNT(B$8:B16023),ROUND($B$5,0))=0,D16022+1,D16022)</f>
        <v>3</v>
      </c>
    </row>
    <row r="16024" spans="1:4">
      <c r="A16024" s="70">
        <v>109042</v>
      </c>
      <c r="B16024" s="12">
        <v>433</v>
      </c>
      <c r="C16024" s="12">
        <v>0</v>
      </c>
      <c r="D16024" s="71">
        <f>IF(MOD(COUNT(B$8:B16024),ROUND($B$5,0))=0,D16023+1,D16023)</f>
        <v>3</v>
      </c>
    </row>
    <row r="16025" spans="1:4">
      <c r="A16025" s="70">
        <v>129610</v>
      </c>
      <c r="B16025" s="12">
        <v>433</v>
      </c>
      <c r="C16025" s="12">
        <v>0</v>
      </c>
      <c r="D16025" s="71">
        <f>IF(MOD(COUNT(B$8:B16025),ROUND($B$5,0))=0,D16024+1,D16024)</f>
        <v>3</v>
      </c>
    </row>
    <row r="16026" spans="1:4">
      <c r="A16026" s="70">
        <v>129647</v>
      </c>
      <c r="B16026" s="12">
        <v>433</v>
      </c>
      <c r="C16026" s="12">
        <v>0</v>
      </c>
      <c r="D16026" s="71">
        <f>IF(MOD(COUNT(B$8:B16026),ROUND($B$5,0))=0,D16025+1,D16025)</f>
        <v>3</v>
      </c>
    </row>
    <row r="16027" spans="1:4">
      <c r="A16027" s="70">
        <v>129621</v>
      </c>
      <c r="B16027" s="12">
        <v>433</v>
      </c>
      <c r="C16027" s="12">
        <v>0</v>
      </c>
      <c r="D16027" s="71">
        <f>IF(MOD(COUNT(B$8:B16027),ROUND($B$5,0))=0,D16026+1,D16026)</f>
        <v>3</v>
      </c>
    </row>
    <row r="16028" spans="1:4">
      <c r="A16028" s="70">
        <v>236078</v>
      </c>
      <c r="B16028" s="12">
        <v>433</v>
      </c>
      <c r="C16028" s="12">
        <v>0</v>
      </c>
      <c r="D16028" s="71">
        <f>IF(MOD(COUNT(B$8:B16028),ROUND($B$5,0))=0,D16027+1,D16027)</f>
        <v>3</v>
      </c>
    </row>
    <row r="16029" spans="1:4">
      <c r="A16029" s="70">
        <v>139143</v>
      </c>
      <c r="B16029" s="12">
        <v>433</v>
      </c>
      <c r="C16029" s="12">
        <v>0</v>
      </c>
      <c r="D16029" s="71">
        <f>IF(MOD(COUNT(B$8:B16029),ROUND($B$5,0))=0,D16028+1,D16028)</f>
        <v>3</v>
      </c>
    </row>
    <row r="16030" spans="1:4">
      <c r="A16030" s="70">
        <v>210612</v>
      </c>
      <c r="B16030" s="12">
        <v>433</v>
      </c>
      <c r="C16030" s="12">
        <v>0</v>
      </c>
      <c r="D16030" s="71">
        <f>IF(MOD(COUNT(B$8:B16030),ROUND($B$5,0))=0,D16029+1,D16029)</f>
        <v>3</v>
      </c>
    </row>
    <row r="16031" spans="1:4">
      <c r="A16031" s="70">
        <v>210791</v>
      </c>
      <c r="B16031" s="12">
        <v>433</v>
      </c>
      <c r="C16031" s="12">
        <v>0</v>
      </c>
      <c r="D16031" s="71">
        <f>IF(MOD(COUNT(B$8:B16031),ROUND($B$5,0))=0,D16030+1,D16030)</f>
        <v>3</v>
      </c>
    </row>
    <row r="16032" spans="1:4">
      <c r="A16032" s="70">
        <v>221516</v>
      </c>
      <c r="B16032" s="12">
        <v>433</v>
      </c>
      <c r="C16032" s="12">
        <v>0</v>
      </c>
      <c r="D16032" s="71">
        <f>IF(MOD(COUNT(B$8:B16032),ROUND($B$5,0))=0,D16031+1,D16031)</f>
        <v>3</v>
      </c>
    </row>
    <row r="16033" spans="1:4">
      <c r="A16033" s="70">
        <v>222039</v>
      </c>
      <c r="B16033" s="12">
        <v>433</v>
      </c>
      <c r="C16033" s="12">
        <v>0</v>
      </c>
      <c r="D16033" s="71">
        <f>IF(MOD(COUNT(B$8:B16033),ROUND($B$5,0))=0,D16032+1,D16032)</f>
        <v>3</v>
      </c>
    </row>
    <row r="16034" spans="1:4">
      <c r="A16034" s="70">
        <v>223037</v>
      </c>
      <c r="B16034" s="12">
        <v>433</v>
      </c>
      <c r="C16034" s="12">
        <v>0</v>
      </c>
      <c r="D16034" s="71">
        <f>IF(MOD(COUNT(B$8:B16034),ROUND($B$5,0))=0,D16033+1,D16033)</f>
        <v>3</v>
      </c>
    </row>
    <row r="16035" spans="1:4">
      <c r="A16035" s="70">
        <v>225582</v>
      </c>
      <c r="B16035" s="12">
        <v>433</v>
      </c>
      <c r="C16035" s="12">
        <v>0</v>
      </c>
      <c r="D16035" s="71">
        <f>IF(MOD(COUNT(B$8:B16035),ROUND($B$5,0))=0,D16034+1,D16034)</f>
        <v>3</v>
      </c>
    </row>
    <row r="16036" spans="1:4">
      <c r="A16036" s="70">
        <v>227624</v>
      </c>
      <c r="B16036" s="12">
        <v>433</v>
      </c>
      <c r="C16036" s="12">
        <v>0</v>
      </c>
      <c r="D16036" s="71">
        <f>IF(MOD(COUNT(B$8:B16036),ROUND($B$5,0))=0,D16035+1,D16035)</f>
        <v>3</v>
      </c>
    </row>
    <row r="16037" spans="1:4">
      <c r="A16037" s="70">
        <v>228409</v>
      </c>
      <c r="B16037" s="12">
        <v>433</v>
      </c>
      <c r="C16037" s="12">
        <v>0</v>
      </c>
      <c r="D16037" s="71">
        <f>IF(MOD(COUNT(B$8:B16037),ROUND($B$5,0))=0,D16036+1,D16036)</f>
        <v>3</v>
      </c>
    </row>
    <row r="16038" spans="1:4">
      <c r="A16038" s="70">
        <v>228698</v>
      </c>
      <c r="B16038" s="12">
        <v>433</v>
      </c>
      <c r="C16038" s="12">
        <v>0</v>
      </c>
      <c r="D16038" s="71">
        <f>IF(MOD(COUNT(B$8:B16038),ROUND($B$5,0))=0,D16037+1,D16037)</f>
        <v>3</v>
      </c>
    </row>
    <row r="16039" spans="1:4">
      <c r="A16039" s="70">
        <v>229248</v>
      </c>
      <c r="B16039" s="12">
        <v>433</v>
      </c>
      <c r="C16039" s="12">
        <v>0</v>
      </c>
      <c r="D16039" s="71">
        <f>IF(MOD(COUNT(B$8:B16039),ROUND($B$5,0))=0,D16038+1,D16038)</f>
        <v>3</v>
      </c>
    </row>
    <row r="16040" spans="1:4">
      <c r="A16040" s="70">
        <v>229245</v>
      </c>
      <c r="B16040" s="12">
        <v>433</v>
      </c>
      <c r="C16040" s="12">
        <v>0</v>
      </c>
      <c r="D16040" s="71">
        <f>IF(MOD(COUNT(B$8:B16040),ROUND($B$5,0))=0,D16039+1,D16039)</f>
        <v>3</v>
      </c>
    </row>
    <row r="16041" spans="1:4">
      <c r="A16041" s="70">
        <v>229363</v>
      </c>
      <c r="B16041" s="12">
        <v>433</v>
      </c>
      <c r="C16041" s="12">
        <v>0</v>
      </c>
      <c r="D16041" s="71">
        <f>IF(MOD(COUNT(B$8:B16041),ROUND($B$5,0))=0,D16040+1,D16040)</f>
        <v>3</v>
      </c>
    </row>
    <row r="16042" spans="1:4">
      <c r="A16042" s="70">
        <v>230056</v>
      </c>
      <c r="B16042" s="12">
        <v>433</v>
      </c>
      <c r="C16042" s="12">
        <v>0</v>
      </c>
      <c r="D16042" s="71">
        <f>IF(MOD(COUNT(B$8:B16042),ROUND($B$5,0))=0,D16041+1,D16041)</f>
        <v>3</v>
      </c>
    </row>
    <row r="16043" spans="1:4">
      <c r="A16043" s="70">
        <v>234378</v>
      </c>
      <c r="B16043" s="12">
        <v>433</v>
      </c>
      <c r="C16043" s="12">
        <v>0</v>
      </c>
      <c r="D16043" s="71">
        <f>IF(MOD(COUNT(B$8:B16043),ROUND($B$5,0))=0,D16042+1,D16042)</f>
        <v>3</v>
      </c>
    </row>
    <row r="16044" spans="1:4">
      <c r="A16044" s="70">
        <v>234372</v>
      </c>
      <c r="B16044" s="12">
        <v>433</v>
      </c>
      <c r="C16044" s="12">
        <v>1</v>
      </c>
      <c r="D16044" s="71">
        <f>IF(MOD(COUNT(B$8:B16044),ROUND($B$5,0))=0,D16043+1,D16043)</f>
        <v>3</v>
      </c>
    </row>
    <row r="16045" spans="1:4">
      <c r="A16045" s="70">
        <v>234369</v>
      </c>
      <c r="B16045" s="12">
        <v>433</v>
      </c>
      <c r="C16045" s="12">
        <v>0</v>
      </c>
      <c r="D16045" s="71">
        <f>IF(MOD(COUNT(B$8:B16045),ROUND($B$5,0))=0,D16044+1,D16044)</f>
        <v>3</v>
      </c>
    </row>
    <row r="16046" spans="1:4">
      <c r="A16046" s="70">
        <v>235263</v>
      </c>
      <c r="B16046" s="12">
        <v>433</v>
      </c>
      <c r="C16046" s="12">
        <v>0</v>
      </c>
      <c r="D16046" s="71">
        <f>IF(MOD(COUNT(B$8:B16046),ROUND($B$5,0))=0,D16045+1,D16045)</f>
        <v>3</v>
      </c>
    </row>
    <row r="16047" spans="1:4">
      <c r="A16047" s="70">
        <v>235497</v>
      </c>
      <c r="B16047" s="12">
        <v>433</v>
      </c>
      <c r="C16047" s="12">
        <v>0</v>
      </c>
      <c r="D16047" s="71">
        <f>IF(MOD(COUNT(B$8:B16047),ROUND($B$5,0))=0,D16046+1,D16046)</f>
        <v>3</v>
      </c>
    </row>
    <row r="16048" spans="1:4">
      <c r="A16048" s="70">
        <v>236198</v>
      </c>
      <c r="B16048" s="12">
        <v>433</v>
      </c>
      <c r="C16048" s="12">
        <v>0</v>
      </c>
      <c r="D16048" s="71">
        <f>IF(MOD(COUNT(B$8:B16048),ROUND($B$5,0))=0,D16047+1,D16047)</f>
        <v>3</v>
      </c>
    </row>
    <row r="16049" spans="1:4">
      <c r="A16049" s="70">
        <v>238242</v>
      </c>
      <c r="B16049" s="12">
        <v>433</v>
      </c>
      <c r="C16049" s="12">
        <v>0</v>
      </c>
      <c r="D16049" s="71">
        <f>IF(MOD(COUNT(B$8:B16049),ROUND($B$5,0))=0,D16048+1,D16048)</f>
        <v>3</v>
      </c>
    </row>
    <row r="16050" spans="1:4">
      <c r="A16050" s="70">
        <v>242188</v>
      </c>
      <c r="B16050" s="12">
        <v>433</v>
      </c>
      <c r="C16050" s="12">
        <v>0</v>
      </c>
      <c r="D16050" s="71">
        <f>IF(MOD(COUNT(B$8:B16050),ROUND($B$5,0))=0,D16049+1,D16049)</f>
        <v>3</v>
      </c>
    </row>
    <row r="16051" spans="1:4">
      <c r="A16051" s="70">
        <v>242187</v>
      </c>
      <c r="B16051" s="12">
        <v>433</v>
      </c>
      <c r="C16051" s="12">
        <v>0</v>
      </c>
      <c r="D16051" s="71">
        <f>IF(MOD(COUNT(B$8:B16051),ROUND($B$5,0))=0,D16050+1,D16050)</f>
        <v>3</v>
      </c>
    </row>
    <row r="16052" spans="1:4">
      <c r="A16052" s="70">
        <v>242559</v>
      </c>
      <c r="B16052" s="12">
        <v>433</v>
      </c>
      <c r="C16052" s="12">
        <v>0</v>
      </c>
      <c r="D16052" s="71">
        <f>IF(MOD(COUNT(B$8:B16052),ROUND($B$5,0))=0,D16051+1,D16051)</f>
        <v>3</v>
      </c>
    </row>
    <row r="16053" spans="1:4">
      <c r="A16053" s="70">
        <v>242807</v>
      </c>
      <c r="B16053" s="12">
        <v>433</v>
      </c>
      <c r="C16053" s="12">
        <v>0</v>
      </c>
      <c r="D16053" s="71">
        <f>IF(MOD(COUNT(B$8:B16053),ROUND($B$5,0))=0,D16052+1,D16052)</f>
        <v>3</v>
      </c>
    </row>
    <row r="16054" spans="1:4">
      <c r="A16054" s="70">
        <v>243511</v>
      </c>
      <c r="B16054" s="12">
        <v>433</v>
      </c>
      <c r="C16054" s="12">
        <v>0</v>
      </c>
      <c r="D16054" s="71">
        <f>IF(MOD(COUNT(B$8:B16054),ROUND($B$5,0))=0,D16053+1,D16053)</f>
        <v>3</v>
      </c>
    </row>
    <row r="16055" spans="1:4">
      <c r="A16055" s="70">
        <v>243628</v>
      </c>
      <c r="B16055" s="12">
        <v>433</v>
      </c>
      <c r="C16055" s="12">
        <v>0</v>
      </c>
      <c r="D16055" s="71">
        <f>IF(MOD(COUNT(B$8:B16055),ROUND($B$5,0))=0,D16054+1,D16054)</f>
        <v>3</v>
      </c>
    </row>
    <row r="16056" spans="1:4">
      <c r="A16056" s="70">
        <v>244449</v>
      </c>
      <c r="B16056" s="12">
        <v>433</v>
      </c>
      <c r="C16056" s="12">
        <v>1</v>
      </c>
      <c r="D16056" s="71">
        <f>IF(MOD(COUNT(B$8:B16056),ROUND($B$5,0))=0,D16055+1,D16055)</f>
        <v>3</v>
      </c>
    </row>
    <row r="16057" spans="1:4">
      <c r="A16057" s="70">
        <v>244481</v>
      </c>
      <c r="B16057" s="12">
        <v>433</v>
      </c>
      <c r="C16057" s="12">
        <v>1</v>
      </c>
      <c r="D16057" s="71">
        <f>IF(MOD(COUNT(B$8:B16057),ROUND($B$5,0))=0,D16056+1,D16056)</f>
        <v>3</v>
      </c>
    </row>
    <row r="16058" spans="1:4">
      <c r="A16058" s="70">
        <v>244310</v>
      </c>
      <c r="B16058" s="12">
        <v>433</v>
      </c>
      <c r="C16058" s="12">
        <v>0</v>
      </c>
      <c r="D16058" s="71">
        <f>IF(MOD(COUNT(B$8:B16058),ROUND($B$5,0))=0,D16057+1,D16057)</f>
        <v>3</v>
      </c>
    </row>
    <row r="16059" spans="1:4">
      <c r="A16059" s="70">
        <v>244587</v>
      </c>
      <c r="B16059" s="12">
        <v>433</v>
      </c>
      <c r="C16059" s="12">
        <v>0</v>
      </c>
      <c r="D16059" s="71">
        <f>IF(MOD(COUNT(B$8:B16059),ROUND($B$5,0))=0,D16058+1,D16058)</f>
        <v>3</v>
      </c>
    </row>
    <row r="16060" spans="1:4">
      <c r="A16060" s="70">
        <v>245636</v>
      </c>
      <c r="B16060" s="12">
        <v>433</v>
      </c>
      <c r="C16060" s="12">
        <v>0</v>
      </c>
      <c r="D16060" s="71">
        <f>IF(MOD(COUNT(B$8:B16060),ROUND($B$5,0))=0,D16059+1,D16059)</f>
        <v>3</v>
      </c>
    </row>
    <row r="16061" spans="1:4">
      <c r="A16061" s="70">
        <v>246463</v>
      </c>
      <c r="B16061" s="12">
        <v>433</v>
      </c>
      <c r="C16061" s="12">
        <v>0</v>
      </c>
      <c r="D16061" s="71">
        <f>IF(MOD(COUNT(B$8:B16061),ROUND($B$5,0))=0,D16060+1,D16060)</f>
        <v>3</v>
      </c>
    </row>
    <row r="16062" spans="1:4">
      <c r="A16062" s="70">
        <v>247792</v>
      </c>
      <c r="B16062" s="12">
        <v>433</v>
      </c>
      <c r="C16062" s="12">
        <v>0</v>
      </c>
      <c r="D16062" s="71">
        <f>IF(MOD(COUNT(B$8:B16062),ROUND($B$5,0))=0,D16061+1,D16061)</f>
        <v>3</v>
      </c>
    </row>
    <row r="16063" spans="1:4">
      <c r="A16063" s="70">
        <v>250534</v>
      </c>
      <c r="B16063" s="12">
        <v>433</v>
      </c>
      <c r="C16063" s="12">
        <v>0</v>
      </c>
      <c r="D16063" s="71">
        <f>IF(MOD(COUNT(B$8:B16063),ROUND($B$5,0))=0,D16062+1,D16062)</f>
        <v>3</v>
      </c>
    </row>
    <row r="16064" spans="1:4">
      <c r="A16064" s="70">
        <v>251525</v>
      </c>
      <c r="B16064" s="12">
        <v>433</v>
      </c>
      <c r="C16064" s="12">
        <v>0</v>
      </c>
      <c r="D16064" s="71">
        <f>IF(MOD(COUNT(B$8:B16064),ROUND($B$5,0))=0,D16063+1,D16063)</f>
        <v>3</v>
      </c>
    </row>
    <row r="16065" spans="1:4">
      <c r="A16065" s="70">
        <v>251920</v>
      </c>
      <c r="B16065" s="12">
        <v>433</v>
      </c>
      <c r="C16065" s="12">
        <v>0</v>
      </c>
      <c r="D16065" s="71">
        <f>IF(MOD(COUNT(B$8:B16065),ROUND($B$5,0))=0,D16064+1,D16064)</f>
        <v>3</v>
      </c>
    </row>
    <row r="16066" spans="1:4">
      <c r="A16066" s="70">
        <v>252691</v>
      </c>
      <c r="B16066" s="12">
        <v>433</v>
      </c>
      <c r="C16066" s="12">
        <v>0</v>
      </c>
      <c r="D16066" s="71">
        <f>IF(MOD(COUNT(B$8:B16066),ROUND($B$5,0))=0,D16065+1,D16065)</f>
        <v>3</v>
      </c>
    </row>
    <row r="16067" spans="1:4">
      <c r="A16067" s="70">
        <v>262482</v>
      </c>
      <c r="B16067" s="12">
        <v>433</v>
      </c>
      <c r="C16067" s="12">
        <v>0</v>
      </c>
      <c r="D16067" s="71">
        <f>IF(MOD(COUNT(B$8:B16067),ROUND($B$5,0))=0,D16066+1,D16066)</f>
        <v>3</v>
      </c>
    </row>
    <row r="16068" spans="1:4">
      <c r="A16068" s="70">
        <v>263792</v>
      </c>
      <c r="B16068" s="12">
        <v>433</v>
      </c>
      <c r="C16068" s="12">
        <v>0</v>
      </c>
      <c r="D16068" s="71">
        <f>IF(MOD(COUNT(B$8:B16068),ROUND($B$5,0))=0,D16067+1,D16067)</f>
        <v>3</v>
      </c>
    </row>
    <row r="16069" spans="1:4">
      <c r="A16069" s="70">
        <v>267744</v>
      </c>
      <c r="B16069" s="12">
        <v>433</v>
      </c>
      <c r="C16069" s="12">
        <v>1</v>
      </c>
      <c r="D16069" s="71">
        <f>IF(MOD(COUNT(B$8:B16069),ROUND($B$5,0))=0,D16068+1,D16068)</f>
        <v>3</v>
      </c>
    </row>
    <row r="16070" spans="1:4">
      <c r="A16070" s="70">
        <v>270311</v>
      </c>
      <c r="B16070" s="12">
        <v>433</v>
      </c>
      <c r="C16070" s="12">
        <v>0</v>
      </c>
      <c r="D16070" s="71">
        <f>IF(MOD(COUNT(B$8:B16070),ROUND($B$5,0))=0,D16069+1,D16069)</f>
        <v>3</v>
      </c>
    </row>
    <row r="16071" spans="1:4">
      <c r="A16071" s="70">
        <v>90532</v>
      </c>
      <c r="B16071" s="12">
        <v>433</v>
      </c>
      <c r="C16071" s="12">
        <v>0</v>
      </c>
      <c r="D16071" s="71">
        <f>IF(MOD(COUNT(B$8:B16071),ROUND($B$5,0))=0,D16070+1,D16070)</f>
        <v>3</v>
      </c>
    </row>
    <row r="16072" spans="1:4">
      <c r="A16072" s="70">
        <v>109351</v>
      </c>
      <c r="B16072" s="12">
        <v>433</v>
      </c>
      <c r="C16072" s="12">
        <v>0</v>
      </c>
      <c r="D16072" s="71">
        <f>IF(MOD(COUNT(B$8:B16072),ROUND($B$5,0))=0,D16071+1,D16071)</f>
        <v>3</v>
      </c>
    </row>
    <row r="16073" spans="1:4">
      <c r="A16073" s="70">
        <v>15756</v>
      </c>
      <c r="B16073" s="12">
        <v>433</v>
      </c>
      <c r="C16073" s="12">
        <v>0</v>
      </c>
      <c r="D16073" s="71">
        <f>IF(MOD(COUNT(B$8:B16073),ROUND($B$5,0))=0,D16072+1,D16072)</f>
        <v>3</v>
      </c>
    </row>
    <row r="16074" spans="1:4">
      <c r="A16074" s="70">
        <v>16451</v>
      </c>
      <c r="B16074" s="12">
        <v>433</v>
      </c>
      <c r="C16074" s="12">
        <v>1</v>
      </c>
      <c r="D16074" s="71">
        <f>IF(MOD(COUNT(B$8:B16074),ROUND($B$5,0))=0,D16073+1,D16073)</f>
        <v>3</v>
      </c>
    </row>
    <row r="16075" spans="1:4">
      <c r="A16075" s="70">
        <v>17957</v>
      </c>
      <c r="B16075" s="12">
        <v>433</v>
      </c>
      <c r="C16075" s="12">
        <v>0</v>
      </c>
      <c r="D16075" s="71">
        <f>IF(MOD(COUNT(B$8:B16075),ROUND($B$5,0))=0,D16074+1,D16074)</f>
        <v>3</v>
      </c>
    </row>
    <row r="16076" spans="1:4">
      <c r="A16076" s="70">
        <v>18058</v>
      </c>
      <c r="B16076" s="12">
        <v>433</v>
      </c>
      <c r="C16076" s="12">
        <v>0</v>
      </c>
      <c r="D16076" s="71">
        <f>IF(MOD(COUNT(B$8:B16076),ROUND($B$5,0))=0,D16075+1,D16075)</f>
        <v>3</v>
      </c>
    </row>
    <row r="16077" spans="1:4">
      <c r="A16077" s="70">
        <v>17832</v>
      </c>
      <c r="B16077" s="12">
        <v>433</v>
      </c>
      <c r="C16077" s="12">
        <v>0</v>
      </c>
      <c r="D16077" s="71">
        <f>IF(MOD(COUNT(B$8:B16077),ROUND($B$5,0))=0,D16076+1,D16076)</f>
        <v>3</v>
      </c>
    </row>
    <row r="16078" spans="1:4">
      <c r="A16078" s="70">
        <v>19304</v>
      </c>
      <c r="B16078" s="12">
        <v>433</v>
      </c>
      <c r="C16078" s="12">
        <v>0</v>
      </c>
      <c r="D16078" s="71">
        <f>IF(MOD(COUNT(B$8:B16078),ROUND($B$5,0))=0,D16077+1,D16077)</f>
        <v>3</v>
      </c>
    </row>
    <row r="16079" spans="1:4">
      <c r="A16079" s="70">
        <v>19308</v>
      </c>
      <c r="B16079" s="12">
        <v>433</v>
      </c>
      <c r="C16079" s="12">
        <v>0</v>
      </c>
      <c r="D16079" s="71">
        <f>IF(MOD(COUNT(B$8:B16079),ROUND($B$5,0))=0,D16078+1,D16078)</f>
        <v>3</v>
      </c>
    </row>
    <row r="16080" spans="1:4">
      <c r="A16080" s="70">
        <v>19412</v>
      </c>
      <c r="B16080" s="12">
        <v>433</v>
      </c>
      <c r="C16080" s="12">
        <v>0</v>
      </c>
      <c r="D16080" s="71">
        <f>IF(MOD(COUNT(B$8:B16080),ROUND($B$5,0))=0,D16079+1,D16079)</f>
        <v>3</v>
      </c>
    </row>
    <row r="16081" spans="1:4">
      <c r="A16081" s="70">
        <v>20029</v>
      </c>
      <c r="B16081" s="12">
        <v>433</v>
      </c>
      <c r="C16081" s="12">
        <v>0</v>
      </c>
      <c r="D16081" s="71">
        <f>IF(MOD(COUNT(B$8:B16081),ROUND($B$5,0))=0,D16080+1,D16080)</f>
        <v>3</v>
      </c>
    </row>
    <row r="16082" spans="1:4">
      <c r="A16082" s="70">
        <v>20996</v>
      </c>
      <c r="B16082" s="12">
        <v>434</v>
      </c>
      <c r="C16082" s="12">
        <v>0</v>
      </c>
      <c r="D16082" s="71">
        <f>IF(MOD(COUNT(B$8:B16082),ROUND($B$5,0))=0,D16081+1,D16081)</f>
        <v>3</v>
      </c>
    </row>
    <row r="16083" spans="1:4">
      <c r="A16083" s="70">
        <v>20971</v>
      </c>
      <c r="B16083" s="12">
        <v>434</v>
      </c>
      <c r="C16083" s="12">
        <v>0</v>
      </c>
      <c r="D16083" s="71">
        <f>IF(MOD(COUNT(B$8:B16083),ROUND($B$5,0))=0,D16082+1,D16082)</f>
        <v>3</v>
      </c>
    </row>
    <row r="16084" spans="1:4">
      <c r="A16084" s="70">
        <v>22781</v>
      </c>
      <c r="B16084" s="12">
        <v>434</v>
      </c>
      <c r="C16084" s="12">
        <v>0</v>
      </c>
      <c r="D16084" s="71">
        <f>IF(MOD(COUNT(B$8:B16084),ROUND($B$5,0))=0,D16083+1,D16083)</f>
        <v>3</v>
      </c>
    </row>
    <row r="16085" spans="1:4">
      <c r="A16085" s="70">
        <v>25531</v>
      </c>
      <c r="B16085" s="12">
        <v>434</v>
      </c>
      <c r="C16085" s="12">
        <v>0</v>
      </c>
      <c r="D16085" s="71">
        <f>IF(MOD(COUNT(B$8:B16085),ROUND($B$5,0))=0,D16084+1,D16084)</f>
        <v>3</v>
      </c>
    </row>
    <row r="16086" spans="1:4">
      <c r="A16086" s="70">
        <v>27583</v>
      </c>
      <c r="B16086" s="12">
        <v>434</v>
      </c>
      <c r="C16086" s="12">
        <v>0</v>
      </c>
      <c r="D16086" s="71">
        <f>IF(MOD(COUNT(B$8:B16086),ROUND($B$5,0))=0,D16085+1,D16085)</f>
        <v>3</v>
      </c>
    </row>
    <row r="16087" spans="1:4">
      <c r="A16087" s="70">
        <v>25621</v>
      </c>
      <c r="B16087" s="12">
        <v>434</v>
      </c>
      <c r="C16087" s="12">
        <v>0</v>
      </c>
      <c r="D16087" s="71">
        <f>IF(MOD(COUNT(B$8:B16087),ROUND($B$5,0))=0,D16086+1,D16086)</f>
        <v>3</v>
      </c>
    </row>
    <row r="16088" spans="1:4">
      <c r="A16088" s="70">
        <v>26072</v>
      </c>
      <c r="B16088" s="12">
        <v>434</v>
      </c>
      <c r="C16088" s="12">
        <v>0</v>
      </c>
      <c r="D16088" s="71">
        <f>IF(MOD(COUNT(B$8:B16088),ROUND($B$5,0))=0,D16087+1,D16087)</f>
        <v>3</v>
      </c>
    </row>
    <row r="16089" spans="1:4">
      <c r="A16089" s="70">
        <v>28213</v>
      </c>
      <c r="B16089" s="12">
        <v>434</v>
      </c>
      <c r="C16089" s="12">
        <v>0</v>
      </c>
      <c r="D16089" s="71">
        <f>IF(MOD(COUNT(B$8:B16089),ROUND($B$5,0))=0,D16088+1,D16088)</f>
        <v>3</v>
      </c>
    </row>
    <row r="16090" spans="1:4">
      <c r="A16090" s="70">
        <v>29654</v>
      </c>
      <c r="B16090" s="12">
        <v>434</v>
      </c>
      <c r="C16090" s="12">
        <v>0</v>
      </c>
      <c r="D16090" s="71">
        <f>IF(MOD(COUNT(B$8:B16090),ROUND($B$5,0))=0,D16089+1,D16089)</f>
        <v>3</v>
      </c>
    </row>
    <row r="16091" spans="1:4">
      <c r="A16091" s="70">
        <v>29627</v>
      </c>
      <c r="B16091" s="12">
        <v>434</v>
      </c>
      <c r="C16091" s="12">
        <v>0</v>
      </c>
      <c r="D16091" s="71">
        <f>IF(MOD(COUNT(B$8:B16091),ROUND($B$5,0))=0,D16090+1,D16090)</f>
        <v>3</v>
      </c>
    </row>
    <row r="16092" spans="1:4">
      <c r="A16092" s="70">
        <v>30763</v>
      </c>
      <c r="B16092" s="12">
        <v>434</v>
      </c>
      <c r="C16092" s="12">
        <v>1</v>
      </c>
      <c r="D16092" s="71">
        <f>IF(MOD(COUNT(B$8:B16092),ROUND($B$5,0))=0,D16091+1,D16091)</f>
        <v>3</v>
      </c>
    </row>
    <row r="16093" spans="1:4">
      <c r="A16093" s="70">
        <v>31010</v>
      </c>
      <c r="B16093" s="12">
        <v>434</v>
      </c>
      <c r="C16093" s="12">
        <v>0</v>
      </c>
      <c r="D16093" s="71">
        <f>IF(MOD(COUNT(B$8:B16093),ROUND($B$5,0))=0,D16092+1,D16092)</f>
        <v>3</v>
      </c>
    </row>
    <row r="16094" spans="1:4">
      <c r="A16094" s="70">
        <v>32964</v>
      </c>
      <c r="B16094" s="12">
        <v>434</v>
      </c>
      <c r="C16094" s="12">
        <v>0</v>
      </c>
      <c r="D16094" s="71">
        <f>IF(MOD(COUNT(B$8:B16094),ROUND($B$5,0))=0,D16093+1,D16093)</f>
        <v>3</v>
      </c>
    </row>
    <row r="16095" spans="1:4">
      <c r="A16095" s="70">
        <v>33160</v>
      </c>
      <c r="B16095" s="12">
        <v>434</v>
      </c>
      <c r="C16095" s="12">
        <v>0</v>
      </c>
      <c r="D16095" s="71">
        <f>IF(MOD(COUNT(B$8:B16095),ROUND($B$5,0))=0,D16094+1,D16094)</f>
        <v>3</v>
      </c>
    </row>
    <row r="16096" spans="1:4">
      <c r="A16096" s="70">
        <v>34346</v>
      </c>
      <c r="B16096" s="12">
        <v>434</v>
      </c>
      <c r="C16096" s="12">
        <v>0</v>
      </c>
      <c r="D16096" s="71">
        <f>IF(MOD(COUNT(B$8:B16096),ROUND($B$5,0))=0,D16095+1,D16095)</f>
        <v>3</v>
      </c>
    </row>
    <row r="16097" spans="1:4">
      <c r="A16097" s="70">
        <v>35570</v>
      </c>
      <c r="B16097" s="12">
        <v>434</v>
      </c>
      <c r="C16097" s="12">
        <v>0</v>
      </c>
      <c r="D16097" s="71">
        <f>IF(MOD(COUNT(B$8:B16097),ROUND($B$5,0))=0,D16096+1,D16096)</f>
        <v>3</v>
      </c>
    </row>
    <row r="16098" spans="1:4">
      <c r="A16098" s="70">
        <v>37016</v>
      </c>
      <c r="B16098" s="12">
        <v>434</v>
      </c>
      <c r="C16098" s="12">
        <v>0</v>
      </c>
      <c r="D16098" s="71">
        <f>IF(MOD(COUNT(B$8:B16098),ROUND($B$5,0))=0,D16097+1,D16097)</f>
        <v>3</v>
      </c>
    </row>
    <row r="16099" spans="1:4">
      <c r="A16099" s="70">
        <v>37234</v>
      </c>
      <c r="B16099" s="12">
        <v>434</v>
      </c>
      <c r="C16099" s="12">
        <v>0</v>
      </c>
      <c r="D16099" s="71">
        <f>IF(MOD(COUNT(B$8:B16099),ROUND($B$5,0))=0,D16098+1,D16098)</f>
        <v>3</v>
      </c>
    </row>
    <row r="16100" spans="1:4">
      <c r="A16100" s="70">
        <v>38162</v>
      </c>
      <c r="B16100" s="12">
        <v>434</v>
      </c>
      <c r="C16100" s="12">
        <v>1</v>
      </c>
      <c r="D16100" s="71">
        <f>IF(MOD(COUNT(B$8:B16100),ROUND($B$5,0))=0,D16099+1,D16099)</f>
        <v>3</v>
      </c>
    </row>
    <row r="16101" spans="1:4">
      <c r="A16101" s="70">
        <v>38239</v>
      </c>
      <c r="B16101" s="12">
        <v>434</v>
      </c>
      <c r="C16101" s="12">
        <v>0</v>
      </c>
      <c r="D16101" s="71">
        <f>IF(MOD(COUNT(B$8:B16101),ROUND($B$5,0))=0,D16100+1,D16100)</f>
        <v>3</v>
      </c>
    </row>
    <row r="16102" spans="1:4">
      <c r="A16102" s="70">
        <v>39932</v>
      </c>
      <c r="B16102" s="12">
        <v>434</v>
      </c>
      <c r="C16102" s="12">
        <v>0</v>
      </c>
      <c r="D16102" s="71">
        <f>IF(MOD(COUNT(B$8:B16102),ROUND($B$5,0))=0,D16101+1,D16101)</f>
        <v>3</v>
      </c>
    </row>
    <row r="16103" spans="1:4">
      <c r="A16103" s="70">
        <v>40395</v>
      </c>
      <c r="B16103" s="12">
        <v>434</v>
      </c>
      <c r="C16103" s="12">
        <v>0</v>
      </c>
      <c r="D16103" s="71">
        <f>IF(MOD(COUNT(B$8:B16103),ROUND($B$5,0))=0,D16102+1,D16102)</f>
        <v>3</v>
      </c>
    </row>
    <row r="16104" spans="1:4">
      <c r="A16104" s="70">
        <v>42487</v>
      </c>
      <c r="B16104" s="12">
        <v>434</v>
      </c>
      <c r="C16104" s="12">
        <v>0</v>
      </c>
      <c r="D16104" s="71">
        <f>IF(MOD(COUNT(B$8:B16104),ROUND($B$5,0))=0,D16103+1,D16103)</f>
        <v>3</v>
      </c>
    </row>
    <row r="16105" spans="1:4">
      <c r="A16105" s="70">
        <v>43021</v>
      </c>
      <c r="B16105" s="12">
        <v>434</v>
      </c>
      <c r="C16105" s="12">
        <v>0</v>
      </c>
      <c r="D16105" s="71">
        <f>IF(MOD(COUNT(B$8:B16105),ROUND($B$5,0))=0,D16104+1,D16104)</f>
        <v>3</v>
      </c>
    </row>
    <row r="16106" spans="1:4">
      <c r="A16106" s="70">
        <v>43575</v>
      </c>
      <c r="B16106" s="12">
        <v>434</v>
      </c>
      <c r="C16106" s="12">
        <v>0</v>
      </c>
      <c r="D16106" s="71">
        <f>IF(MOD(COUNT(B$8:B16106),ROUND($B$5,0))=0,D16105+1,D16105)</f>
        <v>3</v>
      </c>
    </row>
    <row r="16107" spans="1:4">
      <c r="A16107" s="70">
        <v>44830</v>
      </c>
      <c r="B16107" s="12">
        <v>434</v>
      </c>
      <c r="C16107" s="12">
        <v>0</v>
      </c>
      <c r="D16107" s="71">
        <f>IF(MOD(COUNT(B$8:B16107),ROUND($B$5,0))=0,D16106+1,D16106)</f>
        <v>3</v>
      </c>
    </row>
    <row r="16108" spans="1:4">
      <c r="A16108" s="70">
        <v>46826</v>
      </c>
      <c r="B16108" s="12">
        <v>434</v>
      </c>
      <c r="C16108" s="12">
        <v>0</v>
      </c>
      <c r="D16108" s="71">
        <f>IF(MOD(COUNT(B$8:B16108),ROUND($B$5,0))=0,D16107+1,D16107)</f>
        <v>3</v>
      </c>
    </row>
    <row r="16109" spans="1:4">
      <c r="A16109" s="70">
        <v>47428</v>
      </c>
      <c r="B16109" s="12">
        <v>434</v>
      </c>
      <c r="C16109" s="12">
        <v>0</v>
      </c>
      <c r="D16109" s="71">
        <f>IF(MOD(COUNT(B$8:B16109),ROUND($B$5,0))=0,D16108+1,D16108)</f>
        <v>3</v>
      </c>
    </row>
    <row r="16110" spans="1:4">
      <c r="A16110" s="70">
        <v>50539</v>
      </c>
      <c r="B16110" s="12">
        <v>434</v>
      </c>
      <c r="C16110" s="12">
        <v>0</v>
      </c>
      <c r="D16110" s="71">
        <f>IF(MOD(COUNT(B$8:B16110),ROUND($B$5,0))=0,D16109+1,D16109)</f>
        <v>3</v>
      </c>
    </row>
    <row r="16111" spans="1:4">
      <c r="A16111" s="70">
        <v>50754</v>
      </c>
      <c r="B16111" s="12">
        <v>434</v>
      </c>
      <c r="C16111" s="12">
        <v>0</v>
      </c>
      <c r="D16111" s="71">
        <f>IF(MOD(COUNT(B$8:B16111),ROUND($B$5,0))=0,D16110+1,D16110)</f>
        <v>3</v>
      </c>
    </row>
    <row r="16112" spans="1:4">
      <c r="A16112" s="70">
        <v>52115</v>
      </c>
      <c r="B16112" s="12">
        <v>434</v>
      </c>
      <c r="C16112" s="12">
        <v>0</v>
      </c>
      <c r="D16112" s="71">
        <f>IF(MOD(COUNT(B$8:B16112),ROUND($B$5,0))=0,D16111+1,D16111)</f>
        <v>3</v>
      </c>
    </row>
    <row r="16113" spans="1:4">
      <c r="A16113" s="70">
        <v>51988</v>
      </c>
      <c r="B16113" s="12">
        <v>434</v>
      </c>
      <c r="C16113" s="12">
        <v>0</v>
      </c>
      <c r="D16113" s="71">
        <f>IF(MOD(COUNT(B$8:B16113),ROUND($B$5,0))=0,D16112+1,D16112)</f>
        <v>3</v>
      </c>
    </row>
    <row r="16114" spans="1:4">
      <c r="A16114" s="70">
        <v>52243</v>
      </c>
      <c r="B16114" s="12">
        <v>434</v>
      </c>
      <c r="C16114" s="12">
        <v>0</v>
      </c>
      <c r="D16114" s="71">
        <f>IF(MOD(COUNT(B$8:B16114),ROUND($B$5,0))=0,D16113+1,D16113)</f>
        <v>3</v>
      </c>
    </row>
    <row r="16115" spans="1:4">
      <c r="A16115" s="70">
        <v>52304</v>
      </c>
      <c r="B16115" s="12">
        <v>434</v>
      </c>
      <c r="C16115" s="12">
        <v>0</v>
      </c>
      <c r="D16115" s="71">
        <f>IF(MOD(COUNT(B$8:B16115),ROUND($B$5,0))=0,D16114+1,D16114)</f>
        <v>3</v>
      </c>
    </row>
    <row r="16116" spans="1:4">
      <c r="A16116" s="70">
        <v>52105</v>
      </c>
      <c r="B16116" s="12">
        <v>434</v>
      </c>
      <c r="C16116" s="12">
        <v>0</v>
      </c>
      <c r="D16116" s="71">
        <f>IF(MOD(COUNT(B$8:B16116),ROUND($B$5,0))=0,D16115+1,D16115)</f>
        <v>3</v>
      </c>
    </row>
    <row r="16117" spans="1:4">
      <c r="A16117" s="70">
        <v>52920</v>
      </c>
      <c r="B16117" s="12">
        <v>434</v>
      </c>
      <c r="C16117" s="12">
        <v>0</v>
      </c>
      <c r="D16117" s="71">
        <f>IF(MOD(COUNT(B$8:B16117),ROUND($B$5,0))=0,D16116+1,D16116)</f>
        <v>3</v>
      </c>
    </row>
    <row r="16118" spans="1:4">
      <c r="A16118" s="70">
        <v>53795</v>
      </c>
      <c r="B16118" s="12">
        <v>434</v>
      </c>
      <c r="C16118" s="12">
        <v>0</v>
      </c>
      <c r="D16118" s="71">
        <f>IF(MOD(COUNT(B$8:B16118),ROUND($B$5,0))=0,D16117+1,D16117)</f>
        <v>3</v>
      </c>
    </row>
    <row r="16119" spans="1:4">
      <c r="A16119" s="70">
        <v>56400</v>
      </c>
      <c r="B16119" s="12">
        <v>434</v>
      </c>
      <c r="C16119" s="12">
        <v>0</v>
      </c>
      <c r="D16119" s="71">
        <f>IF(MOD(COUNT(B$8:B16119),ROUND($B$5,0))=0,D16118+1,D16118)</f>
        <v>3</v>
      </c>
    </row>
    <row r="16120" spans="1:4">
      <c r="A16120" s="70">
        <v>56712</v>
      </c>
      <c r="B16120" s="12">
        <v>434</v>
      </c>
      <c r="C16120" s="12">
        <v>0</v>
      </c>
      <c r="D16120" s="71">
        <f>IF(MOD(COUNT(B$8:B16120),ROUND($B$5,0))=0,D16119+1,D16119)</f>
        <v>3</v>
      </c>
    </row>
    <row r="16121" spans="1:4">
      <c r="A16121" s="70">
        <v>56831</v>
      </c>
      <c r="B16121" s="12">
        <v>434</v>
      </c>
      <c r="C16121" s="12">
        <v>0</v>
      </c>
      <c r="D16121" s="71">
        <f>IF(MOD(COUNT(B$8:B16121),ROUND($B$5,0))=0,D16120+1,D16120)</f>
        <v>3</v>
      </c>
    </row>
    <row r="16122" spans="1:4">
      <c r="A16122" s="70">
        <v>60010</v>
      </c>
      <c r="B16122" s="12">
        <v>434</v>
      </c>
      <c r="C16122" s="12">
        <v>0</v>
      </c>
      <c r="D16122" s="71">
        <f>IF(MOD(COUNT(B$8:B16122),ROUND($B$5,0))=0,D16121+1,D16121)</f>
        <v>3</v>
      </c>
    </row>
    <row r="16123" spans="1:4">
      <c r="A16123" s="70">
        <v>61545</v>
      </c>
      <c r="B16123" s="12">
        <v>434</v>
      </c>
      <c r="C16123" s="12">
        <v>0</v>
      </c>
      <c r="D16123" s="71">
        <f>IF(MOD(COUNT(B$8:B16123),ROUND($B$5,0))=0,D16122+1,D16122)</f>
        <v>3</v>
      </c>
    </row>
    <row r="16124" spans="1:4">
      <c r="A16124" s="70">
        <v>62397</v>
      </c>
      <c r="B16124" s="12">
        <v>434</v>
      </c>
      <c r="C16124" s="12">
        <v>0</v>
      </c>
      <c r="D16124" s="71">
        <f>IF(MOD(COUNT(B$8:B16124),ROUND($B$5,0))=0,D16123+1,D16123)</f>
        <v>3</v>
      </c>
    </row>
    <row r="16125" spans="1:4">
      <c r="A16125" s="70">
        <v>63011</v>
      </c>
      <c r="B16125" s="12">
        <v>434</v>
      </c>
      <c r="C16125" s="12">
        <v>0</v>
      </c>
      <c r="D16125" s="71">
        <f>IF(MOD(COUNT(B$8:B16125),ROUND($B$5,0))=0,D16124+1,D16124)</f>
        <v>3</v>
      </c>
    </row>
    <row r="16126" spans="1:4">
      <c r="A16126" s="70">
        <v>64419</v>
      </c>
      <c r="B16126" s="12">
        <v>434</v>
      </c>
      <c r="C16126" s="12">
        <v>0</v>
      </c>
      <c r="D16126" s="71">
        <f>IF(MOD(COUNT(B$8:B16126),ROUND($B$5,0))=0,D16125+1,D16125)</f>
        <v>3</v>
      </c>
    </row>
    <row r="16127" spans="1:4">
      <c r="A16127" s="70">
        <v>64194</v>
      </c>
      <c r="B16127" s="12">
        <v>434</v>
      </c>
      <c r="C16127" s="12">
        <v>0</v>
      </c>
      <c r="D16127" s="71">
        <f>IF(MOD(COUNT(B$8:B16127),ROUND($B$5,0))=0,D16126+1,D16126)</f>
        <v>3</v>
      </c>
    </row>
    <row r="16128" spans="1:4">
      <c r="A16128" s="70">
        <v>65297</v>
      </c>
      <c r="B16128" s="12">
        <v>434</v>
      </c>
      <c r="C16128" s="12">
        <v>0</v>
      </c>
      <c r="D16128" s="71">
        <f>IF(MOD(COUNT(B$8:B16128),ROUND($B$5,0))=0,D16127+1,D16127)</f>
        <v>3</v>
      </c>
    </row>
    <row r="16129" spans="1:4">
      <c r="A16129" s="70">
        <v>67529</v>
      </c>
      <c r="B16129" s="12">
        <v>434</v>
      </c>
      <c r="C16129" s="12">
        <v>0</v>
      </c>
      <c r="D16129" s="71">
        <f>IF(MOD(COUNT(B$8:B16129),ROUND($B$5,0))=0,D16128+1,D16128)</f>
        <v>3</v>
      </c>
    </row>
    <row r="16130" spans="1:4">
      <c r="A16130" s="70">
        <v>68184</v>
      </c>
      <c r="B16130" s="12">
        <v>434</v>
      </c>
      <c r="C16130" s="12">
        <v>0</v>
      </c>
      <c r="D16130" s="71">
        <f>IF(MOD(COUNT(B$8:B16130),ROUND($B$5,0))=0,D16129+1,D16129)</f>
        <v>3</v>
      </c>
    </row>
    <row r="16131" spans="1:4">
      <c r="A16131" s="70">
        <v>71781</v>
      </c>
      <c r="B16131" s="12">
        <v>434</v>
      </c>
      <c r="C16131" s="12">
        <v>0</v>
      </c>
      <c r="D16131" s="71">
        <f>IF(MOD(COUNT(B$8:B16131),ROUND($B$5,0))=0,D16130+1,D16130)</f>
        <v>3</v>
      </c>
    </row>
    <row r="16132" spans="1:4">
      <c r="A16132" s="70">
        <v>72794</v>
      </c>
      <c r="B16132" s="12">
        <v>434</v>
      </c>
      <c r="C16132" s="12">
        <v>0</v>
      </c>
      <c r="D16132" s="71">
        <f>IF(MOD(COUNT(B$8:B16132),ROUND($B$5,0))=0,D16131+1,D16131)</f>
        <v>3</v>
      </c>
    </row>
    <row r="16133" spans="1:4">
      <c r="A16133" s="70">
        <v>73691</v>
      </c>
      <c r="B16133" s="12">
        <v>434</v>
      </c>
      <c r="C16133" s="12">
        <v>0</v>
      </c>
      <c r="D16133" s="71">
        <f>IF(MOD(COUNT(B$8:B16133),ROUND($B$5,0))=0,D16132+1,D16132)</f>
        <v>3</v>
      </c>
    </row>
    <row r="16134" spans="1:4">
      <c r="A16134" s="70">
        <v>75368</v>
      </c>
      <c r="B16134" s="12">
        <v>434</v>
      </c>
      <c r="C16134" s="12">
        <v>0</v>
      </c>
      <c r="D16134" s="71">
        <f>IF(MOD(COUNT(B$8:B16134),ROUND($B$5,0))=0,D16133+1,D16133)</f>
        <v>3</v>
      </c>
    </row>
    <row r="16135" spans="1:4">
      <c r="A16135" s="70">
        <v>76541</v>
      </c>
      <c r="B16135" s="12">
        <v>434</v>
      </c>
      <c r="C16135" s="12">
        <v>0</v>
      </c>
      <c r="D16135" s="71">
        <f>IF(MOD(COUNT(B$8:B16135),ROUND($B$5,0))=0,D16134+1,D16134)</f>
        <v>3</v>
      </c>
    </row>
    <row r="16136" spans="1:4">
      <c r="A16136" s="70">
        <v>77704</v>
      </c>
      <c r="B16136" s="12">
        <v>434</v>
      </c>
      <c r="C16136" s="12">
        <v>0</v>
      </c>
      <c r="D16136" s="71">
        <f>IF(MOD(COUNT(B$8:B16136),ROUND($B$5,0))=0,D16135+1,D16135)</f>
        <v>3</v>
      </c>
    </row>
    <row r="16137" spans="1:4">
      <c r="A16137" s="70">
        <v>77593</v>
      </c>
      <c r="B16137" s="12">
        <v>434</v>
      </c>
      <c r="C16137" s="12">
        <v>0</v>
      </c>
      <c r="D16137" s="71">
        <f>IF(MOD(COUNT(B$8:B16137),ROUND($B$5,0))=0,D16136+1,D16136)</f>
        <v>3</v>
      </c>
    </row>
    <row r="16138" spans="1:4">
      <c r="A16138" s="70">
        <v>78079</v>
      </c>
      <c r="B16138" s="12">
        <v>434</v>
      </c>
      <c r="C16138" s="12">
        <v>0</v>
      </c>
      <c r="D16138" s="71">
        <f>IF(MOD(COUNT(B$8:B16138),ROUND($B$5,0))=0,D16137+1,D16137)</f>
        <v>3</v>
      </c>
    </row>
    <row r="16139" spans="1:4">
      <c r="A16139" s="70">
        <v>81916</v>
      </c>
      <c r="B16139" s="12">
        <v>434</v>
      </c>
      <c r="C16139" s="12">
        <v>0</v>
      </c>
      <c r="D16139" s="71">
        <f>IF(MOD(COUNT(B$8:B16139),ROUND($B$5,0))=0,D16138+1,D16138)</f>
        <v>3</v>
      </c>
    </row>
    <row r="16140" spans="1:4">
      <c r="A16140" s="70">
        <v>82710</v>
      </c>
      <c r="B16140" s="12">
        <v>434</v>
      </c>
      <c r="C16140" s="12">
        <v>0</v>
      </c>
      <c r="D16140" s="71">
        <f>IF(MOD(COUNT(B$8:B16140),ROUND($B$5,0))=0,D16139+1,D16139)</f>
        <v>3</v>
      </c>
    </row>
    <row r="16141" spans="1:4">
      <c r="A16141" s="70">
        <v>83248</v>
      </c>
      <c r="B16141" s="12">
        <v>434</v>
      </c>
      <c r="C16141" s="12">
        <v>0</v>
      </c>
      <c r="D16141" s="71">
        <f>IF(MOD(COUNT(B$8:B16141),ROUND($B$5,0))=0,D16140+1,D16140)</f>
        <v>3</v>
      </c>
    </row>
    <row r="16142" spans="1:4">
      <c r="A16142" s="70">
        <v>84482</v>
      </c>
      <c r="B16142" s="12">
        <v>434</v>
      </c>
      <c r="C16142" s="12">
        <v>0</v>
      </c>
      <c r="D16142" s="71">
        <f>IF(MOD(COUNT(B$8:B16142),ROUND($B$5,0))=0,D16141+1,D16141)</f>
        <v>3</v>
      </c>
    </row>
    <row r="16143" spans="1:4">
      <c r="A16143" s="70">
        <v>84232</v>
      </c>
      <c r="B16143" s="12">
        <v>434</v>
      </c>
      <c r="C16143" s="12">
        <v>0</v>
      </c>
      <c r="D16143" s="71">
        <f>IF(MOD(COUNT(B$8:B16143),ROUND($B$5,0))=0,D16142+1,D16142)</f>
        <v>3</v>
      </c>
    </row>
    <row r="16144" spans="1:4">
      <c r="A16144" s="70">
        <v>86709</v>
      </c>
      <c r="B16144" s="12">
        <v>434</v>
      </c>
      <c r="C16144" s="12">
        <v>0</v>
      </c>
      <c r="D16144" s="71">
        <f>IF(MOD(COUNT(B$8:B16144),ROUND($B$5,0))=0,D16143+1,D16143)</f>
        <v>3</v>
      </c>
    </row>
    <row r="16145" spans="1:4">
      <c r="A16145" s="70">
        <v>87652</v>
      </c>
      <c r="B16145" s="12">
        <v>434</v>
      </c>
      <c r="C16145" s="12">
        <v>0</v>
      </c>
      <c r="D16145" s="71">
        <f>IF(MOD(COUNT(B$8:B16145),ROUND($B$5,0))=0,D16144+1,D16144)</f>
        <v>3</v>
      </c>
    </row>
    <row r="16146" spans="1:4">
      <c r="A16146" s="70">
        <v>88829</v>
      </c>
      <c r="B16146" s="12">
        <v>434</v>
      </c>
      <c r="C16146" s="12">
        <v>0</v>
      </c>
      <c r="D16146" s="71">
        <f>IF(MOD(COUNT(B$8:B16146),ROUND($B$5,0))=0,D16145+1,D16145)</f>
        <v>3</v>
      </c>
    </row>
    <row r="16147" spans="1:4">
      <c r="A16147" s="70">
        <v>90113</v>
      </c>
      <c r="B16147" s="12">
        <v>434</v>
      </c>
      <c r="C16147" s="12">
        <v>0</v>
      </c>
      <c r="D16147" s="71">
        <f>IF(MOD(COUNT(B$8:B16147),ROUND($B$5,0))=0,D16146+1,D16146)</f>
        <v>3</v>
      </c>
    </row>
    <row r="16148" spans="1:4">
      <c r="A16148" s="70">
        <v>90655</v>
      </c>
      <c r="B16148" s="12">
        <v>434</v>
      </c>
      <c r="C16148" s="12">
        <v>0</v>
      </c>
      <c r="D16148" s="71">
        <f>IF(MOD(COUNT(B$8:B16148),ROUND($B$5,0))=0,D16147+1,D16147)</f>
        <v>3</v>
      </c>
    </row>
    <row r="16149" spans="1:4">
      <c r="A16149" s="70">
        <v>92601</v>
      </c>
      <c r="B16149" s="12">
        <v>434</v>
      </c>
      <c r="C16149" s="12">
        <v>0</v>
      </c>
      <c r="D16149" s="71">
        <f>IF(MOD(COUNT(B$8:B16149),ROUND($B$5,0))=0,D16148+1,D16148)</f>
        <v>3</v>
      </c>
    </row>
    <row r="16150" spans="1:4">
      <c r="A16150" s="70">
        <v>93895</v>
      </c>
      <c r="B16150" s="12">
        <v>434</v>
      </c>
      <c r="C16150" s="12">
        <v>0</v>
      </c>
      <c r="D16150" s="71">
        <f>IF(MOD(COUNT(B$8:B16150),ROUND($B$5,0))=0,D16149+1,D16149)</f>
        <v>3</v>
      </c>
    </row>
    <row r="16151" spans="1:4">
      <c r="A16151" s="70">
        <v>96879</v>
      </c>
      <c r="B16151" s="12">
        <v>434</v>
      </c>
      <c r="C16151" s="12">
        <v>1</v>
      </c>
      <c r="D16151" s="71">
        <f>IF(MOD(COUNT(B$8:B16151),ROUND($B$5,0))=0,D16150+1,D16150)</f>
        <v>3</v>
      </c>
    </row>
    <row r="16152" spans="1:4">
      <c r="A16152" s="70">
        <v>99527</v>
      </c>
      <c r="B16152" s="12">
        <v>434</v>
      </c>
      <c r="C16152" s="12">
        <v>0</v>
      </c>
      <c r="D16152" s="71">
        <f>IF(MOD(COUNT(B$8:B16152),ROUND($B$5,0))=0,D16151+1,D16151)</f>
        <v>3</v>
      </c>
    </row>
    <row r="16153" spans="1:4">
      <c r="A16153" s="70">
        <v>100557</v>
      </c>
      <c r="B16153" s="12">
        <v>434</v>
      </c>
      <c r="C16153" s="12">
        <v>0</v>
      </c>
      <c r="D16153" s="71">
        <f>IF(MOD(COUNT(B$8:B16153),ROUND($B$5,0))=0,D16152+1,D16152)</f>
        <v>3</v>
      </c>
    </row>
    <row r="16154" spans="1:4">
      <c r="A16154" s="70">
        <v>108187</v>
      </c>
      <c r="B16154" s="12">
        <v>434</v>
      </c>
      <c r="C16154" s="12">
        <v>0</v>
      </c>
      <c r="D16154" s="71">
        <f>IF(MOD(COUNT(B$8:B16154),ROUND($B$5,0))=0,D16153+1,D16153)</f>
        <v>3</v>
      </c>
    </row>
    <row r="16155" spans="1:4">
      <c r="A16155" s="70">
        <v>105372</v>
      </c>
      <c r="B16155" s="12">
        <v>434</v>
      </c>
      <c r="C16155" s="12">
        <v>0</v>
      </c>
      <c r="D16155" s="71">
        <f>IF(MOD(COUNT(B$8:B16155),ROUND($B$5,0))=0,D16154+1,D16154)</f>
        <v>3</v>
      </c>
    </row>
    <row r="16156" spans="1:4">
      <c r="A16156" s="70">
        <v>105888</v>
      </c>
      <c r="B16156" s="12">
        <v>434</v>
      </c>
      <c r="C16156" s="12">
        <v>0</v>
      </c>
      <c r="D16156" s="71">
        <f>IF(MOD(COUNT(B$8:B16156),ROUND($B$5,0))=0,D16155+1,D16155)</f>
        <v>3</v>
      </c>
    </row>
    <row r="16157" spans="1:4">
      <c r="A16157" s="70">
        <v>103341</v>
      </c>
      <c r="B16157" s="12">
        <v>434</v>
      </c>
      <c r="C16157" s="12">
        <v>0</v>
      </c>
      <c r="D16157" s="71">
        <f>IF(MOD(COUNT(B$8:B16157),ROUND($B$5,0))=0,D16156+1,D16156)</f>
        <v>3</v>
      </c>
    </row>
    <row r="16158" spans="1:4">
      <c r="A16158" s="70">
        <v>106345</v>
      </c>
      <c r="B16158" s="12">
        <v>434</v>
      </c>
      <c r="C16158" s="12">
        <v>0</v>
      </c>
      <c r="D16158" s="71">
        <f>IF(MOD(COUNT(B$8:B16158),ROUND($B$5,0))=0,D16157+1,D16157)</f>
        <v>3</v>
      </c>
    </row>
    <row r="16159" spans="1:4">
      <c r="A16159" s="70">
        <v>105630</v>
      </c>
      <c r="B16159" s="12">
        <v>434</v>
      </c>
      <c r="C16159" s="12">
        <v>0</v>
      </c>
      <c r="D16159" s="71">
        <f>IF(MOD(COUNT(B$8:B16159),ROUND($B$5,0))=0,D16158+1,D16158)</f>
        <v>3</v>
      </c>
    </row>
    <row r="16160" spans="1:4">
      <c r="A16160" s="70">
        <v>104301</v>
      </c>
      <c r="B16160" s="12">
        <v>434</v>
      </c>
      <c r="C16160" s="12">
        <v>0</v>
      </c>
      <c r="D16160" s="71">
        <f>IF(MOD(COUNT(B$8:B16160),ROUND($B$5,0))=0,D16159+1,D16159)</f>
        <v>3</v>
      </c>
    </row>
    <row r="16161" spans="1:4">
      <c r="A16161" s="70">
        <v>106025</v>
      </c>
      <c r="B16161" s="12">
        <v>434</v>
      </c>
      <c r="C16161" s="12">
        <v>0</v>
      </c>
      <c r="D16161" s="71">
        <f>IF(MOD(COUNT(B$8:B16161),ROUND($B$5,0))=0,D16160+1,D16160)</f>
        <v>3</v>
      </c>
    </row>
    <row r="16162" spans="1:4">
      <c r="A16162" s="70">
        <v>125643</v>
      </c>
      <c r="B16162" s="12">
        <v>434</v>
      </c>
      <c r="C16162" s="12">
        <v>0</v>
      </c>
      <c r="D16162" s="71">
        <f>IF(MOD(COUNT(B$8:B16162),ROUND($B$5,0))=0,D16161+1,D16161)</f>
        <v>3</v>
      </c>
    </row>
    <row r="16163" spans="1:4">
      <c r="A16163" s="70">
        <v>128812</v>
      </c>
      <c r="B16163" s="12">
        <v>434</v>
      </c>
      <c r="C16163" s="12">
        <v>0</v>
      </c>
      <c r="D16163" s="71">
        <f>IF(MOD(COUNT(B$8:B16163),ROUND($B$5,0))=0,D16162+1,D16162)</f>
        <v>3</v>
      </c>
    </row>
    <row r="16164" spans="1:4">
      <c r="A16164" s="70">
        <v>136164</v>
      </c>
      <c r="B16164" s="12">
        <v>434</v>
      </c>
      <c r="C16164" s="12">
        <v>0</v>
      </c>
      <c r="D16164" s="71">
        <f>IF(MOD(COUNT(B$8:B16164),ROUND($B$5,0))=0,D16163+1,D16163)</f>
        <v>3</v>
      </c>
    </row>
    <row r="16165" spans="1:4">
      <c r="A16165" s="70">
        <v>137425</v>
      </c>
      <c r="B16165" s="12">
        <v>434</v>
      </c>
      <c r="C16165" s="12">
        <v>0</v>
      </c>
      <c r="D16165" s="71">
        <f>IF(MOD(COUNT(B$8:B16165),ROUND($B$5,0))=0,D16164+1,D16164)</f>
        <v>3</v>
      </c>
    </row>
    <row r="16166" spans="1:4">
      <c r="A16166" s="70">
        <v>210576</v>
      </c>
      <c r="B16166" s="12">
        <v>434</v>
      </c>
      <c r="C16166" s="12">
        <v>0</v>
      </c>
      <c r="D16166" s="71">
        <f>IF(MOD(COUNT(B$8:B16166),ROUND($B$5,0))=0,D16165+1,D16165)</f>
        <v>3</v>
      </c>
    </row>
    <row r="16167" spans="1:4">
      <c r="A16167" s="70">
        <v>220963</v>
      </c>
      <c r="B16167" s="12">
        <v>434</v>
      </c>
      <c r="C16167" s="12">
        <v>0</v>
      </c>
      <c r="D16167" s="71">
        <f>IF(MOD(COUNT(B$8:B16167),ROUND($B$5,0))=0,D16166+1,D16166)</f>
        <v>3</v>
      </c>
    </row>
    <row r="16168" spans="1:4">
      <c r="A16168" s="70">
        <v>222322</v>
      </c>
      <c r="B16168" s="12">
        <v>434</v>
      </c>
      <c r="C16168" s="12">
        <v>0</v>
      </c>
      <c r="D16168" s="71">
        <f>IF(MOD(COUNT(B$8:B16168),ROUND($B$5,0))=0,D16167+1,D16167)</f>
        <v>3</v>
      </c>
    </row>
    <row r="16169" spans="1:4">
      <c r="A16169" s="70">
        <v>225464</v>
      </c>
      <c r="B16169" s="12">
        <v>434</v>
      </c>
      <c r="C16169" s="12">
        <v>0</v>
      </c>
      <c r="D16169" s="71">
        <f>IF(MOD(COUNT(B$8:B16169),ROUND($B$5,0))=0,D16168+1,D16168)</f>
        <v>3</v>
      </c>
    </row>
    <row r="16170" spans="1:4">
      <c r="A16170" s="70">
        <v>226445</v>
      </c>
      <c r="B16170" s="12">
        <v>434</v>
      </c>
      <c r="C16170" s="12">
        <v>0</v>
      </c>
      <c r="D16170" s="71">
        <f>IF(MOD(COUNT(B$8:B16170),ROUND($B$5,0))=0,D16169+1,D16169)</f>
        <v>3</v>
      </c>
    </row>
    <row r="16171" spans="1:4">
      <c r="A16171" s="70">
        <v>227280</v>
      </c>
      <c r="B16171" s="12">
        <v>434</v>
      </c>
      <c r="C16171" s="12">
        <v>0</v>
      </c>
      <c r="D16171" s="71">
        <f>IF(MOD(COUNT(B$8:B16171),ROUND($B$5,0))=0,D16170+1,D16170)</f>
        <v>3</v>
      </c>
    </row>
    <row r="16172" spans="1:4">
      <c r="A16172" s="70">
        <v>227310</v>
      </c>
      <c r="B16172" s="12">
        <v>434</v>
      </c>
      <c r="C16172" s="12">
        <v>0</v>
      </c>
      <c r="D16172" s="71">
        <f>IF(MOD(COUNT(B$8:B16172),ROUND($B$5,0))=0,D16171+1,D16171)</f>
        <v>3</v>
      </c>
    </row>
    <row r="16173" spans="1:4">
      <c r="A16173" s="70">
        <v>228448</v>
      </c>
      <c r="B16173" s="12">
        <v>434</v>
      </c>
      <c r="C16173" s="12">
        <v>0</v>
      </c>
      <c r="D16173" s="71">
        <f>IF(MOD(COUNT(B$8:B16173),ROUND($B$5,0))=0,D16172+1,D16172)</f>
        <v>3</v>
      </c>
    </row>
    <row r="16174" spans="1:4">
      <c r="A16174" s="70">
        <v>228243</v>
      </c>
      <c r="B16174" s="12">
        <v>434</v>
      </c>
      <c r="C16174" s="12">
        <v>0</v>
      </c>
      <c r="D16174" s="71">
        <f>IF(MOD(COUNT(B$8:B16174),ROUND($B$5,0))=0,D16173+1,D16173)</f>
        <v>3</v>
      </c>
    </row>
    <row r="16175" spans="1:4">
      <c r="A16175" s="70">
        <v>228572</v>
      </c>
      <c r="B16175" s="12">
        <v>434</v>
      </c>
      <c r="C16175" s="12">
        <v>0</v>
      </c>
      <c r="D16175" s="71">
        <f>IF(MOD(COUNT(B$8:B16175),ROUND($B$5,0))=0,D16174+1,D16174)</f>
        <v>3</v>
      </c>
    </row>
    <row r="16176" spans="1:4">
      <c r="A16176" s="70">
        <v>228717</v>
      </c>
      <c r="B16176" s="12">
        <v>434</v>
      </c>
      <c r="C16176" s="12">
        <v>0</v>
      </c>
      <c r="D16176" s="71">
        <f>IF(MOD(COUNT(B$8:B16176),ROUND($B$5,0))=0,D16175+1,D16175)</f>
        <v>3</v>
      </c>
    </row>
    <row r="16177" spans="1:4">
      <c r="A16177" s="70">
        <v>229067</v>
      </c>
      <c r="B16177" s="12">
        <v>434</v>
      </c>
      <c r="C16177" s="12">
        <v>0</v>
      </c>
      <c r="D16177" s="71">
        <f>IF(MOD(COUNT(B$8:B16177),ROUND($B$5,0))=0,D16176+1,D16176)</f>
        <v>3</v>
      </c>
    </row>
    <row r="16178" spans="1:4">
      <c r="A16178" s="70">
        <v>229248</v>
      </c>
      <c r="B16178" s="12">
        <v>434</v>
      </c>
      <c r="C16178" s="12">
        <v>0</v>
      </c>
      <c r="D16178" s="71">
        <f>IF(MOD(COUNT(B$8:B16178),ROUND($B$5,0))=0,D16177+1,D16177)</f>
        <v>3</v>
      </c>
    </row>
    <row r="16179" spans="1:4">
      <c r="A16179" s="70">
        <v>230056</v>
      </c>
      <c r="B16179" s="12">
        <v>434</v>
      </c>
      <c r="C16179" s="12">
        <v>0</v>
      </c>
      <c r="D16179" s="71">
        <f>IF(MOD(COUNT(B$8:B16179),ROUND($B$5,0))=0,D16178+1,D16178)</f>
        <v>3</v>
      </c>
    </row>
    <row r="16180" spans="1:4">
      <c r="A16180" s="70">
        <v>270543</v>
      </c>
      <c r="B16180" s="12">
        <v>434</v>
      </c>
      <c r="C16180" s="12">
        <v>0</v>
      </c>
      <c r="D16180" s="71">
        <f>IF(MOD(COUNT(B$8:B16180),ROUND($B$5,0))=0,D16179+1,D16179)</f>
        <v>3</v>
      </c>
    </row>
    <row r="16181" spans="1:4">
      <c r="A16181" s="70">
        <v>232924</v>
      </c>
      <c r="B16181" s="12">
        <v>434</v>
      </c>
      <c r="C16181" s="12">
        <v>0</v>
      </c>
      <c r="D16181" s="71">
        <f>IF(MOD(COUNT(B$8:B16181),ROUND($B$5,0))=0,D16180+1,D16180)</f>
        <v>3</v>
      </c>
    </row>
    <row r="16182" spans="1:4">
      <c r="A16182" s="70">
        <v>236486</v>
      </c>
      <c r="B16182" s="12">
        <v>434</v>
      </c>
      <c r="C16182" s="12">
        <v>0</v>
      </c>
      <c r="D16182" s="71">
        <f>IF(MOD(COUNT(B$8:B16182),ROUND($B$5,0))=0,D16181+1,D16181)</f>
        <v>3</v>
      </c>
    </row>
    <row r="16183" spans="1:4">
      <c r="A16183" s="70">
        <v>234241</v>
      </c>
      <c r="B16183" s="12">
        <v>434</v>
      </c>
      <c r="C16183" s="12">
        <v>0</v>
      </c>
      <c r="D16183" s="71">
        <f>IF(MOD(COUNT(B$8:B16183),ROUND($B$5,0))=0,D16182+1,D16182)</f>
        <v>3</v>
      </c>
    </row>
    <row r="16184" spans="1:4">
      <c r="A16184" s="70">
        <v>234098</v>
      </c>
      <c r="B16184" s="12">
        <v>434</v>
      </c>
      <c r="C16184" s="12">
        <v>0</v>
      </c>
      <c r="D16184" s="71">
        <f>IF(MOD(COUNT(B$8:B16184),ROUND($B$5,0))=0,D16183+1,D16183)</f>
        <v>3</v>
      </c>
    </row>
    <row r="16185" spans="1:4">
      <c r="A16185" s="70">
        <v>234369</v>
      </c>
      <c r="B16185" s="12">
        <v>434</v>
      </c>
      <c r="C16185" s="12">
        <v>0</v>
      </c>
      <c r="D16185" s="71">
        <f>IF(MOD(COUNT(B$8:B16185),ROUND($B$5,0))=0,D16184+1,D16184)</f>
        <v>3</v>
      </c>
    </row>
    <row r="16186" spans="1:4">
      <c r="A16186" s="70">
        <v>234984</v>
      </c>
      <c r="B16186" s="12">
        <v>434</v>
      </c>
      <c r="C16186" s="12">
        <v>0</v>
      </c>
      <c r="D16186" s="71">
        <f>IF(MOD(COUNT(B$8:B16186),ROUND($B$5,0))=0,D16185+1,D16185)</f>
        <v>3</v>
      </c>
    </row>
    <row r="16187" spans="1:4">
      <c r="A16187" s="70">
        <v>234889</v>
      </c>
      <c r="B16187" s="12">
        <v>434</v>
      </c>
      <c r="C16187" s="12">
        <v>0</v>
      </c>
      <c r="D16187" s="71">
        <f>IF(MOD(COUNT(B$8:B16187),ROUND($B$5,0))=0,D16186+1,D16186)</f>
        <v>3</v>
      </c>
    </row>
    <row r="16188" spans="1:4">
      <c r="A16188" s="70">
        <v>235131</v>
      </c>
      <c r="B16188" s="12">
        <v>434</v>
      </c>
      <c r="C16188" s="12">
        <v>0</v>
      </c>
      <c r="D16188" s="71">
        <f>IF(MOD(COUNT(B$8:B16188),ROUND($B$5,0))=0,D16187+1,D16187)</f>
        <v>3</v>
      </c>
    </row>
    <row r="16189" spans="1:4">
      <c r="A16189" s="70">
        <v>235381</v>
      </c>
      <c r="B16189" s="12">
        <v>434</v>
      </c>
      <c r="C16189" s="12">
        <v>0</v>
      </c>
      <c r="D16189" s="71">
        <f>IF(MOD(COUNT(B$8:B16189),ROUND($B$5,0))=0,D16188+1,D16188)</f>
        <v>3</v>
      </c>
    </row>
    <row r="16190" spans="1:4">
      <c r="A16190" s="70">
        <v>236223</v>
      </c>
      <c r="B16190" s="12">
        <v>434</v>
      </c>
      <c r="C16190" s="12">
        <v>0</v>
      </c>
      <c r="D16190" s="71">
        <f>IF(MOD(COUNT(B$8:B16190),ROUND($B$5,0))=0,D16189+1,D16189)</f>
        <v>3</v>
      </c>
    </row>
    <row r="16191" spans="1:4">
      <c r="A16191" s="70">
        <v>237300</v>
      </c>
      <c r="B16191" s="12">
        <v>434</v>
      </c>
      <c r="C16191" s="12">
        <v>0</v>
      </c>
      <c r="D16191" s="71">
        <f>IF(MOD(COUNT(B$8:B16191),ROUND($B$5,0))=0,D16190+1,D16190)</f>
        <v>3</v>
      </c>
    </row>
    <row r="16192" spans="1:4">
      <c r="A16192" s="70">
        <v>238231</v>
      </c>
      <c r="B16192" s="12">
        <v>434</v>
      </c>
      <c r="C16192" s="12">
        <v>0</v>
      </c>
      <c r="D16192" s="71">
        <f>IF(MOD(COUNT(B$8:B16192),ROUND($B$5,0))=0,D16191+1,D16191)</f>
        <v>3</v>
      </c>
    </row>
    <row r="16193" spans="1:4">
      <c r="A16193" s="70">
        <v>244310</v>
      </c>
      <c r="B16193" s="12">
        <v>434</v>
      </c>
      <c r="C16193" s="12">
        <v>0</v>
      </c>
      <c r="D16193" s="71">
        <f>IF(MOD(COUNT(B$8:B16193),ROUND($B$5,0))=0,D16192+1,D16192)</f>
        <v>3</v>
      </c>
    </row>
    <row r="16194" spans="1:4">
      <c r="A16194" s="70">
        <v>244587</v>
      </c>
      <c r="B16194" s="12">
        <v>434</v>
      </c>
      <c r="C16194" s="12">
        <v>0</v>
      </c>
      <c r="D16194" s="71">
        <f>IF(MOD(COUNT(B$8:B16194),ROUND($B$5,0))=0,D16193+1,D16193)</f>
        <v>3</v>
      </c>
    </row>
    <row r="16195" spans="1:4">
      <c r="A16195" s="70">
        <v>245743</v>
      </c>
      <c r="B16195" s="12">
        <v>434</v>
      </c>
      <c r="C16195" s="12">
        <v>0</v>
      </c>
      <c r="D16195" s="71">
        <f>IF(MOD(COUNT(B$8:B16195),ROUND($B$5,0))=0,D16194+1,D16194)</f>
        <v>3</v>
      </c>
    </row>
    <row r="16196" spans="1:4">
      <c r="A16196" s="70">
        <v>249536</v>
      </c>
      <c r="B16196" s="12">
        <v>434</v>
      </c>
      <c r="C16196" s="12">
        <v>1</v>
      </c>
      <c r="D16196" s="71">
        <f>IF(MOD(COUNT(B$8:B16196),ROUND($B$5,0))=0,D16195+1,D16195)</f>
        <v>3</v>
      </c>
    </row>
    <row r="16197" spans="1:4">
      <c r="A16197" s="70">
        <v>251252</v>
      </c>
      <c r="B16197" s="12">
        <v>434</v>
      </c>
      <c r="C16197" s="12">
        <v>0</v>
      </c>
      <c r="D16197" s="71">
        <f>IF(MOD(COUNT(B$8:B16197),ROUND($B$5,0))=0,D16196+1,D16196)</f>
        <v>3</v>
      </c>
    </row>
    <row r="16198" spans="1:4">
      <c r="A16198" s="70">
        <v>254118</v>
      </c>
      <c r="B16198" s="12">
        <v>434</v>
      </c>
      <c r="C16198" s="12">
        <v>0</v>
      </c>
      <c r="D16198" s="71">
        <f>IF(MOD(COUNT(B$8:B16198),ROUND($B$5,0))=0,D16197+1,D16197)</f>
        <v>3</v>
      </c>
    </row>
    <row r="16199" spans="1:4">
      <c r="A16199" s="70">
        <v>260493</v>
      </c>
      <c r="B16199" s="12">
        <v>434</v>
      </c>
      <c r="C16199" s="12">
        <v>0</v>
      </c>
      <c r="D16199" s="71">
        <f>IF(MOD(COUNT(B$8:B16199),ROUND($B$5,0))=0,D16198+1,D16198)</f>
        <v>3</v>
      </c>
    </row>
    <row r="16200" spans="1:4">
      <c r="A16200" s="70">
        <v>262503</v>
      </c>
      <c r="B16200" s="12">
        <v>434</v>
      </c>
      <c r="C16200" s="12">
        <v>0</v>
      </c>
      <c r="D16200" s="71">
        <f>IF(MOD(COUNT(B$8:B16200),ROUND($B$5,0))=0,D16199+1,D16199)</f>
        <v>3</v>
      </c>
    </row>
    <row r="16201" spans="1:4">
      <c r="A16201" s="70">
        <v>262997</v>
      </c>
      <c r="B16201" s="12">
        <v>434</v>
      </c>
      <c r="C16201" s="12">
        <v>0</v>
      </c>
      <c r="D16201" s="71">
        <f>IF(MOD(COUNT(B$8:B16201),ROUND($B$5,0))=0,D16200+1,D16200)</f>
        <v>3</v>
      </c>
    </row>
    <row r="16202" spans="1:4">
      <c r="A16202" s="70">
        <v>265253</v>
      </c>
      <c r="B16202" s="12">
        <v>434</v>
      </c>
      <c r="C16202" s="12">
        <v>0</v>
      </c>
      <c r="D16202" s="71">
        <f>IF(MOD(COUNT(B$8:B16202),ROUND($B$5,0))=0,D16201+1,D16201)</f>
        <v>3</v>
      </c>
    </row>
    <row r="16203" spans="1:4">
      <c r="A16203" s="70">
        <v>267744</v>
      </c>
      <c r="B16203" s="12">
        <v>434</v>
      </c>
      <c r="C16203" s="12">
        <v>1</v>
      </c>
      <c r="D16203" s="71">
        <f>IF(MOD(COUNT(B$8:B16203),ROUND($B$5,0))=0,D16202+1,D16202)</f>
        <v>3</v>
      </c>
    </row>
    <row r="16204" spans="1:4">
      <c r="A16204" s="70">
        <v>270266</v>
      </c>
      <c r="B16204" s="12">
        <v>434</v>
      </c>
      <c r="C16204" s="12">
        <v>0</v>
      </c>
      <c r="D16204" s="71">
        <f>IF(MOD(COUNT(B$8:B16204),ROUND($B$5,0))=0,D16203+1,D16203)</f>
        <v>3</v>
      </c>
    </row>
    <row r="16205" spans="1:4">
      <c r="A16205" s="70">
        <v>270322</v>
      </c>
      <c r="B16205" s="12">
        <v>434</v>
      </c>
      <c r="C16205" s="12">
        <v>0</v>
      </c>
      <c r="D16205" s="71">
        <f>IF(MOD(COUNT(B$8:B16205),ROUND($B$5,0))=0,D16204+1,D16204)</f>
        <v>3</v>
      </c>
    </row>
    <row r="16206" spans="1:4">
      <c r="A16206" s="70">
        <v>15500</v>
      </c>
      <c r="B16206" s="12">
        <v>434</v>
      </c>
      <c r="C16206" s="12">
        <v>0</v>
      </c>
      <c r="D16206" s="71">
        <f>IF(MOD(COUNT(B$8:B16206),ROUND($B$5,0))=0,D16205+1,D16205)</f>
        <v>3</v>
      </c>
    </row>
    <row r="16207" spans="1:4">
      <c r="A16207" s="70">
        <v>18226</v>
      </c>
      <c r="B16207" s="12">
        <v>434</v>
      </c>
      <c r="C16207" s="12">
        <v>0</v>
      </c>
      <c r="D16207" s="71">
        <f>IF(MOD(COUNT(B$8:B16207),ROUND($B$5,0))=0,D16206+1,D16206)</f>
        <v>3</v>
      </c>
    </row>
    <row r="16208" spans="1:4">
      <c r="A16208" s="70">
        <v>18058</v>
      </c>
      <c r="B16208" s="12">
        <v>434</v>
      </c>
      <c r="C16208" s="12">
        <v>0</v>
      </c>
      <c r="D16208" s="71">
        <f>IF(MOD(COUNT(B$8:B16208),ROUND($B$5,0))=0,D16207+1,D16207)</f>
        <v>3</v>
      </c>
    </row>
    <row r="16209" spans="1:4">
      <c r="A16209" s="70">
        <v>19305</v>
      </c>
      <c r="B16209" s="12">
        <v>434</v>
      </c>
      <c r="C16209" s="12">
        <v>0</v>
      </c>
      <c r="D16209" s="71">
        <f>IF(MOD(COUNT(B$8:B16209),ROUND($B$5,0))=0,D16208+1,D16208)</f>
        <v>3</v>
      </c>
    </row>
    <row r="16210" spans="1:4">
      <c r="A16210" s="70">
        <v>20832</v>
      </c>
      <c r="B16210" s="12">
        <v>434</v>
      </c>
      <c r="C16210" s="12">
        <v>0</v>
      </c>
      <c r="D16210" s="71">
        <f>IF(MOD(COUNT(B$8:B16210),ROUND($B$5,0))=0,D16209+1,D16209)</f>
        <v>3</v>
      </c>
    </row>
    <row r="16211" spans="1:4">
      <c r="A16211" s="70">
        <v>20997</v>
      </c>
      <c r="B16211" s="12">
        <v>434</v>
      </c>
      <c r="C16211" s="12">
        <v>0</v>
      </c>
      <c r="D16211" s="71">
        <f>IF(MOD(COUNT(B$8:B16211),ROUND($B$5,0))=0,D16210+1,D16210)</f>
        <v>3</v>
      </c>
    </row>
    <row r="16212" spans="1:4">
      <c r="A16212" s="70">
        <v>22206</v>
      </c>
      <c r="B16212" s="12">
        <v>434</v>
      </c>
      <c r="C16212" s="12">
        <v>0</v>
      </c>
      <c r="D16212" s="71">
        <f>IF(MOD(COUNT(B$8:B16212),ROUND($B$5,0))=0,D16211+1,D16211)</f>
        <v>3</v>
      </c>
    </row>
    <row r="16213" spans="1:4">
      <c r="A16213" s="70">
        <v>26462</v>
      </c>
      <c r="B16213" s="12">
        <v>434</v>
      </c>
      <c r="C16213" s="12">
        <v>0</v>
      </c>
      <c r="D16213" s="71">
        <f>IF(MOD(COUNT(B$8:B16213),ROUND($B$5,0))=0,D16212+1,D16212)</f>
        <v>3</v>
      </c>
    </row>
    <row r="16214" spans="1:4">
      <c r="A16214" s="70">
        <v>29603</v>
      </c>
      <c r="B16214" s="12">
        <v>434</v>
      </c>
      <c r="C16214" s="12">
        <v>0</v>
      </c>
      <c r="D16214" s="71">
        <f>IF(MOD(COUNT(B$8:B16214),ROUND($B$5,0))=0,D16213+1,D16213)</f>
        <v>3</v>
      </c>
    </row>
    <row r="16215" spans="1:4">
      <c r="A16215" s="70">
        <v>29106</v>
      </c>
      <c r="B16215" s="12">
        <v>434</v>
      </c>
      <c r="C16215" s="12">
        <v>0</v>
      </c>
      <c r="D16215" s="71">
        <f>IF(MOD(COUNT(B$8:B16215),ROUND($B$5,0))=0,D16214+1,D16214)</f>
        <v>3</v>
      </c>
    </row>
    <row r="16216" spans="1:4">
      <c r="A16216" s="70">
        <v>30722</v>
      </c>
      <c r="B16216" s="12">
        <v>434</v>
      </c>
      <c r="C16216" s="12">
        <v>0</v>
      </c>
      <c r="D16216" s="71">
        <f>IF(MOD(COUNT(B$8:B16216),ROUND($B$5,0))=0,D16215+1,D16215)</f>
        <v>3</v>
      </c>
    </row>
    <row r="16217" spans="1:4">
      <c r="A16217" s="70">
        <v>30886</v>
      </c>
      <c r="B16217" s="12">
        <v>434</v>
      </c>
      <c r="C16217" s="12">
        <v>0</v>
      </c>
      <c r="D16217" s="71">
        <f>IF(MOD(COUNT(B$8:B16217),ROUND($B$5,0))=0,D16216+1,D16216)</f>
        <v>3</v>
      </c>
    </row>
    <row r="16218" spans="1:4">
      <c r="A16218" s="70">
        <v>31494</v>
      </c>
      <c r="B16218" s="12">
        <v>434</v>
      </c>
      <c r="C16218" s="12">
        <v>0</v>
      </c>
      <c r="D16218" s="71">
        <f>IF(MOD(COUNT(B$8:B16218),ROUND($B$5,0))=0,D16217+1,D16217)</f>
        <v>3</v>
      </c>
    </row>
    <row r="16219" spans="1:4">
      <c r="A16219" s="70">
        <v>31689</v>
      </c>
      <c r="B16219" s="12">
        <v>434</v>
      </c>
      <c r="C16219" s="12">
        <v>0</v>
      </c>
      <c r="D16219" s="71">
        <f>IF(MOD(COUNT(B$8:B16219),ROUND($B$5,0))=0,D16218+1,D16218)</f>
        <v>3</v>
      </c>
    </row>
    <row r="16220" spans="1:4">
      <c r="A16220" s="70">
        <v>32536</v>
      </c>
      <c r="B16220" s="12">
        <v>434</v>
      </c>
      <c r="C16220" s="12">
        <v>0</v>
      </c>
      <c r="D16220" s="71">
        <f>IF(MOD(COUNT(B$8:B16220),ROUND($B$5,0))=0,D16219+1,D16219)</f>
        <v>3</v>
      </c>
    </row>
    <row r="16221" spans="1:4">
      <c r="A16221" s="70">
        <v>33047</v>
      </c>
      <c r="B16221" s="12">
        <v>434</v>
      </c>
      <c r="C16221" s="12">
        <v>1</v>
      </c>
      <c r="D16221" s="71">
        <f>IF(MOD(COUNT(B$8:B16221),ROUND($B$5,0))=0,D16220+1,D16220)</f>
        <v>3</v>
      </c>
    </row>
    <row r="16222" spans="1:4">
      <c r="A16222" s="70">
        <v>34878</v>
      </c>
      <c r="B16222" s="12">
        <v>434</v>
      </c>
      <c r="C16222" s="12">
        <v>0</v>
      </c>
      <c r="D16222" s="71">
        <f>IF(MOD(COUNT(B$8:B16222),ROUND($B$5,0))=0,D16221+1,D16221)</f>
        <v>3</v>
      </c>
    </row>
    <row r="16223" spans="1:4">
      <c r="A16223" s="70">
        <v>34346</v>
      </c>
      <c r="B16223" s="12">
        <v>434</v>
      </c>
      <c r="C16223" s="12">
        <v>0</v>
      </c>
      <c r="D16223" s="71">
        <f>IF(MOD(COUNT(B$8:B16223),ROUND($B$5,0))=0,D16222+1,D16222)</f>
        <v>3</v>
      </c>
    </row>
    <row r="16224" spans="1:4">
      <c r="A16224" s="70">
        <v>35547</v>
      </c>
      <c r="B16224" s="12">
        <v>434</v>
      </c>
      <c r="C16224" s="12">
        <v>0</v>
      </c>
      <c r="D16224" s="71">
        <f>IF(MOD(COUNT(B$8:B16224),ROUND($B$5,0))=0,D16223+1,D16223)</f>
        <v>3</v>
      </c>
    </row>
    <row r="16225" spans="1:4">
      <c r="A16225" s="70">
        <v>35889</v>
      </c>
      <c r="B16225" s="12">
        <v>434</v>
      </c>
      <c r="C16225" s="12">
        <v>0</v>
      </c>
      <c r="D16225" s="71">
        <f>IF(MOD(COUNT(B$8:B16225),ROUND($B$5,0))=0,D16224+1,D16224)</f>
        <v>3</v>
      </c>
    </row>
    <row r="16226" spans="1:4">
      <c r="A16226" s="70">
        <v>35757</v>
      </c>
      <c r="B16226" s="12">
        <v>434</v>
      </c>
      <c r="C16226" s="12">
        <v>0</v>
      </c>
      <c r="D16226" s="71">
        <f>IF(MOD(COUNT(B$8:B16226),ROUND($B$5,0))=0,D16225+1,D16225)</f>
        <v>3</v>
      </c>
    </row>
    <row r="16227" spans="1:4">
      <c r="A16227" s="70">
        <v>37122</v>
      </c>
      <c r="B16227" s="12">
        <v>434</v>
      </c>
      <c r="C16227" s="12">
        <v>0</v>
      </c>
      <c r="D16227" s="71">
        <f>IF(MOD(COUNT(B$8:B16227),ROUND($B$5,0))=0,D16226+1,D16226)</f>
        <v>3</v>
      </c>
    </row>
    <row r="16228" spans="1:4">
      <c r="A16228" s="70">
        <v>37016</v>
      </c>
      <c r="B16228" s="12">
        <v>434</v>
      </c>
      <c r="C16228" s="12">
        <v>0</v>
      </c>
      <c r="D16228" s="71">
        <f>IF(MOD(COUNT(B$8:B16228),ROUND($B$5,0))=0,D16227+1,D16227)</f>
        <v>3</v>
      </c>
    </row>
    <row r="16229" spans="1:4">
      <c r="A16229" s="70">
        <v>43018</v>
      </c>
      <c r="B16229" s="12">
        <v>434</v>
      </c>
      <c r="C16229" s="12">
        <v>0</v>
      </c>
      <c r="D16229" s="71">
        <f>IF(MOD(COUNT(B$8:B16229),ROUND($B$5,0))=0,D16228+1,D16228)</f>
        <v>3</v>
      </c>
    </row>
    <row r="16230" spans="1:4">
      <c r="A16230" s="70">
        <v>47260</v>
      </c>
      <c r="B16230" s="12">
        <v>434</v>
      </c>
      <c r="C16230" s="12">
        <v>0</v>
      </c>
      <c r="D16230" s="71">
        <f>IF(MOD(COUNT(B$8:B16230),ROUND($B$5,0))=0,D16229+1,D16229)</f>
        <v>3</v>
      </c>
    </row>
    <row r="16231" spans="1:4">
      <c r="A16231" s="70">
        <v>47430</v>
      </c>
      <c r="B16231" s="12">
        <v>434</v>
      </c>
      <c r="C16231" s="12">
        <v>0</v>
      </c>
      <c r="D16231" s="71">
        <f>IF(MOD(COUNT(B$8:B16231),ROUND($B$5,0))=0,D16230+1,D16230)</f>
        <v>3</v>
      </c>
    </row>
    <row r="16232" spans="1:4">
      <c r="A16232" s="70">
        <v>47275</v>
      </c>
      <c r="B16232" s="12">
        <v>434</v>
      </c>
      <c r="C16232" s="12">
        <v>0</v>
      </c>
      <c r="D16232" s="71">
        <f>IF(MOD(COUNT(B$8:B16232),ROUND($B$5,0))=0,D16231+1,D16231)</f>
        <v>3</v>
      </c>
    </row>
    <row r="16233" spans="1:4">
      <c r="A16233" s="70">
        <v>50842</v>
      </c>
      <c r="B16233" s="12">
        <v>434</v>
      </c>
      <c r="C16233" s="12">
        <v>0</v>
      </c>
      <c r="D16233" s="71">
        <f>IF(MOD(COUNT(B$8:B16233),ROUND($B$5,0))=0,D16232+1,D16232)</f>
        <v>3</v>
      </c>
    </row>
    <row r="16234" spans="1:4">
      <c r="A16234" s="70">
        <v>50417</v>
      </c>
      <c r="B16234" s="12">
        <v>434</v>
      </c>
      <c r="C16234" s="12">
        <v>0</v>
      </c>
      <c r="D16234" s="71">
        <f>IF(MOD(COUNT(B$8:B16234),ROUND($B$5,0))=0,D16233+1,D16233)</f>
        <v>3</v>
      </c>
    </row>
    <row r="16235" spans="1:4">
      <c r="A16235" s="70">
        <v>50753</v>
      </c>
      <c r="B16235" s="12">
        <v>434</v>
      </c>
      <c r="C16235" s="12">
        <v>0</v>
      </c>
      <c r="D16235" s="71">
        <f>IF(MOD(COUNT(B$8:B16235),ROUND($B$5,0))=0,D16234+1,D16234)</f>
        <v>3</v>
      </c>
    </row>
    <row r="16236" spans="1:4">
      <c r="A16236" s="70">
        <v>51975</v>
      </c>
      <c r="B16236" s="12">
        <v>435</v>
      </c>
      <c r="C16236" s="12">
        <v>0</v>
      </c>
      <c r="D16236" s="71">
        <f>IF(MOD(COUNT(B$8:B16236),ROUND($B$5,0))=0,D16235+1,D16235)</f>
        <v>3</v>
      </c>
    </row>
    <row r="16237" spans="1:4">
      <c r="A16237" s="70">
        <v>52194</v>
      </c>
      <c r="B16237" s="12">
        <v>435</v>
      </c>
      <c r="C16237" s="12">
        <v>1</v>
      </c>
      <c r="D16237" s="71">
        <f>IF(MOD(COUNT(B$8:B16237),ROUND($B$5,0))=0,D16236+1,D16236)</f>
        <v>3</v>
      </c>
    </row>
    <row r="16238" spans="1:4">
      <c r="A16238" s="70">
        <v>53127</v>
      </c>
      <c r="B16238" s="12">
        <v>435</v>
      </c>
      <c r="C16238" s="12">
        <v>0</v>
      </c>
      <c r="D16238" s="71">
        <f>IF(MOD(COUNT(B$8:B16238),ROUND($B$5,0))=0,D16237+1,D16237)</f>
        <v>3</v>
      </c>
    </row>
    <row r="16239" spans="1:4">
      <c r="A16239" s="70">
        <v>54133</v>
      </c>
      <c r="B16239" s="12">
        <v>435</v>
      </c>
      <c r="C16239" s="12">
        <v>0</v>
      </c>
      <c r="D16239" s="71">
        <f>IF(MOD(COUNT(B$8:B16239),ROUND($B$5,0))=0,D16238+1,D16238)</f>
        <v>3</v>
      </c>
    </row>
    <row r="16240" spans="1:4">
      <c r="A16240" s="70">
        <v>59356</v>
      </c>
      <c r="B16240" s="12">
        <v>435</v>
      </c>
      <c r="C16240" s="12">
        <v>0</v>
      </c>
      <c r="D16240" s="71">
        <f>IF(MOD(COUNT(B$8:B16240),ROUND($B$5,0))=0,D16239+1,D16239)</f>
        <v>3</v>
      </c>
    </row>
    <row r="16241" spans="1:4">
      <c r="A16241" s="70">
        <v>60867</v>
      </c>
      <c r="B16241" s="12">
        <v>435</v>
      </c>
      <c r="C16241" s="12">
        <v>0</v>
      </c>
      <c r="D16241" s="71">
        <f>IF(MOD(COUNT(B$8:B16241),ROUND($B$5,0))=0,D16240+1,D16240)</f>
        <v>3</v>
      </c>
    </row>
    <row r="16242" spans="1:4">
      <c r="A16242" s="70">
        <v>63011</v>
      </c>
      <c r="B16242" s="12">
        <v>435</v>
      </c>
      <c r="C16242" s="12">
        <v>0</v>
      </c>
      <c r="D16242" s="71">
        <f>IF(MOD(COUNT(B$8:B16242),ROUND($B$5,0))=0,D16241+1,D16241)</f>
        <v>3</v>
      </c>
    </row>
    <row r="16243" spans="1:4">
      <c r="A16243" s="70">
        <v>62966</v>
      </c>
      <c r="B16243" s="12">
        <v>435</v>
      </c>
      <c r="C16243" s="12">
        <v>0</v>
      </c>
      <c r="D16243" s="71">
        <f>IF(MOD(COUNT(B$8:B16243),ROUND($B$5,0))=0,D16242+1,D16242)</f>
        <v>3</v>
      </c>
    </row>
    <row r="16244" spans="1:4">
      <c r="A16244" s="70">
        <v>64405</v>
      </c>
      <c r="B16244" s="12">
        <v>435</v>
      </c>
      <c r="C16244" s="12">
        <v>0</v>
      </c>
      <c r="D16244" s="71">
        <f>IF(MOD(COUNT(B$8:B16244),ROUND($B$5,0))=0,D16243+1,D16243)</f>
        <v>3</v>
      </c>
    </row>
    <row r="16245" spans="1:4">
      <c r="A16245" s="70">
        <v>65499</v>
      </c>
      <c r="B16245" s="12">
        <v>435</v>
      </c>
      <c r="C16245" s="12">
        <v>0</v>
      </c>
      <c r="D16245" s="71">
        <f>IF(MOD(COUNT(B$8:B16245),ROUND($B$5,0))=0,D16244+1,D16244)</f>
        <v>3</v>
      </c>
    </row>
    <row r="16246" spans="1:4">
      <c r="A16246" s="70">
        <v>65222</v>
      </c>
      <c r="B16246" s="12">
        <v>435</v>
      </c>
      <c r="C16246" s="12">
        <v>1</v>
      </c>
      <c r="D16246" s="71">
        <f>IF(MOD(COUNT(B$8:B16246),ROUND($B$5,0))=0,D16245+1,D16245)</f>
        <v>3</v>
      </c>
    </row>
    <row r="16247" spans="1:4">
      <c r="A16247" s="70">
        <v>67818</v>
      </c>
      <c r="B16247" s="12">
        <v>435</v>
      </c>
      <c r="C16247" s="12">
        <v>0</v>
      </c>
      <c r="D16247" s="71">
        <f>IF(MOD(COUNT(B$8:B16247),ROUND($B$5,0))=0,D16246+1,D16246)</f>
        <v>3</v>
      </c>
    </row>
    <row r="16248" spans="1:4">
      <c r="A16248" s="70">
        <v>67446</v>
      </c>
      <c r="B16248" s="12">
        <v>435</v>
      </c>
      <c r="C16248" s="12">
        <v>0</v>
      </c>
      <c r="D16248" s="71">
        <f>IF(MOD(COUNT(B$8:B16248),ROUND($B$5,0))=0,D16247+1,D16247)</f>
        <v>3</v>
      </c>
    </row>
    <row r="16249" spans="1:4">
      <c r="A16249" s="70">
        <v>46857</v>
      </c>
      <c r="B16249" s="12">
        <v>435</v>
      </c>
      <c r="C16249" s="12">
        <v>0</v>
      </c>
      <c r="D16249" s="71">
        <f>IF(MOD(COUNT(B$8:B16249),ROUND($B$5,0))=0,D16248+1,D16248)</f>
        <v>3</v>
      </c>
    </row>
    <row r="16250" spans="1:4">
      <c r="A16250" s="70">
        <v>72697</v>
      </c>
      <c r="B16250" s="12">
        <v>435</v>
      </c>
      <c r="C16250" s="12">
        <v>0</v>
      </c>
      <c r="D16250" s="71">
        <f>IF(MOD(COUNT(B$8:B16250),ROUND($B$5,0))=0,D16249+1,D16249)</f>
        <v>3</v>
      </c>
    </row>
    <row r="16251" spans="1:4">
      <c r="A16251" s="70">
        <v>72794</v>
      </c>
      <c r="B16251" s="12">
        <v>435</v>
      </c>
      <c r="C16251" s="12">
        <v>0</v>
      </c>
      <c r="D16251" s="71">
        <f>IF(MOD(COUNT(B$8:B16251),ROUND($B$5,0))=0,D16250+1,D16250)</f>
        <v>3</v>
      </c>
    </row>
    <row r="16252" spans="1:4">
      <c r="A16252" s="70">
        <v>73531</v>
      </c>
      <c r="B16252" s="12">
        <v>435</v>
      </c>
      <c r="C16252" s="12">
        <v>0</v>
      </c>
      <c r="D16252" s="71">
        <f>IF(MOD(COUNT(B$8:B16252),ROUND($B$5,0))=0,D16251+1,D16251)</f>
        <v>3</v>
      </c>
    </row>
    <row r="16253" spans="1:4">
      <c r="A16253" s="70">
        <v>76430</v>
      </c>
      <c r="B16253" s="12">
        <v>435</v>
      </c>
      <c r="C16253" s="12">
        <v>0</v>
      </c>
      <c r="D16253" s="71">
        <f>IF(MOD(COUNT(B$8:B16253),ROUND($B$5,0))=0,D16252+1,D16252)</f>
        <v>3</v>
      </c>
    </row>
    <row r="16254" spans="1:4">
      <c r="A16254" s="70">
        <v>77517</v>
      </c>
      <c r="B16254" s="12">
        <v>435</v>
      </c>
      <c r="C16254" s="12">
        <v>0</v>
      </c>
      <c r="D16254" s="71">
        <f>IF(MOD(COUNT(B$8:B16254),ROUND($B$5,0))=0,D16253+1,D16253)</f>
        <v>3</v>
      </c>
    </row>
    <row r="16255" spans="1:4">
      <c r="A16255" s="70">
        <v>78833</v>
      </c>
      <c r="B16255" s="12">
        <v>435</v>
      </c>
      <c r="C16255" s="12">
        <v>0</v>
      </c>
      <c r="D16255" s="71">
        <f>IF(MOD(COUNT(B$8:B16255),ROUND($B$5,0))=0,D16254+1,D16254)</f>
        <v>3</v>
      </c>
    </row>
    <row r="16256" spans="1:4">
      <c r="A16256" s="70">
        <v>81971</v>
      </c>
      <c r="B16256" s="12">
        <v>435</v>
      </c>
      <c r="C16256" s="12">
        <v>0</v>
      </c>
      <c r="D16256" s="71">
        <f>IF(MOD(COUNT(B$8:B16256),ROUND($B$5,0))=0,D16255+1,D16255)</f>
        <v>3</v>
      </c>
    </row>
    <row r="16257" spans="1:4">
      <c r="A16257" s="70">
        <v>81841</v>
      </c>
      <c r="B16257" s="12">
        <v>435</v>
      </c>
      <c r="C16257" s="12">
        <v>0</v>
      </c>
      <c r="D16257" s="71">
        <f>IF(MOD(COUNT(B$8:B16257),ROUND($B$5,0))=0,D16256+1,D16256)</f>
        <v>3</v>
      </c>
    </row>
    <row r="16258" spans="1:4">
      <c r="A16258" s="70">
        <v>81877</v>
      </c>
      <c r="B16258" s="12">
        <v>435</v>
      </c>
      <c r="C16258" s="12">
        <v>0</v>
      </c>
      <c r="D16258" s="71">
        <f>IF(MOD(COUNT(B$8:B16258),ROUND($B$5,0))=0,D16257+1,D16257)</f>
        <v>3</v>
      </c>
    </row>
    <row r="16259" spans="1:4">
      <c r="A16259" s="70">
        <v>84423</v>
      </c>
      <c r="B16259" s="12">
        <v>435</v>
      </c>
      <c r="C16259" s="12">
        <v>0</v>
      </c>
      <c r="D16259" s="71">
        <f>IF(MOD(COUNT(B$8:B16259),ROUND($B$5,0))=0,D16258+1,D16258)</f>
        <v>3</v>
      </c>
    </row>
    <row r="16260" spans="1:4">
      <c r="A16260" s="70">
        <v>85579</v>
      </c>
      <c r="B16260" s="12">
        <v>435</v>
      </c>
      <c r="C16260" s="12">
        <v>0</v>
      </c>
      <c r="D16260" s="71">
        <f>IF(MOD(COUNT(B$8:B16260),ROUND($B$5,0))=0,D16259+1,D16259)</f>
        <v>3</v>
      </c>
    </row>
    <row r="16261" spans="1:4">
      <c r="A16261" s="70">
        <v>87652</v>
      </c>
      <c r="B16261" s="12">
        <v>435</v>
      </c>
      <c r="C16261" s="12">
        <v>0</v>
      </c>
      <c r="D16261" s="71">
        <f>IF(MOD(COUNT(B$8:B16261),ROUND($B$5,0))=0,D16260+1,D16260)</f>
        <v>3</v>
      </c>
    </row>
    <row r="16262" spans="1:4">
      <c r="A16262" s="70">
        <v>88969</v>
      </c>
      <c r="B16262" s="12">
        <v>435</v>
      </c>
      <c r="C16262" s="12">
        <v>0</v>
      </c>
      <c r="D16262" s="71">
        <f>IF(MOD(COUNT(B$8:B16262),ROUND($B$5,0))=0,D16261+1,D16261)</f>
        <v>3</v>
      </c>
    </row>
    <row r="16263" spans="1:4">
      <c r="A16263" s="70">
        <v>89002</v>
      </c>
      <c r="B16263" s="12">
        <v>435</v>
      </c>
      <c r="C16263" s="12">
        <v>0</v>
      </c>
      <c r="D16263" s="71">
        <f>IF(MOD(COUNT(B$8:B16263),ROUND($B$5,0))=0,D16262+1,D16262)</f>
        <v>3</v>
      </c>
    </row>
    <row r="16264" spans="1:4">
      <c r="A16264" s="70">
        <v>90645</v>
      </c>
      <c r="B16264" s="12">
        <v>435</v>
      </c>
      <c r="C16264" s="12">
        <v>0</v>
      </c>
      <c r="D16264" s="71">
        <f>IF(MOD(COUNT(B$8:B16264),ROUND($B$5,0))=0,D16263+1,D16263)</f>
        <v>3</v>
      </c>
    </row>
    <row r="16265" spans="1:4">
      <c r="A16265" s="70">
        <v>90655</v>
      </c>
      <c r="B16265" s="12">
        <v>435</v>
      </c>
      <c r="C16265" s="12">
        <v>0</v>
      </c>
      <c r="D16265" s="71">
        <f>IF(MOD(COUNT(B$8:B16265),ROUND($B$5,0))=0,D16264+1,D16264)</f>
        <v>3</v>
      </c>
    </row>
    <row r="16266" spans="1:4">
      <c r="A16266" s="70">
        <v>92322</v>
      </c>
      <c r="B16266" s="12">
        <v>435</v>
      </c>
      <c r="C16266" s="12">
        <v>0</v>
      </c>
      <c r="D16266" s="71">
        <f>IF(MOD(COUNT(B$8:B16266),ROUND($B$5,0))=0,D16265+1,D16265)</f>
        <v>3</v>
      </c>
    </row>
    <row r="16267" spans="1:4">
      <c r="A16267" s="70">
        <v>92267</v>
      </c>
      <c r="B16267" s="12">
        <v>435</v>
      </c>
      <c r="C16267" s="12">
        <v>0</v>
      </c>
      <c r="D16267" s="71">
        <f>IF(MOD(COUNT(B$8:B16267),ROUND($B$5,0))=0,D16266+1,D16266)</f>
        <v>3</v>
      </c>
    </row>
    <row r="16268" spans="1:4">
      <c r="A16268" s="70">
        <v>92632</v>
      </c>
      <c r="B16268" s="12">
        <v>435</v>
      </c>
      <c r="C16268" s="12">
        <v>0</v>
      </c>
      <c r="D16268" s="71">
        <f>IF(MOD(COUNT(B$8:B16268),ROUND($B$5,0))=0,D16267+1,D16267)</f>
        <v>3</v>
      </c>
    </row>
    <row r="16269" spans="1:4">
      <c r="A16269" s="70">
        <v>93919</v>
      </c>
      <c r="B16269" s="12">
        <v>435</v>
      </c>
      <c r="C16269" s="12">
        <v>0</v>
      </c>
      <c r="D16269" s="71">
        <f>IF(MOD(COUNT(B$8:B16269),ROUND($B$5,0))=0,D16268+1,D16268)</f>
        <v>3</v>
      </c>
    </row>
    <row r="16270" spans="1:4">
      <c r="A16270" s="70">
        <v>96899</v>
      </c>
      <c r="B16270" s="12">
        <v>435</v>
      </c>
      <c r="C16270" s="12">
        <v>0</v>
      </c>
      <c r="D16270" s="71">
        <f>IF(MOD(COUNT(B$8:B16270),ROUND($B$5,0))=0,D16269+1,D16269)</f>
        <v>3</v>
      </c>
    </row>
    <row r="16271" spans="1:4">
      <c r="A16271" s="70">
        <v>105338</v>
      </c>
      <c r="B16271" s="12">
        <v>435</v>
      </c>
      <c r="C16271" s="12">
        <v>0</v>
      </c>
      <c r="D16271" s="71">
        <f>IF(MOD(COUNT(B$8:B16271),ROUND($B$5,0))=0,D16270+1,D16270)</f>
        <v>3</v>
      </c>
    </row>
    <row r="16272" spans="1:4">
      <c r="A16272" s="70">
        <v>105087</v>
      </c>
      <c r="B16272" s="12">
        <v>435</v>
      </c>
      <c r="C16272" s="12">
        <v>0</v>
      </c>
      <c r="D16272" s="71">
        <f>IF(MOD(COUNT(B$8:B16272),ROUND($B$5,0))=0,D16271+1,D16271)</f>
        <v>3</v>
      </c>
    </row>
    <row r="16273" spans="1:4">
      <c r="A16273" s="70">
        <v>104449</v>
      </c>
      <c r="B16273" s="12">
        <v>435</v>
      </c>
      <c r="C16273" s="12">
        <v>0</v>
      </c>
      <c r="D16273" s="71">
        <f>IF(MOD(COUNT(B$8:B16273),ROUND($B$5,0))=0,D16272+1,D16272)</f>
        <v>3</v>
      </c>
    </row>
    <row r="16274" spans="1:4">
      <c r="A16274" s="70">
        <v>105888</v>
      </c>
      <c r="B16274" s="12">
        <v>435</v>
      </c>
      <c r="C16274" s="12">
        <v>0</v>
      </c>
      <c r="D16274" s="71">
        <f>IF(MOD(COUNT(B$8:B16274),ROUND($B$5,0))=0,D16273+1,D16273)</f>
        <v>3</v>
      </c>
    </row>
    <row r="16275" spans="1:4">
      <c r="A16275" s="70">
        <v>106239</v>
      </c>
      <c r="B16275" s="12">
        <v>435</v>
      </c>
      <c r="C16275" s="12">
        <v>0</v>
      </c>
      <c r="D16275" s="71">
        <f>IF(MOD(COUNT(B$8:B16275),ROUND($B$5,0))=0,D16274+1,D16274)</f>
        <v>3</v>
      </c>
    </row>
    <row r="16276" spans="1:4">
      <c r="A16276" s="70">
        <v>128682</v>
      </c>
      <c r="B16276" s="12">
        <v>435</v>
      </c>
      <c r="C16276" s="12">
        <v>0</v>
      </c>
      <c r="D16276" s="71">
        <f>IF(MOD(COUNT(B$8:B16276),ROUND($B$5,0))=0,D16275+1,D16275)</f>
        <v>3</v>
      </c>
    </row>
    <row r="16277" spans="1:4">
      <c r="A16277" s="70">
        <v>136197</v>
      </c>
      <c r="B16277" s="12">
        <v>435</v>
      </c>
      <c r="C16277" s="12">
        <v>0</v>
      </c>
      <c r="D16277" s="71">
        <f>IF(MOD(COUNT(B$8:B16277),ROUND($B$5,0))=0,D16276+1,D16276)</f>
        <v>3</v>
      </c>
    </row>
    <row r="16278" spans="1:4">
      <c r="A16278" s="70">
        <v>136198</v>
      </c>
      <c r="B16278" s="12">
        <v>435</v>
      </c>
      <c r="C16278" s="12">
        <v>0</v>
      </c>
      <c r="D16278" s="71">
        <f>IF(MOD(COUNT(B$8:B16278),ROUND($B$5,0))=0,D16277+1,D16277)</f>
        <v>3</v>
      </c>
    </row>
    <row r="16279" spans="1:4">
      <c r="A16279" s="70">
        <v>136566</v>
      </c>
      <c r="B16279" s="12">
        <v>435</v>
      </c>
      <c r="C16279" s="12">
        <v>0</v>
      </c>
      <c r="D16279" s="71">
        <f>IF(MOD(COUNT(B$8:B16279),ROUND($B$5,0))=0,D16278+1,D16278)</f>
        <v>3</v>
      </c>
    </row>
    <row r="16280" spans="1:4">
      <c r="A16280" s="70">
        <v>136565</v>
      </c>
      <c r="B16280" s="12">
        <v>435</v>
      </c>
      <c r="C16280" s="12">
        <v>0</v>
      </c>
      <c r="D16280" s="71">
        <f>IF(MOD(COUNT(B$8:B16280),ROUND($B$5,0))=0,D16279+1,D16279)</f>
        <v>3</v>
      </c>
    </row>
    <row r="16281" spans="1:4">
      <c r="A16281" s="70">
        <v>139143</v>
      </c>
      <c r="B16281" s="12">
        <v>435</v>
      </c>
      <c r="C16281" s="12">
        <v>0</v>
      </c>
      <c r="D16281" s="71">
        <f>IF(MOD(COUNT(B$8:B16281),ROUND($B$5,0))=0,D16280+1,D16280)</f>
        <v>3</v>
      </c>
    </row>
    <row r="16282" spans="1:4">
      <c r="A16282" s="70">
        <v>220963</v>
      </c>
      <c r="B16282" s="12">
        <v>435</v>
      </c>
      <c r="C16282" s="12">
        <v>0</v>
      </c>
      <c r="D16282" s="71">
        <f>IF(MOD(COUNT(B$8:B16282),ROUND($B$5,0))=0,D16281+1,D16281)</f>
        <v>3</v>
      </c>
    </row>
    <row r="16283" spans="1:4">
      <c r="A16283" s="70">
        <v>220831</v>
      </c>
      <c r="B16283" s="12">
        <v>435</v>
      </c>
      <c r="C16283" s="12">
        <v>0</v>
      </c>
      <c r="D16283" s="71">
        <f>IF(MOD(COUNT(B$8:B16283),ROUND($B$5,0))=0,D16282+1,D16282)</f>
        <v>3</v>
      </c>
    </row>
    <row r="16284" spans="1:4">
      <c r="A16284" s="70">
        <v>221071</v>
      </c>
      <c r="B16284" s="12">
        <v>435</v>
      </c>
      <c r="C16284" s="12">
        <v>0</v>
      </c>
      <c r="D16284" s="71">
        <f>IF(MOD(COUNT(B$8:B16284),ROUND($B$5,0))=0,D16283+1,D16283)</f>
        <v>3</v>
      </c>
    </row>
    <row r="16285" spans="1:4">
      <c r="A16285" s="70">
        <v>221472</v>
      </c>
      <c r="B16285" s="12">
        <v>435</v>
      </c>
      <c r="C16285" s="12">
        <v>0</v>
      </c>
      <c r="D16285" s="71">
        <f>IF(MOD(COUNT(B$8:B16285),ROUND($B$5,0))=0,D16284+1,D16284)</f>
        <v>3</v>
      </c>
    </row>
    <row r="16286" spans="1:4">
      <c r="A16286" s="70">
        <v>222354</v>
      </c>
      <c r="B16286" s="12">
        <v>435</v>
      </c>
      <c r="C16286" s="12">
        <v>0</v>
      </c>
      <c r="D16286" s="71">
        <f>IF(MOD(COUNT(B$8:B16286),ROUND($B$5,0))=0,D16285+1,D16285)</f>
        <v>3</v>
      </c>
    </row>
    <row r="16287" spans="1:4">
      <c r="A16287" s="70">
        <v>224284</v>
      </c>
      <c r="B16287" s="12">
        <v>435</v>
      </c>
      <c r="C16287" s="12">
        <v>0</v>
      </c>
      <c r="D16287" s="71">
        <f>IF(MOD(COUNT(B$8:B16287),ROUND($B$5,0))=0,D16286+1,D16286)</f>
        <v>3</v>
      </c>
    </row>
    <row r="16288" spans="1:4">
      <c r="A16288" s="70">
        <v>225466</v>
      </c>
      <c r="B16288" s="12">
        <v>435</v>
      </c>
      <c r="C16288" s="12">
        <v>0</v>
      </c>
      <c r="D16288" s="71">
        <f>IF(MOD(COUNT(B$8:B16288),ROUND($B$5,0))=0,D16287+1,D16287)</f>
        <v>3</v>
      </c>
    </row>
    <row r="16289" spans="1:4">
      <c r="A16289" s="70">
        <v>228243</v>
      </c>
      <c r="B16289" s="12">
        <v>435</v>
      </c>
      <c r="C16289" s="12">
        <v>0</v>
      </c>
      <c r="D16289" s="71">
        <f>IF(MOD(COUNT(B$8:B16289),ROUND($B$5,0))=0,D16288+1,D16288)</f>
        <v>3</v>
      </c>
    </row>
    <row r="16290" spans="1:4">
      <c r="A16290" s="70">
        <v>229085</v>
      </c>
      <c r="B16290" s="12">
        <v>435</v>
      </c>
      <c r="C16290" s="12">
        <v>0</v>
      </c>
      <c r="D16290" s="71">
        <f>IF(MOD(COUNT(B$8:B16290),ROUND($B$5,0))=0,D16289+1,D16289)</f>
        <v>3</v>
      </c>
    </row>
    <row r="16291" spans="1:4">
      <c r="A16291" s="70">
        <v>229363</v>
      </c>
      <c r="B16291" s="12">
        <v>435</v>
      </c>
      <c r="C16291" s="12">
        <v>0</v>
      </c>
      <c r="D16291" s="71">
        <f>IF(MOD(COUNT(B$8:B16291),ROUND($B$5,0))=0,D16290+1,D16290)</f>
        <v>3</v>
      </c>
    </row>
    <row r="16292" spans="1:4">
      <c r="A16292" s="70">
        <v>230106</v>
      </c>
      <c r="B16292" s="12">
        <v>435</v>
      </c>
      <c r="C16292" s="12">
        <v>0</v>
      </c>
      <c r="D16292" s="71">
        <f>IF(MOD(COUNT(B$8:B16292),ROUND($B$5,0))=0,D16291+1,D16291)</f>
        <v>3</v>
      </c>
    </row>
    <row r="16293" spans="1:4">
      <c r="A16293" s="70">
        <v>230826</v>
      </c>
      <c r="B16293" s="12">
        <v>435</v>
      </c>
      <c r="C16293" s="12">
        <v>0</v>
      </c>
      <c r="D16293" s="71">
        <f>IF(MOD(COUNT(B$8:B16293),ROUND($B$5,0))=0,D16292+1,D16292)</f>
        <v>3</v>
      </c>
    </row>
    <row r="16294" spans="1:4">
      <c r="A16294" s="70">
        <v>234241</v>
      </c>
      <c r="B16294" s="12">
        <v>435</v>
      </c>
      <c r="C16294" s="12">
        <v>0</v>
      </c>
      <c r="D16294" s="71">
        <f>IF(MOD(COUNT(B$8:B16294),ROUND($B$5,0))=0,D16293+1,D16293)</f>
        <v>3</v>
      </c>
    </row>
    <row r="16295" spans="1:4">
      <c r="A16295" s="70">
        <v>234098</v>
      </c>
      <c r="B16295" s="12">
        <v>435</v>
      </c>
      <c r="C16295" s="12">
        <v>0</v>
      </c>
      <c r="D16295" s="71">
        <f>IF(MOD(COUNT(B$8:B16295),ROUND($B$5,0))=0,D16294+1,D16294)</f>
        <v>3</v>
      </c>
    </row>
    <row r="16296" spans="1:4">
      <c r="A16296" s="70">
        <v>234369</v>
      </c>
      <c r="B16296" s="12">
        <v>435</v>
      </c>
      <c r="C16296" s="12">
        <v>0</v>
      </c>
      <c r="D16296" s="71">
        <f>IF(MOD(COUNT(B$8:B16296),ROUND($B$5,0))=0,D16295+1,D16295)</f>
        <v>3</v>
      </c>
    </row>
    <row r="16297" spans="1:4">
      <c r="A16297" s="70">
        <v>235403</v>
      </c>
      <c r="B16297" s="12">
        <v>435</v>
      </c>
      <c r="C16297" s="12">
        <v>0</v>
      </c>
      <c r="D16297" s="71">
        <f>IF(MOD(COUNT(B$8:B16297),ROUND($B$5,0))=0,D16296+1,D16296)</f>
        <v>3</v>
      </c>
    </row>
    <row r="16298" spans="1:4">
      <c r="A16298" s="70">
        <v>237166</v>
      </c>
      <c r="B16298" s="12">
        <v>435</v>
      </c>
      <c r="C16298" s="12">
        <v>0</v>
      </c>
      <c r="D16298" s="71">
        <f>IF(MOD(COUNT(B$8:B16298),ROUND($B$5,0))=0,D16297+1,D16297)</f>
        <v>3</v>
      </c>
    </row>
    <row r="16299" spans="1:4">
      <c r="A16299" s="70">
        <v>238148</v>
      </c>
      <c r="B16299" s="12">
        <v>435</v>
      </c>
      <c r="C16299" s="12">
        <v>0</v>
      </c>
      <c r="D16299" s="71">
        <f>IF(MOD(COUNT(B$8:B16299),ROUND($B$5,0))=0,D16298+1,D16298)</f>
        <v>3</v>
      </c>
    </row>
    <row r="16300" spans="1:4">
      <c r="A16300" s="70">
        <v>238259</v>
      </c>
      <c r="B16300" s="12">
        <v>435</v>
      </c>
      <c r="C16300" s="12">
        <v>0</v>
      </c>
      <c r="D16300" s="71">
        <f>IF(MOD(COUNT(B$8:B16300),ROUND($B$5,0))=0,D16299+1,D16299)</f>
        <v>3</v>
      </c>
    </row>
    <row r="16301" spans="1:4">
      <c r="A16301" s="70">
        <v>239554</v>
      </c>
      <c r="B16301" s="12">
        <v>435</v>
      </c>
      <c r="C16301" s="12">
        <v>0</v>
      </c>
      <c r="D16301" s="71">
        <f>IF(MOD(COUNT(B$8:B16301),ROUND($B$5,0))=0,D16300+1,D16300)</f>
        <v>3</v>
      </c>
    </row>
    <row r="16302" spans="1:4">
      <c r="A16302" s="70">
        <v>240283</v>
      </c>
      <c r="B16302" s="12">
        <v>435</v>
      </c>
      <c r="C16302" s="12">
        <v>0</v>
      </c>
      <c r="D16302" s="71">
        <f>IF(MOD(COUNT(B$8:B16302),ROUND($B$5,0))=0,D16301+1,D16301)</f>
        <v>3</v>
      </c>
    </row>
    <row r="16303" spans="1:4">
      <c r="A16303" s="70">
        <v>243488</v>
      </c>
      <c r="B16303" s="12">
        <v>435</v>
      </c>
      <c r="C16303" s="12">
        <v>0</v>
      </c>
      <c r="D16303" s="71">
        <f>IF(MOD(COUNT(B$8:B16303),ROUND($B$5,0))=0,D16302+1,D16302)</f>
        <v>3</v>
      </c>
    </row>
    <row r="16304" spans="1:4">
      <c r="A16304" s="70">
        <v>244310</v>
      </c>
      <c r="B16304" s="12">
        <v>435</v>
      </c>
      <c r="C16304" s="12">
        <v>0</v>
      </c>
      <c r="D16304" s="71">
        <f>IF(MOD(COUNT(B$8:B16304),ROUND($B$5,0))=0,D16303+1,D16303)</f>
        <v>3</v>
      </c>
    </row>
    <row r="16305" spans="1:4">
      <c r="A16305" s="70">
        <v>247537</v>
      </c>
      <c r="B16305" s="12">
        <v>435</v>
      </c>
      <c r="C16305" s="12">
        <v>0</v>
      </c>
      <c r="D16305" s="71">
        <f>IF(MOD(COUNT(B$8:B16305),ROUND($B$5,0))=0,D16304+1,D16304)</f>
        <v>3</v>
      </c>
    </row>
    <row r="16306" spans="1:4">
      <c r="A16306" s="70">
        <v>249191</v>
      </c>
      <c r="B16306" s="12">
        <v>435</v>
      </c>
      <c r="C16306" s="12">
        <v>1</v>
      </c>
      <c r="D16306" s="71">
        <f>IF(MOD(COUNT(B$8:B16306),ROUND($B$5,0))=0,D16305+1,D16305)</f>
        <v>3</v>
      </c>
    </row>
    <row r="16307" spans="1:4">
      <c r="A16307" s="70">
        <v>249621</v>
      </c>
      <c r="B16307" s="12">
        <v>435</v>
      </c>
      <c r="C16307" s="12">
        <v>0</v>
      </c>
      <c r="D16307" s="71">
        <f>IF(MOD(COUNT(B$8:B16307),ROUND($B$5,0))=0,D16306+1,D16306)</f>
        <v>3</v>
      </c>
    </row>
    <row r="16308" spans="1:4">
      <c r="A16308" s="70">
        <v>254217</v>
      </c>
      <c r="B16308" s="12">
        <v>435</v>
      </c>
      <c r="C16308" s="12">
        <v>0</v>
      </c>
      <c r="D16308" s="71">
        <f>IF(MOD(COUNT(B$8:B16308),ROUND($B$5,0))=0,D16307+1,D16307)</f>
        <v>3</v>
      </c>
    </row>
    <row r="16309" spans="1:4">
      <c r="A16309" s="70">
        <v>253936</v>
      </c>
      <c r="B16309" s="12">
        <v>435</v>
      </c>
      <c r="C16309" s="12">
        <v>0</v>
      </c>
      <c r="D16309" s="71">
        <f>IF(MOD(COUNT(B$8:B16309),ROUND($B$5,0))=0,D16308+1,D16308)</f>
        <v>3</v>
      </c>
    </row>
    <row r="16310" spans="1:4">
      <c r="A16310" s="70">
        <v>263972</v>
      </c>
      <c r="B16310" s="12">
        <v>435</v>
      </c>
      <c r="C16310" s="12">
        <v>0</v>
      </c>
      <c r="D16310" s="71">
        <f>IF(MOD(COUNT(B$8:B16310),ROUND($B$5,0))=0,D16309+1,D16309)</f>
        <v>3</v>
      </c>
    </row>
    <row r="16311" spans="1:4">
      <c r="A16311" s="70">
        <v>265227</v>
      </c>
      <c r="B16311" s="12">
        <v>435</v>
      </c>
      <c r="C16311" s="12">
        <v>0</v>
      </c>
      <c r="D16311" s="71">
        <f>IF(MOD(COUNT(B$8:B16311),ROUND($B$5,0))=0,D16310+1,D16310)</f>
        <v>3</v>
      </c>
    </row>
    <row r="16312" spans="1:4">
      <c r="A16312" s="70">
        <v>265901</v>
      </c>
      <c r="B16312" s="12">
        <v>435</v>
      </c>
      <c r="C16312" s="12">
        <v>0</v>
      </c>
      <c r="D16312" s="71">
        <f>IF(MOD(COUNT(B$8:B16312),ROUND($B$5,0))=0,D16311+1,D16311)</f>
        <v>3</v>
      </c>
    </row>
    <row r="16313" spans="1:4">
      <c r="A16313" s="70">
        <v>266519</v>
      </c>
      <c r="B16313" s="12">
        <v>435</v>
      </c>
      <c r="C16313" s="12">
        <v>0</v>
      </c>
      <c r="D16313" s="71">
        <f>IF(MOD(COUNT(B$8:B16313),ROUND($B$5,0))=0,D16312+1,D16312)</f>
        <v>3</v>
      </c>
    </row>
    <row r="16314" spans="1:4">
      <c r="A16314" s="70">
        <v>270219</v>
      </c>
      <c r="B16314" s="12">
        <v>435</v>
      </c>
      <c r="C16314" s="12">
        <v>0</v>
      </c>
      <c r="D16314" s="71">
        <f>IF(MOD(COUNT(B$8:B16314),ROUND($B$5,0))=0,D16313+1,D16313)</f>
        <v>3</v>
      </c>
    </row>
    <row r="16315" spans="1:4">
      <c r="A16315" s="70">
        <v>271785</v>
      </c>
      <c r="B16315" s="12">
        <v>435</v>
      </c>
      <c r="C16315" s="12">
        <v>0</v>
      </c>
      <c r="D16315" s="71">
        <f>IF(MOD(COUNT(B$8:B16315),ROUND($B$5,0))=0,D16314+1,D16314)</f>
        <v>3</v>
      </c>
    </row>
    <row r="16316" spans="1:4">
      <c r="A16316" s="70">
        <v>15756</v>
      </c>
      <c r="B16316" s="12">
        <v>435</v>
      </c>
      <c r="C16316" s="12">
        <v>0</v>
      </c>
      <c r="D16316" s="71">
        <f>IF(MOD(COUNT(B$8:B16316),ROUND($B$5,0))=0,D16315+1,D16315)</f>
        <v>3</v>
      </c>
    </row>
    <row r="16317" spans="1:4">
      <c r="A16317" s="70">
        <v>16250</v>
      </c>
      <c r="B16317" s="12">
        <v>435</v>
      </c>
      <c r="C16317" s="12">
        <v>0</v>
      </c>
      <c r="D16317" s="71">
        <f>IF(MOD(COUNT(B$8:B16317),ROUND($B$5,0))=0,D16316+1,D16316)</f>
        <v>3</v>
      </c>
    </row>
    <row r="16318" spans="1:4">
      <c r="A16318" s="70">
        <v>17835</v>
      </c>
      <c r="B16318" s="12">
        <v>435</v>
      </c>
      <c r="C16318" s="12">
        <v>0</v>
      </c>
      <c r="D16318" s="71">
        <f>IF(MOD(COUNT(B$8:B16318),ROUND($B$5,0))=0,D16317+1,D16317)</f>
        <v>3</v>
      </c>
    </row>
    <row r="16319" spans="1:4">
      <c r="A16319" s="70">
        <v>19339</v>
      </c>
      <c r="B16319" s="12">
        <v>435</v>
      </c>
      <c r="C16319" s="12">
        <v>1</v>
      </c>
      <c r="D16319" s="71">
        <f>IF(MOD(COUNT(B$8:B16319),ROUND($B$5,0))=0,D16318+1,D16318)</f>
        <v>3</v>
      </c>
    </row>
    <row r="16320" spans="1:4">
      <c r="A16320" s="70">
        <v>19412</v>
      </c>
      <c r="B16320" s="12">
        <v>435</v>
      </c>
      <c r="C16320" s="12">
        <v>0</v>
      </c>
      <c r="D16320" s="71">
        <f>IF(MOD(COUNT(B$8:B16320),ROUND($B$5,0))=0,D16319+1,D16319)</f>
        <v>3</v>
      </c>
    </row>
    <row r="16321" spans="1:4">
      <c r="A16321" s="70">
        <v>20903</v>
      </c>
      <c r="B16321" s="12">
        <v>435</v>
      </c>
      <c r="C16321" s="12">
        <v>0</v>
      </c>
      <c r="D16321" s="71">
        <f>IF(MOD(COUNT(B$8:B16321),ROUND($B$5,0))=0,D16320+1,D16320)</f>
        <v>3</v>
      </c>
    </row>
    <row r="16322" spans="1:4">
      <c r="A16322" s="70">
        <v>22781</v>
      </c>
      <c r="B16322" s="12">
        <v>435</v>
      </c>
      <c r="C16322" s="12">
        <v>0</v>
      </c>
      <c r="D16322" s="71">
        <f>IF(MOD(COUNT(B$8:B16322),ROUND($B$5,0))=0,D16321+1,D16321)</f>
        <v>3</v>
      </c>
    </row>
    <row r="16323" spans="1:4">
      <c r="A16323" s="70">
        <v>22131</v>
      </c>
      <c r="B16323" s="12">
        <v>435</v>
      </c>
      <c r="C16323" s="12">
        <v>0</v>
      </c>
      <c r="D16323" s="71">
        <f>IF(MOD(COUNT(B$8:B16323),ROUND($B$5,0))=0,D16322+1,D16322)</f>
        <v>3</v>
      </c>
    </row>
    <row r="16324" spans="1:4">
      <c r="A16324" s="70">
        <v>26819</v>
      </c>
      <c r="B16324" s="12">
        <v>435</v>
      </c>
      <c r="C16324" s="12">
        <v>0</v>
      </c>
      <c r="D16324" s="71">
        <f>IF(MOD(COUNT(B$8:B16324),ROUND($B$5,0))=0,D16323+1,D16323)</f>
        <v>3</v>
      </c>
    </row>
    <row r="16325" spans="1:4">
      <c r="A16325" s="70">
        <v>26462</v>
      </c>
      <c r="B16325" s="12">
        <v>435</v>
      </c>
      <c r="C16325" s="12">
        <v>0</v>
      </c>
      <c r="D16325" s="71">
        <f>IF(MOD(COUNT(B$8:B16325),ROUND($B$5,0))=0,D16324+1,D16324)</f>
        <v>3</v>
      </c>
    </row>
    <row r="16326" spans="1:4">
      <c r="A16326" s="70">
        <v>25621</v>
      </c>
      <c r="B16326" s="12">
        <v>435</v>
      </c>
      <c r="C16326" s="12">
        <v>0</v>
      </c>
      <c r="D16326" s="71">
        <f>IF(MOD(COUNT(B$8:B16326),ROUND($B$5,0))=0,D16325+1,D16325)</f>
        <v>3</v>
      </c>
    </row>
    <row r="16327" spans="1:4">
      <c r="A16327" s="70">
        <v>29648</v>
      </c>
      <c r="B16327" s="12">
        <v>435</v>
      </c>
      <c r="C16327" s="12">
        <v>0</v>
      </c>
      <c r="D16327" s="71">
        <f>IF(MOD(COUNT(B$8:B16327),ROUND($B$5,0))=0,D16326+1,D16326)</f>
        <v>3</v>
      </c>
    </row>
    <row r="16328" spans="1:4">
      <c r="A16328" s="70">
        <v>30733</v>
      </c>
      <c r="B16328" s="12">
        <v>435</v>
      </c>
      <c r="C16328" s="12">
        <v>0</v>
      </c>
      <c r="D16328" s="71">
        <f>IF(MOD(COUNT(B$8:B16328),ROUND($B$5,0))=0,D16327+1,D16327)</f>
        <v>3</v>
      </c>
    </row>
    <row r="16329" spans="1:4">
      <c r="A16329" s="70">
        <v>30722</v>
      </c>
      <c r="B16329" s="12">
        <v>435</v>
      </c>
      <c r="C16329" s="12">
        <v>0</v>
      </c>
      <c r="D16329" s="71">
        <f>IF(MOD(COUNT(B$8:B16329),ROUND($B$5,0))=0,D16328+1,D16328)</f>
        <v>3</v>
      </c>
    </row>
    <row r="16330" spans="1:4">
      <c r="A16330" s="70">
        <v>30877</v>
      </c>
      <c r="B16330" s="12">
        <v>435</v>
      </c>
      <c r="C16330" s="12">
        <v>0</v>
      </c>
      <c r="D16330" s="71">
        <f>IF(MOD(COUNT(B$8:B16330),ROUND($B$5,0))=0,D16329+1,D16329)</f>
        <v>3</v>
      </c>
    </row>
    <row r="16331" spans="1:4">
      <c r="A16331" s="70">
        <v>30979</v>
      </c>
      <c r="B16331" s="12">
        <v>435</v>
      </c>
      <c r="C16331" s="12">
        <v>0</v>
      </c>
      <c r="D16331" s="71">
        <f>IF(MOD(COUNT(B$8:B16331),ROUND($B$5,0))=0,D16330+1,D16330)</f>
        <v>3</v>
      </c>
    </row>
    <row r="16332" spans="1:4">
      <c r="A16332" s="70">
        <v>31935</v>
      </c>
      <c r="B16332" s="12">
        <v>435</v>
      </c>
      <c r="C16332" s="12">
        <v>0</v>
      </c>
      <c r="D16332" s="71">
        <f>IF(MOD(COUNT(B$8:B16332),ROUND($B$5,0))=0,D16331+1,D16331)</f>
        <v>3</v>
      </c>
    </row>
    <row r="16333" spans="1:4">
      <c r="A16333" s="70">
        <v>33089</v>
      </c>
      <c r="B16333" s="12">
        <v>435</v>
      </c>
      <c r="C16333" s="12">
        <v>0</v>
      </c>
      <c r="D16333" s="71">
        <f>IF(MOD(COUNT(B$8:B16333),ROUND($B$5,0))=0,D16332+1,D16332)</f>
        <v>3</v>
      </c>
    </row>
    <row r="16334" spans="1:4">
      <c r="A16334" s="70">
        <v>32964</v>
      </c>
      <c r="B16334" s="12">
        <v>435</v>
      </c>
      <c r="C16334" s="12">
        <v>0</v>
      </c>
      <c r="D16334" s="71">
        <f>IF(MOD(COUNT(B$8:B16334),ROUND($B$5,0))=0,D16333+1,D16333)</f>
        <v>3</v>
      </c>
    </row>
    <row r="16335" spans="1:4">
      <c r="A16335" s="70">
        <v>35000</v>
      </c>
      <c r="B16335" s="12">
        <v>435</v>
      </c>
      <c r="C16335" s="12">
        <v>0</v>
      </c>
      <c r="D16335" s="71">
        <f>IF(MOD(COUNT(B$8:B16335),ROUND($B$5,0))=0,D16334+1,D16334)</f>
        <v>3</v>
      </c>
    </row>
    <row r="16336" spans="1:4">
      <c r="A16336" s="70">
        <v>34732</v>
      </c>
      <c r="B16336" s="12">
        <v>435</v>
      </c>
      <c r="C16336" s="12">
        <v>0</v>
      </c>
      <c r="D16336" s="71">
        <f>IF(MOD(COUNT(B$8:B16336),ROUND($B$5,0))=0,D16335+1,D16335)</f>
        <v>3</v>
      </c>
    </row>
    <row r="16337" spans="1:4">
      <c r="A16337" s="70">
        <v>34346</v>
      </c>
      <c r="B16337" s="12">
        <v>435</v>
      </c>
      <c r="C16337" s="12">
        <v>0</v>
      </c>
      <c r="D16337" s="71">
        <f>IF(MOD(COUNT(B$8:B16337),ROUND($B$5,0))=0,D16336+1,D16336)</f>
        <v>3</v>
      </c>
    </row>
    <row r="16338" spans="1:4">
      <c r="A16338" s="70">
        <v>35591</v>
      </c>
      <c r="B16338" s="12">
        <v>435</v>
      </c>
      <c r="C16338" s="12">
        <v>0</v>
      </c>
      <c r="D16338" s="71">
        <f>IF(MOD(COUNT(B$8:B16338),ROUND($B$5,0))=0,D16337+1,D16337)</f>
        <v>3</v>
      </c>
    </row>
    <row r="16339" spans="1:4">
      <c r="A16339" s="70">
        <v>35843</v>
      </c>
      <c r="B16339" s="12">
        <v>435</v>
      </c>
      <c r="C16339" s="12">
        <v>0</v>
      </c>
      <c r="D16339" s="71">
        <f>IF(MOD(COUNT(B$8:B16339),ROUND($B$5,0))=0,D16338+1,D16338)</f>
        <v>3</v>
      </c>
    </row>
    <row r="16340" spans="1:4">
      <c r="A16340" s="70">
        <v>38162</v>
      </c>
      <c r="B16340" s="12">
        <v>435</v>
      </c>
      <c r="C16340" s="12">
        <v>1</v>
      </c>
      <c r="D16340" s="71">
        <f>IF(MOD(COUNT(B$8:B16340),ROUND($B$5,0))=0,D16339+1,D16339)</f>
        <v>3</v>
      </c>
    </row>
    <row r="16341" spans="1:4">
      <c r="A16341" s="70">
        <v>40291</v>
      </c>
      <c r="B16341" s="12">
        <v>435</v>
      </c>
      <c r="C16341" s="12">
        <v>0</v>
      </c>
      <c r="D16341" s="71">
        <f>IF(MOD(COUNT(B$8:B16341),ROUND($B$5,0))=0,D16340+1,D16340)</f>
        <v>3</v>
      </c>
    </row>
    <row r="16342" spans="1:4">
      <c r="A16342" s="70">
        <v>39932</v>
      </c>
      <c r="B16342" s="12">
        <v>435</v>
      </c>
      <c r="C16342" s="12">
        <v>0</v>
      </c>
      <c r="D16342" s="71">
        <f>IF(MOD(COUNT(B$8:B16342),ROUND($B$5,0))=0,D16341+1,D16341)</f>
        <v>3</v>
      </c>
    </row>
    <row r="16343" spans="1:4">
      <c r="A16343" s="70">
        <v>40395</v>
      </c>
      <c r="B16343" s="12">
        <v>435</v>
      </c>
      <c r="C16343" s="12">
        <v>0</v>
      </c>
      <c r="D16343" s="71">
        <f>IF(MOD(COUNT(B$8:B16343),ROUND($B$5,0))=0,D16342+1,D16342)</f>
        <v>3</v>
      </c>
    </row>
    <row r="16344" spans="1:4">
      <c r="A16344" s="70">
        <v>40290</v>
      </c>
      <c r="B16344" s="12">
        <v>435</v>
      </c>
      <c r="C16344" s="12">
        <v>0</v>
      </c>
      <c r="D16344" s="71">
        <f>IF(MOD(COUNT(B$8:B16344),ROUND($B$5,0))=0,D16343+1,D16343)</f>
        <v>3</v>
      </c>
    </row>
    <row r="16345" spans="1:4">
      <c r="A16345" s="70">
        <v>42251</v>
      </c>
      <c r="B16345" s="12">
        <v>435</v>
      </c>
      <c r="C16345" s="12">
        <v>0</v>
      </c>
      <c r="D16345" s="71">
        <f>IF(MOD(COUNT(B$8:B16345),ROUND($B$5,0))=0,D16344+1,D16344)</f>
        <v>3</v>
      </c>
    </row>
    <row r="16346" spans="1:4">
      <c r="A16346" s="70">
        <v>43374</v>
      </c>
      <c r="B16346" s="12">
        <v>435</v>
      </c>
      <c r="C16346" s="12">
        <v>0</v>
      </c>
      <c r="D16346" s="71">
        <f>IF(MOD(COUNT(B$8:B16346),ROUND($B$5,0))=0,D16345+1,D16345)</f>
        <v>3</v>
      </c>
    </row>
    <row r="16347" spans="1:4">
      <c r="A16347" s="70">
        <v>50807</v>
      </c>
      <c r="B16347" s="12">
        <v>435</v>
      </c>
      <c r="C16347" s="12">
        <v>0</v>
      </c>
      <c r="D16347" s="71">
        <f>IF(MOD(COUNT(B$8:B16347),ROUND($B$5,0))=0,D16346+1,D16346)</f>
        <v>3</v>
      </c>
    </row>
    <row r="16348" spans="1:4">
      <c r="A16348" s="70">
        <v>50604</v>
      </c>
      <c r="B16348" s="12">
        <v>435</v>
      </c>
      <c r="C16348" s="12">
        <v>0</v>
      </c>
      <c r="D16348" s="71">
        <f>IF(MOD(COUNT(B$8:B16348),ROUND($B$5,0))=0,D16347+1,D16347)</f>
        <v>3</v>
      </c>
    </row>
    <row r="16349" spans="1:4">
      <c r="A16349" s="70">
        <v>54426</v>
      </c>
      <c r="B16349" s="12">
        <v>435</v>
      </c>
      <c r="C16349" s="12">
        <v>0</v>
      </c>
      <c r="D16349" s="71">
        <f>IF(MOD(COUNT(B$8:B16349),ROUND($B$5,0))=0,D16348+1,D16348)</f>
        <v>3</v>
      </c>
    </row>
    <row r="16350" spans="1:4">
      <c r="A16350" s="70">
        <v>55265</v>
      </c>
      <c r="B16350" s="12">
        <v>435</v>
      </c>
      <c r="C16350" s="12">
        <v>0</v>
      </c>
      <c r="D16350" s="71">
        <f>IF(MOD(COUNT(B$8:B16350),ROUND($B$5,0))=0,D16349+1,D16349)</f>
        <v>3</v>
      </c>
    </row>
    <row r="16351" spans="1:4">
      <c r="A16351" s="70">
        <v>57016</v>
      </c>
      <c r="B16351" s="12">
        <v>435</v>
      </c>
      <c r="C16351" s="12">
        <v>0</v>
      </c>
      <c r="D16351" s="71">
        <f>IF(MOD(COUNT(B$8:B16351),ROUND($B$5,0))=0,D16350+1,D16350)</f>
        <v>3</v>
      </c>
    </row>
    <row r="16352" spans="1:4">
      <c r="A16352" s="70">
        <v>57047</v>
      </c>
      <c r="B16352" s="12">
        <v>435</v>
      </c>
      <c r="C16352" s="12">
        <v>0</v>
      </c>
      <c r="D16352" s="71">
        <f>IF(MOD(COUNT(B$8:B16352),ROUND($B$5,0))=0,D16351+1,D16351)</f>
        <v>3</v>
      </c>
    </row>
    <row r="16353" spans="1:4">
      <c r="A16353" s="70">
        <v>56858</v>
      </c>
      <c r="B16353" s="12">
        <v>435</v>
      </c>
      <c r="C16353" s="12">
        <v>0</v>
      </c>
      <c r="D16353" s="71">
        <f>IF(MOD(COUNT(B$8:B16353),ROUND($B$5,0))=0,D16352+1,D16352)</f>
        <v>3</v>
      </c>
    </row>
    <row r="16354" spans="1:4">
      <c r="A16354" s="70">
        <v>59356</v>
      </c>
      <c r="B16354" s="12">
        <v>435</v>
      </c>
      <c r="C16354" s="12">
        <v>0</v>
      </c>
      <c r="D16354" s="71">
        <f>IF(MOD(COUNT(B$8:B16354),ROUND($B$5,0))=0,D16353+1,D16353)</f>
        <v>3</v>
      </c>
    </row>
    <row r="16355" spans="1:4">
      <c r="A16355" s="70">
        <v>59385</v>
      </c>
      <c r="B16355" s="12">
        <v>435</v>
      </c>
      <c r="C16355" s="12">
        <v>0</v>
      </c>
      <c r="D16355" s="71">
        <f>IF(MOD(COUNT(B$8:B16355),ROUND($B$5,0))=0,D16354+1,D16354)</f>
        <v>3</v>
      </c>
    </row>
    <row r="16356" spans="1:4">
      <c r="A16356" s="70">
        <v>61775</v>
      </c>
      <c r="B16356" s="12">
        <v>435</v>
      </c>
      <c r="C16356" s="12">
        <v>0</v>
      </c>
      <c r="D16356" s="71">
        <f>IF(MOD(COUNT(B$8:B16356),ROUND($B$5,0))=0,D16355+1,D16355)</f>
        <v>3</v>
      </c>
    </row>
    <row r="16357" spans="1:4">
      <c r="A16357" s="70">
        <v>63037</v>
      </c>
      <c r="B16357" s="12">
        <v>435</v>
      </c>
      <c r="C16357" s="12">
        <v>0</v>
      </c>
      <c r="D16357" s="71">
        <f>IF(MOD(COUNT(B$8:B16357),ROUND($B$5,0))=0,D16356+1,D16356)</f>
        <v>3</v>
      </c>
    </row>
    <row r="16358" spans="1:4">
      <c r="A16358" s="70">
        <v>65669</v>
      </c>
      <c r="B16358" s="12">
        <v>435</v>
      </c>
      <c r="C16358" s="12">
        <v>0</v>
      </c>
      <c r="D16358" s="71">
        <f>IF(MOD(COUNT(B$8:B16358),ROUND($B$5,0))=0,D16357+1,D16357)</f>
        <v>3</v>
      </c>
    </row>
    <row r="16359" spans="1:4">
      <c r="A16359" s="70">
        <v>68238</v>
      </c>
      <c r="B16359" s="12">
        <v>435</v>
      </c>
      <c r="C16359" s="12">
        <v>0</v>
      </c>
      <c r="D16359" s="71">
        <f>IF(MOD(COUNT(B$8:B16359),ROUND($B$5,0))=0,D16358+1,D16358)</f>
        <v>3</v>
      </c>
    </row>
    <row r="16360" spans="1:4">
      <c r="A16360" s="70">
        <v>68101</v>
      </c>
      <c r="B16360" s="12">
        <v>435</v>
      </c>
      <c r="C16360" s="12">
        <v>0</v>
      </c>
      <c r="D16360" s="71">
        <f>IF(MOD(COUNT(B$8:B16360),ROUND($B$5,0))=0,D16359+1,D16359)</f>
        <v>3</v>
      </c>
    </row>
    <row r="16361" spans="1:4">
      <c r="A16361" s="70">
        <v>67446</v>
      </c>
      <c r="B16361" s="12">
        <v>435</v>
      </c>
      <c r="C16361" s="12">
        <v>0</v>
      </c>
      <c r="D16361" s="71">
        <f>IF(MOD(COUNT(B$8:B16361),ROUND($B$5,0))=0,D16360+1,D16360)</f>
        <v>3</v>
      </c>
    </row>
    <row r="16362" spans="1:4">
      <c r="A16362" s="70">
        <v>68345</v>
      </c>
      <c r="B16362" s="12">
        <v>435</v>
      </c>
      <c r="C16362" s="12">
        <v>0</v>
      </c>
      <c r="D16362" s="71">
        <f>IF(MOD(COUNT(B$8:B16362),ROUND($B$5,0))=0,D16361+1,D16361)</f>
        <v>3</v>
      </c>
    </row>
    <row r="16363" spans="1:4">
      <c r="A16363" s="70">
        <v>68116</v>
      </c>
      <c r="B16363" s="12">
        <v>435</v>
      </c>
      <c r="C16363" s="12">
        <v>0</v>
      </c>
      <c r="D16363" s="71">
        <f>IF(MOD(COUNT(B$8:B16363),ROUND($B$5,0))=0,D16362+1,D16362)</f>
        <v>3</v>
      </c>
    </row>
    <row r="16364" spans="1:4">
      <c r="A16364" s="70">
        <v>67529</v>
      </c>
      <c r="B16364" s="12">
        <v>435</v>
      </c>
      <c r="C16364" s="12">
        <v>0</v>
      </c>
      <c r="D16364" s="71">
        <f>IF(MOD(COUNT(B$8:B16364),ROUND($B$5,0))=0,D16363+1,D16363)</f>
        <v>3</v>
      </c>
    </row>
    <row r="16365" spans="1:4">
      <c r="A16365" s="70">
        <v>71781</v>
      </c>
      <c r="B16365" s="12">
        <v>435</v>
      </c>
      <c r="C16365" s="12">
        <v>0</v>
      </c>
      <c r="D16365" s="71">
        <f>IF(MOD(COUNT(B$8:B16365),ROUND($B$5,0))=0,D16364+1,D16364)</f>
        <v>3</v>
      </c>
    </row>
    <row r="16366" spans="1:4">
      <c r="A16366" s="70">
        <v>18114</v>
      </c>
      <c r="B16366" s="12">
        <v>435</v>
      </c>
      <c r="C16366" s="12">
        <v>0</v>
      </c>
      <c r="D16366" s="71">
        <f>IF(MOD(COUNT(B$8:B16366),ROUND($B$5,0))=0,D16365+1,D16365)</f>
        <v>3</v>
      </c>
    </row>
    <row r="16367" spans="1:4">
      <c r="A16367" s="70">
        <v>74664</v>
      </c>
      <c r="B16367" s="12">
        <v>435</v>
      </c>
      <c r="C16367" s="12">
        <v>0</v>
      </c>
      <c r="D16367" s="71">
        <f>IF(MOD(COUNT(B$8:B16367),ROUND($B$5,0))=0,D16366+1,D16366)</f>
        <v>3</v>
      </c>
    </row>
    <row r="16368" spans="1:4">
      <c r="A16368" s="70">
        <v>76538</v>
      </c>
      <c r="B16368" s="12">
        <v>435</v>
      </c>
      <c r="C16368" s="12">
        <v>0</v>
      </c>
      <c r="D16368" s="71">
        <f>IF(MOD(COUNT(B$8:B16368),ROUND($B$5,0))=0,D16367+1,D16367)</f>
        <v>3</v>
      </c>
    </row>
    <row r="16369" spans="1:4">
      <c r="A16369" s="70">
        <v>77001</v>
      </c>
      <c r="B16369" s="12">
        <v>435</v>
      </c>
      <c r="C16369" s="12">
        <v>1</v>
      </c>
      <c r="D16369" s="71">
        <f>IF(MOD(COUNT(B$8:B16369),ROUND($B$5,0))=0,D16368+1,D16368)</f>
        <v>3</v>
      </c>
    </row>
    <row r="16370" spans="1:4">
      <c r="A16370" s="70">
        <v>78635</v>
      </c>
      <c r="B16370" s="12">
        <v>435</v>
      </c>
      <c r="C16370" s="12">
        <v>0</v>
      </c>
      <c r="D16370" s="71">
        <f>IF(MOD(COUNT(B$8:B16370),ROUND($B$5,0))=0,D16369+1,D16369)</f>
        <v>3</v>
      </c>
    </row>
    <row r="16371" spans="1:4">
      <c r="A16371" s="70">
        <v>81249</v>
      </c>
      <c r="B16371" s="12">
        <v>435</v>
      </c>
      <c r="C16371" s="12">
        <v>0</v>
      </c>
      <c r="D16371" s="71">
        <f>IF(MOD(COUNT(B$8:B16371),ROUND($B$5,0))=0,D16370+1,D16370)</f>
        <v>3</v>
      </c>
    </row>
    <row r="16372" spans="1:4">
      <c r="A16372" s="70">
        <v>81744</v>
      </c>
      <c r="B16372" s="12">
        <v>435</v>
      </c>
      <c r="C16372" s="12">
        <v>0</v>
      </c>
      <c r="D16372" s="71">
        <f>IF(MOD(COUNT(B$8:B16372),ROUND($B$5,0))=0,D16371+1,D16371)</f>
        <v>3</v>
      </c>
    </row>
    <row r="16373" spans="1:4">
      <c r="A16373" s="70">
        <v>82681</v>
      </c>
      <c r="B16373" s="12">
        <v>435</v>
      </c>
      <c r="C16373" s="12">
        <v>0</v>
      </c>
      <c r="D16373" s="71">
        <f>IF(MOD(COUNT(B$8:B16373),ROUND($B$5,0))=0,D16372+1,D16372)</f>
        <v>3</v>
      </c>
    </row>
    <row r="16374" spans="1:4">
      <c r="A16374" s="70">
        <v>83248</v>
      </c>
      <c r="B16374" s="12">
        <v>435</v>
      </c>
      <c r="C16374" s="12">
        <v>0</v>
      </c>
      <c r="D16374" s="71">
        <f>IF(MOD(COUNT(B$8:B16374),ROUND($B$5,0))=0,D16373+1,D16373)</f>
        <v>3</v>
      </c>
    </row>
    <row r="16375" spans="1:4">
      <c r="A16375" s="70">
        <v>84277</v>
      </c>
      <c r="B16375" s="12">
        <v>435</v>
      </c>
      <c r="C16375" s="12">
        <v>0</v>
      </c>
      <c r="D16375" s="71">
        <f>IF(MOD(COUNT(B$8:B16375),ROUND($B$5,0))=0,D16374+1,D16374)</f>
        <v>3</v>
      </c>
    </row>
    <row r="16376" spans="1:4">
      <c r="A16376" s="70">
        <v>84194</v>
      </c>
      <c r="B16376" s="12">
        <v>435</v>
      </c>
      <c r="C16376" s="12">
        <v>0</v>
      </c>
      <c r="D16376" s="71">
        <f>IF(MOD(COUNT(B$8:B16376),ROUND($B$5,0))=0,D16375+1,D16375)</f>
        <v>3</v>
      </c>
    </row>
    <row r="16377" spans="1:4">
      <c r="A16377" s="70">
        <v>84233</v>
      </c>
      <c r="B16377" s="12">
        <v>435</v>
      </c>
      <c r="C16377" s="12">
        <v>0</v>
      </c>
      <c r="D16377" s="71">
        <f>IF(MOD(COUNT(B$8:B16377),ROUND($B$5,0))=0,D16376+1,D16376)</f>
        <v>3</v>
      </c>
    </row>
    <row r="16378" spans="1:4">
      <c r="A16378" s="70">
        <v>84232</v>
      </c>
      <c r="B16378" s="12">
        <v>435</v>
      </c>
      <c r="C16378" s="12">
        <v>0</v>
      </c>
      <c r="D16378" s="71">
        <f>IF(MOD(COUNT(B$8:B16378),ROUND($B$5,0))=0,D16377+1,D16377)</f>
        <v>3</v>
      </c>
    </row>
    <row r="16379" spans="1:4">
      <c r="A16379" s="70">
        <v>85510</v>
      </c>
      <c r="B16379" s="12">
        <v>435</v>
      </c>
      <c r="C16379" s="12">
        <v>0</v>
      </c>
      <c r="D16379" s="71">
        <f>IF(MOD(COUNT(B$8:B16379),ROUND($B$5,0))=0,D16378+1,D16378)</f>
        <v>3</v>
      </c>
    </row>
    <row r="16380" spans="1:4">
      <c r="A16380" s="70">
        <v>85711</v>
      </c>
      <c r="B16380" s="12">
        <v>435</v>
      </c>
      <c r="C16380" s="12">
        <v>1</v>
      </c>
      <c r="D16380" s="71">
        <f>IF(MOD(COUNT(B$8:B16380),ROUND($B$5,0))=0,D16379+1,D16379)</f>
        <v>3</v>
      </c>
    </row>
    <row r="16381" spans="1:4">
      <c r="A16381" s="70">
        <v>85512</v>
      </c>
      <c r="B16381" s="12">
        <v>435</v>
      </c>
      <c r="C16381" s="12">
        <v>0</v>
      </c>
      <c r="D16381" s="71">
        <f>IF(MOD(COUNT(B$8:B16381),ROUND($B$5,0))=0,D16380+1,D16380)</f>
        <v>3</v>
      </c>
    </row>
    <row r="16382" spans="1:4">
      <c r="A16382" s="70">
        <v>85269</v>
      </c>
      <c r="B16382" s="12">
        <v>435</v>
      </c>
      <c r="C16382" s="12">
        <v>0</v>
      </c>
      <c r="D16382" s="71">
        <f>IF(MOD(COUNT(B$8:B16382),ROUND($B$5,0))=0,D16381+1,D16381)</f>
        <v>3</v>
      </c>
    </row>
    <row r="16383" spans="1:4">
      <c r="A16383" s="70">
        <v>85442</v>
      </c>
      <c r="B16383" s="12">
        <v>435</v>
      </c>
      <c r="C16383" s="12">
        <v>0</v>
      </c>
      <c r="D16383" s="71">
        <f>IF(MOD(COUNT(B$8:B16383),ROUND($B$5,0))=0,D16382+1,D16382)</f>
        <v>3</v>
      </c>
    </row>
    <row r="16384" spans="1:4">
      <c r="A16384" s="70">
        <v>85612</v>
      </c>
      <c r="B16384" s="12">
        <v>436</v>
      </c>
      <c r="C16384" s="12">
        <v>0</v>
      </c>
      <c r="D16384" s="71">
        <f>IF(MOD(COUNT(B$8:B16384),ROUND($B$5,0))=0,D16383+1,D16383)</f>
        <v>3</v>
      </c>
    </row>
    <row r="16385" spans="1:4">
      <c r="A16385" s="70">
        <v>86743</v>
      </c>
      <c r="B16385" s="12">
        <v>436</v>
      </c>
      <c r="C16385" s="12">
        <v>0</v>
      </c>
      <c r="D16385" s="71">
        <f>IF(MOD(COUNT(B$8:B16385),ROUND($B$5,0))=0,D16384+1,D16384)</f>
        <v>3</v>
      </c>
    </row>
    <row r="16386" spans="1:4">
      <c r="A16386" s="70">
        <v>86540</v>
      </c>
      <c r="B16386" s="12">
        <v>436</v>
      </c>
      <c r="C16386" s="12">
        <v>0</v>
      </c>
      <c r="D16386" s="71">
        <f>IF(MOD(COUNT(B$8:B16386),ROUND($B$5,0))=0,D16385+1,D16385)</f>
        <v>3</v>
      </c>
    </row>
    <row r="16387" spans="1:4">
      <c r="A16387" s="70">
        <v>87650</v>
      </c>
      <c r="B16387" s="12">
        <v>436</v>
      </c>
      <c r="C16387" s="12">
        <v>0</v>
      </c>
      <c r="D16387" s="71">
        <f>IF(MOD(COUNT(B$8:B16387),ROUND($B$5,0))=0,D16386+1,D16386)</f>
        <v>3</v>
      </c>
    </row>
    <row r="16388" spans="1:4">
      <c r="A16388" s="70">
        <v>88913</v>
      </c>
      <c r="B16388" s="12">
        <v>436</v>
      </c>
      <c r="C16388" s="12">
        <v>0</v>
      </c>
      <c r="D16388" s="71">
        <f>IF(MOD(COUNT(B$8:B16388),ROUND($B$5,0))=0,D16387+1,D16387)</f>
        <v>3</v>
      </c>
    </row>
    <row r="16389" spans="1:4">
      <c r="A16389" s="70">
        <v>90156</v>
      </c>
      <c r="B16389" s="12">
        <v>436</v>
      </c>
      <c r="C16389" s="12">
        <v>0</v>
      </c>
      <c r="D16389" s="71">
        <f>IF(MOD(COUNT(B$8:B16389),ROUND($B$5,0))=0,D16388+1,D16388)</f>
        <v>3</v>
      </c>
    </row>
    <row r="16390" spans="1:4">
      <c r="A16390" s="70">
        <v>90645</v>
      </c>
      <c r="B16390" s="12">
        <v>436</v>
      </c>
      <c r="C16390" s="12">
        <v>0</v>
      </c>
      <c r="D16390" s="71">
        <f>IF(MOD(COUNT(B$8:B16390),ROUND($B$5,0))=0,D16389+1,D16389)</f>
        <v>3</v>
      </c>
    </row>
    <row r="16391" spans="1:4">
      <c r="A16391" s="70">
        <v>90655</v>
      </c>
      <c r="B16391" s="12">
        <v>436</v>
      </c>
      <c r="C16391" s="12">
        <v>0</v>
      </c>
      <c r="D16391" s="71">
        <f>IF(MOD(COUNT(B$8:B16391),ROUND($B$5,0))=0,D16390+1,D16390)</f>
        <v>3</v>
      </c>
    </row>
    <row r="16392" spans="1:4">
      <c r="A16392" s="70">
        <v>93895</v>
      </c>
      <c r="B16392" s="12">
        <v>436</v>
      </c>
      <c r="C16392" s="12">
        <v>0</v>
      </c>
      <c r="D16392" s="71">
        <f>IF(MOD(COUNT(B$8:B16392),ROUND($B$5,0))=0,D16391+1,D16391)</f>
        <v>3</v>
      </c>
    </row>
    <row r="16393" spans="1:4">
      <c r="A16393" s="70">
        <v>96899</v>
      </c>
      <c r="B16393" s="12">
        <v>436</v>
      </c>
      <c r="C16393" s="12">
        <v>0</v>
      </c>
      <c r="D16393" s="71">
        <f>IF(MOD(COUNT(B$8:B16393),ROUND($B$5,0))=0,D16392+1,D16392)</f>
        <v>3</v>
      </c>
    </row>
    <row r="16394" spans="1:4">
      <c r="A16394" s="70">
        <v>96792</v>
      </c>
      <c r="B16394" s="12">
        <v>436</v>
      </c>
      <c r="C16394" s="12">
        <v>0</v>
      </c>
      <c r="D16394" s="71">
        <f>IF(MOD(COUNT(B$8:B16394),ROUND($B$5,0))=0,D16393+1,D16393)</f>
        <v>3</v>
      </c>
    </row>
    <row r="16395" spans="1:4">
      <c r="A16395" s="70">
        <v>98097</v>
      </c>
      <c r="B16395" s="12">
        <v>436</v>
      </c>
      <c r="C16395" s="12">
        <v>0</v>
      </c>
      <c r="D16395" s="71">
        <f>IF(MOD(COUNT(B$8:B16395),ROUND($B$5,0))=0,D16394+1,D16394)</f>
        <v>3</v>
      </c>
    </row>
    <row r="16396" spans="1:4">
      <c r="A16396" s="70">
        <v>101462</v>
      </c>
      <c r="B16396" s="12">
        <v>436</v>
      </c>
      <c r="C16396" s="12">
        <v>0</v>
      </c>
      <c r="D16396" s="71">
        <f>IF(MOD(COUNT(B$8:B16396),ROUND($B$5,0))=0,D16395+1,D16395)</f>
        <v>3</v>
      </c>
    </row>
    <row r="16397" spans="1:4">
      <c r="A16397" s="70">
        <v>102074</v>
      </c>
      <c r="B16397" s="12">
        <v>436</v>
      </c>
      <c r="C16397" s="12">
        <v>0</v>
      </c>
      <c r="D16397" s="71">
        <f>IF(MOD(COUNT(B$8:B16397),ROUND($B$5,0))=0,D16396+1,D16396)</f>
        <v>3</v>
      </c>
    </row>
    <row r="16398" spans="1:4">
      <c r="A16398" s="70">
        <v>108187</v>
      </c>
      <c r="B16398" s="12">
        <v>436</v>
      </c>
      <c r="C16398" s="12">
        <v>0</v>
      </c>
      <c r="D16398" s="71">
        <f>IF(MOD(COUNT(B$8:B16398),ROUND($B$5,0))=0,D16397+1,D16397)</f>
        <v>3</v>
      </c>
    </row>
    <row r="16399" spans="1:4">
      <c r="A16399" s="70">
        <v>105888</v>
      </c>
      <c r="B16399" s="12">
        <v>436</v>
      </c>
      <c r="C16399" s="12">
        <v>0</v>
      </c>
      <c r="D16399" s="71">
        <f>IF(MOD(COUNT(B$8:B16399),ROUND($B$5,0))=0,D16398+1,D16398)</f>
        <v>3</v>
      </c>
    </row>
    <row r="16400" spans="1:4">
      <c r="A16400" s="70">
        <v>104043</v>
      </c>
      <c r="B16400" s="12">
        <v>436</v>
      </c>
      <c r="C16400" s="12">
        <v>0</v>
      </c>
      <c r="D16400" s="71">
        <f>IF(MOD(COUNT(B$8:B16400),ROUND($B$5,0))=0,D16399+1,D16399)</f>
        <v>3</v>
      </c>
    </row>
    <row r="16401" spans="1:4">
      <c r="A16401" s="70">
        <v>103955</v>
      </c>
      <c r="B16401" s="12">
        <v>436</v>
      </c>
      <c r="C16401" s="12">
        <v>0</v>
      </c>
      <c r="D16401" s="71">
        <f>IF(MOD(COUNT(B$8:B16401),ROUND($B$5,0))=0,D16400+1,D16400)</f>
        <v>3</v>
      </c>
    </row>
    <row r="16402" spans="1:4">
      <c r="A16402" s="70">
        <v>106686</v>
      </c>
      <c r="B16402" s="12">
        <v>436</v>
      </c>
      <c r="C16402" s="12">
        <v>0</v>
      </c>
      <c r="D16402" s="71">
        <f>IF(MOD(COUNT(B$8:B16402),ROUND($B$5,0))=0,D16401+1,D16401)</f>
        <v>3</v>
      </c>
    </row>
    <row r="16403" spans="1:4">
      <c r="A16403" s="70">
        <v>106484</v>
      </c>
      <c r="B16403" s="12">
        <v>436</v>
      </c>
      <c r="C16403" s="12">
        <v>0</v>
      </c>
      <c r="D16403" s="71">
        <f>IF(MOD(COUNT(B$8:B16403),ROUND($B$5,0))=0,D16402+1,D16402)</f>
        <v>3</v>
      </c>
    </row>
    <row r="16404" spans="1:4">
      <c r="A16404" s="70">
        <v>103408</v>
      </c>
      <c r="B16404" s="12">
        <v>436</v>
      </c>
      <c r="C16404" s="12">
        <v>0</v>
      </c>
      <c r="D16404" s="71">
        <f>IF(MOD(COUNT(B$8:B16404),ROUND($B$5,0))=0,D16403+1,D16403)</f>
        <v>3</v>
      </c>
    </row>
    <row r="16405" spans="1:4">
      <c r="A16405" s="70">
        <v>108951</v>
      </c>
      <c r="B16405" s="12">
        <v>436</v>
      </c>
      <c r="C16405" s="12">
        <v>0</v>
      </c>
      <c r="D16405" s="71">
        <f>IF(MOD(COUNT(B$8:B16405),ROUND($B$5,0))=0,D16404+1,D16404)</f>
        <v>3</v>
      </c>
    </row>
    <row r="16406" spans="1:4">
      <c r="A16406" s="70">
        <v>136164</v>
      </c>
      <c r="B16406" s="12">
        <v>436</v>
      </c>
      <c r="C16406" s="12">
        <v>0</v>
      </c>
      <c r="D16406" s="71">
        <f>IF(MOD(COUNT(B$8:B16406),ROUND($B$5,0))=0,D16405+1,D16405)</f>
        <v>3</v>
      </c>
    </row>
    <row r="16407" spans="1:4">
      <c r="A16407" s="70">
        <v>139234</v>
      </c>
      <c r="B16407" s="12">
        <v>436</v>
      </c>
      <c r="C16407" s="12">
        <v>0</v>
      </c>
      <c r="D16407" s="71">
        <f>IF(MOD(COUNT(B$8:B16407),ROUND($B$5,0))=0,D16406+1,D16406)</f>
        <v>3</v>
      </c>
    </row>
    <row r="16408" spans="1:4">
      <c r="A16408" s="70">
        <v>139245</v>
      </c>
      <c r="B16408" s="12">
        <v>436</v>
      </c>
      <c r="C16408" s="12">
        <v>0</v>
      </c>
      <c r="D16408" s="71">
        <f>IF(MOD(COUNT(B$8:B16408),ROUND($B$5,0))=0,D16407+1,D16407)</f>
        <v>3</v>
      </c>
    </row>
    <row r="16409" spans="1:4">
      <c r="A16409" s="70">
        <v>210559</v>
      </c>
      <c r="B16409" s="12">
        <v>436</v>
      </c>
      <c r="C16409" s="12">
        <v>0</v>
      </c>
      <c r="D16409" s="71">
        <f>IF(MOD(COUNT(B$8:B16409),ROUND($B$5,0))=0,D16408+1,D16408)</f>
        <v>3</v>
      </c>
    </row>
    <row r="16410" spans="1:4">
      <c r="A16410" s="70">
        <v>221071</v>
      </c>
      <c r="B16410" s="12">
        <v>436</v>
      </c>
      <c r="C16410" s="12">
        <v>0</v>
      </c>
      <c r="D16410" s="71">
        <f>IF(MOD(COUNT(B$8:B16410),ROUND($B$5,0))=0,D16409+1,D16409)</f>
        <v>3</v>
      </c>
    </row>
    <row r="16411" spans="1:4">
      <c r="A16411" s="70">
        <v>222354</v>
      </c>
      <c r="B16411" s="12">
        <v>436</v>
      </c>
      <c r="C16411" s="12">
        <v>0</v>
      </c>
      <c r="D16411" s="71">
        <f>IF(MOD(COUNT(B$8:B16411),ROUND($B$5,0))=0,D16410+1,D16410)</f>
        <v>3</v>
      </c>
    </row>
    <row r="16412" spans="1:4">
      <c r="A16412" s="70">
        <v>223098</v>
      </c>
      <c r="B16412" s="12">
        <v>436</v>
      </c>
      <c r="C16412" s="12">
        <v>0</v>
      </c>
      <c r="D16412" s="71">
        <f>IF(MOD(COUNT(B$8:B16412),ROUND($B$5,0))=0,D16411+1,D16411)</f>
        <v>3</v>
      </c>
    </row>
    <row r="16413" spans="1:4">
      <c r="A16413" s="70">
        <v>223324</v>
      </c>
      <c r="B16413" s="12">
        <v>436</v>
      </c>
      <c r="C16413" s="12">
        <v>0</v>
      </c>
      <c r="D16413" s="71">
        <f>IF(MOD(COUNT(B$8:B16413),ROUND($B$5,0))=0,D16412+1,D16412)</f>
        <v>3</v>
      </c>
    </row>
    <row r="16414" spans="1:4">
      <c r="A16414" s="70">
        <v>225360</v>
      </c>
      <c r="B16414" s="12">
        <v>436</v>
      </c>
      <c r="C16414" s="12">
        <v>0</v>
      </c>
      <c r="D16414" s="71">
        <f>IF(MOD(COUNT(B$8:B16414),ROUND($B$5,0))=0,D16413+1,D16413)</f>
        <v>3</v>
      </c>
    </row>
    <row r="16415" spans="1:4">
      <c r="A16415" s="70">
        <v>225967</v>
      </c>
      <c r="B16415" s="12">
        <v>436</v>
      </c>
      <c r="C16415" s="12">
        <v>0</v>
      </c>
      <c r="D16415" s="71">
        <f>IF(MOD(COUNT(B$8:B16415),ROUND($B$5,0))=0,D16414+1,D16414)</f>
        <v>3</v>
      </c>
    </row>
    <row r="16416" spans="1:4">
      <c r="A16416" s="70">
        <v>225466</v>
      </c>
      <c r="B16416" s="12">
        <v>436</v>
      </c>
      <c r="C16416" s="12">
        <v>1</v>
      </c>
      <c r="D16416" s="71">
        <f>IF(MOD(COUNT(B$8:B16416),ROUND($B$5,0))=0,D16415+1,D16415)</f>
        <v>3</v>
      </c>
    </row>
    <row r="16417" spans="1:4">
      <c r="A16417" s="70">
        <v>226872</v>
      </c>
      <c r="B16417" s="12">
        <v>436</v>
      </c>
      <c r="C16417" s="12">
        <v>1</v>
      </c>
      <c r="D16417" s="71">
        <f>IF(MOD(COUNT(B$8:B16417),ROUND($B$5,0))=0,D16416+1,D16416)</f>
        <v>3</v>
      </c>
    </row>
    <row r="16418" spans="1:4">
      <c r="A16418" s="70">
        <v>227624</v>
      </c>
      <c r="B16418" s="12">
        <v>436</v>
      </c>
      <c r="C16418" s="12">
        <v>0</v>
      </c>
      <c r="D16418" s="71">
        <f>IF(MOD(COUNT(B$8:B16418),ROUND($B$5,0))=0,D16417+1,D16417)</f>
        <v>3</v>
      </c>
    </row>
    <row r="16419" spans="1:4">
      <c r="A16419" s="70">
        <v>227806</v>
      </c>
      <c r="B16419" s="12">
        <v>436</v>
      </c>
      <c r="C16419" s="12">
        <v>1</v>
      </c>
      <c r="D16419" s="71">
        <f>IF(MOD(COUNT(B$8:B16419),ROUND($B$5,0))=0,D16418+1,D16418)</f>
        <v>3</v>
      </c>
    </row>
    <row r="16420" spans="1:4">
      <c r="A16420" s="70">
        <v>228572</v>
      </c>
      <c r="B16420" s="12">
        <v>436</v>
      </c>
      <c r="C16420" s="12">
        <v>0</v>
      </c>
      <c r="D16420" s="71">
        <f>IF(MOD(COUNT(B$8:B16420),ROUND($B$5,0))=0,D16419+1,D16419)</f>
        <v>3</v>
      </c>
    </row>
    <row r="16421" spans="1:4">
      <c r="A16421" s="70">
        <v>229248</v>
      </c>
      <c r="B16421" s="12">
        <v>436</v>
      </c>
      <c r="C16421" s="12">
        <v>0</v>
      </c>
      <c r="D16421" s="71">
        <f>IF(MOD(COUNT(B$8:B16421),ROUND($B$5,0))=0,D16420+1,D16420)</f>
        <v>3</v>
      </c>
    </row>
    <row r="16422" spans="1:4">
      <c r="A16422" s="70">
        <v>229349</v>
      </c>
      <c r="B16422" s="12">
        <v>436</v>
      </c>
      <c r="C16422" s="12">
        <v>0</v>
      </c>
      <c r="D16422" s="71">
        <f>IF(MOD(COUNT(B$8:B16422),ROUND($B$5,0))=0,D16421+1,D16421)</f>
        <v>3</v>
      </c>
    </row>
    <row r="16423" spans="1:4">
      <c r="A16423" s="70">
        <v>229674</v>
      </c>
      <c r="B16423" s="12">
        <v>436</v>
      </c>
      <c r="C16423" s="12">
        <v>0</v>
      </c>
      <c r="D16423" s="71">
        <f>IF(MOD(COUNT(B$8:B16423),ROUND($B$5,0))=0,D16422+1,D16422)</f>
        <v>3</v>
      </c>
    </row>
    <row r="16424" spans="1:4">
      <c r="A16424" s="70">
        <v>234416</v>
      </c>
      <c r="B16424" s="12">
        <v>436</v>
      </c>
      <c r="C16424" s="12">
        <v>0</v>
      </c>
      <c r="D16424" s="71">
        <f>IF(MOD(COUNT(B$8:B16424),ROUND($B$5,0))=0,D16423+1,D16423)</f>
        <v>3</v>
      </c>
    </row>
    <row r="16425" spans="1:4">
      <c r="A16425" s="70">
        <v>235263</v>
      </c>
      <c r="B16425" s="12">
        <v>436</v>
      </c>
      <c r="C16425" s="12">
        <v>0</v>
      </c>
      <c r="D16425" s="71">
        <f>IF(MOD(COUNT(B$8:B16425),ROUND($B$5,0))=0,D16424+1,D16424)</f>
        <v>3</v>
      </c>
    </row>
    <row r="16426" spans="1:4">
      <c r="A16426" s="70">
        <v>238148</v>
      </c>
      <c r="B16426" s="12">
        <v>436</v>
      </c>
      <c r="C16426" s="12">
        <v>0</v>
      </c>
      <c r="D16426" s="71">
        <f>IF(MOD(COUNT(B$8:B16426),ROUND($B$5,0))=0,D16425+1,D16425)</f>
        <v>3</v>
      </c>
    </row>
    <row r="16427" spans="1:4">
      <c r="A16427" s="70">
        <v>238259</v>
      </c>
      <c r="B16427" s="12">
        <v>436</v>
      </c>
      <c r="C16427" s="12">
        <v>0</v>
      </c>
      <c r="D16427" s="71">
        <f>IF(MOD(COUNT(B$8:B16427),ROUND($B$5,0))=0,D16426+1,D16426)</f>
        <v>3</v>
      </c>
    </row>
    <row r="16428" spans="1:4">
      <c r="A16428" s="70">
        <v>239737</v>
      </c>
      <c r="B16428" s="12">
        <v>436</v>
      </c>
      <c r="C16428" s="12">
        <v>0</v>
      </c>
      <c r="D16428" s="71">
        <f>IF(MOD(COUNT(B$8:B16428),ROUND($B$5,0))=0,D16427+1,D16427)</f>
        <v>3</v>
      </c>
    </row>
    <row r="16429" spans="1:4">
      <c r="A16429" s="70">
        <v>243439</v>
      </c>
      <c r="B16429" s="12">
        <v>436</v>
      </c>
      <c r="C16429" s="12">
        <v>0</v>
      </c>
      <c r="D16429" s="71">
        <f>IF(MOD(COUNT(B$8:B16429),ROUND($B$5,0))=0,D16428+1,D16428)</f>
        <v>3</v>
      </c>
    </row>
    <row r="16430" spans="1:4">
      <c r="A16430" s="70">
        <v>244587</v>
      </c>
      <c r="B16430" s="12">
        <v>436</v>
      </c>
      <c r="C16430" s="12">
        <v>0</v>
      </c>
      <c r="D16430" s="71">
        <f>IF(MOD(COUNT(B$8:B16430),ROUND($B$5,0))=0,D16429+1,D16429)</f>
        <v>3</v>
      </c>
    </row>
    <row r="16431" spans="1:4">
      <c r="A16431" s="70">
        <v>245614</v>
      </c>
      <c r="B16431" s="12">
        <v>436</v>
      </c>
      <c r="C16431" s="12">
        <v>0</v>
      </c>
      <c r="D16431" s="71">
        <f>IF(MOD(COUNT(B$8:B16431),ROUND($B$5,0))=0,D16430+1,D16430)</f>
        <v>3</v>
      </c>
    </row>
    <row r="16432" spans="1:4">
      <c r="A16432" s="70">
        <v>249191</v>
      </c>
      <c r="B16432" s="12">
        <v>436</v>
      </c>
      <c r="C16432" s="12">
        <v>1</v>
      </c>
      <c r="D16432" s="71">
        <f>IF(MOD(COUNT(B$8:B16432),ROUND($B$5,0))=0,D16431+1,D16431)</f>
        <v>3</v>
      </c>
    </row>
    <row r="16433" spans="1:4">
      <c r="A16433" s="70">
        <v>254218</v>
      </c>
      <c r="B16433" s="12">
        <v>436</v>
      </c>
      <c r="C16433" s="12">
        <v>0</v>
      </c>
      <c r="D16433" s="71">
        <f>IF(MOD(COUNT(B$8:B16433),ROUND($B$5,0))=0,D16432+1,D16432)</f>
        <v>3</v>
      </c>
    </row>
    <row r="16434" spans="1:4">
      <c r="A16434" s="70">
        <v>255683</v>
      </c>
      <c r="B16434" s="12">
        <v>436</v>
      </c>
      <c r="C16434" s="12">
        <v>0</v>
      </c>
      <c r="D16434" s="71">
        <f>IF(MOD(COUNT(B$8:B16434),ROUND($B$5,0))=0,D16433+1,D16433)</f>
        <v>3</v>
      </c>
    </row>
    <row r="16435" spans="1:4">
      <c r="A16435" s="70">
        <v>260620</v>
      </c>
      <c r="B16435" s="12">
        <v>436</v>
      </c>
      <c r="C16435" s="12">
        <v>0</v>
      </c>
      <c r="D16435" s="71">
        <f>IF(MOD(COUNT(B$8:B16435),ROUND($B$5,0))=0,D16434+1,D16434)</f>
        <v>3</v>
      </c>
    </row>
    <row r="16436" spans="1:4">
      <c r="A16436" s="70">
        <v>262484</v>
      </c>
      <c r="B16436" s="12">
        <v>436</v>
      </c>
      <c r="C16436" s="12">
        <v>0</v>
      </c>
      <c r="D16436" s="71">
        <f>IF(MOD(COUNT(B$8:B16436),ROUND($B$5,0))=0,D16435+1,D16435)</f>
        <v>3</v>
      </c>
    </row>
    <row r="16437" spans="1:4">
      <c r="A16437" s="70">
        <v>251601</v>
      </c>
      <c r="B16437" s="12">
        <v>436</v>
      </c>
      <c r="C16437" s="12">
        <v>0</v>
      </c>
      <c r="D16437" s="71">
        <f>IF(MOD(COUNT(B$8:B16437),ROUND($B$5,0))=0,D16436+1,D16436)</f>
        <v>3</v>
      </c>
    </row>
    <row r="16438" spans="1:4">
      <c r="A16438" s="70">
        <v>263972</v>
      </c>
      <c r="B16438" s="12">
        <v>436</v>
      </c>
      <c r="C16438" s="12">
        <v>0</v>
      </c>
      <c r="D16438" s="71">
        <f>IF(MOD(COUNT(B$8:B16438),ROUND($B$5,0))=0,D16437+1,D16437)</f>
        <v>3</v>
      </c>
    </row>
    <row r="16439" spans="1:4">
      <c r="A16439" s="70">
        <v>264733</v>
      </c>
      <c r="B16439" s="12">
        <v>436</v>
      </c>
      <c r="C16439" s="12">
        <v>0</v>
      </c>
      <c r="D16439" s="71">
        <f>IF(MOD(COUNT(B$8:B16439),ROUND($B$5,0))=0,D16438+1,D16438)</f>
        <v>3</v>
      </c>
    </row>
    <row r="16440" spans="1:4">
      <c r="A16440" s="70">
        <v>264744</v>
      </c>
      <c r="B16440" s="12">
        <v>436</v>
      </c>
      <c r="C16440" s="12">
        <v>0</v>
      </c>
      <c r="D16440" s="71">
        <f>IF(MOD(COUNT(B$8:B16440),ROUND($B$5,0))=0,D16439+1,D16439)</f>
        <v>3</v>
      </c>
    </row>
    <row r="16441" spans="1:4">
      <c r="A16441" s="70">
        <v>265849</v>
      </c>
      <c r="B16441" s="12">
        <v>436</v>
      </c>
      <c r="C16441" s="12">
        <v>0</v>
      </c>
      <c r="D16441" s="71">
        <f>IF(MOD(COUNT(B$8:B16441),ROUND($B$5,0))=0,D16440+1,D16440)</f>
        <v>3</v>
      </c>
    </row>
    <row r="16442" spans="1:4">
      <c r="A16442" s="70">
        <v>265963</v>
      </c>
      <c r="B16442" s="12">
        <v>436</v>
      </c>
      <c r="C16442" s="12">
        <v>0</v>
      </c>
      <c r="D16442" s="71">
        <f>IF(MOD(COUNT(B$8:B16442),ROUND($B$5,0))=0,D16441+1,D16441)</f>
        <v>3</v>
      </c>
    </row>
    <row r="16443" spans="1:4">
      <c r="A16443" s="70">
        <v>266557</v>
      </c>
      <c r="B16443" s="12">
        <v>436</v>
      </c>
      <c r="C16443" s="12">
        <v>0</v>
      </c>
      <c r="D16443" s="71">
        <f>IF(MOD(COUNT(B$8:B16443),ROUND($B$5,0))=0,D16442+1,D16442)</f>
        <v>3</v>
      </c>
    </row>
    <row r="16444" spans="1:4">
      <c r="A16444" s="70">
        <v>267744</v>
      </c>
      <c r="B16444" s="12">
        <v>436</v>
      </c>
      <c r="C16444" s="12">
        <v>1</v>
      </c>
      <c r="D16444" s="71">
        <f>IF(MOD(COUNT(B$8:B16444),ROUND($B$5,0))=0,D16443+1,D16443)</f>
        <v>3</v>
      </c>
    </row>
    <row r="16445" spans="1:4">
      <c r="A16445" s="70">
        <v>109871</v>
      </c>
      <c r="B16445" s="12">
        <v>436</v>
      </c>
      <c r="C16445" s="12">
        <v>0</v>
      </c>
      <c r="D16445" s="71">
        <f>IF(MOD(COUNT(B$8:B16445),ROUND($B$5,0))=0,D16444+1,D16444)</f>
        <v>3</v>
      </c>
    </row>
    <row r="16446" spans="1:4">
      <c r="A16446" s="70">
        <v>109497</v>
      </c>
      <c r="B16446" s="12">
        <v>436</v>
      </c>
      <c r="C16446" s="12">
        <v>0</v>
      </c>
      <c r="D16446" s="71">
        <f>IF(MOD(COUNT(B$8:B16446),ROUND($B$5,0))=0,D16445+1,D16445)</f>
        <v>3</v>
      </c>
    </row>
    <row r="16447" spans="1:4">
      <c r="A16447" s="70">
        <v>18135</v>
      </c>
      <c r="B16447" s="12">
        <v>436</v>
      </c>
      <c r="C16447" s="12">
        <v>0</v>
      </c>
      <c r="D16447" s="71">
        <f>IF(MOD(COUNT(B$8:B16447),ROUND($B$5,0))=0,D16446+1,D16446)</f>
        <v>3</v>
      </c>
    </row>
    <row r="16448" spans="1:4">
      <c r="A16448" s="70">
        <v>17835</v>
      </c>
      <c r="B16448" s="12">
        <v>436</v>
      </c>
      <c r="C16448" s="12">
        <v>0</v>
      </c>
      <c r="D16448" s="71">
        <f>IF(MOD(COUNT(B$8:B16448),ROUND($B$5,0))=0,D16447+1,D16447)</f>
        <v>3</v>
      </c>
    </row>
    <row r="16449" spans="1:4">
      <c r="A16449" s="70">
        <v>17832</v>
      </c>
      <c r="B16449" s="12">
        <v>436</v>
      </c>
      <c r="C16449" s="12">
        <v>0</v>
      </c>
      <c r="D16449" s="71">
        <f>IF(MOD(COUNT(B$8:B16449),ROUND($B$5,0))=0,D16448+1,D16448)</f>
        <v>3</v>
      </c>
    </row>
    <row r="16450" spans="1:4">
      <c r="A16450" s="70">
        <v>19304</v>
      </c>
      <c r="B16450" s="12">
        <v>436</v>
      </c>
      <c r="C16450" s="12">
        <v>0</v>
      </c>
      <c r="D16450" s="71">
        <f>IF(MOD(COUNT(B$8:B16450),ROUND($B$5,0))=0,D16449+1,D16449)</f>
        <v>3</v>
      </c>
    </row>
    <row r="16451" spans="1:4">
      <c r="A16451" s="70">
        <v>19749</v>
      </c>
      <c r="B16451" s="12">
        <v>436</v>
      </c>
      <c r="C16451" s="12">
        <v>0</v>
      </c>
      <c r="D16451" s="71">
        <f>IF(MOD(COUNT(B$8:B16451),ROUND($B$5,0))=0,D16450+1,D16450)</f>
        <v>3</v>
      </c>
    </row>
    <row r="16452" spans="1:4">
      <c r="A16452" s="70">
        <v>21035</v>
      </c>
      <c r="B16452" s="12">
        <v>436</v>
      </c>
      <c r="C16452" s="12">
        <v>0</v>
      </c>
      <c r="D16452" s="71">
        <f>IF(MOD(COUNT(B$8:B16452),ROUND($B$5,0))=0,D16451+1,D16451)</f>
        <v>3</v>
      </c>
    </row>
    <row r="16453" spans="1:4">
      <c r="A16453" s="70">
        <v>20832</v>
      </c>
      <c r="B16453" s="12">
        <v>436</v>
      </c>
      <c r="C16453" s="12">
        <v>0</v>
      </c>
      <c r="D16453" s="71">
        <f>IF(MOD(COUNT(B$8:B16453),ROUND($B$5,0))=0,D16452+1,D16452)</f>
        <v>3</v>
      </c>
    </row>
    <row r="16454" spans="1:4">
      <c r="A16454" s="70">
        <v>21402</v>
      </c>
      <c r="B16454" s="12">
        <v>436</v>
      </c>
      <c r="C16454" s="12">
        <v>0</v>
      </c>
      <c r="D16454" s="71">
        <f>IF(MOD(COUNT(B$8:B16454),ROUND($B$5,0))=0,D16453+1,D16453)</f>
        <v>3</v>
      </c>
    </row>
    <row r="16455" spans="1:4">
      <c r="A16455" s="70">
        <v>22858</v>
      </c>
      <c r="B16455" s="12">
        <v>436</v>
      </c>
      <c r="C16455" s="12">
        <v>0</v>
      </c>
      <c r="D16455" s="71">
        <f>IF(MOD(COUNT(B$8:B16455),ROUND($B$5,0))=0,D16454+1,D16454)</f>
        <v>3</v>
      </c>
    </row>
    <row r="16456" spans="1:4">
      <c r="A16456" s="70">
        <v>22744</v>
      </c>
      <c r="B16456" s="12">
        <v>436</v>
      </c>
      <c r="C16456" s="12">
        <v>0</v>
      </c>
      <c r="D16456" s="71">
        <f>IF(MOD(COUNT(B$8:B16456),ROUND($B$5,0))=0,D16455+1,D16455)</f>
        <v>3</v>
      </c>
    </row>
    <row r="16457" spans="1:4">
      <c r="A16457" s="70">
        <v>25279</v>
      </c>
      <c r="B16457" s="12">
        <v>436</v>
      </c>
      <c r="C16457" s="12">
        <v>1</v>
      </c>
      <c r="D16457" s="71">
        <f>IF(MOD(COUNT(B$8:B16457),ROUND($B$5,0))=0,D16456+1,D16456)</f>
        <v>3</v>
      </c>
    </row>
    <row r="16458" spans="1:4">
      <c r="A16458" s="70">
        <v>30733</v>
      </c>
      <c r="B16458" s="12">
        <v>436</v>
      </c>
      <c r="C16458" s="12">
        <v>0</v>
      </c>
      <c r="D16458" s="71">
        <f>IF(MOD(COUNT(B$8:B16458),ROUND($B$5,0))=0,D16457+1,D16457)</f>
        <v>3</v>
      </c>
    </row>
    <row r="16459" spans="1:4">
      <c r="A16459" s="70">
        <v>31689</v>
      </c>
      <c r="B16459" s="12">
        <v>436</v>
      </c>
      <c r="C16459" s="12">
        <v>0</v>
      </c>
      <c r="D16459" s="71">
        <f>IF(MOD(COUNT(B$8:B16459),ROUND($B$5,0))=0,D16458+1,D16458)</f>
        <v>3</v>
      </c>
    </row>
    <row r="16460" spans="1:4">
      <c r="A16460" s="70">
        <v>35005</v>
      </c>
      <c r="B16460" s="12">
        <v>436</v>
      </c>
      <c r="C16460" s="12">
        <v>0</v>
      </c>
      <c r="D16460" s="71">
        <f>IF(MOD(COUNT(B$8:B16460),ROUND($B$5,0))=0,D16459+1,D16459)</f>
        <v>3</v>
      </c>
    </row>
    <row r="16461" spans="1:4">
      <c r="A16461" s="70">
        <v>35889</v>
      </c>
      <c r="B16461" s="12">
        <v>436</v>
      </c>
      <c r="C16461" s="12">
        <v>0</v>
      </c>
      <c r="D16461" s="71">
        <f>IF(MOD(COUNT(B$8:B16461),ROUND($B$5,0))=0,D16460+1,D16460)</f>
        <v>3</v>
      </c>
    </row>
    <row r="16462" spans="1:4">
      <c r="A16462" s="70">
        <v>38162</v>
      </c>
      <c r="B16462" s="12">
        <v>436</v>
      </c>
      <c r="C16462" s="12">
        <v>1</v>
      </c>
      <c r="D16462" s="71">
        <f>IF(MOD(COUNT(B$8:B16462),ROUND($B$5,0))=0,D16461+1,D16461)</f>
        <v>3</v>
      </c>
    </row>
    <row r="16463" spans="1:4">
      <c r="A16463" s="70">
        <v>39725</v>
      </c>
      <c r="B16463" s="12">
        <v>436</v>
      </c>
      <c r="C16463" s="12">
        <v>0</v>
      </c>
      <c r="D16463" s="71">
        <f>IF(MOD(COUNT(B$8:B16463),ROUND($B$5,0))=0,D16462+1,D16462)</f>
        <v>3</v>
      </c>
    </row>
    <row r="16464" spans="1:4">
      <c r="A16464" s="70">
        <v>42948</v>
      </c>
      <c r="B16464" s="12">
        <v>436</v>
      </c>
      <c r="C16464" s="12">
        <v>0</v>
      </c>
      <c r="D16464" s="71">
        <f>IF(MOD(COUNT(B$8:B16464),ROUND($B$5,0))=0,D16463+1,D16463)</f>
        <v>3</v>
      </c>
    </row>
    <row r="16465" spans="1:4">
      <c r="A16465" s="70">
        <v>43306</v>
      </c>
      <c r="B16465" s="12">
        <v>436</v>
      </c>
      <c r="C16465" s="12">
        <v>0</v>
      </c>
      <c r="D16465" s="71">
        <f>IF(MOD(COUNT(B$8:B16465),ROUND($B$5,0))=0,D16464+1,D16464)</f>
        <v>3</v>
      </c>
    </row>
    <row r="16466" spans="1:4">
      <c r="A16466" s="70">
        <v>43374</v>
      </c>
      <c r="B16466" s="12">
        <v>436</v>
      </c>
      <c r="C16466" s="12">
        <v>0</v>
      </c>
      <c r="D16466" s="71">
        <f>IF(MOD(COUNT(B$8:B16466),ROUND($B$5,0))=0,D16465+1,D16465)</f>
        <v>3</v>
      </c>
    </row>
    <row r="16467" spans="1:4">
      <c r="A16467" s="70">
        <v>47319</v>
      </c>
      <c r="B16467" s="12">
        <v>436</v>
      </c>
      <c r="C16467" s="12">
        <v>0</v>
      </c>
      <c r="D16467" s="71">
        <f>IF(MOD(COUNT(B$8:B16467),ROUND($B$5,0))=0,D16466+1,D16466)</f>
        <v>3</v>
      </c>
    </row>
    <row r="16468" spans="1:4">
      <c r="A16468" s="70">
        <v>47483</v>
      </c>
      <c r="B16468" s="12">
        <v>436</v>
      </c>
      <c r="C16468" s="12">
        <v>0</v>
      </c>
      <c r="D16468" s="71">
        <f>IF(MOD(COUNT(B$8:B16468),ROUND($B$5,0))=0,D16467+1,D16467)</f>
        <v>3</v>
      </c>
    </row>
    <row r="16469" spans="1:4">
      <c r="A16469" s="70">
        <v>50361</v>
      </c>
      <c r="B16469" s="12">
        <v>436</v>
      </c>
      <c r="C16469" s="12">
        <v>0</v>
      </c>
      <c r="D16469" s="71">
        <f>IF(MOD(COUNT(B$8:B16469),ROUND($B$5,0))=0,D16468+1,D16468)</f>
        <v>3</v>
      </c>
    </row>
    <row r="16470" spans="1:4">
      <c r="A16470" s="70">
        <v>52105</v>
      </c>
      <c r="B16470" s="12">
        <v>436</v>
      </c>
      <c r="C16470" s="12">
        <v>0</v>
      </c>
      <c r="D16470" s="71">
        <f>IF(MOD(COUNT(B$8:B16470),ROUND($B$5,0))=0,D16469+1,D16469)</f>
        <v>3</v>
      </c>
    </row>
    <row r="16471" spans="1:4">
      <c r="A16471" s="70">
        <v>53106</v>
      </c>
      <c r="B16471" s="12">
        <v>436</v>
      </c>
      <c r="C16471" s="12">
        <v>0</v>
      </c>
      <c r="D16471" s="71">
        <f>IF(MOD(COUNT(B$8:B16471),ROUND($B$5,0))=0,D16470+1,D16470)</f>
        <v>3</v>
      </c>
    </row>
    <row r="16472" spans="1:4">
      <c r="A16472" s="70">
        <v>53978</v>
      </c>
      <c r="B16472" s="12">
        <v>436</v>
      </c>
      <c r="C16472" s="12">
        <v>0</v>
      </c>
      <c r="D16472" s="71">
        <f>IF(MOD(COUNT(B$8:B16472),ROUND($B$5,0))=0,D16471+1,D16471)</f>
        <v>3</v>
      </c>
    </row>
    <row r="16473" spans="1:4">
      <c r="A16473" s="70">
        <v>54426</v>
      </c>
      <c r="B16473" s="12">
        <v>436</v>
      </c>
      <c r="C16473" s="12">
        <v>0</v>
      </c>
      <c r="D16473" s="71">
        <f>IF(MOD(COUNT(B$8:B16473),ROUND($B$5,0))=0,D16472+1,D16472)</f>
        <v>3</v>
      </c>
    </row>
    <row r="16474" spans="1:4">
      <c r="A16474" s="70">
        <v>58855</v>
      </c>
      <c r="B16474" s="12">
        <v>436</v>
      </c>
      <c r="C16474" s="12">
        <v>0</v>
      </c>
      <c r="D16474" s="71">
        <f>IF(MOD(COUNT(B$8:B16474),ROUND($B$5,0))=0,D16473+1,D16473)</f>
        <v>3</v>
      </c>
    </row>
    <row r="16475" spans="1:4">
      <c r="A16475" s="70">
        <v>62531</v>
      </c>
      <c r="B16475" s="12">
        <v>436</v>
      </c>
      <c r="C16475" s="12">
        <v>0</v>
      </c>
      <c r="D16475" s="71">
        <f>IF(MOD(COUNT(B$8:B16475),ROUND($B$5,0))=0,D16474+1,D16474)</f>
        <v>3</v>
      </c>
    </row>
    <row r="16476" spans="1:4">
      <c r="A16476" s="70">
        <v>62063</v>
      </c>
      <c r="B16476" s="12">
        <v>436</v>
      </c>
      <c r="C16476" s="12">
        <v>0</v>
      </c>
      <c r="D16476" s="71">
        <f>IF(MOD(COUNT(B$8:B16476),ROUND($B$5,0))=0,D16475+1,D16475)</f>
        <v>3</v>
      </c>
    </row>
    <row r="16477" spans="1:4">
      <c r="A16477" s="70">
        <v>61400</v>
      </c>
      <c r="B16477" s="12">
        <v>436</v>
      </c>
      <c r="C16477" s="12">
        <v>0</v>
      </c>
      <c r="D16477" s="71">
        <f>IF(MOD(COUNT(B$8:B16477),ROUND($B$5,0))=0,D16476+1,D16476)</f>
        <v>3</v>
      </c>
    </row>
    <row r="16478" spans="1:4">
      <c r="A16478" s="70">
        <v>62189</v>
      </c>
      <c r="B16478" s="12">
        <v>436</v>
      </c>
      <c r="C16478" s="12">
        <v>0</v>
      </c>
      <c r="D16478" s="71">
        <f>IF(MOD(COUNT(B$8:B16478),ROUND($B$5,0))=0,D16477+1,D16477)</f>
        <v>3</v>
      </c>
    </row>
    <row r="16479" spans="1:4">
      <c r="A16479" s="70">
        <v>65297</v>
      </c>
      <c r="B16479" s="12">
        <v>436</v>
      </c>
      <c r="C16479" s="12">
        <v>0</v>
      </c>
      <c r="D16479" s="71">
        <f>IF(MOD(COUNT(B$8:B16479),ROUND($B$5,0))=0,D16478+1,D16478)</f>
        <v>3</v>
      </c>
    </row>
    <row r="16480" spans="1:4">
      <c r="A16480" s="70">
        <v>65900</v>
      </c>
      <c r="B16480" s="12">
        <v>436</v>
      </c>
      <c r="C16480" s="12">
        <v>0</v>
      </c>
      <c r="D16480" s="71">
        <f>IF(MOD(COUNT(B$8:B16480),ROUND($B$5,0))=0,D16479+1,D16479)</f>
        <v>3</v>
      </c>
    </row>
    <row r="16481" spans="1:4">
      <c r="A16481" s="70">
        <v>65222</v>
      </c>
      <c r="B16481" s="12">
        <v>436</v>
      </c>
      <c r="C16481" s="12">
        <v>1</v>
      </c>
      <c r="D16481" s="71">
        <f>IF(MOD(COUNT(B$8:B16481),ROUND($B$5,0))=0,D16480+1,D16480)</f>
        <v>3</v>
      </c>
    </row>
    <row r="16482" spans="1:4">
      <c r="A16482" s="70">
        <v>68127</v>
      </c>
      <c r="B16482" s="12">
        <v>436</v>
      </c>
      <c r="C16482" s="12">
        <v>0</v>
      </c>
      <c r="D16482" s="71">
        <f>IF(MOD(COUNT(B$8:B16482),ROUND($B$5,0))=0,D16481+1,D16481)</f>
        <v>3</v>
      </c>
    </row>
    <row r="16483" spans="1:4">
      <c r="A16483" s="70">
        <v>67960</v>
      </c>
      <c r="B16483" s="12">
        <v>436</v>
      </c>
      <c r="C16483" s="12">
        <v>0</v>
      </c>
      <c r="D16483" s="71">
        <f>IF(MOD(COUNT(B$8:B16483),ROUND($B$5,0))=0,D16482+1,D16482)</f>
        <v>3</v>
      </c>
    </row>
    <row r="16484" spans="1:4">
      <c r="A16484" s="70">
        <v>68108</v>
      </c>
      <c r="B16484" s="12">
        <v>436</v>
      </c>
      <c r="C16484" s="12">
        <v>0</v>
      </c>
      <c r="D16484" s="71">
        <f>IF(MOD(COUNT(B$8:B16484),ROUND($B$5,0))=0,D16483+1,D16483)</f>
        <v>3</v>
      </c>
    </row>
    <row r="16485" spans="1:4">
      <c r="A16485" s="70">
        <v>67383</v>
      </c>
      <c r="B16485" s="12">
        <v>436</v>
      </c>
      <c r="C16485" s="12">
        <v>0</v>
      </c>
      <c r="D16485" s="71">
        <f>IF(MOD(COUNT(B$8:B16485),ROUND($B$5,0))=0,D16484+1,D16484)</f>
        <v>3</v>
      </c>
    </row>
    <row r="16486" spans="1:4">
      <c r="A16486" s="70">
        <v>67529</v>
      </c>
      <c r="B16486" s="12">
        <v>436</v>
      </c>
      <c r="C16486" s="12">
        <v>0</v>
      </c>
      <c r="D16486" s="71">
        <f>IF(MOD(COUNT(B$8:B16486),ROUND($B$5,0))=0,D16485+1,D16485)</f>
        <v>3</v>
      </c>
    </row>
    <row r="16487" spans="1:4">
      <c r="A16487" s="70">
        <v>72932</v>
      </c>
      <c r="B16487" s="12">
        <v>436</v>
      </c>
      <c r="C16487" s="12">
        <v>1</v>
      </c>
      <c r="D16487" s="71">
        <f>IF(MOD(COUNT(B$8:B16487),ROUND($B$5,0))=0,D16486+1,D16486)</f>
        <v>3</v>
      </c>
    </row>
    <row r="16488" spans="1:4">
      <c r="A16488" s="70">
        <v>74824</v>
      </c>
      <c r="B16488" s="12">
        <v>436</v>
      </c>
      <c r="C16488" s="12">
        <v>1</v>
      </c>
      <c r="D16488" s="71">
        <f>IF(MOD(COUNT(B$8:B16488),ROUND($B$5,0))=0,D16487+1,D16487)</f>
        <v>3</v>
      </c>
    </row>
    <row r="16489" spans="1:4">
      <c r="A16489" s="70">
        <v>76348</v>
      </c>
      <c r="B16489" s="12">
        <v>436</v>
      </c>
      <c r="C16489" s="12">
        <v>1</v>
      </c>
      <c r="D16489" s="71">
        <f>IF(MOD(COUNT(B$8:B16489),ROUND($B$5,0))=0,D16488+1,D16488)</f>
        <v>3</v>
      </c>
    </row>
    <row r="16490" spans="1:4">
      <c r="A16490" s="70">
        <v>85706</v>
      </c>
      <c r="B16490" s="12">
        <v>436</v>
      </c>
      <c r="C16490" s="12">
        <v>0</v>
      </c>
      <c r="D16490" s="71">
        <f>IF(MOD(COUNT(B$8:B16490),ROUND($B$5,0))=0,D16489+1,D16489)</f>
        <v>3</v>
      </c>
    </row>
    <row r="16491" spans="1:4">
      <c r="A16491" s="70">
        <v>87705</v>
      </c>
      <c r="B16491" s="12">
        <v>436</v>
      </c>
      <c r="C16491" s="12">
        <v>0</v>
      </c>
      <c r="D16491" s="71">
        <f>IF(MOD(COUNT(B$8:B16491),ROUND($B$5,0))=0,D16490+1,D16490)</f>
        <v>3</v>
      </c>
    </row>
    <row r="16492" spans="1:4">
      <c r="A16492" s="70">
        <v>90655</v>
      </c>
      <c r="B16492" s="12">
        <v>436</v>
      </c>
      <c r="C16492" s="12">
        <v>0</v>
      </c>
      <c r="D16492" s="71">
        <f>IF(MOD(COUNT(B$8:B16492),ROUND($B$5,0))=0,D16491+1,D16491)</f>
        <v>3</v>
      </c>
    </row>
    <row r="16493" spans="1:4">
      <c r="A16493" s="70">
        <v>92632</v>
      </c>
      <c r="B16493" s="12">
        <v>436</v>
      </c>
      <c r="C16493" s="12">
        <v>0</v>
      </c>
      <c r="D16493" s="71">
        <f>IF(MOD(COUNT(B$8:B16493),ROUND($B$5,0))=0,D16492+1,D16492)</f>
        <v>3</v>
      </c>
    </row>
    <row r="16494" spans="1:4">
      <c r="A16494" s="70">
        <v>94082</v>
      </c>
      <c r="B16494" s="12">
        <v>436</v>
      </c>
      <c r="C16494" s="12">
        <v>0</v>
      </c>
      <c r="D16494" s="71">
        <f>IF(MOD(COUNT(B$8:B16494),ROUND($B$5,0))=0,D16493+1,D16493)</f>
        <v>3</v>
      </c>
    </row>
    <row r="16495" spans="1:4">
      <c r="A16495" s="70">
        <v>99560</v>
      </c>
      <c r="B16495" s="12">
        <v>436</v>
      </c>
      <c r="C16495" s="12">
        <v>0</v>
      </c>
      <c r="D16495" s="71">
        <f>IF(MOD(COUNT(B$8:B16495),ROUND($B$5,0))=0,D16494+1,D16494)</f>
        <v>3</v>
      </c>
    </row>
    <row r="16496" spans="1:4">
      <c r="A16496" s="70">
        <v>99932</v>
      </c>
      <c r="B16496" s="12">
        <v>436</v>
      </c>
      <c r="C16496" s="12">
        <v>0</v>
      </c>
      <c r="D16496" s="71">
        <f>IF(MOD(COUNT(B$8:B16496),ROUND($B$5,0))=0,D16495+1,D16495)</f>
        <v>3</v>
      </c>
    </row>
    <row r="16497" spans="1:4">
      <c r="A16497" s="70">
        <v>100557</v>
      </c>
      <c r="B16497" s="12">
        <v>436</v>
      </c>
      <c r="C16497" s="12">
        <v>0</v>
      </c>
      <c r="D16497" s="71">
        <f>IF(MOD(COUNT(B$8:B16497),ROUND($B$5,0))=0,D16496+1,D16496)</f>
        <v>3</v>
      </c>
    </row>
    <row r="16498" spans="1:4">
      <c r="A16498" s="70">
        <v>100952</v>
      </c>
      <c r="B16498" s="12">
        <v>436</v>
      </c>
      <c r="C16498" s="12">
        <v>0</v>
      </c>
      <c r="D16498" s="71">
        <f>IF(MOD(COUNT(B$8:B16498),ROUND($B$5,0))=0,D16497+1,D16497)</f>
        <v>3</v>
      </c>
    </row>
    <row r="16499" spans="1:4">
      <c r="A16499" s="70">
        <v>101763</v>
      </c>
      <c r="B16499" s="12">
        <v>436</v>
      </c>
      <c r="C16499" s="12">
        <v>0</v>
      </c>
      <c r="D16499" s="71">
        <f>IF(MOD(COUNT(B$8:B16499),ROUND($B$5,0))=0,D16498+1,D16498)</f>
        <v>3</v>
      </c>
    </row>
    <row r="16500" spans="1:4">
      <c r="A16500" s="70">
        <v>102074</v>
      </c>
      <c r="B16500" s="12">
        <v>436</v>
      </c>
      <c r="C16500" s="12">
        <v>0</v>
      </c>
      <c r="D16500" s="71">
        <f>IF(MOD(COUNT(B$8:B16500),ROUND($B$5,0))=0,D16499+1,D16499)</f>
        <v>3</v>
      </c>
    </row>
    <row r="16501" spans="1:4">
      <c r="A16501" s="70">
        <v>108187</v>
      </c>
      <c r="B16501" s="12">
        <v>436</v>
      </c>
      <c r="C16501" s="12">
        <v>0</v>
      </c>
      <c r="D16501" s="71">
        <f>IF(MOD(COUNT(B$8:B16501),ROUND($B$5,0))=0,D16500+1,D16500)</f>
        <v>3</v>
      </c>
    </row>
    <row r="16502" spans="1:4">
      <c r="A16502" s="70">
        <v>106748</v>
      </c>
      <c r="B16502" s="12">
        <v>436</v>
      </c>
      <c r="C16502" s="12">
        <v>0</v>
      </c>
      <c r="D16502" s="71">
        <f>IF(MOD(COUNT(B$8:B16502),ROUND($B$5,0))=0,D16501+1,D16501)</f>
        <v>3</v>
      </c>
    </row>
    <row r="16503" spans="1:4">
      <c r="A16503" s="70">
        <v>129621</v>
      </c>
      <c r="B16503" s="12">
        <v>436</v>
      </c>
      <c r="C16503" s="12">
        <v>0</v>
      </c>
      <c r="D16503" s="71">
        <f>IF(MOD(COUNT(B$8:B16503),ROUND($B$5,0))=0,D16502+1,D16502)</f>
        <v>3</v>
      </c>
    </row>
    <row r="16504" spans="1:4">
      <c r="A16504" s="70">
        <v>136160</v>
      </c>
      <c r="B16504" s="12">
        <v>436</v>
      </c>
      <c r="C16504" s="12">
        <v>0</v>
      </c>
      <c r="D16504" s="71">
        <f>IF(MOD(COUNT(B$8:B16504),ROUND($B$5,0))=0,D16503+1,D16503)</f>
        <v>3</v>
      </c>
    </row>
    <row r="16505" spans="1:4">
      <c r="A16505" s="70">
        <v>230676</v>
      </c>
      <c r="B16505" s="12">
        <v>436</v>
      </c>
      <c r="C16505" s="12">
        <v>0</v>
      </c>
      <c r="D16505" s="71">
        <f>IF(MOD(COUNT(B$8:B16505),ROUND($B$5,0))=0,D16504+1,D16504)</f>
        <v>3</v>
      </c>
    </row>
    <row r="16506" spans="1:4">
      <c r="A16506" s="70">
        <v>220963</v>
      </c>
      <c r="B16506" s="12">
        <v>436</v>
      </c>
      <c r="C16506" s="12">
        <v>0</v>
      </c>
      <c r="D16506" s="71">
        <f>IF(MOD(COUNT(B$8:B16506),ROUND($B$5,0))=0,D16505+1,D16505)</f>
        <v>3</v>
      </c>
    </row>
    <row r="16507" spans="1:4">
      <c r="A16507" s="70">
        <v>220886</v>
      </c>
      <c r="B16507" s="12">
        <v>436</v>
      </c>
      <c r="C16507" s="12">
        <v>0</v>
      </c>
      <c r="D16507" s="71">
        <f>IF(MOD(COUNT(B$8:B16507),ROUND($B$5,0))=0,D16506+1,D16506)</f>
        <v>3</v>
      </c>
    </row>
    <row r="16508" spans="1:4">
      <c r="A16508" s="70">
        <v>220812</v>
      </c>
      <c r="B16508" s="12">
        <v>436</v>
      </c>
      <c r="C16508" s="12">
        <v>1</v>
      </c>
      <c r="D16508" s="71">
        <f>IF(MOD(COUNT(B$8:B16508),ROUND($B$5,0))=0,D16507+1,D16507)</f>
        <v>3</v>
      </c>
    </row>
    <row r="16509" spans="1:4">
      <c r="A16509" s="70">
        <v>221516</v>
      </c>
      <c r="B16509" s="12">
        <v>436</v>
      </c>
      <c r="C16509" s="12">
        <v>0</v>
      </c>
      <c r="D16509" s="71">
        <f>IF(MOD(COUNT(B$8:B16509),ROUND($B$5,0))=0,D16508+1,D16508)</f>
        <v>3</v>
      </c>
    </row>
    <row r="16510" spans="1:4">
      <c r="A16510" s="70">
        <v>224476</v>
      </c>
      <c r="B16510" s="12">
        <v>436</v>
      </c>
      <c r="C16510" s="12">
        <v>0</v>
      </c>
      <c r="D16510" s="71">
        <f>IF(MOD(COUNT(B$8:B16510),ROUND($B$5,0))=0,D16509+1,D16509)</f>
        <v>3</v>
      </c>
    </row>
    <row r="16511" spans="1:4">
      <c r="A16511" s="70">
        <v>225362</v>
      </c>
      <c r="B16511" s="12">
        <v>436</v>
      </c>
      <c r="C16511" s="12">
        <v>0</v>
      </c>
      <c r="D16511" s="71">
        <f>IF(MOD(COUNT(B$8:B16511),ROUND($B$5,0))=0,D16510+1,D16510)</f>
        <v>3</v>
      </c>
    </row>
    <row r="16512" spans="1:4">
      <c r="A16512" s="70">
        <v>225466</v>
      </c>
      <c r="B16512" s="12">
        <v>436</v>
      </c>
      <c r="C16512" s="12">
        <v>1</v>
      </c>
      <c r="D16512" s="71">
        <f>IF(MOD(COUNT(B$8:B16512),ROUND($B$5,0))=0,D16511+1,D16511)</f>
        <v>3</v>
      </c>
    </row>
    <row r="16513" spans="1:4">
      <c r="A16513" s="70">
        <v>227391</v>
      </c>
      <c r="B16513" s="12">
        <v>436</v>
      </c>
      <c r="C16513" s="12">
        <v>0</v>
      </c>
      <c r="D16513" s="71">
        <f>IF(MOD(COUNT(B$8:B16513),ROUND($B$5,0))=0,D16512+1,D16512)</f>
        <v>3</v>
      </c>
    </row>
    <row r="16514" spans="1:4">
      <c r="A16514" s="70">
        <v>227806</v>
      </c>
      <c r="B16514" s="12">
        <v>436</v>
      </c>
      <c r="C16514" s="12">
        <v>1</v>
      </c>
      <c r="D16514" s="71">
        <f>IF(MOD(COUNT(B$8:B16514),ROUND($B$5,0))=0,D16513+1,D16513)</f>
        <v>3</v>
      </c>
    </row>
    <row r="16515" spans="1:4">
      <c r="A16515" s="70">
        <v>229363</v>
      </c>
      <c r="B16515" s="12">
        <v>436</v>
      </c>
      <c r="C16515" s="12">
        <v>0</v>
      </c>
      <c r="D16515" s="71">
        <f>IF(MOD(COUNT(B$8:B16515),ROUND($B$5,0))=0,D16514+1,D16514)</f>
        <v>3</v>
      </c>
    </row>
    <row r="16516" spans="1:4">
      <c r="A16516" s="70">
        <v>229589</v>
      </c>
      <c r="B16516" s="12">
        <v>436</v>
      </c>
      <c r="C16516" s="12">
        <v>0</v>
      </c>
      <c r="D16516" s="71">
        <f>IF(MOD(COUNT(B$8:B16516),ROUND($B$5,0))=0,D16515+1,D16515)</f>
        <v>3</v>
      </c>
    </row>
    <row r="16517" spans="1:4">
      <c r="A16517" s="70">
        <v>234099</v>
      </c>
      <c r="B16517" s="12">
        <v>436</v>
      </c>
      <c r="C16517" s="12">
        <v>0</v>
      </c>
      <c r="D16517" s="71">
        <f>IF(MOD(COUNT(B$8:B16517),ROUND($B$5,0))=0,D16516+1,D16516)</f>
        <v>3</v>
      </c>
    </row>
    <row r="16518" spans="1:4">
      <c r="A16518" s="70">
        <v>234369</v>
      </c>
      <c r="B16518" s="12">
        <v>436</v>
      </c>
      <c r="C16518" s="12">
        <v>0</v>
      </c>
      <c r="D16518" s="71">
        <f>IF(MOD(COUNT(B$8:B16518),ROUND($B$5,0))=0,D16517+1,D16517)</f>
        <v>3</v>
      </c>
    </row>
    <row r="16519" spans="1:4">
      <c r="A16519" s="70">
        <v>235370</v>
      </c>
      <c r="B16519" s="12">
        <v>436</v>
      </c>
      <c r="C16519" s="12">
        <v>0</v>
      </c>
      <c r="D16519" s="71">
        <f>IF(MOD(COUNT(B$8:B16519),ROUND($B$5,0))=0,D16518+1,D16518)</f>
        <v>3</v>
      </c>
    </row>
    <row r="16520" spans="1:4">
      <c r="A16520" s="70">
        <v>235250</v>
      </c>
      <c r="B16520" s="12">
        <v>436</v>
      </c>
      <c r="C16520" s="12">
        <v>0</v>
      </c>
      <c r="D16520" s="71">
        <f>IF(MOD(COUNT(B$8:B16520),ROUND($B$5,0))=0,D16519+1,D16519)</f>
        <v>3</v>
      </c>
    </row>
    <row r="16521" spans="1:4">
      <c r="A16521" s="70">
        <v>236093</v>
      </c>
      <c r="B16521" s="12">
        <v>436</v>
      </c>
      <c r="C16521" s="12">
        <v>0</v>
      </c>
      <c r="D16521" s="71">
        <f>IF(MOD(COUNT(B$8:B16521),ROUND($B$5,0))=0,D16520+1,D16520)</f>
        <v>3</v>
      </c>
    </row>
    <row r="16522" spans="1:4">
      <c r="A16522" s="70">
        <v>236367</v>
      </c>
      <c r="B16522" s="12">
        <v>436</v>
      </c>
      <c r="C16522" s="12">
        <v>0</v>
      </c>
      <c r="D16522" s="71">
        <f>IF(MOD(COUNT(B$8:B16522),ROUND($B$5,0))=0,D16521+1,D16521)</f>
        <v>3</v>
      </c>
    </row>
    <row r="16523" spans="1:4">
      <c r="A16523" s="70">
        <v>237325</v>
      </c>
      <c r="B16523" s="12">
        <v>436</v>
      </c>
      <c r="C16523" s="12">
        <v>0</v>
      </c>
      <c r="D16523" s="71">
        <f>IF(MOD(COUNT(B$8:B16523),ROUND($B$5,0))=0,D16522+1,D16522)</f>
        <v>3</v>
      </c>
    </row>
    <row r="16524" spans="1:4">
      <c r="A16524" s="70">
        <v>238109</v>
      </c>
      <c r="B16524" s="12">
        <v>436</v>
      </c>
      <c r="C16524" s="12">
        <v>0</v>
      </c>
      <c r="D16524" s="71">
        <f>IF(MOD(COUNT(B$8:B16524),ROUND($B$5,0))=0,D16523+1,D16523)</f>
        <v>3</v>
      </c>
    </row>
    <row r="16525" spans="1:4">
      <c r="A16525" s="70">
        <v>238231</v>
      </c>
      <c r="B16525" s="12">
        <v>436</v>
      </c>
      <c r="C16525" s="12">
        <v>0</v>
      </c>
      <c r="D16525" s="71">
        <f>IF(MOD(COUNT(B$8:B16525),ROUND($B$5,0))=0,D16524+1,D16524)</f>
        <v>3</v>
      </c>
    </row>
    <row r="16526" spans="1:4">
      <c r="A16526" s="70">
        <v>239737</v>
      </c>
      <c r="B16526" s="12">
        <v>436</v>
      </c>
      <c r="C16526" s="12">
        <v>0</v>
      </c>
      <c r="D16526" s="71">
        <f>IF(MOD(COUNT(B$8:B16526),ROUND($B$5,0))=0,D16525+1,D16525)</f>
        <v>3</v>
      </c>
    </row>
    <row r="16527" spans="1:4">
      <c r="A16527" s="70">
        <v>242807</v>
      </c>
      <c r="B16527" s="12">
        <v>436</v>
      </c>
      <c r="C16527" s="12">
        <v>0</v>
      </c>
      <c r="D16527" s="71">
        <f>IF(MOD(COUNT(B$8:B16527),ROUND($B$5,0))=0,D16526+1,D16526)</f>
        <v>3</v>
      </c>
    </row>
    <row r="16528" spans="1:4">
      <c r="A16528" s="70">
        <v>248634</v>
      </c>
      <c r="B16528" s="12">
        <v>436</v>
      </c>
      <c r="C16528" s="12">
        <v>0</v>
      </c>
      <c r="D16528" s="71">
        <f>IF(MOD(COUNT(B$8:B16528),ROUND($B$5,0))=0,D16527+1,D16527)</f>
        <v>3</v>
      </c>
    </row>
    <row r="16529" spans="1:4">
      <c r="A16529" s="70">
        <v>249621</v>
      </c>
      <c r="B16529" s="12">
        <v>436</v>
      </c>
      <c r="C16529" s="12">
        <v>0</v>
      </c>
      <c r="D16529" s="71">
        <f>IF(MOD(COUNT(B$8:B16529),ROUND($B$5,0))=0,D16528+1,D16528)</f>
        <v>3</v>
      </c>
    </row>
    <row r="16530" spans="1:4">
      <c r="A16530" s="70">
        <v>251382</v>
      </c>
      <c r="B16530" s="12">
        <v>436</v>
      </c>
      <c r="C16530" s="12">
        <v>0</v>
      </c>
      <c r="D16530" s="71">
        <f>IF(MOD(COUNT(B$8:B16530),ROUND($B$5,0))=0,D16529+1,D16529)</f>
        <v>3</v>
      </c>
    </row>
    <row r="16531" spans="1:4">
      <c r="A16531" s="70">
        <v>264793</v>
      </c>
      <c r="B16531" s="12">
        <v>436</v>
      </c>
      <c r="C16531" s="12">
        <v>0</v>
      </c>
      <c r="D16531" s="71">
        <f>IF(MOD(COUNT(B$8:B16531),ROUND($B$5,0))=0,D16530+1,D16530)</f>
        <v>3</v>
      </c>
    </row>
    <row r="16532" spans="1:4">
      <c r="A16532" s="70">
        <v>264744</v>
      </c>
      <c r="B16532" s="12">
        <v>436</v>
      </c>
      <c r="C16532" s="12">
        <v>0</v>
      </c>
      <c r="D16532" s="71">
        <f>IF(MOD(COUNT(B$8:B16532),ROUND($B$5,0))=0,D16531+1,D16531)</f>
        <v>3</v>
      </c>
    </row>
    <row r="16533" spans="1:4">
      <c r="A16533" s="70">
        <v>265963</v>
      </c>
      <c r="B16533" s="12">
        <v>436</v>
      </c>
      <c r="C16533" s="12">
        <v>0</v>
      </c>
      <c r="D16533" s="71">
        <f>IF(MOD(COUNT(B$8:B16533),ROUND($B$5,0))=0,D16532+1,D16532)</f>
        <v>3</v>
      </c>
    </row>
    <row r="16534" spans="1:4">
      <c r="A16534" s="70">
        <v>267744</v>
      </c>
      <c r="B16534" s="12">
        <v>436</v>
      </c>
      <c r="C16534" s="12">
        <v>1</v>
      </c>
      <c r="D16534" s="71">
        <f>IF(MOD(COUNT(B$8:B16534),ROUND($B$5,0))=0,D16533+1,D16533)</f>
        <v>3</v>
      </c>
    </row>
    <row r="16535" spans="1:4">
      <c r="A16535" s="70">
        <v>270376</v>
      </c>
      <c r="B16535" s="12">
        <v>436</v>
      </c>
      <c r="C16535" s="12">
        <v>0</v>
      </c>
      <c r="D16535" s="71">
        <f>IF(MOD(COUNT(B$8:B16535),ROUND($B$5,0))=0,D16534+1,D16534)</f>
        <v>3</v>
      </c>
    </row>
    <row r="16536" spans="1:4">
      <c r="A16536" s="70">
        <v>271785</v>
      </c>
      <c r="B16536" s="12">
        <v>436</v>
      </c>
      <c r="C16536" s="12">
        <v>0</v>
      </c>
      <c r="D16536" s="71">
        <f>IF(MOD(COUNT(B$8:B16536),ROUND($B$5,0))=0,D16535+1,D16535)</f>
        <v>3</v>
      </c>
    </row>
    <row r="16537" spans="1:4">
      <c r="A16537" s="70">
        <v>18135</v>
      </c>
      <c r="B16537" s="12">
        <v>436</v>
      </c>
      <c r="C16537" s="12">
        <v>0</v>
      </c>
      <c r="D16537" s="71">
        <f>IF(MOD(COUNT(B$8:B16537),ROUND($B$5,0))=0,D16536+1,D16536)</f>
        <v>3</v>
      </c>
    </row>
    <row r="16538" spans="1:4">
      <c r="A16538" s="70">
        <v>19200</v>
      </c>
      <c r="B16538" s="12">
        <v>436</v>
      </c>
      <c r="C16538" s="12">
        <v>0</v>
      </c>
      <c r="D16538" s="71">
        <f>IF(MOD(COUNT(B$8:B16538),ROUND($B$5,0))=0,D16537+1,D16537)</f>
        <v>3</v>
      </c>
    </row>
    <row r="16539" spans="1:4">
      <c r="A16539" s="70">
        <v>21402</v>
      </c>
      <c r="B16539" s="12">
        <v>436</v>
      </c>
      <c r="C16539" s="12">
        <v>0</v>
      </c>
      <c r="D16539" s="71">
        <f>IF(MOD(COUNT(B$8:B16539),ROUND($B$5,0))=0,D16538+1,D16538)</f>
        <v>3</v>
      </c>
    </row>
    <row r="16540" spans="1:4">
      <c r="A16540" s="70">
        <v>26279</v>
      </c>
      <c r="B16540" s="12">
        <v>436</v>
      </c>
      <c r="C16540" s="12">
        <v>0</v>
      </c>
      <c r="D16540" s="71">
        <f>IF(MOD(COUNT(B$8:B16540),ROUND($B$5,0))=0,D16539+1,D16539)</f>
        <v>3</v>
      </c>
    </row>
    <row r="16541" spans="1:4">
      <c r="A16541" s="70">
        <v>29325</v>
      </c>
      <c r="B16541" s="12">
        <v>436</v>
      </c>
      <c r="C16541" s="12">
        <v>0</v>
      </c>
      <c r="D16541" s="71">
        <f>IF(MOD(COUNT(B$8:B16541),ROUND($B$5,0))=0,D16540+1,D16540)</f>
        <v>3</v>
      </c>
    </row>
    <row r="16542" spans="1:4">
      <c r="A16542" s="70">
        <v>30915</v>
      </c>
      <c r="B16542" s="12">
        <v>436</v>
      </c>
      <c r="C16542" s="12">
        <v>0</v>
      </c>
      <c r="D16542" s="71">
        <f>IF(MOD(COUNT(B$8:B16542),ROUND($B$5,0))=0,D16541+1,D16541)</f>
        <v>3</v>
      </c>
    </row>
    <row r="16543" spans="1:4">
      <c r="A16543" s="70">
        <v>31542</v>
      </c>
      <c r="B16543" s="12">
        <v>436</v>
      </c>
      <c r="C16543" s="12">
        <v>0</v>
      </c>
      <c r="D16543" s="71">
        <f>IF(MOD(COUNT(B$8:B16543),ROUND($B$5,0))=0,D16542+1,D16542)</f>
        <v>3</v>
      </c>
    </row>
    <row r="16544" spans="1:4">
      <c r="A16544" s="70">
        <v>31689</v>
      </c>
      <c r="B16544" s="12">
        <v>436</v>
      </c>
      <c r="C16544" s="12">
        <v>0</v>
      </c>
      <c r="D16544" s="71">
        <f>IF(MOD(COUNT(B$8:B16544),ROUND($B$5,0))=0,D16543+1,D16543)</f>
        <v>3</v>
      </c>
    </row>
    <row r="16545" spans="1:4">
      <c r="A16545" s="70">
        <v>35539</v>
      </c>
      <c r="B16545" s="12">
        <v>436</v>
      </c>
      <c r="C16545" s="12">
        <v>0</v>
      </c>
      <c r="D16545" s="71">
        <f>IF(MOD(COUNT(B$8:B16545),ROUND($B$5,0))=0,D16544+1,D16544)</f>
        <v>3</v>
      </c>
    </row>
    <row r="16546" spans="1:4">
      <c r="A16546" s="70">
        <v>37011</v>
      </c>
      <c r="B16546" s="12">
        <v>436</v>
      </c>
      <c r="C16546" s="12">
        <v>0</v>
      </c>
      <c r="D16546" s="71">
        <f>IF(MOD(COUNT(B$8:B16546),ROUND($B$5,0))=0,D16545+1,D16545)</f>
        <v>3</v>
      </c>
    </row>
    <row r="16547" spans="1:4">
      <c r="A16547" s="70">
        <v>38162</v>
      </c>
      <c r="B16547" s="12">
        <v>436</v>
      </c>
      <c r="C16547" s="12">
        <v>1</v>
      </c>
      <c r="D16547" s="71">
        <f>IF(MOD(COUNT(B$8:B16547),ROUND($B$5,0))=0,D16546+1,D16546)</f>
        <v>3</v>
      </c>
    </row>
    <row r="16548" spans="1:4">
      <c r="A16548" s="70">
        <v>44830</v>
      </c>
      <c r="B16548" s="12">
        <v>436</v>
      </c>
      <c r="C16548" s="12">
        <v>0</v>
      </c>
      <c r="D16548" s="71">
        <f>IF(MOD(COUNT(B$8:B16548),ROUND($B$5,0))=0,D16547+1,D16547)</f>
        <v>3</v>
      </c>
    </row>
    <row r="16549" spans="1:4">
      <c r="A16549" s="70">
        <v>47616</v>
      </c>
      <c r="B16549" s="12">
        <v>436</v>
      </c>
      <c r="C16549" s="12">
        <v>0</v>
      </c>
      <c r="D16549" s="71">
        <f>IF(MOD(COUNT(B$8:B16549),ROUND($B$5,0))=0,D16548+1,D16548)</f>
        <v>3</v>
      </c>
    </row>
    <row r="16550" spans="1:4">
      <c r="A16550" s="70">
        <v>47428</v>
      </c>
      <c r="B16550" s="12">
        <v>436</v>
      </c>
      <c r="C16550" s="12">
        <v>0</v>
      </c>
      <c r="D16550" s="71">
        <f>IF(MOD(COUNT(B$8:B16550),ROUND($B$5,0))=0,D16549+1,D16549)</f>
        <v>3</v>
      </c>
    </row>
    <row r="16551" spans="1:4">
      <c r="A16551" s="70">
        <v>50807</v>
      </c>
      <c r="B16551" s="12">
        <v>436</v>
      </c>
      <c r="C16551" s="12">
        <v>0</v>
      </c>
      <c r="D16551" s="71">
        <f>IF(MOD(COUNT(B$8:B16551),ROUND($B$5,0))=0,D16550+1,D16550)</f>
        <v>3</v>
      </c>
    </row>
    <row r="16552" spans="1:4">
      <c r="A16552" s="70">
        <v>50637</v>
      </c>
      <c r="B16552" s="12">
        <v>436</v>
      </c>
      <c r="C16552" s="12">
        <v>0</v>
      </c>
      <c r="D16552" s="71">
        <f>IF(MOD(COUNT(B$8:B16552),ROUND($B$5,0))=0,D16551+1,D16551)</f>
        <v>3</v>
      </c>
    </row>
    <row r="16553" spans="1:4">
      <c r="A16553" s="70">
        <v>52352</v>
      </c>
      <c r="B16553" s="12">
        <v>436</v>
      </c>
      <c r="C16553" s="12">
        <v>0</v>
      </c>
      <c r="D16553" s="71">
        <f>IF(MOD(COUNT(B$8:B16553),ROUND($B$5,0))=0,D16552+1,D16552)</f>
        <v>3</v>
      </c>
    </row>
    <row r="16554" spans="1:4">
      <c r="A16554" s="70">
        <v>55446</v>
      </c>
      <c r="B16554" s="12">
        <v>436</v>
      </c>
      <c r="C16554" s="12">
        <v>0</v>
      </c>
      <c r="D16554" s="71">
        <f>IF(MOD(COUNT(B$8:B16554),ROUND($B$5,0))=0,D16553+1,D16553)</f>
        <v>3</v>
      </c>
    </row>
    <row r="16555" spans="1:4">
      <c r="A16555" s="70">
        <v>56850</v>
      </c>
      <c r="B16555" s="12">
        <v>436</v>
      </c>
      <c r="C16555" s="12">
        <v>0</v>
      </c>
      <c r="D16555" s="71">
        <f>IF(MOD(COUNT(B$8:B16555),ROUND($B$5,0))=0,D16554+1,D16554)</f>
        <v>3</v>
      </c>
    </row>
    <row r="16556" spans="1:4">
      <c r="A16556" s="70">
        <v>57047</v>
      </c>
      <c r="B16556" s="12">
        <v>436</v>
      </c>
      <c r="C16556" s="12">
        <v>0</v>
      </c>
      <c r="D16556" s="71">
        <f>IF(MOD(COUNT(B$8:B16556),ROUND($B$5,0))=0,D16555+1,D16555)</f>
        <v>3</v>
      </c>
    </row>
    <row r="16557" spans="1:4">
      <c r="A16557" s="70">
        <v>57919</v>
      </c>
      <c r="B16557" s="12">
        <v>436</v>
      </c>
      <c r="C16557" s="12">
        <v>0</v>
      </c>
      <c r="D16557" s="71">
        <f>IF(MOD(COUNT(B$8:B16557),ROUND($B$5,0))=0,D16556+1,D16556)</f>
        <v>3</v>
      </c>
    </row>
    <row r="16558" spans="1:4">
      <c r="A16558" s="70">
        <v>61699</v>
      </c>
      <c r="B16558" s="12">
        <v>436</v>
      </c>
      <c r="C16558" s="12">
        <v>0</v>
      </c>
      <c r="D16558" s="71">
        <f>IF(MOD(COUNT(B$8:B16558),ROUND($B$5,0))=0,D16557+1,D16557)</f>
        <v>3</v>
      </c>
    </row>
    <row r="16559" spans="1:4">
      <c r="A16559" s="70">
        <v>63094</v>
      </c>
      <c r="B16559" s="12">
        <v>437</v>
      </c>
      <c r="C16559" s="12">
        <v>0</v>
      </c>
      <c r="D16559" s="71">
        <f>IF(MOD(COUNT(B$8:B16559),ROUND($B$5,0))=0,D16558+1,D16558)</f>
        <v>3</v>
      </c>
    </row>
    <row r="16560" spans="1:4">
      <c r="A16560" s="70">
        <v>64489</v>
      </c>
      <c r="B16560" s="12">
        <v>437</v>
      </c>
      <c r="C16560" s="12">
        <v>0</v>
      </c>
      <c r="D16560" s="71">
        <f>IF(MOD(COUNT(B$8:B16560),ROUND($B$5,0))=0,D16559+1,D16559)</f>
        <v>3</v>
      </c>
    </row>
    <row r="16561" spans="1:4">
      <c r="A16561" s="70">
        <v>65669</v>
      </c>
      <c r="B16561" s="12">
        <v>437</v>
      </c>
      <c r="C16561" s="12">
        <v>0</v>
      </c>
      <c r="D16561" s="71">
        <f>IF(MOD(COUNT(B$8:B16561),ROUND($B$5,0))=0,D16560+1,D16560)</f>
        <v>3</v>
      </c>
    </row>
    <row r="16562" spans="1:4">
      <c r="A16562" s="70">
        <v>67530</v>
      </c>
      <c r="B16562" s="12">
        <v>437</v>
      </c>
      <c r="C16562" s="12">
        <v>0</v>
      </c>
      <c r="D16562" s="71">
        <f>IF(MOD(COUNT(B$8:B16562),ROUND($B$5,0))=0,D16561+1,D16561)</f>
        <v>3</v>
      </c>
    </row>
    <row r="16563" spans="1:4">
      <c r="A16563" s="70">
        <v>69610</v>
      </c>
      <c r="B16563" s="12">
        <v>437</v>
      </c>
      <c r="C16563" s="12">
        <v>0</v>
      </c>
      <c r="D16563" s="71">
        <f>IF(MOD(COUNT(B$8:B16563),ROUND($B$5,0))=0,D16562+1,D16562)</f>
        <v>3</v>
      </c>
    </row>
    <row r="16564" spans="1:4">
      <c r="A16564" s="70">
        <v>67416</v>
      </c>
      <c r="B16564" s="12">
        <v>437</v>
      </c>
      <c r="C16564" s="12">
        <v>0</v>
      </c>
      <c r="D16564" s="71">
        <f>IF(MOD(COUNT(B$8:B16564),ROUND($B$5,0))=0,D16563+1,D16563)</f>
        <v>3</v>
      </c>
    </row>
    <row r="16565" spans="1:4">
      <c r="A16565" s="70">
        <v>70343</v>
      </c>
      <c r="B16565" s="12">
        <v>437</v>
      </c>
      <c r="C16565" s="12">
        <v>1</v>
      </c>
      <c r="D16565" s="71">
        <f>IF(MOD(COUNT(B$8:B16565),ROUND($B$5,0))=0,D16564+1,D16564)</f>
        <v>3</v>
      </c>
    </row>
    <row r="16566" spans="1:4">
      <c r="A16566" s="70">
        <v>70845</v>
      </c>
      <c r="B16566" s="12">
        <v>437</v>
      </c>
      <c r="C16566" s="12">
        <v>0</v>
      </c>
      <c r="D16566" s="71">
        <f>IF(MOD(COUNT(B$8:B16566),ROUND($B$5,0))=0,D16565+1,D16565)</f>
        <v>3</v>
      </c>
    </row>
    <row r="16567" spans="1:4">
      <c r="A16567" s="70">
        <v>71708</v>
      </c>
      <c r="B16567" s="12">
        <v>437</v>
      </c>
      <c r="C16567" s="12">
        <v>0</v>
      </c>
      <c r="D16567" s="71">
        <f>IF(MOD(COUNT(B$8:B16567),ROUND($B$5,0))=0,D16566+1,D16566)</f>
        <v>3</v>
      </c>
    </row>
    <row r="16568" spans="1:4">
      <c r="A16568" s="70">
        <v>72932</v>
      </c>
      <c r="B16568" s="12">
        <v>437</v>
      </c>
      <c r="C16568" s="12">
        <v>1</v>
      </c>
      <c r="D16568" s="71">
        <f>IF(MOD(COUNT(B$8:B16568),ROUND($B$5,0))=0,D16567+1,D16567)</f>
        <v>3</v>
      </c>
    </row>
    <row r="16569" spans="1:4">
      <c r="A16569" s="70">
        <v>73531</v>
      </c>
      <c r="B16569" s="12">
        <v>437</v>
      </c>
      <c r="C16569" s="12">
        <v>0</v>
      </c>
      <c r="D16569" s="71">
        <f>IF(MOD(COUNT(B$8:B16569),ROUND($B$5,0))=0,D16568+1,D16568)</f>
        <v>3</v>
      </c>
    </row>
    <row r="16570" spans="1:4">
      <c r="A16570" s="70">
        <v>76348</v>
      </c>
      <c r="B16570" s="12">
        <v>437</v>
      </c>
      <c r="C16570" s="12">
        <v>1</v>
      </c>
      <c r="D16570" s="71">
        <f>IF(MOD(COUNT(B$8:B16570),ROUND($B$5,0))=0,D16569+1,D16569)</f>
        <v>3</v>
      </c>
    </row>
    <row r="16571" spans="1:4">
      <c r="A16571" s="70">
        <v>81709</v>
      </c>
      <c r="B16571" s="12">
        <v>437</v>
      </c>
      <c r="C16571" s="12">
        <v>0</v>
      </c>
      <c r="D16571" s="71">
        <f>IF(MOD(COUNT(B$8:B16571),ROUND($B$5,0))=0,D16570+1,D16570)</f>
        <v>3</v>
      </c>
    </row>
    <row r="16572" spans="1:4">
      <c r="A16572" s="70">
        <v>82649</v>
      </c>
      <c r="B16572" s="12">
        <v>437</v>
      </c>
      <c r="C16572" s="12">
        <v>0</v>
      </c>
      <c r="D16572" s="71">
        <f>IF(MOD(COUNT(B$8:B16572),ROUND($B$5,0))=0,D16571+1,D16571)</f>
        <v>3</v>
      </c>
    </row>
    <row r="16573" spans="1:4">
      <c r="A16573" s="70">
        <v>83357</v>
      </c>
      <c r="B16573" s="12">
        <v>437</v>
      </c>
      <c r="C16573" s="12">
        <v>0</v>
      </c>
      <c r="D16573" s="71">
        <f>IF(MOD(COUNT(B$8:B16573),ROUND($B$5,0))=0,D16572+1,D16572)</f>
        <v>3</v>
      </c>
    </row>
    <row r="16574" spans="1:4">
      <c r="A16574" s="70">
        <v>86743</v>
      </c>
      <c r="B16574" s="12">
        <v>437</v>
      </c>
      <c r="C16574" s="12">
        <v>0</v>
      </c>
      <c r="D16574" s="71">
        <f>IF(MOD(COUNT(B$8:B16574),ROUND($B$5,0))=0,D16573+1,D16573)</f>
        <v>3</v>
      </c>
    </row>
    <row r="16575" spans="1:4">
      <c r="A16575" s="70">
        <v>86955</v>
      </c>
      <c r="B16575" s="12">
        <v>437</v>
      </c>
      <c r="C16575" s="12">
        <v>0</v>
      </c>
      <c r="D16575" s="71">
        <f>IF(MOD(COUNT(B$8:B16575),ROUND($B$5,0))=0,D16574+1,D16574)</f>
        <v>3</v>
      </c>
    </row>
    <row r="16576" spans="1:4">
      <c r="A16576" s="70">
        <v>86990</v>
      </c>
      <c r="B16576" s="12">
        <v>437</v>
      </c>
      <c r="C16576" s="12">
        <v>0</v>
      </c>
      <c r="D16576" s="71">
        <f>IF(MOD(COUNT(B$8:B16576),ROUND($B$5,0))=0,D16575+1,D16575)</f>
        <v>3</v>
      </c>
    </row>
    <row r="16577" spans="1:4">
      <c r="A16577" s="70">
        <v>87705</v>
      </c>
      <c r="B16577" s="12">
        <v>437</v>
      </c>
      <c r="C16577" s="12">
        <v>0</v>
      </c>
      <c r="D16577" s="71">
        <f>IF(MOD(COUNT(B$8:B16577),ROUND($B$5,0))=0,D16576+1,D16576)</f>
        <v>3</v>
      </c>
    </row>
    <row r="16578" spans="1:4">
      <c r="A16578" s="70">
        <v>87764</v>
      </c>
      <c r="B16578" s="12">
        <v>437</v>
      </c>
      <c r="C16578" s="12">
        <v>0</v>
      </c>
      <c r="D16578" s="71">
        <f>IF(MOD(COUNT(B$8:B16578),ROUND($B$5,0))=0,D16577+1,D16577)</f>
        <v>3</v>
      </c>
    </row>
    <row r="16579" spans="1:4">
      <c r="A16579" s="70">
        <v>90655</v>
      </c>
      <c r="B16579" s="12">
        <v>437</v>
      </c>
      <c r="C16579" s="12">
        <v>0</v>
      </c>
      <c r="D16579" s="71">
        <f>IF(MOD(COUNT(B$8:B16579),ROUND($B$5,0))=0,D16578+1,D16578)</f>
        <v>3</v>
      </c>
    </row>
    <row r="16580" spans="1:4">
      <c r="A16580" s="70">
        <v>93919</v>
      </c>
      <c r="B16580" s="12">
        <v>437</v>
      </c>
      <c r="C16580" s="12">
        <v>0</v>
      </c>
      <c r="D16580" s="71">
        <f>IF(MOD(COUNT(B$8:B16580),ROUND($B$5,0))=0,D16579+1,D16579)</f>
        <v>3</v>
      </c>
    </row>
    <row r="16581" spans="1:4">
      <c r="A16581" s="70">
        <v>100492</v>
      </c>
      <c r="B16581" s="12">
        <v>437</v>
      </c>
      <c r="C16581" s="12">
        <v>0</v>
      </c>
      <c r="D16581" s="71">
        <f>IF(MOD(COUNT(B$8:B16581),ROUND($B$5,0))=0,D16580+1,D16580)</f>
        <v>3</v>
      </c>
    </row>
    <row r="16582" spans="1:4">
      <c r="A16582" s="70">
        <v>103434</v>
      </c>
      <c r="B16582" s="12">
        <v>437</v>
      </c>
      <c r="C16582" s="12">
        <v>0</v>
      </c>
      <c r="D16582" s="71">
        <f>IF(MOD(COUNT(B$8:B16582),ROUND($B$5,0))=0,D16581+1,D16581)</f>
        <v>3</v>
      </c>
    </row>
    <row r="16583" spans="1:4">
      <c r="A16583" s="70">
        <v>103170</v>
      </c>
      <c r="B16583" s="12">
        <v>437</v>
      </c>
      <c r="C16583" s="12">
        <v>0</v>
      </c>
      <c r="D16583" s="71">
        <f>IF(MOD(COUNT(B$8:B16583),ROUND($B$5,0))=0,D16582+1,D16582)</f>
        <v>3</v>
      </c>
    </row>
    <row r="16584" spans="1:4">
      <c r="A16584" s="70">
        <v>108951</v>
      </c>
      <c r="B16584" s="12">
        <v>437</v>
      </c>
      <c r="C16584" s="12">
        <v>1</v>
      </c>
      <c r="D16584" s="71">
        <f>IF(MOD(COUNT(B$8:B16584),ROUND($B$5,0))=0,D16583+1,D16583)</f>
        <v>3</v>
      </c>
    </row>
    <row r="16585" spans="1:4">
      <c r="A16585" s="70">
        <v>125643</v>
      </c>
      <c r="B16585" s="12">
        <v>437</v>
      </c>
      <c r="C16585" s="12">
        <v>0</v>
      </c>
      <c r="D16585" s="71">
        <f>IF(MOD(COUNT(B$8:B16585),ROUND($B$5,0))=0,D16584+1,D16584)</f>
        <v>3</v>
      </c>
    </row>
    <row r="16586" spans="1:4">
      <c r="A16586" s="70">
        <v>136164</v>
      </c>
      <c r="B16586" s="12">
        <v>437</v>
      </c>
      <c r="C16586" s="12">
        <v>0</v>
      </c>
      <c r="D16586" s="71">
        <f>IF(MOD(COUNT(B$8:B16586),ROUND($B$5,0))=0,D16585+1,D16585)</f>
        <v>3</v>
      </c>
    </row>
    <row r="16587" spans="1:4">
      <c r="A16587" s="70">
        <v>137425</v>
      </c>
      <c r="B16587" s="12">
        <v>437</v>
      </c>
      <c r="C16587" s="12">
        <v>0</v>
      </c>
      <c r="D16587" s="71">
        <f>IF(MOD(COUNT(B$8:B16587),ROUND($B$5,0))=0,D16586+1,D16586)</f>
        <v>3</v>
      </c>
    </row>
    <row r="16588" spans="1:4">
      <c r="A16588" s="70">
        <v>138245</v>
      </c>
      <c r="B16588" s="12">
        <v>437</v>
      </c>
      <c r="C16588" s="12">
        <v>0</v>
      </c>
      <c r="D16588" s="71">
        <f>IF(MOD(COUNT(B$8:B16588),ROUND($B$5,0))=0,D16587+1,D16587)</f>
        <v>3</v>
      </c>
    </row>
    <row r="16589" spans="1:4">
      <c r="A16589" s="70">
        <v>139282</v>
      </c>
      <c r="B16589" s="12">
        <v>437</v>
      </c>
      <c r="C16589" s="12">
        <v>0</v>
      </c>
      <c r="D16589" s="71">
        <f>IF(MOD(COUNT(B$8:B16589),ROUND($B$5,0))=0,D16588+1,D16588)</f>
        <v>3</v>
      </c>
    </row>
    <row r="16590" spans="1:4">
      <c r="A16590" s="70">
        <v>220728</v>
      </c>
      <c r="B16590" s="12">
        <v>437</v>
      </c>
      <c r="C16590" s="12">
        <v>0</v>
      </c>
      <c r="D16590" s="71">
        <f>IF(MOD(COUNT(B$8:B16590),ROUND($B$5,0))=0,D16589+1,D16589)</f>
        <v>3</v>
      </c>
    </row>
    <row r="16591" spans="1:4">
      <c r="A16591" s="70">
        <v>222159</v>
      </c>
      <c r="B16591" s="12">
        <v>437</v>
      </c>
      <c r="C16591" s="12">
        <v>0</v>
      </c>
      <c r="D16591" s="71">
        <f>IF(MOD(COUNT(B$8:B16591),ROUND($B$5,0))=0,D16590+1,D16590)</f>
        <v>3</v>
      </c>
    </row>
    <row r="16592" spans="1:4">
      <c r="A16592" s="70">
        <v>222417</v>
      </c>
      <c r="B16592" s="12">
        <v>437</v>
      </c>
      <c r="C16592" s="12">
        <v>0</v>
      </c>
      <c r="D16592" s="71">
        <f>IF(MOD(COUNT(B$8:B16592),ROUND($B$5,0))=0,D16591+1,D16591)</f>
        <v>3</v>
      </c>
    </row>
    <row r="16593" spans="1:4">
      <c r="A16593" s="70">
        <v>222904</v>
      </c>
      <c r="B16593" s="12">
        <v>437</v>
      </c>
      <c r="C16593" s="12">
        <v>1</v>
      </c>
      <c r="D16593" s="71">
        <f>IF(MOD(COUNT(B$8:B16593),ROUND($B$5,0))=0,D16592+1,D16592)</f>
        <v>3</v>
      </c>
    </row>
    <row r="16594" spans="1:4">
      <c r="A16594" s="70">
        <v>224576</v>
      </c>
      <c r="B16594" s="12">
        <v>437</v>
      </c>
      <c r="C16594" s="12">
        <v>0</v>
      </c>
      <c r="D16594" s="71">
        <f>IF(MOD(COUNT(B$8:B16594),ROUND($B$5,0))=0,D16593+1,D16593)</f>
        <v>3</v>
      </c>
    </row>
    <row r="16595" spans="1:4">
      <c r="A16595" s="70">
        <v>224476</v>
      </c>
      <c r="B16595" s="12">
        <v>437</v>
      </c>
      <c r="C16595" s="12">
        <v>0</v>
      </c>
      <c r="D16595" s="71">
        <f>IF(MOD(COUNT(B$8:B16595),ROUND($B$5,0))=0,D16594+1,D16594)</f>
        <v>3</v>
      </c>
    </row>
    <row r="16596" spans="1:4">
      <c r="A16596" s="70">
        <v>225362</v>
      </c>
      <c r="B16596" s="12">
        <v>437</v>
      </c>
      <c r="C16596" s="12">
        <v>0</v>
      </c>
      <c r="D16596" s="71">
        <f>IF(MOD(COUNT(B$8:B16596),ROUND($B$5,0))=0,D16595+1,D16595)</f>
        <v>3</v>
      </c>
    </row>
    <row r="16597" spans="1:4">
      <c r="A16597" s="70">
        <v>227391</v>
      </c>
      <c r="B16597" s="12">
        <v>437</v>
      </c>
      <c r="C16597" s="12">
        <v>0</v>
      </c>
      <c r="D16597" s="71">
        <f>IF(MOD(COUNT(B$8:B16597),ROUND($B$5,0))=0,D16596+1,D16596)</f>
        <v>3</v>
      </c>
    </row>
    <row r="16598" spans="1:4">
      <c r="A16598" s="70">
        <v>227806</v>
      </c>
      <c r="B16598" s="12">
        <v>437</v>
      </c>
      <c r="C16598" s="12">
        <v>1</v>
      </c>
      <c r="D16598" s="71">
        <f>IF(MOD(COUNT(B$8:B16598),ROUND($B$5,0))=0,D16597+1,D16597)</f>
        <v>3</v>
      </c>
    </row>
    <row r="16599" spans="1:4">
      <c r="A16599" s="70">
        <v>232869</v>
      </c>
      <c r="B16599" s="12">
        <v>437</v>
      </c>
      <c r="C16599" s="12">
        <v>0</v>
      </c>
      <c r="D16599" s="71">
        <f>IF(MOD(COUNT(B$8:B16599),ROUND($B$5,0))=0,D16598+1,D16598)</f>
        <v>3</v>
      </c>
    </row>
    <row r="16600" spans="1:4">
      <c r="A16600" s="70">
        <v>234346</v>
      </c>
      <c r="B16600" s="12">
        <v>437</v>
      </c>
      <c r="C16600" s="12">
        <v>0</v>
      </c>
      <c r="D16600" s="71">
        <f>IF(MOD(COUNT(B$8:B16600),ROUND($B$5,0))=0,D16599+1,D16599)</f>
        <v>3</v>
      </c>
    </row>
    <row r="16601" spans="1:4">
      <c r="A16601" s="70">
        <v>235074</v>
      </c>
      <c r="B16601" s="12">
        <v>437</v>
      </c>
      <c r="C16601" s="12">
        <v>0</v>
      </c>
      <c r="D16601" s="71">
        <f>IF(MOD(COUNT(B$8:B16601),ROUND($B$5,0))=0,D16600+1,D16600)</f>
        <v>3</v>
      </c>
    </row>
    <row r="16602" spans="1:4">
      <c r="A16602" s="70">
        <v>237304</v>
      </c>
      <c r="B16602" s="12">
        <v>437</v>
      </c>
      <c r="C16602" s="12">
        <v>0</v>
      </c>
      <c r="D16602" s="71">
        <f>IF(MOD(COUNT(B$8:B16602),ROUND($B$5,0))=0,D16601+1,D16601)</f>
        <v>3</v>
      </c>
    </row>
    <row r="16603" spans="1:4">
      <c r="A16603" s="70">
        <v>247504</v>
      </c>
      <c r="B16603" s="12">
        <v>437</v>
      </c>
      <c r="C16603" s="12">
        <v>0</v>
      </c>
      <c r="D16603" s="71">
        <f>IF(MOD(COUNT(B$8:B16603),ROUND($B$5,0))=0,D16602+1,D16602)</f>
        <v>3</v>
      </c>
    </row>
    <row r="16604" spans="1:4">
      <c r="A16604" s="70">
        <v>254118</v>
      </c>
      <c r="B16604" s="12">
        <v>437</v>
      </c>
      <c r="C16604" s="12">
        <v>0</v>
      </c>
      <c r="D16604" s="71">
        <f>IF(MOD(COUNT(B$8:B16604),ROUND($B$5,0))=0,D16603+1,D16603)</f>
        <v>3</v>
      </c>
    </row>
    <row r="16605" spans="1:4">
      <c r="A16605" s="70">
        <v>263068</v>
      </c>
      <c r="B16605" s="12">
        <v>437</v>
      </c>
      <c r="C16605" s="12">
        <v>0</v>
      </c>
      <c r="D16605" s="71">
        <f>IF(MOD(COUNT(B$8:B16605),ROUND($B$5,0))=0,D16604+1,D16604)</f>
        <v>3</v>
      </c>
    </row>
    <row r="16606" spans="1:4">
      <c r="A16606" s="70">
        <v>267138</v>
      </c>
      <c r="B16606" s="12">
        <v>437</v>
      </c>
      <c r="C16606" s="12">
        <v>0</v>
      </c>
      <c r="D16606" s="71">
        <f>IF(MOD(COUNT(B$8:B16606),ROUND($B$5,0))=0,D16605+1,D16605)</f>
        <v>3</v>
      </c>
    </row>
    <row r="16607" spans="1:4">
      <c r="A16607" s="70">
        <v>267744</v>
      </c>
      <c r="B16607" s="12">
        <v>437</v>
      </c>
      <c r="C16607" s="12">
        <v>1</v>
      </c>
      <c r="D16607" s="71">
        <f>IF(MOD(COUNT(B$8:B16607),ROUND($B$5,0))=0,D16606+1,D16606)</f>
        <v>3</v>
      </c>
    </row>
    <row r="16608" spans="1:4">
      <c r="A16608" s="70">
        <v>270219</v>
      </c>
      <c r="B16608" s="12">
        <v>437</v>
      </c>
      <c r="C16608" s="12">
        <v>0</v>
      </c>
      <c r="D16608" s="71">
        <f>IF(MOD(COUNT(B$8:B16608),ROUND($B$5,0))=0,D16607+1,D16607)</f>
        <v>3</v>
      </c>
    </row>
    <row r="16609" spans="1:4">
      <c r="A16609" s="70">
        <v>270311</v>
      </c>
      <c r="B16609" s="12">
        <v>437</v>
      </c>
      <c r="C16609" s="12">
        <v>0</v>
      </c>
      <c r="D16609" s="71">
        <f>IF(MOD(COUNT(B$8:B16609),ROUND($B$5,0))=0,D16608+1,D16608)</f>
        <v>3</v>
      </c>
    </row>
    <row r="16610" spans="1:4">
      <c r="A16610" s="70">
        <v>15874</v>
      </c>
      <c r="B16610" s="12">
        <v>437</v>
      </c>
      <c r="C16610" s="12">
        <v>0</v>
      </c>
      <c r="D16610" s="71">
        <f>IF(MOD(COUNT(B$8:B16610),ROUND($B$5,0))=0,D16609+1,D16609)</f>
        <v>3</v>
      </c>
    </row>
    <row r="16611" spans="1:4">
      <c r="A16611" s="70">
        <v>18226</v>
      </c>
      <c r="B16611" s="12">
        <v>437</v>
      </c>
      <c r="C16611" s="12">
        <v>0</v>
      </c>
      <c r="D16611" s="71">
        <f>IF(MOD(COUNT(B$8:B16611),ROUND($B$5,0))=0,D16610+1,D16610)</f>
        <v>3</v>
      </c>
    </row>
    <row r="16612" spans="1:4">
      <c r="A16612" s="70">
        <v>19339</v>
      </c>
      <c r="B16612" s="12">
        <v>437</v>
      </c>
      <c r="C16612" s="12">
        <v>1</v>
      </c>
      <c r="D16612" s="71">
        <f>IF(MOD(COUNT(B$8:B16612),ROUND($B$5,0))=0,D16611+1,D16611)</f>
        <v>3</v>
      </c>
    </row>
    <row r="16613" spans="1:4">
      <c r="A16613" s="70">
        <v>19845</v>
      </c>
      <c r="B16613" s="12">
        <v>437</v>
      </c>
      <c r="C16613" s="12">
        <v>0</v>
      </c>
      <c r="D16613" s="71">
        <f>IF(MOD(COUNT(B$8:B16613),ROUND($B$5,0))=0,D16612+1,D16612)</f>
        <v>3</v>
      </c>
    </row>
    <row r="16614" spans="1:4">
      <c r="A16614" s="70">
        <v>20902</v>
      </c>
      <c r="B16614" s="12">
        <v>437</v>
      </c>
      <c r="C16614" s="12">
        <v>0</v>
      </c>
      <c r="D16614" s="71">
        <f>IF(MOD(COUNT(B$8:B16614),ROUND($B$5,0))=0,D16613+1,D16613)</f>
        <v>3</v>
      </c>
    </row>
    <row r="16615" spans="1:4">
      <c r="A16615" s="70">
        <v>20782</v>
      </c>
      <c r="B16615" s="12">
        <v>437</v>
      </c>
      <c r="C16615" s="12">
        <v>0</v>
      </c>
      <c r="D16615" s="71">
        <f>IF(MOD(COUNT(B$8:B16615),ROUND($B$5,0))=0,D16614+1,D16614)</f>
        <v>3</v>
      </c>
    </row>
    <row r="16616" spans="1:4">
      <c r="A16616" s="70">
        <v>29627</v>
      </c>
      <c r="B16616" s="12">
        <v>437</v>
      </c>
      <c r="C16616" s="12">
        <v>0</v>
      </c>
      <c r="D16616" s="71">
        <f>IF(MOD(COUNT(B$8:B16616),ROUND($B$5,0))=0,D16615+1,D16615)</f>
        <v>3</v>
      </c>
    </row>
    <row r="16617" spans="1:4">
      <c r="A16617" s="70">
        <v>35889</v>
      </c>
      <c r="B16617" s="12">
        <v>437</v>
      </c>
      <c r="C16617" s="12">
        <v>0</v>
      </c>
      <c r="D16617" s="71">
        <f>IF(MOD(COUNT(B$8:B16617),ROUND($B$5,0))=0,D16616+1,D16616)</f>
        <v>3</v>
      </c>
    </row>
    <row r="16618" spans="1:4">
      <c r="A16618" s="70">
        <v>35757</v>
      </c>
      <c r="B16618" s="12">
        <v>437</v>
      </c>
      <c r="C16618" s="12">
        <v>0</v>
      </c>
      <c r="D16618" s="71">
        <f>IF(MOD(COUNT(B$8:B16618),ROUND($B$5,0))=0,D16617+1,D16617)</f>
        <v>3</v>
      </c>
    </row>
    <row r="16619" spans="1:4">
      <c r="A16619" s="70">
        <v>50559</v>
      </c>
      <c r="B16619" s="12">
        <v>437</v>
      </c>
      <c r="C16619" s="12">
        <v>0</v>
      </c>
      <c r="D16619" s="71">
        <f>IF(MOD(COUNT(B$8:B16619),ROUND($B$5,0))=0,D16618+1,D16618)</f>
        <v>3</v>
      </c>
    </row>
    <row r="16620" spans="1:4">
      <c r="A16620" s="70">
        <v>57303</v>
      </c>
      <c r="B16620" s="12">
        <v>437</v>
      </c>
      <c r="C16620" s="12">
        <v>0</v>
      </c>
      <c r="D16620" s="71">
        <f>IF(MOD(COUNT(B$8:B16620),ROUND($B$5,0))=0,D16619+1,D16619)</f>
        <v>3</v>
      </c>
    </row>
    <row r="16621" spans="1:4">
      <c r="A16621" s="70">
        <v>56855</v>
      </c>
      <c r="B16621" s="12">
        <v>437</v>
      </c>
      <c r="C16621" s="12">
        <v>0</v>
      </c>
      <c r="D16621" s="71">
        <f>IF(MOD(COUNT(B$8:B16621),ROUND($B$5,0))=0,D16620+1,D16620)</f>
        <v>3</v>
      </c>
    </row>
    <row r="16622" spans="1:4">
      <c r="A16622" s="70">
        <v>58855</v>
      </c>
      <c r="B16622" s="12">
        <v>437</v>
      </c>
      <c r="C16622" s="12">
        <v>0</v>
      </c>
      <c r="D16622" s="71">
        <f>IF(MOD(COUNT(B$8:B16622),ROUND($B$5,0))=0,D16621+1,D16621)</f>
        <v>3</v>
      </c>
    </row>
    <row r="16623" spans="1:4">
      <c r="A16623" s="70">
        <v>62531</v>
      </c>
      <c r="B16623" s="12">
        <v>437</v>
      </c>
      <c r="C16623" s="12">
        <v>0</v>
      </c>
      <c r="D16623" s="71">
        <f>IF(MOD(COUNT(B$8:B16623),ROUND($B$5,0))=0,D16622+1,D16622)</f>
        <v>3</v>
      </c>
    </row>
    <row r="16624" spans="1:4">
      <c r="A16624" s="70">
        <v>65222</v>
      </c>
      <c r="B16624" s="12">
        <v>437</v>
      </c>
      <c r="C16624" s="12">
        <v>1</v>
      </c>
      <c r="D16624" s="71">
        <f>IF(MOD(COUNT(B$8:B16624),ROUND($B$5,0))=0,D16623+1,D16623)</f>
        <v>3</v>
      </c>
    </row>
    <row r="16625" spans="1:4">
      <c r="A16625" s="70">
        <v>67530</v>
      </c>
      <c r="B16625" s="12">
        <v>437</v>
      </c>
      <c r="C16625" s="12">
        <v>0</v>
      </c>
      <c r="D16625" s="71">
        <f>IF(MOD(COUNT(B$8:B16625),ROUND($B$5,0))=0,D16624+1,D16624)</f>
        <v>3</v>
      </c>
    </row>
    <row r="16626" spans="1:4">
      <c r="A16626" s="70">
        <v>70845</v>
      </c>
      <c r="B16626" s="12">
        <v>437</v>
      </c>
      <c r="C16626" s="12">
        <v>0</v>
      </c>
      <c r="D16626" s="71">
        <f>IF(MOD(COUNT(B$8:B16626),ROUND($B$5,0))=0,D16625+1,D16625)</f>
        <v>3</v>
      </c>
    </row>
    <row r="16627" spans="1:4">
      <c r="A16627" s="70">
        <v>76348</v>
      </c>
      <c r="B16627" s="12">
        <v>437</v>
      </c>
      <c r="C16627" s="12">
        <v>1</v>
      </c>
      <c r="D16627" s="71">
        <f>IF(MOD(COUNT(B$8:B16627),ROUND($B$5,0))=0,D16626+1,D16626)</f>
        <v>3</v>
      </c>
    </row>
    <row r="16628" spans="1:4">
      <c r="A16628" s="70">
        <v>76317</v>
      </c>
      <c r="B16628" s="12">
        <v>437</v>
      </c>
      <c r="C16628" s="12">
        <v>0</v>
      </c>
      <c r="D16628" s="71">
        <f>IF(MOD(COUNT(B$8:B16628),ROUND($B$5,0))=0,D16627+1,D16627)</f>
        <v>3</v>
      </c>
    </row>
    <row r="16629" spans="1:4">
      <c r="A16629" s="70">
        <v>82296</v>
      </c>
      <c r="B16629" s="12">
        <v>437</v>
      </c>
      <c r="C16629" s="12">
        <v>0</v>
      </c>
      <c r="D16629" s="71">
        <f>IF(MOD(COUNT(B$8:B16629),ROUND($B$5,0))=0,D16628+1,D16628)</f>
        <v>3</v>
      </c>
    </row>
    <row r="16630" spans="1:4">
      <c r="A16630" s="70">
        <v>82710</v>
      </c>
      <c r="B16630" s="12">
        <v>437</v>
      </c>
      <c r="C16630" s="12">
        <v>0</v>
      </c>
      <c r="D16630" s="71">
        <f>IF(MOD(COUNT(B$8:B16630),ROUND($B$5,0))=0,D16629+1,D16629)</f>
        <v>3</v>
      </c>
    </row>
    <row r="16631" spans="1:4">
      <c r="A16631" s="70">
        <v>84041</v>
      </c>
      <c r="B16631" s="12">
        <v>437</v>
      </c>
      <c r="C16631" s="12">
        <v>0</v>
      </c>
      <c r="D16631" s="71">
        <f>IF(MOD(COUNT(B$8:B16631),ROUND($B$5,0))=0,D16630+1,D16630)</f>
        <v>3</v>
      </c>
    </row>
    <row r="16632" spans="1:4">
      <c r="A16632" s="70">
        <v>85255</v>
      </c>
      <c r="B16632" s="12">
        <v>437</v>
      </c>
      <c r="C16632" s="12">
        <v>0</v>
      </c>
      <c r="D16632" s="71">
        <f>IF(MOD(COUNT(B$8:B16632),ROUND($B$5,0))=0,D16631+1,D16631)</f>
        <v>3</v>
      </c>
    </row>
    <row r="16633" spans="1:4">
      <c r="A16633" s="70">
        <v>86709</v>
      </c>
      <c r="B16633" s="12">
        <v>437</v>
      </c>
      <c r="C16633" s="12">
        <v>0</v>
      </c>
      <c r="D16633" s="71">
        <f>IF(MOD(COUNT(B$8:B16633),ROUND($B$5,0))=0,D16632+1,D16632)</f>
        <v>3</v>
      </c>
    </row>
    <row r="16634" spans="1:4">
      <c r="A16634" s="70">
        <v>90655</v>
      </c>
      <c r="B16634" s="12">
        <v>437</v>
      </c>
      <c r="C16634" s="12">
        <v>0</v>
      </c>
      <c r="D16634" s="71">
        <f>IF(MOD(COUNT(B$8:B16634),ROUND($B$5,0))=0,D16633+1,D16633)</f>
        <v>3</v>
      </c>
    </row>
    <row r="16635" spans="1:4">
      <c r="A16635" s="70">
        <v>98843</v>
      </c>
      <c r="B16635" s="12">
        <v>437</v>
      </c>
      <c r="C16635" s="12">
        <v>0</v>
      </c>
      <c r="D16635" s="71">
        <f>IF(MOD(COUNT(B$8:B16635),ROUND($B$5,0))=0,D16634+1,D16634)</f>
        <v>3</v>
      </c>
    </row>
    <row r="16636" spans="1:4">
      <c r="A16636" s="70">
        <v>101462</v>
      </c>
      <c r="B16636" s="12">
        <v>437</v>
      </c>
      <c r="C16636" s="12">
        <v>0</v>
      </c>
      <c r="D16636" s="71">
        <f>IF(MOD(COUNT(B$8:B16636),ROUND($B$5,0))=0,D16635+1,D16635)</f>
        <v>3</v>
      </c>
    </row>
    <row r="16637" spans="1:4">
      <c r="A16637" s="70">
        <v>101799</v>
      </c>
      <c r="B16637" s="12">
        <v>437</v>
      </c>
      <c r="C16637" s="12">
        <v>0</v>
      </c>
      <c r="D16637" s="71">
        <f>IF(MOD(COUNT(B$8:B16637),ROUND($B$5,0))=0,D16636+1,D16636)</f>
        <v>3</v>
      </c>
    </row>
    <row r="16638" spans="1:4">
      <c r="A16638" s="70">
        <v>102076</v>
      </c>
      <c r="B16638" s="12">
        <v>437</v>
      </c>
      <c r="C16638" s="12">
        <v>0</v>
      </c>
      <c r="D16638" s="71">
        <f>IF(MOD(COUNT(B$8:B16638),ROUND($B$5,0))=0,D16637+1,D16637)</f>
        <v>3</v>
      </c>
    </row>
    <row r="16639" spans="1:4">
      <c r="A16639" s="70">
        <v>102804</v>
      </c>
      <c r="B16639" s="12">
        <v>437</v>
      </c>
      <c r="C16639" s="12">
        <v>0</v>
      </c>
      <c r="D16639" s="71">
        <f>IF(MOD(COUNT(B$8:B16639),ROUND($B$5,0))=0,D16638+1,D16638)</f>
        <v>3</v>
      </c>
    </row>
    <row r="16640" spans="1:4">
      <c r="A16640" s="70">
        <v>104954</v>
      </c>
      <c r="B16640" s="12">
        <v>437</v>
      </c>
      <c r="C16640" s="12">
        <v>0</v>
      </c>
      <c r="D16640" s="71">
        <f>IF(MOD(COUNT(B$8:B16640),ROUND($B$5,0))=0,D16639+1,D16639)</f>
        <v>3</v>
      </c>
    </row>
    <row r="16641" spans="1:4">
      <c r="A16641" s="70">
        <v>139282</v>
      </c>
      <c r="B16641" s="12">
        <v>437</v>
      </c>
      <c r="C16641" s="12">
        <v>0</v>
      </c>
      <c r="D16641" s="71">
        <f>IF(MOD(COUNT(B$8:B16641),ROUND($B$5,0))=0,D16640+1,D16640)</f>
        <v>3</v>
      </c>
    </row>
    <row r="16642" spans="1:4">
      <c r="A16642" s="70">
        <v>220806</v>
      </c>
      <c r="B16642" s="12">
        <v>437</v>
      </c>
      <c r="C16642" s="12">
        <v>0</v>
      </c>
      <c r="D16642" s="71">
        <f>IF(MOD(COUNT(B$8:B16642),ROUND($B$5,0))=0,D16641+1,D16641)</f>
        <v>3</v>
      </c>
    </row>
    <row r="16643" spans="1:4">
      <c r="A16643" s="70">
        <v>222351</v>
      </c>
      <c r="B16643" s="12">
        <v>437</v>
      </c>
      <c r="C16643" s="12">
        <v>0</v>
      </c>
      <c r="D16643" s="71">
        <f>IF(MOD(COUNT(B$8:B16643),ROUND($B$5,0))=0,D16642+1,D16642)</f>
        <v>3</v>
      </c>
    </row>
    <row r="16644" spans="1:4">
      <c r="A16644" s="70">
        <v>222239</v>
      </c>
      <c r="B16644" s="12">
        <v>437</v>
      </c>
      <c r="C16644" s="12">
        <v>0</v>
      </c>
      <c r="D16644" s="71">
        <f>IF(MOD(COUNT(B$8:B16644),ROUND($B$5,0))=0,D16643+1,D16643)</f>
        <v>3</v>
      </c>
    </row>
    <row r="16645" spans="1:4">
      <c r="A16645" s="70">
        <v>222039</v>
      </c>
      <c r="B16645" s="12">
        <v>437</v>
      </c>
      <c r="C16645" s="12">
        <v>0</v>
      </c>
      <c r="D16645" s="71">
        <f>IF(MOD(COUNT(B$8:B16645),ROUND($B$5,0))=0,D16644+1,D16644)</f>
        <v>3</v>
      </c>
    </row>
    <row r="16646" spans="1:4">
      <c r="A16646" s="70">
        <v>225362</v>
      </c>
      <c r="B16646" s="12">
        <v>437</v>
      </c>
      <c r="C16646" s="12">
        <v>0</v>
      </c>
      <c r="D16646" s="71">
        <f>IF(MOD(COUNT(B$8:B16646),ROUND($B$5,0))=0,D16645+1,D16645)</f>
        <v>3</v>
      </c>
    </row>
    <row r="16647" spans="1:4">
      <c r="A16647" s="70">
        <v>225464</v>
      </c>
      <c r="B16647" s="12">
        <v>437</v>
      </c>
      <c r="C16647" s="12">
        <v>0</v>
      </c>
      <c r="D16647" s="71">
        <f>IF(MOD(COUNT(B$8:B16647),ROUND($B$5,0))=0,D16646+1,D16646)</f>
        <v>3</v>
      </c>
    </row>
    <row r="16648" spans="1:4">
      <c r="A16648" s="70">
        <v>234346</v>
      </c>
      <c r="B16648" s="12">
        <v>437</v>
      </c>
      <c r="C16648" s="12">
        <v>0</v>
      </c>
      <c r="D16648" s="71">
        <f>IF(MOD(COUNT(B$8:B16648),ROUND($B$5,0))=0,D16647+1,D16647)</f>
        <v>3</v>
      </c>
    </row>
    <row r="16649" spans="1:4">
      <c r="A16649" s="70">
        <v>234369</v>
      </c>
      <c r="B16649" s="12">
        <v>437</v>
      </c>
      <c r="C16649" s="12">
        <v>0</v>
      </c>
      <c r="D16649" s="71">
        <f>IF(MOD(COUNT(B$8:B16649),ROUND($B$5,0))=0,D16648+1,D16648)</f>
        <v>3</v>
      </c>
    </row>
    <row r="16650" spans="1:4">
      <c r="A16650" s="70">
        <v>235381</v>
      </c>
      <c r="B16650" s="12">
        <v>437</v>
      </c>
      <c r="C16650" s="12">
        <v>0</v>
      </c>
      <c r="D16650" s="71">
        <f>IF(MOD(COUNT(B$8:B16650),ROUND($B$5,0))=0,D16649+1,D16649)</f>
        <v>3</v>
      </c>
    </row>
    <row r="16651" spans="1:4">
      <c r="A16651" s="70">
        <v>237165</v>
      </c>
      <c r="B16651" s="12">
        <v>437</v>
      </c>
      <c r="C16651" s="12">
        <v>0</v>
      </c>
      <c r="D16651" s="71">
        <f>IF(MOD(COUNT(B$8:B16651),ROUND($B$5,0))=0,D16650+1,D16650)</f>
        <v>3</v>
      </c>
    </row>
    <row r="16652" spans="1:4">
      <c r="A16652" s="70">
        <v>239554</v>
      </c>
      <c r="B16652" s="12">
        <v>437</v>
      </c>
      <c r="C16652" s="12">
        <v>0</v>
      </c>
      <c r="D16652" s="71">
        <f>IF(MOD(COUNT(B$8:B16652),ROUND($B$5,0))=0,D16651+1,D16651)</f>
        <v>3</v>
      </c>
    </row>
    <row r="16653" spans="1:4">
      <c r="A16653" s="70">
        <v>244481</v>
      </c>
      <c r="B16653" s="12">
        <v>437</v>
      </c>
      <c r="C16653" s="12">
        <v>1</v>
      </c>
      <c r="D16653" s="71">
        <f>IF(MOD(COUNT(B$8:B16653),ROUND($B$5,0))=0,D16652+1,D16652)</f>
        <v>3</v>
      </c>
    </row>
    <row r="16654" spans="1:4">
      <c r="A16654" s="70">
        <v>247537</v>
      </c>
      <c r="B16654" s="12">
        <v>437</v>
      </c>
      <c r="C16654" s="12">
        <v>0</v>
      </c>
      <c r="D16654" s="71">
        <f>IF(MOD(COUNT(B$8:B16654),ROUND($B$5,0))=0,D16653+1,D16653)</f>
        <v>3</v>
      </c>
    </row>
    <row r="16655" spans="1:4">
      <c r="A16655" s="70">
        <v>247504</v>
      </c>
      <c r="B16655" s="12">
        <v>437</v>
      </c>
      <c r="C16655" s="12">
        <v>0</v>
      </c>
      <c r="D16655" s="71">
        <f>IF(MOD(COUNT(B$8:B16655),ROUND($B$5,0))=0,D16654+1,D16654)</f>
        <v>3</v>
      </c>
    </row>
    <row r="16656" spans="1:4">
      <c r="A16656" s="70">
        <v>254218</v>
      </c>
      <c r="B16656" s="12">
        <v>437</v>
      </c>
      <c r="C16656" s="12">
        <v>0</v>
      </c>
      <c r="D16656" s="71">
        <f>IF(MOD(COUNT(B$8:B16656),ROUND($B$5,0))=0,D16655+1,D16655)</f>
        <v>3</v>
      </c>
    </row>
    <row r="16657" spans="1:4">
      <c r="A16657" s="70">
        <v>254217</v>
      </c>
      <c r="B16657" s="12">
        <v>437</v>
      </c>
      <c r="C16657" s="12">
        <v>0</v>
      </c>
      <c r="D16657" s="71">
        <f>IF(MOD(COUNT(B$8:B16657),ROUND($B$5,0))=0,D16656+1,D16656)</f>
        <v>3</v>
      </c>
    </row>
    <row r="16658" spans="1:4">
      <c r="A16658" s="70">
        <v>260479</v>
      </c>
      <c r="B16658" s="12">
        <v>437</v>
      </c>
      <c r="C16658" s="12">
        <v>0</v>
      </c>
      <c r="D16658" s="71">
        <f>IF(MOD(COUNT(B$8:B16658),ROUND($B$5,0))=0,D16657+1,D16657)</f>
        <v>3</v>
      </c>
    </row>
    <row r="16659" spans="1:4">
      <c r="A16659" s="70">
        <v>264793</v>
      </c>
      <c r="B16659" s="12">
        <v>437</v>
      </c>
      <c r="C16659" s="12">
        <v>0</v>
      </c>
      <c r="D16659" s="71">
        <f>IF(MOD(COUNT(B$8:B16659),ROUND($B$5,0))=0,D16658+1,D16658)</f>
        <v>3</v>
      </c>
    </row>
    <row r="16660" spans="1:4">
      <c r="A16660" s="70">
        <v>15500</v>
      </c>
      <c r="B16660" s="12">
        <v>437</v>
      </c>
      <c r="C16660" s="12">
        <v>0</v>
      </c>
      <c r="D16660" s="71">
        <f>IF(MOD(COUNT(B$8:B16660),ROUND($B$5,0))=0,D16659+1,D16659)</f>
        <v>3</v>
      </c>
    </row>
    <row r="16661" spans="1:4">
      <c r="A16661" s="70">
        <v>19771</v>
      </c>
      <c r="B16661" s="12">
        <v>437</v>
      </c>
      <c r="C16661" s="12">
        <v>1</v>
      </c>
      <c r="D16661" s="71">
        <f>IF(MOD(COUNT(B$8:B16661),ROUND($B$5,0))=0,D16660+1,D16660)</f>
        <v>3</v>
      </c>
    </row>
    <row r="16662" spans="1:4">
      <c r="A16662" s="70">
        <v>21402</v>
      </c>
      <c r="B16662" s="12">
        <v>437</v>
      </c>
      <c r="C16662" s="12">
        <v>0</v>
      </c>
      <c r="D16662" s="71">
        <f>IF(MOD(COUNT(B$8:B16662),ROUND($B$5,0))=0,D16661+1,D16661)</f>
        <v>3</v>
      </c>
    </row>
    <row r="16663" spans="1:4">
      <c r="A16663" s="70">
        <v>22790</v>
      </c>
      <c r="B16663" s="12">
        <v>437</v>
      </c>
      <c r="C16663" s="12">
        <v>0</v>
      </c>
      <c r="D16663" s="71">
        <f>IF(MOD(COUNT(B$8:B16663),ROUND($B$5,0))=0,D16662+1,D16662)</f>
        <v>3</v>
      </c>
    </row>
    <row r="16664" spans="1:4">
      <c r="A16664" s="70">
        <v>22858</v>
      </c>
      <c r="B16664" s="12">
        <v>437</v>
      </c>
      <c r="C16664" s="12">
        <v>0</v>
      </c>
      <c r="D16664" s="71">
        <f>IF(MOD(COUNT(B$8:B16664),ROUND($B$5,0))=0,D16663+1,D16663)</f>
        <v>3</v>
      </c>
    </row>
    <row r="16665" spans="1:4">
      <c r="A16665" s="70">
        <v>26509</v>
      </c>
      <c r="B16665" s="12">
        <v>437</v>
      </c>
      <c r="C16665" s="12">
        <v>0</v>
      </c>
      <c r="D16665" s="71">
        <f>IF(MOD(COUNT(B$8:B16665),ROUND($B$5,0))=0,D16664+1,D16664)</f>
        <v>3</v>
      </c>
    </row>
    <row r="16666" spans="1:4">
      <c r="A16666" s="70">
        <v>31542</v>
      </c>
      <c r="B16666" s="12">
        <v>437</v>
      </c>
      <c r="C16666" s="12">
        <v>0</v>
      </c>
      <c r="D16666" s="71">
        <f>IF(MOD(COUNT(B$8:B16666),ROUND($B$5,0))=0,D16665+1,D16665)</f>
        <v>3</v>
      </c>
    </row>
    <row r="16667" spans="1:4">
      <c r="A16667" s="70">
        <v>35547</v>
      </c>
      <c r="B16667" s="12">
        <v>437</v>
      </c>
      <c r="C16667" s="12">
        <v>0</v>
      </c>
      <c r="D16667" s="71">
        <f>IF(MOD(COUNT(B$8:B16667),ROUND($B$5,0))=0,D16666+1,D16666)</f>
        <v>3</v>
      </c>
    </row>
    <row r="16668" spans="1:4">
      <c r="A16668" s="70">
        <v>40291</v>
      </c>
      <c r="B16668" s="12">
        <v>437</v>
      </c>
      <c r="C16668" s="12">
        <v>0</v>
      </c>
      <c r="D16668" s="71">
        <f>IF(MOD(COUNT(B$8:B16668),ROUND($B$5,0))=0,D16667+1,D16667)</f>
        <v>3</v>
      </c>
    </row>
    <row r="16669" spans="1:4">
      <c r="A16669" s="70">
        <v>39825</v>
      </c>
      <c r="B16669" s="12">
        <v>437</v>
      </c>
      <c r="C16669" s="12">
        <v>0</v>
      </c>
      <c r="D16669" s="71">
        <f>IF(MOD(COUNT(B$8:B16669),ROUND($B$5,0))=0,D16668+1,D16668)</f>
        <v>3</v>
      </c>
    </row>
    <row r="16670" spans="1:4">
      <c r="A16670" s="70">
        <v>50409</v>
      </c>
      <c r="B16670" s="12">
        <v>437</v>
      </c>
      <c r="C16670" s="12">
        <v>0</v>
      </c>
      <c r="D16670" s="71">
        <f>IF(MOD(COUNT(B$8:B16670),ROUND($B$5,0))=0,D16669+1,D16669)</f>
        <v>3</v>
      </c>
    </row>
    <row r="16671" spans="1:4">
      <c r="A16671" s="70">
        <v>54450</v>
      </c>
      <c r="B16671" s="12">
        <v>437</v>
      </c>
      <c r="C16671" s="12">
        <v>0</v>
      </c>
      <c r="D16671" s="71">
        <f>IF(MOD(COUNT(B$8:B16671),ROUND($B$5,0))=0,D16670+1,D16670)</f>
        <v>3</v>
      </c>
    </row>
    <row r="16672" spans="1:4">
      <c r="A16672" s="70">
        <v>57181</v>
      </c>
      <c r="B16672" s="12">
        <v>437</v>
      </c>
      <c r="C16672" s="12">
        <v>0</v>
      </c>
      <c r="D16672" s="71">
        <f>IF(MOD(COUNT(B$8:B16672),ROUND($B$5,0))=0,D16671+1,D16671)</f>
        <v>3</v>
      </c>
    </row>
    <row r="16673" spans="1:4">
      <c r="A16673" s="70">
        <v>58855</v>
      </c>
      <c r="B16673" s="12">
        <v>437</v>
      </c>
      <c r="C16673" s="12">
        <v>0</v>
      </c>
      <c r="D16673" s="71">
        <f>IF(MOD(COUNT(B$8:B16673),ROUND($B$5,0))=0,D16672+1,D16672)</f>
        <v>3</v>
      </c>
    </row>
    <row r="16674" spans="1:4">
      <c r="A16674" s="70">
        <v>62037</v>
      </c>
      <c r="B16674" s="12">
        <v>437</v>
      </c>
      <c r="C16674" s="12">
        <v>0</v>
      </c>
      <c r="D16674" s="71">
        <f>IF(MOD(COUNT(B$8:B16674),ROUND($B$5,0))=0,D16673+1,D16673)</f>
        <v>3</v>
      </c>
    </row>
    <row r="16675" spans="1:4">
      <c r="A16675" s="70">
        <v>63300</v>
      </c>
      <c r="B16675" s="12">
        <v>437</v>
      </c>
      <c r="C16675" s="12">
        <v>0</v>
      </c>
      <c r="D16675" s="71">
        <f>IF(MOD(COUNT(B$8:B16675),ROUND($B$5,0))=0,D16674+1,D16674)</f>
        <v>3</v>
      </c>
    </row>
    <row r="16676" spans="1:4">
      <c r="A16676" s="70">
        <v>63037</v>
      </c>
      <c r="B16676" s="12">
        <v>437</v>
      </c>
      <c r="C16676" s="12">
        <v>0</v>
      </c>
      <c r="D16676" s="71">
        <f>IF(MOD(COUNT(B$8:B16676),ROUND($B$5,0))=0,D16675+1,D16675)</f>
        <v>3</v>
      </c>
    </row>
    <row r="16677" spans="1:4">
      <c r="A16677" s="70">
        <v>62189</v>
      </c>
      <c r="B16677" s="12">
        <v>437</v>
      </c>
      <c r="C16677" s="12">
        <v>0</v>
      </c>
      <c r="D16677" s="71">
        <f>IF(MOD(COUNT(B$8:B16677),ROUND($B$5,0))=0,D16676+1,D16676)</f>
        <v>3</v>
      </c>
    </row>
    <row r="16678" spans="1:4">
      <c r="A16678" s="70">
        <v>65331</v>
      </c>
      <c r="B16678" s="12">
        <v>437</v>
      </c>
      <c r="C16678" s="12">
        <v>0</v>
      </c>
      <c r="D16678" s="71">
        <f>IF(MOD(COUNT(B$8:B16678),ROUND($B$5,0))=0,D16677+1,D16677)</f>
        <v>3</v>
      </c>
    </row>
    <row r="16679" spans="1:4">
      <c r="A16679" s="70">
        <v>65904</v>
      </c>
      <c r="B16679" s="12">
        <v>437</v>
      </c>
      <c r="C16679" s="12">
        <v>0</v>
      </c>
      <c r="D16679" s="71">
        <f>IF(MOD(COUNT(B$8:B16679),ROUND($B$5,0))=0,D16678+1,D16678)</f>
        <v>3</v>
      </c>
    </row>
    <row r="16680" spans="1:4">
      <c r="A16680" s="70">
        <v>65900</v>
      </c>
      <c r="B16680" s="12">
        <v>437</v>
      </c>
      <c r="C16680" s="12">
        <v>0</v>
      </c>
      <c r="D16680" s="71">
        <f>IF(MOD(COUNT(B$8:B16680),ROUND($B$5,0))=0,D16679+1,D16679)</f>
        <v>3</v>
      </c>
    </row>
    <row r="16681" spans="1:4">
      <c r="A16681" s="70">
        <v>68238</v>
      </c>
      <c r="B16681" s="12">
        <v>437</v>
      </c>
      <c r="C16681" s="12">
        <v>0</v>
      </c>
      <c r="D16681" s="71">
        <f>IF(MOD(COUNT(B$8:B16681),ROUND($B$5,0))=0,D16680+1,D16680)</f>
        <v>3</v>
      </c>
    </row>
    <row r="16682" spans="1:4">
      <c r="A16682" s="70">
        <v>74824</v>
      </c>
      <c r="B16682" s="12">
        <v>437</v>
      </c>
      <c r="C16682" s="12">
        <v>1</v>
      </c>
      <c r="D16682" s="71">
        <f>IF(MOD(COUNT(B$8:B16682),ROUND($B$5,0))=0,D16681+1,D16681)</f>
        <v>3</v>
      </c>
    </row>
    <row r="16683" spans="1:4">
      <c r="A16683" s="70">
        <v>76335</v>
      </c>
      <c r="B16683" s="12">
        <v>437</v>
      </c>
      <c r="C16683" s="12">
        <v>1</v>
      </c>
      <c r="D16683" s="71">
        <f>IF(MOD(COUNT(B$8:B16683),ROUND($B$5,0))=0,D16682+1,D16682)</f>
        <v>3</v>
      </c>
    </row>
    <row r="16684" spans="1:4">
      <c r="A16684" s="70">
        <v>82296</v>
      </c>
      <c r="B16684" s="12">
        <v>437</v>
      </c>
      <c r="C16684" s="12">
        <v>0</v>
      </c>
      <c r="D16684" s="71">
        <f>IF(MOD(COUNT(B$8:B16684),ROUND($B$5,0))=0,D16683+1,D16683)</f>
        <v>3</v>
      </c>
    </row>
    <row r="16685" spans="1:4">
      <c r="A16685" s="70">
        <v>82759</v>
      </c>
      <c r="B16685" s="12">
        <v>437</v>
      </c>
      <c r="C16685" s="12">
        <v>0</v>
      </c>
      <c r="D16685" s="71">
        <f>IF(MOD(COUNT(B$8:B16685),ROUND($B$5,0))=0,D16684+1,D16684)</f>
        <v>3</v>
      </c>
    </row>
    <row r="16686" spans="1:4">
      <c r="A16686" s="70">
        <v>85427</v>
      </c>
      <c r="B16686" s="12">
        <v>437</v>
      </c>
      <c r="C16686" s="12">
        <v>0</v>
      </c>
      <c r="D16686" s="71">
        <f>IF(MOD(COUNT(B$8:B16686),ROUND($B$5,0))=0,D16685+1,D16685)</f>
        <v>3</v>
      </c>
    </row>
    <row r="16687" spans="1:4">
      <c r="A16687" s="70">
        <v>85239</v>
      </c>
      <c r="B16687" s="12">
        <v>437</v>
      </c>
      <c r="C16687" s="12">
        <v>0</v>
      </c>
      <c r="D16687" s="71">
        <f>IF(MOD(COUNT(B$8:B16687),ROUND($B$5,0))=0,D16686+1,D16686)</f>
        <v>3</v>
      </c>
    </row>
    <row r="16688" spans="1:4">
      <c r="A16688" s="70">
        <v>87074</v>
      </c>
      <c r="B16688" s="12">
        <v>437</v>
      </c>
      <c r="C16688" s="12">
        <v>0</v>
      </c>
      <c r="D16688" s="71">
        <f>IF(MOD(COUNT(B$8:B16688),ROUND($B$5,0))=0,D16687+1,D16687)</f>
        <v>3</v>
      </c>
    </row>
    <row r="16689" spans="1:4">
      <c r="A16689" s="70">
        <v>90655</v>
      </c>
      <c r="B16689" s="12">
        <v>437</v>
      </c>
      <c r="C16689" s="12">
        <v>0</v>
      </c>
      <c r="D16689" s="71">
        <f>IF(MOD(COUNT(B$8:B16689),ROUND($B$5,0))=0,D16688+1,D16688)</f>
        <v>3</v>
      </c>
    </row>
    <row r="16690" spans="1:4">
      <c r="A16690" s="70">
        <v>75368</v>
      </c>
      <c r="B16690" s="12">
        <v>437</v>
      </c>
      <c r="C16690" s="12">
        <v>0</v>
      </c>
      <c r="D16690" s="71">
        <f>IF(MOD(COUNT(B$8:B16690),ROUND($B$5,0))=0,D16689+1,D16689)</f>
        <v>3</v>
      </c>
    </row>
    <row r="16691" spans="1:4">
      <c r="A16691" s="70">
        <v>98633</v>
      </c>
      <c r="B16691" s="12">
        <v>437</v>
      </c>
      <c r="C16691" s="12">
        <v>0</v>
      </c>
      <c r="D16691" s="71">
        <f>IF(MOD(COUNT(B$8:B16691),ROUND($B$5,0))=0,D16690+1,D16690)</f>
        <v>3</v>
      </c>
    </row>
    <row r="16692" spans="1:4">
      <c r="A16692" s="70">
        <v>106239</v>
      </c>
      <c r="B16692" s="12">
        <v>437</v>
      </c>
      <c r="C16692" s="12">
        <v>0</v>
      </c>
      <c r="D16692" s="71">
        <f>IF(MOD(COUNT(B$8:B16692),ROUND($B$5,0))=0,D16691+1,D16691)</f>
        <v>3</v>
      </c>
    </row>
    <row r="16693" spans="1:4">
      <c r="A16693" s="70">
        <v>108980</v>
      </c>
      <c r="B16693" s="12">
        <v>437</v>
      </c>
      <c r="C16693" s="12">
        <v>0</v>
      </c>
      <c r="D16693" s="71">
        <f>IF(MOD(COUNT(B$8:B16693),ROUND($B$5,0))=0,D16692+1,D16692)</f>
        <v>3</v>
      </c>
    </row>
    <row r="16694" spans="1:4">
      <c r="A16694" s="70">
        <v>108951</v>
      </c>
      <c r="B16694" s="12">
        <v>437</v>
      </c>
      <c r="C16694" s="12">
        <v>1</v>
      </c>
      <c r="D16694" s="71">
        <f>IF(MOD(COUNT(B$8:B16694),ROUND($B$5,0))=0,D16693+1,D16693)</f>
        <v>3</v>
      </c>
    </row>
    <row r="16695" spans="1:4">
      <c r="A16695" s="70">
        <v>125643</v>
      </c>
      <c r="B16695" s="12">
        <v>437</v>
      </c>
      <c r="C16695" s="12">
        <v>0</v>
      </c>
      <c r="D16695" s="71">
        <f>IF(MOD(COUNT(B$8:B16695),ROUND($B$5,0))=0,D16694+1,D16694)</f>
        <v>3</v>
      </c>
    </row>
    <row r="16696" spans="1:4">
      <c r="A16696" s="70">
        <v>136160</v>
      </c>
      <c r="B16696" s="12">
        <v>437</v>
      </c>
      <c r="C16696" s="12">
        <v>0</v>
      </c>
      <c r="D16696" s="71">
        <f>IF(MOD(COUNT(B$8:B16696),ROUND($B$5,0))=0,D16695+1,D16695)</f>
        <v>3</v>
      </c>
    </row>
    <row r="16697" spans="1:4">
      <c r="A16697" s="70">
        <v>137716</v>
      </c>
      <c r="B16697" s="12">
        <v>437</v>
      </c>
      <c r="C16697" s="12">
        <v>0</v>
      </c>
      <c r="D16697" s="71">
        <f>IF(MOD(COUNT(B$8:B16697),ROUND($B$5,0))=0,D16696+1,D16696)</f>
        <v>3</v>
      </c>
    </row>
    <row r="16698" spans="1:4">
      <c r="A16698" s="70">
        <v>139415</v>
      </c>
      <c r="B16698" s="12">
        <v>437</v>
      </c>
      <c r="C16698" s="12">
        <v>0</v>
      </c>
      <c r="D16698" s="71">
        <f>IF(MOD(COUNT(B$8:B16698),ROUND($B$5,0))=0,D16697+1,D16697)</f>
        <v>3</v>
      </c>
    </row>
    <row r="16699" spans="1:4">
      <c r="A16699" s="70">
        <v>222055</v>
      </c>
      <c r="B16699" s="12">
        <v>437</v>
      </c>
      <c r="C16699" s="12">
        <v>0</v>
      </c>
      <c r="D16699" s="71">
        <f>IF(MOD(COUNT(B$8:B16699),ROUND($B$5,0))=0,D16698+1,D16698)</f>
        <v>3</v>
      </c>
    </row>
    <row r="16700" spans="1:4">
      <c r="A16700" s="70">
        <v>225362</v>
      </c>
      <c r="B16700" s="12">
        <v>437</v>
      </c>
      <c r="C16700" s="12">
        <v>0</v>
      </c>
      <c r="D16700" s="71">
        <f>IF(MOD(COUNT(B$8:B16700),ROUND($B$5,0))=0,D16699+1,D16699)</f>
        <v>3</v>
      </c>
    </row>
    <row r="16701" spans="1:4">
      <c r="A16701" s="70">
        <v>232614</v>
      </c>
      <c r="B16701" s="12">
        <v>437</v>
      </c>
      <c r="C16701" s="12">
        <v>0</v>
      </c>
      <c r="D16701" s="71">
        <f>IF(MOD(COUNT(B$8:B16701),ROUND($B$5,0))=0,D16700+1,D16700)</f>
        <v>3</v>
      </c>
    </row>
    <row r="16702" spans="1:4">
      <c r="A16702" s="70">
        <v>238109</v>
      </c>
      <c r="B16702" s="12">
        <v>437</v>
      </c>
      <c r="C16702" s="12">
        <v>0</v>
      </c>
      <c r="D16702" s="71">
        <f>IF(MOD(COUNT(B$8:B16702),ROUND($B$5,0))=0,D16701+1,D16701)</f>
        <v>3</v>
      </c>
    </row>
    <row r="16703" spans="1:4">
      <c r="A16703" s="70">
        <v>243488</v>
      </c>
      <c r="B16703" s="12">
        <v>437</v>
      </c>
      <c r="C16703" s="12">
        <v>0</v>
      </c>
      <c r="D16703" s="71">
        <f>IF(MOD(COUNT(B$8:B16703),ROUND($B$5,0))=0,D16702+1,D16702)</f>
        <v>3</v>
      </c>
    </row>
    <row r="16704" spans="1:4">
      <c r="A16704" s="70">
        <v>251394</v>
      </c>
      <c r="B16704" s="12">
        <v>437</v>
      </c>
      <c r="C16704" s="12">
        <v>0</v>
      </c>
      <c r="D16704" s="71">
        <f>IF(MOD(COUNT(B$8:B16704),ROUND($B$5,0))=0,D16703+1,D16703)</f>
        <v>3</v>
      </c>
    </row>
    <row r="16705" spans="1:4">
      <c r="A16705" s="70">
        <v>254261</v>
      </c>
      <c r="B16705" s="12">
        <v>437</v>
      </c>
      <c r="C16705" s="12">
        <v>0</v>
      </c>
      <c r="D16705" s="71">
        <f>IF(MOD(COUNT(B$8:B16705),ROUND($B$5,0))=0,D16704+1,D16704)</f>
        <v>3</v>
      </c>
    </row>
    <row r="16706" spans="1:4">
      <c r="A16706" s="70">
        <v>253946</v>
      </c>
      <c r="B16706" s="12">
        <v>437</v>
      </c>
      <c r="C16706" s="12">
        <v>0</v>
      </c>
      <c r="D16706" s="71">
        <f>IF(MOD(COUNT(B$8:B16706),ROUND($B$5,0))=0,D16705+1,D16705)</f>
        <v>3</v>
      </c>
    </row>
    <row r="16707" spans="1:4">
      <c r="A16707" s="70">
        <v>263972</v>
      </c>
      <c r="B16707" s="12">
        <v>437</v>
      </c>
      <c r="C16707" s="12">
        <v>0</v>
      </c>
      <c r="D16707" s="71">
        <f>IF(MOD(COUNT(B$8:B16707),ROUND($B$5,0))=0,D16706+1,D16706)</f>
        <v>3</v>
      </c>
    </row>
    <row r="16708" spans="1:4">
      <c r="A16708" s="70">
        <v>267744</v>
      </c>
      <c r="B16708" s="12">
        <v>437</v>
      </c>
      <c r="C16708" s="12">
        <v>1</v>
      </c>
      <c r="D16708" s="71">
        <f>IF(MOD(COUNT(B$8:B16708),ROUND($B$5,0))=0,D16707+1,D16707)</f>
        <v>3</v>
      </c>
    </row>
    <row r="16709" spans="1:4">
      <c r="A16709" s="70">
        <v>270219</v>
      </c>
      <c r="B16709" s="12">
        <v>437</v>
      </c>
      <c r="C16709" s="12">
        <v>0</v>
      </c>
      <c r="D16709" s="71">
        <f>IF(MOD(COUNT(B$8:B16709),ROUND($B$5,0))=0,D16708+1,D16708)</f>
        <v>3</v>
      </c>
    </row>
    <row r="16710" spans="1:4">
      <c r="A16710" s="70">
        <v>270269</v>
      </c>
      <c r="B16710" s="12">
        <v>437</v>
      </c>
      <c r="C16710" s="12">
        <v>1</v>
      </c>
      <c r="D16710" s="71">
        <f>IF(MOD(COUNT(B$8:B16710),ROUND($B$5,0))=0,D16709+1,D16709)</f>
        <v>3</v>
      </c>
    </row>
    <row r="16711" spans="1:4">
      <c r="A16711" s="70">
        <v>271300</v>
      </c>
      <c r="B16711" s="12">
        <v>437</v>
      </c>
      <c r="C16711" s="12">
        <v>0</v>
      </c>
      <c r="D16711" s="71">
        <f>IF(MOD(COUNT(B$8:B16711),ROUND($B$5,0))=0,D16710+1,D16710)</f>
        <v>3</v>
      </c>
    </row>
    <row r="16712" spans="1:4">
      <c r="A16712" s="70">
        <v>16246</v>
      </c>
      <c r="B16712" s="12">
        <v>438</v>
      </c>
      <c r="C16712" s="12">
        <v>0</v>
      </c>
      <c r="D16712" s="71">
        <f>IF(MOD(COUNT(B$8:B16712),ROUND($B$5,0))=0,D16711+1,D16711)</f>
        <v>3</v>
      </c>
    </row>
    <row r="16713" spans="1:4">
      <c r="A16713" s="70">
        <v>29627</v>
      </c>
      <c r="B16713" s="12">
        <v>438</v>
      </c>
      <c r="C16713" s="12">
        <v>0</v>
      </c>
      <c r="D16713" s="71">
        <f>IF(MOD(COUNT(B$8:B16713),ROUND($B$5,0))=0,D16712+1,D16712)</f>
        <v>3</v>
      </c>
    </row>
    <row r="16714" spans="1:4">
      <c r="A16714" s="70">
        <v>39932</v>
      </c>
      <c r="B16714" s="12">
        <v>438</v>
      </c>
      <c r="C16714" s="12">
        <v>0</v>
      </c>
      <c r="D16714" s="71">
        <f>IF(MOD(COUNT(B$8:B16714),ROUND($B$5,0))=0,D16713+1,D16713)</f>
        <v>3</v>
      </c>
    </row>
    <row r="16715" spans="1:4">
      <c r="A16715" s="70">
        <v>52920</v>
      </c>
      <c r="B16715" s="12">
        <v>438</v>
      </c>
      <c r="C16715" s="12">
        <v>0</v>
      </c>
      <c r="D16715" s="71">
        <f>IF(MOD(COUNT(B$8:B16715),ROUND($B$5,0))=0,D16714+1,D16714)</f>
        <v>3</v>
      </c>
    </row>
    <row r="16716" spans="1:4">
      <c r="A16716" s="70">
        <v>53106</v>
      </c>
      <c r="B16716" s="12">
        <v>438</v>
      </c>
      <c r="C16716" s="12">
        <v>0</v>
      </c>
      <c r="D16716" s="71">
        <f>IF(MOD(COUNT(B$8:B16716),ROUND($B$5,0))=0,D16715+1,D16715)</f>
        <v>3</v>
      </c>
    </row>
    <row r="16717" spans="1:4">
      <c r="A16717" s="70">
        <v>57156</v>
      </c>
      <c r="B16717" s="12">
        <v>438</v>
      </c>
      <c r="C16717" s="12">
        <v>0</v>
      </c>
      <c r="D16717" s="71">
        <f>IF(MOD(COUNT(B$8:B16717),ROUND($B$5,0))=0,D16716+1,D16716)</f>
        <v>3</v>
      </c>
    </row>
    <row r="16718" spans="1:4">
      <c r="A16718" s="70">
        <v>61400</v>
      </c>
      <c r="B16718" s="12">
        <v>438</v>
      </c>
      <c r="C16718" s="12">
        <v>0</v>
      </c>
      <c r="D16718" s="71">
        <f>IF(MOD(COUNT(B$8:B16718),ROUND($B$5,0))=0,D16717+1,D16717)</f>
        <v>3</v>
      </c>
    </row>
    <row r="16719" spans="1:4">
      <c r="A16719" s="70">
        <v>67221</v>
      </c>
      <c r="B16719" s="12">
        <v>438</v>
      </c>
      <c r="C16719" s="12">
        <v>0</v>
      </c>
      <c r="D16719" s="71">
        <f>IF(MOD(COUNT(B$8:B16719),ROUND($B$5,0))=0,D16718+1,D16718)</f>
        <v>3</v>
      </c>
    </row>
    <row r="16720" spans="1:4">
      <c r="A16720" s="70">
        <v>70818</v>
      </c>
      <c r="B16720" s="12">
        <v>438</v>
      </c>
      <c r="C16720" s="12">
        <v>0</v>
      </c>
      <c r="D16720" s="71">
        <f>IF(MOD(COUNT(B$8:B16720),ROUND($B$5,0))=0,D16719+1,D16719)</f>
        <v>3</v>
      </c>
    </row>
    <row r="16721" spans="1:4">
      <c r="A16721" s="70">
        <v>74824</v>
      </c>
      <c r="B16721" s="12">
        <v>438</v>
      </c>
      <c r="C16721" s="12">
        <v>1</v>
      </c>
      <c r="D16721" s="71">
        <f>IF(MOD(COUNT(B$8:B16721),ROUND($B$5,0))=0,D16720+1,D16720)</f>
        <v>3</v>
      </c>
    </row>
    <row r="16722" spans="1:4">
      <c r="A16722" s="70">
        <v>81841</v>
      </c>
      <c r="B16722" s="12">
        <v>438</v>
      </c>
      <c r="C16722" s="12">
        <v>0</v>
      </c>
      <c r="D16722" s="71">
        <f>IF(MOD(COUNT(B$8:B16722),ROUND($B$5,0))=0,D16721+1,D16721)</f>
        <v>3</v>
      </c>
    </row>
    <row r="16723" spans="1:4">
      <c r="A16723" s="70">
        <v>82681</v>
      </c>
      <c r="B16723" s="12">
        <v>438</v>
      </c>
      <c r="C16723" s="12">
        <v>0</v>
      </c>
      <c r="D16723" s="71">
        <f>IF(MOD(COUNT(B$8:B16723),ROUND($B$5,0))=0,D16722+1,D16722)</f>
        <v>3</v>
      </c>
    </row>
    <row r="16724" spans="1:4">
      <c r="A16724" s="70">
        <v>82974</v>
      </c>
      <c r="B16724" s="12">
        <v>438</v>
      </c>
      <c r="C16724" s="12">
        <v>0</v>
      </c>
      <c r="D16724" s="71">
        <f>IF(MOD(COUNT(B$8:B16724),ROUND($B$5,0))=0,D16723+1,D16723)</f>
        <v>3</v>
      </c>
    </row>
    <row r="16725" spans="1:4">
      <c r="A16725" s="70">
        <v>84232</v>
      </c>
      <c r="B16725" s="12">
        <v>438</v>
      </c>
      <c r="C16725" s="12">
        <v>0</v>
      </c>
      <c r="D16725" s="71">
        <f>IF(MOD(COUNT(B$8:B16725),ROUND($B$5,0))=0,D16724+1,D16724)</f>
        <v>3</v>
      </c>
    </row>
    <row r="16726" spans="1:4">
      <c r="A16726" s="70">
        <v>87829</v>
      </c>
      <c r="B16726" s="12">
        <v>438</v>
      </c>
      <c r="C16726" s="12">
        <v>0</v>
      </c>
      <c r="D16726" s="71">
        <f>IF(MOD(COUNT(B$8:B16726),ROUND($B$5,0))=0,D16725+1,D16725)</f>
        <v>3</v>
      </c>
    </row>
    <row r="16727" spans="1:4">
      <c r="A16727" s="70">
        <v>89213</v>
      </c>
      <c r="B16727" s="12">
        <v>438</v>
      </c>
      <c r="C16727" s="12">
        <v>0</v>
      </c>
      <c r="D16727" s="71">
        <f>IF(MOD(COUNT(B$8:B16727),ROUND($B$5,0))=0,D16726+1,D16726)</f>
        <v>3</v>
      </c>
    </row>
    <row r="16728" spans="1:4">
      <c r="A16728" s="70">
        <v>90113</v>
      </c>
      <c r="B16728" s="12">
        <v>438</v>
      </c>
      <c r="C16728" s="12">
        <v>0</v>
      </c>
      <c r="D16728" s="71">
        <f>IF(MOD(COUNT(B$8:B16728),ROUND($B$5,0))=0,D16727+1,D16727)</f>
        <v>3</v>
      </c>
    </row>
    <row r="16729" spans="1:4">
      <c r="A16729" s="70">
        <v>75368</v>
      </c>
      <c r="B16729" s="12">
        <v>438</v>
      </c>
      <c r="C16729" s="12">
        <v>0</v>
      </c>
      <c r="D16729" s="71">
        <f>IF(MOD(COUNT(B$8:B16729),ROUND($B$5,0))=0,D16728+1,D16728)</f>
        <v>3</v>
      </c>
    </row>
    <row r="16730" spans="1:4">
      <c r="A16730" s="70">
        <v>100942</v>
      </c>
      <c r="B16730" s="12">
        <v>438</v>
      </c>
      <c r="C16730" s="12">
        <v>0</v>
      </c>
      <c r="D16730" s="71">
        <f>IF(MOD(COUNT(B$8:B16730),ROUND($B$5,0))=0,D16729+1,D16729)</f>
        <v>3</v>
      </c>
    </row>
    <row r="16731" spans="1:4">
      <c r="A16731" s="70">
        <v>108951</v>
      </c>
      <c r="B16731" s="12">
        <v>438</v>
      </c>
      <c r="C16731" s="12">
        <v>1</v>
      </c>
      <c r="D16731" s="71">
        <f>IF(MOD(COUNT(B$8:B16731),ROUND($B$5,0))=0,D16730+1,D16730)</f>
        <v>3</v>
      </c>
    </row>
    <row r="16732" spans="1:4">
      <c r="A16732" s="70">
        <v>136154</v>
      </c>
      <c r="B16732" s="12">
        <v>438</v>
      </c>
      <c r="C16732" s="12">
        <v>0</v>
      </c>
      <c r="D16732" s="71">
        <f>IF(MOD(COUNT(B$8:B16732),ROUND($B$5,0))=0,D16731+1,D16731)</f>
        <v>3</v>
      </c>
    </row>
    <row r="16733" spans="1:4">
      <c r="A16733" s="70">
        <v>136565</v>
      </c>
      <c r="B16733" s="12">
        <v>438</v>
      </c>
      <c r="C16733" s="12">
        <v>0</v>
      </c>
      <c r="D16733" s="71">
        <f>IF(MOD(COUNT(B$8:B16733),ROUND($B$5,0))=0,D16732+1,D16732)</f>
        <v>3</v>
      </c>
    </row>
    <row r="16734" spans="1:4">
      <c r="A16734" s="70">
        <v>221080</v>
      </c>
      <c r="B16734" s="12">
        <v>438</v>
      </c>
      <c r="C16734" s="12">
        <v>0</v>
      </c>
      <c r="D16734" s="71">
        <f>IF(MOD(COUNT(B$8:B16734),ROUND($B$5,0))=0,D16733+1,D16733)</f>
        <v>3</v>
      </c>
    </row>
    <row r="16735" spans="1:4">
      <c r="A16735" s="70">
        <v>222239</v>
      </c>
      <c r="B16735" s="12">
        <v>438</v>
      </c>
      <c r="C16735" s="12">
        <v>0</v>
      </c>
      <c r="D16735" s="71">
        <f>IF(MOD(COUNT(B$8:B16735),ROUND($B$5,0))=0,D16734+1,D16734)</f>
        <v>3</v>
      </c>
    </row>
    <row r="16736" spans="1:4">
      <c r="A16736" s="70">
        <v>227658</v>
      </c>
      <c r="B16736" s="12">
        <v>438</v>
      </c>
      <c r="C16736" s="12">
        <v>0</v>
      </c>
      <c r="D16736" s="71">
        <f>IF(MOD(COUNT(B$8:B16736),ROUND($B$5,0))=0,D16735+1,D16735)</f>
        <v>3</v>
      </c>
    </row>
    <row r="16737" spans="1:4">
      <c r="A16737" s="70">
        <v>236117</v>
      </c>
      <c r="B16737" s="12">
        <v>438</v>
      </c>
      <c r="C16737" s="12">
        <v>0</v>
      </c>
      <c r="D16737" s="71">
        <f>IF(MOD(COUNT(B$8:B16737),ROUND($B$5,0))=0,D16736+1,D16736)</f>
        <v>3</v>
      </c>
    </row>
    <row r="16738" spans="1:4">
      <c r="A16738" s="70">
        <v>239523</v>
      </c>
      <c r="B16738" s="12">
        <v>438</v>
      </c>
      <c r="C16738" s="12">
        <v>0</v>
      </c>
      <c r="D16738" s="71">
        <f>IF(MOD(COUNT(B$8:B16738),ROUND($B$5,0))=0,D16737+1,D16737)</f>
        <v>3</v>
      </c>
    </row>
    <row r="16739" spans="1:4">
      <c r="A16739" s="70">
        <v>243612</v>
      </c>
      <c r="B16739" s="12">
        <v>438</v>
      </c>
      <c r="C16739" s="12">
        <v>0</v>
      </c>
      <c r="D16739" s="71">
        <f>IF(MOD(COUNT(B$8:B16739),ROUND($B$5,0))=0,D16738+1,D16738)</f>
        <v>3</v>
      </c>
    </row>
    <row r="16740" spans="1:4">
      <c r="A16740" s="70">
        <v>244481</v>
      </c>
      <c r="B16740" s="12">
        <v>438</v>
      </c>
      <c r="C16740" s="12">
        <v>1</v>
      </c>
      <c r="D16740" s="71">
        <f>IF(MOD(COUNT(B$8:B16740),ROUND($B$5,0))=0,D16739+1,D16739)</f>
        <v>3</v>
      </c>
    </row>
    <row r="16741" spans="1:4">
      <c r="A16741" s="70">
        <v>244576</v>
      </c>
      <c r="B16741" s="12">
        <v>438</v>
      </c>
      <c r="C16741" s="12">
        <v>0</v>
      </c>
      <c r="D16741" s="71">
        <f>IF(MOD(COUNT(B$8:B16741),ROUND($B$5,0))=0,D16740+1,D16740)</f>
        <v>3</v>
      </c>
    </row>
    <row r="16742" spans="1:4">
      <c r="A16742" s="70">
        <v>245784</v>
      </c>
      <c r="B16742" s="12">
        <v>438</v>
      </c>
      <c r="C16742" s="12">
        <v>0</v>
      </c>
      <c r="D16742" s="71">
        <f>IF(MOD(COUNT(B$8:B16742),ROUND($B$5,0))=0,D16741+1,D16741)</f>
        <v>3</v>
      </c>
    </row>
    <row r="16743" spans="1:4">
      <c r="A16743" s="70">
        <v>249191</v>
      </c>
      <c r="B16743" s="12">
        <v>438</v>
      </c>
      <c r="C16743" s="12">
        <v>1</v>
      </c>
      <c r="D16743" s="71">
        <f>IF(MOD(COUNT(B$8:B16743),ROUND($B$5,0))=0,D16742+1,D16742)</f>
        <v>3</v>
      </c>
    </row>
    <row r="16744" spans="1:4">
      <c r="A16744" s="70">
        <v>254218</v>
      </c>
      <c r="B16744" s="12">
        <v>438</v>
      </c>
      <c r="C16744" s="12">
        <v>0</v>
      </c>
      <c r="D16744" s="71">
        <f>IF(MOD(COUNT(B$8:B16744),ROUND($B$5,0))=0,D16743+1,D16743)</f>
        <v>3</v>
      </c>
    </row>
    <row r="16745" spans="1:4">
      <c r="A16745" s="70">
        <v>253936</v>
      </c>
      <c r="B16745" s="12">
        <v>438</v>
      </c>
      <c r="C16745" s="12">
        <v>0</v>
      </c>
      <c r="D16745" s="71">
        <f>IF(MOD(COUNT(B$8:B16745),ROUND($B$5,0))=0,D16744+1,D16744)</f>
        <v>3</v>
      </c>
    </row>
    <row r="16746" spans="1:4">
      <c r="A16746" s="70">
        <v>255683</v>
      </c>
      <c r="B16746" s="12">
        <v>438</v>
      </c>
      <c r="C16746" s="12">
        <v>0</v>
      </c>
      <c r="D16746" s="71">
        <f>IF(MOD(COUNT(B$8:B16746),ROUND($B$5,0))=0,D16745+1,D16745)</f>
        <v>3</v>
      </c>
    </row>
    <row r="16747" spans="1:4">
      <c r="A16747" s="70">
        <v>109551</v>
      </c>
      <c r="B16747" s="12">
        <v>438</v>
      </c>
      <c r="C16747" s="12">
        <v>0</v>
      </c>
      <c r="D16747" s="71">
        <f>IF(MOD(COUNT(B$8:B16747),ROUND($B$5,0))=0,D16746+1,D16746)</f>
        <v>3</v>
      </c>
    </row>
    <row r="16748" spans="1:4">
      <c r="A16748" s="70">
        <v>22858</v>
      </c>
      <c r="B16748" s="12">
        <v>438</v>
      </c>
      <c r="C16748" s="12">
        <v>0</v>
      </c>
      <c r="D16748" s="71">
        <f>IF(MOD(COUNT(B$8:B16748),ROUND($B$5,0))=0,D16747+1,D16747)</f>
        <v>3</v>
      </c>
    </row>
    <row r="16749" spans="1:4">
      <c r="A16749" s="70">
        <v>26202</v>
      </c>
      <c r="B16749" s="12">
        <v>438</v>
      </c>
      <c r="C16749" s="12">
        <v>0</v>
      </c>
      <c r="D16749" s="71">
        <f>IF(MOD(COUNT(B$8:B16749),ROUND($B$5,0))=0,D16748+1,D16748)</f>
        <v>3</v>
      </c>
    </row>
    <row r="16750" spans="1:4">
      <c r="A16750" s="70">
        <v>28228</v>
      </c>
      <c r="B16750" s="12">
        <v>438</v>
      </c>
      <c r="C16750" s="12">
        <v>0</v>
      </c>
      <c r="D16750" s="71">
        <f>IF(MOD(COUNT(B$8:B16750),ROUND($B$5,0))=0,D16749+1,D16749)</f>
        <v>3</v>
      </c>
    </row>
    <row r="16751" spans="1:4">
      <c r="A16751" s="70">
        <v>39932</v>
      </c>
      <c r="B16751" s="12">
        <v>438</v>
      </c>
      <c r="C16751" s="12">
        <v>0</v>
      </c>
      <c r="D16751" s="71">
        <f>IF(MOD(COUNT(B$8:B16751),ROUND($B$5,0))=0,D16750+1,D16750)</f>
        <v>3</v>
      </c>
    </row>
    <row r="16752" spans="1:4">
      <c r="A16752" s="70">
        <v>47616</v>
      </c>
      <c r="B16752" s="12">
        <v>438</v>
      </c>
      <c r="C16752" s="12">
        <v>0</v>
      </c>
      <c r="D16752" s="71">
        <f>IF(MOD(COUNT(B$8:B16752),ROUND($B$5,0))=0,D16751+1,D16751)</f>
        <v>3</v>
      </c>
    </row>
    <row r="16753" spans="1:4">
      <c r="A16753" s="70">
        <v>52304</v>
      </c>
      <c r="B16753" s="12">
        <v>438</v>
      </c>
      <c r="C16753" s="12">
        <v>0</v>
      </c>
      <c r="D16753" s="71">
        <f>IF(MOD(COUNT(B$8:B16753),ROUND($B$5,0))=0,D16752+1,D16752)</f>
        <v>3</v>
      </c>
    </row>
    <row r="16754" spans="1:4">
      <c r="A16754" s="70">
        <v>55571</v>
      </c>
      <c r="B16754" s="12">
        <v>438</v>
      </c>
      <c r="C16754" s="12">
        <v>0</v>
      </c>
      <c r="D16754" s="71">
        <f>IF(MOD(COUNT(B$8:B16754),ROUND($B$5,0))=0,D16753+1,D16753)</f>
        <v>3</v>
      </c>
    </row>
    <row r="16755" spans="1:4">
      <c r="A16755" s="70">
        <v>62023</v>
      </c>
      <c r="B16755" s="12">
        <v>438</v>
      </c>
      <c r="C16755" s="12">
        <v>0</v>
      </c>
      <c r="D16755" s="71">
        <f>IF(MOD(COUNT(B$8:B16755),ROUND($B$5,0))=0,D16754+1,D16754)</f>
        <v>3</v>
      </c>
    </row>
    <row r="16756" spans="1:4">
      <c r="A16756" s="70">
        <v>70559</v>
      </c>
      <c r="B16756" s="12">
        <v>438</v>
      </c>
      <c r="C16756" s="12">
        <v>1</v>
      </c>
      <c r="D16756" s="71">
        <f>IF(MOD(COUNT(B$8:B16756),ROUND($B$5,0))=0,D16755+1,D16755)</f>
        <v>3</v>
      </c>
    </row>
    <row r="16757" spans="1:4">
      <c r="A16757" s="70">
        <v>74824</v>
      </c>
      <c r="B16757" s="12">
        <v>438</v>
      </c>
      <c r="C16757" s="12">
        <v>1</v>
      </c>
      <c r="D16757" s="71">
        <f>IF(MOD(COUNT(B$8:B16757),ROUND($B$5,0))=0,D16756+1,D16756)</f>
        <v>3</v>
      </c>
    </row>
    <row r="16758" spans="1:4">
      <c r="A16758" s="70">
        <v>76858</v>
      </c>
      <c r="B16758" s="12">
        <v>438</v>
      </c>
      <c r="C16758" s="12">
        <v>0</v>
      </c>
      <c r="D16758" s="71">
        <f>IF(MOD(COUNT(B$8:B16758),ROUND($B$5,0))=0,D16757+1,D16757)</f>
        <v>3</v>
      </c>
    </row>
    <row r="16759" spans="1:4">
      <c r="A16759" s="70">
        <v>82939</v>
      </c>
      <c r="B16759" s="12">
        <v>438</v>
      </c>
      <c r="C16759" s="12">
        <v>0</v>
      </c>
      <c r="D16759" s="71">
        <f>IF(MOD(COUNT(B$8:B16759),ROUND($B$5,0))=0,D16758+1,D16758)</f>
        <v>3</v>
      </c>
    </row>
    <row r="16760" spans="1:4">
      <c r="A16760" s="70">
        <v>84105</v>
      </c>
      <c r="B16760" s="12">
        <v>438</v>
      </c>
      <c r="C16760" s="12">
        <v>0</v>
      </c>
      <c r="D16760" s="71">
        <f>IF(MOD(COUNT(B$8:B16760),ROUND($B$5,0))=0,D16759+1,D16759)</f>
        <v>3</v>
      </c>
    </row>
    <row r="16761" spans="1:4">
      <c r="A16761" s="70">
        <v>83870</v>
      </c>
      <c r="B16761" s="12">
        <v>438</v>
      </c>
      <c r="C16761" s="12">
        <v>0</v>
      </c>
      <c r="D16761" s="71">
        <f>IF(MOD(COUNT(B$8:B16761),ROUND($B$5,0))=0,D16760+1,D16760)</f>
        <v>3</v>
      </c>
    </row>
    <row r="16762" spans="1:4">
      <c r="A16762" s="70">
        <v>85501</v>
      </c>
      <c r="B16762" s="12">
        <v>438</v>
      </c>
      <c r="C16762" s="12">
        <v>0</v>
      </c>
      <c r="D16762" s="71">
        <f>IF(MOD(COUNT(B$8:B16762),ROUND($B$5,0))=0,D16761+1,D16761)</f>
        <v>3</v>
      </c>
    </row>
    <row r="16763" spans="1:4">
      <c r="A16763" s="70">
        <v>86187</v>
      </c>
      <c r="B16763" s="12">
        <v>438</v>
      </c>
      <c r="C16763" s="12">
        <v>0</v>
      </c>
      <c r="D16763" s="71">
        <f>IF(MOD(COUNT(B$8:B16763),ROUND($B$5,0))=0,D16762+1,D16762)</f>
        <v>3</v>
      </c>
    </row>
    <row r="16764" spans="1:4">
      <c r="A16764" s="70">
        <v>90113</v>
      </c>
      <c r="B16764" s="12">
        <v>438</v>
      </c>
      <c r="C16764" s="12">
        <v>0</v>
      </c>
      <c r="D16764" s="71">
        <f>IF(MOD(COUNT(B$8:B16764),ROUND($B$5,0))=0,D16763+1,D16763)</f>
        <v>3</v>
      </c>
    </row>
    <row r="16765" spans="1:4">
      <c r="A16765" s="70">
        <v>92654</v>
      </c>
      <c r="B16765" s="12">
        <v>438</v>
      </c>
      <c r="C16765" s="12">
        <v>0</v>
      </c>
      <c r="D16765" s="71">
        <f>IF(MOD(COUNT(B$8:B16765),ROUND($B$5,0))=0,D16764+1,D16764)</f>
        <v>3</v>
      </c>
    </row>
    <row r="16766" spans="1:4">
      <c r="A16766" s="70">
        <v>94188</v>
      </c>
      <c r="B16766" s="12">
        <v>438</v>
      </c>
      <c r="C16766" s="12">
        <v>0</v>
      </c>
      <c r="D16766" s="71">
        <f>IF(MOD(COUNT(B$8:B16766),ROUND($B$5,0))=0,D16765+1,D16765)</f>
        <v>3</v>
      </c>
    </row>
    <row r="16767" spans="1:4">
      <c r="A16767" s="70">
        <v>102804</v>
      </c>
      <c r="B16767" s="12">
        <v>438</v>
      </c>
      <c r="C16767" s="12">
        <v>0</v>
      </c>
      <c r="D16767" s="71">
        <f>IF(MOD(COUNT(B$8:B16767),ROUND($B$5,0))=0,D16766+1,D16766)</f>
        <v>3</v>
      </c>
    </row>
    <row r="16768" spans="1:4">
      <c r="A16768" s="70">
        <v>249213</v>
      </c>
      <c r="B16768" s="12">
        <v>438</v>
      </c>
      <c r="C16768" s="12">
        <v>0</v>
      </c>
      <c r="D16768" s="71">
        <f>IF(MOD(COUNT(B$8:B16768),ROUND($B$5,0))=0,D16767+1,D16767)</f>
        <v>3</v>
      </c>
    </row>
    <row r="16769" spans="1:4">
      <c r="A16769" s="70">
        <v>108951</v>
      </c>
      <c r="B16769" s="12">
        <v>438</v>
      </c>
      <c r="C16769" s="12">
        <v>1</v>
      </c>
      <c r="D16769" s="71">
        <f>IF(MOD(COUNT(B$8:B16769),ROUND($B$5,0))=0,D16768+1,D16768)</f>
        <v>3</v>
      </c>
    </row>
    <row r="16770" spans="1:4">
      <c r="A16770" s="70">
        <v>139346</v>
      </c>
      <c r="B16770" s="12">
        <v>438</v>
      </c>
      <c r="C16770" s="12">
        <v>0</v>
      </c>
      <c r="D16770" s="71">
        <f>IF(MOD(COUNT(B$8:B16770),ROUND($B$5,0))=0,D16769+1,D16769)</f>
        <v>3</v>
      </c>
    </row>
    <row r="16771" spans="1:4">
      <c r="A16771" s="70">
        <v>223100</v>
      </c>
      <c r="B16771" s="12">
        <v>438</v>
      </c>
      <c r="C16771" s="12">
        <v>0</v>
      </c>
      <c r="D16771" s="71">
        <f>IF(MOD(COUNT(B$8:B16771),ROUND($B$5,0))=0,D16770+1,D16770)</f>
        <v>3</v>
      </c>
    </row>
    <row r="16772" spans="1:4">
      <c r="A16772" s="70">
        <v>235074</v>
      </c>
      <c r="B16772" s="12">
        <v>438</v>
      </c>
      <c r="C16772" s="12">
        <v>0</v>
      </c>
      <c r="D16772" s="71">
        <f>IF(MOD(COUNT(B$8:B16772),ROUND($B$5,0))=0,D16771+1,D16771)</f>
        <v>3</v>
      </c>
    </row>
    <row r="16773" spans="1:4">
      <c r="A16773" s="70">
        <v>237019</v>
      </c>
      <c r="B16773" s="12">
        <v>438</v>
      </c>
      <c r="C16773" s="12">
        <v>0</v>
      </c>
      <c r="D16773" s="71">
        <f>IF(MOD(COUNT(B$8:B16773),ROUND($B$5,0))=0,D16772+1,D16772)</f>
        <v>3</v>
      </c>
    </row>
    <row r="16774" spans="1:4">
      <c r="A16774" s="70">
        <v>243612</v>
      </c>
      <c r="B16774" s="12">
        <v>438</v>
      </c>
      <c r="C16774" s="12">
        <v>0</v>
      </c>
      <c r="D16774" s="71">
        <f>IF(MOD(COUNT(B$8:B16774),ROUND($B$5,0))=0,D16773+1,D16773)</f>
        <v>3</v>
      </c>
    </row>
    <row r="16775" spans="1:4">
      <c r="A16775" s="70">
        <v>244481</v>
      </c>
      <c r="B16775" s="12">
        <v>438</v>
      </c>
      <c r="C16775" s="12">
        <v>1</v>
      </c>
      <c r="D16775" s="71">
        <f>IF(MOD(COUNT(B$8:B16775),ROUND($B$5,0))=0,D16774+1,D16774)</f>
        <v>3</v>
      </c>
    </row>
    <row r="16776" spans="1:4">
      <c r="A16776" s="70">
        <v>270269</v>
      </c>
      <c r="B16776" s="12">
        <v>438</v>
      </c>
      <c r="C16776" s="12">
        <v>1</v>
      </c>
      <c r="D16776" s="71">
        <f>IF(MOD(COUNT(B$8:B16776),ROUND($B$5,0))=0,D16775+1,D16775)</f>
        <v>3</v>
      </c>
    </row>
    <row r="16777" spans="1:4">
      <c r="A16777" s="70">
        <v>16250</v>
      </c>
      <c r="B16777" s="12">
        <v>438</v>
      </c>
      <c r="C16777" s="12">
        <v>0</v>
      </c>
      <c r="D16777" s="71">
        <f>IF(MOD(COUNT(B$8:B16777),ROUND($B$5,0))=0,D16776+1,D16776)</f>
        <v>3</v>
      </c>
    </row>
    <row r="16778" spans="1:4">
      <c r="A16778" s="70">
        <v>67221</v>
      </c>
      <c r="B16778" s="12">
        <v>438</v>
      </c>
      <c r="C16778" s="12">
        <v>0</v>
      </c>
      <c r="D16778" s="71">
        <f>IF(MOD(COUNT(B$8:B16778),ROUND($B$5,0))=0,D16777+1,D16777)</f>
        <v>3</v>
      </c>
    </row>
    <row r="16779" spans="1:4">
      <c r="A16779" s="70">
        <v>70845</v>
      </c>
      <c r="B16779" s="12">
        <v>438</v>
      </c>
      <c r="C16779" s="12">
        <v>0</v>
      </c>
      <c r="D16779" s="71">
        <f>IF(MOD(COUNT(B$8:B16779),ROUND($B$5,0))=0,D16778+1,D16778)</f>
        <v>3</v>
      </c>
    </row>
    <row r="16780" spans="1:4">
      <c r="A16780" s="70">
        <v>82681</v>
      </c>
      <c r="B16780" s="12">
        <v>438</v>
      </c>
      <c r="C16780" s="12">
        <v>0</v>
      </c>
      <c r="D16780" s="71">
        <f>IF(MOD(COUNT(B$8:B16780),ROUND($B$5,0))=0,D16779+1,D16779)</f>
        <v>3</v>
      </c>
    </row>
    <row r="16781" spans="1:4">
      <c r="A16781" s="70">
        <v>75368</v>
      </c>
      <c r="B16781" s="12">
        <v>438</v>
      </c>
      <c r="C16781" s="12">
        <v>0</v>
      </c>
      <c r="D16781" s="71">
        <f>IF(MOD(COUNT(B$8:B16781),ROUND($B$5,0))=0,D16780+1,D16780)</f>
        <v>3</v>
      </c>
    </row>
    <row r="16782" spans="1:4">
      <c r="A16782" s="70">
        <v>94188</v>
      </c>
      <c r="B16782" s="12">
        <v>438</v>
      </c>
      <c r="C16782" s="12">
        <v>0</v>
      </c>
      <c r="D16782" s="71">
        <f>IF(MOD(COUNT(B$8:B16782),ROUND($B$5,0))=0,D16781+1,D16781)</f>
        <v>3</v>
      </c>
    </row>
    <row r="16783" spans="1:4">
      <c r="A16783" s="70">
        <v>222087</v>
      </c>
      <c r="B16783" s="12">
        <v>438</v>
      </c>
      <c r="C16783" s="12">
        <v>0</v>
      </c>
      <c r="D16783" s="71">
        <f>IF(MOD(COUNT(B$8:B16783),ROUND($B$5,0))=0,D16782+1,D16782)</f>
        <v>3</v>
      </c>
    </row>
    <row r="16784" spans="1:4">
      <c r="A16784" s="70">
        <v>226636</v>
      </c>
      <c r="B16784" s="12">
        <v>438</v>
      </c>
      <c r="C16784" s="12">
        <v>0</v>
      </c>
      <c r="D16784" s="71">
        <f>IF(MOD(COUNT(B$8:B16784),ROUND($B$5,0))=0,D16783+1,D16783)</f>
        <v>3</v>
      </c>
    </row>
    <row r="16785" spans="1:4">
      <c r="A16785" s="70">
        <v>237474</v>
      </c>
      <c r="B16785" s="12">
        <v>438</v>
      </c>
      <c r="C16785" s="12">
        <v>0</v>
      </c>
      <c r="D16785" s="71">
        <f>IF(MOD(COUNT(B$8:B16785),ROUND($B$5,0))=0,D16784+1,D16784)</f>
        <v>3</v>
      </c>
    </row>
    <row r="16786" spans="1:4">
      <c r="A16786" s="70">
        <v>246504</v>
      </c>
      <c r="B16786" s="12">
        <v>438</v>
      </c>
      <c r="C16786" s="12">
        <v>0</v>
      </c>
      <c r="D16786" s="71">
        <f>IF(MOD(COUNT(B$8:B16786),ROUND($B$5,0))=0,D16785+1,D16785)</f>
        <v>3</v>
      </c>
    </row>
    <row r="16787" spans="1:4">
      <c r="A16787" s="70">
        <v>251394</v>
      </c>
      <c r="B16787" s="12">
        <v>438</v>
      </c>
      <c r="C16787" s="12">
        <v>0</v>
      </c>
      <c r="D16787" s="71">
        <f>IF(MOD(COUNT(B$8:B16787),ROUND($B$5,0))=0,D16786+1,D16786)</f>
        <v>3</v>
      </c>
    </row>
    <row r="16788" spans="1:4">
      <c r="A16788" s="70">
        <v>265849</v>
      </c>
      <c r="B16788" s="12">
        <v>438</v>
      </c>
      <c r="C16788" s="12">
        <v>0</v>
      </c>
      <c r="D16788" s="71">
        <f>IF(MOD(COUNT(B$8:B16788),ROUND($B$5,0))=0,D16787+1,D16787)</f>
        <v>3</v>
      </c>
    </row>
    <row r="16789" spans="1:4">
      <c r="A16789" s="70">
        <v>15927</v>
      </c>
      <c r="B16789" s="12">
        <v>438</v>
      </c>
      <c r="C16789" s="12">
        <v>0</v>
      </c>
      <c r="D16789" s="71">
        <f>IF(MOD(COUNT(B$8:B16789),ROUND($B$5,0))=0,D16788+1,D16788)</f>
        <v>3</v>
      </c>
    </row>
    <row r="16790" spans="1:4">
      <c r="A16790" s="70">
        <v>23003</v>
      </c>
      <c r="B16790" s="12">
        <v>438</v>
      </c>
      <c r="C16790" s="12">
        <v>0</v>
      </c>
      <c r="D16790" s="71">
        <f>IF(MOD(COUNT(B$8:B16790),ROUND($B$5,0))=0,D16789+1,D16789)</f>
        <v>3</v>
      </c>
    </row>
    <row r="16791" spans="1:4">
      <c r="A16791" s="70">
        <v>42961</v>
      </c>
      <c r="B16791" s="12">
        <v>438</v>
      </c>
      <c r="C16791" s="12">
        <v>0</v>
      </c>
      <c r="D16791" s="71">
        <f>IF(MOD(COUNT(B$8:B16791),ROUND($B$5,0))=0,D16790+1,D16790)</f>
        <v>3</v>
      </c>
    </row>
    <row r="16792" spans="1:4">
      <c r="A16792" s="70">
        <v>67124</v>
      </c>
      <c r="B16792" s="12">
        <v>438</v>
      </c>
      <c r="C16792" s="12">
        <v>0</v>
      </c>
      <c r="D16792" s="71">
        <f>IF(MOD(COUNT(B$8:B16792),ROUND($B$5,0))=0,D16791+1,D16791)</f>
        <v>3</v>
      </c>
    </row>
    <row r="16793" spans="1:4">
      <c r="A16793" s="70">
        <v>139088</v>
      </c>
      <c r="B16793" s="12">
        <v>438</v>
      </c>
      <c r="C16793" s="12">
        <v>0</v>
      </c>
      <c r="D16793" s="71">
        <f>IF(MOD(COUNT(B$8:B16793),ROUND($B$5,0))=0,D16792+1,D16792)</f>
        <v>3</v>
      </c>
    </row>
    <row r="16794" spans="1:4">
      <c r="A16794" s="70">
        <v>220816</v>
      </c>
      <c r="B16794" s="12">
        <v>438</v>
      </c>
      <c r="C16794" s="12">
        <v>0</v>
      </c>
      <c r="D16794" s="71">
        <f>IF(MOD(COUNT(B$8:B16794),ROUND($B$5,0))=0,D16793+1,D16793)</f>
        <v>3</v>
      </c>
    </row>
    <row r="16795" spans="1:4">
      <c r="A16795" s="70">
        <v>227251</v>
      </c>
      <c r="B16795" s="12">
        <v>438</v>
      </c>
      <c r="C16795" s="12">
        <v>0</v>
      </c>
      <c r="D16795" s="71">
        <f>IF(MOD(COUNT(B$8:B16795),ROUND($B$5,0))=0,D16794+1,D16794)</f>
        <v>3</v>
      </c>
    </row>
    <row r="16796" spans="1:4">
      <c r="A16796" s="70">
        <v>228030</v>
      </c>
      <c r="B16796" s="12">
        <v>438</v>
      </c>
      <c r="C16796" s="12">
        <v>0</v>
      </c>
      <c r="D16796" s="71">
        <f>IF(MOD(COUNT(B$8:B16796),ROUND($B$5,0))=0,D16795+1,D16795)</f>
        <v>3</v>
      </c>
    </row>
    <row r="16797" spans="1:4">
      <c r="A16797" s="70">
        <v>229601</v>
      </c>
      <c r="B16797" s="12">
        <v>438</v>
      </c>
      <c r="C16797" s="12">
        <v>0</v>
      </c>
      <c r="D16797" s="71">
        <f>IF(MOD(COUNT(B$8:B16797),ROUND($B$5,0))=0,D16796+1,D16796)</f>
        <v>3</v>
      </c>
    </row>
    <row r="16798" spans="1:4">
      <c r="A16798" s="70">
        <v>265428</v>
      </c>
      <c r="B16798" s="12">
        <v>438</v>
      </c>
      <c r="C16798" s="12">
        <v>0</v>
      </c>
      <c r="D16798" s="71">
        <f>IF(MOD(COUNT(B$8:B16798),ROUND($B$5,0))=0,D16797+1,D16797)</f>
        <v>3</v>
      </c>
    </row>
    <row r="16799" spans="1:4">
      <c r="A16799" s="70">
        <v>269395</v>
      </c>
      <c r="B16799" s="12">
        <v>438</v>
      </c>
      <c r="C16799" s="12">
        <v>0</v>
      </c>
      <c r="D16799" s="71">
        <f>IF(MOD(COUNT(B$8:B16799),ROUND($B$5,0))=0,D16798+1,D16798)</f>
        <v>3</v>
      </c>
    </row>
    <row r="16800" spans="1:4">
      <c r="A16800" s="70">
        <v>28334</v>
      </c>
      <c r="B16800" s="12">
        <v>438</v>
      </c>
      <c r="C16800" s="12">
        <v>0</v>
      </c>
      <c r="D16800" s="71">
        <f>IF(MOD(COUNT(B$8:B16800),ROUND($B$5,0))=0,D16799+1,D16799)</f>
        <v>3</v>
      </c>
    </row>
    <row r="16801" spans="1:4">
      <c r="A16801" s="70">
        <v>28346</v>
      </c>
      <c r="B16801" s="12">
        <v>438</v>
      </c>
      <c r="C16801" s="12">
        <v>0</v>
      </c>
      <c r="D16801" s="71">
        <f>IF(MOD(COUNT(B$8:B16801),ROUND($B$5,0))=0,D16800+1,D16800)</f>
        <v>3</v>
      </c>
    </row>
    <row r="16802" spans="1:4">
      <c r="A16802" s="70">
        <v>53125</v>
      </c>
      <c r="B16802" s="12">
        <v>438</v>
      </c>
      <c r="C16802" s="12">
        <v>0</v>
      </c>
      <c r="D16802" s="71">
        <f>IF(MOD(COUNT(B$8:B16802),ROUND($B$5,0))=0,D16801+1,D16801)</f>
        <v>3</v>
      </c>
    </row>
    <row r="16803" spans="1:4">
      <c r="A16803" s="70">
        <v>56956</v>
      </c>
      <c r="B16803" s="12">
        <v>438</v>
      </c>
      <c r="C16803" s="12">
        <v>0</v>
      </c>
      <c r="D16803" s="71">
        <f>IF(MOD(COUNT(B$8:B16803),ROUND($B$5,0))=0,D16802+1,D16802)</f>
        <v>3</v>
      </c>
    </row>
    <row r="16804" spans="1:4">
      <c r="A16804" s="70">
        <v>57143</v>
      </c>
      <c r="B16804" s="12">
        <v>438</v>
      </c>
      <c r="C16804" s="12">
        <v>0</v>
      </c>
      <c r="D16804" s="71">
        <f>IF(MOD(COUNT(B$8:B16804),ROUND($B$5,0))=0,D16803+1,D16803)</f>
        <v>3</v>
      </c>
    </row>
    <row r="16805" spans="1:4">
      <c r="A16805" s="70">
        <v>59705</v>
      </c>
      <c r="B16805" s="12">
        <v>438</v>
      </c>
      <c r="C16805" s="12">
        <v>0</v>
      </c>
      <c r="D16805" s="71">
        <f>IF(MOD(COUNT(B$8:B16805),ROUND($B$5,0))=0,D16804+1,D16804)</f>
        <v>3</v>
      </c>
    </row>
    <row r="16806" spans="1:4">
      <c r="A16806" s="70">
        <v>59803</v>
      </c>
      <c r="B16806" s="12">
        <v>438</v>
      </c>
      <c r="C16806" s="12">
        <v>0</v>
      </c>
      <c r="D16806" s="71">
        <f>IF(MOD(COUNT(B$8:B16806),ROUND($B$5,0))=0,D16805+1,D16805)</f>
        <v>3</v>
      </c>
    </row>
    <row r="16807" spans="1:4">
      <c r="A16807" s="70">
        <v>62209</v>
      </c>
      <c r="B16807" s="12">
        <v>438</v>
      </c>
      <c r="C16807" s="12">
        <v>0</v>
      </c>
      <c r="D16807" s="71">
        <f>IF(MOD(COUNT(B$8:B16807),ROUND($B$5,0))=0,D16806+1,D16806)</f>
        <v>3</v>
      </c>
    </row>
    <row r="16808" spans="1:4">
      <c r="A16808" s="70">
        <v>71953</v>
      </c>
      <c r="B16808" s="12">
        <v>438</v>
      </c>
      <c r="C16808" s="12">
        <v>0</v>
      </c>
      <c r="D16808" s="71">
        <f>IF(MOD(COUNT(B$8:B16808),ROUND($B$5,0))=0,D16807+1,D16807)</f>
        <v>3</v>
      </c>
    </row>
    <row r="16809" spans="1:4">
      <c r="A16809" s="70">
        <v>77977</v>
      </c>
      <c r="B16809" s="12">
        <v>438</v>
      </c>
      <c r="C16809" s="12">
        <v>0</v>
      </c>
      <c r="D16809" s="71">
        <f>IF(MOD(COUNT(B$8:B16809),ROUND($B$5,0))=0,D16808+1,D16808)</f>
        <v>3</v>
      </c>
    </row>
    <row r="16810" spans="1:4">
      <c r="A16810" s="70">
        <v>84326</v>
      </c>
      <c r="B16810" s="12">
        <v>438</v>
      </c>
      <c r="C16810" s="12">
        <v>0</v>
      </c>
      <c r="D16810" s="71">
        <f>IF(MOD(COUNT(B$8:B16810),ROUND($B$5,0))=0,D16809+1,D16809)</f>
        <v>3</v>
      </c>
    </row>
    <row r="16811" spans="1:4">
      <c r="A16811" s="70">
        <v>227251</v>
      </c>
      <c r="B16811" s="12">
        <v>438</v>
      </c>
      <c r="C16811" s="12">
        <v>0</v>
      </c>
      <c r="D16811" s="71">
        <f>IF(MOD(COUNT(B$8:B16811),ROUND($B$5,0))=0,D16810+1,D16810)</f>
        <v>3</v>
      </c>
    </row>
    <row r="16812" spans="1:4">
      <c r="A16812" s="70">
        <v>227259</v>
      </c>
      <c r="B16812" s="12">
        <v>438</v>
      </c>
      <c r="C16812" s="12">
        <v>0</v>
      </c>
      <c r="D16812" s="71">
        <f>IF(MOD(COUNT(B$8:B16812),ROUND($B$5,0))=0,D16811+1,D16811)</f>
        <v>3</v>
      </c>
    </row>
    <row r="16813" spans="1:4">
      <c r="A16813" s="70">
        <v>228764</v>
      </c>
      <c r="B16813" s="12">
        <v>438</v>
      </c>
      <c r="C16813" s="12">
        <v>0</v>
      </c>
      <c r="D16813" s="71">
        <f>IF(MOD(COUNT(B$8:B16813),ROUND($B$5,0))=0,D16812+1,D16812)</f>
        <v>3</v>
      </c>
    </row>
    <row r="16814" spans="1:4">
      <c r="A16814" s="70">
        <v>229601</v>
      </c>
      <c r="B16814" s="12">
        <v>438</v>
      </c>
      <c r="C16814" s="12">
        <v>0</v>
      </c>
      <c r="D16814" s="71">
        <f>IF(MOD(COUNT(B$8:B16814),ROUND($B$5,0))=0,D16813+1,D16813)</f>
        <v>3</v>
      </c>
    </row>
    <row r="16815" spans="1:4">
      <c r="A16815" s="70">
        <v>239212</v>
      </c>
      <c r="B16815" s="12">
        <v>438</v>
      </c>
      <c r="C16815" s="12">
        <v>0</v>
      </c>
      <c r="D16815" s="71">
        <f>IF(MOD(COUNT(B$8:B16815),ROUND($B$5,0))=0,D16814+1,D16814)</f>
        <v>3</v>
      </c>
    </row>
    <row r="16816" spans="1:4">
      <c r="A16816" s="70">
        <v>242800</v>
      </c>
      <c r="B16816" s="12">
        <v>438</v>
      </c>
      <c r="C16816" s="12">
        <v>0</v>
      </c>
      <c r="D16816" s="71">
        <f>IF(MOD(COUNT(B$8:B16816),ROUND($B$5,0))=0,D16815+1,D16815)</f>
        <v>3</v>
      </c>
    </row>
    <row r="16817" spans="1:4">
      <c r="A16817" s="70">
        <v>265937</v>
      </c>
      <c r="B16817" s="12">
        <v>438</v>
      </c>
      <c r="C16817" s="12">
        <v>0</v>
      </c>
      <c r="D16817" s="71">
        <f>IF(MOD(COUNT(B$8:B16817),ROUND($B$5,0))=0,D16816+1,D16816)</f>
        <v>3</v>
      </c>
    </row>
    <row r="16818" spans="1:4">
      <c r="A16818" s="70">
        <v>267543</v>
      </c>
      <c r="B16818" s="12">
        <v>438</v>
      </c>
      <c r="C16818" s="12">
        <v>0</v>
      </c>
      <c r="D16818" s="71">
        <f>IF(MOD(COUNT(B$8:B16818),ROUND($B$5,0))=0,D16817+1,D16817)</f>
        <v>3</v>
      </c>
    </row>
    <row r="16819" spans="1:4">
      <c r="A16819" s="70">
        <v>28843</v>
      </c>
      <c r="B16819" s="12">
        <v>438</v>
      </c>
      <c r="C16819" s="12">
        <v>0</v>
      </c>
      <c r="D16819" s="71">
        <f>IF(MOD(COUNT(B$8:B16819),ROUND($B$5,0))=0,D16818+1,D16818)</f>
        <v>3</v>
      </c>
    </row>
    <row r="16820" spans="1:4">
      <c r="A16820" s="70">
        <v>39564</v>
      </c>
      <c r="B16820" s="12">
        <v>438</v>
      </c>
      <c r="C16820" s="12">
        <v>0</v>
      </c>
      <c r="D16820" s="71">
        <f>IF(MOD(COUNT(B$8:B16820),ROUND($B$5,0))=0,D16819+1,D16819)</f>
        <v>3</v>
      </c>
    </row>
    <row r="16821" spans="1:4">
      <c r="A16821" s="70">
        <v>40175</v>
      </c>
      <c r="B16821" s="12">
        <v>438</v>
      </c>
      <c r="C16821" s="12">
        <v>0</v>
      </c>
      <c r="D16821" s="71">
        <f>IF(MOD(COUNT(B$8:B16821),ROUND($B$5,0))=0,D16820+1,D16820)</f>
        <v>3</v>
      </c>
    </row>
    <row r="16822" spans="1:4">
      <c r="A16822" s="70">
        <v>42961</v>
      </c>
      <c r="B16822" s="12">
        <v>438</v>
      </c>
      <c r="C16822" s="12">
        <v>0</v>
      </c>
      <c r="D16822" s="71">
        <f>IF(MOD(COUNT(B$8:B16822),ROUND($B$5,0))=0,D16821+1,D16821)</f>
        <v>3</v>
      </c>
    </row>
    <row r="16823" spans="1:4">
      <c r="A16823" s="70">
        <v>43150</v>
      </c>
      <c r="B16823" s="12">
        <v>438</v>
      </c>
      <c r="C16823" s="12">
        <v>0</v>
      </c>
      <c r="D16823" s="71">
        <f>IF(MOD(COUNT(B$8:B16823),ROUND($B$5,0))=0,D16822+1,D16822)</f>
        <v>3</v>
      </c>
    </row>
    <row r="16824" spans="1:4">
      <c r="A16824" s="70">
        <v>50492</v>
      </c>
      <c r="B16824" s="12">
        <v>438</v>
      </c>
      <c r="C16824" s="12">
        <v>0</v>
      </c>
      <c r="D16824" s="71">
        <f>IF(MOD(COUNT(B$8:B16824),ROUND($B$5,0))=0,D16823+1,D16823)</f>
        <v>3</v>
      </c>
    </row>
    <row r="16825" spans="1:4">
      <c r="A16825" s="70">
        <v>52018</v>
      </c>
      <c r="B16825" s="12">
        <v>438</v>
      </c>
      <c r="C16825" s="12">
        <v>0</v>
      </c>
      <c r="D16825" s="71">
        <f>IF(MOD(COUNT(B$8:B16825),ROUND($B$5,0))=0,D16824+1,D16824)</f>
        <v>3</v>
      </c>
    </row>
    <row r="16826" spans="1:4">
      <c r="A16826" s="70">
        <v>51988</v>
      </c>
      <c r="B16826" s="12">
        <v>438</v>
      </c>
      <c r="C16826" s="12">
        <v>0</v>
      </c>
      <c r="D16826" s="71">
        <f>IF(MOD(COUNT(B$8:B16826),ROUND($B$5,0))=0,D16825+1,D16825)</f>
        <v>3</v>
      </c>
    </row>
    <row r="16827" spans="1:4">
      <c r="A16827" s="70">
        <v>56955</v>
      </c>
      <c r="B16827" s="12">
        <v>438</v>
      </c>
      <c r="C16827" s="12">
        <v>0</v>
      </c>
      <c r="D16827" s="71">
        <f>IF(MOD(COUNT(B$8:B16827),ROUND($B$5,0))=0,D16826+1,D16826)</f>
        <v>3</v>
      </c>
    </row>
    <row r="16828" spans="1:4">
      <c r="A16828" s="70">
        <v>59705</v>
      </c>
      <c r="B16828" s="12">
        <v>438</v>
      </c>
      <c r="C16828" s="12">
        <v>0</v>
      </c>
      <c r="D16828" s="71">
        <f>IF(MOD(COUNT(B$8:B16828),ROUND($B$5,0))=0,D16827+1,D16827)</f>
        <v>3</v>
      </c>
    </row>
    <row r="16829" spans="1:4">
      <c r="A16829" s="70">
        <v>58897</v>
      </c>
      <c r="B16829" s="12">
        <v>438</v>
      </c>
      <c r="C16829" s="12">
        <v>0</v>
      </c>
      <c r="D16829" s="71">
        <f>IF(MOD(COUNT(B$8:B16829),ROUND($B$5,0))=0,D16828+1,D16828)</f>
        <v>3</v>
      </c>
    </row>
    <row r="16830" spans="1:4">
      <c r="A16830" s="70">
        <v>71953</v>
      </c>
      <c r="B16830" s="12">
        <v>438</v>
      </c>
      <c r="C16830" s="12">
        <v>0</v>
      </c>
      <c r="D16830" s="71">
        <f>IF(MOD(COUNT(B$8:B16830),ROUND($B$5,0))=0,D16829+1,D16829)</f>
        <v>3</v>
      </c>
    </row>
    <row r="16831" spans="1:4">
      <c r="A16831" s="70">
        <v>75462</v>
      </c>
      <c r="B16831" s="12">
        <v>438</v>
      </c>
      <c r="C16831" s="12">
        <v>0</v>
      </c>
      <c r="D16831" s="71">
        <f>IF(MOD(COUNT(B$8:B16831),ROUND($B$5,0))=0,D16830+1,D16830)</f>
        <v>3</v>
      </c>
    </row>
    <row r="16832" spans="1:4">
      <c r="A16832" s="70">
        <v>76811</v>
      </c>
      <c r="B16832" s="12">
        <v>438</v>
      </c>
      <c r="C16832" s="12">
        <v>0</v>
      </c>
      <c r="D16832" s="71">
        <f>IF(MOD(COUNT(B$8:B16832),ROUND($B$5,0))=0,D16831+1,D16831)</f>
        <v>3</v>
      </c>
    </row>
    <row r="16833" spans="1:4">
      <c r="A16833" s="70">
        <v>84328</v>
      </c>
      <c r="B16833" s="12">
        <v>438</v>
      </c>
      <c r="C16833" s="12">
        <v>0</v>
      </c>
      <c r="D16833" s="71">
        <f>IF(MOD(COUNT(B$8:B16833),ROUND($B$5,0))=0,D16832+1,D16832)</f>
        <v>3</v>
      </c>
    </row>
    <row r="16834" spans="1:4">
      <c r="A16834" s="70">
        <v>86916</v>
      </c>
      <c r="B16834" s="12">
        <v>438</v>
      </c>
      <c r="C16834" s="12">
        <v>0</v>
      </c>
      <c r="D16834" s="71">
        <f>IF(MOD(COUNT(B$8:B16834),ROUND($B$5,0))=0,D16833+1,D16833)</f>
        <v>3</v>
      </c>
    </row>
    <row r="16835" spans="1:4">
      <c r="A16835" s="70">
        <v>86841</v>
      </c>
      <c r="B16835" s="12">
        <v>438</v>
      </c>
      <c r="C16835" s="12">
        <v>0</v>
      </c>
      <c r="D16835" s="71">
        <f>IF(MOD(COUNT(B$8:B16835),ROUND($B$5,0))=0,D16834+1,D16834)</f>
        <v>3</v>
      </c>
    </row>
    <row r="16836" spans="1:4">
      <c r="A16836" s="70">
        <v>89687</v>
      </c>
      <c r="B16836" s="12">
        <v>438</v>
      </c>
      <c r="C16836" s="12">
        <v>0</v>
      </c>
      <c r="D16836" s="71">
        <f>IF(MOD(COUNT(B$8:B16836),ROUND($B$5,0))=0,D16835+1,D16835)</f>
        <v>3</v>
      </c>
    </row>
    <row r="16837" spans="1:4">
      <c r="A16837" s="70">
        <v>93828</v>
      </c>
      <c r="B16837" s="12">
        <v>438</v>
      </c>
      <c r="C16837" s="12">
        <v>0</v>
      </c>
      <c r="D16837" s="71">
        <f>IF(MOD(COUNT(B$8:B16837),ROUND($B$5,0))=0,D16836+1,D16836)</f>
        <v>3</v>
      </c>
    </row>
    <row r="16838" spans="1:4">
      <c r="A16838" s="70">
        <v>101454</v>
      </c>
      <c r="B16838" s="12">
        <v>438</v>
      </c>
      <c r="C16838" s="12">
        <v>0</v>
      </c>
      <c r="D16838" s="71">
        <f>IF(MOD(COUNT(B$8:B16838),ROUND($B$5,0))=0,D16837+1,D16837)</f>
        <v>3</v>
      </c>
    </row>
    <row r="16839" spans="1:4">
      <c r="A16839" s="70">
        <v>102022</v>
      </c>
      <c r="B16839" s="12">
        <v>438</v>
      </c>
      <c r="C16839" s="12">
        <v>0</v>
      </c>
      <c r="D16839" s="71">
        <f>IF(MOD(COUNT(B$8:B16839),ROUND($B$5,0))=0,D16838+1,D16838)</f>
        <v>3</v>
      </c>
    </row>
    <row r="16840" spans="1:4">
      <c r="A16840" s="70">
        <v>105725</v>
      </c>
      <c r="B16840" s="12">
        <v>438</v>
      </c>
      <c r="C16840" s="12">
        <v>0</v>
      </c>
      <c r="D16840" s="71">
        <f>IF(MOD(COUNT(B$8:B16840),ROUND($B$5,0))=0,D16839+1,D16839)</f>
        <v>3</v>
      </c>
    </row>
    <row r="16841" spans="1:4">
      <c r="A16841" s="70">
        <v>103081</v>
      </c>
      <c r="B16841" s="12">
        <v>438</v>
      </c>
      <c r="C16841" s="12">
        <v>0</v>
      </c>
      <c r="D16841" s="71">
        <f>IF(MOD(COUNT(B$8:B16841),ROUND($B$5,0))=0,D16840+1,D16840)</f>
        <v>3</v>
      </c>
    </row>
    <row r="16842" spans="1:4">
      <c r="A16842" s="70">
        <v>104077</v>
      </c>
      <c r="B16842" s="12">
        <v>438</v>
      </c>
      <c r="C16842" s="12">
        <v>0</v>
      </c>
      <c r="D16842" s="71">
        <f>IF(MOD(COUNT(B$8:B16842),ROUND($B$5,0))=0,D16841+1,D16841)</f>
        <v>3</v>
      </c>
    </row>
    <row r="16843" spans="1:4">
      <c r="A16843" s="70">
        <v>139118</v>
      </c>
      <c r="B16843" s="12">
        <v>439</v>
      </c>
      <c r="C16843" s="12">
        <v>0</v>
      </c>
      <c r="D16843" s="71">
        <f>IF(MOD(COUNT(B$8:B16843),ROUND($B$5,0))=0,D16842+1,D16842)</f>
        <v>3</v>
      </c>
    </row>
    <row r="16844" spans="1:4">
      <c r="A16844" s="70">
        <v>223018</v>
      </c>
      <c r="B16844" s="12">
        <v>439</v>
      </c>
      <c r="C16844" s="12">
        <v>0</v>
      </c>
      <c r="D16844" s="71">
        <f>IF(MOD(COUNT(B$8:B16844),ROUND($B$5,0))=0,D16843+1,D16843)</f>
        <v>3</v>
      </c>
    </row>
    <row r="16845" spans="1:4">
      <c r="A16845" s="70">
        <v>226462</v>
      </c>
      <c r="B16845" s="12">
        <v>439</v>
      </c>
      <c r="C16845" s="12">
        <v>0</v>
      </c>
      <c r="D16845" s="71">
        <f>IF(MOD(COUNT(B$8:B16845),ROUND($B$5,0))=0,D16844+1,D16844)</f>
        <v>3</v>
      </c>
    </row>
    <row r="16846" spans="1:4">
      <c r="A16846" s="70">
        <v>228236</v>
      </c>
      <c r="B16846" s="12">
        <v>439</v>
      </c>
      <c r="C16846" s="12">
        <v>0</v>
      </c>
      <c r="D16846" s="71">
        <f>IF(MOD(COUNT(B$8:B16846),ROUND($B$5,0))=0,D16845+1,D16845)</f>
        <v>3</v>
      </c>
    </row>
    <row r="16847" spans="1:4">
      <c r="A16847" s="70">
        <v>231668</v>
      </c>
      <c r="B16847" s="12">
        <v>439</v>
      </c>
      <c r="C16847" s="12">
        <v>0</v>
      </c>
      <c r="D16847" s="71">
        <f>IF(MOD(COUNT(B$8:B16847),ROUND($B$5,0))=0,D16846+1,D16846)</f>
        <v>3</v>
      </c>
    </row>
    <row r="16848" spans="1:4">
      <c r="A16848" s="70">
        <v>239319</v>
      </c>
      <c r="B16848" s="12">
        <v>439</v>
      </c>
      <c r="C16848" s="12">
        <v>0</v>
      </c>
      <c r="D16848" s="71">
        <f>IF(MOD(COUNT(B$8:B16848),ROUND($B$5,0))=0,D16847+1,D16847)</f>
        <v>3</v>
      </c>
    </row>
    <row r="16849" spans="1:4">
      <c r="A16849" s="70">
        <v>243365</v>
      </c>
      <c r="B16849" s="12">
        <v>439</v>
      </c>
      <c r="C16849" s="12">
        <v>0</v>
      </c>
      <c r="D16849" s="71">
        <f>IF(MOD(COUNT(B$8:B16849),ROUND($B$5,0))=0,D16848+1,D16848)</f>
        <v>3</v>
      </c>
    </row>
    <row r="16850" spans="1:4">
      <c r="A16850" s="70">
        <v>243458</v>
      </c>
      <c r="B16850" s="12">
        <v>439</v>
      </c>
      <c r="C16850" s="12">
        <v>0</v>
      </c>
      <c r="D16850" s="71">
        <f>IF(MOD(COUNT(B$8:B16850),ROUND($B$5,0))=0,D16849+1,D16849)</f>
        <v>3</v>
      </c>
    </row>
    <row r="16851" spans="1:4">
      <c r="A16851" s="70">
        <v>245743</v>
      </c>
      <c r="B16851" s="12">
        <v>439</v>
      </c>
      <c r="C16851" s="12">
        <v>0</v>
      </c>
      <c r="D16851" s="71">
        <f>IF(MOD(COUNT(B$8:B16851),ROUND($B$5,0))=0,D16850+1,D16850)</f>
        <v>3</v>
      </c>
    </row>
    <row r="16852" spans="1:4">
      <c r="A16852" s="70">
        <v>255529</v>
      </c>
      <c r="B16852" s="12">
        <v>439</v>
      </c>
      <c r="C16852" s="12">
        <v>0</v>
      </c>
      <c r="D16852" s="71">
        <f>IF(MOD(COUNT(B$8:B16852),ROUND($B$5,0))=0,D16851+1,D16851)</f>
        <v>3</v>
      </c>
    </row>
    <row r="16853" spans="1:4">
      <c r="A16853" s="70">
        <v>263054</v>
      </c>
      <c r="B16853" s="12">
        <v>439</v>
      </c>
      <c r="C16853" s="12">
        <v>0</v>
      </c>
      <c r="D16853" s="71">
        <f>IF(MOD(COUNT(B$8:B16853),ROUND($B$5,0))=0,D16852+1,D16852)</f>
        <v>3</v>
      </c>
    </row>
    <row r="16854" spans="1:4">
      <c r="A16854" s="70">
        <v>266037</v>
      </c>
      <c r="B16854" s="12">
        <v>439</v>
      </c>
      <c r="C16854" s="12">
        <v>1</v>
      </c>
      <c r="D16854" s="71">
        <f>IF(MOD(COUNT(B$8:B16854),ROUND($B$5,0))=0,D16853+1,D16853)</f>
        <v>3</v>
      </c>
    </row>
    <row r="16855" spans="1:4">
      <c r="A16855" s="70">
        <v>266416</v>
      </c>
      <c r="B16855" s="12">
        <v>439</v>
      </c>
      <c r="C16855" s="12">
        <v>0</v>
      </c>
      <c r="D16855" s="71">
        <f>IF(MOD(COUNT(B$8:B16855),ROUND($B$5,0))=0,D16854+1,D16854)</f>
        <v>3</v>
      </c>
    </row>
    <row r="16856" spans="1:4">
      <c r="A16856" s="70">
        <v>267758</v>
      </c>
      <c r="B16856" s="12">
        <v>439</v>
      </c>
      <c r="C16856" s="12">
        <v>0</v>
      </c>
      <c r="D16856" s="71">
        <f>IF(MOD(COUNT(B$8:B16856),ROUND($B$5,0))=0,D16855+1,D16855)</f>
        <v>3</v>
      </c>
    </row>
    <row r="16857" spans="1:4">
      <c r="A16857" s="70">
        <v>18967</v>
      </c>
      <c r="B16857" s="12">
        <v>439</v>
      </c>
      <c r="C16857" s="12">
        <v>0</v>
      </c>
      <c r="D16857" s="71">
        <f>IF(MOD(COUNT(B$8:B16857),ROUND($B$5,0))=0,D16856+1,D16856)</f>
        <v>3</v>
      </c>
    </row>
    <row r="16858" spans="1:4">
      <c r="A16858" s="70">
        <v>20790</v>
      </c>
      <c r="B16858" s="12">
        <v>439</v>
      </c>
      <c r="C16858" s="12">
        <v>0</v>
      </c>
      <c r="D16858" s="71">
        <f>IF(MOD(COUNT(B$8:B16858),ROUND($B$5,0))=0,D16857+1,D16857)</f>
        <v>3</v>
      </c>
    </row>
    <row r="16859" spans="1:4">
      <c r="A16859" s="70">
        <v>21416</v>
      </c>
      <c r="B16859" s="12">
        <v>439</v>
      </c>
      <c r="C16859" s="12">
        <v>0</v>
      </c>
      <c r="D16859" s="71">
        <f>IF(MOD(COUNT(B$8:B16859),ROUND($B$5,0))=0,D16858+1,D16858)</f>
        <v>3</v>
      </c>
    </row>
    <row r="16860" spans="1:4">
      <c r="A16860" s="70">
        <v>26850</v>
      </c>
      <c r="B16860" s="12">
        <v>439</v>
      </c>
      <c r="C16860" s="12">
        <v>0</v>
      </c>
      <c r="D16860" s="71">
        <f>IF(MOD(COUNT(B$8:B16860),ROUND($B$5,0))=0,D16859+1,D16859)</f>
        <v>3</v>
      </c>
    </row>
    <row r="16861" spans="1:4">
      <c r="A16861" s="70">
        <v>28831</v>
      </c>
      <c r="B16861" s="12">
        <v>439</v>
      </c>
      <c r="C16861" s="12">
        <v>0</v>
      </c>
      <c r="D16861" s="71">
        <f>IF(MOD(COUNT(B$8:B16861),ROUND($B$5,0))=0,D16860+1,D16860)</f>
        <v>3</v>
      </c>
    </row>
    <row r="16862" spans="1:4">
      <c r="A16862" s="70">
        <v>30914</v>
      </c>
      <c r="B16862" s="12">
        <v>439</v>
      </c>
      <c r="C16862" s="12">
        <v>0</v>
      </c>
      <c r="D16862" s="71">
        <f>IF(MOD(COUNT(B$8:B16862),ROUND($B$5,0))=0,D16861+1,D16861)</f>
        <v>3</v>
      </c>
    </row>
    <row r="16863" spans="1:4">
      <c r="A16863" s="70">
        <v>32602</v>
      </c>
      <c r="B16863" s="12">
        <v>439</v>
      </c>
      <c r="C16863" s="12">
        <v>1</v>
      </c>
      <c r="D16863" s="71">
        <f>IF(MOD(COUNT(B$8:B16863),ROUND($B$5,0))=0,D16862+1,D16862)</f>
        <v>3</v>
      </c>
    </row>
    <row r="16864" spans="1:4">
      <c r="A16864" s="70">
        <v>32827</v>
      </c>
      <c r="B16864" s="12">
        <v>439</v>
      </c>
      <c r="C16864" s="12">
        <v>0</v>
      </c>
      <c r="D16864" s="71">
        <f>IF(MOD(COUNT(B$8:B16864),ROUND($B$5,0))=0,D16863+1,D16863)</f>
        <v>3</v>
      </c>
    </row>
    <row r="16865" spans="1:4">
      <c r="A16865" s="70">
        <v>50659</v>
      </c>
      <c r="B16865" s="12">
        <v>439</v>
      </c>
      <c r="C16865" s="12">
        <v>0</v>
      </c>
      <c r="D16865" s="71">
        <f>IF(MOD(COUNT(B$8:B16865),ROUND($B$5,0))=0,D16864+1,D16864)</f>
        <v>3</v>
      </c>
    </row>
    <row r="16866" spans="1:4">
      <c r="A16866" s="70">
        <v>50492</v>
      </c>
      <c r="B16866" s="12">
        <v>439</v>
      </c>
      <c r="C16866" s="12">
        <v>0</v>
      </c>
      <c r="D16866" s="71">
        <f>IF(MOD(COUNT(B$8:B16866),ROUND($B$5,0))=0,D16865+1,D16865)</f>
        <v>3</v>
      </c>
    </row>
    <row r="16867" spans="1:4">
      <c r="A16867" s="70">
        <v>51771</v>
      </c>
      <c r="B16867" s="12">
        <v>439</v>
      </c>
      <c r="C16867" s="12">
        <v>0</v>
      </c>
      <c r="D16867" s="71">
        <f>IF(MOD(COUNT(B$8:B16867),ROUND($B$5,0))=0,D16866+1,D16866)</f>
        <v>3</v>
      </c>
    </row>
    <row r="16868" spans="1:4">
      <c r="A16868" s="70">
        <v>52115</v>
      </c>
      <c r="B16868" s="12">
        <v>439</v>
      </c>
      <c r="C16868" s="12">
        <v>0</v>
      </c>
      <c r="D16868" s="71">
        <f>IF(MOD(COUNT(B$8:B16868),ROUND($B$5,0))=0,D16867+1,D16867)</f>
        <v>3</v>
      </c>
    </row>
    <row r="16869" spans="1:4">
      <c r="A16869" s="70">
        <v>52982</v>
      </c>
      <c r="B16869" s="12">
        <v>439</v>
      </c>
      <c r="C16869" s="12">
        <v>0</v>
      </c>
      <c r="D16869" s="71">
        <f>IF(MOD(COUNT(B$8:B16869),ROUND($B$5,0))=0,D16868+1,D16868)</f>
        <v>3</v>
      </c>
    </row>
    <row r="16870" spans="1:4">
      <c r="A16870" s="70">
        <v>56956</v>
      </c>
      <c r="B16870" s="12">
        <v>439</v>
      </c>
      <c r="C16870" s="12">
        <v>0</v>
      </c>
      <c r="D16870" s="71">
        <f>IF(MOD(COUNT(B$8:B16870),ROUND($B$5,0))=0,D16869+1,D16869)</f>
        <v>3</v>
      </c>
    </row>
    <row r="16871" spans="1:4">
      <c r="A16871" s="70">
        <v>57186</v>
      </c>
      <c r="B16871" s="12">
        <v>439</v>
      </c>
      <c r="C16871" s="12">
        <v>0</v>
      </c>
      <c r="D16871" s="71">
        <f>IF(MOD(COUNT(B$8:B16871),ROUND($B$5,0))=0,D16870+1,D16870)</f>
        <v>3</v>
      </c>
    </row>
    <row r="16872" spans="1:4">
      <c r="A16872" s="70">
        <v>62033</v>
      </c>
      <c r="B16872" s="12">
        <v>439</v>
      </c>
      <c r="C16872" s="12">
        <v>0</v>
      </c>
      <c r="D16872" s="71">
        <f>IF(MOD(COUNT(B$8:B16872),ROUND($B$5,0))=0,D16871+1,D16871)</f>
        <v>3</v>
      </c>
    </row>
    <row r="16873" spans="1:4">
      <c r="A16873" s="70">
        <v>62013</v>
      </c>
      <c r="B16873" s="12">
        <v>439</v>
      </c>
      <c r="C16873" s="12">
        <v>0</v>
      </c>
      <c r="D16873" s="71">
        <f>IF(MOD(COUNT(B$8:B16873),ROUND($B$5,0))=0,D16872+1,D16872)</f>
        <v>3</v>
      </c>
    </row>
    <row r="16874" spans="1:4">
      <c r="A16874" s="70">
        <v>67881</v>
      </c>
      <c r="B16874" s="12">
        <v>439</v>
      </c>
      <c r="C16874" s="12">
        <v>0</v>
      </c>
      <c r="D16874" s="71">
        <f>IF(MOD(COUNT(B$8:B16874),ROUND($B$5,0))=0,D16873+1,D16873)</f>
        <v>3</v>
      </c>
    </row>
    <row r="16875" spans="1:4">
      <c r="A16875" s="70">
        <v>76811</v>
      </c>
      <c r="B16875" s="12">
        <v>439</v>
      </c>
      <c r="C16875" s="12">
        <v>0</v>
      </c>
      <c r="D16875" s="71">
        <f>IF(MOD(COUNT(B$8:B16875),ROUND($B$5,0))=0,D16874+1,D16874)</f>
        <v>3</v>
      </c>
    </row>
    <row r="16876" spans="1:4">
      <c r="A16876" s="70">
        <v>81628</v>
      </c>
      <c r="B16876" s="12">
        <v>439</v>
      </c>
      <c r="C16876" s="12">
        <v>0</v>
      </c>
      <c r="D16876" s="71">
        <f>IF(MOD(COUNT(B$8:B16876),ROUND($B$5,0))=0,D16875+1,D16875)</f>
        <v>3</v>
      </c>
    </row>
    <row r="16877" spans="1:4">
      <c r="A16877" s="70">
        <v>81236</v>
      </c>
      <c r="B16877" s="12">
        <v>439</v>
      </c>
      <c r="C16877" s="12">
        <v>0</v>
      </c>
      <c r="D16877" s="71">
        <f>IF(MOD(COUNT(B$8:B16877),ROUND($B$5,0))=0,D16876+1,D16876)</f>
        <v>3</v>
      </c>
    </row>
    <row r="16878" spans="1:4">
      <c r="A16878" s="70">
        <v>81200</v>
      </c>
      <c r="B16878" s="12">
        <v>439</v>
      </c>
      <c r="C16878" s="12">
        <v>0</v>
      </c>
      <c r="D16878" s="71">
        <f>IF(MOD(COUNT(B$8:B16878),ROUND($B$5,0))=0,D16877+1,D16877)</f>
        <v>3</v>
      </c>
    </row>
    <row r="16879" spans="1:4">
      <c r="A16879" s="70">
        <v>82585</v>
      </c>
      <c r="B16879" s="12">
        <v>439</v>
      </c>
      <c r="C16879" s="12">
        <v>0</v>
      </c>
      <c r="D16879" s="71">
        <f>IF(MOD(COUNT(B$8:B16879),ROUND($B$5,0))=0,D16878+1,D16878)</f>
        <v>3</v>
      </c>
    </row>
    <row r="16880" spans="1:4">
      <c r="A16880" s="70">
        <v>84281</v>
      </c>
      <c r="B16880" s="12">
        <v>439</v>
      </c>
      <c r="C16880" s="12">
        <v>0</v>
      </c>
      <c r="D16880" s="71">
        <f>IF(MOD(COUNT(B$8:B16880),ROUND($B$5,0))=0,D16879+1,D16879)</f>
        <v>3</v>
      </c>
    </row>
    <row r="16881" spans="1:4">
      <c r="A16881" s="70">
        <v>84073</v>
      </c>
      <c r="B16881" s="12">
        <v>439</v>
      </c>
      <c r="C16881" s="12">
        <v>0</v>
      </c>
      <c r="D16881" s="71">
        <f>IF(MOD(COUNT(B$8:B16881),ROUND($B$5,0))=0,D16880+1,D16880)</f>
        <v>3</v>
      </c>
    </row>
    <row r="16882" spans="1:4">
      <c r="A16882" s="70">
        <v>85487</v>
      </c>
      <c r="B16882" s="12">
        <v>439</v>
      </c>
      <c r="C16882" s="12">
        <v>0</v>
      </c>
      <c r="D16882" s="71">
        <f>IF(MOD(COUNT(B$8:B16882),ROUND($B$5,0))=0,D16881+1,D16881)</f>
        <v>3</v>
      </c>
    </row>
    <row r="16883" spans="1:4">
      <c r="A16883" s="70">
        <v>87783</v>
      </c>
      <c r="B16883" s="12">
        <v>439</v>
      </c>
      <c r="C16883" s="12">
        <v>0</v>
      </c>
      <c r="D16883" s="71">
        <f>IF(MOD(COUNT(B$8:B16883),ROUND($B$5,0))=0,D16882+1,D16882)</f>
        <v>3</v>
      </c>
    </row>
    <row r="16884" spans="1:4">
      <c r="A16884" s="70">
        <v>96888</v>
      </c>
      <c r="B16884" s="12">
        <v>439</v>
      </c>
      <c r="C16884" s="12">
        <v>0</v>
      </c>
      <c r="D16884" s="71">
        <f>IF(MOD(COUNT(B$8:B16884),ROUND($B$5,0))=0,D16883+1,D16883)</f>
        <v>3</v>
      </c>
    </row>
    <row r="16885" spans="1:4">
      <c r="A16885" s="70">
        <v>105191</v>
      </c>
      <c r="B16885" s="12">
        <v>439</v>
      </c>
      <c r="C16885" s="12">
        <v>0</v>
      </c>
      <c r="D16885" s="71">
        <f>IF(MOD(COUNT(B$8:B16885),ROUND($B$5,0))=0,D16884+1,D16884)</f>
        <v>3</v>
      </c>
    </row>
    <row r="16886" spans="1:4">
      <c r="A16886" s="70">
        <v>106663</v>
      </c>
      <c r="B16886" s="12">
        <v>439</v>
      </c>
      <c r="C16886" s="12">
        <v>0</v>
      </c>
      <c r="D16886" s="71">
        <f>IF(MOD(COUNT(B$8:B16886),ROUND($B$5,0))=0,D16885+1,D16885)</f>
        <v>3</v>
      </c>
    </row>
    <row r="16887" spans="1:4">
      <c r="A16887" s="70">
        <v>234782</v>
      </c>
      <c r="B16887" s="12">
        <v>439</v>
      </c>
      <c r="C16887" s="12">
        <v>0</v>
      </c>
      <c r="D16887" s="71">
        <f>IF(MOD(COUNT(B$8:B16887),ROUND($B$5,0))=0,D16886+1,D16886)</f>
        <v>3</v>
      </c>
    </row>
    <row r="16888" spans="1:4">
      <c r="A16888" s="70">
        <v>223667</v>
      </c>
      <c r="B16888" s="12">
        <v>439</v>
      </c>
      <c r="C16888" s="12">
        <v>0</v>
      </c>
      <c r="D16888" s="71">
        <f>IF(MOD(COUNT(B$8:B16888),ROUND($B$5,0))=0,D16887+1,D16887)</f>
        <v>3</v>
      </c>
    </row>
    <row r="16889" spans="1:4">
      <c r="A16889" s="70">
        <v>224586</v>
      </c>
      <c r="B16889" s="12">
        <v>439</v>
      </c>
      <c r="C16889" s="12">
        <v>0</v>
      </c>
      <c r="D16889" s="71">
        <f>IF(MOD(COUNT(B$8:B16889),ROUND($B$5,0))=0,D16888+1,D16888)</f>
        <v>3</v>
      </c>
    </row>
    <row r="16890" spans="1:4">
      <c r="A16890" s="70">
        <v>226701</v>
      </c>
      <c r="B16890" s="12">
        <v>439</v>
      </c>
      <c r="C16890" s="12">
        <v>0</v>
      </c>
      <c r="D16890" s="71">
        <f>IF(MOD(COUNT(B$8:B16890),ROUND($B$5,0))=0,D16889+1,D16889)</f>
        <v>3</v>
      </c>
    </row>
    <row r="16891" spans="1:4">
      <c r="A16891" s="70">
        <v>227251</v>
      </c>
      <c r="B16891" s="12">
        <v>439</v>
      </c>
      <c r="C16891" s="12">
        <v>0</v>
      </c>
      <c r="D16891" s="71">
        <f>IF(MOD(COUNT(B$8:B16891),ROUND($B$5,0))=0,D16890+1,D16890)</f>
        <v>3</v>
      </c>
    </row>
    <row r="16892" spans="1:4">
      <c r="A16892" s="70">
        <v>228409</v>
      </c>
      <c r="B16892" s="12">
        <v>439</v>
      </c>
      <c r="C16892" s="12">
        <v>0</v>
      </c>
      <c r="D16892" s="71">
        <f>IF(MOD(COUNT(B$8:B16892),ROUND($B$5,0))=0,D16891+1,D16891)</f>
        <v>3</v>
      </c>
    </row>
    <row r="16893" spans="1:4">
      <c r="A16893" s="70">
        <v>228719</v>
      </c>
      <c r="B16893" s="12">
        <v>439</v>
      </c>
      <c r="C16893" s="12">
        <v>0</v>
      </c>
      <c r="D16893" s="71">
        <f>IF(MOD(COUNT(B$8:B16893),ROUND($B$5,0))=0,D16892+1,D16892)</f>
        <v>3</v>
      </c>
    </row>
    <row r="16894" spans="1:4">
      <c r="A16894" s="70">
        <v>232862</v>
      </c>
      <c r="B16894" s="12">
        <v>439</v>
      </c>
      <c r="C16894" s="12">
        <v>0</v>
      </c>
      <c r="D16894" s="71">
        <f>IF(MOD(COUNT(B$8:B16894),ROUND($B$5,0))=0,D16893+1,D16893)</f>
        <v>3</v>
      </c>
    </row>
    <row r="16895" spans="1:4">
      <c r="A16895" s="70">
        <v>237300</v>
      </c>
      <c r="B16895" s="12">
        <v>439</v>
      </c>
      <c r="C16895" s="12">
        <v>0</v>
      </c>
      <c r="D16895" s="71">
        <f>IF(MOD(COUNT(B$8:B16895),ROUND($B$5,0))=0,D16894+1,D16894)</f>
        <v>3</v>
      </c>
    </row>
    <row r="16896" spans="1:4">
      <c r="A16896" s="70">
        <v>239472</v>
      </c>
      <c r="B16896" s="12">
        <v>439</v>
      </c>
      <c r="C16896" s="12">
        <v>0</v>
      </c>
      <c r="D16896" s="71">
        <f>IF(MOD(COUNT(B$8:B16896),ROUND($B$5,0))=0,D16895+1,D16895)</f>
        <v>3</v>
      </c>
    </row>
    <row r="16897" spans="1:4">
      <c r="A16897" s="70">
        <v>241994</v>
      </c>
      <c r="B16897" s="12">
        <v>439</v>
      </c>
      <c r="C16897" s="12">
        <v>0</v>
      </c>
      <c r="D16897" s="71">
        <f>IF(MOD(COUNT(B$8:B16897),ROUND($B$5,0))=0,D16896+1,D16896)</f>
        <v>3</v>
      </c>
    </row>
    <row r="16898" spans="1:4">
      <c r="A16898" s="70">
        <v>250534</v>
      </c>
      <c r="B16898" s="12">
        <v>439</v>
      </c>
      <c r="C16898" s="12">
        <v>0</v>
      </c>
      <c r="D16898" s="71">
        <f>IF(MOD(COUNT(B$8:B16898),ROUND($B$5,0))=0,D16897+1,D16897)</f>
        <v>3</v>
      </c>
    </row>
    <row r="16899" spans="1:4">
      <c r="A16899" s="70">
        <v>251253</v>
      </c>
      <c r="B16899" s="12">
        <v>439</v>
      </c>
      <c r="C16899" s="12">
        <v>0</v>
      </c>
      <c r="D16899" s="71">
        <f>IF(MOD(COUNT(B$8:B16899),ROUND($B$5,0))=0,D16898+1,D16898)</f>
        <v>3</v>
      </c>
    </row>
    <row r="16900" spans="1:4">
      <c r="A16900" s="70">
        <v>262496</v>
      </c>
      <c r="B16900" s="12">
        <v>439</v>
      </c>
      <c r="C16900" s="12">
        <v>0</v>
      </c>
      <c r="D16900" s="71">
        <f>IF(MOD(COUNT(B$8:B16900),ROUND($B$5,0))=0,D16899+1,D16899)</f>
        <v>3</v>
      </c>
    </row>
    <row r="16901" spans="1:4">
      <c r="A16901" s="70">
        <v>264918</v>
      </c>
      <c r="B16901" s="12">
        <v>439</v>
      </c>
      <c r="C16901" s="12">
        <v>0</v>
      </c>
      <c r="D16901" s="71">
        <f>IF(MOD(COUNT(B$8:B16901),ROUND($B$5,0))=0,D16900+1,D16900)</f>
        <v>3</v>
      </c>
    </row>
    <row r="16902" spans="1:4">
      <c r="A16902" s="70">
        <v>270265</v>
      </c>
      <c r="B16902" s="12">
        <v>439</v>
      </c>
      <c r="C16902" s="12">
        <v>0</v>
      </c>
      <c r="D16902" s="71">
        <f>IF(MOD(COUNT(B$8:B16902),ROUND($B$5,0))=0,D16901+1,D16901)</f>
        <v>3</v>
      </c>
    </row>
    <row r="16903" spans="1:4">
      <c r="A16903" s="70">
        <v>16079</v>
      </c>
      <c r="B16903" s="12">
        <v>439</v>
      </c>
      <c r="C16903" s="12">
        <v>0</v>
      </c>
      <c r="D16903" s="71">
        <f>IF(MOD(COUNT(B$8:B16903),ROUND($B$5,0))=0,D16902+1,D16902)</f>
        <v>3</v>
      </c>
    </row>
    <row r="16904" spans="1:4">
      <c r="A16904" s="70">
        <v>16522</v>
      </c>
      <c r="B16904" s="12">
        <v>439</v>
      </c>
      <c r="C16904" s="12">
        <v>0</v>
      </c>
      <c r="D16904" s="71">
        <f>IF(MOD(COUNT(B$8:B16904),ROUND($B$5,0))=0,D16903+1,D16903)</f>
        <v>3</v>
      </c>
    </row>
    <row r="16905" spans="1:4">
      <c r="A16905" s="70">
        <v>15756</v>
      </c>
      <c r="B16905" s="12">
        <v>439</v>
      </c>
      <c r="C16905" s="12">
        <v>0</v>
      </c>
      <c r="D16905" s="71">
        <f>IF(MOD(COUNT(B$8:B16905),ROUND($B$5,0))=0,D16904+1,D16904)</f>
        <v>3</v>
      </c>
    </row>
    <row r="16906" spans="1:4">
      <c r="A16906" s="70">
        <v>29168</v>
      </c>
      <c r="B16906" s="12">
        <v>439</v>
      </c>
      <c r="C16906" s="12">
        <v>0</v>
      </c>
      <c r="D16906" s="71">
        <f>IF(MOD(COUNT(B$8:B16906),ROUND($B$5,0))=0,D16905+1,D16905)</f>
        <v>3</v>
      </c>
    </row>
    <row r="16907" spans="1:4">
      <c r="A16907" s="70">
        <v>31803</v>
      </c>
      <c r="B16907" s="12">
        <v>439</v>
      </c>
      <c r="C16907" s="12">
        <v>0</v>
      </c>
      <c r="D16907" s="71">
        <f>IF(MOD(COUNT(B$8:B16907),ROUND($B$5,0))=0,D16906+1,D16906)</f>
        <v>3</v>
      </c>
    </row>
    <row r="16908" spans="1:4">
      <c r="A16908" s="70">
        <v>31848</v>
      </c>
      <c r="B16908" s="12">
        <v>439</v>
      </c>
      <c r="C16908" s="12">
        <v>0</v>
      </c>
      <c r="D16908" s="71">
        <f>IF(MOD(COUNT(B$8:B16908),ROUND($B$5,0))=0,D16907+1,D16907)</f>
        <v>3</v>
      </c>
    </row>
    <row r="16909" spans="1:4">
      <c r="A16909" s="70">
        <v>32862</v>
      </c>
      <c r="B16909" s="12">
        <v>439</v>
      </c>
      <c r="C16909" s="12">
        <v>0</v>
      </c>
      <c r="D16909" s="71">
        <f>IF(MOD(COUNT(B$8:B16909),ROUND($B$5,0))=0,D16908+1,D16908)</f>
        <v>3</v>
      </c>
    </row>
    <row r="16910" spans="1:4">
      <c r="A16910" s="70">
        <v>32893</v>
      </c>
      <c r="B16910" s="12">
        <v>439</v>
      </c>
      <c r="C16910" s="12">
        <v>0</v>
      </c>
      <c r="D16910" s="71">
        <f>IF(MOD(COUNT(B$8:B16910),ROUND($B$5,0))=0,D16909+1,D16909)</f>
        <v>3</v>
      </c>
    </row>
    <row r="16911" spans="1:4">
      <c r="A16911" s="70">
        <v>34931</v>
      </c>
      <c r="B16911" s="12">
        <v>439</v>
      </c>
      <c r="C16911" s="12">
        <v>0</v>
      </c>
      <c r="D16911" s="71">
        <f>IF(MOD(COUNT(B$8:B16911),ROUND($B$5,0))=0,D16910+1,D16910)</f>
        <v>3</v>
      </c>
    </row>
    <row r="16912" spans="1:4">
      <c r="A16912" s="70">
        <v>36741</v>
      </c>
      <c r="B16912" s="12">
        <v>439</v>
      </c>
      <c r="C16912" s="12">
        <v>0</v>
      </c>
      <c r="D16912" s="71">
        <f>IF(MOD(COUNT(B$8:B16912),ROUND($B$5,0))=0,D16911+1,D16911)</f>
        <v>3</v>
      </c>
    </row>
    <row r="16913" spans="1:4">
      <c r="A16913" s="70">
        <v>39663</v>
      </c>
      <c r="B16913" s="12">
        <v>439</v>
      </c>
      <c r="C16913" s="12">
        <v>0</v>
      </c>
      <c r="D16913" s="71">
        <f>IF(MOD(COUNT(B$8:B16913),ROUND($B$5,0))=0,D16912+1,D16912)</f>
        <v>3</v>
      </c>
    </row>
    <row r="16914" spans="1:4">
      <c r="A16914" s="70">
        <v>40064</v>
      </c>
      <c r="B16914" s="12">
        <v>439</v>
      </c>
      <c r="C16914" s="12">
        <v>0</v>
      </c>
      <c r="D16914" s="71">
        <f>IF(MOD(COUNT(B$8:B16914),ROUND($B$5,0))=0,D16913+1,D16913)</f>
        <v>3</v>
      </c>
    </row>
    <row r="16915" spans="1:4">
      <c r="A16915" s="70">
        <v>40110</v>
      </c>
      <c r="B16915" s="12">
        <v>439</v>
      </c>
      <c r="C16915" s="12">
        <v>0</v>
      </c>
      <c r="D16915" s="71">
        <f>IF(MOD(COUNT(B$8:B16915),ROUND($B$5,0))=0,D16914+1,D16914)</f>
        <v>3</v>
      </c>
    </row>
    <row r="16916" spans="1:4">
      <c r="A16916" s="70">
        <v>43347</v>
      </c>
      <c r="B16916" s="12">
        <v>439</v>
      </c>
      <c r="C16916" s="12">
        <v>1</v>
      </c>
      <c r="D16916" s="71">
        <f>IF(MOD(COUNT(B$8:B16916),ROUND($B$5,0))=0,D16915+1,D16915)</f>
        <v>3</v>
      </c>
    </row>
    <row r="16917" spans="1:4">
      <c r="A16917" s="70">
        <v>53073</v>
      </c>
      <c r="B16917" s="12">
        <v>439</v>
      </c>
      <c r="C16917" s="12">
        <v>0</v>
      </c>
      <c r="D16917" s="71">
        <f>IF(MOD(COUNT(B$8:B16917),ROUND($B$5,0))=0,D16916+1,D16916)</f>
        <v>3</v>
      </c>
    </row>
    <row r="16918" spans="1:4">
      <c r="A16918" s="70">
        <v>55372</v>
      </c>
      <c r="B16918" s="12">
        <v>439</v>
      </c>
      <c r="C16918" s="12">
        <v>0</v>
      </c>
      <c r="D16918" s="71">
        <f>IF(MOD(COUNT(B$8:B16918),ROUND($B$5,0))=0,D16917+1,D16917)</f>
        <v>3</v>
      </c>
    </row>
    <row r="16919" spans="1:4">
      <c r="A16919" s="70">
        <v>58590</v>
      </c>
      <c r="B16919" s="12">
        <v>439</v>
      </c>
      <c r="C16919" s="12">
        <v>0</v>
      </c>
      <c r="D16919" s="71">
        <f>IF(MOD(COUNT(B$8:B16919),ROUND($B$5,0))=0,D16918+1,D16918)</f>
        <v>3</v>
      </c>
    </row>
    <row r="16920" spans="1:4">
      <c r="A16920" s="70">
        <v>62033</v>
      </c>
      <c r="B16920" s="12">
        <v>439</v>
      </c>
      <c r="C16920" s="12">
        <v>0</v>
      </c>
      <c r="D16920" s="71">
        <f>IF(MOD(COUNT(B$8:B16920),ROUND($B$5,0))=0,D16919+1,D16919)</f>
        <v>3</v>
      </c>
    </row>
    <row r="16921" spans="1:4">
      <c r="A16921" s="70">
        <v>67881</v>
      </c>
      <c r="B16921" s="12">
        <v>439</v>
      </c>
      <c r="C16921" s="12">
        <v>0</v>
      </c>
      <c r="D16921" s="71">
        <f>IF(MOD(COUNT(B$8:B16921),ROUND($B$5,0))=0,D16920+1,D16920)</f>
        <v>3</v>
      </c>
    </row>
    <row r="16922" spans="1:4">
      <c r="A16922" s="70">
        <v>70431</v>
      </c>
      <c r="B16922" s="12">
        <v>439</v>
      </c>
      <c r="C16922" s="12">
        <v>0</v>
      </c>
      <c r="D16922" s="71">
        <f>IF(MOD(COUNT(B$8:B16922),ROUND($B$5,0))=0,D16921+1,D16921)</f>
        <v>3</v>
      </c>
    </row>
    <row r="16923" spans="1:4">
      <c r="A16923" s="70">
        <v>74764</v>
      </c>
      <c r="B16923" s="12">
        <v>439</v>
      </c>
      <c r="C16923" s="12">
        <v>0</v>
      </c>
      <c r="D16923" s="71">
        <f>IF(MOD(COUNT(B$8:B16923),ROUND($B$5,0))=0,D16922+1,D16922)</f>
        <v>3</v>
      </c>
    </row>
    <row r="16924" spans="1:4">
      <c r="A16924" s="70">
        <v>79693</v>
      </c>
      <c r="B16924" s="12">
        <v>439</v>
      </c>
      <c r="C16924" s="12">
        <v>0</v>
      </c>
      <c r="D16924" s="71">
        <f>IF(MOD(COUNT(B$8:B16924),ROUND($B$5,0))=0,D16923+1,D16923)</f>
        <v>3</v>
      </c>
    </row>
    <row r="16925" spans="1:4">
      <c r="A16925" s="70">
        <v>83265</v>
      </c>
      <c r="B16925" s="12">
        <v>439</v>
      </c>
      <c r="C16925" s="12">
        <v>1</v>
      </c>
      <c r="D16925" s="71">
        <f>IF(MOD(COUNT(B$8:B16925),ROUND($B$5,0))=0,D16924+1,D16924)</f>
        <v>3</v>
      </c>
    </row>
    <row r="16926" spans="1:4">
      <c r="A16926" s="70">
        <v>83264</v>
      </c>
      <c r="B16926" s="12">
        <v>439</v>
      </c>
      <c r="C16926" s="12">
        <v>0</v>
      </c>
      <c r="D16926" s="71">
        <f>IF(MOD(COUNT(B$8:B16926),ROUND($B$5,0))=0,D16925+1,D16925)</f>
        <v>3</v>
      </c>
    </row>
    <row r="16927" spans="1:4">
      <c r="A16927" s="70">
        <v>84134</v>
      </c>
      <c r="B16927" s="12">
        <v>439</v>
      </c>
      <c r="C16927" s="12">
        <v>0</v>
      </c>
      <c r="D16927" s="71">
        <f>IF(MOD(COUNT(B$8:B16927),ROUND($B$5,0))=0,D16926+1,D16926)</f>
        <v>3</v>
      </c>
    </row>
    <row r="16928" spans="1:4">
      <c r="A16928" s="70">
        <v>92478</v>
      </c>
      <c r="B16928" s="12">
        <v>439</v>
      </c>
      <c r="C16928" s="12">
        <v>0</v>
      </c>
      <c r="D16928" s="71">
        <f>IF(MOD(COUNT(B$8:B16928),ROUND($B$5,0))=0,D16927+1,D16927)</f>
        <v>3</v>
      </c>
    </row>
    <row r="16929" spans="1:4">
      <c r="A16929" s="70">
        <v>92212</v>
      </c>
      <c r="B16929" s="12">
        <v>439</v>
      </c>
      <c r="C16929" s="12">
        <v>0</v>
      </c>
      <c r="D16929" s="71">
        <f>IF(MOD(COUNT(B$8:B16929),ROUND($B$5,0))=0,D16928+1,D16928)</f>
        <v>3</v>
      </c>
    </row>
    <row r="16930" spans="1:4">
      <c r="A16930" s="70">
        <v>104449</v>
      </c>
      <c r="B16930" s="12">
        <v>439</v>
      </c>
      <c r="C16930" s="12">
        <v>0</v>
      </c>
      <c r="D16930" s="71">
        <f>IF(MOD(COUNT(B$8:B16930),ROUND($B$5,0))=0,D16929+1,D16929)</f>
        <v>3</v>
      </c>
    </row>
    <row r="16931" spans="1:4">
      <c r="A16931" s="70">
        <v>104095</v>
      </c>
      <c r="B16931" s="12">
        <v>439</v>
      </c>
      <c r="C16931" s="12">
        <v>0</v>
      </c>
      <c r="D16931" s="71">
        <f>IF(MOD(COUNT(B$8:B16931),ROUND($B$5,0))=0,D16930+1,D16930)</f>
        <v>3</v>
      </c>
    </row>
    <row r="16932" spans="1:4">
      <c r="A16932" s="70">
        <v>111701</v>
      </c>
      <c r="B16932" s="12">
        <v>439</v>
      </c>
      <c r="C16932" s="12">
        <v>0</v>
      </c>
      <c r="D16932" s="71">
        <f>IF(MOD(COUNT(B$8:B16932),ROUND($B$5,0))=0,D16931+1,D16931)</f>
        <v>3</v>
      </c>
    </row>
    <row r="16933" spans="1:4">
      <c r="A16933" s="70">
        <v>221071</v>
      </c>
      <c r="B16933" s="12">
        <v>439</v>
      </c>
      <c r="C16933" s="12">
        <v>0</v>
      </c>
      <c r="D16933" s="71">
        <f>IF(MOD(COUNT(B$8:B16933),ROUND($B$5,0))=0,D16932+1,D16932)</f>
        <v>3</v>
      </c>
    </row>
    <row r="16934" spans="1:4">
      <c r="A16934" s="70">
        <v>223205</v>
      </c>
      <c r="B16934" s="12">
        <v>439</v>
      </c>
      <c r="C16934" s="12">
        <v>0</v>
      </c>
      <c r="D16934" s="71">
        <f>IF(MOD(COUNT(B$8:B16934),ROUND($B$5,0))=0,D16933+1,D16933)</f>
        <v>3</v>
      </c>
    </row>
    <row r="16935" spans="1:4">
      <c r="A16935" s="70">
        <v>223667</v>
      </c>
      <c r="B16935" s="12">
        <v>439</v>
      </c>
      <c r="C16935" s="12">
        <v>0</v>
      </c>
      <c r="D16935" s="71">
        <f>IF(MOD(COUNT(B$8:B16935),ROUND($B$5,0))=0,D16934+1,D16934)</f>
        <v>3</v>
      </c>
    </row>
    <row r="16936" spans="1:4">
      <c r="A16936" s="70">
        <v>224382</v>
      </c>
      <c r="B16936" s="12">
        <v>439</v>
      </c>
      <c r="C16936" s="12">
        <v>0</v>
      </c>
      <c r="D16936" s="71">
        <f>IF(MOD(COUNT(B$8:B16936),ROUND($B$5,0))=0,D16935+1,D16935)</f>
        <v>3</v>
      </c>
    </row>
    <row r="16937" spans="1:4">
      <c r="A16937" s="70">
        <v>227251</v>
      </c>
      <c r="B16937" s="12">
        <v>439</v>
      </c>
      <c r="C16937" s="12">
        <v>0</v>
      </c>
      <c r="D16937" s="71">
        <f>IF(MOD(COUNT(B$8:B16937),ROUND($B$5,0))=0,D16936+1,D16936)</f>
        <v>3</v>
      </c>
    </row>
    <row r="16938" spans="1:4">
      <c r="A16938" s="70">
        <v>227310</v>
      </c>
      <c r="B16938" s="12">
        <v>439</v>
      </c>
      <c r="C16938" s="12">
        <v>1</v>
      </c>
      <c r="D16938" s="71">
        <f>IF(MOD(COUNT(B$8:B16938),ROUND($B$5,0))=0,D16937+1,D16937)</f>
        <v>3</v>
      </c>
    </row>
    <row r="16939" spans="1:4">
      <c r="A16939" s="70">
        <v>227805</v>
      </c>
      <c r="B16939" s="12">
        <v>439</v>
      </c>
      <c r="C16939" s="12">
        <v>0</v>
      </c>
      <c r="D16939" s="71">
        <f>IF(MOD(COUNT(B$8:B16939),ROUND($B$5,0))=0,D16938+1,D16938)</f>
        <v>3</v>
      </c>
    </row>
    <row r="16940" spans="1:4">
      <c r="A16940" s="70">
        <v>228438</v>
      </c>
      <c r="B16940" s="12">
        <v>439</v>
      </c>
      <c r="C16940" s="12">
        <v>0</v>
      </c>
      <c r="D16940" s="71">
        <f>IF(MOD(COUNT(B$8:B16940),ROUND($B$5,0))=0,D16939+1,D16939)</f>
        <v>3</v>
      </c>
    </row>
    <row r="16941" spans="1:4">
      <c r="A16941" s="70">
        <v>232680</v>
      </c>
      <c r="B16941" s="12">
        <v>439</v>
      </c>
      <c r="C16941" s="12">
        <v>0</v>
      </c>
      <c r="D16941" s="71">
        <f>IF(MOD(COUNT(B$8:B16941),ROUND($B$5,0))=0,D16940+1,D16940)</f>
        <v>3</v>
      </c>
    </row>
    <row r="16942" spans="1:4">
      <c r="A16942" s="70">
        <v>232924</v>
      </c>
      <c r="B16942" s="12">
        <v>439</v>
      </c>
      <c r="C16942" s="12">
        <v>1</v>
      </c>
      <c r="D16942" s="71">
        <f>IF(MOD(COUNT(B$8:B16942),ROUND($B$5,0))=0,D16941+1,D16941)</f>
        <v>3</v>
      </c>
    </row>
    <row r="16943" spans="1:4">
      <c r="A16943" s="70">
        <v>232851</v>
      </c>
      <c r="B16943" s="12">
        <v>439</v>
      </c>
      <c r="C16943" s="12">
        <v>0</v>
      </c>
      <c r="D16943" s="71">
        <f>IF(MOD(COUNT(B$8:B16943),ROUND($B$5,0))=0,D16942+1,D16942)</f>
        <v>3</v>
      </c>
    </row>
    <row r="16944" spans="1:4">
      <c r="A16944" s="70">
        <v>234378</v>
      </c>
      <c r="B16944" s="12">
        <v>439</v>
      </c>
      <c r="C16944" s="12">
        <v>0</v>
      </c>
      <c r="D16944" s="71">
        <f>IF(MOD(COUNT(B$8:B16944),ROUND($B$5,0))=0,D16943+1,D16943)</f>
        <v>3</v>
      </c>
    </row>
    <row r="16945" spans="1:4">
      <c r="A16945" s="70">
        <v>251426</v>
      </c>
      <c r="B16945" s="12">
        <v>439</v>
      </c>
      <c r="C16945" s="12">
        <v>0</v>
      </c>
      <c r="D16945" s="71">
        <f>IF(MOD(COUNT(B$8:B16945),ROUND($B$5,0))=0,D16944+1,D16944)</f>
        <v>3</v>
      </c>
    </row>
    <row r="16946" spans="1:4">
      <c r="A16946" s="70">
        <v>239533</v>
      </c>
      <c r="B16946" s="12">
        <v>439</v>
      </c>
      <c r="C16946" s="12">
        <v>0</v>
      </c>
      <c r="D16946" s="71">
        <f>IF(MOD(COUNT(B$8:B16946),ROUND($B$5,0))=0,D16945+1,D16945)</f>
        <v>3</v>
      </c>
    </row>
    <row r="16947" spans="1:4">
      <c r="A16947" s="70">
        <v>240283</v>
      </c>
      <c r="B16947" s="12">
        <v>439</v>
      </c>
      <c r="C16947" s="12">
        <v>0</v>
      </c>
      <c r="D16947" s="71">
        <f>IF(MOD(COUNT(B$8:B16947),ROUND($B$5,0))=0,D16946+1,D16946)</f>
        <v>3</v>
      </c>
    </row>
    <row r="16948" spans="1:4">
      <c r="A16948" s="70">
        <v>242750</v>
      </c>
      <c r="B16948" s="12">
        <v>439</v>
      </c>
      <c r="C16948" s="12">
        <v>0</v>
      </c>
      <c r="D16948" s="71">
        <f>IF(MOD(COUNT(B$8:B16948),ROUND($B$5,0))=0,D16947+1,D16947)</f>
        <v>3</v>
      </c>
    </row>
    <row r="16949" spans="1:4">
      <c r="A16949" s="70">
        <v>242751</v>
      </c>
      <c r="B16949" s="12">
        <v>439</v>
      </c>
      <c r="C16949" s="12">
        <v>0</v>
      </c>
      <c r="D16949" s="71">
        <f>IF(MOD(COUNT(B$8:B16949),ROUND($B$5,0))=0,D16948+1,D16948)</f>
        <v>3</v>
      </c>
    </row>
    <row r="16950" spans="1:4">
      <c r="A16950" s="70">
        <v>243439</v>
      </c>
      <c r="B16950" s="12">
        <v>439</v>
      </c>
      <c r="C16950" s="12">
        <v>0</v>
      </c>
      <c r="D16950" s="71">
        <f>IF(MOD(COUNT(B$8:B16950),ROUND($B$5,0))=0,D16949+1,D16949)</f>
        <v>3</v>
      </c>
    </row>
    <row r="16951" spans="1:4">
      <c r="A16951" s="70">
        <v>244383</v>
      </c>
      <c r="B16951" s="12">
        <v>439</v>
      </c>
      <c r="C16951" s="12">
        <v>0</v>
      </c>
      <c r="D16951" s="71">
        <f>IF(MOD(COUNT(B$8:B16951),ROUND($B$5,0))=0,D16950+1,D16950)</f>
        <v>3</v>
      </c>
    </row>
    <row r="16952" spans="1:4">
      <c r="A16952" s="70">
        <v>247562</v>
      </c>
      <c r="B16952" s="12">
        <v>439</v>
      </c>
      <c r="C16952" s="12">
        <v>1</v>
      </c>
      <c r="D16952" s="71">
        <f>IF(MOD(COUNT(B$8:B16952),ROUND($B$5,0))=0,D16951+1,D16951)</f>
        <v>3</v>
      </c>
    </row>
    <row r="16953" spans="1:4">
      <c r="A16953" s="70">
        <v>249525</v>
      </c>
      <c r="B16953" s="12">
        <v>439</v>
      </c>
      <c r="C16953" s="12">
        <v>0</v>
      </c>
      <c r="D16953" s="71">
        <f>IF(MOD(COUNT(B$8:B16953),ROUND($B$5,0))=0,D16952+1,D16952)</f>
        <v>3</v>
      </c>
    </row>
    <row r="16954" spans="1:4">
      <c r="A16954" s="70">
        <v>249524</v>
      </c>
      <c r="B16954" s="12">
        <v>439</v>
      </c>
      <c r="C16954" s="12">
        <v>0</v>
      </c>
      <c r="D16954" s="71">
        <f>IF(MOD(COUNT(B$8:B16954),ROUND($B$5,0))=0,D16953+1,D16953)</f>
        <v>3</v>
      </c>
    </row>
    <row r="16955" spans="1:4">
      <c r="A16955" s="70">
        <v>250098</v>
      </c>
      <c r="B16955" s="12">
        <v>439</v>
      </c>
      <c r="C16955" s="12">
        <v>0</v>
      </c>
      <c r="D16955" s="71">
        <f>IF(MOD(COUNT(B$8:B16955),ROUND($B$5,0))=0,D16954+1,D16954)</f>
        <v>3</v>
      </c>
    </row>
    <row r="16956" spans="1:4">
      <c r="A16956" s="70">
        <v>252691</v>
      </c>
      <c r="B16956" s="12">
        <v>439</v>
      </c>
      <c r="C16956" s="12">
        <v>0</v>
      </c>
      <c r="D16956" s="71">
        <f>IF(MOD(COUNT(B$8:B16956),ROUND($B$5,0))=0,D16955+1,D16955)</f>
        <v>3</v>
      </c>
    </row>
    <row r="16957" spans="1:4">
      <c r="A16957" s="70">
        <v>262496</v>
      </c>
      <c r="B16957" s="12">
        <v>439</v>
      </c>
      <c r="C16957" s="12">
        <v>0</v>
      </c>
      <c r="D16957" s="71">
        <f>IF(MOD(COUNT(B$8:B16957),ROUND($B$5,0))=0,D16956+1,D16956)</f>
        <v>3</v>
      </c>
    </row>
    <row r="16958" spans="1:4">
      <c r="A16958" s="70">
        <v>265386</v>
      </c>
      <c r="B16958" s="12">
        <v>439</v>
      </c>
      <c r="C16958" s="12">
        <v>0</v>
      </c>
      <c r="D16958" s="71">
        <f>IF(MOD(COUNT(B$8:B16958),ROUND($B$5,0))=0,D16957+1,D16957)</f>
        <v>3</v>
      </c>
    </row>
    <row r="16959" spans="1:4">
      <c r="A16959" s="70">
        <v>266037</v>
      </c>
      <c r="B16959" s="12">
        <v>439</v>
      </c>
      <c r="C16959" s="12">
        <v>1</v>
      </c>
      <c r="D16959" s="71">
        <f>IF(MOD(COUNT(B$8:B16959),ROUND($B$5,0))=0,D16958+1,D16958)</f>
        <v>3</v>
      </c>
    </row>
    <row r="16960" spans="1:4">
      <c r="A16960" s="70">
        <v>265937</v>
      </c>
      <c r="B16960" s="12">
        <v>439</v>
      </c>
      <c r="C16960" s="12">
        <v>0</v>
      </c>
      <c r="D16960" s="71">
        <f>IF(MOD(COUNT(B$8:B16960),ROUND($B$5,0))=0,D16959+1,D16959)</f>
        <v>3</v>
      </c>
    </row>
    <row r="16961" spans="1:4">
      <c r="A16961" s="70">
        <v>266373</v>
      </c>
      <c r="B16961" s="12">
        <v>439</v>
      </c>
      <c r="C16961" s="12">
        <v>0</v>
      </c>
      <c r="D16961" s="71">
        <f>IF(MOD(COUNT(B$8:B16961),ROUND($B$5,0))=0,D16960+1,D16960)</f>
        <v>3</v>
      </c>
    </row>
    <row r="16962" spans="1:4">
      <c r="A16962" s="70">
        <v>271450</v>
      </c>
      <c r="B16962" s="12">
        <v>439</v>
      </c>
      <c r="C16962" s="12">
        <v>0</v>
      </c>
      <c r="D16962" s="71">
        <f>IF(MOD(COUNT(B$8:B16962),ROUND($B$5,0))=0,D16961+1,D16961)</f>
        <v>3</v>
      </c>
    </row>
    <row r="16963" spans="1:4">
      <c r="A16963" s="70">
        <v>271913</v>
      </c>
      <c r="B16963" s="12">
        <v>439</v>
      </c>
      <c r="C16963" s="12">
        <v>0</v>
      </c>
      <c r="D16963" s="71">
        <f>IF(MOD(COUNT(B$8:B16963),ROUND($B$5,0))=0,D16962+1,D16962)</f>
        <v>3</v>
      </c>
    </row>
    <row r="16964" spans="1:4">
      <c r="A16964" s="70">
        <v>109494</v>
      </c>
      <c r="B16964" s="12">
        <v>439</v>
      </c>
      <c r="C16964" s="12">
        <v>0</v>
      </c>
      <c r="D16964" s="71">
        <f>IF(MOD(COUNT(B$8:B16964),ROUND($B$5,0))=0,D16963+1,D16963)</f>
        <v>3</v>
      </c>
    </row>
    <row r="16965" spans="1:4">
      <c r="A16965" s="70">
        <v>16171</v>
      </c>
      <c r="B16965" s="12">
        <v>439</v>
      </c>
      <c r="C16965" s="12">
        <v>0</v>
      </c>
      <c r="D16965" s="71">
        <f>IF(MOD(COUNT(B$8:B16965),ROUND($B$5,0))=0,D16964+1,D16964)</f>
        <v>3</v>
      </c>
    </row>
    <row r="16966" spans="1:4">
      <c r="A16966" s="70">
        <v>15592</v>
      </c>
      <c r="B16966" s="12">
        <v>439</v>
      </c>
      <c r="C16966" s="12">
        <v>0</v>
      </c>
      <c r="D16966" s="71">
        <f>IF(MOD(COUNT(B$8:B16966),ROUND($B$5,0))=0,D16965+1,D16965)</f>
        <v>3</v>
      </c>
    </row>
    <row r="16967" spans="1:4">
      <c r="A16967" s="70">
        <v>18516</v>
      </c>
      <c r="B16967" s="12">
        <v>439</v>
      </c>
      <c r="C16967" s="12">
        <v>1</v>
      </c>
      <c r="D16967" s="71">
        <f>IF(MOD(COUNT(B$8:B16967),ROUND($B$5,0))=0,D16966+1,D16966)</f>
        <v>3</v>
      </c>
    </row>
    <row r="16968" spans="1:4">
      <c r="A16968" s="70">
        <v>19426</v>
      </c>
      <c r="B16968" s="12">
        <v>439</v>
      </c>
      <c r="C16968" s="12">
        <v>0</v>
      </c>
      <c r="D16968" s="71">
        <f>IF(MOD(COUNT(B$8:B16968),ROUND($B$5,0))=0,D16967+1,D16967)</f>
        <v>3</v>
      </c>
    </row>
    <row r="16969" spans="1:4">
      <c r="A16969" s="70">
        <v>23193</v>
      </c>
      <c r="B16969" s="12">
        <v>439</v>
      </c>
      <c r="C16969" s="12">
        <v>0</v>
      </c>
      <c r="D16969" s="71">
        <f>IF(MOD(COUNT(B$8:B16969),ROUND($B$5,0))=0,D16968+1,D16968)</f>
        <v>3</v>
      </c>
    </row>
    <row r="16970" spans="1:4">
      <c r="A16970" s="70">
        <v>22827</v>
      </c>
      <c r="B16970" s="12">
        <v>439</v>
      </c>
      <c r="C16970" s="12">
        <v>0</v>
      </c>
      <c r="D16970" s="71">
        <f>IF(MOD(COUNT(B$8:B16970),ROUND($B$5,0))=0,D16969+1,D16969)</f>
        <v>3</v>
      </c>
    </row>
    <row r="16971" spans="1:4">
      <c r="A16971" s="70">
        <v>26819</v>
      </c>
      <c r="B16971" s="12">
        <v>439</v>
      </c>
      <c r="C16971" s="12">
        <v>0</v>
      </c>
      <c r="D16971" s="71">
        <f>IF(MOD(COUNT(B$8:B16971),ROUND($B$5,0))=0,D16970+1,D16970)</f>
        <v>3</v>
      </c>
    </row>
    <row r="16972" spans="1:4">
      <c r="A16972" s="70">
        <v>32827</v>
      </c>
      <c r="B16972" s="12">
        <v>439</v>
      </c>
      <c r="C16972" s="12">
        <v>0</v>
      </c>
      <c r="D16972" s="71">
        <f>IF(MOD(COUNT(B$8:B16972),ROUND($B$5,0))=0,D16971+1,D16971)</f>
        <v>3</v>
      </c>
    </row>
    <row r="16973" spans="1:4">
      <c r="A16973" s="70">
        <v>34224</v>
      </c>
      <c r="B16973" s="12">
        <v>439</v>
      </c>
      <c r="C16973" s="12">
        <v>0</v>
      </c>
      <c r="D16973" s="71">
        <f>IF(MOD(COUNT(B$8:B16973),ROUND($B$5,0))=0,D16972+1,D16972)</f>
        <v>3</v>
      </c>
    </row>
    <row r="16974" spans="1:4">
      <c r="A16974" s="70">
        <v>36899</v>
      </c>
      <c r="B16974" s="12">
        <v>439</v>
      </c>
      <c r="C16974" s="12">
        <v>0</v>
      </c>
      <c r="D16974" s="71">
        <f>IF(MOD(COUNT(B$8:B16974),ROUND($B$5,0))=0,D16973+1,D16973)</f>
        <v>3</v>
      </c>
    </row>
    <row r="16975" spans="1:4">
      <c r="A16975" s="70">
        <v>39904</v>
      </c>
      <c r="B16975" s="12">
        <v>439</v>
      </c>
      <c r="C16975" s="12">
        <v>0</v>
      </c>
      <c r="D16975" s="71">
        <f>IF(MOD(COUNT(B$8:B16975),ROUND($B$5,0))=0,D16974+1,D16974)</f>
        <v>3</v>
      </c>
    </row>
    <row r="16976" spans="1:4">
      <c r="A16976" s="70">
        <v>47260</v>
      </c>
      <c r="B16976" s="12">
        <v>440</v>
      </c>
      <c r="C16976" s="12">
        <v>0</v>
      </c>
      <c r="D16976" s="71">
        <f>IF(MOD(COUNT(B$8:B16976),ROUND($B$5,0))=0,D16975+1,D16975)</f>
        <v>3</v>
      </c>
    </row>
    <row r="16977" spans="1:4">
      <c r="A16977" s="70">
        <v>50604</v>
      </c>
      <c r="B16977" s="12">
        <v>440</v>
      </c>
      <c r="C16977" s="12">
        <v>0</v>
      </c>
      <c r="D16977" s="71">
        <f>IF(MOD(COUNT(B$8:B16977),ROUND($B$5,0))=0,D16976+1,D16976)</f>
        <v>3</v>
      </c>
    </row>
    <row r="16978" spans="1:4">
      <c r="A16978" s="70">
        <v>52985</v>
      </c>
      <c r="B16978" s="12">
        <v>440</v>
      </c>
      <c r="C16978" s="12">
        <v>0</v>
      </c>
      <c r="D16978" s="71">
        <f>IF(MOD(COUNT(B$8:B16978),ROUND($B$5,0))=0,D16977+1,D16977)</f>
        <v>3</v>
      </c>
    </row>
    <row r="16979" spans="1:4">
      <c r="A16979" s="70">
        <v>53989</v>
      </c>
      <c r="B16979" s="12">
        <v>440</v>
      </c>
      <c r="C16979" s="12">
        <v>0</v>
      </c>
      <c r="D16979" s="71">
        <f>IF(MOD(COUNT(B$8:B16979),ROUND($B$5,0))=0,D16978+1,D16978)</f>
        <v>3</v>
      </c>
    </row>
    <row r="16980" spans="1:4">
      <c r="A16980" s="70">
        <v>55559</v>
      </c>
      <c r="B16980" s="12">
        <v>440</v>
      </c>
      <c r="C16980" s="12">
        <v>0</v>
      </c>
      <c r="D16980" s="71">
        <f>IF(MOD(COUNT(B$8:B16980),ROUND($B$5,0))=0,D16979+1,D16979)</f>
        <v>3</v>
      </c>
    </row>
    <row r="16981" spans="1:4">
      <c r="A16981" s="70">
        <v>57186</v>
      </c>
      <c r="B16981" s="12">
        <v>440</v>
      </c>
      <c r="C16981" s="12">
        <v>0</v>
      </c>
      <c r="D16981" s="71">
        <f>IF(MOD(COUNT(B$8:B16981),ROUND($B$5,0))=0,D16980+1,D16980)</f>
        <v>3</v>
      </c>
    </row>
    <row r="16982" spans="1:4">
      <c r="A16982" s="70">
        <v>68091</v>
      </c>
      <c r="B16982" s="12">
        <v>440</v>
      </c>
      <c r="C16982" s="12">
        <v>0</v>
      </c>
      <c r="D16982" s="71">
        <f>IF(MOD(COUNT(B$8:B16982),ROUND($B$5,0))=0,D16981+1,D16981)</f>
        <v>3</v>
      </c>
    </row>
    <row r="16983" spans="1:4">
      <c r="A16983" s="70">
        <v>67231</v>
      </c>
      <c r="B16983" s="12">
        <v>440</v>
      </c>
      <c r="C16983" s="12">
        <v>0</v>
      </c>
      <c r="D16983" s="71">
        <f>IF(MOD(COUNT(B$8:B16983),ROUND($B$5,0))=0,D16982+1,D16982)</f>
        <v>3</v>
      </c>
    </row>
    <row r="16984" spans="1:4">
      <c r="A16984" s="70">
        <v>67383</v>
      </c>
      <c r="B16984" s="12">
        <v>440</v>
      </c>
      <c r="C16984" s="12">
        <v>0</v>
      </c>
      <c r="D16984" s="71">
        <f>IF(MOD(COUNT(B$8:B16984),ROUND($B$5,0))=0,D16983+1,D16983)</f>
        <v>3</v>
      </c>
    </row>
    <row r="16985" spans="1:4">
      <c r="A16985" s="70">
        <v>70610</v>
      </c>
      <c r="B16985" s="12">
        <v>440</v>
      </c>
      <c r="C16985" s="12">
        <v>0</v>
      </c>
      <c r="D16985" s="71">
        <f>IF(MOD(COUNT(B$8:B16985),ROUND($B$5,0))=0,D16984+1,D16984)</f>
        <v>3</v>
      </c>
    </row>
    <row r="16986" spans="1:4">
      <c r="A16986" s="70">
        <v>72892</v>
      </c>
      <c r="B16986" s="12">
        <v>440</v>
      </c>
      <c r="C16986" s="12">
        <v>0</v>
      </c>
      <c r="D16986" s="71">
        <f>IF(MOD(COUNT(B$8:B16986),ROUND($B$5,0))=0,D16985+1,D16985)</f>
        <v>3</v>
      </c>
    </row>
    <row r="16987" spans="1:4">
      <c r="A16987" s="70">
        <v>73681</v>
      </c>
      <c r="B16987" s="12">
        <v>440</v>
      </c>
      <c r="C16987" s="12">
        <v>0</v>
      </c>
      <c r="D16987" s="71">
        <f>IF(MOD(COUNT(B$8:B16987),ROUND($B$5,0))=0,D16986+1,D16986)</f>
        <v>3</v>
      </c>
    </row>
    <row r="16988" spans="1:4">
      <c r="A16988" s="70">
        <v>74766</v>
      </c>
      <c r="B16988" s="12">
        <v>440</v>
      </c>
      <c r="C16988" s="12">
        <v>0</v>
      </c>
      <c r="D16988" s="71">
        <f>IF(MOD(COUNT(B$8:B16988),ROUND($B$5,0))=0,D16987+1,D16987)</f>
        <v>3</v>
      </c>
    </row>
    <row r="16989" spans="1:4">
      <c r="A16989" s="70">
        <v>76954</v>
      </c>
      <c r="B16989" s="12">
        <v>440</v>
      </c>
      <c r="C16989" s="12">
        <v>0</v>
      </c>
      <c r="D16989" s="71">
        <f>IF(MOD(COUNT(B$8:B16989),ROUND($B$5,0))=0,D16988+1,D16988)</f>
        <v>3</v>
      </c>
    </row>
    <row r="16990" spans="1:4">
      <c r="A16990" s="70">
        <v>81003</v>
      </c>
      <c r="B16990" s="12">
        <v>440</v>
      </c>
      <c r="C16990" s="12">
        <v>0</v>
      </c>
      <c r="D16990" s="71">
        <f>IF(MOD(COUNT(B$8:B16990),ROUND($B$5,0))=0,D16989+1,D16989)</f>
        <v>3</v>
      </c>
    </row>
    <row r="16991" spans="1:4">
      <c r="A16991" s="70">
        <v>87936</v>
      </c>
      <c r="B16991" s="12">
        <v>440</v>
      </c>
      <c r="C16991" s="12">
        <v>0</v>
      </c>
      <c r="D16991" s="71">
        <f>IF(MOD(COUNT(B$8:B16991),ROUND($B$5,0))=0,D16990+1,D16990)</f>
        <v>3</v>
      </c>
    </row>
    <row r="16992" spans="1:4">
      <c r="A16992" s="70">
        <v>88633</v>
      </c>
      <c r="B16992" s="12">
        <v>440</v>
      </c>
      <c r="C16992" s="12">
        <v>0</v>
      </c>
      <c r="D16992" s="71">
        <f>IF(MOD(COUNT(B$8:B16992),ROUND($B$5,0))=0,D16991+1,D16991)</f>
        <v>3</v>
      </c>
    </row>
    <row r="16993" spans="1:4">
      <c r="A16993" s="70">
        <v>96818</v>
      </c>
      <c r="B16993" s="12">
        <v>440</v>
      </c>
      <c r="C16993" s="12">
        <v>0</v>
      </c>
      <c r="D16993" s="71">
        <f>IF(MOD(COUNT(B$8:B16993),ROUND($B$5,0))=0,D16992+1,D16992)</f>
        <v>3</v>
      </c>
    </row>
    <row r="16994" spans="1:4">
      <c r="A16994" s="70">
        <v>97020</v>
      </c>
      <c r="B16994" s="12">
        <v>440</v>
      </c>
      <c r="C16994" s="12">
        <v>0</v>
      </c>
      <c r="D16994" s="71">
        <f>IF(MOD(COUNT(B$8:B16994),ROUND($B$5,0))=0,D16993+1,D16993)</f>
        <v>3</v>
      </c>
    </row>
    <row r="16995" spans="1:4">
      <c r="A16995" s="70">
        <v>98097</v>
      </c>
      <c r="B16995" s="12">
        <v>440</v>
      </c>
      <c r="C16995" s="12">
        <v>0</v>
      </c>
      <c r="D16995" s="71">
        <f>IF(MOD(COUNT(B$8:B16995),ROUND($B$5,0))=0,D16994+1,D16994)</f>
        <v>3</v>
      </c>
    </row>
    <row r="16996" spans="1:4">
      <c r="A16996" s="70">
        <v>98639</v>
      </c>
      <c r="B16996" s="12">
        <v>440</v>
      </c>
      <c r="C16996" s="12">
        <v>0</v>
      </c>
      <c r="D16996" s="71">
        <f>IF(MOD(COUNT(B$8:B16996),ROUND($B$5,0))=0,D16995+1,D16995)</f>
        <v>3</v>
      </c>
    </row>
    <row r="16997" spans="1:4">
      <c r="A16997" s="70">
        <v>99860</v>
      </c>
      <c r="B16997" s="12">
        <v>440</v>
      </c>
      <c r="C16997" s="12">
        <v>0</v>
      </c>
      <c r="D16997" s="71">
        <f>IF(MOD(COUNT(B$8:B16997),ROUND($B$5,0))=0,D16996+1,D16996)</f>
        <v>3</v>
      </c>
    </row>
    <row r="16998" spans="1:4">
      <c r="A16998" s="70">
        <v>103081</v>
      </c>
      <c r="B16998" s="12">
        <v>440</v>
      </c>
      <c r="C16998" s="12">
        <v>0</v>
      </c>
      <c r="D16998" s="71">
        <f>IF(MOD(COUNT(B$8:B16998),ROUND($B$5,0))=0,D16997+1,D16997)</f>
        <v>3</v>
      </c>
    </row>
    <row r="16999" spans="1:4">
      <c r="A16999" s="70">
        <v>104642</v>
      </c>
      <c r="B16999" s="12">
        <v>440</v>
      </c>
      <c r="C16999" s="12">
        <v>0</v>
      </c>
      <c r="D16999" s="71">
        <f>IF(MOD(COUNT(B$8:B16999),ROUND($B$5,0))=0,D16998+1,D16998)</f>
        <v>3</v>
      </c>
    </row>
    <row r="17000" spans="1:4">
      <c r="A17000" s="70">
        <v>106241</v>
      </c>
      <c r="B17000" s="12">
        <v>440</v>
      </c>
      <c r="C17000" s="12">
        <v>0</v>
      </c>
      <c r="D17000" s="71">
        <f>IF(MOD(COUNT(B$8:B17000),ROUND($B$5,0))=0,D16999+1,D16999)</f>
        <v>3</v>
      </c>
    </row>
    <row r="17001" spans="1:4">
      <c r="A17001" s="70">
        <v>104301</v>
      </c>
      <c r="B17001" s="12">
        <v>440</v>
      </c>
      <c r="C17001" s="12">
        <v>0</v>
      </c>
      <c r="D17001" s="71">
        <f>IF(MOD(COUNT(B$8:B17001),ROUND($B$5,0))=0,D17000+1,D17000)</f>
        <v>3</v>
      </c>
    </row>
    <row r="17002" spans="1:4">
      <c r="A17002" s="70">
        <v>111728</v>
      </c>
      <c r="B17002" s="12">
        <v>440</v>
      </c>
      <c r="C17002" s="12">
        <v>0</v>
      </c>
      <c r="D17002" s="71">
        <f>IF(MOD(COUNT(B$8:B17002),ROUND($B$5,0))=0,D17001+1,D17001)</f>
        <v>3</v>
      </c>
    </row>
    <row r="17003" spans="1:4">
      <c r="A17003" s="70">
        <v>129670</v>
      </c>
      <c r="B17003" s="12">
        <v>440</v>
      </c>
      <c r="C17003" s="12">
        <v>1</v>
      </c>
      <c r="D17003" s="71">
        <f>IF(MOD(COUNT(B$8:B17003),ROUND($B$5,0))=0,D17002+1,D17002)</f>
        <v>3</v>
      </c>
    </row>
    <row r="17004" spans="1:4">
      <c r="A17004" s="70">
        <v>210720</v>
      </c>
      <c r="B17004" s="12">
        <v>440</v>
      </c>
      <c r="C17004" s="12">
        <v>0</v>
      </c>
      <c r="D17004" s="71">
        <f>IF(MOD(COUNT(B$8:B17004),ROUND($B$5,0))=0,D17003+1,D17003)</f>
        <v>3</v>
      </c>
    </row>
    <row r="17005" spans="1:4">
      <c r="A17005" s="70">
        <v>220816</v>
      </c>
      <c r="B17005" s="12">
        <v>440</v>
      </c>
      <c r="C17005" s="12">
        <v>0</v>
      </c>
      <c r="D17005" s="71">
        <f>IF(MOD(COUNT(B$8:B17005),ROUND($B$5,0))=0,D17004+1,D17004)</f>
        <v>3</v>
      </c>
    </row>
    <row r="17006" spans="1:4">
      <c r="A17006" s="70">
        <v>221140</v>
      </c>
      <c r="B17006" s="12">
        <v>440</v>
      </c>
      <c r="C17006" s="12">
        <v>0</v>
      </c>
      <c r="D17006" s="71">
        <f>IF(MOD(COUNT(B$8:B17006),ROUND($B$5,0))=0,D17005+1,D17005)</f>
        <v>3</v>
      </c>
    </row>
    <row r="17007" spans="1:4">
      <c r="A17007" s="70">
        <v>221516</v>
      </c>
      <c r="B17007" s="12">
        <v>440</v>
      </c>
      <c r="C17007" s="12">
        <v>0</v>
      </c>
      <c r="D17007" s="71">
        <f>IF(MOD(COUNT(B$8:B17007),ROUND($B$5,0))=0,D17006+1,D17006)</f>
        <v>3</v>
      </c>
    </row>
    <row r="17008" spans="1:4">
      <c r="A17008" s="70">
        <v>223098</v>
      </c>
      <c r="B17008" s="12">
        <v>440</v>
      </c>
      <c r="C17008" s="12">
        <v>0</v>
      </c>
      <c r="D17008" s="71">
        <f>IF(MOD(COUNT(B$8:B17008),ROUND($B$5,0))=0,D17007+1,D17007)</f>
        <v>3</v>
      </c>
    </row>
    <row r="17009" spans="1:4">
      <c r="A17009" s="70">
        <v>223205</v>
      </c>
      <c r="B17009" s="12">
        <v>440</v>
      </c>
      <c r="C17009" s="12">
        <v>0</v>
      </c>
      <c r="D17009" s="71">
        <f>IF(MOD(COUNT(B$8:B17009),ROUND($B$5,0))=0,D17008+1,D17008)</f>
        <v>3</v>
      </c>
    </row>
    <row r="17010" spans="1:4">
      <c r="A17010" s="70">
        <v>223815</v>
      </c>
      <c r="B17010" s="12">
        <v>440</v>
      </c>
      <c r="C17010" s="12">
        <v>0</v>
      </c>
      <c r="D17010" s="71">
        <f>IF(MOD(COUNT(B$8:B17010),ROUND($B$5,0))=0,D17009+1,D17009)</f>
        <v>3</v>
      </c>
    </row>
    <row r="17011" spans="1:4">
      <c r="A17011" s="70">
        <v>227259</v>
      </c>
      <c r="B17011" s="12">
        <v>440</v>
      </c>
      <c r="C17011" s="12">
        <v>0</v>
      </c>
      <c r="D17011" s="71">
        <f>IF(MOD(COUNT(B$8:B17011),ROUND($B$5,0))=0,D17010+1,D17010)</f>
        <v>3</v>
      </c>
    </row>
    <row r="17012" spans="1:4">
      <c r="A17012" s="70">
        <v>229349</v>
      </c>
      <c r="B17012" s="12">
        <v>440</v>
      </c>
      <c r="C17012" s="12">
        <v>0</v>
      </c>
      <c r="D17012" s="71">
        <f>IF(MOD(COUNT(B$8:B17012),ROUND($B$5,0))=0,D17011+1,D17011)</f>
        <v>3</v>
      </c>
    </row>
    <row r="17013" spans="1:4">
      <c r="A17013" s="70">
        <v>232924</v>
      </c>
      <c r="B17013" s="12">
        <v>440</v>
      </c>
      <c r="C17013" s="12">
        <v>1</v>
      </c>
      <c r="D17013" s="71">
        <f>IF(MOD(COUNT(B$8:B17013),ROUND($B$5,0))=0,D17012+1,D17012)</f>
        <v>3</v>
      </c>
    </row>
    <row r="17014" spans="1:4">
      <c r="A17014" s="70">
        <v>238242</v>
      </c>
      <c r="B17014" s="12">
        <v>440</v>
      </c>
      <c r="C17014" s="12">
        <v>0</v>
      </c>
      <c r="D17014" s="71">
        <f>IF(MOD(COUNT(B$8:B17014),ROUND($B$5,0))=0,D17013+1,D17013)</f>
        <v>3</v>
      </c>
    </row>
    <row r="17015" spans="1:4">
      <c r="A17015" s="70">
        <v>240283</v>
      </c>
      <c r="B17015" s="12">
        <v>440</v>
      </c>
      <c r="C17015" s="12">
        <v>0</v>
      </c>
      <c r="D17015" s="71">
        <f>IF(MOD(COUNT(B$8:B17015),ROUND($B$5,0))=0,D17014+1,D17014)</f>
        <v>3</v>
      </c>
    </row>
    <row r="17016" spans="1:4">
      <c r="A17016" s="70">
        <v>239472</v>
      </c>
      <c r="B17016" s="12">
        <v>440</v>
      </c>
      <c r="C17016" s="12">
        <v>0</v>
      </c>
      <c r="D17016" s="71">
        <f>IF(MOD(COUNT(B$8:B17016),ROUND($B$5,0))=0,D17015+1,D17015)</f>
        <v>3</v>
      </c>
    </row>
    <row r="17017" spans="1:4">
      <c r="A17017" s="70">
        <v>242290</v>
      </c>
      <c r="B17017" s="12">
        <v>440</v>
      </c>
      <c r="C17017" s="12">
        <v>0</v>
      </c>
      <c r="D17017" s="71">
        <f>IF(MOD(COUNT(B$8:B17017),ROUND($B$5,0))=0,D17016+1,D17016)</f>
        <v>3</v>
      </c>
    </row>
    <row r="17018" spans="1:4">
      <c r="A17018" s="70">
        <v>243511</v>
      </c>
      <c r="B17018" s="12">
        <v>440</v>
      </c>
      <c r="C17018" s="12">
        <v>0</v>
      </c>
      <c r="D17018" s="71">
        <f>IF(MOD(COUNT(B$8:B17018),ROUND($B$5,0))=0,D17017+1,D17017)</f>
        <v>3</v>
      </c>
    </row>
    <row r="17019" spans="1:4">
      <c r="A17019" s="70">
        <v>249524</v>
      </c>
      <c r="B17019" s="12">
        <v>440</v>
      </c>
      <c r="C17019" s="12">
        <v>0</v>
      </c>
      <c r="D17019" s="71">
        <f>IF(MOD(COUNT(B$8:B17019),ROUND($B$5,0))=0,D17018+1,D17018)</f>
        <v>3</v>
      </c>
    </row>
    <row r="17020" spans="1:4">
      <c r="A17020" s="70">
        <v>265850</v>
      </c>
      <c r="B17020" s="12">
        <v>440</v>
      </c>
      <c r="C17020" s="12">
        <v>0</v>
      </c>
      <c r="D17020" s="71">
        <f>IF(MOD(COUNT(B$8:B17020),ROUND($B$5,0))=0,D17019+1,D17019)</f>
        <v>3</v>
      </c>
    </row>
    <row r="17021" spans="1:4">
      <c r="A17021" s="70">
        <v>270669</v>
      </c>
      <c r="B17021" s="12">
        <v>440</v>
      </c>
      <c r="C17021" s="12">
        <v>0</v>
      </c>
      <c r="D17021" s="71">
        <f>IF(MOD(COUNT(B$8:B17021),ROUND($B$5,0))=0,D17020+1,D17020)</f>
        <v>3</v>
      </c>
    </row>
    <row r="17022" spans="1:4">
      <c r="A17022" s="70">
        <v>16132</v>
      </c>
      <c r="B17022" s="12">
        <v>440</v>
      </c>
      <c r="C17022" s="12">
        <v>0</v>
      </c>
      <c r="D17022" s="71">
        <f>IF(MOD(COUNT(B$8:B17022),ROUND($B$5,0))=0,D17021+1,D17021)</f>
        <v>3</v>
      </c>
    </row>
    <row r="17023" spans="1:4">
      <c r="A17023" s="70">
        <v>15927</v>
      </c>
      <c r="B17023" s="12">
        <v>440</v>
      </c>
      <c r="C17023" s="12">
        <v>0</v>
      </c>
      <c r="D17023" s="71">
        <f>IF(MOD(COUNT(B$8:B17023),ROUND($B$5,0))=0,D17022+1,D17022)</f>
        <v>3</v>
      </c>
    </row>
    <row r="17024" spans="1:4">
      <c r="A17024" s="70">
        <v>15592</v>
      </c>
      <c r="B17024" s="12">
        <v>440</v>
      </c>
      <c r="C17024" s="12">
        <v>0</v>
      </c>
      <c r="D17024" s="71">
        <f>IF(MOD(COUNT(B$8:B17024),ROUND($B$5,0))=0,D17023+1,D17023)</f>
        <v>3</v>
      </c>
    </row>
    <row r="17025" spans="1:4">
      <c r="A17025" s="70">
        <v>21416</v>
      </c>
      <c r="B17025" s="12">
        <v>440</v>
      </c>
      <c r="C17025" s="12">
        <v>0</v>
      </c>
      <c r="D17025" s="71">
        <f>IF(MOD(COUNT(B$8:B17025),ROUND($B$5,0))=0,D17024+1,D17024)</f>
        <v>3</v>
      </c>
    </row>
    <row r="17026" spans="1:4">
      <c r="A17026" s="70">
        <v>22827</v>
      </c>
      <c r="B17026" s="12">
        <v>440</v>
      </c>
      <c r="C17026" s="12">
        <v>0</v>
      </c>
      <c r="D17026" s="71">
        <f>IF(MOD(COUNT(B$8:B17026),ROUND($B$5,0))=0,D17025+1,D17025)</f>
        <v>3</v>
      </c>
    </row>
    <row r="17027" spans="1:4">
      <c r="A17027" s="70">
        <v>22576</v>
      </c>
      <c r="B17027" s="12">
        <v>440</v>
      </c>
      <c r="C17027" s="12">
        <v>0</v>
      </c>
      <c r="D17027" s="71">
        <f>IF(MOD(COUNT(B$8:B17027),ROUND($B$5,0))=0,D17026+1,D17026)</f>
        <v>3</v>
      </c>
    </row>
    <row r="17028" spans="1:4">
      <c r="A17028" s="70">
        <v>28843</v>
      </c>
      <c r="B17028" s="12">
        <v>440</v>
      </c>
      <c r="C17028" s="12">
        <v>0</v>
      </c>
      <c r="D17028" s="71">
        <f>IF(MOD(COUNT(B$8:B17028),ROUND($B$5,0))=0,D17027+1,D17027)</f>
        <v>3</v>
      </c>
    </row>
    <row r="17029" spans="1:4">
      <c r="A17029" s="70">
        <v>28831</v>
      </c>
      <c r="B17029" s="12">
        <v>440</v>
      </c>
      <c r="C17029" s="12">
        <v>0</v>
      </c>
      <c r="D17029" s="71">
        <f>IF(MOD(COUNT(B$8:B17029),ROUND($B$5,0))=0,D17028+1,D17028)</f>
        <v>3</v>
      </c>
    </row>
    <row r="17030" spans="1:4">
      <c r="A17030" s="70">
        <v>30763</v>
      </c>
      <c r="B17030" s="12">
        <v>440</v>
      </c>
      <c r="C17030" s="12">
        <v>1</v>
      </c>
      <c r="D17030" s="71">
        <f>IF(MOD(COUNT(B$8:B17030),ROUND($B$5,0))=0,D17029+1,D17029)</f>
        <v>3</v>
      </c>
    </row>
    <row r="17031" spans="1:4">
      <c r="A17031" s="70">
        <v>30914</v>
      </c>
      <c r="B17031" s="12">
        <v>440</v>
      </c>
      <c r="C17031" s="12">
        <v>0</v>
      </c>
      <c r="D17031" s="71">
        <f>IF(MOD(COUNT(B$8:B17031),ROUND($B$5,0))=0,D17030+1,D17030)</f>
        <v>3</v>
      </c>
    </row>
    <row r="17032" spans="1:4">
      <c r="A17032" s="70">
        <v>33136</v>
      </c>
      <c r="B17032" s="12">
        <v>440</v>
      </c>
      <c r="C17032" s="12">
        <v>0</v>
      </c>
      <c r="D17032" s="71">
        <f>IF(MOD(COUNT(B$8:B17032),ROUND($B$5,0))=0,D17031+1,D17031)</f>
        <v>3</v>
      </c>
    </row>
    <row r="17033" spans="1:4">
      <c r="A17033" s="70">
        <v>34220</v>
      </c>
      <c r="B17033" s="12">
        <v>440</v>
      </c>
      <c r="C17033" s="12">
        <v>0</v>
      </c>
      <c r="D17033" s="71">
        <f>IF(MOD(COUNT(B$8:B17033),ROUND($B$5,0))=0,D17032+1,D17032)</f>
        <v>3</v>
      </c>
    </row>
    <row r="17034" spans="1:4">
      <c r="A17034" s="70">
        <v>36594</v>
      </c>
      <c r="B17034" s="12">
        <v>440</v>
      </c>
      <c r="C17034" s="12">
        <v>0</v>
      </c>
      <c r="D17034" s="71">
        <f>IF(MOD(COUNT(B$8:B17034),ROUND($B$5,0))=0,D17033+1,D17033)</f>
        <v>3</v>
      </c>
    </row>
    <row r="17035" spans="1:4">
      <c r="A17035" s="70">
        <v>36897</v>
      </c>
      <c r="B17035" s="12">
        <v>440</v>
      </c>
      <c r="C17035" s="12">
        <v>0</v>
      </c>
      <c r="D17035" s="71">
        <f>IF(MOD(COUNT(B$8:B17035),ROUND($B$5,0))=0,D17034+1,D17034)</f>
        <v>3</v>
      </c>
    </row>
    <row r="17036" spans="1:4">
      <c r="A17036" s="70">
        <v>40330</v>
      </c>
      <c r="B17036" s="12">
        <v>440</v>
      </c>
      <c r="C17036" s="12">
        <v>0</v>
      </c>
      <c r="D17036" s="71">
        <f>IF(MOD(COUNT(B$8:B17036),ROUND($B$5,0))=0,D17035+1,D17035)</f>
        <v>3</v>
      </c>
    </row>
    <row r="17037" spans="1:4">
      <c r="A17037" s="70">
        <v>39732</v>
      </c>
      <c r="B17037" s="12">
        <v>440</v>
      </c>
      <c r="C17037" s="12">
        <v>0</v>
      </c>
      <c r="D17037" s="71">
        <f>IF(MOD(COUNT(B$8:B17037),ROUND($B$5,0))=0,D17036+1,D17036)</f>
        <v>3</v>
      </c>
    </row>
    <row r="17038" spans="1:4">
      <c r="A17038" s="70">
        <v>43534</v>
      </c>
      <c r="B17038" s="12">
        <v>440</v>
      </c>
      <c r="C17038" s="12">
        <v>0</v>
      </c>
      <c r="D17038" s="71">
        <f>IF(MOD(COUNT(B$8:B17038),ROUND($B$5,0))=0,D17037+1,D17037)</f>
        <v>3</v>
      </c>
    </row>
    <row r="17039" spans="1:4">
      <c r="A17039" s="70">
        <v>49561</v>
      </c>
      <c r="B17039" s="12">
        <v>440</v>
      </c>
      <c r="C17039" s="12">
        <v>0</v>
      </c>
      <c r="D17039" s="71">
        <f>IF(MOD(COUNT(B$8:B17039),ROUND($B$5,0))=0,D17038+1,D17038)</f>
        <v>3</v>
      </c>
    </row>
    <row r="17040" spans="1:4">
      <c r="A17040" s="70">
        <v>52875</v>
      </c>
      <c r="B17040" s="12">
        <v>440</v>
      </c>
      <c r="C17040" s="12">
        <v>0</v>
      </c>
      <c r="D17040" s="71">
        <f>IF(MOD(COUNT(B$8:B17040),ROUND($B$5,0))=0,D17039+1,D17039)</f>
        <v>3</v>
      </c>
    </row>
    <row r="17041" spans="1:4">
      <c r="A17041" s="70">
        <v>52892</v>
      </c>
      <c r="B17041" s="12">
        <v>440</v>
      </c>
      <c r="C17041" s="12">
        <v>0</v>
      </c>
      <c r="D17041" s="71">
        <f>IF(MOD(COUNT(B$8:B17041),ROUND($B$5,0))=0,D17040+1,D17040)</f>
        <v>3</v>
      </c>
    </row>
    <row r="17042" spans="1:4">
      <c r="A17042" s="70">
        <v>58590</v>
      </c>
      <c r="B17042" s="12">
        <v>440</v>
      </c>
      <c r="C17042" s="12">
        <v>0</v>
      </c>
      <c r="D17042" s="71">
        <f>IF(MOD(COUNT(B$8:B17042),ROUND($B$5,0))=0,D17041+1,D17041)</f>
        <v>3</v>
      </c>
    </row>
    <row r="17043" spans="1:4">
      <c r="A17043" s="70">
        <v>59566</v>
      </c>
      <c r="B17043" s="12">
        <v>440</v>
      </c>
      <c r="C17043" s="12">
        <v>0</v>
      </c>
      <c r="D17043" s="71">
        <f>IF(MOD(COUNT(B$8:B17043),ROUND($B$5,0))=0,D17042+1,D17042)</f>
        <v>3</v>
      </c>
    </row>
    <row r="17044" spans="1:4">
      <c r="A17044" s="70">
        <v>58623</v>
      </c>
      <c r="B17044" s="12">
        <v>440</v>
      </c>
      <c r="C17044" s="12">
        <v>1</v>
      </c>
      <c r="D17044" s="71">
        <f>IF(MOD(COUNT(B$8:B17044),ROUND($B$5,0))=0,D17043+1,D17043)</f>
        <v>3</v>
      </c>
    </row>
    <row r="17045" spans="1:4">
      <c r="A17045" s="70">
        <v>59876</v>
      </c>
      <c r="B17045" s="12">
        <v>440</v>
      </c>
      <c r="C17045" s="12">
        <v>0</v>
      </c>
      <c r="D17045" s="71">
        <f>IF(MOD(COUNT(B$8:B17045),ROUND($B$5,0))=0,D17044+1,D17044)</f>
        <v>3</v>
      </c>
    </row>
    <row r="17046" spans="1:4">
      <c r="A17046" s="70">
        <v>58897</v>
      </c>
      <c r="B17046" s="12">
        <v>440</v>
      </c>
      <c r="C17046" s="12">
        <v>0</v>
      </c>
      <c r="D17046" s="71">
        <f>IF(MOD(COUNT(B$8:B17046),ROUND($B$5,0))=0,D17045+1,D17045)</f>
        <v>3</v>
      </c>
    </row>
    <row r="17047" spans="1:4">
      <c r="A17047" s="70">
        <v>59083</v>
      </c>
      <c r="B17047" s="12">
        <v>440</v>
      </c>
      <c r="C17047" s="12">
        <v>0</v>
      </c>
      <c r="D17047" s="71">
        <f>IF(MOD(COUNT(B$8:B17047),ROUND($B$5,0))=0,D17046+1,D17046)</f>
        <v>3</v>
      </c>
    </row>
    <row r="17048" spans="1:4">
      <c r="A17048" s="70">
        <v>62092</v>
      </c>
      <c r="B17048" s="12">
        <v>440</v>
      </c>
      <c r="C17048" s="12">
        <v>0</v>
      </c>
      <c r="D17048" s="71">
        <f>IF(MOD(COUNT(B$8:B17048),ROUND($B$5,0))=0,D17047+1,D17047)</f>
        <v>3</v>
      </c>
    </row>
    <row r="17049" spans="1:4">
      <c r="A17049" s="70">
        <v>61620</v>
      </c>
      <c r="B17049" s="12">
        <v>440</v>
      </c>
      <c r="C17049" s="12">
        <v>0</v>
      </c>
      <c r="D17049" s="71">
        <f>IF(MOD(COUNT(B$8:B17049),ROUND($B$5,0))=0,D17048+1,D17048)</f>
        <v>3</v>
      </c>
    </row>
    <row r="17050" spans="1:4">
      <c r="A17050" s="70">
        <v>67386</v>
      </c>
      <c r="B17050" s="12">
        <v>440</v>
      </c>
      <c r="C17050" s="12">
        <v>0</v>
      </c>
      <c r="D17050" s="71">
        <f>IF(MOD(COUNT(B$8:B17050),ROUND($B$5,0))=0,D17049+1,D17049)</f>
        <v>3</v>
      </c>
    </row>
    <row r="17051" spans="1:4">
      <c r="A17051" s="70">
        <v>68543</v>
      </c>
      <c r="B17051" s="12">
        <v>440</v>
      </c>
      <c r="C17051" s="12">
        <v>0</v>
      </c>
      <c r="D17051" s="71">
        <f>IF(MOD(COUNT(B$8:B17051),ROUND($B$5,0))=0,D17050+1,D17050)</f>
        <v>3</v>
      </c>
    </row>
    <row r="17052" spans="1:4">
      <c r="A17052" s="70">
        <v>70294</v>
      </c>
      <c r="B17052" s="12">
        <v>440</v>
      </c>
      <c r="C17052" s="12">
        <v>0</v>
      </c>
      <c r="D17052" s="71">
        <f>IF(MOD(COUNT(B$8:B17052),ROUND($B$5,0))=0,D17051+1,D17051)</f>
        <v>3</v>
      </c>
    </row>
    <row r="17053" spans="1:4">
      <c r="A17053" s="70">
        <v>71796</v>
      </c>
      <c r="B17053" s="12">
        <v>440</v>
      </c>
      <c r="C17053" s="12">
        <v>0</v>
      </c>
      <c r="D17053" s="71">
        <f>IF(MOD(COUNT(B$8:B17053),ROUND($B$5,0))=0,D17052+1,D17052)</f>
        <v>3</v>
      </c>
    </row>
    <row r="17054" spans="1:4">
      <c r="A17054" s="70">
        <v>72918</v>
      </c>
      <c r="B17054" s="12">
        <v>440</v>
      </c>
      <c r="C17054" s="12">
        <v>0</v>
      </c>
      <c r="D17054" s="71">
        <f>IF(MOD(COUNT(B$8:B17054),ROUND($B$5,0))=0,D17053+1,D17053)</f>
        <v>3</v>
      </c>
    </row>
    <row r="17055" spans="1:4">
      <c r="A17055" s="70">
        <v>81201</v>
      </c>
      <c r="B17055" s="12">
        <v>440</v>
      </c>
      <c r="C17055" s="12">
        <v>0</v>
      </c>
      <c r="D17055" s="71">
        <f>IF(MOD(COUNT(B$8:B17055),ROUND($B$5,0))=0,D17054+1,D17054)</f>
        <v>3</v>
      </c>
    </row>
    <row r="17056" spans="1:4">
      <c r="A17056" s="70">
        <v>81873</v>
      </c>
      <c r="B17056" s="12">
        <v>440</v>
      </c>
      <c r="C17056" s="12">
        <v>0</v>
      </c>
      <c r="D17056" s="71">
        <f>IF(MOD(COUNT(B$8:B17056),ROUND($B$5,0))=0,D17055+1,D17055)</f>
        <v>3</v>
      </c>
    </row>
    <row r="17057" spans="1:4">
      <c r="A17057" s="70">
        <v>84171</v>
      </c>
      <c r="B17057" s="12">
        <v>440</v>
      </c>
      <c r="C17057" s="12">
        <v>0</v>
      </c>
      <c r="D17057" s="71">
        <f>IF(MOD(COUNT(B$8:B17057),ROUND($B$5,0))=0,D17056+1,D17056)</f>
        <v>3</v>
      </c>
    </row>
    <row r="17058" spans="1:4">
      <c r="A17058" s="70">
        <v>86181</v>
      </c>
      <c r="B17058" s="12">
        <v>440</v>
      </c>
      <c r="C17058" s="12">
        <v>0</v>
      </c>
      <c r="D17058" s="71">
        <f>IF(MOD(COUNT(B$8:B17058),ROUND($B$5,0))=0,D17057+1,D17057)</f>
        <v>3</v>
      </c>
    </row>
    <row r="17059" spans="1:4">
      <c r="A17059" s="70">
        <v>86571</v>
      </c>
      <c r="B17059" s="12">
        <v>440</v>
      </c>
      <c r="C17059" s="12">
        <v>0</v>
      </c>
      <c r="D17059" s="71">
        <f>IF(MOD(COUNT(B$8:B17059),ROUND($B$5,0))=0,D17058+1,D17058)</f>
        <v>3</v>
      </c>
    </row>
    <row r="17060" spans="1:4">
      <c r="A17060" s="70">
        <v>88050</v>
      </c>
      <c r="B17060" s="12">
        <v>440</v>
      </c>
      <c r="C17060" s="12">
        <v>0</v>
      </c>
      <c r="D17060" s="71">
        <f>IF(MOD(COUNT(B$8:B17060),ROUND($B$5,0))=0,D17059+1,D17059)</f>
        <v>3</v>
      </c>
    </row>
    <row r="17061" spans="1:4">
      <c r="A17061" s="70">
        <v>88633</v>
      </c>
      <c r="B17061" s="12">
        <v>440</v>
      </c>
      <c r="C17061" s="12">
        <v>0</v>
      </c>
      <c r="D17061" s="71">
        <f>IF(MOD(COUNT(B$8:B17061),ROUND($B$5,0))=0,D17060+1,D17060)</f>
        <v>3</v>
      </c>
    </row>
    <row r="17062" spans="1:4">
      <c r="A17062" s="70">
        <v>89687</v>
      </c>
      <c r="B17062" s="12">
        <v>440</v>
      </c>
      <c r="C17062" s="12">
        <v>0</v>
      </c>
      <c r="D17062" s="71">
        <f>IF(MOD(COUNT(B$8:B17062),ROUND($B$5,0))=0,D17061+1,D17061)</f>
        <v>3</v>
      </c>
    </row>
    <row r="17063" spans="1:4">
      <c r="A17063" s="70">
        <v>91381</v>
      </c>
      <c r="B17063" s="12">
        <v>440</v>
      </c>
      <c r="C17063" s="12">
        <v>0</v>
      </c>
      <c r="D17063" s="71">
        <f>IF(MOD(COUNT(B$8:B17063),ROUND($B$5,0))=0,D17062+1,D17062)</f>
        <v>3</v>
      </c>
    </row>
    <row r="17064" spans="1:4">
      <c r="A17064" s="70">
        <v>96938</v>
      </c>
      <c r="B17064" s="12">
        <v>440</v>
      </c>
      <c r="C17064" s="12">
        <v>0</v>
      </c>
      <c r="D17064" s="71">
        <f>IF(MOD(COUNT(B$8:B17064),ROUND($B$5,0))=0,D17063+1,D17063)</f>
        <v>3</v>
      </c>
    </row>
    <row r="17065" spans="1:4">
      <c r="A17065" s="70">
        <v>98047</v>
      </c>
      <c r="B17065" s="12">
        <v>440</v>
      </c>
      <c r="C17065" s="12">
        <v>0</v>
      </c>
      <c r="D17065" s="71">
        <f>IF(MOD(COUNT(B$8:B17065),ROUND($B$5,0))=0,D17064+1,D17064)</f>
        <v>3</v>
      </c>
    </row>
    <row r="17066" spans="1:4">
      <c r="A17066" s="70">
        <v>98639</v>
      </c>
      <c r="B17066" s="12">
        <v>440</v>
      </c>
      <c r="C17066" s="12">
        <v>0</v>
      </c>
      <c r="D17066" s="71">
        <f>IF(MOD(COUNT(B$8:B17066),ROUND($B$5,0))=0,D17065+1,D17065)</f>
        <v>3</v>
      </c>
    </row>
    <row r="17067" spans="1:4">
      <c r="A17067" s="70">
        <v>98789</v>
      </c>
      <c r="B17067" s="12">
        <v>440</v>
      </c>
      <c r="C17067" s="12">
        <v>0</v>
      </c>
      <c r="D17067" s="71">
        <f>IF(MOD(COUNT(B$8:B17067),ROUND($B$5,0))=0,D17066+1,D17066)</f>
        <v>3</v>
      </c>
    </row>
    <row r="17068" spans="1:4">
      <c r="A17068" s="70">
        <v>101707</v>
      </c>
      <c r="B17068" s="12">
        <v>440</v>
      </c>
      <c r="C17068" s="12">
        <v>0</v>
      </c>
      <c r="D17068" s="71">
        <f>IF(MOD(COUNT(B$8:B17068),ROUND($B$5,0))=0,D17067+1,D17067)</f>
        <v>3</v>
      </c>
    </row>
    <row r="17069" spans="1:4">
      <c r="A17069" s="70">
        <v>128639</v>
      </c>
      <c r="B17069" s="12">
        <v>440</v>
      </c>
      <c r="C17069" s="12">
        <v>0</v>
      </c>
      <c r="D17069" s="71">
        <f>IF(MOD(COUNT(B$8:B17069),ROUND($B$5,0))=0,D17068+1,D17068)</f>
        <v>3</v>
      </c>
    </row>
    <row r="17070" spans="1:4">
      <c r="A17070" s="70">
        <v>128795</v>
      </c>
      <c r="B17070" s="12">
        <v>440</v>
      </c>
      <c r="C17070" s="12">
        <v>0</v>
      </c>
      <c r="D17070" s="71">
        <f>IF(MOD(COUNT(B$8:B17070),ROUND($B$5,0))=0,D17069+1,D17069)</f>
        <v>3</v>
      </c>
    </row>
    <row r="17071" spans="1:4">
      <c r="A17071" s="70">
        <v>129133</v>
      </c>
      <c r="B17071" s="12">
        <v>440</v>
      </c>
      <c r="C17071" s="12">
        <v>0</v>
      </c>
      <c r="D17071" s="71">
        <f>IF(MOD(COUNT(B$8:B17071),ROUND($B$5,0))=0,D17070+1,D17070)</f>
        <v>3</v>
      </c>
    </row>
    <row r="17072" spans="1:4">
      <c r="A17072" s="70">
        <v>129548</v>
      </c>
      <c r="B17072" s="12">
        <v>440</v>
      </c>
      <c r="C17072" s="12">
        <v>0</v>
      </c>
      <c r="D17072" s="71">
        <f>IF(MOD(COUNT(B$8:B17072),ROUND($B$5,0))=0,D17071+1,D17071)</f>
        <v>3</v>
      </c>
    </row>
    <row r="17073" spans="1:4">
      <c r="A17073" s="70">
        <v>129670</v>
      </c>
      <c r="B17073" s="12">
        <v>440</v>
      </c>
      <c r="C17073" s="12">
        <v>1</v>
      </c>
      <c r="D17073" s="71">
        <f>IF(MOD(COUNT(B$8:B17073),ROUND($B$5,0))=0,D17072+1,D17072)</f>
        <v>3</v>
      </c>
    </row>
    <row r="17074" spans="1:4">
      <c r="A17074" s="70">
        <v>136197</v>
      </c>
      <c r="B17074" s="12">
        <v>440</v>
      </c>
      <c r="C17074" s="12">
        <v>0</v>
      </c>
      <c r="D17074" s="71">
        <f>IF(MOD(COUNT(B$8:B17074),ROUND($B$5,0))=0,D17073+1,D17073)</f>
        <v>3</v>
      </c>
    </row>
    <row r="17075" spans="1:4">
      <c r="A17075" s="70">
        <v>210612</v>
      </c>
      <c r="B17075" s="12">
        <v>440</v>
      </c>
      <c r="C17075" s="12">
        <v>0</v>
      </c>
      <c r="D17075" s="71">
        <f>IF(MOD(COUNT(B$8:B17075),ROUND($B$5,0))=0,D17074+1,D17074)</f>
        <v>3</v>
      </c>
    </row>
    <row r="17076" spans="1:4">
      <c r="A17076" s="70">
        <v>211116</v>
      </c>
      <c r="B17076" s="12">
        <v>440</v>
      </c>
      <c r="C17076" s="12">
        <v>0</v>
      </c>
      <c r="D17076" s="71">
        <f>IF(MOD(COUNT(B$8:B17076),ROUND($B$5,0))=0,D17075+1,D17075)</f>
        <v>3</v>
      </c>
    </row>
    <row r="17077" spans="1:4">
      <c r="A17077" s="70">
        <v>220816</v>
      </c>
      <c r="B17077" s="12">
        <v>440</v>
      </c>
      <c r="C17077" s="12">
        <v>0</v>
      </c>
      <c r="D17077" s="71">
        <f>IF(MOD(COUNT(B$8:B17077),ROUND($B$5,0))=0,D17076+1,D17076)</f>
        <v>3</v>
      </c>
    </row>
    <row r="17078" spans="1:4">
      <c r="A17078" s="70">
        <v>222407</v>
      </c>
      <c r="B17078" s="12">
        <v>440</v>
      </c>
      <c r="C17078" s="12">
        <v>0</v>
      </c>
      <c r="D17078" s="71">
        <f>IF(MOD(COUNT(B$8:B17078),ROUND($B$5,0))=0,D17077+1,D17077)</f>
        <v>3</v>
      </c>
    </row>
    <row r="17079" spans="1:4">
      <c r="A17079" s="70">
        <v>223860</v>
      </c>
      <c r="B17079" s="12">
        <v>440</v>
      </c>
      <c r="C17079" s="12">
        <v>0</v>
      </c>
      <c r="D17079" s="71">
        <f>IF(MOD(COUNT(B$8:B17079),ROUND($B$5,0))=0,D17078+1,D17078)</f>
        <v>3</v>
      </c>
    </row>
    <row r="17080" spans="1:4">
      <c r="A17080" s="70">
        <v>223745</v>
      </c>
      <c r="B17080" s="12">
        <v>440</v>
      </c>
      <c r="C17080" s="12">
        <v>0</v>
      </c>
      <c r="D17080" s="71">
        <f>IF(MOD(COUNT(B$8:B17080),ROUND($B$5,0))=0,D17079+1,D17079)</f>
        <v>3</v>
      </c>
    </row>
    <row r="17081" spans="1:4">
      <c r="A17081" s="70">
        <v>224586</v>
      </c>
      <c r="B17081" s="12">
        <v>440</v>
      </c>
      <c r="C17081" s="12">
        <v>0</v>
      </c>
      <c r="D17081" s="71">
        <f>IF(MOD(COUNT(B$8:B17081),ROUND($B$5,0))=0,D17080+1,D17080)</f>
        <v>3</v>
      </c>
    </row>
    <row r="17082" spans="1:4">
      <c r="A17082" s="70">
        <v>224382</v>
      </c>
      <c r="B17082" s="12">
        <v>440</v>
      </c>
      <c r="C17082" s="12">
        <v>0</v>
      </c>
      <c r="D17082" s="71">
        <f>IF(MOD(COUNT(B$8:B17082),ROUND($B$5,0))=0,D17081+1,D17081)</f>
        <v>3</v>
      </c>
    </row>
    <row r="17083" spans="1:4">
      <c r="A17083" s="70">
        <v>226462</v>
      </c>
      <c r="B17083" s="12">
        <v>440</v>
      </c>
      <c r="C17083" s="12">
        <v>0</v>
      </c>
      <c r="D17083" s="71">
        <f>IF(MOD(COUNT(B$8:B17083),ROUND($B$5,0))=0,D17082+1,D17082)</f>
        <v>3</v>
      </c>
    </row>
    <row r="17084" spans="1:4">
      <c r="A17084" s="70">
        <v>226700</v>
      </c>
      <c r="B17084" s="12">
        <v>440</v>
      </c>
      <c r="C17084" s="12">
        <v>0</v>
      </c>
      <c r="D17084" s="71">
        <f>IF(MOD(COUNT(B$8:B17084),ROUND($B$5,0))=0,D17083+1,D17083)</f>
        <v>3</v>
      </c>
    </row>
    <row r="17085" spans="1:4">
      <c r="A17085" s="70">
        <v>226701</v>
      </c>
      <c r="B17085" s="12">
        <v>440</v>
      </c>
      <c r="C17085" s="12">
        <v>0</v>
      </c>
      <c r="D17085" s="71">
        <f>IF(MOD(COUNT(B$8:B17085),ROUND($B$5,0))=0,D17084+1,D17084)</f>
        <v>3</v>
      </c>
    </row>
    <row r="17086" spans="1:4">
      <c r="A17086" s="70">
        <v>226929</v>
      </c>
      <c r="B17086" s="12">
        <v>440</v>
      </c>
      <c r="C17086" s="12">
        <v>0</v>
      </c>
      <c r="D17086" s="71">
        <f>IF(MOD(COUNT(B$8:B17086),ROUND($B$5,0))=0,D17085+1,D17085)</f>
        <v>3</v>
      </c>
    </row>
    <row r="17087" spans="1:4">
      <c r="A17087" s="70">
        <v>227259</v>
      </c>
      <c r="B17087" s="12">
        <v>440</v>
      </c>
      <c r="C17087" s="12">
        <v>0</v>
      </c>
      <c r="D17087" s="71">
        <f>IF(MOD(COUNT(B$8:B17087),ROUND($B$5,0))=0,D17086+1,D17086)</f>
        <v>3</v>
      </c>
    </row>
    <row r="17088" spans="1:4">
      <c r="A17088" s="70">
        <v>228542</v>
      </c>
      <c r="B17088" s="12">
        <v>440</v>
      </c>
      <c r="C17088" s="12">
        <v>0</v>
      </c>
      <c r="D17088" s="71">
        <f>IF(MOD(COUNT(B$8:B17088),ROUND($B$5,0))=0,D17087+1,D17087)</f>
        <v>3</v>
      </c>
    </row>
    <row r="17089" spans="1:4">
      <c r="A17089" s="70">
        <v>229248</v>
      </c>
      <c r="B17089" s="12">
        <v>440</v>
      </c>
      <c r="C17089" s="12">
        <v>0</v>
      </c>
      <c r="D17089" s="71">
        <f>IF(MOD(COUNT(B$8:B17089),ROUND($B$5,0))=0,D17088+1,D17088)</f>
        <v>3</v>
      </c>
    </row>
    <row r="17090" spans="1:4">
      <c r="A17090" s="70">
        <v>229424</v>
      </c>
      <c r="B17090" s="12">
        <v>440</v>
      </c>
      <c r="C17090" s="12">
        <v>0</v>
      </c>
      <c r="D17090" s="71">
        <f>IF(MOD(COUNT(B$8:B17090),ROUND($B$5,0))=0,D17089+1,D17089)</f>
        <v>3</v>
      </c>
    </row>
    <row r="17091" spans="1:4">
      <c r="A17091" s="70">
        <v>232924</v>
      </c>
      <c r="B17091" s="12">
        <v>440</v>
      </c>
      <c r="C17091" s="12">
        <v>1</v>
      </c>
      <c r="D17091" s="71">
        <f>IF(MOD(COUNT(B$8:B17091),ROUND($B$5,0))=0,D17090+1,D17090)</f>
        <v>3</v>
      </c>
    </row>
    <row r="17092" spans="1:4">
      <c r="A17092" s="70">
        <v>234983</v>
      </c>
      <c r="B17092" s="12">
        <v>440</v>
      </c>
      <c r="C17092" s="12">
        <v>0</v>
      </c>
      <c r="D17092" s="71">
        <f>IF(MOD(COUNT(B$8:B17092),ROUND($B$5,0))=0,D17091+1,D17091)</f>
        <v>3</v>
      </c>
    </row>
    <row r="17093" spans="1:4">
      <c r="A17093" s="70">
        <v>239192</v>
      </c>
      <c r="B17093" s="12">
        <v>440</v>
      </c>
      <c r="C17093" s="12">
        <v>0</v>
      </c>
      <c r="D17093" s="71">
        <f>IF(MOD(COUNT(B$8:B17093),ROUND($B$5,0))=0,D17092+1,D17092)</f>
        <v>3</v>
      </c>
    </row>
    <row r="17094" spans="1:4">
      <c r="A17094" s="70">
        <v>243511</v>
      </c>
      <c r="B17094" s="12">
        <v>440</v>
      </c>
      <c r="C17094" s="12">
        <v>0</v>
      </c>
      <c r="D17094" s="71">
        <f>IF(MOD(COUNT(B$8:B17094),ROUND($B$5,0))=0,D17093+1,D17093)</f>
        <v>3</v>
      </c>
    </row>
    <row r="17095" spans="1:4">
      <c r="A17095" s="70">
        <v>247587</v>
      </c>
      <c r="B17095" s="12">
        <v>440</v>
      </c>
      <c r="C17095" s="12">
        <v>0</v>
      </c>
      <c r="D17095" s="71">
        <f>IF(MOD(COUNT(B$8:B17095),ROUND($B$5,0))=0,D17094+1,D17094)</f>
        <v>3</v>
      </c>
    </row>
    <row r="17096" spans="1:4">
      <c r="A17096" s="70">
        <v>248679</v>
      </c>
      <c r="B17096" s="12">
        <v>440</v>
      </c>
      <c r="C17096" s="12">
        <v>0</v>
      </c>
      <c r="D17096" s="71">
        <f>IF(MOD(COUNT(B$8:B17096),ROUND($B$5,0))=0,D17095+1,D17095)</f>
        <v>3</v>
      </c>
    </row>
    <row r="17097" spans="1:4">
      <c r="A17097" s="70">
        <v>249525</v>
      </c>
      <c r="B17097" s="12">
        <v>440</v>
      </c>
      <c r="C17097" s="12">
        <v>0</v>
      </c>
      <c r="D17097" s="71">
        <f>IF(MOD(COUNT(B$8:B17097),ROUND($B$5,0))=0,D17096+1,D17096)</f>
        <v>3</v>
      </c>
    </row>
    <row r="17098" spans="1:4">
      <c r="A17098" s="70">
        <v>249524</v>
      </c>
      <c r="B17098" s="12">
        <v>440</v>
      </c>
      <c r="C17098" s="12">
        <v>0</v>
      </c>
      <c r="D17098" s="71">
        <f>IF(MOD(COUNT(B$8:B17098),ROUND($B$5,0))=0,D17097+1,D17097)</f>
        <v>3</v>
      </c>
    </row>
    <row r="17099" spans="1:4">
      <c r="A17099" s="70">
        <v>249813</v>
      </c>
      <c r="B17099" s="12">
        <v>440</v>
      </c>
      <c r="C17099" s="12">
        <v>0</v>
      </c>
      <c r="D17099" s="71">
        <f>IF(MOD(COUNT(B$8:B17099),ROUND($B$5,0))=0,D17098+1,D17098)</f>
        <v>3</v>
      </c>
    </row>
    <row r="17100" spans="1:4">
      <c r="A17100" s="70">
        <v>250524</v>
      </c>
      <c r="B17100" s="12">
        <v>440</v>
      </c>
      <c r="C17100" s="12">
        <v>0</v>
      </c>
      <c r="D17100" s="71">
        <f>IF(MOD(COUNT(B$8:B17100),ROUND($B$5,0))=0,D17099+1,D17099)</f>
        <v>3</v>
      </c>
    </row>
    <row r="17101" spans="1:4">
      <c r="A17101" s="70">
        <v>259556</v>
      </c>
      <c r="B17101" s="12">
        <v>440</v>
      </c>
      <c r="C17101" s="12">
        <v>0</v>
      </c>
      <c r="D17101" s="71">
        <f>IF(MOD(COUNT(B$8:B17101),ROUND($B$5,0))=0,D17100+1,D17100)</f>
        <v>3</v>
      </c>
    </row>
    <row r="17102" spans="1:4">
      <c r="A17102" s="70">
        <v>263054</v>
      </c>
      <c r="B17102" s="12">
        <v>440</v>
      </c>
      <c r="C17102" s="12">
        <v>0</v>
      </c>
      <c r="D17102" s="71">
        <f>IF(MOD(COUNT(B$8:B17102),ROUND($B$5,0))=0,D17101+1,D17101)</f>
        <v>3</v>
      </c>
    </row>
    <row r="17103" spans="1:4">
      <c r="A17103" s="70">
        <v>265247</v>
      </c>
      <c r="B17103" s="12">
        <v>440</v>
      </c>
      <c r="C17103" s="12">
        <v>0</v>
      </c>
      <c r="D17103" s="71">
        <f>IF(MOD(COUNT(B$8:B17103),ROUND($B$5,0))=0,D17102+1,D17102)</f>
        <v>3</v>
      </c>
    </row>
    <row r="17104" spans="1:4">
      <c r="A17104" s="70">
        <v>266631</v>
      </c>
      <c r="B17104" s="12">
        <v>440</v>
      </c>
      <c r="C17104" s="12">
        <v>0</v>
      </c>
      <c r="D17104" s="71">
        <f>IF(MOD(COUNT(B$8:B17104),ROUND($B$5,0))=0,D17103+1,D17103)</f>
        <v>3</v>
      </c>
    </row>
    <row r="17105" spans="1:4">
      <c r="A17105" s="70">
        <v>16133</v>
      </c>
      <c r="B17105" s="12">
        <v>440</v>
      </c>
      <c r="C17105" s="12">
        <v>0</v>
      </c>
      <c r="D17105" s="71">
        <f>IF(MOD(COUNT(B$8:B17105),ROUND($B$5,0))=0,D17104+1,D17104)</f>
        <v>3</v>
      </c>
    </row>
    <row r="17106" spans="1:4">
      <c r="A17106" s="70">
        <v>16194</v>
      </c>
      <c r="B17106" s="12">
        <v>440</v>
      </c>
      <c r="C17106" s="12">
        <v>0</v>
      </c>
      <c r="D17106" s="71">
        <f>IF(MOD(COUNT(B$8:B17106),ROUND($B$5,0))=0,D17105+1,D17105)</f>
        <v>3</v>
      </c>
    </row>
    <row r="17107" spans="1:4">
      <c r="A17107" s="70">
        <v>20901</v>
      </c>
      <c r="B17107" s="12">
        <v>440</v>
      </c>
      <c r="C17107" s="12">
        <v>0</v>
      </c>
      <c r="D17107" s="71">
        <f>IF(MOD(COUNT(B$8:B17107),ROUND($B$5,0))=0,D17106+1,D17106)</f>
        <v>3</v>
      </c>
    </row>
    <row r="17108" spans="1:4">
      <c r="A17108" s="70">
        <v>22339</v>
      </c>
      <c r="B17108" s="12">
        <v>440</v>
      </c>
      <c r="C17108" s="12">
        <v>0</v>
      </c>
      <c r="D17108" s="71">
        <f>IF(MOD(COUNT(B$8:B17108),ROUND($B$5,0))=0,D17107+1,D17107)</f>
        <v>3</v>
      </c>
    </row>
    <row r="17109" spans="1:4">
      <c r="A17109" s="70">
        <v>25428</v>
      </c>
      <c r="B17109" s="12">
        <v>440</v>
      </c>
      <c r="C17109" s="12">
        <v>0</v>
      </c>
      <c r="D17109" s="71">
        <f>IF(MOD(COUNT(B$8:B17109),ROUND($B$5,0))=0,D17108+1,D17108)</f>
        <v>3</v>
      </c>
    </row>
    <row r="17110" spans="1:4">
      <c r="A17110" s="70">
        <v>29226</v>
      </c>
      <c r="B17110" s="12">
        <v>440</v>
      </c>
      <c r="C17110" s="12">
        <v>0</v>
      </c>
      <c r="D17110" s="71">
        <f>IF(MOD(COUNT(B$8:B17110),ROUND($B$5,0))=0,D17109+1,D17109)</f>
        <v>3</v>
      </c>
    </row>
    <row r="17111" spans="1:4">
      <c r="A17111" s="70">
        <v>29647</v>
      </c>
      <c r="B17111" s="12">
        <v>440</v>
      </c>
      <c r="C17111" s="12">
        <v>0</v>
      </c>
      <c r="D17111" s="71">
        <f>IF(MOD(COUNT(B$8:B17111),ROUND($B$5,0))=0,D17110+1,D17110)</f>
        <v>3</v>
      </c>
    </row>
    <row r="17112" spans="1:4">
      <c r="A17112" s="70">
        <v>31681</v>
      </c>
      <c r="B17112" s="12">
        <v>440</v>
      </c>
      <c r="C17112" s="12">
        <v>0</v>
      </c>
      <c r="D17112" s="71">
        <f>IF(MOD(COUNT(B$8:B17112),ROUND($B$5,0))=0,D17111+1,D17111)</f>
        <v>3</v>
      </c>
    </row>
    <row r="17113" spans="1:4">
      <c r="A17113" s="70">
        <v>31803</v>
      </c>
      <c r="B17113" s="12">
        <v>440</v>
      </c>
      <c r="C17113" s="12">
        <v>0</v>
      </c>
      <c r="D17113" s="71">
        <f>IF(MOD(COUNT(B$8:B17113),ROUND($B$5,0))=0,D17112+1,D17112)</f>
        <v>3</v>
      </c>
    </row>
    <row r="17114" spans="1:4">
      <c r="A17114" s="70">
        <v>32862</v>
      </c>
      <c r="B17114" s="12">
        <v>440</v>
      </c>
      <c r="C17114" s="12">
        <v>0</v>
      </c>
      <c r="D17114" s="71">
        <f>IF(MOD(COUNT(B$8:B17114),ROUND($B$5,0))=0,D17113+1,D17113)</f>
        <v>3</v>
      </c>
    </row>
    <row r="17115" spans="1:4">
      <c r="A17115" s="70">
        <v>33537</v>
      </c>
      <c r="B17115" s="12">
        <v>440</v>
      </c>
      <c r="C17115" s="12">
        <v>0</v>
      </c>
      <c r="D17115" s="71">
        <f>IF(MOD(COUNT(B$8:B17115),ROUND($B$5,0))=0,D17114+1,D17114)</f>
        <v>3</v>
      </c>
    </row>
    <row r="17116" spans="1:4">
      <c r="A17116" s="70">
        <v>34624</v>
      </c>
      <c r="B17116" s="12">
        <v>440</v>
      </c>
      <c r="C17116" s="12">
        <v>0</v>
      </c>
      <c r="D17116" s="71">
        <f>IF(MOD(COUNT(B$8:B17116),ROUND($B$5,0))=0,D17115+1,D17115)</f>
        <v>3</v>
      </c>
    </row>
    <row r="17117" spans="1:4">
      <c r="A17117" s="70">
        <v>34931</v>
      </c>
      <c r="B17117" s="12">
        <v>440</v>
      </c>
      <c r="C17117" s="12">
        <v>0</v>
      </c>
      <c r="D17117" s="71">
        <f>IF(MOD(COUNT(B$8:B17117),ROUND($B$5,0))=0,D17116+1,D17116)</f>
        <v>3</v>
      </c>
    </row>
    <row r="17118" spans="1:4">
      <c r="A17118" s="70">
        <v>36899</v>
      </c>
      <c r="B17118" s="12">
        <v>440</v>
      </c>
      <c r="C17118" s="12">
        <v>0</v>
      </c>
      <c r="D17118" s="71">
        <f>IF(MOD(COUNT(B$8:B17118),ROUND($B$5,0))=0,D17117+1,D17117)</f>
        <v>3</v>
      </c>
    </row>
    <row r="17119" spans="1:4">
      <c r="A17119" s="70">
        <v>39785</v>
      </c>
      <c r="B17119" s="12">
        <v>440</v>
      </c>
      <c r="C17119" s="12">
        <v>0</v>
      </c>
      <c r="D17119" s="71">
        <f>IF(MOD(COUNT(B$8:B17119),ROUND($B$5,0))=0,D17118+1,D17118)</f>
        <v>3</v>
      </c>
    </row>
    <row r="17120" spans="1:4">
      <c r="A17120" s="70">
        <v>42961</v>
      </c>
      <c r="B17120" s="12">
        <v>440</v>
      </c>
      <c r="C17120" s="12">
        <v>0</v>
      </c>
      <c r="D17120" s="71">
        <f>IF(MOD(COUNT(B$8:B17120),ROUND($B$5,0))=0,D17119+1,D17119)</f>
        <v>3</v>
      </c>
    </row>
    <row r="17121" spans="1:4">
      <c r="A17121" s="70">
        <v>47518</v>
      </c>
      <c r="B17121" s="12">
        <v>440</v>
      </c>
      <c r="C17121" s="12">
        <v>0</v>
      </c>
      <c r="D17121" s="71">
        <f>IF(MOD(COUNT(B$8:B17121),ROUND($B$5,0))=0,D17120+1,D17120)</f>
        <v>3</v>
      </c>
    </row>
    <row r="17122" spans="1:4">
      <c r="A17122" s="70">
        <v>47697</v>
      </c>
      <c r="B17122" s="12">
        <v>440</v>
      </c>
      <c r="C17122" s="12">
        <v>0</v>
      </c>
      <c r="D17122" s="71">
        <f>IF(MOD(COUNT(B$8:B17122),ROUND($B$5,0))=0,D17121+1,D17121)</f>
        <v>3</v>
      </c>
    </row>
    <row r="17123" spans="1:4">
      <c r="A17123" s="70">
        <v>49724</v>
      </c>
      <c r="B17123" s="12">
        <v>440</v>
      </c>
      <c r="C17123" s="12">
        <v>0</v>
      </c>
      <c r="D17123" s="71">
        <f>IF(MOD(COUNT(B$8:B17123),ROUND($B$5,0))=0,D17122+1,D17122)</f>
        <v>3</v>
      </c>
    </row>
    <row r="17124" spans="1:4">
      <c r="A17124" s="70">
        <v>51826</v>
      </c>
      <c r="B17124" s="12">
        <v>440</v>
      </c>
      <c r="C17124" s="12">
        <v>0</v>
      </c>
      <c r="D17124" s="71">
        <f>IF(MOD(COUNT(B$8:B17124),ROUND($B$5,0))=0,D17123+1,D17123)</f>
        <v>3</v>
      </c>
    </row>
    <row r="17125" spans="1:4">
      <c r="A17125" s="70">
        <v>51975</v>
      </c>
      <c r="B17125" s="12">
        <v>440</v>
      </c>
      <c r="C17125" s="12">
        <v>0</v>
      </c>
      <c r="D17125" s="71">
        <f>IF(MOD(COUNT(B$8:B17125),ROUND($B$5,0))=0,D17124+1,D17124)</f>
        <v>3</v>
      </c>
    </row>
    <row r="17126" spans="1:4">
      <c r="A17126" s="70">
        <v>52115</v>
      </c>
      <c r="B17126" s="12">
        <v>440</v>
      </c>
      <c r="C17126" s="12">
        <v>0</v>
      </c>
      <c r="D17126" s="71">
        <f>IF(MOD(COUNT(B$8:B17126),ROUND($B$5,0))=0,D17125+1,D17125)</f>
        <v>3</v>
      </c>
    </row>
    <row r="17127" spans="1:4">
      <c r="A17127" s="70">
        <v>52985</v>
      </c>
      <c r="B17127" s="12">
        <v>440</v>
      </c>
      <c r="C17127" s="12">
        <v>0</v>
      </c>
      <c r="D17127" s="71">
        <f>IF(MOD(COUNT(B$8:B17127),ROUND($B$5,0))=0,D17126+1,D17126)</f>
        <v>3</v>
      </c>
    </row>
    <row r="17128" spans="1:4">
      <c r="A17128" s="70">
        <v>53951</v>
      </c>
      <c r="B17128" s="12">
        <v>441</v>
      </c>
      <c r="C17128" s="12">
        <v>0</v>
      </c>
      <c r="D17128" s="71">
        <f>IF(MOD(COUNT(B$8:B17128),ROUND($B$5,0))=0,D17127+1,D17127)</f>
        <v>3</v>
      </c>
    </row>
    <row r="17129" spans="1:4">
      <c r="A17129" s="70">
        <v>54379</v>
      </c>
      <c r="B17129" s="12">
        <v>441</v>
      </c>
      <c r="C17129" s="12">
        <v>0</v>
      </c>
      <c r="D17129" s="71">
        <f>IF(MOD(COUNT(B$8:B17129),ROUND($B$5,0))=0,D17128+1,D17128)</f>
        <v>3</v>
      </c>
    </row>
    <row r="17130" spans="1:4">
      <c r="A17130" s="70">
        <v>55559</v>
      </c>
      <c r="B17130" s="12">
        <v>441</v>
      </c>
      <c r="C17130" s="12">
        <v>0</v>
      </c>
      <c r="D17130" s="71">
        <f>IF(MOD(COUNT(B$8:B17130),ROUND($B$5,0))=0,D17129+1,D17129)</f>
        <v>3</v>
      </c>
    </row>
    <row r="17131" spans="1:4">
      <c r="A17131" s="70">
        <v>56878</v>
      </c>
      <c r="B17131" s="12">
        <v>441</v>
      </c>
      <c r="C17131" s="12">
        <v>0</v>
      </c>
      <c r="D17131" s="71">
        <f>IF(MOD(COUNT(B$8:B17131),ROUND($B$5,0))=0,D17130+1,D17130)</f>
        <v>3</v>
      </c>
    </row>
    <row r="17132" spans="1:4">
      <c r="A17132" s="70">
        <v>56724</v>
      </c>
      <c r="B17132" s="12">
        <v>441</v>
      </c>
      <c r="C17132" s="12">
        <v>0</v>
      </c>
      <c r="D17132" s="71">
        <f>IF(MOD(COUNT(B$8:B17132),ROUND($B$5,0))=0,D17131+1,D17131)</f>
        <v>3</v>
      </c>
    </row>
    <row r="17133" spans="1:4">
      <c r="A17133" s="70">
        <v>58897</v>
      </c>
      <c r="B17133" s="12">
        <v>441</v>
      </c>
      <c r="C17133" s="12">
        <v>0</v>
      </c>
      <c r="D17133" s="71">
        <f>IF(MOD(COUNT(B$8:B17133),ROUND($B$5,0))=0,D17132+1,D17132)</f>
        <v>3</v>
      </c>
    </row>
    <row r="17134" spans="1:4">
      <c r="A17134" s="70">
        <v>61835</v>
      </c>
      <c r="B17134" s="12">
        <v>441</v>
      </c>
      <c r="C17134" s="12">
        <v>0</v>
      </c>
      <c r="D17134" s="71">
        <f>IF(MOD(COUNT(B$8:B17134),ROUND($B$5,0))=0,D17133+1,D17133)</f>
        <v>3</v>
      </c>
    </row>
    <row r="17135" spans="1:4">
      <c r="A17135" s="70">
        <v>61545</v>
      </c>
      <c r="B17135" s="12">
        <v>441</v>
      </c>
      <c r="C17135" s="12">
        <v>0</v>
      </c>
      <c r="D17135" s="71">
        <f>IF(MOD(COUNT(B$8:B17135),ROUND($B$5,0))=0,D17134+1,D17134)</f>
        <v>3</v>
      </c>
    </row>
    <row r="17136" spans="1:4">
      <c r="A17136" s="70">
        <v>61362</v>
      </c>
      <c r="B17136" s="12">
        <v>441</v>
      </c>
      <c r="C17136" s="12">
        <v>1</v>
      </c>
      <c r="D17136" s="71">
        <f>IF(MOD(COUNT(B$8:B17136),ROUND($B$5,0))=0,D17135+1,D17135)</f>
        <v>3</v>
      </c>
    </row>
    <row r="17137" spans="1:4">
      <c r="A17137" s="70">
        <v>65411</v>
      </c>
      <c r="B17137" s="12">
        <v>441</v>
      </c>
      <c r="C17137" s="12">
        <v>0</v>
      </c>
      <c r="D17137" s="71">
        <f>IF(MOD(COUNT(B$8:B17137),ROUND($B$5,0))=0,D17136+1,D17136)</f>
        <v>3</v>
      </c>
    </row>
    <row r="17138" spans="1:4">
      <c r="A17138" s="70">
        <v>67881</v>
      </c>
      <c r="B17138" s="12">
        <v>441</v>
      </c>
      <c r="C17138" s="12">
        <v>0</v>
      </c>
      <c r="D17138" s="71">
        <f>IF(MOD(COUNT(B$8:B17138),ROUND($B$5,0))=0,D17137+1,D17137)</f>
        <v>3</v>
      </c>
    </row>
    <row r="17139" spans="1:4">
      <c r="A17139" s="70">
        <v>71953</v>
      </c>
      <c r="B17139" s="12">
        <v>441</v>
      </c>
      <c r="C17139" s="12">
        <v>0</v>
      </c>
      <c r="D17139" s="71">
        <f>IF(MOD(COUNT(B$8:B17139),ROUND($B$5,0))=0,D17138+1,D17138)</f>
        <v>3</v>
      </c>
    </row>
    <row r="17140" spans="1:4">
      <c r="A17140" s="70">
        <v>74115</v>
      </c>
      <c r="B17140" s="12">
        <v>441</v>
      </c>
      <c r="C17140" s="12">
        <v>0</v>
      </c>
      <c r="D17140" s="71">
        <f>IF(MOD(COUNT(B$8:B17140),ROUND($B$5,0))=0,D17139+1,D17139)</f>
        <v>3</v>
      </c>
    </row>
    <row r="17141" spans="1:4">
      <c r="A17141" s="70">
        <v>73691</v>
      </c>
      <c r="B17141" s="12">
        <v>441</v>
      </c>
      <c r="C17141" s="12">
        <v>0</v>
      </c>
      <c r="D17141" s="71">
        <f>IF(MOD(COUNT(B$8:B17141),ROUND($B$5,0))=0,D17140+1,D17140)</f>
        <v>3</v>
      </c>
    </row>
    <row r="17142" spans="1:4">
      <c r="A17142" s="70">
        <v>74858</v>
      </c>
      <c r="B17142" s="12">
        <v>441</v>
      </c>
      <c r="C17142" s="12">
        <v>0</v>
      </c>
      <c r="D17142" s="71">
        <f>IF(MOD(COUNT(B$8:B17142),ROUND($B$5,0))=0,D17141+1,D17141)</f>
        <v>3</v>
      </c>
    </row>
    <row r="17143" spans="1:4">
      <c r="A17143" s="70">
        <v>76538</v>
      </c>
      <c r="B17143" s="12">
        <v>441</v>
      </c>
      <c r="C17143" s="12">
        <v>0</v>
      </c>
      <c r="D17143" s="71">
        <f>IF(MOD(COUNT(B$8:B17143),ROUND($B$5,0))=0,D17142+1,D17142)</f>
        <v>3</v>
      </c>
    </row>
    <row r="17144" spans="1:4">
      <c r="A17144" s="70">
        <v>76954</v>
      </c>
      <c r="B17144" s="12">
        <v>441</v>
      </c>
      <c r="C17144" s="12">
        <v>0</v>
      </c>
      <c r="D17144" s="71">
        <f>IF(MOD(COUNT(B$8:B17144),ROUND($B$5,0))=0,D17143+1,D17143)</f>
        <v>3</v>
      </c>
    </row>
    <row r="17145" spans="1:4">
      <c r="A17145" s="70">
        <v>78029</v>
      </c>
      <c r="B17145" s="12">
        <v>441</v>
      </c>
      <c r="C17145" s="12">
        <v>0</v>
      </c>
      <c r="D17145" s="71">
        <f>IF(MOD(COUNT(B$8:B17145),ROUND($B$5,0))=0,D17144+1,D17144)</f>
        <v>3</v>
      </c>
    </row>
    <row r="17146" spans="1:4">
      <c r="A17146" s="70">
        <v>81737</v>
      </c>
      <c r="B17146" s="12">
        <v>441</v>
      </c>
      <c r="C17146" s="12">
        <v>0</v>
      </c>
      <c r="D17146" s="71">
        <f>IF(MOD(COUNT(B$8:B17146),ROUND($B$5,0))=0,D17145+1,D17145)</f>
        <v>3</v>
      </c>
    </row>
    <row r="17147" spans="1:4">
      <c r="A17147" s="70">
        <v>81971</v>
      </c>
      <c r="B17147" s="12">
        <v>441</v>
      </c>
      <c r="C17147" s="12">
        <v>0</v>
      </c>
      <c r="D17147" s="71">
        <f>IF(MOD(COUNT(B$8:B17147),ROUND($B$5,0))=0,D17146+1,D17146)</f>
        <v>3</v>
      </c>
    </row>
    <row r="17148" spans="1:4">
      <c r="A17148" s="70">
        <v>84308</v>
      </c>
      <c r="B17148" s="12">
        <v>441</v>
      </c>
      <c r="C17148" s="12">
        <v>0</v>
      </c>
      <c r="D17148" s="71">
        <f>IF(MOD(COUNT(B$8:B17148),ROUND($B$5,0))=0,D17147+1,D17147)</f>
        <v>3</v>
      </c>
    </row>
    <row r="17149" spans="1:4">
      <c r="A17149" s="70">
        <v>84120</v>
      </c>
      <c r="B17149" s="12">
        <v>441</v>
      </c>
      <c r="C17149" s="12">
        <v>0</v>
      </c>
      <c r="D17149" s="71">
        <f>IF(MOD(COUNT(B$8:B17149),ROUND($B$5,0))=0,D17148+1,D17148)</f>
        <v>3</v>
      </c>
    </row>
    <row r="17150" spans="1:4">
      <c r="A17150" s="70">
        <v>85399</v>
      </c>
      <c r="B17150" s="12">
        <v>441</v>
      </c>
      <c r="C17150" s="12">
        <v>0</v>
      </c>
      <c r="D17150" s="71">
        <f>IF(MOD(COUNT(B$8:B17150),ROUND($B$5,0))=0,D17149+1,D17149)</f>
        <v>3</v>
      </c>
    </row>
    <row r="17151" spans="1:4">
      <c r="A17151" s="70">
        <v>85395</v>
      </c>
      <c r="B17151" s="12">
        <v>441</v>
      </c>
      <c r="C17151" s="12">
        <v>0</v>
      </c>
      <c r="D17151" s="71">
        <f>IF(MOD(COUNT(B$8:B17151),ROUND($B$5,0))=0,D17150+1,D17150)</f>
        <v>3</v>
      </c>
    </row>
    <row r="17152" spans="1:4">
      <c r="A17152" s="70">
        <v>85709</v>
      </c>
      <c r="B17152" s="12">
        <v>441</v>
      </c>
      <c r="C17152" s="12">
        <v>0</v>
      </c>
      <c r="D17152" s="71">
        <f>IF(MOD(COUNT(B$8:B17152),ROUND($B$5,0))=0,D17151+1,D17151)</f>
        <v>3</v>
      </c>
    </row>
    <row r="17153" spans="1:4">
      <c r="A17153" s="70">
        <v>85711</v>
      </c>
      <c r="B17153" s="12">
        <v>441</v>
      </c>
      <c r="C17153" s="12">
        <v>1</v>
      </c>
      <c r="D17153" s="71">
        <f>IF(MOD(COUNT(B$8:B17153),ROUND($B$5,0))=0,D17152+1,D17152)</f>
        <v>3</v>
      </c>
    </row>
    <row r="17154" spans="1:4">
      <c r="A17154" s="70">
        <v>86711</v>
      </c>
      <c r="B17154" s="12">
        <v>441</v>
      </c>
      <c r="C17154" s="12">
        <v>0</v>
      </c>
      <c r="D17154" s="71">
        <f>IF(MOD(COUNT(B$8:B17154),ROUND($B$5,0))=0,D17153+1,D17153)</f>
        <v>3</v>
      </c>
    </row>
    <row r="17155" spans="1:4">
      <c r="A17155" s="70">
        <v>88806</v>
      </c>
      <c r="B17155" s="12">
        <v>441</v>
      </c>
      <c r="C17155" s="12">
        <v>0</v>
      </c>
      <c r="D17155" s="71">
        <f>IF(MOD(COUNT(B$8:B17155),ROUND($B$5,0))=0,D17154+1,D17154)</f>
        <v>3</v>
      </c>
    </row>
    <row r="17156" spans="1:4">
      <c r="A17156" s="70">
        <v>89687</v>
      </c>
      <c r="B17156" s="12">
        <v>441</v>
      </c>
      <c r="C17156" s="12">
        <v>0</v>
      </c>
      <c r="D17156" s="71">
        <f>IF(MOD(COUNT(B$8:B17156),ROUND($B$5,0))=0,D17155+1,D17155)</f>
        <v>3</v>
      </c>
    </row>
    <row r="17157" spans="1:4">
      <c r="A17157" s="70">
        <v>91381</v>
      </c>
      <c r="B17157" s="12">
        <v>441</v>
      </c>
      <c r="C17157" s="12">
        <v>0</v>
      </c>
      <c r="D17157" s="71">
        <f>IF(MOD(COUNT(B$8:B17157),ROUND($B$5,0))=0,D17156+1,D17156)</f>
        <v>3</v>
      </c>
    </row>
    <row r="17158" spans="1:4">
      <c r="A17158" s="70">
        <v>92267</v>
      </c>
      <c r="B17158" s="12">
        <v>441</v>
      </c>
      <c r="C17158" s="12">
        <v>0</v>
      </c>
      <c r="D17158" s="71">
        <f>IF(MOD(COUNT(B$8:B17158),ROUND($B$5,0))=0,D17157+1,D17157)</f>
        <v>3</v>
      </c>
    </row>
    <row r="17159" spans="1:4">
      <c r="A17159" s="70">
        <v>99860</v>
      </c>
      <c r="B17159" s="12">
        <v>441</v>
      </c>
      <c r="C17159" s="12">
        <v>0</v>
      </c>
      <c r="D17159" s="71">
        <f>IF(MOD(COUNT(B$8:B17159),ROUND($B$5,0))=0,D17158+1,D17158)</f>
        <v>3</v>
      </c>
    </row>
    <row r="17160" spans="1:4">
      <c r="A17160" s="70">
        <v>101454</v>
      </c>
      <c r="B17160" s="12">
        <v>441</v>
      </c>
      <c r="C17160" s="12">
        <v>1</v>
      </c>
      <c r="D17160" s="71">
        <f>IF(MOD(COUNT(B$8:B17160),ROUND($B$5,0))=0,D17159+1,D17159)</f>
        <v>3</v>
      </c>
    </row>
    <row r="17161" spans="1:4">
      <c r="A17161" s="70">
        <v>101707</v>
      </c>
      <c r="B17161" s="12">
        <v>441</v>
      </c>
      <c r="C17161" s="12">
        <v>0</v>
      </c>
      <c r="D17161" s="71">
        <f>IF(MOD(COUNT(B$8:B17161),ROUND($B$5,0))=0,D17160+1,D17160)</f>
        <v>3</v>
      </c>
    </row>
    <row r="17162" spans="1:4">
      <c r="A17162" s="70">
        <v>105806</v>
      </c>
      <c r="B17162" s="12">
        <v>441</v>
      </c>
      <c r="C17162" s="12">
        <v>0</v>
      </c>
      <c r="D17162" s="71">
        <f>IF(MOD(COUNT(B$8:B17162),ROUND($B$5,0))=0,D17161+1,D17161)</f>
        <v>3</v>
      </c>
    </row>
    <row r="17163" spans="1:4">
      <c r="A17163" s="70">
        <v>105872</v>
      </c>
      <c r="B17163" s="12">
        <v>441</v>
      </c>
      <c r="C17163" s="12">
        <v>0</v>
      </c>
      <c r="D17163" s="71">
        <f>IF(MOD(COUNT(B$8:B17163),ROUND($B$5,0))=0,D17162+1,D17162)</f>
        <v>3</v>
      </c>
    </row>
    <row r="17164" spans="1:4">
      <c r="A17164" s="70">
        <v>106686</v>
      </c>
      <c r="B17164" s="12">
        <v>441</v>
      </c>
      <c r="C17164" s="12">
        <v>0</v>
      </c>
      <c r="D17164" s="71">
        <f>IF(MOD(COUNT(B$8:B17164),ROUND($B$5,0))=0,D17163+1,D17163)</f>
        <v>3</v>
      </c>
    </row>
    <row r="17165" spans="1:4">
      <c r="A17165" s="70">
        <v>128639</v>
      </c>
      <c r="B17165" s="12">
        <v>441</v>
      </c>
      <c r="C17165" s="12">
        <v>0</v>
      </c>
      <c r="D17165" s="71">
        <f>IF(MOD(COUNT(B$8:B17165),ROUND($B$5,0))=0,D17164+1,D17164)</f>
        <v>3</v>
      </c>
    </row>
    <row r="17166" spans="1:4">
      <c r="A17166" s="70">
        <v>128795</v>
      </c>
      <c r="B17166" s="12">
        <v>441</v>
      </c>
      <c r="C17166" s="12">
        <v>0</v>
      </c>
      <c r="D17166" s="71">
        <f>IF(MOD(COUNT(B$8:B17166),ROUND($B$5,0))=0,D17165+1,D17165)</f>
        <v>3</v>
      </c>
    </row>
    <row r="17167" spans="1:4">
      <c r="A17167" s="70">
        <v>128707</v>
      </c>
      <c r="B17167" s="12">
        <v>441</v>
      </c>
      <c r="C17167" s="12">
        <v>0</v>
      </c>
      <c r="D17167" s="71">
        <f>IF(MOD(COUNT(B$8:B17167),ROUND($B$5,0))=0,D17166+1,D17166)</f>
        <v>3</v>
      </c>
    </row>
    <row r="17168" spans="1:4">
      <c r="A17168" s="70">
        <v>129133</v>
      </c>
      <c r="B17168" s="12">
        <v>441</v>
      </c>
      <c r="C17168" s="12">
        <v>0</v>
      </c>
      <c r="D17168" s="71">
        <f>IF(MOD(COUNT(B$8:B17168),ROUND($B$5,0))=0,D17167+1,D17167)</f>
        <v>3</v>
      </c>
    </row>
    <row r="17169" spans="1:4">
      <c r="A17169" s="70">
        <v>129640</v>
      </c>
      <c r="B17169" s="12">
        <v>441</v>
      </c>
      <c r="C17169" s="12">
        <v>0</v>
      </c>
      <c r="D17169" s="71">
        <f>IF(MOD(COUNT(B$8:B17169),ROUND($B$5,0))=0,D17168+1,D17168)</f>
        <v>3</v>
      </c>
    </row>
    <row r="17170" spans="1:4">
      <c r="A17170" s="70">
        <v>129670</v>
      </c>
      <c r="B17170" s="12">
        <v>441</v>
      </c>
      <c r="C17170" s="12">
        <v>1</v>
      </c>
      <c r="D17170" s="71">
        <f>IF(MOD(COUNT(B$8:B17170),ROUND($B$5,0))=0,D17169+1,D17169)</f>
        <v>3</v>
      </c>
    </row>
    <row r="17171" spans="1:4">
      <c r="A17171" s="70">
        <v>136015</v>
      </c>
      <c r="B17171" s="12">
        <v>441</v>
      </c>
      <c r="C17171" s="12">
        <v>0</v>
      </c>
      <c r="D17171" s="71">
        <f>IF(MOD(COUNT(B$8:B17171),ROUND($B$5,0))=0,D17170+1,D17170)</f>
        <v>3</v>
      </c>
    </row>
    <row r="17172" spans="1:4">
      <c r="A17172" s="70">
        <v>230676</v>
      </c>
      <c r="B17172" s="12">
        <v>441</v>
      </c>
      <c r="C17172" s="12">
        <v>0</v>
      </c>
      <c r="D17172" s="71">
        <f>IF(MOD(COUNT(B$8:B17172),ROUND($B$5,0))=0,D17171+1,D17171)</f>
        <v>3</v>
      </c>
    </row>
    <row r="17173" spans="1:4">
      <c r="A17173" s="70">
        <v>210526</v>
      </c>
      <c r="B17173" s="12">
        <v>441</v>
      </c>
      <c r="C17173" s="12">
        <v>1</v>
      </c>
      <c r="D17173" s="71">
        <f>IF(MOD(COUNT(B$8:B17173),ROUND($B$5,0))=0,D17172+1,D17172)</f>
        <v>3</v>
      </c>
    </row>
    <row r="17174" spans="1:4">
      <c r="A17174" s="70">
        <v>210667</v>
      </c>
      <c r="B17174" s="12">
        <v>441</v>
      </c>
      <c r="C17174" s="12">
        <v>0</v>
      </c>
      <c r="D17174" s="71">
        <f>IF(MOD(COUNT(B$8:B17174),ROUND($B$5,0))=0,D17173+1,D17173)</f>
        <v>3</v>
      </c>
    </row>
    <row r="17175" spans="1:4">
      <c r="A17175" s="70">
        <v>220819</v>
      </c>
      <c r="B17175" s="12">
        <v>441</v>
      </c>
      <c r="C17175" s="12">
        <v>0</v>
      </c>
      <c r="D17175" s="71">
        <f>IF(MOD(COUNT(B$8:B17175),ROUND($B$5,0))=0,D17174+1,D17174)</f>
        <v>3</v>
      </c>
    </row>
    <row r="17176" spans="1:4">
      <c r="A17176" s="70">
        <v>221071</v>
      </c>
      <c r="B17176" s="12">
        <v>441</v>
      </c>
      <c r="C17176" s="12">
        <v>0</v>
      </c>
      <c r="D17176" s="71">
        <f>IF(MOD(COUNT(B$8:B17176),ROUND($B$5,0))=0,D17175+1,D17175)</f>
        <v>3</v>
      </c>
    </row>
    <row r="17177" spans="1:4">
      <c r="A17177" s="70">
        <v>220816</v>
      </c>
      <c r="B17177" s="12">
        <v>441</v>
      </c>
      <c r="C17177" s="12">
        <v>0</v>
      </c>
      <c r="D17177" s="71">
        <f>IF(MOD(COUNT(B$8:B17177),ROUND($B$5,0))=0,D17176+1,D17176)</f>
        <v>3</v>
      </c>
    </row>
    <row r="17178" spans="1:4">
      <c r="A17178" s="70">
        <v>221077</v>
      </c>
      <c r="B17178" s="12">
        <v>441</v>
      </c>
      <c r="C17178" s="12">
        <v>0</v>
      </c>
      <c r="D17178" s="71">
        <f>IF(MOD(COUNT(B$8:B17178),ROUND($B$5,0))=0,D17177+1,D17177)</f>
        <v>3</v>
      </c>
    </row>
    <row r="17179" spans="1:4">
      <c r="A17179" s="70">
        <v>223324</v>
      </c>
      <c r="B17179" s="12">
        <v>441</v>
      </c>
      <c r="C17179" s="12">
        <v>0</v>
      </c>
      <c r="D17179" s="71">
        <f>IF(MOD(COUNT(B$8:B17179),ROUND($B$5,0))=0,D17178+1,D17178)</f>
        <v>3</v>
      </c>
    </row>
    <row r="17180" spans="1:4">
      <c r="A17180" s="70">
        <v>223796</v>
      </c>
      <c r="B17180" s="12">
        <v>441</v>
      </c>
      <c r="C17180" s="12">
        <v>0</v>
      </c>
      <c r="D17180" s="71">
        <f>IF(MOD(COUNT(B$8:B17180),ROUND($B$5,0))=0,D17179+1,D17179)</f>
        <v>3</v>
      </c>
    </row>
    <row r="17181" spans="1:4">
      <c r="A17181" s="70">
        <v>223769</v>
      </c>
      <c r="B17181" s="12">
        <v>441</v>
      </c>
      <c r="C17181" s="12">
        <v>0</v>
      </c>
      <c r="D17181" s="71">
        <f>IF(MOD(COUNT(B$8:B17181),ROUND($B$5,0))=0,D17180+1,D17180)</f>
        <v>3</v>
      </c>
    </row>
    <row r="17182" spans="1:4">
      <c r="A17182" s="70">
        <v>224586</v>
      </c>
      <c r="B17182" s="12">
        <v>441</v>
      </c>
      <c r="C17182" s="12">
        <v>0</v>
      </c>
      <c r="D17182" s="71">
        <f>IF(MOD(COUNT(B$8:B17182),ROUND($B$5,0))=0,D17181+1,D17181)</f>
        <v>3</v>
      </c>
    </row>
    <row r="17183" spans="1:4">
      <c r="A17183" s="70">
        <v>225693</v>
      </c>
      <c r="B17183" s="12">
        <v>441</v>
      </c>
      <c r="C17183" s="12">
        <v>0</v>
      </c>
      <c r="D17183" s="71">
        <f>IF(MOD(COUNT(B$8:B17183),ROUND($B$5,0))=0,D17182+1,D17182)</f>
        <v>3</v>
      </c>
    </row>
    <row r="17184" spans="1:4">
      <c r="A17184" s="70">
        <v>226457</v>
      </c>
      <c r="B17184" s="12">
        <v>441</v>
      </c>
      <c r="C17184" s="12">
        <v>0</v>
      </c>
      <c r="D17184" s="71">
        <f>IF(MOD(COUNT(B$8:B17184),ROUND($B$5,0))=0,D17183+1,D17183)</f>
        <v>3</v>
      </c>
    </row>
    <row r="17185" spans="1:4">
      <c r="A17185" s="70">
        <v>226462</v>
      </c>
      <c r="B17185" s="12">
        <v>441</v>
      </c>
      <c r="C17185" s="12">
        <v>0</v>
      </c>
      <c r="D17185" s="71">
        <f>IF(MOD(COUNT(B$8:B17185),ROUND($B$5,0))=0,D17184+1,D17184)</f>
        <v>3</v>
      </c>
    </row>
    <row r="17186" spans="1:4">
      <c r="A17186" s="70">
        <v>226929</v>
      </c>
      <c r="B17186" s="12">
        <v>441</v>
      </c>
      <c r="C17186" s="12">
        <v>0</v>
      </c>
      <c r="D17186" s="71">
        <f>IF(MOD(COUNT(B$8:B17186),ROUND($B$5,0))=0,D17185+1,D17185)</f>
        <v>3</v>
      </c>
    </row>
    <row r="17187" spans="1:4">
      <c r="A17187" s="70">
        <v>227310</v>
      </c>
      <c r="B17187" s="12">
        <v>441</v>
      </c>
      <c r="C17187" s="12">
        <v>1</v>
      </c>
      <c r="D17187" s="71">
        <f>IF(MOD(COUNT(B$8:B17187),ROUND($B$5,0))=0,D17186+1,D17186)</f>
        <v>3</v>
      </c>
    </row>
    <row r="17188" spans="1:4">
      <c r="A17188" s="70">
        <v>228030</v>
      </c>
      <c r="B17188" s="12">
        <v>441</v>
      </c>
      <c r="C17188" s="12">
        <v>0</v>
      </c>
      <c r="D17188" s="71">
        <f>IF(MOD(COUNT(B$8:B17188),ROUND($B$5,0))=0,D17187+1,D17187)</f>
        <v>3</v>
      </c>
    </row>
    <row r="17189" spans="1:4">
      <c r="A17189" s="70">
        <v>228403</v>
      </c>
      <c r="B17189" s="12">
        <v>441</v>
      </c>
      <c r="C17189" s="12">
        <v>0</v>
      </c>
      <c r="D17189" s="71">
        <f>IF(MOD(COUNT(B$8:B17189),ROUND($B$5,0))=0,D17188+1,D17188)</f>
        <v>3</v>
      </c>
    </row>
    <row r="17190" spans="1:4">
      <c r="A17190" s="70">
        <v>228438</v>
      </c>
      <c r="B17190" s="12">
        <v>441</v>
      </c>
      <c r="C17190" s="12">
        <v>0</v>
      </c>
      <c r="D17190" s="71">
        <f>IF(MOD(COUNT(B$8:B17190),ROUND($B$5,0))=0,D17189+1,D17189)</f>
        <v>3</v>
      </c>
    </row>
    <row r="17191" spans="1:4">
      <c r="A17191" s="70">
        <v>229677</v>
      </c>
      <c r="B17191" s="12">
        <v>441</v>
      </c>
      <c r="C17191" s="12">
        <v>0</v>
      </c>
      <c r="D17191" s="71">
        <f>IF(MOD(COUNT(B$8:B17191),ROUND($B$5,0))=0,D17190+1,D17190)</f>
        <v>3</v>
      </c>
    </row>
    <row r="17192" spans="1:4">
      <c r="A17192" s="70">
        <v>232680</v>
      </c>
      <c r="B17192" s="12">
        <v>441</v>
      </c>
      <c r="C17192" s="12">
        <v>0</v>
      </c>
      <c r="D17192" s="71">
        <f>IF(MOD(COUNT(B$8:B17192),ROUND($B$5,0))=0,D17191+1,D17191)</f>
        <v>3</v>
      </c>
    </row>
    <row r="17193" spans="1:4">
      <c r="A17193" s="70">
        <v>237300</v>
      </c>
      <c r="B17193" s="12">
        <v>441</v>
      </c>
      <c r="C17193" s="12">
        <v>0</v>
      </c>
      <c r="D17193" s="71">
        <f>IF(MOD(COUNT(B$8:B17193),ROUND($B$5,0))=0,D17192+1,D17192)</f>
        <v>3</v>
      </c>
    </row>
    <row r="17194" spans="1:4">
      <c r="A17194" s="70">
        <v>237269</v>
      </c>
      <c r="B17194" s="12">
        <v>441</v>
      </c>
      <c r="C17194" s="12">
        <v>0</v>
      </c>
      <c r="D17194" s="71">
        <f>IF(MOD(COUNT(B$8:B17194),ROUND($B$5,0))=0,D17193+1,D17193)</f>
        <v>3</v>
      </c>
    </row>
    <row r="17195" spans="1:4">
      <c r="A17195" s="70">
        <v>237062</v>
      </c>
      <c r="B17195" s="12">
        <v>441</v>
      </c>
      <c r="C17195" s="12">
        <v>0</v>
      </c>
      <c r="D17195" s="71">
        <f>IF(MOD(COUNT(B$8:B17195),ROUND($B$5,0))=0,D17194+1,D17194)</f>
        <v>3</v>
      </c>
    </row>
    <row r="17196" spans="1:4">
      <c r="A17196" s="70">
        <v>242563</v>
      </c>
      <c r="B17196" s="12">
        <v>441</v>
      </c>
      <c r="C17196" s="12">
        <v>0</v>
      </c>
      <c r="D17196" s="71">
        <f>IF(MOD(COUNT(B$8:B17196),ROUND($B$5,0))=0,D17195+1,D17195)</f>
        <v>3</v>
      </c>
    </row>
    <row r="17197" spans="1:4">
      <c r="A17197" s="70">
        <v>245743</v>
      </c>
      <c r="B17197" s="12">
        <v>441</v>
      </c>
      <c r="C17197" s="12">
        <v>0</v>
      </c>
      <c r="D17197" s="71">
        <f>IF(MOD(COUNT(B$8:B17197),ROUND($B$5,0))=0,D17196+1,D17196)</f>
        <v>3</v>
      </c>
    </row>
    <row r="17198" spans="1:4">
      <c r="A17198" s="70">
        <v>247562</v>
      </c>
      <c r="B17198" s="12">
        <v>441</v>
      </c>
      <c r="C17198" s="12">
        <v>1</v>
      </c>
      <c r="D17198" s="71">
        <f>IF(MOD(COUNT(B$8:B17198),ROUND($B$5,0))=0,D17197+1,D17197)</f>
        <v>3</v>
      </c>
    </row>
    <row r="17199" spans="1:4">
      <c r="A17199" s="70">
        <v>248631</v>
      </c>
      <c r="B17199" s="12">
        <v>441</v>
      </c>
      <c r="C17199" s="12">
        <v>0</v>
      </c>
      <c r="D17199" s="71">
        <f>IF(MOD(COUNT(B$8:B17199),ROUND($B$5,0))=0,D17198+1,D17198)</f>
        <v>3</v>
      </c>
    </row>
    <row r="17200" spans="1:4">
      <c r="A17200" s="70">
        <v>250098</v>
      </c>
      <c r="B17200" s="12">
        <v>441</v>
      </c>
      <c r="C17200" s="12">
        <v>0</v>
      </c>
      <c r="D17200" s="71">
        <f>IF(MOD(COUNT(B$8:B17200),ROUND($B$5,0))=0,D17199+1,D17199)</f>
        <v>3</v>
      </c>
    </row>
    <row r="17201" spans="1:4">
      <c r="A17201" s="70">
        <v>260190</v>
      </c>
      <c r="B17201" s="12">
        <v>441</v>
      </c>
      <c r="C17201" s="12">
        <v>0</v>
      </c>
      <c r="D17201" s="71">
        <f>IF(MOD(COUNT(B$8:B17201),ROUND($B$5,0))=0,D17200+1,D17200)</f>
        <v>3</v>
      </c>
    </row>
    <row r="17202" spans="1:4">
      <c r="A17202" s="70">
        <v>263114</v>
      </c>
      <c r="B17202" s="12">
        <v>441</v>
      </c>
      <c r="C17202" s="12">
        <v>0</v>
      </c>
      <c r="D17202" s="71">
        <f>IF(MOD(COUNT(B$8:B17202),ROUND($B$5,0))=0,D17201+1,D17201)</f>
        <v>3</v>
      </c>
    </row>
    <row r="17203" spans="1:4">
      <c r="A17203" s="70">
        <v>265247</v>
      </c>
      <c r="B17203" s="12">
        <v>441</v>
      </c>
      <c r="C17203" s="12">
        <v>0</v>
      </c>
      <c r="D17203" s="71">
        <f>IF(MOD(COUNT(B$8:B17203),ROUND($B$5,0))=0,D17202+1,D17202)</f>
        <v>3</v>
      </c>
    </row>
    <row r="17204" spans="1:4">
      <c r="A17204" s="70">
        <v>268374</v>
      </c>
      <c r="B17204" s="12">
        <v>441</v>
      </c>
      <c r="C17204" s="12">
        <v>0</v>
      </c>
      <c r="D17204" s="71">
        <f>IF(MOD(COUNT(B$8:B17204),ROUND($B$5,0))=0,D17203+1,D17203)</f>
        <v>3</v>
      </c>
    </row>
    <row r="17205" spans="1:4">
      <c r="A17205" s="70">
        <v>17370</v>
      </c>
      <c r="B17205" s="12">
        <v>441</v>
      </c>
      <c r="C17205" s="12">
        <v>0</v>
      </c>
      <c r="D17205" s="71">
        <f>IF(MOD(COUNT(B$8:B17205),ROUND($B$5,0))=0,D17204+1,D17204)</f>
        <v>3</v>
      </c>
    </row>
    <row r="17206" spans="1:4">
      <c r="A17206" s="70">
        <v>15592</v>
      </c>
      <c r="B17206" s="12">
        <v>441</v>
      </c>
      <c r="C17206" s="12">
        <v>0</v>
      </c>
      <c r="D17206" s="71">
        <f>IF(MOD(COUNT(B$8:B17206),ROUND($B$5,0))=0,D17205+1,D17205)</f>
        <v>3</v>
      </c>
    </row>
    <row r="17207" spans="1:4">
      <c r="A17207" s="70">
        <v>15756</v>
      </c>
      <c r="B17207" s="12">
        <v>441</v>
      </c>
      <c r="C17207" s="12">
        <v>0</v>
      </c>
      <c r="D17207" s="71">
        <f>IF(MOD(COUNT(B$8:B17207),ROUND($B$5,0))=0,D17206+1,D17206)</f>
        <v>3</v>
      </c>
    </row>
    <row r="17208" spans="1:4">
      <c r="A17208" s="70">
        <v>16767</v>
      </c>
      <c r="B17208" s="12">
        <v>441</v>
      </c>
      <c r="C17208" s="12">
        <v>0</v>
      </c>
      <c r="D17208" s="71">
        <f>IF(MOD(COUNT(B$8:B17208),ROUND($B$5,0))=0,D17207+1,D17207)</f>
        <v>3</v>
      </c>
    </row>
    <row r="17209" spans="1:4">
      <c r="A17209" s="70">
        <v>19305</v>
      </c>
      <c r="B17209" s="12">
        <v>441</v>
      </c>
      <c r="C17209" s="12">
        <v>0</v>
      </c>
      <c r="D17209" s="71">
        <f>IF(MOD(COUNT(B$8:B17209),ROUND($B$5,0))=0,D17208+1,D17208)</f>
        <v>3</v>
      </c>
    </row>
    <row r="17210" spans="1:4">
      <c r="A17210" s="70">
        <v>19537</v>
      </c>
      <c r="B17210" s="12">
        <v>441</v>
      </c>
      <c r="C17210" s="12">
        <v>0</v>
      </c>
      <c r="D17210" s="71">
        <f>IF(MOD(COUNT(B$8:B17210),ROUND($B$5,0))=0,D17209+1,D17209)</f>
        <v>3</v>
      </c>
    </row>
    <row r="17211" spans="1:4">
      <c r="A17211" s="70">
        <v>19231</v>
      </c>
      <c r="B17211" s="12">
        <v>441</v>
      </c>
      <c r="C17211" s="12">
        <v>0</v>
      </c>
      <c r="D17211" s="71">
        <f>IF(MOD(COUNT(B$8:B17211),ROUND($B$5,0))=0,D17210+1,D17210)</f>
        <v>3</v>
      </c>
    </row>
    <row r="17212" spans="1:4">
      <c r="A17212" s="70">
        <v>20901</v>
      </c>
      <c r="B17212" s="12">
        <v>441</v>
      </c>
      <c r="C17212" s="12">
        <v>0</v>
      </c>
      <c r="D17212" s="71">
        <f>IF(MOD(COUNT(B$8:B17212),ROUND($B$5,0))=0,D17211+1,D17211)</f>
        <v>3</v>
      </c>
    </row>
    <row r="17213" spans="1:4">
      <c r="A17213" s="70">
        <v>20903</v>
      </c>
      <c r="B17213" s="12">
        <v>441</v>
      </c>
      <c r="C17213" s="12">
        <v>0</v>
      </c>
      <c r="D17213" s="71">
        <f>IF(MOD(COUNT(B$8:B17213),ROUND($B$5,0))=0,D17212+1,D17212)</f>
        <v>3</v>
      </c>
    </row>
    <row r="17214" spans="1:4">
      <c r="A17214" s="70">
        <v>22781</v>
      </c>
      <c r="B17214" s="12">
        <v>441</v>
      </c>
      <c r="C17214" s="12">
        <v>0</v>
      </c>
      <c r="D17214" s="71">
        <f>IF(MOD(COUNT(B$8:B17214),ROUND($B$5,0))=0,D17213+1,D17213)</f>
        <v>3</v>
      </c>
    </row>
    <row r="17215" spans="1:4">
      <c r="A17215" s="70">
        <v>25428</v>
      </c>
      <c r="B17215" s="12">
        <v>441</v>
      </c>
      <c r="C17215" s="12">
        <v>0</v>
      </c>
      <c r="D17215" s="71">
        <f>IF(MOD(COUNT(B$8:B17215),ROUND($B$5,0))=0,D17214+1,D17214)</f>
        <v>3</v>
      </c>
    </row>
    <row r="17216" spans="1:4">
      <c r="A17216" s="70">
        <v>28346</v>
      </c>
      <c r="B17216" s="12">
        <v>441</v>
      </c>
      <c r="C17216" s="12">
        <v>0</v>
      </c>
      <c r="D17216" s="71">
        <f>IF(MOD(COUNT(B$8:B17216),ROUND($B$5,0))=0,D17215+1,D17215)</f>
        <v>3</v>
      </c>
    </row>
    <row r="17217" spans="1:4">
      <c r="A17217" s="70">
        <v>30677</v>
      </c>
      <c r="B17217" s="12">
        <v>441</v>
      </c>
      <c r="C17217" s="12">
        <v>0</v>
      </c>
      <c r="D17217" s="71">
        <f>IF(MOD(COUNT(B$8:B17217),ROUND($B$5,0))=0,D17216+1,D17216)</f>
        <v>3</v>
      </c>
    </row>
    <row r="17218" spans="1:4">
      <c r="A17218" s="70">
        <v>30722</v>
      </c>
      <c r="B17218" s="12">
        <v>441</v>
      </c>
      <c r="C17218" s="12">
        <v>0</v>
      </c>
      <c r="D17218" s="71">
        <f>IF(MOD(COUNT(B$8:B17218),ROUND($B$5,0))=0,D17217+1,D17217)</f>
        <v>3</v>
      </c>
    </row>
    <row r="17219" spans="1:4">
      <c r="A17219" s="70">
        <v>31946</v>
      </c>
      <c r="B17219" s="12">
        <v>441</v>
      </c>
      <c r="C17219" s="12">
        <v>0</v>
      </c>
      <c r="D17219" s="71">
        <f>IF(MOD(COUNT(B$8:B17219),ROUND($B$5,0))=0,D17218+1,D17218)</f>
        <v>3</v>
      </c>
    </row>
    <row r="17220" spans="1:4">
      <c r="A17220" s="70">
        <v>33136</v>
      </c>
      <c r="B17220" s="12">
        <v>441</v>
      </c>
      <c r="C17220" s="12">
        <v>0</v>
      </c>
      <c r="D17220" s="71">
        <f>IF(MOD(COUNT(B$8:B17220),ROUND($B$5,0))=0,D17219+1,D17219)</f>
        <v>3</v>
      </c>
    </row>
    <row r="17221" spans="1:4">
      <c r="A17221" s="70">
        <v>32964</v>
      </c>
      <c r="B17221" s="12">
        <v>441</v>
      </c>
      <c r="C17221" s="12">
        <v>0</v>
      </c>
      <c r="D17221" s="71">
        <f>IF(MOD(COUNT(B$8:B17221),ROUND($B$5,0))=0,D17220+1,D17220)</f>
        <v>3</v>
      </c>
    </row>
    <row r="17222" spans="1:4">
      <c r="A17222" s="70">
        <v>43103</v>
      </c>
      <c r="B17222" s="12">
        <v>441</v>
      </c>
      <c r="C17222" s="12">
        <v>0</v>
      </c>
      <c r="D17222" s="71">
        <f>IF(MOD(COUNT(B$8:B17222),ROUND($B$5,0))=0,D17221+1,D17221)</f>
        <v>3</v>
      </c>
    </row>
    <row r="17223" spans="1:4">
      <c r="A17223" s="70">
        <v>42948</v>
      </c>
      <c r="B17223" s="12">
        <v>441</v>
      </c>
      <c r="C17223" s="12">
        <v>0</v>
      </c>
      <c r="D17223" s="71">
        <f>IF(MOD(COUNT(B$8:B17223),ROUND($B$5,0))=0,D17222+1,D17222)</f>
        <v>3</v>
      </c>
    </row>
    <row r="17224" spans="1:4">
      <c r="A17224" s="70">
        <v>42128</v>
      </c>
      <c r="B17224" s="12">
        <v>441</v>
      </c>
      <c r="C17224" s="12">
        <v>0</v>
      </c>
      <c r="D17224" s="71">
        <f>IF(MOD(COUNT(B$8:B17224),ROUND($B$5,0))=0,D17223+1,D17223)</f>
        <v>3</v>
      </c>
    </row>
    <row r="17225" spans="1:4">
      <c r="A17225" s="70">
        <v>42120</v>
      </c>
      <c r="B17225" s="12">
        <v>441</v>
      </c>
      <c r="C17225" s="12">
        <v>0</v>
      </c>
      <c r="D17225" s="71">
        <f>IF(MOD(COUNT(B$8:B17225),ROUND($B$5,0))=0,D17224+1,D17224)</f>
        <v>3</v>
      </c>
    </row>
    <row r="17226" spans="1:4">
      <c r="A17226" s="70">
        <v>47808</v>
      </c>
      <c r="B17226" s="12">
        <v>441</v>
      </c>
      <c r="C17226" s="12">
        <v>0</v>
      </c>
      <c r="D17226" s="71">
        <f>IF(MOD(COUNT(B$8:B17226),ROUND($B$5,0))=0,D17225+1,D17225)</f>
        <v>3</v>
      </c>
    </row>
    <row r="17227" spans="1:4">
      <c r="A17227" s="70">
        <v>47697</v>
      </c>
      <c r="B17227" s="12">
        <v>441</v>
      </c>
      <c r="C17227" s="12">
        <v>0</v>
      </c>
      <c r="D17227" s="71">
        <f>IF(MOD(COUNT(B$8:B17227),ROUND($B$5,0))=0,D17226+1,D17226)</f>
        <v>3</v>
      </c>
    </row>
    <row r="17228" spans="1:4">
      <c r="A17228" s="70">
        <v>50659</v>
      </c>
      <c r="B17228" s="12">
        <v>441</v>
      </c>
      <c r="C17228" s="12">
        <v>0</v>
      </c>
      <c r="D17228" s="71">
        <f>IF(MOD(COUNT(B$8:B17228),ROUND($B$5,0))=0,D17227+1,D17227)</f>
        <v>3</v>
      </c>
    </row>
    <row r="17229" spans="1:4">
      <c r="A17229" s="70">
        <v>50468</v>
      </c>
      <c r="B17229" s="12">
        <v>441</v>
      </c>
      <c r="C17229" s="12">
        <v>0</v>
      </c>
      <c r="D17229" s="71">
        <f>IF(MOD(COUNT(B$8:B17229),ROUND($B$5,0))=0,D17228+1,D17228)</f>
        <v>3</v>
      </c>
    </row>
    <row r="17230" spans="1:4">
      <c r="A17230" s="70">
        <v>51975</v>
      </c>
      <c r="B17230" s="12">
        <v>441</v>
      </c>
      <c r="C17230" s="12">
        <v>0</v>
      </c>
      <c r="D17230" s="71">
        <f>IF(MOD(COUNT(B$8:B17230),ROUND($B$5,0))=0,D17229+1,D17229)</f>
        <v>3</v>
      </c>
    </row>
    <row r="17231" spans="1:4">
      <c r="A17231" s="70">
        <v>52115</v>
      </c>
      <c r="B17231" s="12">
        <v>441</v>
      </c>
      <c r="C17231" s="12">
        <v>0</v>
      </c>
      <c r="D17231" s="71">
        <f>IF(MOD(COUNT(B$8:B17231),ROUND($B$5,0))=0,D17230+1,D17230)</f>
        <v>3</v>
      </c>
    </row>
    <row r="17232" spans="1:4">
      <c r="A17232" s="70">
        <v>53125</v>
      </c>
      <c r="B17232" s="12">
        <v>441</v>
      </c>
      <c r="C17232" s="12">
        <v>0</v>
      </c>
      <c r="D17232" s="71">
        <f>IF(MOD(COUNT(B$8:B17232),ROUND($B$5,0))=0,D17231+1,D17231)</f>
        <v>3</v>
      </c>
    </row>
    <row r="17233" spans="1:4">
      <c r="A17233" s="70">
        <v>52892</v>
      </c>
      <c r="B17233" s="12">
        <v>441</v>
      </c>
      <c r="C17233" s="12">
        <v>0</v>
      </c>
      <c r="D17233" s="71">
        <f>IF(MOD(COUNT(B$8:B17233),ROUND($B$5,0))=0,D17232+1,D17232)</f>
        <v>3</v>
      </c>
    </row>
    <row r="17234" spans="1:4">
      <c r="A17234" s="70">
        <v>57166</v>
      </c>
      <c r="B17234" s="12">
        <v>441</v>
      </c>
      <c r="C17234" s="12">
        <v>0</v>
      </c>
      <c r="D17234" s="71">
        <f>IF(MOD(COUNT(B$8:B17234),ROUND($B$5,0))=0,D17233+1,D17233)</f>
        <v>3</v>
      </c>
    </row>
    <row r="17235" spans="1:4">
      <c r="A17235" s="70">
        <v>58672</v>
      </c>
      <c r="B17235" s="12">
        <v>441</v>
      </c>
      <c r="C17235" s="12">
        <v>0</v>
      </c>
      <c r="D17235" s="71">
        <f>IF(MOD(COUNT(B$8:B17235),ROUND($B$5,0))=0,D17234+1,D17234)</f>
        <v>3</v>
      </c>
    </row>
    <row r="17236" spans="1:4">
      <c r="A17236" s="70">
        <v>58993</v>
      </c>
      <c r="B17236" s="12">
        <v>441</v>
      </c>
      <c r="C17236" s="12">
        <v>0</v>
      </c>
      <c r="D17236" s="71">
        <f>IF(MOD(COUNT(B$8:B17236),ROUND($B$5,0))=0,D17235+1,D17235)</f>
        <v>3</v>
      </c>
    </row>
    <row r="17237" spans="1:4">
      <c r="A17237" s="70">
        <v>59389</v>
      </c>
      <c r="B17237" s="12">
        <v>441</v>
      </c>
      <c r="C17237" s="12">
        <v>0</v>
      </c>
      <c r="D17237" s="71">
        <f>IF(MOD(COUNT(B$8:B17237),ROUND($B$5,0))=0,D17236+1,D17236)</f>
        <v>3</v>
      </c>
    </row>
    <row r="17238" spans="1:4">
      <c r="A17238" s="70">
        <v>58912</v>
      </c>
      <c r="B17238" s="12">
        <v>441</v>
      </c>
      <c r="C17238" s="12">
        <v>0</v>
      </c>
      <c r="D17238" s="71">
        <f>IF(MOD(COUNT(B$8:B17238),ROUND($B$5,0))=0,D17237+1,D17237)</f>
        <v>3</v>
      </c>
    </row>
    <row r="17239" spans="1:4">
      <c r="A17239" s="70">
        <v>53448</v>
      </c>
      <c r="B17239" s="12">
        <v>441</v>
      </c>
      <c r="C17239" s="12">
        <v>0</v>
      </c>
      <c r="D17239" s="71">
        <f>IF(MOD(COUNT(B$8:B17239),ROUND($B$5,0))=0,D17238+1,D17238)</f>
        <v>3</v>
      </c>
    </row>
    <row r="17240" spans="1:4">
      <c r="A17240" s="70">
        <v>62662</v>
      </c>
      <c r="B17240" s="12">
        <v>441</v>
      </c>
      <c r="C17240" s="12">
        <v>0</v>
      </c>
      <c r="D17240" s="71">
        <f>IF(MOD(COUNT(B$8:B17240),ROUND($B$5,0))=0,D17239+1,D17239)</f>
        <v>3</v>
      </c>
    </row>
    <row r="17241" spans="1:4">
      <c r="A17241" s="70">
        <v>62209</v>
      </c>
      <c r="B17241" s="12">
        <v>441</v>
      </c>
      <c r="C17241" s="12">
        <v>0</v>
      </c>
      <c r="D17241" s="71">
        <f>IF(MOD(COUNT(B$8:B17241),ROUND($B$5,0))=0,D17240+1,D17240)</f>
        <v>3</v>
      </c>
    </row>
    <row r="17242" spans="1:4">
      <c r="A17242" s="70">
        <v>64332</v>
      </c>
      <c r="B17242" s="12">
        <v>441</v>
      </c>
      <c r="C17242" s="12">
        <v>0</v>
      </c>
      <c r="D17242" s="71">
        <f>IF(MOD(COUNT(B$8:B17242),ROUND($B$5,0))=0,D17241+1,D17241)</f>
        <v>3</v>
      </c>
    </row>
    <row r="17243" spans="1:4">
      <c r="A17243" s="70">
        <v>65297</v>
      </c>
      <c r="B17243" s="12">
        <v>441</v>
      </c>
      <c r="C17243" s="12">
        <v>0</v>
      </c>
      <c r="D17243" s="71">
        <f>IF(MOD(COUNT(B$8:B17243),ROUND($B$5,0))=0,D17242+1,D17242)</f>
        <v>3</v>
      </c>
    </row>
    <row r="17244" spans="1:4">
      <c r="A17244" s="70">
        <v>67386</v>
      </c>
      <c r="B17244" s="12">
        <v>441</v>
      </c>
      <c r="C17244" s="12">
        <v>0</v>
      </c>
      <c r="D17244" s="71">
        <f>IF(MOD(COUNT(B$8:B17244),ROUND($B$5,0))=0,D17243+1,D17243)</f>
        <v>3</v>
      </c>
    </row>
    <row r="17245" spans="1:4">
      <c r="A17245" s="70">
        <v>68520</v>
      </c>
      <c r="B17245" s="12">
        <v>441</v>
      </c>
      <c r="C17245" s="12">
        <v>0</v>
      </c>
      <c r="D17245" s="71">
        <f>IF(MOD(COUNT(B$8:B17245),ROUND($B$5,0))=0,D17244+1,D17244)</f>
        <v>3</v>
      </c>
    </row>
    <row r="17246" spans="1:4">
      <c r="A17246" s="70">
        <v>71975</v>
      </c>
      <c r="B17246" s="12">
        <v>441</v>
      </c>
      <c r="C17246" s="12">
        <v>0</v>
      </c>
      <c r="D17246" s="71">
        <f>IF(MOD(COUNT(B$8:B17246),ROUND($B$5,0))=0,D17245+1,D17245)</f>
        <v>3</v>
      </c>
    </row>
    <row r="17247" spans="1:4">
      <c r="A17247" s="70">
        <v>74803</v>
      </c>
      <c r="B17247" s="12">
        <v>441</v>
      </c>
      <c r="C17247" s="12">
        <v>0</v>
      </c>
      <c r="D17247" s="71">
        <f>IF(MOD(COUNT(B$8:B17247),ROUND($B$5,0))=0,D17246+1,D17246)</f>
        <v>3</v>
      </c>
    </row>
    <row r="17248" spans="1:4">
      <c r="A17248" s="70">
        <v>75738</v>
      </c>
      <c r="B17248" s="12">
        <v>441</v>
      </c>
      <c r="C17248" s="12">
        <v>0</v>
      </c>
      <c r="D17248" s="71">
        <f>IF(MOD(COUNT(B$8:B17248),ROUND($B$5,0))=0,D17247+1,D17247)</f>
        <v>3</v>
      </c>
    </row>
    <row r="17249" spans="1:4">
      <c r="A17249" s="70">
        <v>75665</v>
      </c>
      <c r="B17249" s="12">
        <v>441</v>
      </c>
      <c r="C17249" s="12">
        <v>0</v>
      </c>
      <c r="D17249" s="71">
        <f>IF(MOD(COUNT(B$8:B17249),ROUND($B$5,0))=0,D17248+1,D17248)</f>
        <v>3</v>
      </c>
    </row>
    <row r="17250" spans="1:4">
      <c r="A17250" s="70">
        <v>76335</v>
      </c>
      <c r="B17250" s="12">
        <v>441</v>
      </c>
      <c r="C17250" s="12">
        <v>1</v>
      </c>
      <c r="D17250" s="71">
        <f>IF(MOD(COUNT(B$8:B17250),ROUND($B$5,0))=0,D17249+1,D17249)</f>
        <v>3</v>
      </c>
    </row>
    <row r="17251" spans="1:4">
      <c r="A17251" s="70">
        <v>79504</v>
      </c>
      <c r="B17251" s="12">
        <v>441</v>
      </c>
      <c r="C17251" s="12">
        <v>0</v>
      </c>
      <c r="D17251" s="71">
        <f>IF(MOD(COUNT(B$8:B17251),ROUND($B$5,0))=0,D17250+1,D17250)</f>
        <v>3</v>
      </c>
    </row>
    <row r="17252" spans="1:4">
      <c r="A17252" s="70">
        <v>81916</v>
      </c>
      <c r="B17252" s="12">
        <v>441</v>
      </c>
      <c r="C17252" s="12">
        <v>0</v>
      </c>
      <c r="D17252" s="71">
        <f>IF(MOD(COUNT(B$8:B17252),ROUND($B$5,0))=0,D17251+1,D17251)</f>
        <v>3</v>
      </c>
    </row>
    <row r="17253" spans="1:4">
      <c r="A17253" s="70">
        <v>83248</v>
      </c>
      <c r="B17253" s="12">
        <v>441</v>
      </c>
      <c r="C17253" s="12">
        <v>0</v>
      </c>
      <c r="D17253" s="71">
        <f>IF(MOD(COUNT(B$8:B17253),ROUND($B$5,0))=0,D17252+1,D17252)</f>
        <v>3</v>
      </c>
    </row>
    <row r="17254" spans="1:4">
      <c r="A17254" s="70">
        <v>84137</v>
      </c>
      <c r="B17254" s="12">
        <v>441</v>
      </c>
      <c r="C17254" s="12">
        <v>0</v>
      </c>
      <c r="D17254" s="71">
        <f>IF(MOD(COUNT(B$8:B17254),ROUND($B$5,0))=0,D17253+1,D17253)</f>
        <v>3</v>
      </c>
    </row>
    <row r="17255" spans="1:4">
      <c r="A17255" s="70">
        <v>84355</v>
      </c>
      <c r="B17255" s="12">
        <v>441</v>
      </c>
      <c r="C17255" s="12">
        <v>0</v>
      </c>
      <c r="D17255" s="71">
        <f>IF(MOD(COUNT(B$8:B17255),ROUND($B$5,0))=0,D17254+1,D17254)</f>
        <v>3</v>
      </c>
    </row>
    <row r="17256" spans="1:4">
      <c r="A17256" s="70">
        <v>85572</v>
      </c>
      <c r="B17256" s="12">
        <v>441</v>
      </c>
      <c r="C17256" s="12">
        <v>0</v>
      </c>
      <c r="D17256" s="71">
        <f>IF(MOD(COUNT(B$8:B17256),ROUND($B$5,0))=0,D17255+1,D17255)</f>
        <v>3</v>
      </c>
    </row>
    <row r="17257" spans="1:4">
      <c r="A17257" s="70">
        <v>86496</v>
      </c>
      <c r="B17257" s="12">
        <v>441</v>
      </c>
      <c r="C17257" s="12">
        <v>0</v>
      </c>
      <c r="D17257" s="71">
        <f>IF(MOD(COUNT(B$8:B17257),ROUND($B$5,0))=0,D17256+1,D17256)</f>
        <v>3</v>
      </c>
    </row>
    <row r="17258" spans="1:4">
      <c r="A17258" s="70">
        <v>87783</v>
      </c>
      <c r="B17258" s="12">
        <v>441</v>
      </c>
      <c r="C17258" s="12">
        <v>0</v>
      </c>
      <c r="D17258" s="71">
        <f>IF(MOD(COUNT(B$8:B17258),ROUND($B$5,0))=0,D17257+1,D17257)</f>
        <v>3</v>
      </c>
    </row>
    <row r="17259" spans="1:4">
      <c r="A17259" s="70">
        <v>88633</v>
      </c>
      <c r="B17259" s="12">
        <v>441</v>
      </c>
      <c r="C17259" s="12">
        <v>0</v>
      </c>
      <c r="D17259" s="71">
        <f>IF(MOD(COUNT(B$8:B17259),ROUND($B$5,0))=0,D17258+1,D17258)</f>
        <v>3</v>
      </c>
    </row>
    <row r="17260" spans="1:4">
      <c r="A17260" s="70">
        <v>89253</v>
      </c>
      <c r="B17260" s="12">
        <v>441</v>
      </c>
      <c r="C17260" s="12">
        <v>0</v>
      </c>
      <c r="D17260" s="71">
        <f>IF(MOD(COUNT(B$8:B17260),ROUND($B$5,0))=0,D17259+1,D17259)</f>
        <v>3</v>
      </c>
    </row>
    <row r="17261" spans="1:4">
      <c r="A17261" s="70">
        <v>89687</v>
      </c>
      <c r="B17261" s="12">
        <v>441</v>
      </c>
      <c r="C17261" s="12">
        <v>0</v>
      </c>
      <c r="D17261" s="71">
        <f>IF(MOD(COUNT(B$8:B17261),ROUND($B$5,0))=0,D17260+1,D17260)</f>
        <v>3</v>
      </c>
    </row>
    <row r="17262" spans="1:4">
      <c r="A17262" s="70">
        <v>90655</v>
      </c>
      <c r="B17262" s="12">
        <v>441</v>
      </c>
      <c r="C17262" s="12">
        <v>0</v>
      </c>
      <c r="D17262" s="71">
        <f>IF(MOD(COUNT(B$8:B17262),ROUND($B$5,0))=0,D17261+1,D17261)</f>
        <v>3</v>
      </c>
    </row>
    <row r="17263" spans="1:4">
      <c r="A17263" s="70">
        <v>92211</v>
      </c>
      <c r="B17263" s="12">
        <v>441</v>
      </c>
      <c r="C17263" s="12">
        <v>0</v>
      </c>
      <c r="D17263" s="71">
        <f>IF(MOD(COUNT(B$8:B17263),ROUND($B$5,0))=0,D17262+1,D17262)</f>
        <v>3</v>
      </c>
    </row>
    <row r="17264" spans="1:4">
      <c r="A17264" s="70">
        <v>92601</v>
      </c>
      <c r="B17264" s="12">
        <v>441</v>
      </c>
      <c r="C17264" s="12">
        <v>0</v>
      </c>
      <c r="D17264" s="71">
        <f>IF(MOD(COUNT(B$8:B17264),ROUND($B$5,0))=0,D17263+1,D17263)</f>
        <v>3</v>
      </c>
    </row>
    <row r="17265" spans="1:4">
      <c r="A17265" s="70">
        <v>96899</v>
      </c>
      <c r="B17265" s="12">
        <v>441</v>
      </c>
      <c r="C17265" s="12">
        <v>0</v>
      </c>
      <c r="D17265" s="71">
        <f>IF(MOD(COUNT(B$8:B17265),ROUND($B$5,0))=0,D17264+1,D17264)</f>
        <v>3</v>
      </c>
    </row>
    <row r="17266" spans="1:4">
      <c r="A17266" s="70">
        <v>98047</v>
      </c>
      <c r="B17266" s="12">
        <v>441</v>
      </c>
      <c r="C17266" s="12">
        <v>0</v>
      </c>
      <c r="D17266" s="71">
        <f>IF(MOD(COUNT(B$8:B17266),ROUND($B$5,0))=0,D17265+1,D17265)</f>
        <v>3</v>
      </c>
    </row>
    <row r="17267" spans="1:4">
      <c r="A17267" s="70">
        <v>99551</v>
      </c>
      <c r="B17267" s="12">
        <v>441</v>
      </c>
      <c r="C17267" s="12">
        <v>0</v>
      </c>
      <c r="D17267" s="71">
        <f>IF(MOD(COUNT(B$8:B17267),ROUND($B$5,0))=0,D17266+1,D17266)</f>
        <v>3</v>
      </c>
    </row>
    <row r="17268" spans="1:4">
      <c r="A17268" s="70">
        <v>99921</v>
      </c>
      <c r="B17268" s="12">
        <v>441</v>
      </c>
      <c r="C17268" s="12">
        <v>0</v>
      </c>
      <c r="D17268" s="71">
        <f>IF(MOD(COUNT(B$8:B17268),ROUND($B$5,0))=0,D17267+1,D17267)</f>
        <v>3</v>
      </c>
    </row>
    <row r="17269" spans="1:4">
      <c r="A17269" s="70">
        <v>99932</v>
      </c>
      <c r="B17269" s="12">
        <v>441</v>
      </c>
      <c r="C17269" s="12">
        <v>0</v>
      </c>
      <c r="D17269" s="71">
        <f>IF(MOD(COUNT(B$8:B17269),ROUND($B$5,0))=0,D17268+1,D17268)</f>
        <v>3</v>
      </c>
    </row>
    <row r="17270" spans="1:4">
      <c r="A17270" s="70">
        <v>106233</v>
      </c>
      <c r="B17270" s="12">
        <v>441</v>
      </c>
      <c r="C17270" s="12">
        <v>0</v>
      </c>
      <c r="D17270" s="71">
        <f>IF(MOD(COUNT(B$8:B17270),ROUND($B$5,0))=0,D17269+1,D17269)</f>
        <v>3</v>
      </c>
    </row>
    <row r="17271" spans="1:4">
      <c r="A17271" s="70">
        <v>103770</v>
      </c>
      <c r="B17271" s="12">
        <v>441</v>
      </c>
      <c r="C17271" s="12">
        <v>0</v>
      </c>
      <c r="D17271" s="71">
        <f>IF(MOD(COUNT(B$8:B17271),ROUND($B$5,0))=0,D17270+1,D17270)</f>
        <v>3</v>
      </c>
    </row>
    <row r="17272" spans="1:4">
      <c r="A17272" s="70">
        <v>106819</v>
      </c>
      <c r="B17272" s="12">
        <v>441</v>
      </c>
      <c r="C17272" s="12">
        <v>0</v>
      </c>
      <c r="D17272" s="71">
        <f>IF(MOD(COUNT(B$8:B17272),ROUND($B$5,0))=0,D17271+1,D17271)</f>
        <v>3</v>
      </c>
    </row>
    <row r="17273" spans="1:4">
      <c r="A17273" s="70">
        <v>111730</v>
      </c>
      <c r="B17273" s="12">
        <v>441</v>
      </c>
      <c r="C17273" s="12">
        <v>0</v>
      </c>
      <c r="D17273" s="71">
        <f>IF(MOD(COUNT(B$8:B17273),ROUND($B$5,0))=0,D17272+1,D17272)</f>
        <v>3</v>
      </c>
    </row>
    <row r="17274" spans="1:4">
      <c r="A17274" s="70">
        <v>111724</v>
      </c>
      <c r="B17274" s="12">
        <v>441</v>
      </c>
      <c r="C17274" s="12">
        <v>0</v>
      </c>
      <c r="D17274" s="71">
        <f>IF(MOD(COUNT(B$8:B17274),ROUND($B$5,0))=0,D17273+1,D17273)</f>
        <v>3</v>
      </c>
    </row>
    <row r="17275" spans="1:4">
      <c r="A17275" s="70">
        <v>111701</v>
      </c>
      <c r="B17275" s="12">
        <v>441</v>
      </c>
      <c r="C17275" s="12">
        <v>0</v>
      </c>
      <c r="D17275" s="71">
        <f>IF(MOD(COUNT(B$8:B17275),ROUND($B$5,0))=0,D17274+1,D17274)</f>
        <v>3</v>
      </c>
    </row>
    <row r="17276" spans="1:4">
      <c r="A17276" s="70">
        <v>125643</v>
      </c>
      <c r="B17276" s="12">
        <v>442</v>
      </c>
      <c r="C17276" s="12">
        <v>0</v>
      </c>
      <c r="D17276" s="71">
        <f>IF(MOD(COUNT(B$8:B17276),ROUND($B$5,0))=0,D17275+1,D17275)</f>
        <v>3</v>
      </c>
    </row>
    <row r="17277" spans="1:4">
      <c r="A17277" s="70">
        <v>128597</v>
      </c>
      <c r="B17277" s="12">
        <v>442</v>
      </c>
      <c r="C17277" s="12">
        <v>0</v>
      </c>
      <c r="D17277" s="71">
        <f>IF(MOD(COUNT(B$8:B17277),ROUND($B$5,0))=0,D17276+1,D17276)</f>
        <v>3</v>
      </c>
    </row>
    <row r="17278" spans="1:4">
      <c r="A17278" s="70">
        <v>136198</v>
      </c>
      <c r="B17278" s="12">
        <v>442</v>
      </c>
      <c r="C17278" s="12">
        <v>0</v>
      </c>
      <c r="D17278" s="71">
        <f>IF(MOD(COUNT(B$8:B17278),ROUND($B$5,0))=0,D17277+1,D17277)</f>
        <v>3</v>
      </c>
    </row>
    <row r="17279" spans="1:4">
      <c r="A17279" s="70">
        <v>137321</v>
      </c>
      <c r="B17279" s="12">
        <v>442</v>
      </c>
      <c r="C17279" s="12">
        <v>0</v>
      </c>
      <c r="D17279" s="71">
        <f>IF(MOD(COUNT(B$8:B17279),ROUND($B$5,0))=0,D17278+1,D17278)</f>
        <v>3</v>
      </c>
    </row>
    <row r="17280" spans="1:4">
      <c r="A17280" s="70">
        <v>137753</v>
      </c>
      <c r="B17280" s="12">
        <v>442</v>
      </c>
      <c r="C17280" s="12">
        <v>0</v>
      </c>
      <c r="D17280" s="71">
        <f>IF(MOD(COUNT(B$8:B17280),ROUND($B$5,0))=0,D17279+1,D17279)</f>
        <v>3</v>
      </c>
    </row>
    <row r="17281" spans="1:4">
      <c r="A17281" s="70">
        <v>210538</v>
      </c>
      <c r="B17281" s="12">
        <v>442</v>
      </c>
      <c r="C17281" s="12">
        <v>0</v>
      </c>
      <c r="D17281" s="71">
        <f>IF(MOD(COUNT(B$8:B17281),ROUND($B$5,0))=0,D17280+1,D17280)</f>
        <v>3</v>
      </c>
    </row>
    <row r="17282" spans="1:4">
      <c r="A17282" s="70">
        <v>220602</v>
      </c>
      <c r="B17282" s="12">
        <v>442</v>
      </c>
      <c r="C17282" s="12">
        <v>0</v>
      </c>
      <c r="D17282" s="71">
        <f>IF(MOD(COUNT(B$8:B17282),ROUND($B$5,0))=0,D17281+1,D17281)</f>
        <v>3</v>
      </c>
    </row>
    <row r="17283" spans="1:4">
      <c r="A17283" s="70">
        <v>220730</v>
      </c>
      <c r="B17283" s="12">
        <v>442</v>
      </c>
      <c r="C17283" s="12">
        <v>0</v>
      </c>
      <c r="D17283" s="71">
        <f>IF(MOD(COUNT(B$8:B17283),ROUND($B$5,0))=0,D17282+1,D17282)</f>
        <v>3</v>
      </c>
    </row>
    <row r="17284" spans="1:4">
      <c r="A17284" s="70">
        <v>221077</v>
      </c>
      <c r="B17284" s="12">
        <v>442</v>
      </c>
      <c r="C17284" s="12">
        <v>0</v>
      </c>
      <c r="D17284" s="71">
        <f>IF(MOD(COUNT(B$8:B17284),ROUND($B$5,0))=0,D17283+1,D17283)</f>
        <v>3</v>
      </c>
    </row>
    <row r="17285" spans="1:4">
      <c r="A17285" s="70">
        <v>222055</v>
      </c>
      <c r="B17285" s="12">
        <v>442</v>
      </c>
      <c r="C17285" s="12">
        <v>0</v>
      </c>
      <c r="D17285" s="71">
        <f>IF(MOD(COUNT(B$8:B17285),ROUND($B$5,0))=0,D17284+1,D17284)</f>
        <v>3</v>
      </c>
    </row>
    <row r="17286" spans="1:4">
      <c r="A17286" s="70">
        <v>222039</v>
      </c>
      <c r="B17286" s="12">
        <v>442</v>
      </c>
      <c r="C17286" s="12">
        <v>0</v>
      </c>
      <c r="D17286" s="71">
        <f>IF(MOD(COUNT(B$8:B17286),ROUND($B$5,0))=0,D17285+1,D17285)</f>
        <v>3</v>
      </c>
    </row>
    <row r="17287" spans="1:4">
      <c r="A17287" s="70">
        <v>222324</v>
      </c>
      <c r="B17287" s="12">
        <v>442</v>
      </c>
      <c r="C17287" s="12">
        <v>0</v>
      </c>
      <c r="D17287" s="71">
        <f>IF(MOD(COUNT(B$8:B17287),ROUND($B$5,0))=0,D17286+1,D17286)</f>
        <v>3</v>
      </c>
    </row>
    <row r="17288" spans="1:4">
      <c r="A17288" s="70">
        <v>223122</v>
      </c>
      <c r="B17288" s="12">
        <v>442</v>
      </c>
      <c r="C17288" s="12">
        <v>0</v>
      </c>
      <c r="D17288" s="71">
        <f>IF(MOD(COUNT(B$8:B17288),ROUND($B$5,0))=0,D17287+1,D17287)</f>
        <v>3</v>
      </c>
    </row>
    <row r="17289" spans="1:4">
      <c r="A17289" s="70">
        <v>222930</v>
      </c>
      <c r="B17289" s="12">
        <v>442</v>
      </c>
      <c r="C17289" s="12">
        <v>0</v>
      </c>
      <c r="D17289" s="71">
        <f>IF(MOD(COUNT(B$8:B17289),ROUND($B$5,0))=0,D17288+1,D17288)</f>
        <v>3</v>
      </c>
    </row>
    <row r="17290" spans="1:4">
      <c r="A17290" s="70">
        <v>224118</v>
      </c>
      <c r="B17290" s="12">
        <v>442</v>
      </c>
      <c r="C17290" s="12">
        <v>0</v>
      </c>
      <c r="D17290" s="71">
        <f>IF(MOD(COUNT(B$8:B17290),ROUND($B$5,0))=0,D17289+1,D17289)</f>
        <v>3</v>
      </c>
    </row>
    <row r="17291" spans="1:4">
      <c r="A17291" s="70">
        <v>224382</v>
      </c>
      <c r="B17291" s="12">
        <v>442</v>
      </c>
      <c r="C17291" s="12">
        <v>0</v>
      </c>
      <c r="D17291" s="71">
        <f>IF(MOD(COUNT(B$8:B17291),ROUND($B$5,0))=0,D17290+1,D17290)</f>
        <v>3</v>
      </c>
    </row>
    <row r="17292" spans="1:4">
      <c r="A17292" s="70">
        <v>225618</v>
      </c>
      <c r="B17292" s="12">
        <v>442</v>
      </c>
      <c r="C17292" s="12">
        <v>0</v>
      </c>
      <c r="D17292" s="71">
        <f>IF(MOD(COUNT(B$8:B17292),ROUND($B$5,0))=0,D17291+1,D17291)</f>
        <v>3</v>
      </c>
    </row>
    <row r="17293" spans="1:4">
      <c r="A17293" s="70">
        <v>227391</v>
      </c>
      <c r="B17293" s="12">
        <v>442</v>
      </c>
      <c r="C17293" s="12">
        <v>0</v>
      </c>
      <c r="D17293" s="71">
        <f>IF(MOD(COUNT(B$8:B17293),ROUND($B$5,0))=0,D17292+1,D17292)</f>
        <v>3</v>
      </c>
    </row>
    <row r="17294" spans="1:4">
      <c r="A17294" s="70">
        <v>227310</v>
      </c>
      <c r="B17294" s="12">
        <v>442</v>
      </c>
      <c r="C17294" s="12">
        <v>1</v>
      </c>
      <c r="D17294" s="71">
        <f>IF(MOD(COUNT(B$8:B17294),ROUND($B$5,0))=0,D17293+1,D17293)</f>
        <v>3</v>
      </c>
    </row>
    <row r="17295" spans="1:4">
      <c r="A17295" s="70">
        <v>227259</v>
      </c>
      <c r="B17295" s="12">
        <v>442</v>
      </c>
      <c r="C17295" s="12">
        <v>0</v>
      </c>
      <c r="D17295" s="71">
        <f>IF(MOD(COUNT(B$8:B17295),ROUND($B$5,0))=0,D17294+1,D17294)</f>
        <v>3</v>
      </c>
    </row>
    <row r="17296" spans="1:4">
      <c r="A17296" s="70">
        <v>228777</v>
      </c>
      <c r="B17296" s="12">
        <v>442</v>
      </c>
      <c r="C17296" s="12">
        <v>0</v>
      </c>
      <c r="D17296" s="71">
        <f>IF(MOD(COUNT(B$8:B17296),ROUND($B$5,0))=0,D17295+1,D17295)</f>
        <v>3</v>
      </c>
    </row>
    <row r="17297" spans="1:4">
      <c r="A17297" s="70">
        <v>231792</v>
      </c>
      <c r="B17297" s="12">
        <v>442</v>
      </c>
      <c r="C17297" s="12">
        <v>0</v>
      </c>
      <c r="D17297" s="71">
        <f>IF(MOD(COUNT(B$8:B17297),ROUND($B$5,0))=0,D17296+1,D17296)</f>
        <v>3</v>
      </c>
    </row>
    <row r="17298" spans="1:4">
      <c r="A17298" s="70">
        <v>232647</v>
      </c>
      <c r="B17298" s="12">
        <v>442</v>
      </c>
      <c r="C17298" s="12">
        <v>0</v>
      </c>
      <c r="D17298" s="71">
        <f>IF(MOD(COUNT(B$8:B17298),ROUND($B$5,0))=0,D17297+1,D17297)</f>
        <v>3</v>
      </c>
    </row>
    <row r="17299" spans="1:4">
      <c r="A17299" s="70">
        <v>236093</v>
      </c>
      <c r="B17299" s="12">
        <v>442</v>
      </c>
      <c r="C17299" s="12">
        <v>0</v>
      </c>
      <c r="D17299" s="71">
        <f>IF(MOD(COUNT(B$8:B17299),ROUND($B$5,0))=0,D17298+1,D17298)</f>
        <v>3</v>
      </c>
    </row>
    <row r="17300" spans="1:4">
      <c r="A17300" s="70">
        <v>237300</v>
      </c>
      <c r="B17300" s="12">
        <v>442</v>
      </c>
      <c r="C17300" s="12">
        <v>0</v>
      </c>
      <c r="D17300" s="71">
        <f>IF(MOD(COUNT(B$8:B17300),ROUND($B$5,0))=0,D17299+1,D17299)</f>
        <v>3</v>
      </c>
    </row>
    <row r="17301" spans="1:4">
      <c r="A17301" s="70">
        <v>238296</v>
      </c>
      <c r="B17301" s="12">
        <v>442</v>
      </c>
      <c r="C17301" s="12">
        <v>0</v>
      </c>
      <c r="D17301" s="71">
        <f>IF(MOD(COUNT(B$8:B17301),ROUND($B$5,0))=0,D17300+1,D17300)</f>
        <v>3</v>
      </c>
    </row>
    <row r="17302" spans="1:4">
      <c r="A17302" s="70">
        <v>239319</v>
      </c>
      <c r="B17302" s="12">
        <v>442</v>
      </c>
      <c r="C17302" s="12">
        <v>0</v>
      </c>
      <c r="D17302" s="71">
        <f>IF(MOD(COUNT(B$8:B17302),ROUND($B$5,0))=0,D17301+1,D17301)</f>
        <v>3</v>
      </c>
    </row>
    <row r="17303" spans="1:4">
      <c r="A17303" s="70">
        <v>239554</v>
      </c>
      <c r="B17303" s="12">
        <v>442</v>
      </c>
      <c r="C17303" s="12">
        <v>0</v>
      </c>
      <c r="D17303" s="71">
        <f>IF(MOD(COUNT(B$8:B17303),ROUND($B$5,0))=0,D17302+1,D17302)</f>
        <v>3</v>
      </c>
    </row>
    <row r="17304" spans="1:4">
      <c r="A17304" s="70">
        <v>240283</v>
      </c>
      <c r="B17304" s="12">
        <v>442</v>
      </c>
      <c r="C17304" s="12">
        <v>0</v>
      </c>
      <c r="D17304" s="71">
        <f>IF(MOD(COUNT(B$8:B17304),ROUND($B$5,0))=0,D17303+1,D17303)</f>
        <v>3</v>
      </c>
    </row>
    <row r="17305" spans="1:4">
      <c r="A17305" s="70">
        <v>241994</v>
      </c>
      <c r="B17305" s="12">
        <v>442</v>
      </c>
      <c r="C17305" s="12">
        <v>0</v>
      </c>
      <c r="D17305" s="71">
        <f>IF(MOD(COUNT(B$8:B17305),ROUND($B$5,0))=0,D17304+1,D17304)</f>
        <v>3</v>
      </c>
    </row>
    <row r="17306" spans="1:4">
      <c r="A17306" s="70">
        <v>242290</v>
      </c>
      <c r="B17306" s="12">
        <v>442</v>
      </c>
      <c r="C17306" s="12">
        <v>0</v>
      </c>
      <c r="D17306" s="71">
        <f>IF(MOD(COUNT(B$8:B17306),ROUND($B$5,0))=0,D17305+1,D17305)</f>
        <v>3</v>
      </c>
    </row>
    <row r="17307" spans="1:4">
      <c r="A17307" s="70">
        <v>244383</v>
      </c>
      <c r="B17307" s="12">
        <v>442</v>
      </c>
      <c r="C17307" s="12">
        <v>0</v>
      </c>
      <c r="D17307" s="71">
        <f>IF(MOD(COUNT(B$8:B17307),ROUND($B$5,0))=0,D17306+1,D17306)</f>
        <v>3</v>
      </c>
    </row>
    <row r="17308" spans="1:4">
      <c r="A17308" s="70">
        <v>248631</v>
      </c>
      <c r="B17308" s="12">
        <v>442</v>
      </c>
      <c r="C17308" s="12">
        <v>0</v>
      </c>
      <c r="D17308" s="71">
        <f>IF(MOD(COUNT(B$8:B17308),ROUND($B$5,0))=0,D17307+1,D17307)</f>
        <v>3</v>
      </c>
    </row>
    <row r="17309" spans="1:4">
      <c r="A17309" s="70">
        <v>249813</v>
      </c>
      <c r="B17309" s="12">
        <v>442</v>
      </c>
      <c r="C17309" s="12">
        <v>0</v>
      </c>
      <c r="D17309" s="71">
        <f>IF(MOD(COUNT(B$8:B17309),ROUND($B$5,0))=0,D17308+1,D17308)</f>
        <v>3</v>
      </c>
    </row>
    <row r="17310" spans="1:4">
      <c r="A17310" s="70">
        <v>249823</v>
      </c>
      <c r="B17310" s="12">
        <v>442</v>
      </c>
      <c r="C17310" s="12">
        <v>0</v>
      </c>
      <c r="D17310" s="71">
        <f>IF(MOD(COUNT(B$8:B17310),ROUND($B$5,0))=0,D17309+1,D17309)</f>
        <v>3</v>
      </c>
    </row>
    <row r="17311" spans="1:4">
      <c r="A17311" s="70">
        <v>250098</v>
      </c>
      <c r="B17311" s="12">
        <v>442</v>
      </c>
      <c r="C17311" s="12">
        <v>0</v>
      </c>
      <c r="D17311" s="71">
        <f>IF(MOD(COUNT(B$8:B17311),ROUND($B$5,0))=0,D17310+1,D17310)</f>
        <v>3</v>
      </c>
    </row>
    <row r="17312" spans="1:4">
      <c r="A17312" s="70">
        <v>260190</v>
      </c>
      <c r="B17312" s="12">
        <v>442</v>
      </c>
      <c r="C17312" s="12">
        <v>0</v>
      </c>
      <c r="D17312" s="71">
        <f>IF(MOD(COUNT(B$8:B17312),ROUND($B$5,0))=0,D17311+1,D17311)</f>
        <v>3</v>
      </c>
    </row>
    <row r="17313" spans="1:4">
      <c r="A17313" s="70">
        <v>262496</v>
      </c>
      <c r="B17313" s="12">
        <v>442</v>
      </c>
      <c r="C17313" s="12">
        <v>0</v>
      </c>
      <c r="D17313" s="71">
        <f>IF(MOD(COUNT(B$8:B17313),ROUND($B$5,0))=0,D17312+1,D17312)</f>
        <v>3</v>
      </c>
    </row>
    <row r="17314" spans="1:4">
      <c r="A17314" s="70">
        <v>263068</v>
      </c>
      <c r="B17314" s="12">
        <v>442</v>
      </c>
      <c r="C17314" s="12">
        <v>0</v>
      </c>
      <c r="D17314" s="71">
        <f>IF(MOD(COUNT(B$8:B17314),ROUND($B$5,0))=0,D17313+1,D17313)</f>
        <v>3</v>
      </c>
    </row>
    <row r="17315" spans="1:4">
      <c r="A17315" s="70">
        <v>265378</v>
      </c>
      <c r="B17315" s="12">
        <v>442</v>
      </c>
      <c r="C17315" s="12">
        <v>0</v>
      </c>
      <c r="D17315" s="71">
        <f>IF(MOD(COUNT(B$8:B17315),ROUND($B$5,0))=0,D17314+1,D17314)</f>
        <v>3</v>
      </c>
    </row>
    <row r="17316" spans="1:4">
      <c r="A17316" s="70">
        <v>265428</v>
      </c>
      <c r="B17316" s="12">
        <v>442</v>
      </c>
      <c r="C17316" s="12">
        <v>0</v>
      </c>
      <c r="D17316" s="71">
        <f>IF(MOD(COUNT(B$8:B17316),ROUND($B$5,0))=0,D17315+1,D17315)</f>
        <v>3</v>
      </c>
    </row>
    <row r="17317" spans="1:4">
      <c r="A17317" s="70">
        <v>266631</v>
      </c>
      <c r="B17317" s="12">
        <v>442</v>
      </c>
      <c r="C17317" s="12">
        <v>0</v>
      </c>
      <c r="D17317" s="71">
        <f>IF(MOD(COUNT(B$8:B17317),ROUND($B$5,0))=0,D17316+1,D17316)</f>
        <v>3</v>
      </c>
    </row>
    <row r="17318" spans="1:4">
      <c r="A17318" s="70">
        <v>79871</v>
      </c>
      <c r="B17318" s="12">
        <v>442</v>
      </c>
      <c r="C17318" s="12">
        <v>0</v>
      </c>
      <c r="D17318" s="71">
        <f>IF(MOD(COUNT(B$8:B17318),ROUND($B$5,0))=0,D17317+1,D17317)</f>
        <v>3</v>
      </c>
    </row>
    <row r="17319" spans="1:4">
      <c r="A17319" s="70">
        <v>18226</v>
      </c>
      <c r="B17319" s="12">
        <v>442</v>
      </c>
      <c r="C17319" s="12">
        <v>0</v>
      </c>
      <c r="D17319" s="71">
        <f>IF(MOD(COUNT(B$8:B17319),ROUND($B$5,0))=0,D17318+1,D17318)</f>
        <v>3</v>
      </c>
    </row>
    <row r="17320" spans="1:4">
      <c r="A17320" s="70">
        <v>19805</v>
      </c>
      <c r="B17320" s="12">
        <v>442</v>
      </c>
      <c r="C17320" s="12">
        <v>0</v>
      </c>
      <c r="D17320" s="71">
        <f>IF(MOD(COUNT(B$8:B17320),ROUND($B$5,0))=0,D17319+1,D17319)</f>
        <v>3</v>
      </c>
    </row>
    <row r="17321" spans="1:4">
      <c r="A17321" s="70">
        <v>19537</v>
      </c>
      <c r="B17321" s="12">
        <v>442</v>
      </c>
      <c r="C17321" s="12">
        <v>0</v>
      </c>
      <c r="D17321" s="71">
        <f>IF(MOD(COUNT(B$8:B17321),ROUND($B$5,0))=0,D17320+1,D17320)</f>
        <v>3</v>
      </c>
    </row>
    <row r="17322" spans="1:4">
      <c r="A17322" s="70">
        <v>19231</v>
      </c>
      <c r="B17322" s="12">
        <v>442</v>
      </c>
      <c r="C17322" s="12">
        <v>0</v>
      </c>
      <c r="D17322" s="71">
        <f>IF(MOD(COUNT(B$8:B17322),ROUND($B$5,0))=0,D17321+1,D17321)</f>
        <v>3</v>
      </c>
    </row>
    <row r="17323" spans="1:4">
      <c r="A17323" s="70">
        <v>19970</v>
      </c>
      <c r="B17323" s="12">
        <v>442</v>
      </c>
      <c r="C17323" s="12">
        <v>0</v>
      </c>
      <c r="D17323" s="71">
        <f>IF(MOD(COUNT(B$8:B17323),ROUND($B$5,0))=0,D17322+1,D17322)</f>
        <v>3</v>
      </c>
    </row>
    <row r="17324" spans="1:4">
      <c r="A17324" s="70">
        <v>23079</v>
      </c>
      <c r="B17324" s="12">
        <v>442</v>
      </c>
      <c r="C17324" s="12">
        <v>0</v>
      </c>
      <c r="D17324" s="71">
        <f>IF(MOD(COUNT(B$8:B17324),ROUND($B$5,0))=0,D17323+1,D17323)</f>
        <v>3</v>
      </c>
    </row>
    <row r="17325" spans="1:4">
      <c r="A17325" s="70">
        <v>23451</v>
      </c>
      <c r="B17325" s="12">
        <v>442</v>
      </c>
      <c r="C17325" s="12">
        <v>0</v>
      </c>
      <c r="D17325" s="71">
        <f>IF(MOD(COUNT(B$8:B17325),ROUND($B$5,0))=0,D17324+1,D17324)</f>
        <v>3</v>
      </c>
    </row>
    <row r="17326" spans="1:4">
      <c r="A17326" s="70">
        <v>22047</v>
      </c>
      <c r="B17326" s="12">
        <v>442</v>
      </c>
      <c r="C17326" s="12">
        <v>0</v>
      </c>
      <c r="D17326" s="71">
        <f>IF(MOD(COUNT(B$8:B17326),ROUND($B$5,0))=0,D17325+1,D17325)</f>
        <v>3</v>
      </c>
    </row>
    <row r="17327" spans="1:4">
      <c r="A17327" s="70">
        <v>26135</v>
      </c>
      <c r="B17327" s="12">
        <v>442</v>
      </c>
      <c r="C17327" s="12">
        <v>0</v>
      </c>
      <c r="D17327" s="71">
        <f>IF(MOD(COUNT(B$8:B17327),ROUND($B$5,0))=0,D17326+1,D17326)</f>
        <v>3</v>
      </c>
    </row>
    <row r="17328" spans="1:4">
      <c r="A17328" s="70">
        <v>30751</v>
      </c>
      <c r="B17328" s="12">
        <v>442</v>
      </c>
      <c r="C17328" s="12">
        <v>0</v>
      </c>
      <c r="D17328" s="71">
        <f>IF(MOD(COUNT(B$8:B17328),ROUND($B$5,0))=0,D17327+1,D17327)</f>
        <v>3</v>
      </c>
    </row>
    <row r="17329" spans="1:4">
      <c r="A17329" s="70">
        <v>31434</v>
      </c>
      <c r="B17329" s="12">
        <v>442</v>
      </c>
      <c r="C17329" s="12">
        <v>0</v>
      </c>
      <c r="D17329" s="71">
        <f>IF(MOD(COUNT(B$8:B17329),ROUND($B$5,0))=0,D17328+1,D17328)</f>
        <v>3</v>
      </c>
    </row>
    <row r="17330" spans="1:4">
      <c r="A17330" s="70">
        <v>31946</v>
      </c>
      <c r="B17330" s="12">
        <v>442</v>
      </c>
      <c r="C17330" s="12">
        <v>0</v>
      </c>
      <c r="D17330" s="71">
        <f>IF(MOD(COUNT(B$8:B17330),ROUND($B$5,0))=0,D17329+1,D17329)</f>
        <v>3</v>
      </c>
    </row>
    <row r="17331" spans="1:4">
      <c r="A17331" s="70">
        <v>33306</v>
      </c>
      <c r="B17331" s="12">
        <v>442</v>
      </c>
      <c r="C17331" s="12">
        <v>0</v>
      </c>
      <c r="D17331" s="71">
        <f>IF(MOD(COUNT(B$8:B17331),ROUND($B$5,0))=0,D17330+1,D17330)</f>
        <v>3</v>
      </c>
    </row>
    <row r="17332" spans="1:4">
      <c r="A17332" s="70">
        <v>33150</v>
      </c>
      <c r="B17332" s="12">
        <v>442</v>
      </c>
      <c r="C17332" s="12">
        <v>0</v>
      </c>
      <c r="D17332" s="71">
        <f>IF(MOD(COUNT(B$8:B17332),ROUND($B$5,0))=0,D17331+1,D17331)</f>
        <v>3</v>
      </c>
    </row>
    <row r="17333" spans="1:4">
      <c r="A17333" s="70">
        <v>33089</v>
      </c>
      <c r="B17333" s="12">
        <v>442</v>
      </c>
      <c r="C17333" s="12">
        <v>0</v>
      </c>
      <c r="D17333" s="71">
        <f>IF(MOD(COUNT(B$8:B17333),ROUND($B$5,0))=0,D17332+1,D17332)</f>
        <v>3</v>
      </c>
    </row>
    <row r="17334" spans="1:4">
      <c r="A17334" s="70">
        <v>33136</v>
      </c>
      <c r="B17334" s="12">
        <v>442</v>
      </c>
      <c r="C17334" s="12">
        <v>0</v>
      </c>
      <c r="D17334" s="71">
        <f>IF(MOD(COUNT(B$8:B17334),ROUND($B$5,0))=0,D17333+1,D17333)</f>
        <v>3</v>
      </c>
    </row>
    <row r="17335" spans="1:4">
      <c r="A17335" s="70">
        <v>35628</v>
      </c>
      <c r="B17335" s="12">
        <v>442</v>
      </c>
      <c r="C17335" s="12">
        <v>0</v>
      </c>
      <c r="D17335" s="71">
        <f>IF(MOD(COUNT(B$8:B17335),ROUND($B$5,0))=0,D17334+1,D17334)</f>
        <v>3</v>
      </c>
    </row>
    <row r="17336" spans="1:4">
      <c r="A17336" s="70">
        <v>37122</v>
      </c>
      <c r="B17336" s="12">
        <v>442</v>
      </c>
      <c r="C17336" s="12">
        <v>0</v>
      </c>
      <c r="D17336" s="71">
        <f>IF(MOD(COUNT(B$8:B17336),ROUND($B$5,0))=0,D17335+1,D17335)</f>
        <v>3</v>
      </c>
    </row>
    <row r="17337" spans="1:4">
      <c r="A17337" s="70">
        <v>41278</v>
      </c>
      <c r="B17337" s="12">
        <v>442</v>
      </c>
      <c r="C17337" s="12">
        <v>0</v>
      </c>
      <c r="D17337" s="71">
        <f>IF(MOD(COUNT(B$8:B17337),ROUND($B$5,0))=0,D17336+1,D17336)</f>
        <v>3</v>
      </c>
    </row>
    <row r="17338" spans="1:4">
      <c r="A17338" s="70">
        <v>40257</v>
      </c>
      <c r="B17338" s="12">
        <v>442</v>
      </c>
      <c r="C17338" s="12">
        <v>0</v>
      </c>
      <c r="D17338" s="71">
        <f>IF(MOD(COUNT(B$8:B17338),ROUND($B$5,0))=0,D17337+1,D17337)</f>
        <v>3</v>
      </c>
    </row>
    <row r="17339" spans="1:4">
      <c r="A17339" s="70">
        <v>40146</v>
      </c>
      <c r="B17339" s="12">
        <v>442</v>
      </c>
      <c r="C17339" s="12">
        <v>0</v>
      </c>
      <c r="D17339" s="71">
        <f>IF(MOD(COUNT(B$8:B17339),ROUND($B$5,0))=0,D17338+1,D17338)</f>
        <v>3</v>
      </c>
    </row>
    <row r="17340" spans="1:4">
      <c r="A17340" s="70">
        <v>39564</v>
      </c>
      <c r="B17340" s="12">
        <v>442</v>
      </c>
      <c r="C17340" s="12">
        <v>0</v>
      </c>
      <c r="D17340" s="71">
        <f>IF(MOD(COUNT(B$8:B17340),ROUND($B$5,0))=0,D17339+1,D17339)</f>
        <v>3</v>
      </c>
    </row>
    <row r="17341" spans="1:4">
      <c r="A17341" s="70">
        <v>43103</v>
      </c>
      <c r="B17341" s="12">
        <v>442</v>
      </c>
      <c r="C17341" s="12">
        <v>0</v>
      </c>
      <c r="D17341" s="71">
        <f>IF(MOD(COUNT(B$8:B17341),ROUND($B$5,0))=0,D17340+1,D17340)</f>
        <v>3</v>
      </c>
    </row>
    <row r="17342" spans="1:4">
      <c r="A17342" s="70">
        <v>42251</v>
      </c>
      <c r="B17342" s="12">
        <v>442</v>
      </c>
      <c r="C17342" s="12">
        <v>0</v>
      </c>
      <c r="D17342" s="71">
        <f>IF(MOD(COUNT(B$8:B17342),ROUND($B$5,0))=0,D17341+1,D17341)</f>
        <v>3</v>
      </c>
    </row>
    <row r="17343" spans="1:4">
      <c r="A17343" s="70">
        <v>42120</v>
      </c>
      <c r="B17343" s="12">
        <v>442</v>
      </c>
      <c r="C17343" s="12">
        <v>0</v>
      </c>
      <c r="D17343" s="71">
        <f>IF(MOD(COUNT(B$8:B17343),ROUND($B$5,0))=0,D17342+1,D17342)</f>
        <v>3</v>
      </c>
    </row>
    <row r="17344" spans="1:4">
      <c r="A17344" s="70">
        <v>47430</v>
      </c>
      <c r="B17344" s="12">
        <v>442</v>
      </c>
      <c r="C17344" s="12">
        <v>0</v>
      </c>
      <c r="D17344" s="71">
        <f>IF(MOD(COUNT(B$8:B17344),ROUND($B$5,0))=0,D17343+1,D17343)</f>
        <v>3</v>
      </c>
    </row>
    <row r="17345" spans="1:4">
      <c r="A17345" s="70">
        <v>52317</v>
      </c>
      <c r="B17345" s="12">
        <v>442</v>
      </c>
      <c r="C17345" s="12">
        <v>0</v>
      </c>
      <c r="D17345" s="71">
        <f>IF(MOD(COUNT(B$8:B17345),ROUND($B$5,0))=0,D17344+1,D17344)</f>
        <v>3</v>
      </c>
    </row>
    <row r="17346" spans="1:4">
      <c r="A17346" s="70">
        <v>53050</v>
      </c>
      <c r="B17346" s="12">
        <v>442</v>
      </c>
      <c r="C17346" s="12">
        <v>0</v>
      </c>
      <c r="D17346" s="71">
        <f>IF(MOD(COUNT(B$8:B17346),ROUND($B$5,0))=0,D17345+1,D17345)</f>
        <v>3</v>
      </c>
    </row>
    <row r="17347" spans="1:4">
      <c r="A17347" s="70">
        <v>53042</v>
      </c>
      <c r="B17347" s="12">
        <v>442</v>
      </c>
      <c r="C17347" s="12">
        <v>0</v>
      </c>
      <c r="D17347" s="71">
        <f>IF(MOD(COUNT(B$8:B17347),ROUND($B$5,0))=0,D17346+1,D17346)</f>
        <v>3</v>
      </c>
    </row>
    <row r="17348" spans="1:4">
      <c r="A17348" s="70">
        <v>53951</v>
      </c>
      <c r="B17348" s="12">
        <v>442</v>
      </c>
      <c r="C17348" s="12">
        <v>0</v>
      </c>
      <c r="D17348" s="71">
        <f>IF(MOD(COUNT(B$8:B17348),ROUND($B$5,0))=0,D17347+1,D17347)</f>
        <v>3</v>
      </c>
    </row>
    <row r="17349" spans="1:4">
      <c r="A17349" s="70">
        <v>53747</v>
      </c>
      <c r="B17349" s="12">
        <v>442</v>
      </c>
      <c r="C17349" s="12">
        <v>0</v>
      </c>
      <c r="D17349" s="71">
        <f>IF(MOD(COUNT(B$8:B17349),ROUND($B$5,0))=0,D17348+1,D17348)</f>
        <v>3</v>
      </c>
    </row>
    <row r="17350" spans="1:4">
      <c r="A17350" s="70">
        <v>56400</v>
      </c>
      <c r="B17350" s="12">
        <v>442</v>
      </c>
      <c r="C17350" s="12">
        <v>0</v>
      </c>
      <c r="D17350" s="71">
        <f>IF(MOD(COUNT(B$8:B17350),ROUND($B$5,0))=0,D17349+1,D17349)</f>
        <v>3</v>
      </c>
    </row>
    <row r="17351" spans="1:4">
      <c r="A17351" s="70">
        <v>56724</v>
      </c>
      <c r="B17351" s="12">
        <v>442</v>
      </c>
      <c r="C17351" s="12">
        <v>0</v>
      </c>
      <c r="D17351" s="71">
        <f>IF(MOD(COUNT(B$8:B17351),ROUND($B$5,0))=0,D17350+1,D17350)</f>
        <v>3</v>
      </c>
    </row>
    <row r="17352" spans="1:4">
      <c r="A17352" s="70">
        <v>57092</v>
      </c>
      <c r="B17352" s="12">
        <v>442</v>
      </c>
      <c r="C17352" s="12">
        <v>0</v>
      </c>
      <c r="D17352" s="71">
        <f>IF(MOD(COUNT(B$8:B17352),ROUND($B$5,0))=0,D17351+1,D17351)</f>
        <v>3</v>
      </c>
    </row>
    <row r="17353" spans="1:4">
      <c r="A17353" s="70">
        <v>59356</v>
      </c>
      <c r="B17353" s="12">
        <v>442</v>
      </c>
      <c r="C17353" s="12">
        <v>0</v>
      </c>
      <c r="D17353" s="71">
        <f>IF(MOD(COUNT(B$8:B17353),ROUND($B$5,0))=0,D17352+1,D17352)</f>
        <v>3</v>
      </c>
    </row>
    <row r="17354" spans="1:4">
      <c r="A17354" s="70">
        <v>65379</v>
      </c>
      <c r="B17354" s="12">
        <v>442</v>
      </c>
      <c r="C17354" s="12">
        <v>0</v>
      </c>
      <c r="D17354" s="71">
        <f>IF(MOD(COUNT(B$8:B17354),ROUND($B$5,0))=0,D17353+1,D17353)</f>
        <v>3</v>
      </c>
    </row>
    <row r="17355" spans="1:4">
      <c r="A17355" s="70">
        <v>65426</v>
      </c>
      <c r="B17355" s="12">
        <v>442</v>
      </c>
      <c r="C17355" s="12">
        <v>0</v>
      </c>
      <c r="D17355" s="71">
        <f>IF(MOD(COUNT(B$8:B17355),ROUND($B$5,0))=0,D17354+1,D17354)</f>
        <v>3</v>
      </c>
    </row>
    <row r="17356" spans="1:4">
      <c r="A17356" s="70">
        <v>65778</v>
      </c>
      <c r="B17356" s="12">
        <v>442</v>
      </c>
      <c r="C17356" s="12">
        <v>0</v>
      </c>
      <c r="D17356" s="71">
        <f>IF(MOD(COUNT(B$8:B17356),ROUND($B$5,0))=0,D17355+1,D17355)</f>
        <v>3</v>
      </c>
    </row>
    <row r="17357" spans="1:4">
      <c r="A17357" s="70">
        <v>67806</v>
      </c>
      <c r="B17357" s="12">
        <v>442</v>
      </c>
      <c r="C17357" s="12">
        <v>0</v>
      </c>
      <c r="D17357" s="71">
        <f>IF(MOD(COUNT(B$8:B17357),ROUND($B$5,0))=0,D17356+1,D17356)</f>
        <v>3</v>
      </c>
    </row>
    <row r="17358" spans="1:4">
      <c r="A17358" s="70">
        <v>67636</v>
      </c>
      <c r="B17358" s="12">
        <v>442</v>
      </c>
      <c r="C17358" s="12">
        <v>0</v>
      </c>
      <c r="D17358" s="71">
        <f>IF(MOD(COUNT(B$8:B17358),ROUND($B$5,0))=0,D17357+1,D17357)</f>
        <v>3</v>
      </c>
    </row>
    <row r="17359" spans="1:4">
      <c r="A17359" s="70">
        <v>67818</v>
      </c>
      <c r="B17359" s="12">
        <v>442</v>
      </c>
      <c r="C17359" s="12">
        <v>0</v>
      </c>
      <c r="D17359" s="71">
        <f>IF(MOD(COUNT(B$8:B17359),ROUND($B$5,0))=0,D17358+1,D17358)</f>
        <v>3</v>
      </c>
    </row>
    <row r="17360" spans="1:4">
      <c r="A17360" s="70">
        <v>70431</v>
      </c>
      <c r="B17360" s="12">
        <v>442</v>
      </c>
      <c r="C17360" s="12">
        <v>0</v>
      </c>
      <c r="D17360" s="71">
        <f>IF(MOD(COUNT(B$8:B17360),ROUND($B$5,0))=0,D17359+1,D17359)</f>
        <v>3</v>
      </c>
    </row>
    <row r="17361" spans="1:4">
      <c r="A17361" s="70">
        <v>75356</v>
      </c>
      <c r="B17361" s="12">
        <v>442</v>
      </c>
      <c r="C17361" s="12">
        <v>0</v>
      </c>
      <c r="D17361" s="71">
        <f>IF(MOD(COUNT(B$8:B17361),ROUND($B$5,0))=0,D17360+1,D17360)</f>
        <v>3</v>
      </c>
    </row>
    <row r="17362" spans="1:4">
      <c r="A17362" s="70">
        <v>76359</v>
      </c>
      <c r="B17362" s="12">
        <v>442</v>
      </c>
      <c r="C17362" s="12">
        <v>0</v>
      </c>
      <c r="D17362" s="71">
        <f>IF(MOD(COUNT(B$8:B17362),ROUND($B$5,0))=0,D17361+1,D17361)</f>
        <v>3</v>
      </c>
    </row>
    <row r="17363" spans="1:4">
      <c r="A17363" s="70">
        <v>76335</v>
      </c>
      <c r="B17363" s="12">
        <v>442</v>
      </c>
      <c r="C17363" s="12">
        <v>1</v>
      </c>
      <c r="D17363" s="71">
        <f>IF(MOD(COUNT(B$8:B17363),ROUND($B$5,0))=0,D17362+1,D17362)</f>
        <v>3</v>
      </c>
    </row>
    <row r="17364" spans="1:4">
      <c r="A17364" s="70">
        <v>76466</v>
      </c>
      <c r="B17364" s="12">
        <v>442</v>
      </c>
      <c r="C17364" s="12">
        <v>0</v>
      </c>
      <c r="D17364" s="71">
        <f>IF(MOD(COUNT(B$8:B17364),ROUND($B$5,0))=0,D17363+1,D17363)</f>
        <v>3</v>
      </c>
    </row>
    <row r="17365" spans="1:4">
      <c r="A17365" s="70">
        <v>78863</v>
      </c>
      <c r="B17365" s="12">
        <v>442</v>
      </c>
      <c r="C17365" s="12">
        <v>0</v>
      </c>
      <c r="D17365" s="71">
        <f>IF(MOD(COUNT(B$8:B17365),ROUND($B$5,0))=0,D17364+1,D17364)</f>
        <v>3</v>
      </c>
    </row>
    <row r="17366" spans="1:4">
      <c r="A17366" s="70">
        <v>78394</v>
      </c>
      <c r="B17366" s="12">
        <v>442</v>
      </c>
      <c r="C17366" s="12">
        <v>0</v>
      </c>
      <c r="D17366" s="71">
        <f>IF(MOD(COUNT(B$8:B17366),ROUND($B$5,0))=0,D17365+1,D17365)</f>
        <v>3</v>
      </c>
    </row>
    <row r="17367" spans="1:4">
      <c r="A17367" s="70">
        <v>80117</v>
      </c>
      <c r="B17367" s="12">
        <v>442</v>
      </c>
      <c r="C17367" s="12">
        <v>0</v>
      </c>
      <c r="D17367" s="71">
        <f>IF(MOD(COUNT(B$8:B17367),ROUND($B$5,0))=0,D17366+1,D17366)</f>
        <v>3</v>
      </c>
    </row>
    <row r="17368" spans="1:4">
      <c r="A17368" s="70">
        <v>81274</v>
      </c>
      <c r="B17368" s="12">
        <v>442</v>
      </c>
      <c r="C17368" s="12">
        <v>0</v>
      </c>
      <c r="D17368" s="71">
        <f>IF(MOD(COUNT(B$8:B17368),ROUND($B$5,0))=0,D17367+1,D17367)</f>
        <v>3</v>
      </c>
    </row>
    <row r="17369" spans="1:4">
      <c r="A17369" s="70">
        <v>81856</v>
      </c>
      <c r="B17369" s="12">
        <v>442</v>
      </c>
      <c r="C17369" s="12">
        <v>0</v>
      </c>
      <c r="D17369" s="71">
        <f>IF(MOD(COUNT(B$8:B17369),ROUND($B$5,0))=0,D17368+1,D17368)</f>
        <v>3</v>
      </c>
    </row>
    <row r="17370" spans="1:4">
      <c r="A17370" s="70">
        <v>82759</v>
      </c>
      <c r="B17370" s="12">
        <v>442</v>
      </c>
      <c r="C17370" s="12">
        <v>0</v>
      </c>
      <c r="D17370" s="71">
        <f>IF(MOD(COUNT(B$8:B17370),ROUND($B$5,0))=0,D17369+1,D17369)</f>
        <v>3</v>
      </c>
    </row>
    <row r="17371" spans="1:4">
      <c r="A17371" s="70">
        <v>82826</v>
      </c>
      <c r="B17371" s="12">
        <v>442</v>
      </c>
      <c r="C17371" s="12">
        <v>0</v>
      </c>
      <c r="D17371" s="71">
        <f>IF(MOD(COUNT(B$8:B17371),ROUND($B$5,0))=0,D17370+1,D17370)</f>
        <v>3</v>
      </c>
    </row>
    <row r="17372" spans="1:4">
      <c r="A17372" s="70">
        <v>83211</v>
      </c>
      <c r="B17372" s="12">
        <v>442</v>
      </c>
      <c r="C17372" s="12">
        <v>0</v>
      </c>
      <c r="D17372" s="71">
        <f>IF(MOD(COUNT(B$8:B17372),ROUND($B$5,0))=0,D17371+1,D17371)</f>
        <v>3</v>
      </c>
    </row>
    <row r="17373" spans="1:4">
      <c r="A17373" s="70">
        <v>84055</v>
      </c>
      <c r="B17373" s="12">
        <v>442</v>
      </c>
      <c r="C17373" s="12">
        <v>0</v>
      </c>
      <c r="D17373" s="71">
        <f>IF(MOD(COUNT(B$8:B17373),ROUND($B$5,0))=0,D17372+1,D17372)</f>
        <v>3</v>
      </c>
    </row>
    <row r="17374" spans="1:4">
      <c r="A17374" s="70">
        <v>84328</v>
      </c>
      <c r="B17374" s="12">
        <v>442</v>
      </c>
      <c r="C17374" s="12">
        <v>0</v>
      </c>
      <c r="D17374" s="71">
        <f>IF(MOD(COUNT(B$8:B17374),ROUND($B$5,0))=0,D17373+1,D17373)</f>
        <v>3</v>
      </c>
    </row>
    <row r="17375" spans="1:4">
      <c r="A17375" s="70">
        <v>84281</v>
      </c>
      <c r="B17375" s="12">
        <v>442</v>
      </c>
      <c r="C17375" s="12">
        <v>0</v>
      </c>
      <c r="D17375" s="71">
        <f>IF(MOD(COUNT(B$8:B17375),ROUND($B$5,0))=0,D17374+1,D17374)</f>
        <v>3</v>
      </c>
    </row>
    <row r="17376" spans="1:4">
      <c r="A17376" s="70">
        <v>84216</v>
      </c>
      <c r="B17376" s="12">
        <v>442</v>
      </c>
      <c r="C17376" s="12">
        <v>0</v>
      </c>
      <c r="D17376" s="71">
        <f>IF(MOD(COUNT(B$8:B17376),ROUND($B$5,0))=0,D17375+1,D17375)</f>
        <v>3</v>
      </c>
    </row>
    <row r="17377" spans="1:4">
      <c r="A17377" s="70">
        <v>85711</v>
      </c>
      <c r="B17377" s="12">
        <v>442</v>
      </c>
      <c r="C17377" s="12">
        <v>1</v>
      </c>
      <c r="D17377" s="71">
        <f>IF(MOD(COUNT(B$8:B17377),ROUND($B$5,0))=0,D17376+1,D17376)</f>
        <v>3</v>
      </c>
    </row>
    <row r="17378" spans="1:4">
      <c r="A17378" s="70">
        <v>86944</v>
      </c>
      <c r="B17378" s="12">
        <v>442</v>
      </c>
      <c r="C17378" s="12">
        <v>0</v>
      </c>
      <c r="D17378" s="71">
        <f>IF(MOD(COUNT(B$8:B17378),ROUND($B$5,0))=0,D17377+1,D17377)</f>
        <v>3</v>
      </c>
    </row>
    <row r="17379" spans="1:4">
      <c r="A17379" s="70">
        <v>87521</v>
      </c>
      <c r="B17379" s="12">
        <v>442</v>
      </c>
      <c r="C17379" s="12">
        <v>0</v>
      </c>
      <c r="D17379" s="71">
        <f>IF(MOD(COUNT(B$8:B17379),ROUND($B$5,0))=0,D17378+1,D17378)</f>
        <v>3</v>
      </c>
    </row>
    <row r="17380" spans="1:4">
      <c r="A17380" s="70">
        <v>87701</v>
      </c>
      <c r="B17380" s="12">
        <v>442</v>
      </c>
      <c r="C17380" s="12">
        <v>0</v>
      </c>
      <c r="D17380" s="71">
        <f>IF(MOD(COUNT(B$8:B17380),ROUND($B$5,0))=0,D17379+1,D17379)</f>
        <v>3</v>
      </c>
    </row>
    <row r="17381" spans="1:4">
      <c r="A17381" s="70">
        <v>88584</v>
      </c>
      <c r="B17381" s="12">
        <v>442</v>
      </c>
      <c r="C17381" s="12">
        <v>0</v>
      </c>
      <c r="D17381" s="71">
        <f>IF(MOD(COUNT(B$8:B17381),ROUND($B$5,0))=0,D17380+1,D17380)</f>
        <v>3</v>
      </c>
    </row>
    <row r="17382" spans="1:4">
      <c r="A17382" s="70">
        <v>88644</v>
      </c>
      <c r="B17382" s="12">
        <v>442</v>
      </c>
      <c r="C17382" s="12">
        <v>0</v>
      </c>
      <c r="D17382" s="71">
        <f>IF(MOD(COUNT(B$8:B17382),ROUND($B$5,0))=0,D17381+1,D17381)</f>
        <v>3</v>
      </c>
    </row>
    <row r="17383" spans="1:4">
      <c r="A17383" s="70">
        <v>90655</v>
      </c>
      <c r="B17383" s="12">
        <v>442</v>
      </c>
      <c r="C17383" s="12">
        <v>0</v>
      </c>
      <c r="D17383" s="71">
        <f>IF(MOD(COUNT(B$8:B17383),ROUND($B$5,0))=0,D17382+1,D17382)</f>
        <v>3</v>
      </c>
    </row>
    <row r="17384" spans="1:4">
      <c r="A17384" s="70">
        <v>91155</v>
      </c>
      <c r="B17384" s="12">
        <v>442</v>
      </c>
      <c r="C17384" s="12">
        <v>0</v>
      </c>
      <c r="D17384" s="71">
        <f>IF(MOD(COUNT(B$8:B17384),ROUND($B$5,0))=0,D17383+1,D17383)</f>
        <v>3</v>
      </c>
    </row>
    <row r="17385" spans="1:4">
      <c r="A17385" s="70">
        <v>92267</v>
      </c>
      <c r="B17385" s="12">
        <v>442</v>
      </c>
      <c r="C17385" s="12">
        <v>0</v>
      </c>
      <c r="D17385" s="71">
        <f>IF(MOD(COUNT(B$8:B17385),ROUND($B$5,0))=0,D17384+1,D17384)</f>
        <v>3</v>
      </c>
    </row>
    <row r="17386" spans="1:4">
      <c r="A17386" s="70">
        <v>92037</v>
      </c>
      <c r="B17386" s="12">
        <v>442</v>
      </c>
      <c r="C17386" s="12">
        <v>0</v>
      </c>
      <c r="D17386" s="71">
        <f>IF(MOD(COUNT(B$8:B17386),ROUND($B$5,0))=0,D17385+1,D17385)</f>
        <v>3</v>
      </c>
    </row>
    <row r="17387" spans="1:4">
      <c r="A17387" s="70">
        <v>93943</v>
      </c>
      <c r="B17387" s="12">
        <v>442</v>
      </c>
      <c r="C17387" s="12">
        <v>0</v>
      </c>
      <c r="D17387" s="71">
        <f>IF(MOD(COUNT(B$8:B17387),ROUND($B$5,0))=0,D17386+1,D17386)</f>
        <v>3</v>
      </c>
    </row>
    <row r="17388" spans="1:4">
      <c r="A17388" s="70">
        <v>96888</v>
      </c>
      <c r="B17388" s="12">
        <v>442</v>
      </c>
      <c r="C17388" s="12">
        <v>0</v>
      </c>
      <c r="D17388" s="71">
        <f>IF(MOD(COUNT(B$8:B17388),ROUND($B$5,0))=0,D17387+1,D17387)</f>
        <v>3</v>
      </c>
    </row>
    <row r="17389" spans="1:4">
      <c r="A17389" s="70">
        <v>99554</v>
      </c>
      <c r="B17389" s="12">
        <v>442</v>
      </c>
      <c r="C17389" s="12">
        <v>0</v>
      </c>
      <c r="D17389" s="71">
        <f>IF(MOD(COUNT(B$8:B17389),ROUND($B$5,0))=0,D17388+1,D17388)</f>
        <v>3</v>
      </c>
    </row>
    <row r="17390" spans="1:4">
      <c r="A17390" s="70">
        <v>99907</v>
      </c>
      <c r="B17390" s="12">
        <v>442</v>
      </c>
      <c r="C17390" s="12">
        <v>0</v>
      </c>
      <c r="D17390" s="71">
        <f>IF(MOD(COUNT(B$8:B17390),ROUND($B$5,0))=0,D17389+1,D17389)</f>
        <v>3</v>
      </c>
    </row>
    <row r="17391" spans="1:4">
      <c r="A17391" s="70">
        <v>101454</v>
      </c>
      <c r="B17391" s="12">
        <v>442</v>
      </c>
      <c r="C17391" s="12">
        <v>1</v>
      </c>
      <c r="D17391" s="71">
        <f>IF(MOD(COUNT(B$8:B17391),ROUND($B$5,0))=0,D17390+1,D17390)</f>
        <v>3</v>
      </c>
    </row>
    <row r="17392" spans="1:4">
      <c r="A17392" s="70">
        <v>101823</v>
      </c>
      <c r="B17392" s="12">
        <v>442</v>
      </c>
      <c r="C17392" s="12">
        <v>0</v>
      </c>
      <c r="D17392" s="71">
        <f>IF(MOD(COUNT(B$8:B17392),ROUND($B$5,0))=0,D17391+1,D17391)</f>
        <v>3</v>
      </c>
    </row>
    <row r="17393" spans="1:4">
      <c r="A17393" s="70">
        <v>105359</v>
      </c>
      <c r="B17393" s="12">
        <v>442</v>
      </c>
      <c r="C17393" s="12">
        <v>0</v>
      </c>
      <c r="D17393" s="71">
        <f>IF(MOD(COUNT(B$8:B17393),ROUND($B$5,0))=0,D17392+1,D17392)</f>
        <v>3</v>
      </c>
    </row>
    <row r="17394" spans="1:4">
      <c r="A17394" s="70">
        <v>103575</v>
      </c>
      <c r="B17394" s="12">
        <v>442</v>
      </c>
      <c r="C17394" s="12">
        <v>0</v>
      </c>
      <c r="D17394" s="71">
        <f>IF(MOD(COUNT(B$8:B17394),ROUND($B$5,0))=0,D17393+1,D17393)</f>
        <v>3</v>
      </c>
    </row>
    <row r="17395" spans="1:4">
      <c r="A17395" s="70">
        <v>125643</v>
      </c>
      <c r="B17395" s="12">
        <v>442</v>
      </c>
      <c r="C17395" s="12">
        <v>0</v>
      </c>
      <c r="D17395" s="71">
        <f>IF(MOD(COUNT(B$8:B17395),ROUND($B$5,0))=0,D17394+1,D17394)</f>
        <v>3</v>
      </c>
    </row>
    <row r="17396" spans="1:4">
      <c r="A17396" s="70">
        <v>128659</v>
      </c>
      <c r="B17396" s="12">
        <v>442</v>
      </c>
      <c r="C17396" s="12">
        <v>0</v>
      </c>
      <c r="D17396" s="71">
        <f>IF(MOD(COUNT(B$8:B17396),ROUND($B$5,0))=0,D17395+1,D17395)</f>
        <v>3</v>
      </c>
    </row>
    <row r="17397" spans="1:4">
      <c r="A17397" s="70">
        <v>128639</v>
      </c>
      <c r="B17397" s="12">
        <v>442</v>
      </c>
      <c r="C17397" s="12">
        <v>0</v>
      </c>
      <c r="D17397" s="71">
        <f>IF(MOD(COUNT(B$8:B17397),ROUND($B$5,0))=0,D17396+1,D17396)</f>
        <v>3</v>
      </c>
    </row>
    <row r="17398" spans="1:4">
      <c r="A17398" s="70">
        <v>136198</v>
      </c>
      <c r="B17398" s="12">
        <v>442</v>
      </c>
      <c r="C17398" s="12">
        <v>0</v>
      </c>
      <c r="D17398" s="71">
        <f>IF(MOD(COUNT(B$8:B17398),ROUND($B$5,0))=0,D17397+1,D17397)</f>
        <v>3</v>
      </c>
    </row>
    <row r="17399" spans="1:4">
      <c r="A17399" s="70">
        <v>136513</v>
      </c>
      <c r="B17399" s="12">
        <v>442</v>
      </c>
      <c r="C17399" s="12">
        <v>0</v>
      </c>
      <c r="D17399" s="71">
        <f>IF(MOD(COUNT(B$8:B17399),ROUND($B$5,0))=0,D17398+1,D17398)</f>
        <v>3</v>
      </c>
    </row>
    <row r="17400" spans="1:4">
      <c r="A17400" s="70">
        <v>230676</v>
      </c>
      <c r="B17400" s="12">
        <v>442</v>
      </c>
      <c r="C17400" s="12">
        <v>0</v>
      </c>
      <c r="D17400" s="71">
        <f>IF(MOD(COUNT(B$8:B17400),ROUND($B$5,0))=0,D17399+1,D17399)</f>
        <v>3</v>
      </c>
    </row>
    <row r="17401" spans="1:4">
      <c r="A17401" s="70">
        <v>138892</v>
      </c>
      <c r="B17401" s="12">
        <v>442</v>
      </c>
      <c r="C17401" s="12">
        <v>0</v>
      </c>
      <c r="D17401" s="71">
        <f>IF(MOD(COUNT(B$8:B17401),ROUND($B$5,0))=0,D17400+1,D17400)</f>
        <v>3</v>
      </c>
    </row>
    <row r="17402" spans="1:4">
      <c r="A17402" s="70">
        <v>139344</v>
      </c>
      <c r="B17402" s="12">
        <v>442</v>
      </c>
      <c r="C17402" s="12">
        <v>0</v>
      </c>
      <c r="D17402" s="71">
        <f>IF(MOD(COUNT(B$8:B17402),ROUND($B$5,0))=0,D17401+1,D17401)</f>
        <v>3</v>
      </c>
    </row>
    <row r="17403" spans="1:4">
      <c r="A17403" s="70">
        <v>211116</v>
      </c>
      <c r="B17403" s="12">
        <v>442</v>
      </c>
      <c r="C17403" s="12">
        <v>0</v>
      </c>
      <c r="D17403" s="71">
        <f>IF(MOD(COUNT(B$8:B17403),ROUND($B$5,0))=0,D17402+1,D17402)</f>
        <v>3</v>
      </c>
    </row>
    <row r="17404" spans="1:4">
      <c r="A17404" s="70">
        <v>220819</v>
      </c>
      <c r="B17404" s="12">
        <v>442</v>
      </c>
      <c r="C17404" s="12">
        <v>0</v>
      </c>
      <c r="D17404" s="71">
        <f>IF(MOD(COUNT(B$8:B17404),ROUND($B$5,0))=0,D17403+1,D17403)</f>
        <v>3</v>
      </c>
    </row>
    <row r="17405" spans="1:4">
      <c r="A17405" s="70">
        <v>220831</v>
      </c>
      <c r="B17405" s="12">
        <v>442</v>
      </c>
      <c r="C17405" s="12">
        <v>0</v>
      </c>
      <c r="D17405" s="71">
        <f>IF(MOD(COUNT(B$8:B17405),ROUND($B$5,0))=0,D17404+1,D17404)</f>
        <v>3</v>
      </c>
    </row>
    <row r="17406" spans="1:4">
      <c r="A17406" s="70">
        <v>220882</v>
      </c>
      <c r="B17406" s="12">
        <v>442</v>
      </c>
      <c r="C17406" s="12">
        <v>0</v>
      </c>
      <c r="D17406" s="71">
        <f>IF(MOD(COUNT(B$8:B17406),ROUND($B$5,0))=0,D17405+1,D17405)</f>
        <v>3</v>
      </c>
    </row>
    <row r="17407" spans="1:4">
      <c r="A17407" s="70">
        <v>221472</v>
      </c>
      <c r="B17407" s="12">
        <v>442</v>
      </c>
      <c r="C17407" s="12">
        <v>0</v>
      </c>
      <c r="D17407" s="71">
        <f>IF(MOD(COUNT(B$8:B17407),ROUND($B$5,0))=0,D17406+1,D17406)</f>
        <v>3</v>
      </c>
    </row>
    <row r="17408" spans="1:4">
      <c r="A17408" s="70">
        <v>222055</v>
      </c>
      <c r="B17408" s="12">
        <v>442</v>
      </c>
      <c r="C17408" s="12">
        <v>0</v>
      </c>
      <c r="D17408" s="71">
        <f>IF(MOD(COUNT(B$8:B17408),ROUND($B$5,0))=0,D17407+1,D17407)</f>
        <v>3</v>
      </c>
    </row>
    <row r="17409" spans="1:4">
      <c r="A17409" s="70">
        <v>222159</v>
      </c>
      <c r="B17409" s="12">
        <v>442</v>
      </c>
      <c r="C17409" s="12">
        <v>0</v>
      </c>
      <c r="D17409" s="71">
        <f>IF(MOD(COUNT(B$8:B17409),ROUND($B$5,0))=0,D17408+1,D17408)</f>
        <v>3</v>
      </c>
    </row>
    <row r="17410" spans="1:4">
      <c r="A17410" s="70">
        <v>223156</v>
      </c>
      <c r="B17410" s="12">
        <v>442</v>
      </c>
      <c r="C17410" s="12">
        <v>0</v>
      </c>
      <c r="D17410" s="71">
        <f>IF(MOD(COUNT(B$8:B17410),ROUND($B$5,0))=0,D17409+1,D17409)</f>
        <v>3</v>
      </c>
    </row>
    <row r="17411" spans="1:4">
      <c r="A17411" s="70">
        <v>223157</v>
      </c>
      <c r="B17411" s="12">
        <v>442</v>
      </c>
      <c r="C17411" s="12">
        <v>0</v>
      </c>
      <c r="D17411" s="71">
        <f>IF(MOD(COUNT(B$8:B17411),ROUND($B$5,0))=0,D17410+1,D17410)</f>
        <v>3</v>
      </c>
    </row>
    <row r="17412" spans="1:4">
      <c r="A17412" s="70">
        <v>223769</v>
      </c>
      <c r="B17412" s="12">
        <v>442</v>
      </c>
      <c r="C17412" s="12">
        <v>0</v>
      </c>
      <c r="D17412" s="71">
        <f>IF(MOD(COUNT(B$8:B17412),ROUND($B$5,0))=0,D17411+1,D17411)</f>
        <v>3</v>
      </c>
    </row>
    <row r="17413" spans="1:4">
      <c r="A17413" s="70">
        <v>227310</v>
      </c>
      <c r="B17413" s="12">
        <v>442</v>
      </c>
      <c r="C17413" s="12">
        <v>1</v>
      </c>
      <c r="D17413" s="71">
        <f>IF(MOD(COUNT(B$8:B17413),ROUND($B$5,0))=0,D17412+1,D17412)</f>
        <v>3</v>
      </c>
    </row>
    <row r="17414" spans="1:4">
      <c r="A17414" s="70">
        <v>228030</v>
      </c>
      <c r="B17414" s="12">
        <v>442</v>
      </c>
      <c r="C17414" s="12">
        <v>0</v>
      </c>
      <c r="D17414" s="71">
        <f>IF(MOD(COUNT(B$8:B17414),ROUND($B$5,0))=0,D17413+1,D17413)</f>
        <v>3</v>
      </c>
    </row>
    <row r="17415" spans="1:4">
      <c r="A17415" s="70">
        <v>228569</v>
      </c>
      <c r="B17415" s="12">
        <v>442</v>
      </c>
      <c r="C17415" s="12">
        <v>0</v>
      </c>
      <c r="D17415" s="71">
        <f>IF(MOD(COUNT(B$8:B17415),ROUND($B$5,0))=0,D17414+1,D17414)</f>
        <v>3</v>
      </c>
    </row>
    <row r="17416" spans="1:4">
      <c r="A17416" s="70">
        <v>232963</v>
      </c>
      <c r="B17416" s="12">
        <v>442</v>
      </c>
      <c r="C17416" s="12">
        <v>0</v>
      </c>
      <c r="D17416" s="71">
        <f>IF(MOD(COUNT(B$8:B17416),ROUND($B$5,0))=0,D17415+1,D17415)</f>
        <v>3</v>
      </c>
    </row>
    <row r="17417" spans="1:4">
      <c r="A17417" s="70">
        <v>234241</v>
      </c>
      <c r="B17417" s="12">
        <v>442</v>
      </c>
      <c r="C17417" s="12">
        <v>0</v>
      </c>
      <c r="D17417" s="71">
        <f>IF(MOD(COUNT(B$8:B17417),ROUND($B$5,0))=0,D17416+1,D17416)</f>
        <v>3</v>
      </c>
    </row>
    <row r="17418" spans="1:4">
      <c r="A17418" s="70">
        <v>234346</v>
      </c>
      <c r="B17418" s="12">
        <v>442</v>
      </c>
      <c r="C17418" s="12">
        <v>0</v>
      </c>
      <c r="D17418" s="71">
        <f>IF(MOD(COUNT(B$8:B17418),ROUND($B$5,0))=0,D17417+1,D17417)</f>
        <v>3</v>
      </c>
    </row>
    <row r="17419" spans="1:4">
      <c r="A17419" s="70">
        <v>235375</v>
      </c>
      <c r="B17419" s="12">
        <v>442</v>
      </c>
      <c r="C17419" s="12">
        <v>0</v>
      </c>
      <c r="D17419" s="71">
        <f>IF(MOD(COUNT(B$8:B17419),ROUND($B$5,0))=0,D17418+1,D17418)</f>
        <v>3</v>
      </c>
    </row>
    <row r="17420" spans="1:4">
      <c r="A17420" s="70">
        <v>237002</v>
      </c>
      <c r="B17420" s="12">
        <v>442</v>
      </c>
      <c r="C17420" s="12">
        <v>1</v>
      </c>
      <c r="D17420" s="71">
        <f>IF(MOD(COUNT(B$8:B17420),ROUND($B$5,0))=0,D17419+1,D17419)</f>
        <v>3</v>
      </c>
    </row>
    <row r="17421" spans="1:4">
      <c r="A17421" s="70">
        <v>242290</v>
      </c>
      <c r="B17421" s="12">
        <v>442</v>
      </c>
      <c r="C17421" s="12">
        <v>0</v>
      </c>
      <c r="D17421" s="71">
        <f>IF(MOD(COUNT(B$8:B17421),ROUND($B$5,0))=0,D17420+1,D17420)</f>
        <v>3</v>
      </c>
    </row>
    <row r="17422" spans="1:4">
      <c r="A17422" s="70">
        <v>242246</v>
      </c>
      <c r="B17422" s="12">
        <v>442</v>
      </c>
      <c r="C17422" s="12">
        <v>0</v>
      </c>
      <c r="D17422" s="71">
        <f>IF(MOD(COUNT(B$8:B17422),ROUND($B$5,0))=0,D17421+1,D17421)</f>
        <v>3</v>
      </c>
    </row>
    <row r="17423" spans="1:4">
      <c r="A17423" s="70">
        <v>243439</v>
      </c>
      <c r="B17423" s="12">
        <v>442</v>
      </c>
      <c r="C17423" s="12">
        <v>0</v>
      </c>
      <c r="D17423" s="71">
        <f>IF(MOD(COUNT(B$8:B17423),ROUND($B$5,0))=0,D17422+1,D17422)</f>
        <v>3</v>
      </c>
    </row>
    <row r="17424" spans="1:4">
      <c r="A17424" s="70">
        <v>244383</v>
      </c>
      <c r="B17424" s="12">
        <v>442</v>
      </c>
      <c r="C17424" s="12">
        <v>0</v>
      </c>
      <c r="D17424" s="71">
        <f>IF(MOD(COUNT(B$8:B17424),ROUND($B$5,0))=0,D17423+1,D17423)</f>
        <v>3</v>
      </c>
    </row>
    <row r="17425" spans="1:4">
      <c r="A17425" s="70">
        <v>244448</v>
      </c>
      <c r="B17425" s="12">
        <v>442</v>
      </c>
      <c r="C17425" s="12">
        <v>0</v>
      </c>
      <c r="D17425" s="71">
        <f>IF(MOD(COUNT(B$8:B17425),ROUND($B$5,0))=0,D17424+1,D17424)</f>
        <v>3</v>
      </c>
    </row>
    <row r="17426" spans="1:4">
      <c r="A17426" s="70">
        <v>245815</v>
      </c>
      <c r="B17426" s="12">
        <v>442</v>
      </c>
      <c r="C17426" s="12">
        <v>0</v>
      </c>
      <c r="D17426" s="71">
        <f>IF(MOD(COUNT(B$8:B17426),ROUND($B$5,0))=0,D17425+1,D17425)</f>
        <v>3</v>
      </c>
    </row>
    <row r="17427" spans="1:4">
      <c r="A17427" s="70">
        <v>246463</v>
      </c>
      <c r="B17427" s="12">
        <v>442</v>
      </c>
      <c r="C17427" s="12">
        <v>0</v>
      </c>
      <c r="D17427" s="71">
        <f>IF(MOD(COUNT(B$8:B17427),ROUND($B$5,0))=0,D17426+1,D17426)</f>
        <v>3</v>
      </c>
    </row>
    <row r="17428" spans="1:4">
      <c r="A17428" s="70">
        <v>250524</v>
      </c>
      <c r="B17428" s="12">
        <v>443</v>
      </c>
      <c r="C17428" s="12">
        <v>0</v>
      </c>
      <c r="D17428" s="71">
        <f>IF(MOD(COUNT(B$8:B17428),ROUND($B$5,0))=0,D17427+1,D17427)</f>
        <v>3</v>
      </c>
    </row>
    <row r="17429" spans="1:4">
      <c r="A17429" s="70">
        <v>252690</v>
      </c>
      <c r="B17429" s="12">
        <v>443</v>
      </c>
      <c r="C17429" s="12">
        <v>0</v>
      </c>
      <c r="D17429" s="71">
        <f>IF(MOD(COUNT(B$8:B17429),ROUND($B$5,0))=0,D17428+1,D17428)</f>
        <v>3</v>
      </c>
    </row>
    <row r="17430" spans="1:4">
      <c r="A17430" s="70">
        <v>262484</v>
      </c>
      <c r="B17430" s="12">
        <v>443</v>
      </c>
      <c r="C17430" s="12">
        <v>0</v>
      </c>
      <c r="D17430" s="71">
        <f>IF(MOD(COUNT(B$8:B17430),ROUND($B$5,0))=0,D17429+1,D17429)</f>
        <v>3</v>
      </c>
    </row>
    <row r="17431" spans="1:4">
      <c r="A17431" s="70">
        <v>263703</v>
      </c>
      <c r="B17431" s="12">
        <v>443</v>
      </c>
      <c r="C17431" s="12">
        <v>0</v>
      </c>
      <c r="D17431" s="71">
        <f>IF(MOD(COUNT(B$8:B17431),ROUND($B$5,0))=0,D17430+1,D17430)</f>
        <v>3</v>
      </c>
    </row>
    <row r="17432" spans="1:4">
      <c r="A17432" s="70">
        <v>264052</v>
      </c>
      <c r="B17432" s="12">
        <v>443</v>
      </c>
      <c r="C17432" s="12">
        <v>0</v>
      </c>
      <c r="D17432" s="71">
        <f>IF(MOD(COUNT(B$8:B17432),ROUND($B$5,0))=0,D17431+1,D17431)</f>
        <v>3</v>
      </c>
    </row>
    <row r="17433" spans="1:4">
      <c r="A17433" s="70">
        <v>265253</v>
      </c>
      <c r="B17433" s="12">
        <v>443</v>
      </c>
      <c r="C17433" s="12">
        <v>0</v>
      </c>
      <c r="D17433" s="71">
        <f>IF(MOD(COUNT(B$8:B17433),ROUND($B$5,0))=0,D17432+1,D17432)</f>
        <v>3</v>
      </c>
    </row>
    <row r="17434" spans="1:4">
      <c r="A17434" s="70">
        <v>265436</v>
      </c>
      <c r="B17434" s="12">
        <v>443</v>
      </c>
      <c r="C17434" s="12">
        <v>0</v>
      </c>
      <c r="D17434" s="71">
        <f>IF(MOD(COUNT(B$8:B17434),ROUND($B$5,0))=0,D17433+1,D17433)</f>
        <v>3</v>
      </c>
    </row>
    <row r="17435" spans="1:4">
      <c r="A17435" s="70">
        <v>265386</v>
      </c>
      <c r="B17435" s="12">
        <v>443</v>
      </c>
      <c r="C17435" s="12">
        <v>0</v>
      </c>
      <c r="D17435" s="71">
        <f>IF(MOD(COUNT(B$8:B17435),ROUND($B$5,0))=0,D17434+1,D17434)</f>
        <v>3</v>
      </c>
    </row>
    <row r="17436" spans="1:4">
      <c r="A17436" s="70">
        <v>268374</v>
      </c>
      <c r="B17436" s="12">
        <v>443</v>
      </c>
      <c r="C17436" s="12">
        <v>0</v>
      </c>
      <c r="D17436" s="71">
        <f>IF(MOD(COUNT(B$8:B17436),ROUND($B$5,0))=0,D17435+1,D17435)</f>
        <v>3</v>
      </c>
    </row>
    <row r="17437" spans="1:4">
      <c r="A17437" s="70">
        <v>270694</v>
      </c>
      <c r="B17437" s="12">
        <v>443</v>
      </c>
      <c r="C17437" s="12">
        <v>0</v>
      </c>
      <c r="D17437" s="71">
        <f>IF(MOD(COUNT(B$8:B17437),ROUND($B$5,0))=0,D17436+1,D17436)</f>
        <v>3</v>
      </c>
    </row>
    <row r="17438" spans="1:4">
      <c r="A17438" s="70">
        <v>270562</v>
      </c>
      <c r="B17438" s="12">
        <v>443</v>
      </c>
      <c r="C17438" s="12">
        <v>0</v>
      </c>
      <c r="D17438" s="71">
        <f>IF(MOD(COUNT(B$8:B17438),ROUND($B$5,0))=0,D17437+1,D17437)</f>
        <v>3</v>
      </c>
    </row>
    <row r="17439" spans="1:4">
      <c r="A17439" s="70">
        <v>271812</v>
      </c>
      <c r="B17439" s="12">
        <v>443</v>
      </c>
      <c r="C17439" s="12">
        <v>0</v>
      </c>
      <c r="D17439" s="71">
        <f>IF(MOD(COUNT(B$8:B17439),ROUND($B$5,0))=0,D17438+1,D17438)</f>
        <v>3</v>
      </c>
    </row>
    <row r="17440" spans="1:4">
      <c r="A17440" s="70">
        <v>79871</v>
      </c>
      <c r="B17440" s="12">
        <v>443</v>
      </c>
      <c r="C17440" s="12">
        <v>0</v>
      </c>
      <c r="D17440" s="71">
        <f>IF(MOD(COUNT(B$8:B17440),ROUND($B$5,0))=0,D17439+1,D17439)</f>
        <v>3</v>
      </c>
    </row>
    <row r="17441" spans="1:4">
      <c r="A17441" s="70">
        <v>16079</v>
      </c>
      <c r="B17441" s="12">
        <v>443</v>
      </c>
      <c r="C17441" s="12">
        <v>0</v>
      </c>
      <c r="D17441" s="71">
        <f>IF(MOD(COUNT(B$8:B17441),ROUND($B$5,0))=0,D17440+1,D17440)</f>
        <v>3</v>
      </c>
    </row>
    <row r="17442" spans="1:4">
      <c r="A17442" s="70">
        <v>16304</v>
      </c>
      <c r="B17442" s="12">
        <v>443</v>
      </c>
      <c r="C17442" s="12">
        <v>0</v>
      </c>
      <c r="D17442" s="71">
        <f>IF(MOD(COUNT(B$8:B17442),ROUND($B$5,0))=0,D17441+1,D17441)</f>
        <v>3</v>
      </c>
    </row>
    <row r="17443" spans="1:4">
      <c r="A17443" s="70">
        <v>16204</v>
      </c>
      <c r="B17443" s="12">
        <v>443</v>
      </c>
      <c r="C17443" s="12">
        <v>1</v>
      </c>
      <c r="D17443" s="71">
        <f>IF(MOD(COUNT(B$8:B17443),ROUND($B$5,0))=0,D17442+1,D17442)</f>
        <v>3</v>
      </c>
    </row>
    <row r="17444" spans="1:4">
      <c r="A17444" s="70">
        <v>18516</v>
      </c>
      <c r="B17444" s="12">
        <v>443</v>
      </c>
      <c r="C17444" s="12">
        <v>1</v>
      </c>
      <c r="D17444" s="71">
        <f>IF(MOD(COUNT(B$8:B17444),ROUND($B$5,0))=0,D17443+1,D17443)</f>
        <v>3</v>
      </c>
    </row>
    <row r="17445" spans="1:4">
      <c r="A17445" s="70">
        <v>19305</v>
      </c>
      <c r="B17445" s="12">
        <v>443</v>
      </c>
      <c r="C17445" s="12">
        <v>0</v>
      </c>
      <c r="D17445" s="71">
        <f>IF(MOD(COUNT(B$8:B17445),ROUND($B$5,0))=0,D17444+1,D17444)</f>
        <v>3</v>
      </c>
    </row>
    <row r="17446" spans="1:4">
      <c r="A17446" s="70">
        <v>22425</v>
      </c>
      <c r="B17446" s="12">
        <v>443</v>
      </c>
      <c r="C17446" s="12">
        <v>0</v>
      </c>
      <c r="D17446" s="71">
        <f>IF(MOD(COUNT(B$8:B17446),ROUND($B$5,0))=0,D17445+1,D17445)</f>
        <v>3</v>
      </c>
    </row>
    <row r="17447" spans="1:4">
      <c r="A17447" s="70">
        <v>22116</v>
      </c>
      <c r="B17447" s="12">
        <v>443</v>
      </c>
      <c r="C17447" s="12">
        <v>0</v>
      </c>
      <c r="D17447" s="71">
        <f>IF(MOD(COUNT(B$8:B17447),ROUND($B$5,0))=0,D17446+1,D17446)</f>
        <v>3</v>
      </c>
    </row>
    <row r="17448" spans="1:4">
      <c r="A17448" s="70">
        <v>22339</v>
      </c>
      <c r="B17448" s="12">
        <v>443</v>
      </c>
      <c r="C17448" s="12">
        <v>0</v>
      </c>
      <c r="D17448" s="71">
        <f>IF(MOD(COUNT(B$8:B17448),ROUND($B$5,0))=0,D17447+1,D17447)</f>
        <v>3</v>
      </c>
    </row>
    <row r="17449" spans="1:4">
      <c r="A17449" s="70">
        <v>22047</v>
      </c>
      <c r="B17449" s="12">
        <v>443</v>
      </c>
      <c r="C17449" s="12">
        <v>0</v>
      </c>
      <c r="D17449" s="71">
        <f>IF(MOD(COUNT(B$8:B17449),ROUND($B$5,0))=0,D17448+1,D17448)</f>
        <v>3</v>
      </c>
    </row>
    <row r="17450" spans="1:4">
      <c r="A17450" s="70">
        <v>26073</v>
      </c>
      <c r="B17450" s="12">
        <v>443</v>
      </c>
      <c r="C17450" s="12">
        <v>0</v>
      </c>
      <c r="D17450" s="71">
        <f>IF(MOD(COUNT(B$8:B17450),ROUND($B$5,0))=0,D17449+1,D17449)</f>
        <v>3</v>
      </c>
    </row>
    <row r="17451" spans="1:4">
      <c r="A17451" s="70">
        <v>29168</v>
      </c>
      <c r="B17451" s="12">
        <v>443</v>
      </c>
      <c r="C17451" s="12">
        <v>0</v>
      </c>
      <c r="D17451" s="71">
        <f>IF(MOD(COUNT(B$8:B17451),ROUND($B$5,0))=0,D17450+1,D17450)</f>
        <v>3</v>
      </c>
    </row>
    <row r="17452" spans="1:4">
      <c r="A17452" s="70">
        <v>29106</v>
      </c>
      <c r="B17452" s="12">
        <v>443</v>
      </c>
      <c r="C17452" s="12">
        <v>0</v>
      </c>
      <c r="D17452" s="71">
        <f>IF(MOD(COUNT(B$8:B17452),ROUND($B$5,0))=0,D17451+1,D17451)</f>
        <v>3</v>
      </c>
    </row>
    <row r="17453" spans="1:4">
      <c r="A17453" s="70">
        <v>31681</v>
      </c>
      <c r="B17453" s="12">
        <v>443</v>
      </c>
      <c r="C17453" s="12">
        <v>0</v>
      </c>
      <c r="D17453" s="71">
        <f>IF(MOD(COUNT(B$8:B17453),ROUND($B$5,0))=0,D17452+1,D17452)</f>
        <v>3</v>
      </c>
    </row>
    <row r="17454" spans="1:4">
      <c r="A17454" s="70">
        <v>33172</v>
      </c>
      <c r="B17454" s="12">
        <v>443</v>
      </c>
      <c r="C17454" s="12">
        <v>0</v>
      </c>
      <c r="D17454" s="71">
        <f>IF(MOD(COUNT(B$8:B17454),ROUND($B$5,0))=0,D17453+1,D17453)</f>
        <v>3</v>
      </c>
    </row>
    <row r="17455" spans="1:4">
      <c r="A17455" s="70">
        <v>32602</v>
      </c>
      <c r="B17455" s="12">
        <v>443</v>
      </c>
      <c r="C17455" s="12">
        <v>1</v>
      </c>
      <c r="D17455" s="71">
        <f>IF(MOD(COUNT(B$8:B17455),ROUND($B$5,0))=0,D17454+1,D17454)</f>
        <v>3</v>
      </c>
    </row>
    <row r="17456" spans="1:4">
      <c r="A17456" s="70">
        <v>33537</v>
      </c>
      <c r="B17456" s="12">
        <v>443</v>
      </c>
      <c r="C17456" s="12">
        <v>0</v>
      </c>
      <c r="D17456" s="71">
        <f>IF(MOD(COUNT(B$8:B17456),ROUND($B$5,0))=0,D17455+1,D17455)</f>
        <v>3</v>
      </c>
    </row>
    <row r="17457" spans="1:4">
      <c r="A17457" s="70">
        <v>35664</v>
      </c>
      <c r="B17457" s="12">
        <v>443</v>
      </c>
      <c r="C17457" s="12">
        <v>0</v>
      </c>
      <c r="D17457" s="71">
        <f>IF(MOD(COUNT(B$8:B17457),ROUND($B$5,0))=0,D17456+1,D17456)</f>
        <v>3</v>
      </c>
    </row>
    <row r="17458" spans="1:4">
      <c r="A17458" s="70">
        <v>35829</v>
      </c>
      <c r="B17458" s="12">
        <v>443</v>
      </c>
      <c r="C17458" s="12">
        <v>0</v>
      </c>
      <c r="D17458" s="71">
        <f>IF(MOD(COUNT(B$8:B17458),ROUND($B$5,0))=0,D17457+1,D17457)</f>
        <v>3</v>
      </c>
    </row>
    <row r="17459" spans="1:4">
      <c r="A17459" s="70">
        <v>38406</v>
      </c>
      <c r="B17459" s="12">
        <v>443</v>
      </c>
      <c r="C17459" s="12">
        <v>0</v>
      </c>
      <c r="D17459" s="71">
        <f>IF(MOD(COUNT(B$8:B17459),ROUND($B$5,0))=0,D17458+1,D17458)</f>
        <v>3</v>
      </c>
    </row>
    <row r="17460" spans="1:4">
      <c r="A17460" s="70">
        <v>40190</v>
      </c>
      <c r="B17460" s="12">
        <v>443</v>
      </c>
      <c r="C17460" s="12">
        <v>0</v>
      </c>
      <c r="D17460" s="71">
        <f>IF(MOD(COUNT(B$8:B17460),ROUND($B$5,0))=0,D17459+1,D17459)</f>
        <v>3</v>
      </c>
    </row>
    <row r="17461" spans="1:4">
      <c r="A17461" s="70">
        <v>40541</v>
      </c>
      <c r="B17461" s="12">
        <v>443</v>
      </c>
      <c r="C17461" s="12">
        <v>0</v>
      </c>
      <c r="D17461" s="71">
        <f>IF(MOD(COUNT(B$8:B17461),ROUND($B$5,0))=0,D17460+1,D17460)</f>
        <v>3</v>
      </c>
    </row>
    <row r="17462" spans="1:4">
      <c r="A17462" s="70">
        <v>43007</v>
      </c>
      <c r="B17462" s="12">
        <v>443</v>
      </c>
      <c r="C17462" s="12">
        <v>0</v>
      </c>
      <c r="D17462" s="71">
        <f>IF(MOD(COUNT(B$8:B17462),ROUND($B$5,0))=0,D17461+1,D17461)</f>
        <v>3</v>
      </c>
    </row>
    <row r="17463" spans="1:4">
      <c r="A17463" s="70">
        <v>42128</v>
      </c>
      <c r="B17463" s="12">
        <v>443</v>
      </c>
      <c r="C17463" s="12">
        <v>0</v>
      </c>
      <c r="D17463" s="71">
        <f>IF(MOD(COUNT(B$8:B17463),ROUND($B$5,0))=0,D17462+1,D17462)</f>
        <v>3</v>
      </c>
    </row>
    <row r="17464" spans="1:4">
      <c r="A17464" s="70">
        <v>42120</v>
      </c>
      <c r="B17464" s="12">
        <v>443</v>
      </c>
      <c r="C17464" s="12">
        <v>0</v>
      </c>
      <c r="D17464" s="71">
        <f>IF(MOD(COUNT(B$8:B17464),ROUND($B$5,0))=0,D17463+1,D17463)</f>
        <v>3</v>
      </c>
    </row>
    <row r="17465" spans="1:4">
      <c r="A17465" s="70">
        <v>47401</v>
      </c>
      <c r="B17465" s="12">
        <v>443</v>
      </c>
      <c r="C17465" s="12">
        <v>0</v>
      </c>
      <c r="D17465" s="71">
        <f>IF(MOD(COUNT(B$8:B17465),ROUND($B$5,0))=0,D17464+1,D17464)</f>
        <v>3</v>
      </c>
    </row>
    <row r="17466" spans="1:4">
      <c r="A17466" s="70">
        <v>47808</v>
      </c>
      <c r="B17466" s="12">
        <v>443</v>
      </c>
      <c r="C17466" s="12">
        <v>0</v>
      </c>
      <c r="D17466" s="71">
        <f>IF(MOD(COUNT(B$8:B17466),ROUND($B$5,0))=0,D17465+1,D17465)</f>
        <v>3</v>
      </c>
    </row>
    <row r="17467" spans="1:4">
      <c r="A17467" s="70">
        <v>49561</v>
      </c>
      <c r="B17467" s="12">
        <v>443</v>
      </c>
      <c r="C17467" s="12">
        <v>0</v>
      </c>
      <c r="D17467" s="71">
        <f>IF(MOD(COUNT(B$8:B17467),ROUND($B$5,0))=0,D17466+1,D17466)</f>
        <v>3</v>
      </c>
    </row>
    <row r="17468" spans="1:4">
      <c r="A17468" s="70">
        <v>50304</v>
      </c>
      <c r="B17468" s="12">
        <v>443</v>
      </c>
      <c r="C17468" s="12">
        <v>0</v>
      </c>
      <c r="D17468" s="71">
        <f>IF(MOD(COUNT(B$8:B17468),ROUND($B$5,0))=0,D17467+1,D17467)</f>
        <v>3</v>
      </c>
    </row>
    <row r="17469" spans="1:4">
      <c r="A17469" s="70">
        <v>51975</v>
      </c>
      <c r="B17469" s="12">
        <v>443</v>
      </c>
      <c r="C17469" s="12">
        <v>0</v>
      </c>
      <c r="D17469" s="71">
        <f>IF(MOD(COUNT(B$8:B17469),ROUND($B$5,0))=0,D17468+1,D17468)</f>
        <v>3</v>
      </c>
    </row>
    <row r="17470" spans="1:4">
      <c r="A17470" s="70">
        <v>52038</v>
      </c>
      <c r="B17470" s="12">
        <v>443</v>
      </c>
      <c r="C17470" s="12">
        <v>0</v>
      </c>
      <c r="D17470" s="71">
        <f>IF(MOD(COUNT(B$8:B17470),ROUND($B$5,0))=0,D17469+1,D17469)</f>
        <v>3</v>
      </c>
    </row>
    <row r="17471" spans="1:4">
      <c r="A17471" s="70">
        <v>52982</v>
      </c>
      <c r="B17471" s="12">
        <v>443</v>
      </c>
      <c r="C17471" s="12">
        <v>0</v>
      </c>
      <c r="D17471" s="71">
        <f>IF(MOD(COUNT(B$8:B17471),ROUND($B$5,0))=0,D17470+1,D17470)</f>
        <v>3</v>
      </c>
    </row>
    <row r="17472" spans="1:4">
      <c r="A17472" s="70">
        <v>53042</v>
      </c>
      <c r="B17472" s="12">
        <v>443</v>
      </c>
      <c r="C17472" s="12">
        <v>0</v>
      </c>
      <c r="D17472" s="71">
        <f>IF(MOD(COUNT(B$8:B17472),ROUND($B$5,0))=0,D17471+1,D17471)</f>
        <v>3</v>
      </c>
    </row>
    <row r="17473" spans="1:4">
      <c r="A17473" s="70">
        <v>53951</v>
      </c>
      <c r="B17473" s="12">
        <v>443</v>
      </c>
      <c r="C17473" s="12">
        <v>0</v>
      </c>
      <c r="D17473" s="71">
        <f>IF(MOD(COUNT(B$8:B17473),ROUND($B$5,0))=0,D17472+1,D17472)</f>
        <v>3</v>
      </c>
    </row>
    <row r="17474" spans="1:4">
      <c r="A17474" s="70">
        <v>54379</v>
      </c>
      <c r="B17474" s="12">
        <v>443</v>
      </c>
      <c r="C17474" s="12">
        <v>0</v>
      </c>
      <c r="D17474" s="71">
        <f>IF(MOD(COUNT(B$8:B17474),ROUND($B$5,0))=0,D17473+1,D17473)</f>
        <v>3</v>
      </c>
    </row>
    <row r="17475" spans="1:4">
      <c r="A17475" s="70">
        <v>55593</v>
      </c>
      <c r="B17475" s="12">
        <v>443</v>
      </c>
      <c r="C17475" s="12">
        <v>0</v>
      </c>
      <c r="D17475" s="71">
        <f>IF(MOD(COUNT(B$8:B17475),ROUND($B$5,0))=0,D17474+1,D17474)</f>
        <v>3</v>
      </c>
    </row>
    <row r="17476" spans="1:4">
      <c r="A17476" s="70">
        <v>55265</v>
      </c>
      <c r="B17476" s="12">
        <v>443</v>
      </c>
      <c r="C17476" s="12">
        <v>0</v>
      </c>
      <c r="D17476" s="71">
        <f>IF(MOD(COUNT(B$8:B17476),ROUND($B$5,0))=0,D17475+1,D17475)</f>
        <v>3</v>
      </c>
    </row>
    <row r="17477" spans="1:4">
      <c r="A17477" s="70">
        <v>55372</v>
      </c>
      <c r="B17477" s="12">
        <v>443</v>
      </c>
      <c r="C17477" s="12">
        <v>0</v>
      </c>
      <c r="D17477" s="71">
        <f>IF(MOD(COUNT(B$8:B17477),ROUND($B$5,0))=0,D17476+1,D17476)</f>
        <v>3</v>
      </c>
    </row>
    <row r="17478" spans="1:4">
      <c r="A17478" s="70">
        <v>57257</v>
      </c>
      <c r="B17478" s="12">
        <v>443</v>
      </c>
      <c r="C17478" s="12">
        <v>0</v>
      </c>
      <c r="D17478" s="71">
        <f>IF(MOD(COUNT(B$8:B17478),ROUND($B$5,0))=0,D17477+1,D17477)</f>
        <v>3</v>
      </c>
    </row>
    <row r="17479" spans="1:4">
      <c r="A17479" s="70">
        <v>59328</v>
      </c>
      <c r="B17479" s="12">
        <v>443</v>
      </c>
      <c r="C17479" s="12">
        <v>0</v>
      </c>
      <c r="D17479" s="71">
        <f>IF(MOD(COUNT(B$8:B17479),ROUND($B$5,0))=0,D17478+1,D17478)</f>
        <v>3</v>
      </c>
    </row>
    <row r="17480" spans="1:4">
      <c r="A17480" s="70">
        <v>58968</v>
      </c>
      <c r="B17480" s="12">
        <v>443</v>
      </c>
      <c r="C17480" s="12">
        <v>0</v>
      </c>
      <c r="D17480" s="71">
        <f>IF(MOD(COUNT(B$8:B17480),ROUND($B$5,0))=0,D17479+1,D17479)</f>
        <v>3</v>
      </c>
    </row>
    <row r="17481" spans="1:4">
      <c r="A17481" s="70">
        <v>58389</v>
      </c>
      <c r="B17481" s="12">
        <v>443</v>
      </c>
      <c r="C17481" s="12">
        <v>0</v>
      </c>
      <c r="D17481" s="71">
        <f>IF(MOD(COUNT(B$8:B17481),ROUND($B$5,0))=0,D17480+1,D17480)</f>
        <v>3</v>
      </c>
    </row>
    <row r="17482" spans="1:4">
      <c r="A17482" s="70">
        <v>58898</v>
      </c>
      <c r="B17482" s="12">
        <v>443</v>
      </c>
      <c r="C17482" s="12">
        <v>0</v>
      </c>
      <c r="D17482" s="71">
        <f>IF(MOD(COUNT(B$8:B17482),ROUND($B$5,0))=0,D17481+1,D17481)</f>
        <v>3</v>
      </c>
    </row>
    <row r="17483" spans="1:4">
      <c r="A17483" s="70">
        <v>61738</v>
      </c>
      <c r="B17483" s="12">
        <v>443</v>
      </c>
      <c r="C17483" s="12">
        <v>0</v>
      </c>
      <c r="D17483" s="71">
        <f>IF(MOD(COUNT(B$8:B17483),ROUND($B$5,0))=0,D17482+1,D17482)</f>
        <v>3</v>
      </c>
    </row>
    <row r="17484" spans="1:4">
      <c r="A17484" s="70">
        <v>61970</v>
      </c>
      <c r="B17484" s="12">
        <v>443</v>
      </c>
      <c r="C17484" s="12">
        <v>0</v>
      </c>
      <c r="D17484" s="71">
        <f>IF(MOD(COUNT(B$8:B17484),ROUND($B$5,0))=0,D17483+1,D17483)</f>
        <v>3</v>
      </c>
    </row>
    <row r="17485" spans="1:4">
      <c r="A17485" s="70">
        <v>64436</v>
      </c>
      <c r="B17485" s="12">
        <v>443</v>
      </c>
      <c r="C17485" s="12">
        <v>0</v>
      </c>
      <c r="D17485" s="71">
        <f>IF(MOD(COUNT(B$8:B17485),ROUND($B$5,0))=0,D17484+1,D17484)</f>
        <v>3</v>
      </c>
    </row>
    <row r="17486" spans="1:4">
      <c r="A17486" s="70">
        <v>64389</v>
      </c>
      <c r="B17486" s="12">
        <v>443</v>
      </c>
      <c r="C17486" s="12">
        <v>1</v>
      </c>
      <c r="D17486" s="71">
        <f>IF(MOD(COUNT(B$8:B17486),ROUND($B$5,0))=0,D17485+1,D17485)</f>
        <v>3</v>
      </c>
    </row>
    <row r="17487" spans="1:4">
      <c r="A17487" s="70">
        <v>67252</v>
      </c>
      <c r="B17487" s="12">
        <v>443</v>
      </c>
      <c r="C17487" s="12">
        <v>0</v>
      </c>
      <c r="D17487" s="71">
        <f>IF(MOD(COUNT(B$8:B17487),ROUND($B$5,0))=0,D17486+1,D17486)</f>
        <v>3</v>
      </c>
    </row>
    <row r="17488" spans="1:4">
      <c r="A17488" s="70">
        <v>68543</v>
      </c>
      <c r="B17488" s="12">
        <v>443</v>
      </c>
      <c r="C17488" s="12">
        <v>0</v>
      </c>
      <c r="D17488" s="71">
        <f>IF(MOD(COUNT(B$8:B17488),ROUND($B$5,0))=0,D17487+1,D17487)</f>
        <v>3</v>
      </c>
    </row>
    <row r="17489" spans="1:4">
      <c r="A17489" s="70">
        <v>70559</v>
      </c>
      <c r="B17489" s="12">
        <v>443</v>
      </c>
      <c r="C17489" s="12">
        <v>1</v>
      </c>
      <c r="D17489" s="71">
        <f>IF(MOD(COUNT(B$8:B17489),ROUND($B$5,0))=0,D17488+1,D17488)</f>
        <v>3</v>
      </c>
    </row>
    <row r="17490" spans="1:4">
      <c r="A17490" s="70">
        <v>71708</v>
      </c>
      <c r="B17490" s="12">
        <v>443</v>
      </c>
      <c r="C17490" s="12">
        <v>0</v>
      </c>
      <c r="D17490" s="71">
        <f>IF(MOD(COUNT(B$8:B17490),ROUND($B$5,0))=0,D17489+1,D17489)</f>
        <v>3</v>
      </c>
    </row>
    <row r="17491" spans="1:4">
      <c r="A17491" s="70">
        <v>72525</v>
      </c>
      <c r="B17491" s="12">
        <v>443</v>
      </c>
      <c r="C17491" s="12">
        <v>0</v>
      </c>
      <c r="D17491" s="71">
        <f>IF(MOD(COUNT(B$8:B17491),ROUND($B$5,0))=0,D17490+1,D17490)</f>
        <v>3</v>
      </c>
    </row>
    <row r="17492" spans="1:4">
      <c r="A17492" s="70">
        <v>73691</v>
      </c>
      <c r="B17492" s="12">
        <v>443</v>
      </c>
      <c r="C17492" s="12">
        <v>0</v>
      </c>
      <c r="D17492" s="71">
        <f>IF(MOD(COUNT(B$8:B17492),ROUND($B$5,0))=0,D17491+1,D17491)</f>
        <v>3</v>
      </c>
    </row>
    <row r="17493" spans="1:4">
      <c r="A17493" s="70">
        <v>76538</v>
      </c>
      <c r="B17493" s="12">
        <v>443</v>
      </c>
      <c r="C17493" s="12">
        <v>0</v>
      </c>
      <c r="D17493" s="71">
        <f>IF(MOD(COUNT(B$8:B17493),ROUND($B$5,0))=0,D17492+1,D17492)</f>
        <v>3</v>
      </c>
    </row>
    <row r="17494" spans="1:4">
      <c r="A17494" s="70">
        <v>81201</v>
      </c>
      <c r="B17494" s="12">
        <v>443</v>
      </c>
      <c r="C17494" s="12">
        <v>0</v>
      </c>
      <c r="D17494" s="71">
        <f>IF(MOD(COUNT(B$8:B17494),ROUND($B$5,0))=0,D17493+1,D17493)</f>
        <v>3</v>
      </c>
    </row>
    <row r="17495" spans="1:4">
      <c r="A17495" s="70">
        <v>82759</v>
      </c>
      <c r="B17495" s="12">
        <v>443</v>
      </c>
      <c r="C17495" s="12">
        <v>0</v>
      </c>
      <c r="D17495" s="71">
        <f>IF(MOD(COUNT(B$8:B17495),ROUND($B$5,0))=0,D17494+1,D17494)</f>
        <v>3</v>
      </c>
    </row>
    <row r="17496" spans="1:4">
      <c r="A17496" s="70">
        <v>83288</v>
      </c>
      <c r="B17496" s="12">
        <v>443</v>
      </c>
      <c r="C17496" s="12">
        <v>0</v>
      </c>
      <c r="D17496" s="71">
        <f>IF(MOD(COUNT(B$8:B17496),ROUND($B$5,0))=0,D17495+1,D17495)</f>
        <v>3</v>
      </c>
    </row>
    <row r="17497" spans="1:4">
      <c r="A17497" s="70">
        <v>83248</v>
      </c>
      <c r="B17497" s="12">
        <v>443</v>
      </c>
      <c r="C17497" s="12">
        <v>0</v>
      </c>
      <c r="D17497" s="71">
        <f>IF(MOD(COUNT(B$8:B17497),ROUND($B$5,0))=0,D17496+1,D17496)</f>
        <v>3</v>
      </c>
    </row>
    <row r="17498" spans="1:4">
      <c r="A17498" s="70">
        <v>83893</v>
      </c>
      <c r="B17498" s="12">
        <v>443</v>
      </c>
      <c r="C17498" s="12">
        <v>0</v>
      </c>
      <c r="D17498" s="71">
        <f>IF(MOD(COUNT(B$8:B17498),ROUND($B$5,0))=0,D17497+1,D17497)</f>
        <v>3</v>
      </c>
    </row>
    <row r="17499" spans="1:4">
      <c r="A17499" s="70">
        <v>84237</v>
      </c>
      <c r="B17499" s="12">
        <v>443</v>
      </c>
      <c r="C17499" s="12">
        <v>0</v>
      </c>
      <c r="D17499" s="71">
        <f>IF(MOD(COUNT(B$8:B17499),ROUND($B$5,0))=0,D17498+1,D17498)</f>
        <v>3</v>
      </c>
    </row>
    <row r="17500" spans="1:4">
      <c r="A17500" s="70">
        <v>84198</v>
      </c>
      <c r="B17500" s="12">
        <v>443</v>
      </c>
      <c r="C17500" s="12">
        <v>0</v>
      </c>
      <c r="D17500" s="71">
        <f>IF(MOD(COUNT(B$8:B17500),ROUND($B$5,0))=0,D17499+1,D17499)</f>
        <v>3</v>
      </c>
    </row>
    <row r="17501" spans="1:4">
      <c r="A17501" s="70">
        <v>83984</v>
      </c>
      <c r="B17501" s="12">
        <v>443</v>
      </c>
      <c r="C17501" s="12">
        <v>0</v>
      </c>
      <c r="D17501" s="71">
        <f>IF(MOD(COUNT(B$8:B17501),ROUND($B$5,0))=0,D17500+1,D17500)</f>
        <v>3</v>
      </c>
    </row>
    <row r="17502" spans="1:4">
      <c r="A17502" s="70">
        <v>84420</v>
      </c>
      <c r="B17502" s="12">
        <v>443</v>
      </c>
      <c r="C17502" s="12">
        <v>0</v>
      </c>
      <c r="D17502" s="71">
        <f>IF(MOD(COUNT(B$8:B17502),ROUND($B$5,0))=0,D17501+1,D17501)</f>
        <v>3</v>
      </c>
    </row>
    <row r="17503" spans="1:4">
      <c r="A17503" s="70">
        <v>85423</v>
      </c>
      <c r="B17503" s="12">
        <v>443</v>
      </c>
      <c r="C17503" s="12">
        <v>0</v>
      </c>
      <c r="D17503" s="71">
        <f>IF(MOD(COUNT(B$8:B17503),ROUND($B$5,0))=0,D17502+1,D17502)</f>
        <v>3</v>
      </c>
    </row>
    <row r="17504" spans="1:4">
      <c r="A17504" s="70">
        <v>85216</v>
      </c>
      <c r="B17504" s="12">
        <v>443</v>
      </c>
      <c r="C17504" s="12">
        <v>0</v>
      </c>
      <c r="D17504" s="71">
        <f>IF(MOD(COUNT(B$8:B17504),ROUND($B$5,0))=0,D17503+1,D17503)</f>
        <v>3</v>
      </c>
    </row>
    <row r="17505" spans="1:4">
      <c r="A17505" s="70">
        <v>86540</v>
      </c>
      <c r="B17505" s="12">
        <v>443</v>
      </c>
      <c r="C17505" s="12">
        <v>0</v>
      </c>
      <c r="D17505" s="71">
        <f>IF(MOD(COUNT(B$8:B17505),ROUND($B$5,0))=0,D17504+1,D17504)</f>
        <v>3</v>
      </c>
    </row>
    <row r="17506" spans="1:4">
      <c r="A17506" s="70">
        <v>86916</v>
      </c>
      <c r="B17506" s="12">
        <v>443</v>
      </c>
      <c r="C17506" s="12">
        <v>0</v>
      </c>
      <c r="D17506" s="71">
        <f>IF(MOD(COUNT(B$8:B17506),ROUND($B$5,0))=0,D17505+1,D17505)</f>
        <v>3</v>
      </c>
    </row>
    <row r="17507" spans="1:4">
      <c r="A17507" s="70">
        <v>88050</v>
      </c>
      <c r="B17507" s="12">
        <v>443</v>
      </c>
      <c r="C17507" s="12">
        <v>0</v>
      </c>
      <c r="D17507" s="71">
        <f>IF(MOD(COUNT(B$8:B17507),ROUND($B$5,0))=0,D17506+1,D17506)</f>
        <v>3</v>
      </c>
    </row>
    <row r="17508" spans="1:4">
      <c r="A17508" s="70">
        <v>88913</v>
      </c>
      <c r="B17508" s="12">
        <v>443</v>
      </c>
      <c r="C17508" s="12">
        <v>0</v>
      </c>
      <c r="D17508" s="71">
        <f>IF(MOD(COUNT(B$8:B17508),ROUND($B$5,0))=0,D17507+1,D17507)</f>
        <v>3</v>
      </c>
    </row>
    <row r="17509" spans="1:4">
      <c r="A17509" s="70">
        <v>90655</v>
      </c>
      <c r="B17509" s="12">
        <v>443</v>
      </c>
      <c r="C17509" s="12">
        <v>0</v>
      </c>
      <c r="D17509" s="71">
        <f>IF(MOD(COUNT(B$8:B17509),ROUND($B$5,0))=0,D17508+1,D17508)</f>
        <v>3</v>
      </c>
    </row>
    <row r="17510" spans="1:4">
      <c r="A17510" s="70">
        <v>91110</v>
      </c>
      <c r="B17510" s="12">
        <v>443</v>
      </c>
      <c r="C17510" s="12">
        <v>0</v>
      </c>
      <c r="D17510" s="71">
        <f>IF(MOD(COUNT(B$8:B17510),ROUND($B$5,0))=0,D17509+1,D17509)</f>
        <v>3</v>
      </c>
    </row>
    <row r="17511" spans="1:4">
      <c r="A17511" s="70">
        <v>92211</v>
      </c>
      <c r="B17511" s="12">
        <v>443</v>
      </c>
      <c r="C17511" s="12">
        <v>0</v>
      </c>
      <c r="D17511" s="71">
        <f>IF(MOD(COUNT(B$8:B17511),ROUND($B$5,0))=0,D17510+1,D17510)</f>
        <v>3</v>
      </c>
    </row>
    <row r="17512" spans="1:4">
      <c r="A17512" s="70">
        <v>92654</v>
      </c>
      <c r="B17512" s="12">
        <v>443</v>
      </c>
      <c r="C17512" s="12">
        <v>0</v>
      </c>
      <c r="D17512" s="71">
        <f>IF(MOD(COUNT(B$8:B17512),ROUND($B$5,0))=0,D17511+1,D17511)</f>
        <v>3</v>
      </c>
    </row>
    <row r="17513" spans="1:4">
      <c r="A17513" s="70">
        <v>92632</v>
      </c>
      <c r="B17513" s="12">
        <v>443</v>
      </c>
      <c r="C17513" s="12">
        <v>0</v>
      </c>
      <c r="D17513" s="71">
        <f>IF(MOD(COUNT(B$8:B17513),ROUND($B$5,0))=0,D17512+1,D17512)</f>
        <v>3</v>
      </c>
    </row>
    <row r="17514" spans="1:4">
      <c r="A17514" s="70">
        <v>93606</v>
      </c>
      <c r="B17514" s="12">
        <v>443</v>
      </c>
      <c r="C17514" s="12">
        <v>0</v>
      </c>
      <c r="D17514" s="71">
        <f>IF(MOD(COUNT(B$8:B17514),ROUND($B$5,0))=0,D17513+1,D17513)</f>
        <v>3</v>
      </c>
    </row>
    <row r="17515" spans="1:4">
      <c r="A17515" s="70">
        <v>102074</v>
      </c>
      <c r="B17515" s="12">
        <v>443</v>
      </c>
      <c r="C17515" s="12">
        <v>0</v>
      </c>
      <c r="D17515" s="71">
        <f>IF(MOD(COUNT(B$8:B17515),ROUND($B$5,0))=0,D17514+1,D17514)</f>
        <v>3</v>
      </c>
    </row>
    <row r="17516" spans="1:4">
      <c r="A17516" s="70">
        <v>95347</v>
      </c>
      <c r="B17516" s="12">
        <v>443</v>
      </c>
      <c r="C17516" s="12">
        <v>0</v>
      </c>
      <c r="D17516" s="71">
        <f>IF(MOD(COUNT(B$8:B17516),ROUND($B$5,0))=0,D17515+1,D17515)</f>
        <v>3</v>
      </c>
    </row>
    <row r="17517" spans="1:4">
      <c r="A17517" s="70">
        <v>96938</v>
      </c>
      <c r="B17517" s="12">
        <v>443</v>
      </c>
      <c r="C17517" s="12">
        <v>0</v>
      </c>
      <c r="D17517" s="71">
        <f>IF(MOD(COUNT(B$8:B17517),ROUND($B$5,0))=0,D17516+1,D17516)</f>
        <v>3</v>
      </c>
    </row>
    <row r="17518" spans="1:4">
      <c r="A17518" s="70">
        <v>98632</v>
      </c>
      <c r="B17518" s="12">
        <v>443</v>
      </c>
      <c r="C17518" s="12">
        <v>0</v>
      </c>
      <c r="D17518" s="71">
        <f>IF(MOD(COUNT(B$8:B17518),ROUND($B$5,0))=0,D17517+1,D17517)</f>
        <v>3</v>
      </c>
    </row>
    <row r="17519" spans="1:4">
      <c r="A17519" s="70">
        <v>101799</v>
      </c>
      <c r="B17519" s="12">
        <v>443</v>
      </c>
      <c r="C17519" s="12">
        <v>0</v>
      </c>
      <c r="D17519" s="71">
        <f>IF(MOD(COUNT(B$8:B17519),ROUND($B$5,0))=0,D17518+1,D17518)</f>
        <v>3</v>
      </c>
    </row>
    <row r="17520" spans="1:4">
      <c r="A17520" s="70">
        <v>105338</v>
      </c>
      <c r="B17520" s="12">
        <v>443</v>
      </c>
      <c r="C17520" s="12">
        <v>0</v>
      </c>
      <c r="D17520" s="71">
        <f>IF(MOD(COUNT(B$8:B17520),ROUND($B$5,0))=0,D17519+1,D17519)</f>
        <v>3</v>
      </c>
    </row>
    <row r="17521" spans="1:4">
      <c r="A17521" s="70">
        <v>103434</v>
      </c>
      <c r="B17521" s="12">
        <v>443</v>
      </c>
      <c r="C17521" s="12">
        <v>0</v>
      </c>
      <c r="D17521" s="71">
        <f>IF(MOD(COUNT(B$8:B17521),ROUND($B$5,0))=0,D17520+1,D17520)</f>
        <v>3</v>
      </c>
    </row>
    <row r="17522" spans="1:4">
      <c r="A17522" s="70">
        <v>108917</v>
      </c>
      <c r="B17522" s="12">
        <v>443</v>
      </c>
      <c r="C17522" s="12">
        <v>0</v>
      </c>
      <c r="D17522" s="71">
        <f>IF(MOD(COUNT(B$8:B17522),ROUND($B$5,0))=0,D17521+1,D17521)</f>
        <v>3</v>
      </c>
    </row>
    <row r="17523" spans="1:4">
      <c r="A17523" s="70">
        <v>128646</v>
      </c>
      <c r="B17523" s="12">
        <v>443</v>
      </c>
      <c r="C17523" s="12">
        <v>0</v>
      </c>
      <c r="D17523" s="71">
        <f>IF(MOD(COUNT(B$8:B17523),ROUND($B$5,0))=0,D17522+1,D17522)</f>
        <v>3</v>
      </c>
    </row>
    <row r="17524" spans="1:4">
      <c r="A17524" s="70">
        <v>135930</v>
      </c>
      <c r="B17524" s="12">
        <v>443</v>
      </c>
      <c r="C17524" s="12">
        <v>0</v>
      </c>
      <c r="D17524" s="71">
        <f>IF(MOD(COUNT(B$8:B17524),ROUND($B$5,0))=0,D17523+1,D17523)</f>
        <v>3</v>
      </c>
    </row>
    <row r="17525" spans="1:4">
      <c r="A17525" s="70">
        <v>139118</v>
      </c>
      <c r="B17525" s="12">
        <v>443</v>
      </c>
      <c r="C17525" s="12">
        <v>0</v>
      </c>
      <c r="D17525" s="71">
        <f>IF(MOD(COUNT(B$8:B17525),ROUND($B$5,0))=0,D17524+1,D17524)</f>
        <v>3</v>
      </c>
    </row>
    <row r="17526" spans="1:4">
      <c r="A17526" s="70">
        <v>211116</v>
      </c>
      <c r="B17526" s="12">
        <v>443</v>
      </c>
      <c r="C17526" s="12">
        <v>0</v>
      </c>
      <c r="D17526" s="71">
        <f>IF(MOD(COUNT(B$8:B17526),ROUND($B$5,0))=0,D17525+1,D17525)</f>
        <v>3</v>
      </c>
    </row>
    <row r="17527" spans="1:4">
      <c r="A17527" s="70">
        <v>221080</v>
      </c>
      <c r="B17527" s="12">
        <v>443</v>
      </c>
      <c r="C17527" s="12">
        <v>1</v>
      </c>
      <c r="D17527" s="71">
        <f>IF(MOD(COUNT(B$8:B17527),ROUND($B$5,0))=0,D17526+1,D17526)</f>
        <v>3</v>
      </c>
    </row>
    <row r="17528" spans="1:4">
      <c r="A17528" s="70">
        <v>221518</v>
      </c>
      <c r="B17528" s="12">
        <v>443</v>
      </c>
      <c r="C17528" s="12">
        <v>0</v>
      </c>
      <c r="D17528" s="71">
        <f>IF(MOD(COUNT(B$8:B17528),ROUND($B$5,0))=0,D17527+1,D17527)</f>
        <v>3</v>
      </c>
    </row>
    <row r="17529" spans="1:4">
      <c r="A17529" s="70">
        <v>221516</v>
      </c>
      <c r="B17529" s="12">
        <v>443</v>
      </c>
      <c r="C17529" s="12">
        <v>0</v>
      </c>
      <c r="D17529" s="71">
        <f>IF(MOD(COUNT(B$8:B17529),ROUND($B$5,0))=0,D17528+1,D17528)</f>
        <v>3</v>
      </c>
    </row>
    <row r="17530" spans="1:4">
      <c r="A17530" s="70">
        <v>222252</v>
      </c>
      <c r="B17530" s="12">
        <v>443</v>
      </c>
      <c r="C17530" s="12">
        <v>0</v>
      </c>
      <c r="D17530" s="71">
        <f>IF(MOD(COUNT(B$8:B17530),ROUND($B$5,0))=0,D17529+1,D17529)</f>
        <v>3</v>
      </c>
    </row>
    <row r="17531" spans="1:4">
      <c r="A17531" s="70">
        <v>222407</v>
      </c>
      <c r="B17531" s="12">
        <v>443</v>
      </c>
      <c r="C17531" s="12">
        <v>0</v>
      </c>
      <c r="D17531" s="71">
        <f>IF(MOD(COUNT(B$8:B17531),ROUND($B$5,0))=0,D17530+1,D17530)</f>
        <v>3</v>
      </c>
    </row>
    <row r="17532" spans="1:4">
      <c r="A17532" s="70">
        <v>222324</v>
      </c>
      <c r="B17532" s="12">
        <v>443</v>
      </c>
      <c r="C17532" s="12">
        <v>0</v>
      </c>
      <c r="D17532" s="71">
        <f>IF(MOD(COUNT(B$8:B17532),ROUND($B$5,0))=0,D17531+1,D17531)</f>
        <v>3</v>
      </c>
    </row>
    <row r="17533" spans="1:4">
      <c r="A17533" s="70">
        <v>223860</v>
      </c>
      <c r="B17533" s="12">
        <v>443</v>
      </c>
      <c r="C17533" s="12">
        <v>0</v>
      </c>
      <c r="D17533" s="71">
        <f>IF(MOD(COUNT(B$8:B17533),ROUND($B$5,0))=0,D17532+1,D17532)</f>
        <v>3</v>
      </c>
    </row>
    <row r="17534" spans="1:4">
      <c r="A17534" s="70">
        <v>223796</v>
      </c>
      <c r="B17534" s="12">
        <v>443</v>
      </c>
      <c r="C17534" s="12">
        <v>0</v>
      </c>
      <c r="D17534" s="71">
        <f>IF(MOD(COUNT(B$8:B17534),ROUND($B$5,0))=0,D17533+1,D17533)</f>
        <v>3</v>
      </c>
    </row>
    <row r="17535" spans="1:4">
      <c r="A17535" s="70">
        <v>224382</v>
      </c>
      <c r="B17535" s="12">
        <v>443</v>
      </c>
      <c r="C17535" s="12">
        <v>0</v>
      </c>
      <c r="D17535" s="71">
        <f>IF(MOD(COUNT(B$8:B17535),ROUND($B$5,0))=0,D17534+1,D17534)</f>
        <v>3</v>
      </c>
    </row>
    <row r="17536" spans="1:4">
      <c r="A17536" s="70">
        <v>224363</v>
      </c>
      <c r="B17536" s="12">
        <v>443</v>
      </c>
      <c r="C17536" s="12">
        <v>0</v>
      </c>
      <c r="D17536" s="71">
        <f>IF(MOD(COUNT(B$8:B17536),ROUND($B$5,0))=0,D17535+1,D17535)</f>
        <v>3</v>
      </c>
    </row>
    <row r="17537" spans="1:4">
      <c r="A17537" s="70">
        <v>226524</v>
      </c>
      <c r="B17537" s="12">
        <v>443</v>
      </c>
      <c r="C17537" s="12">
        <v>0</v>
      </c>
      <c r="D17537" s="71">
        <f>IF(MOD(COUNT(B$8:B17537),ROUND($B$5,0))=0,D17536+1,D17536)</f>
        <v>3</v>
      </c>
    </row>
    <row r="17538" spans="1:4">
      <c r="A17538" s="70">
        <v>227310</v>
      </c>
      <c r="B17538" s="12">
        <v>443</v>
      </c>
      <c r="C17538" s="12">
        <v>1</v>
      </c>
      <c r="D17538" s="71">
        <f>IF(MOD(COUNT(B$8:B17538),ROUND($B$5,0))=0,D17537+1,D17537)</f>
        <v>3</v>
      </c>
    </row>
    <row r="17539" spans="1:4">
      <c r="A17539" s="70">
        <v>228153</v>
      </c>
      <c r="B17539" s="12">
        <v>443</v>
      </c>
      <c r="C17539" s="12">
        <v>1</v>
      </c>
      <c r="D17539" s="71">
        <f>IF(MOD(COUNT(B$8:B17539),ROUND($B$5,0))=0,D17538+1,D17538)</f>
        <v>3</v>
      </c>
    </row>
    <row r="17540" spans="1:4">
      <c r="A17540" s="70">
        <v>228569</v>
      </c>
      <c r="B17540" s="12">
        <v>443</v>
      </c>
      <c r="C17540" s="12">
        <v>0</v>
      </c>
      <c r="D17540" s="71">
        <f>IF(MOD(COUNT(B$8:B17540),ROUND($B$5,0))=0,D17539+1,D17539)</f>
        <v>3</v>
      </c>
    </row>
    <row r="17541" spans="1:4">
      <c r="A17541" s="70">
        <v>229363</v>
      </c>
      <c r="B17541" s="12">
        <v>443</v>
      </c>
      <c r="C17541" s="12">
        <v>0</v>
      </c>
      <c r="D17541" s="71">
        <f>IF(MOD(COUNT(B$8:B17541),ROUND($B$5,0))=0,D17540+1,D17540)</f>
        <v>3</v>
      </c>
    </row>
    <row r="17542" spans="1:4">
      <c r="A17542" s="70">
        <v>229424</v>
      </c>
      <c r="B17542" s="12">
        <v>443</v>
      </c>
      <c r="C17542" s="12">
        <v>0</v>
      </c>
      <c r="D17542" s="71">
        <f>IF(MOD(COUNT(B$8:B17542),ROUND($B$5,0))=0,D17541+1,D17541)</f>
        <v>3</v>
      </c>
    </row>
    <row r="17543" spans="1:4">
      <c r="A17543" s="70">
        <v>229633</v>
      </c>
      <c r="B17543" s="12">
        <v>443</v>
      </c>
      <c r="C17543" s="12">
        <v>1</v>
      </c>
      <c r="D17543" s="71">
        <f>IF(MOD(COUNT(B$8:B17543),ROUND($B$5,0))=0,D17542+1,D17542)</f>
        <v>3</v>
      </c>
    </row>
    <row r="17544" spans="1:4">
      <c r="A17544" s="70">
        <v>230056</v>
      </c>
      <c r="B17544" s="12">
        <v>443</v>
      </c>
      <c r="C17544" s="12">
        <v>0</v>
      </c>
      <c r="D17544" s="71">
        <f>IF(MOD(COUNT(B$8:B17544),ROUND($B$5,0))=0,D17543+1,D17543)</f>
        <v>3</v>
      </c>
    </row>
    <row r="17545" spans="1:4">
      <c r="A17545" s="70">
        <v>230057</v>
      </c>
      <c r="B17545" s="12">
        <v>443</v>
      </c>
      <c r="C17545" s="12">
        <v>0</v>
      </c>
      <c r="D17545" s="71">
        <f>IF(MOD(COUNT(B$8:B17545),ROUND($B$5,0))=0,D17544+1,D17544)</f>
        <v>3</v>
      </c>
    </row>
    <row r="17546" spans="1:4">
      <c r="A17546" s="70">
        <v>230599</v>
      </c>
      <c r="B17546" s="12">
        <v>443</v>
      </c>
      <c r="C17546" s="12">
        <v>0</v>
      </c>
      <c r="D17546" s="71">
        <f>IF(MOD(COUNT(B$8:B17546),ROUND($B$5,0))=0,D17545+1,D17545)</f>
        <v>3</v>
      </c>
    </row>
    <row r="17547" spans="1:4">
      <c r="A17547" s="70">
        <v>231292</v>
      </c>
      <c r="B17547" s="12">
        <v>443</v>
      </c>
      <c r="C17547" s="12">
        <v>0</v>
      </c>
      <c r="D17547" s="71">
        <f>IF(MOD(COUNT(B$8:B17547),ROUND($B$5,0))=0,D17546+1,D17546)</f>
        <v>3</v>
      </c>
    </row>
    <row r="17548" spans="1:4">
      <c r="A17548" s="70">
        <v>231267</v>
      </c>
      <c r="B17548" s="12">
        <v>443</v>
      </c>
      <c r="C17548" s="12">
        <v>0</v>
      </c>
      <c r="D17548" s="71">
        <f>IF(MOD(COUNT(B$8:B17548),ROUND($B$5,0))=0,D17547+1,D17547)</f>
        <v>3</v>
      </c>
    </row>
    <row r="17549" spans="1:4">
      <c r="A17549" s="70">
        <v>232862</v>
      </c>
      <c r="B17549" s="12">
        <v>443</v>
      </c>
      <c r="C17549" s="12">
        <v>0</v>
      </c>
      <c r="D17549" s="71">
        <f>IF(MOD(COUNT(B$8:B17549),ROUND($B$5,0))=0,D17548+1,D17548)</f>
        <v>3</v>
      </c>
    </row>
    <row r="17550" spans="1:4">
      <c r="A17550" s="70">
        <v>235375</v>
      </c>
      <c r="B17550" s="12">
        <v>443</v>
      </c>
      <c r="C17550" s="12">
        <v>0</v>
      </c>
      <c r="D17550" s="71">
        <f>IF(MOD(COUNT(B$8:B17550),ROUND($B$5,0))=0,D17549+1,D17549)</f>
        <v>3</v>
      </c>
    </row>
    <row r="17551" spans="1:4">
      <c r="A17551" s="70">
        <v>236221</v>
      </c>
      <c r="B17551" s="12">
        <v>443</v>
      </c>
      <c r="C17551" s="12">
        <v>0</v>
      </c>
      <c r="D17551" s="71">
        <f>IF(MOD(COUNT(B$8:B17551),ROUND($B$5,0))=0,D17550+1,D17550)</f>
        <v>3</v>
      </c>
    </row>
    <row r="17552" spans="1:4">
      <c r="A17552" s="70">
        <v>237002</v>
      </c>
      <c r="B17552" s="12">
        <v>443</v>
      </c>
      <c r="C17552" s="12">
        <v>1</v>
      </c>
      <c r="D17552" s="71">
        <f>IF(MOD(COUNT(B$8:B17552),ROUND($B$5,0))=0,D17551+1,D17551)</f>
        <v>3</v>
      </c>
    </row>
    <row r="17553" spans="1:4">
      <c r="A17553" s="70">
        <v>237062</v>
      </c>
      <c r="B17553" s="12">
        <v>443</v>
      </c>
      <c r="C17553" s="12">
        <v>0</v>
      </c>
      <c r="D17553" s="71">
        <f>IF(MOD(COUNT(B$8:B17553),ROUND($B$5,0))=0,D17552+1,D17552)</f>
        <v>3</v>
      </c>
    </row>
    <row r="17554" spans="1:4">
      <c r="A17554" s="70">
        <v>239472</v>
      </c>
      <c r="B17554" s="12">
        <v>443</v>
      </c>
      <c r="C17554" s="12">
        <v>0</v>
      </c>
      <c r="D17554" s="71">
        <f>IF(MOD(COUNT(B$8:B17554),ROUND($B$5,0))=0,D17553+1,D17553)</f>
        <v>3</v>
      </c>
    </row>
    <row r="17555" spans="1:4">
      <c r="A17555" s="70">
        <v>242182</v>
      </c>
      <c r="B17555" s="12">
        <v>443</v>
      </c>
      <c r="C17555" s="12">
        <v>0</v>
      </c>
      <c r="D17555" s="71">
        <f>IF(MOD(COUNT(B$8:B17555),ROUND($B$5,0))=0,D17554+1,D17554)</f>
        <v>3</v>
      </c>
    </row>
    <row r="17556" spans="1:4">
      <c r="A17556" s="70">
        <v>245743</v>
      </c>
      <c r="B17556" s="12">
        <v>443</v>
      </c>
      <c r="C17556" s="12">
        <v>0</v>
      </c>
      <c r="D17556" s="71">
        <f>IF(MOD(COUNT(B$8:B17556),ROUND($B$5,0))=0,D17555+1,D17555)</f>
        <v>3</v>
      </c>
    </row>
    <row r="17557" spans="1:4">
      <c r="A17557" s="70">
        <v>246512</v>
      </c>
      <c r="B17557" s="12">
        <v>443</v>
      </c>
      <c r="C17557" s="12">
        <v>0</v>
      </c>
      <c r="D17557" s="71">
        <f>IF(MOD(COUNT(B$8:B17557),ROUND($B$5,0))=0,D17556+1,D17556)</f>
        <v>3</v>
      </c>
    </row>
    <row r="17558" spans="1:4">
      <c r="A17558" s="70">
        <v>250063</v>
      </c>
      <c r="B17558" s="12">
        <v>443</v>
      </c>
      <c r="C17558" s="12">
        <v>0</v>
      </c>
      <c r="D17558" s="71">
        <f>IF(MOD(COUNT(B$8:B17558),ROUND($B$5,0))=0,D17557+1,D17557)</f>
        <v>3</v>
      </c>
    </row>
    <row r="17559" spans="1:4">
      <c r="A17559" s="70">
        <v>250562</v>
      </c>
      <c r="B17559" s="12">
        <v>443</v>
      </c>
      <c r="C17559" s="12">
        <v>0</v>
      </c>
      <c r="D17559" s="71">
        <f>IF(MOD(COUNT(B$8:B17559),ROUND($B$5,0))=0,D17558+1,D17558)</f>
        <v>3</v>
      </c>
    </row>
    <row r="17560" spans="1:4">
      <c r="A17560" s="70">
        <v>250534</v>
      </c>
      <c r="B17560" s="12">
        <v>443</v>
      </c>
      <c r="C17560" s="12">
        <v>0</v>
      </c>
      <c r="D17560" s="71">
        <f>IF(MOD(COUNT(B$8:B17560),ROUND($B$5,0))=0,D17559+1,D17559)</f>
        <v>3</v>
      </c>
    </row>
    <row r="17561" spans="1:4">
      <c r="A17561" s="70">
        <v>253094</v>
      </c>
      <c r="B17561" s="12">
        <v>443</v>
      </c>
      <c r="C17561" s="12">
        <v>0</v>
      </c>
      <c r="D17561" s="71">
        <f>IF(MOD(COUNT(B$8:B17561),ROUND($B$5,0))=0,D17560+1,D17560)</f>
        <v>3</v>
      </c>
    </row>
    <row r="17562" spans="1:4">
      <c r="A17562" s="70">
        <v>255685</v>
      </c>
      <c r="B17562" s="12">
        <v>443</v>
      </c>
      <c r="C17562" s="12">
        <v>0</v>
      </c>
      <c r="D17562" s="71">
        <f>IF(MOD(COUNT(B$8:B17562),ROUND($B$5,0))=0,D17561+1,D17561)</f>
        <v>3</v>
      </c>
    </row>
    <row r="17563" spans="1:4">
      <c r="A17563" s="70">
        <v>251601</v>
      </c>
      <c r="B17563" s="12">
        <v>443</v>
      </c>
      <c r="C17563" s="12">
        <v>0</v>
      </c>
      <c r="D17563" s="71">
        <f>IF(MOD(COUNT(B$8:B17563),ROUND($B$5,0))=0,D17562+1,D17562)</f>
        <v>3</v>
      </c>
    </row>
    <row r="17564" spans="1:4">
      <c r="A17564" s="70">
        <v>266631</v>
      </c>
      <c r="B17564" s="12">
        <v>443</v>
      </c>
      <c r="C17564" s="12">
        <v>0</v>
      </c>
      <c r="D17564" s="71">
        <f>IF(MOD(COUNT(B$8:B17564),ROUND($B$5,0))=0,D17563+1,D17563)</f>
        <v>3</v>
      </c>
    </row>
    <row r="17565" spans="1:4">
      <c r="A17565" s="70">
        <v>267508</v>
      </c>
      <c r="B17565" s="12">
        <v>443</v>
      </c>
      <c r="C17565" s="12">
        <v>0</v>
      </c>
      <c r="D17565" s="71">
        <f>IF(MOD(COUNT(B$8:B17565),ROUND($B$5,0))=0,D17564+1,D17564)</f>
        <v>3</v>
      </c>
    </row>
    <row r="17566" spans="1:4">
      <c r="A17566" s="70">
        <v>270671</v>
      </c>
      <c r="B17566" s="12">
        <v>443</v>
      </c>
      <c r="C17566" s="12">
        <v>0</v>
      </c>
      <c r="D17566" s="71">
        <f>IF(MOD(COUNT(B$8:B17566),ROUND($B$5,0))=0,D17565+1,D17565)</f>
        <v>3</v>
      </c>
    </row>
    <row r="17567" spans="1:4">
      <c r="A17567" s="70">
        <v>110065</v>
      </c>
      <c r="B17567" s="12">
        <v>444</v>
      </c>
      <c r="C17567" s="12">
        <v>0</v>
      </c>
      <c r="D17567" s="71">
        <f>IF(MOD(COUNT(B$8:B17567),ROUND($B$5,0))=0,D17566+1,D17566)</f>
        <v>3</v>
      </c>
    </row>
    <row r="17568" spans="1:4">
      <c r="A17568" s="70">
        <v>15874</v>
      </c>
      <c r="B17568" s="12">
        <v>444</v>
      </c>
      <c r="C17568" s="12">
        <v>0</v>
      </c>
      <c r="D17568" s="71">
        <f>IF(MOD(COUNT(B$8:B17568),ROUND($B$5,0))=0,D17567+1,D17567)</f>
        <v>3</v>
      </c>
    </row>
    <row r="17569" spans="1:4">
      <c r="A17569" s="70">
        <v>16194</v>
      </c>
      <c r="B17569" s="12">
        <v>444</v>
      </c>
      <c r="C17569" s="12">
        <v>0</v>
      </c>
      <c r="D17569" s="71">
        <f>IF(MOD(COUNT(B$8:B17569),ROUND($B$5,0))=0,D17568+1,D17568)</f>
        <v>3</v>
      </c>
    </row>
    <row r="17570" spans="1:4">
      <c r="A17570" s="70">
        <v>15592</v>
      </c>
      <c r="B17570" s="12">
        <v>444</v>
      </c>
      <c r="C17570" s="12">
        <v>0</v>
      </c>
      <c r="D17570" s="71">
        <f>IF(MOD(COUNT(B$8:B17570),ROUND($B$5,0))=0,D17569+1,D17569)</f>
        <v>3</v>
      </c>
    </row>
    <row r="17571" spans="1:4">
      <c r="A17571" s="70">
        <v>15756</v>
      </c>
      <c r="B17571" s="12">
        <v>444</v>
      </c>
      <c r="C17571" s="12">
        <v>0</v>
      </c>
      <c r="D17571" s="71">
        <f>IF(MOD(COUNT(B$8:B17571),ROUND($B$5,0))=0,D17570+1,D17570)</f>
        <v>3</v>
      </c>
    </row>
    <row r="17572" spans="1:4">
      <c r="A17572" s="70">
        <v>17815</v>
      </c>
      <c r="B17572" s="12">
        <v>444</v>
      </c>
      <c r="C17572" s="12">
        <v>0</v>
      </c>
      <c r="D17572" s="71">
        <f>IF(MOD(COUNT(B$8:B17572),ROUND($B$5,0))=0,D17571+1,D17571)</f>
        <v>3</v>
      </c>
    </row>
    <row r="17573" spans="1:4">
      <c r="A17573" s="70">
        <v>17957</v>
      </c>
      <c r="B17573" s="12">
        <v>444</v>
      </c>
      <c r="C17573" s="12">
        <v>1</v>
      </c>
      <c r="D17573" s="71">
        <f>IF(MOD(COUNT(B$8:B17573),ROUND($B$5,0))=0,D17572+1,D17572)</f>
        <v>3</v>
      </c>
    </row>
    <row r="17574" spans="1:4">
      <c r="A17574" s="70">
        <v>19845</v>
      </c>
      <c r="B17574" s="12">
        <v>444</v>
      </c>
      <c r="C17574" s="12">
        <v>0</v>
      </c>
      <c r="D17574" s="71">
        <f>IF(MOD(COUNT(B$8:B17574),ROUND($B$5,0))=0,D17573+1,D17573)</f>
        <v>3</v>
      </c>
    </row>
    <row r="17575" spans="1:4">
      <c r="A17575" s="70">
        <v>21402</v>
      </c>
      <c r="B17575" s="12">
        <v>444</v>
      </c>
      <c r="C17575" s="12">
        <v>0</v>
      </c>
      <c r="D17575" s="71">
        <f>IF(MOD(COUNT(B$8:B17575),ROUND($B$5,0))=0,D17574+1,D17574)</f>
        <v>3</v>
      </c>
    </row>
    <row r="17576" spans="1:4">
      <c r="A17576" s="70">
        <v>23225</v>
      </c>
      <c r="B17576" s="12">
        <v>444</v>
      </c>
      <c r="C17576" s="12">
        <v>0</v>
      </c>
      <c r="D17576" s="71">
        <f>IF(MOD(COUNT(B$8:B17576),ROUND($B$5,0))=0,D17575+1,D17575)</f>
        <v>3</v>
      </c>
    </row>
    <row r="17577" spans="1:4">
      <c r="A17577" s="70">
        <v>22911</v>
      </c>
      <c r="B17577" s="12">
        <v>444</v>
      </c>
      <c r="C17577" s="12">
        <v>0</v>
      </c>
      <c r="D17577" s="71">
        <f>IF(MOD(COUNT(B$8:B17577),ROUND($B$5,0))=0,D17576+1,D17576)</f>
        <v>3</v>
      </c>
    </row>
    <row r="17578" spans="1:4">
      <c r="A17578" s="70">
        <v>26135</v>
      </c>
      <c r="B17578" s="12">
        <v>444</v>
      </c>
      <c r="C17578" s="12">
        <v>0</v>
      </c>
      <c r="D17578" s="71">
        <f>IF(MOD(COUNT(B$8:B17578),ROUND($B$5,0))=0,D17577+1,D17577)</f>
        <v>3</v>
      </c>
    </row>
    <row r="17579" spans="1:4">
      <c r="A17579" s="70">
        <v>26374</v>
      </c>
      <c r="B17579" s="12">
        <v>444</v>
      </c>
      <c r="C17579" s="12">
        <v>0</v>
      </c>
      <c r="D17579" s="71">
        <f>IF(MOD(COUNT(B$8:B17579),ROUND($B$5,0))=0,D17578+1,D17578)</f>
        <v>3</v>
      </c>
    </row>
    <row r="17580" spans="1:4">
      <c r="A17580" s="70">
        <v>25877</v>
      </c>
      <c r="B17580" s="12">
        <v>444</v>
      </c>
      <c r="C17580" s="12">
        <v>0</v>
      </c>
      <c r="D17580" s="71">
        <f>IF(MOD(COUNT(B$8:B17580),ROUND($B$5,0))=0,D17579+1,D17579)</f>
        <v>3</v>
      </c>
    </row>
    <row r="17581" spans="1:4">
      <c r="A17581" s="70">
        <v>26202</v>
      </c>
      <c r="B17581" s="12">
        <v>444</v>
      </c>
      <c r="C17581" s="12">
        <v>0</v>
      </c>
      <c r="D17581" s="71">
        <f>IF(MOD(COUNT(B$8:B17581),ROUND($B$5,0))=0,D17580+1,D17580)</f>
        <v>3</v>
      </c>
    </row>
    <row r="17582" spans="1:4">
      <c r="A17582" s="70">
        <v>29106</v>
      </c>
      <c r="B17582" s="12">
        <v>444</v>
      </c>
      <c r="C17582" s="12">
        <v>0</v>
      </c>
      <c r="D17582" s="71">
        <f>IF(MOD(COUNT(B$8:B17582),ROUND($B$5,0))=0,D17581+1,D17581)</f>
        <v>3</v>
      </c>
    </row>
    <row r="17583" spans="1:4">
      <c r="A17583" s="70">
        <v>31686</v>
      </c>
      <c r="B17583" s="12">
        <v>444</v>
      </c>
      <c r="C17583" s="12">
        <v>0</v>
      </c>
      <c r="D17583" s="71">
        <f>IF(MOD(COUNT(B$8:B17583),ROUND($B$5,0))=0,D17582+1,D17582)</f>
        <v>3</v>
      </c>
    </row>
    <row r="17584" spans="1:4">
      <c r="A17584" s="70">
        <v>31849</v>
      </c>
      <c r="B17584" s="12">
        <v>444</v>
      </c>
      <c r="C17584" s="12">
        <v>0</v>
      </c>
      <c r="D17584" s="71">
        <f>IF(MOD(COUNT(B$8:B17584),ROUND($B$5,0))=0,D17583+1,D17583)</f>
        <v>3</v>
      </c>
    </row>
    <row r="17585" spans="1:4">
      <c r="A17585" s="70">
        <v>33172</v>
      </c>
      <c r="B17585" s="12">
        <v>444</v>
      </c>
      <c r="C17585" s="12">
        <v>0</v>
      </c>
      <c r="D17585" s="71">
        <f>IF(MOD(COUNT(B$8:B17585),ROUND($B$5,0))=0,D17584+1,D17584)</f>
        <v>3</v>
      </c>
    </row>
    <row r="17586" spans="1:4">
      <c r="A17586" s="70">
        <v>32827</v>
      </c>
      <c r="B17586" s="12">
        <v>444</v>
      </c>
      <c r="C17586" s="12">
        <v>1</v>
      </c>
      <c r="D17586" s="71">
        <f>IF(MOD(COUNT(B$8:B17586),ROUND($B$5,0))=0,D17585+1,D17585)</f>
        <v>3</v>
      </c>
    </row>
    <row r="17587" spans="1:4">
      <c r="A17587" s="70">
        <v>32481</v>
      </c>
      <c r="B17587" s="12">
        <v>444</v>
      </c>
      <c r="C17587" s="12">
        <v>0</v>
      </c>
      <c r="D17587" s="71">
        <f>IF(MOD(COUNT(B$8:B17587),ROUND($B$5,0))=0,D17586+1,D17586)</f>
        <v>3</v>
      </c>
    </row>
    <row r="17588" spans="1:4">
      <c r="A17588" s="70">
        <v>34220</v>
      </c>
      <c r="B17588" s="12">
        <v>444</v>
      </c>
      <c r="C17588" s="12">
        <v>0</v>
      </c>
      <c r="D17588" s="71">
        <f>IF(MOD(COUNT(B$8:B17588),ROUND($B$5,0))=0,D17587+1,D17587)</f>
        <v>3</v>
      </c>
    </row>
    <row r="17589" spans="1:4">
      <c r="A17589" s="70">
        <v>35547</v>
      </c>
      <c r="B17589" s="12">
        <v>444</v>
      </c>
      <c r="C17589" s="12">
        <v>0</v>
      </c>
      <c r="D17589" s="71">
        <f>IF(MOD(COUNT(B$8:B17589),ROUND($B$5,0))=0,D17588+1,D17588)</f>
        <v>3</v>
      </c>
    </row>
    <row r="17590" spans="1:4">
      <c r="A17590" s="70">
        <v>35907</v>
      </c>
      <c r="B17590" s="12">
        <v>444</v>
      </c>
      <c r="C17590" s="12">
        <v>0</v>
      </c>
      <c r="D17590" s="71">
        <f>IF(MOD(COUNT(B$8:B17590),ROUND($B$5,0))=0,D17589+1,D17589)</f>
        <v>3</v>
      </c>
    </row>
    <row r="17591" spans="1:4">
      <c r="A17591" s="70">
        <v>36741</v>
      </c>
      <c r="B17591" s="12">
        <v>444</v>
      </c>
      <c r="C17591" s="12">
        <v>0</v>
      </c>
      <c r="D17591" s="71">
        <f>IF(MOD(COUNT(B$8:B17591),ROUND($B$5,0))=0,D17590+1,D17590)</f>
        <v>3</v>
      </c>
    </row>
    <row r="17592" spans="1:4">
      <c r="A17592" s="70">
        <v>39846</v>
      </c>
      <c r="B17592" s="12">
        <v>444</v>
      </c>
      <c r="C17592" s="12">
        <v>0</v>
      </c>
      <c r="D17592" s="71">
        <f>IF(MOD(COUNT(B$8:B17592),ROUND($B$5,0))=0,D17591+1,D17591)</f>
        <v>3</v>
      </c>
    </row>
    <row r="17593" spans="1:4">
      <c r="A17593" s="70">
        <v>39954</v>
      </c>
      <c r="B17593" s="12">
        <v>444</v>
      </c>
      <c r="C17593" s="12">
        <v>0</v>
      </c>
      <c r="D17593" s="71">
        <f>IF(MOD(COUNT(B$8:B17593),ROUND($B$5,0))=0,D17592+1,D17592)</f>
        <v>3</v>
      </c>
    </row>
    <row r="17594" spans="1:4">
      <c r="A17594" s="70">
        <v>39746</v>
      </c>
      <c r="B17594" s="12">
        <v>444</v>
      </c>
      <c r="C17594" s="12">
        <v>0</v>
      </c>
      <c r="D17594" s="71">
        <f>IF(MOD(COUNT(B$8:B17594),ROUND($B$5,0))=0,D17593+1,D17593)</f>
        <v>3</v>
      </c>
    </row>
    <row r="17595" spans="1:4">
      <c r="A17595" s="70">
        <v>40330</v>
      </c>
      <c r="B17595" s="12">
        <v>444</v>
      </c>
      <c r="C17595" s="12">
        <v>0</v>
      </c>
      <c r="D17595" s="71">
        <f>IF(MOD(COUNT(B$8:B17595),ROUND($B$5,0))=0,D17594+1,D17594)</f>
        <v>3</v>
      </c>
    </row>
    <row r="17596" spans="1:4">
      <c r="A17596" s="70">
        <v>40290</v>
      </c>
      <c r="B17596" s="12">
        <v>444</v>
      </c>
      <c r="C17596" s="12">
        <v>0</v>
      </c>
      <c r="D17596" s="71">
        <f>IF(MOD(COUNT(B$8:B17596),ROUND($B$5,0))=0,D17595+1,D17595)</f>
        <v>3</v>
      </c>
    </row>
    <row r="17597" spans="1:4">
      <c r="A17597" s="70">
        <v>40470</v>
      </c>
      <c r="B17597" s="12">
        <v>444</v>
      </c>
      <c r="C17597" s="12">
        <v>0</v>
      </c>
      <c r="D17597" s="71">
        <f>IF(MOD(COUNT(B$8:B17597),ROUND($B$5,0))=0,D17596+1,D17596)</f>
        <v>3</v>
      </c>
    </row>
    <row r="17598" spans="1:4">
      <c r="A17598" s="70">
        <v>42966</v>
      </c>
      <c r="B17598" s="12">
        <v>444</v>
      </c>
      <c r="C17598" s="12">
        <v>0</v>
      </c>
      <c r="D17598" s="71">
        <f>IF(MOD(COUNT(B$8:B17598),ROUND($B$5,0))=0,D17597+1,D17597)</f>
        <v>3</v>
      </c>
    </row>
    <row r="17599" spans="1:4">
      <c r="A17599" s="70">
        <v>43150</v>
      </c>
      <c r="B17599" s="12">
        <v>444</v>
      </c>
      <c r="C17599" s="12">
        <v>0</v>
      </c>
      <c r="D17599" s="71">
        <f>IF(MOD(COUNT(B$8:B17599),ROUND($B$5,0))=0,D17598+1,D17598)</f>
        <v>3</v>
      </c>
    </row>
    <row r="17600" spans="1:4">
      <c r="A17600" s="70">
        <v>51771</v>
      </c>
      <c r="B17600" s="12">
        <v>444</v>
      </c>
      <c r="C17600" s="12">
        <v>0</v>
      </c>
      <c r="D17600" s="71">
        <f>IF(MOD(COUNT(B$8:B17600),ROUND($B$5,0))=0,D17599+1,D17599)</f>
        <v>3</v>
      </c>
    </row>
    <row r="17601" spans="1:4">
      <c r="A17601" s="70">
        <v>56966</v>
      </c>
      <c r="B17601" s="12">
        <v>444</v>
      </c>
      <c r="C17601" s="12">
        <v>0</v>
      </c>
      <c r="D17601" s="71">
        <f>IF(MOD(COUNT(B$8:B17601),ROUND($B$5,0))=0,D17600+1,D17600)</f>
        <v>3</v>
      </c>
    </row>
    <row r="17602" spans="1:4">
      <c r="A17602" s="70">
        <v>59389</v>
      </c>
      <c r="B17602" s="12">
        <v>444</v>
      </c>
      <c r="C17602" s="12">
        <v>0</v>
      </c>
      <c r="D17602" s="71">
        <f>IF(MOD(COUNT(B$8:B17602),ROUND($B$5,0))=0,D17601+1,D17601)</f>
        <v>3</v>
      </c>
    </row>
    <row r="17603" spans="1:4">
      <c r="A17603" s="70">
        <v>59121</v>
      </c>
      <c r="B17603" s="12">
        <v>444</v>
      </c>
      <c r="C17603" s="12">
        <v>0</v>
      </c>
      <c r="D17603" s="71">
        <f>IF(MOD(COUNT(B$8:B17603),ROUND($B$5,0))=0,D17602+1,D17602)</f>
        <v>3</v>
      </c>
    </row>
    <row r="17604" spans="1:4">
      <c r="A17604" s="70">
        <v>59845</v>
      </c>
      <c r="B17604" s="12">
        <v>444</v>
      </c>
      <c r="C17604" s="12">
        <v>0</v>
      </c>
      <c r="D17604" s="71">
        <f>IF(MOD(COUNT(B$8:B17604),ROUND($B$5,0))=0,D17603+1,D17603)</f>
        <v>3</v>
      </c>
    </row>
    <row r="17605" spans="1:4">
      <c r="A17605" s="70">
        <v>60867</v>
      </c>
      <c r="B17605" s="12">
        <v>444</v>
      </c>
      <c r="C17605" s="12">
        <v>0</v>
      </c>
      <c r="D17605" s="71">
        <f>IF(MOD(COUNT(B$8:B17605),ROUND($B$5,0))=0,D17604+1,D17604)</f>
        <v>3</v>
      </c>
    </row>
    <row r="17606" spans="1:4">
      <c r="A17606" s="70">
        <v>62013</v>
      </c>
      <c r="B17606" s="12">
        <v>444</v>
      </c>
      <c r="C17606" s="12">
        <v>0</v>
      </c>
      <c r="D17606" s="71">
        <f>IF(MOD(COUNT(B$8:B17606),ROUND($B$5,0))=0,D17605+1,D17605)</f>
        <v>3</v>
      </c>
    </row>
    <row r="17607" spans="1:4">
      <c r="A17607" s="70">
        <v>62023</v>
      </c>
      <c r="B17607" s="12">
        <v>444</v>
      </c>
      <c r="C17607" s="12">
        <v>0</v>
      </c>
      <c r="D17607" s="71">
        <f>IF(MOD(COUNT(B$8:B17607),ROUND($B$5,0))=0,D17606+1,D17606)</f>
        <v>3</v>
      </c>
    </row>
    <row r="17608" spans="1:4">
      <c r="A17608" s="70">
        <v>62105</v>
      </c>
      <c r="B17608" s="12">
        <v>444</v>
      </c>
      <c r="C17608" s="12">
        <v>0</v>
      </c>
      <c r="D17608" s="71">
        <f>IF(MOD(COUNT(B$8:B17608),ROUND($B$5,0))=0,D17607+1,D17607)</f>
        <v>3</v>
      </c>
    </row>
    <row r="17609" spans="1:4">
      <c r="A17609" s="70">
        <v>61815</v>
      </c>
      <c r="B17609" s="12">
        <v>444</v>
      </c>
      <c r="C17609" s="12">
        <v>0</v>
      </c>
      <c r="D17609" s="71">
        <f>IF(MOD(COUNT(B$8:B17609),ROUND($B$5,0))=0,D17608+1,D17608)</f>
        <v>3</v>
      </c>
    </row>
    <row r="17610" spans="1:4">
      <c r="A17610" s="70">
        <v>64450</v>
      </c>
      <c r="B17610" s="12">
        <v>444</v>
      </c>
      <c r="C17610" s="12">
        <v>0</v>
      </c>
      <c r="D17610" s="71">
        <f>IF(MOD(COUNT(B$8:B17610),ROUND($B$5,0))=0,D17609+1,D17609)</f>
        <v>3</v>
      </c>
    </row>
    <row r="17611" spans="1:4">
      <c r="A17611" s="70">
        <v>64433</v>
      </c>
      <c r="B17611" s="12">
        <v>444</v>
      </c>
      <c r="C17611" s="12">
        <v>0</v>
      </c>
      <c r="D17611" s="71">
        <f>IF(MOD(COUNT(B$8:B17611),ROUND($B$5,0))=0,D17610+1,D17610)</f>
        <v>3</v>
      </c>
    </row>
    <row r="17612" spans="1:4">
      <c r="A17612" s="70">
        <v>68345</v>
      </c>
      <c r="B17612" s="12">
        <v>444</v>
      </c>
      <c r="C17612" s="12">
        <v>0</v>
      </c>
      <c r="D17612" s="71">
        <f>IF(MOD(COUNT(B$8:B17612),ROUND($B$5,0))=0,D17611+1,D17611)</f>
        <v>3</v>
      </c>
    </row>
    <row r="17613" spans="1:4">
      <c r="A17613" s="70">
        <v>67383</v>
      </c>
      <c r="B17613" s="12">
        <v>444</v>
      </c>
      <c r="C17613" s="12">
        <v>0</v>
      </c>
      <c r="D17613" s="71">
        <f>IF(MOD(COUNT(B$8:B17613),ROUND($B$5,0))=0,D17612+1,D17612)</f>
        <v>3</v>
      </c>
    </row>
    <row r="17614" spans="1:4">
      <c r="A17614" s="70">
        <v>71708</v>
      </c>
      <c r="B17614" s="12">
        <v>444</v>
      </c>
      <c r="C17614" s="12">
        <v>0</v>
      </c>
      <c r="D17614" s="71">
        <f>IF(MOD(COUNT(B$8:B17614),ROUND($B$5,0))=0,D17613+1,D17613)</f>
        <v>3</v>
      </c>
    </row>
    <row r="17615" spans="1:4">
      <c r="A17615" s="70">
        <v>71934</v>
      </c>
      <c r="B17615" s="12">
        <v>444</v>
      </c>
      <c r="C17615" s="12">
        <v>0</v>
      </c>
      <c r="D17615" s="71">
        <f>IF(MOD(COUNT(B$8:B17615),ROUND($B$5,0))=0,D17614+1,D17614)</f>
        <v>3</v>
      </c>
    </row>
    <row r="17616" spans="1:4">
      <c r="A17616" s="70">
        <v>73612</v>
      </c>
      <c r="B17616" s="12">
        <v>444</v>
      </c>
      <c r="C17616" s="12">
        <v>0</v>
      </c>
      <c r="D17616" s="71">
        <f>IF(MOD(COUNT(B$8:B17616),ROUND($B$5,0))=0,D17615+1,D17615)</f>
        <v>3</v>
      </c>
    </row>
    <row r="17617" spans="1:4">
      <c r="A17617" s="70">
        <v>77608</v>
      </c>
      <c r="B17617" s="12">
        <v>444</v>
      </c>
      <c r="C17617" s="12">
        <v>0</v>
      </c>
      <c r="D17617" s="71">
        <f>IF(MOD(COUNT(B$8:B17617),ROUND($B$5,0))=0,D17616+1,D17616)</f>
        <v>3</v>
      </c>
    </row>
    <row r="17618" spans="1:4">
      <c r="A17618" s="70">
        <v>77977</v>
      </c>
      <c r="B17618" s="12">
        <v>444</v>
      </c>
      <c r="C17618" s="12">
        <v>0</v>
      </c>
      <c r="D17618" s="71">
        <f>IF(MOD(COUNT(B$8:B17618),ROUND($B$5,0))=0,D17617+1,D17617)</f>
        <v>3</v>
      </c>
    </row>
    <row r="17619" spans="1:4">
      <c r="A17619" s="70">
        <v>78924</v>
      </c>
      <c r="B17619" s="12">
        <v>444</v>
      </c>
      <c r="C17619" s="12">
        <v>0</v>
      </c>
      <c r="D17619" s="71">
        <f>IF(MOD(COUNT(B$8:B17619),ROUND($B$5,0))=0,D17618+1,D17618)</f>
        <v>3</v>
      </c>
    </row>
    <row r="17620" spans="1:4">
      <c r="A17620" s="70">
        <v>79693</v>
      </c>
      <c r="B17620" s="12">
        <v>444</v>
      </c>
      <c r="C17620" s="12">
        <v>0</v>
      </c>
      <c r="D17620" s="71">
        <f>IF(MOD(COUNT(B$8:B17620),ROUND($B$5,0))=0,D17619+1,D17619)</f>
        <v>3</v>
      </c>
    </row>
    <row r="17621" spans="1:4">
      <c r="A17621" s="70">
        <v>81201</v>
      </c>
      <c r="B17621" s="12">
        <v>444</v>
      </c>
      <c r="C17621" s="12">
        <v>0</v>
      </c>
      <c r="D17621" s="71">
        <f>IF(MOD(COUNT(B$8:B17621),ROUND($B$5,0))=0,D17620+1,D17620)</f>
        <v>3</v>
      </c>
    </row>
    <row r="17622" spans="1:4">
      <c r="A17622" s="70">
        <v>81873</v>
      </c>
      <c r="B17622" s="12">
        <v>444</v>
      </c>
      <c r="C17622" s="12">
        <v>0</v>
      </c>
      <c r="D17622" s="71">
        <f>IF(MOD(COUNT(B$8:B17622),ROUND($B$5,0))=0,D17621+1,D17621)</f>
        <v>3</v>
      </c>
    </row>
    <row r="17623" spans="1:4">
      <c r="A17623" s="70">
        <v>82272</v>
      </c>
      <c r="B17623" s="12">
        <v>444</v>
      </c>
      <c r="C17623" s="12">
        <v>0</v>
      </c>
      <c r="D17623" s="71">
        <f>IF(MOD(COUNT(B$8:B17623),ROUND($B$5,0))=0,D17622+1,D17622)</f>
        <v>3</v>
      </c>
    </row>
    <row r="17624" spans="1:4">
      <c r="A17624" s="70">
        <v>82759</v>
      </c>
      <c r="B17624" s="12">
        <v>444</v>
      </c>
      <c r="C17624" s="12">
        <v>0</v>
      </c>
      <c r="D17624" s="71">
        <f>IF(MOD(COUNT(B$8:B17624),ROUND($B$5,0))=0,D17623+1,D17623)</f>
        <v>3</v>
      </c>
    </row>
    <row r="17625" spans="1:4">
      <c r="A17625" s="70">
        <v>83309</v>
      </c>
      <c r="B17625" s="12">
        <v>444</v>
      </c>
      <c r="C17625" s="12">
        <v>1</v>
      </c>
      <c r="D17625" s="71">
        <f>IF(MOD(COUNT(B$8:B17625),ROUND($B$5,0))=0,D17624+1,D17624)</f>
        <v>3</v>
      </c>
    </row>
    <row r="17626" spans="1:4">
      <c r="A17626" s="70">
        <v>83248</v>
      </c>
      <c r="B17626" s="12">
        <v>444</v>
      </c>
      <c r="C17626" s="12">
        <v>0</v>
      </c>
      <c r="D17626" s="71">
        <f>IF(MOD(COUNT(B$8:B17626),ROUND($B$5,0))=0,D17625+1,D17625)</f>
        <v>3</v>
      </c>
    </row>
    <row r="17627" spans="1:4">
      <c r="A17627" s="70">
        <v>84405</v>
      </c>
      <c r="B17627" s="12">
        <v>444</v>
      </c>
      <c r="C17627" s="12">
        <v>0</v>
      </c>
      <c r="D17627" s="71">
        <f>IF(MOD(COUNT(B$8:B17627),ROUND($B$5,0))=0,D17626+1,D17626)</f>
        <v>3</v>
      </c>
    </row>
    <row r="17628" spans="1:4">
      <c r="A17628" s="70">
        <v>84355</v>
      </c>
      <c r="B17628" s="12">
        <v>444</v>
      </c>
      <c r="C17628" s="12">
        <v>0</v>
      </c>
      <c r="D17628" s="71">
        <f>IF(MOD(COUNT(B$8:B17628),ROUND($B$5,0))=0,D17627+1,D17627)</f>
        <v>3</v>
      </c>
    </row>
    <row r="17629" spans="1:4">
      <c r="A17629" s="70">
        <v>84578</v>
      </c>
      <c r="B17629" s="12">
        <v>444</v>
      </c>
      <c r="C17629" s="12">
        <v>0</v>
      </c>
      <c r="D17629" s="71">
        <f>IF(MOD(COUNT(B$8:B17629),ROUND($B$5,0))=0,D17628+1,D17628)</f>
        <v>3</v>
      </c>
    </row>
    <row r="17630" spans="1:4">
      <c r="A17630" s="70">
        <v>86695</v>
      </c>
      <c r="B17630" s="12">
        <v>444</v>
      </c>
      <c r="C17630" s="12">
        <v>0</v>
      </c>
      <c r="D17630" s="71">
        <f>IF(MOD(COUNT(B$8:B17630),ROUND($B$5,0))=0,D17629+1,D17629)</f>
        <v>3</v>
      </c>
    </row>
    <row r="17631" spans="1:4">
      <c r="A17631" s="70">
        <v>86916</v>
      </c>
      <c r="B17631" s="12">
        <v>444</v>
      </c>
      <c r="C17631" s="12">
        <v>0</v>
      </c>
      <c r="D17631" s="71">
        <f>IF(MOD(COUNT(B$8:B17631),ROUND($B$5,0))=0,D17630+1,D17630)</f>
        <v>3</v>
      </c>
    </row>
    <row r="17632" spans="1:4">
      <c r="A17632" s="70">
        <v>87817</v>
      </c>
      <c r="B17632" s="12">
        <v>444</v>
      </c>
      <c r="C17632" s="12">
        <v>0</v>
      </c>
      <c r="D17632" s="71">
        <f>IF(MOD(COUNT(B$8:B17632),ROUND($B$5,0))=0,D17631+1,D17631)</f>
        <v>3</v>
      </c>
    </row>
    <row r="17633" spans="1:4">
      <c r="A17633" s="70">
        <v>88831</v>
      </c>
      <c r="B17633" s="12">
        <v>444</v>
      </c>
      <c r="C17633" s="12">
        <v>0</v>
      </c>
      <c r="D17633" s="71">
        <f>IF(MOD(COUNT(B$8:B17633),ROUND($B$5,0))=0,D17632+1,D17632)</f>
        <v>3</v>
      </c>
    </row>
    <row r="17634" spans="1:4">
      <c r="A17634" s="70">
        <v>88806</v>
      </c>
      <c r="B17634" s="12">
        <v>444</v>
      </c>
      <c r="C17634" s="12">
        <v>0</v>
      </c>
      <c r="D17634" s="71">
        <f>IF(MOD(COUNT(B$8:B17634),ROUND($B$5,0))=0,D17633+1,D17633)</f>
        <v>3</v>
      </c>
    </row>
    <row r="17635" spans="1:4">
      <c r="A17635" s="70">
        <v>88633</v>
      </c>
      <c r="B17635" s="12">
        <v>444</v>
      </c>
      <c r="C17635" s="12">
        <v>0</v>
      </c>
      <c r="D17635" s="71">
        <f>IF(MOD(COUNT(B$8:B17635),ROUND($B$5,0))=0,D17634+1,D17634)</f>
        <v>3</v>
      </c>
    </row>
    <row r="17636" spans="1:4">
      <c r="A17636" s="70">
        <v>88644</v>
      </c>
      <c r="B17636" s="12">
        <v>444</v>
      </c>
      <c r="C17636" s="12">
        <v>0</v>
      </c>
      <c r="D17636" s="71">
        <f>IF(MOD(COUNT(B$8:B17636),ROUND($B$5,0))=0,D17635+1,D17635)</f>
        <v>3</v>
      </c>
    </row>
    <row r="17637" spans="1:4">
      <c r="A17637" s="70">
        <v>89237</v>
      </c>
      <c r="B17637" s="12">
        <v>444</v>
      </c>
      <c r="C17637" s="12">
        <v>0</v>
      </c>
      <c r="D17637" s="71">
        <f>IF(MOD(COUNT(B$8:B17637),ROUND($B$5,0))=0,D17636+1,D17636)</f>
        <v>3</v>
      </c>
    </row>
    <row r="17638" spans="1:4">
      <c r="A17638" s="70">
        <v>89200</v>
      </c>
      <c r="B17638" s="12">
        <v>444</v>
      </c>
      <c r="C17638" s="12">
        <v>1</v>
      </c>
      <c r="D17638" s="71">
        <f>IF(MOD(COUNT(B$8:B17638),ROUND($B$5,0))=0,D17637+1,D17637)</f>
        <v>3</v>
      </c>
    </row>
    <row r="17639" spans="1:4">
      <c r="A17639" s="70">
        <v>89705</v>
      </c>
      <c r="B17639" s="12">
        <v>444</v>
      </c>
      <c r="C17639" s="12">
        <v>0</v>
      </c>
      <c r="D17639" s="71">
        <f>IF(MOD(COUNT(B$8:B17639),ROUND($B$5,0))=0,D17638+1,D17638)</f>
        <v>3</v>
      </c>
    </row>
    <row r="17640" spans="1:4">
      <c r="A17640" s="70">
        <v>89687</v>
      </c>
      <c r="B17640" s="12">
        <v>444</v>
      </c>
      <c r="C17640" s="12">
        <v>0</v>
      </c>
      <c r="D17640" s="71">
        <f>IF(MOD(COUNT(B$8:B17640),ROUND($B$5,0))=0,D17639+1,D17639)</f>
        <v>3</v>
      </c>
    </row>
    <row r="17641" spans="1:4">
      <c r="A17641" s="70">
        <v>90113</v>
      </c>
      <c r="B17641" s="12">
        <v>444</v>
      </c>
      <c r="C17641" s="12">
        <v>0</v>
      </c>
      <c r="D17641" s="71">
        <f>IF(MOD(COUNT(B$8:B17641),ROUND($B$5,0))=0,D17640+1,D17640)</f>
        <v>3</v>
      </c>
    </row>
    <row r="17642" spans="1:4">
      <c r="A17642" s="70">
        <v>90655</v>
      </c>
      <c r="B17642" s="12">
        <v>444</v>
      </c>
      <c r="C17642" s="12">
        <v>0</v>
      </c>
      <c r="D17642" s="71">
        <f>IF(MOD(COUNT(B$8:B17642),ROUND($B$5,0))=0,D17641+1,D17641)</f>
        <v>3</v>
      </c>
    </row>
    <row r="17643" spans="1:4">
      <c r="A17643" s="70">
        <v>92559</v>
      </c>
      <c r="B17643" s="12">
        <v>444</v>
      </c>
      <c r="C17643" s="12">
        <v>0</v>
      </c>
      <c r="D17643" s="71">
        <f>IF(MOD(COUNT(B$8:B17643),ROUND($B$5,0))=0,D17642+1,D17642)</f>
        <v>3</v>
      </c>
    </row>
    <row r="17644" spans="1:4">
      <c r="A17644" s="70">
        <v>92210</v>
      </c>
      <c r="B17644" s="12">
        <v>444</v>
      </c>
      <c r="C17644" s="12">
        <v>1</v>
      </c>
      <c r="D17644" s="71">
        <f>IF(MOD(COUNT(B$8:B17644),ROUND($B$5,0))=0,D17643+1,D17643)</f>
        <v>3</v>
      </c>
    </row>
    <row r="17645" spans="1:4">
      <c r="A17645" s="70">
        <v>92211</v>
      </c>
      <c r="B17645" s="12">
        <v>444</v>
      </c>
      <c r="C17645" s="12">
        <v>0</v>
      </c>
      <c r="D17645" s="71">
        <f>IF(MOD(COUNT(B$8:B17645),ROUND($B$5,0))=0,D17644+1,D17644)</f>
        <v>3</v>
      </c>
    </row>
    <row r="17646" spans="1:4">
      <c r="A17646" s="70">
        <v>92037</v>
      </c>
      <c r="B17646" s="12">
        <v>444</v>
      </c>
      <c r="C17646" s="12">
        <v>0</v>
      </c>
      <c r="D17646" s="71">
        <f>IF(MOD(COUNT(B$8:B17646),ROUND($B$5,0))=0,D17645+1,D17645)</f>
        <v>3</v>
      </c>
    </row>
    <row r="17647" spans="1:4">
      <c r="A17647" s="70">
        <v>93645</v>
      </c>
      <c r="B17647" s="12">
        <v>444</v>
      </c>
      <c r="C17647" s="12">
        <v>0</v>
      </c>
      <c r="D17647" s="71">
        <f>IF(MOD(COUNT(B$8:B17647),ROUND($B$5,0))=0,D17646+1,D17646)</f>
        <v>3</v>
      </c>
    </row>
    <row r="17648" spans="1:4">
      <c r="A17648" s="70">
        <v>95347</v>
      </c>
      <c r="B17648" s="12">
        <v>444</v>
      </c>
      <c r="C17648" s="12">
        <v>0</v>
      </c>
      <c r="D17648" s="71">
        <f>IF(MOD(COUNT(B$8:B17648),ROUND($B$5,0))=0,D17647+1,D17647)</f>
        <v>3</v>
      </c>
    </row>
    <row r="17649" spans="1:4">
      <c r="A17649" s="70">
        <v>98770</v>
      </c>
      <c r="B17649" s="12">
        <v>444</v>
      </c>
      <c r="C17649" s="12">
        <v>0</v>
      </c>
      <c r="D17649" s="71">
        <f>IF(MOD(COUNT(B$8:B17649),ROUND($B$5,0))=0,D17648+1,D17648)</f>
        <v>3</v>
      </c>
    </row>
    <row r="17650" spans="1:4">
      <c r="A17650" s="70">
        <v>99503</v>
      </c>
      <c r="B17650" s="12">
        <v>444</v>
      </c>
      <c r="C17650" s="12">
        <v>0</v>
      </c>
      <c r="D17650" s="71">
        <f>IF(MOD(COUNT(B$8:B17650),ROUND($B$5,0))=0,D17649+1,D17649)</f>
        <v>3</v>
      </c>
    </row>
    <row r="17651" spans="1:4">
      <c r="A17651" s="70">
        <v>99860</v>
      </c>
      <c r="B17651" s="12">
        <v>444</v>
      </c>
      <c r="C17651" s="12">
        <v>0</v>
      </c>
      <c r="D17651" s="71">
        <f>IF(MOD(COUNT(B$8:B17651),ROUND($B$5,0))=0,D17650+1,D17650)</f>
        <v>3</v>
      </c>
    </row>
    <row r="17652" spans="1:4">
      <c r="A17652" s="70">
        <v>100477</v>
      </c>
      <c r="B17652" s="12">
        <v>444</v>
      </c>
      <c r="C17652" s="12">
        <v>0</v>
      </c>
      <c r="D17652" s="71">
        <f>IF(MOD(COUNT(B$8:B17652),ROUND($B$5,0))=0,D17651+1,D17651)</f>
        <v>3</v>
      </c>
    </row>
    <row r="17653" spans="1:4">
      <c r="A17653" s="70">
        <v>101454</v>
      </c>
      <c r="B17653" s="12">
        <v>444</v>
      </c>
      <c r="C17653" s="12">
        <v>1</v>
      </c>
      <c r="D17653" s="71">
        <f>IF(MOD(COUNT(B$8:B17653),ROUND($B$5,0))=0,D17652+1,D17652)</f>
        <v>3</v>
      </c>
    </row>
    <row r="17654" spans="1:4">
      <c r="A17654" s="70">
        <v>105427</v>
      </c>
      <c r="B17654" s="12">
        <v>444</v>
      </c>
      <c r="C17654" s="12">
        <v>0</v>
      </c>
      <c r="D17654" s="71">
        <f>IF(MOD(COUNT(B$8:B17654),ROUND($B$5,0))=0,D17653+1,D17653)</f>
        <v>3</v>
      </c>
    </row>
    <row r="17655" spans="1:4">
      <c r="A17655" s="70">
        <v>104955</v>
      </c>
      <c r="B17655" s="12">
        <v>444</v>
      </c>
      <c r="C17655" s="12">
        <v>0</v>
      </c>
      <c r="D17655" s="71">
        <f>IF(MOD(COUNT(B$8:B17655),ROUND($B$5,0))=0,D17654+1,D17654)</f>
        <v>3</v>
      </c>
    </row>
    <row r="17656" spans="1:4">
      <c r="A17656" s="70">
        <v>105800</v>
      </c>
      <c r="B17656" s="12">
        <v>444</v>
      </c>
      <c r="C17656" s="12">
        <v>0</v>
      </c>
      <c r="D17656" s="71">
        <f>IF(MOD(COUNT(B$8:B17656),ROUND($B$5,0))=0,D17655+1,D17655)</f>
        <v>3</v>
      </c>
    </row>
    <row r="17657" spans="1:4">
      <c r="A17657" s="70">
        <v>106819</v>
      </c>
      <c r="B17657" s="12">
        <v>444</v>
      </c>
      <c r="C17657" s="12">
        <v>0</v>
      </c>
      <c r="D17657" s="71">
        <f>IF(MOD(COUNT(B$8:B17657),ROUND($B$5,0))=0,D17656+1,D17656)</f>
        <v>3</v>
      </c>
    </row>
    <row r="17658" spans="1:4">
      <c r="A17658" s="70">
        <v>128681</v>
      </c>
      <c r="B17658" s="12">
        <v>444</v>
      </c>
      <c r="C17658" s="12">
        <v>0</v>
      </c>
      <c r="D17658" s="71">
        <f>IF(MOD(COUNT(B$8:B17658),ROUND($B$5,0))=0,D17657+1,D17657)</f>
        <v>3</v>
      </c>
    </row>
    <row r="17659" spans="1:4">
      <c r="A17659" s="70">
        <v>128639</v>
      </c>
      <c r="B17659" s="12">
        <v>444</v>
      </c>
      <c r="C17659" s="12">
        <v>0</v>
      </c>
      <c r="D17659" s="71">
        <f>IF(MOD(COUNT(B$8:B17659),ROUND($B$5,0))=0,D17658+1,D17658)</f>
        <v>3</v>
      </c>
    </row>
    <row r="17660" spans="1:4">
      <c r="A17660" s="70">
        <v>128718</v>
      </c>
      <c r="B17660" s="12">
        <v>444</v>
      </c>
      <c r="C17660" s="12">
        <v>0</v>
      </c>
      <c r="D17660" s="71">
        <f>IF(MOD(COUNT(B$8:B17660),ROUND($B$5,0))=0,D17659+1,D17659)</f>
        <v>3</v>
      </c>
    </row>
    <row r="17661" spans="1:4">
      <c r="A17661" s="70">
        <v>128779</v>
      </c>
      <c r="B17661" s="12">
        <v>444</v>
      </c>
      <c r="C17661" s="12">
        <v>0</v>
      </c>
      <c r="D17661" s="71">
        <f>IF(MOD(COUNT(B$8:B17661),ROUND($B$5,0))=0,D17660+1,D17660)</f>
        <v>3</v>
      </c>
    </row>
    <row r="17662" spans="1:4">
      <c r="A17662" s="70">
        <v>129670</v>
      </c>
      <c r="B17662" s="12">
        <v>444</v>
      </c>
      <c r="C17662" s="12">
        <v>1</v>
      </c>
      <c r="D17662" s="71">
        <f>IF(MOD(COUNT(B$8:B17662),ROUND($B$5,0))=0,D17661+1,D17661)</f>
        <v>3</v>
      </c>
    </row>
    <row r="17663" spans="1:4">
      <c r="A17663" s="70">
        <v>136154</v>
      </c>
      <c r="B17663" s="12">
        <v>444</v>
      </c>
      <c r="C17663" s="12">
        <v>0</v>
      </c>
      <c r="D17663" s="71">
        <f>IF(MOD(COUNT(B$8:B17663),ROUND($B$5,0))=0,D17662+1,D17662)</f>
        <v>3</v>
      </c>
    </row>
    <row r="17664" spans="1:4">
      <c r="A17664" s="70">
        <v>137696</v>
      </c>
      <c r="B17664" s="12">
        <v>444</v>
      </c>
      <c r="C17664" s="12">
        <v>0</v>
      </c>
      <c r="D17664" s="71">
        <f>IF(MOD(COUNT(B$8:B17664),ROUND($B$5,0))=0,D17663+1,D17663)</f>
        <v>3</v>
      </c>
    </row>
    <row r="17665" spans="1:4">
      <c r="A17665" s="70">
        <v>138892</v>
      </c>
      <c r="B17665" s="12">
        <v>444</v>
      </c>
      <c r="C17665" s="12">
        <v>0</v>
      </c>
      <c r="D17665" s="71">
        <f>IF(MOD(COUNT(B$8:B17665),ROUND($B$5,0))=0,D17664+1,D17664)</f>
        <v>3</v>
      </c>
    </row>
    <row r="17666" spans="1:4">
      <c r="A17666" s="70">
        <v>210667</v>
      </c>
      <c r="B17666" s="12">
        <v>444</v>
      </c>
      <c r="C17666" s="12">
        <v>0</v>
      </c>
      <c r="D17666" s="71">
        <f>IF(MOD(COUNT(B$8:B17666),ROUND($B$5,0))=0,D17665+1,D17665)</f>
        <v>3</v>
      </c>
    </row>
    <row r="17667" spans="1:4">
      <c r="A17667" s="70">
        <v>210576</v>
      </c>
      <c r="B17667" s="12">
        <v>444</v>
      </c>
      <c r="C17667" s="12">
        <v>0</v>
      </c>
      <c r="D17667" s="71">
        <f>IF(MOD(COUNT(B$8:B17667),ROUND($B$5,0))=0,D17666+1,D17666)</f>
        <v>3</v>
      </c>
    </row>
    <row r="17668" spans="1:4">
      <c r="A17668" s="70">
        <v>210531</v>
      </c>
      <c r="B17668" s="12">
        <v>444</v>
      </c>
      <c r="C17668" s="12">
        <v>0</v>
      </c>
      <c r="D17668" s="71">
        <f>IF(MOD(COUNT(B$8:B17668),ROUND($B$5,0))=0,D17667+1,D17667)</f>
        <v>3</v>
      </c>
    </row>
    <row r="17669" spans="1:4">
      <c r="A17669" s="70">
        <v>220963</v>
      </c>
      <c r="B17669" s="12">
        <v>444</v>
      </c>
      <c r="C17669" s="12">
        <v>0</v>
      </c>
      <c r="D17669" s="71">
        <f>IF(MOD(COUNT(B$8:B17669),ROUND($B$5,0))=0,D17668+1,D17668)</f>
        <v>3</v>
      </c>
    </row>
    <row r="17670" spans="1:4">
      <c r="A17670" s="70">
        <v>222351</v>
      </c>
      <c r="B17670" s="12">
        <v>444</v>
      </c>
      <c r="C17670" s="12">
        <v>0</v>
      </c>
      <c r="D17670" s="71">
        <f>IF(MOD(COUNT(B$8:B17670),ROUND($B$5,0))=0,D17669+1,D17669)</f>
        <v>3</v>
      </c>
    </row>
    <row r="17671" spans="1:4">
      <c r="A17671" s="70">
        <v>222508</v>
      </c>
      <c r="B17671" s="12">
        <v>444</v>
      </c>
      <c r="C17671" s="12">
        <v>0</v>
      </c>
      <c r="D17671" s="71">
        <f>IF(MOD(COUNT(B$8:B17671),ROUND($B$5,0))=0,D17670+1,D17670)</f>
        <v>3</v>
      </c>
    </row>
    <row r="17672" spans="1:4">
      <c r="A17672" s="70">
        <v>223122</v>
      </c>
      <c r="B17672" s="12">
        <v>444</v>
      </c>
      <c r="C17672" s="12">
        <v>0</v>
      </c>
      <c r="D17672" s="71">
        <f>IF(MOD(COUNT(B$8:B17672),ROUND($B$5,0))=0,D17671+1,D17671)</f>
        <v>3</v>
      </c>
    </row>
    <row r="17673" spans="1:4">
      <c r="A17673" s="70">
        <v>223769</v>
      </c>
      <c r="B17673" s="12">
        <v>444</v>
      </c>
      <c r="C17673" s="12">
        <v>0</v>
      </c>
      <c r="D17673" s="71">
        <f>IF(MOD(COUNT(B$8:B17673),ROUND($B$5,0))=0,D17672+1,D17672)</f>
        <v>3</v>
      </c>
    </row>
    <row r="17674" spans="1:4">
      <c r="A17674" s="70">
        <v>224146</v>
      </c>
      <c r="B17674" s="12">
        <v>444</v>
      </c>
      <c r="C17674" s="12">
        <v>0</v>
      </c>
      <c r="D17674" s="71">
        <f>IF(MOD(COUNT(B$8:B17674),ROUND($B$5,0))=0,D17673+1,D17673)</f>
        <v>3</v>
      </c>
    </row>
    <row r="17675" spans="1:4">
      <c r="A17675" s="70">
        <v>224382</v>
      </c>
      <c r="B17675" s="12">
        <v>444</v>
      </c>
      <c r="C17675" s="12">
        <v>0</v>
      </c>
      <c r="D17675" s="71">
        <f>IF(MOD(COUNT(B$8:B17675),ROUND($B$5,0))=0,D17674+1,D17674)</f>
        <v>3</v>
      </c>
    </row>
    <row r="17676" spans="1:4">
      <c r="A17676" s="70">
        <v>226462</v>
      </c>
      <c r="B17676" s="12">
        <v>444</v>
      </c>
      <c r="C17676" s="12">
        <v>0</v>
      </c>
      <c r="D17676" s="71">
        <f>IF(MOD(COUNT(B$8:B17676),ROUND($B$5,0))=0,D17675+1,D17675)</f>
        <v>3</v>
      </c>
    </row>
    <row r="17677" spans="1:4">
      <c r="A17677" s="70">
        <v>226929</v>
      </c>
      <c r="B17677" s="12">
        <v>444</v>
      </c>
      <c r="C17677" s="12">
        <v>0</v>
      </c>
      <c r="D17677" s="71">
        <f>IF(MOD(COUNT(B$8:B17677),ROUND($B$5,0))=0,D17676+1,D17676)</f>
        <v>3</v>
      </c>
    </row>
    <row r="17678" spans="1:4">
      <c r="A17678" s="70">
        <v>227057</v>
      </c>
      <c r="B17678" s="12">
        <v>444</v>
      </c>
      <c r="C17678" s="12">
        <v>0</v>
      </c>
      <c r="D17678" s="71">
        <f>IF(MOD(COUNT(B$8:B17678),ROUND($B$5,0))=0,D17677+1,D17677)</f>
        <v>3</v>
      </c>
    </row>
    <row r="17679" spans="1:4">
      <c r="A17679" s="70">
        <v>227310</v>
      </c>
      <c r="B17679" s="12">
        <v>444</v>
      </c>
      <c r="C17679" s="12">
        <v>1</v>
      </c>
      <c r="D17679" s="71">
        <f>IF(MOD(COUNT(B$8:B17679),ROUND($B$5,0))=0,D17678+1,D17678)</f>
        <v>3</v>
      </c>
    </row>
    <row r="17680" spans="1:4">
      <c r="A17680" s="70">
        <v>228703</v>
      </c>
      <c r="B17680" s="12">
        <v>444</v>
      </c>
      <c r="C17680" s="12">
        <v>1</v>
      </c>
      <c r="D17680" s="71">
        <f>IF(MOD(COUNT(B$8:B17680),ROUND($B$5,0))=0,D17679+1,D17679)</f>
        <v>3</v>
      </c>
    </row>
    <row r="17681" spans="1:4">
      <c r="A17681" s="70">
        <v>228717</v>
      </c>
      <c r="B17681" s="12">
        <v>444</v>
      </c>
      <c r="C17681" s="12">
        <v>0</v>
      </c>
      <c r="D17681" s="71">
        <f>IF(MOD(COUNT(B$8:B17681),ROUND($B$5,0))=0,D17680+1,D17680)</f>
        <v>3</v>
      </c>
    </row>
    <row r="17682" spans="1:4">
      <c r="A17682" s="70">
        <v>229428</v>
      </c>
      <c r="B17682" s="12">
        <v>444</v>
      </c>
      <c r="C17682" s="12">
        <v>0</v>
      </c>
      <c r="D17682" s="71">
        <f>IF(MOD(COUNT(B$8:B17682),ROUND($B$5,0))=0,D17681+1,D17681)</f>
        <v>3</v>
      </c>
    </row>
    <row r="17683" spans="1:4">
      <c r="A17683" s="70">
        <v>229633</v>
      </c>
      <c r="B17683" s="12">
        <v>444</v>
      </c>
      <c r="C17683" s="12">
        <v>1</v>
      </c>
      <c r="D17683" s="71">
        <f>IF(MOD(COUNT(B$8:B17683),ROUND($B$5,0))=0,D17682+1,D17682)</f>
        <v>3</v>
      </c>
    </row>
    <row r="17684" spans="1:4">
      <c r="A17684" s="70">
        <v>230057</v>
      </c>
      <c r="B17684" s="12">
        <v>444</v>
      </c>
      <c r="C17684" s="12">
        <v>0</v>
      </c>
      <c r="D17684" s="71">
        <f>IF(MOD(COUNT(B$8:B17684),ROUND($B$5,0))=0,D17683+1,D17683)</f>
        <v>3</v>
      </c>
    </row>
    <row r="17685" spans="1:4">
      <c r="A17685" s="70">
        <v>231815</v>
      </c>
      <c r="B17685" s="12">
        <v>444</v>
      </c>
      <c r="C17685" s="12">
        <v>0</v>
      </c>
      <c r="D17685" s="71">
        <f>IF(MOD(COUNT(B$8:B17685),ROUND($B$5,0))=0,D17684+1,D17684)</f>
        <v>3</v>
      </c>
    </row>
    <row r="17686" spans="1:4">
      <c r="A17686" s="70">
        <v>231814</v>
      </c>
      <c r="B17686" s="12">
        <v>444</v>
      </c>
      <c r="C17686" s="12">
        <v>0</v>
      </c>
      <c r="D17686" s="71">
        <f>IF(MOD(COUNT(B$8:B17686),ROUND($B$5,0))=0,D17685+1,D17685)</f>
        <v>3</v>
      </c>
    </row>
    <row r="17687" spans="1:4">
      <c r="A17687" s="70">
        <v>236117</v>
      </c>
      <c r="B17687" s="12">
        <v>444</v>
      </c>
      <c r="C17687" s="12">
        <v>0</v>
      </c>
      <c r="D17687" s="71">
        <f>IF(MOD(COUNT(B$8:B17687),ROUND($B$5,0))=0,D17686+1,D17686)</f>
        <v>3</v>
      </c>
    </row>
    <row r="17688" spans="1:4">
      <c r="A17688" s="70">
        <v>236479</v>
      </c>
      <c r="B17688" s="12">
        <v>444</v>
      </c>
      <c r="C17688" s="12">
        <v>0</v>
      </c>
      <c r="D17688" s="71">
        <f>IF(MOD(COUNT(B$8:B17688),ROUND($B$5,0))=0,D17687+1,D17687)</f>
        <v>3</v>
      </c>
    </row>
    <row r="17689" spans="1:4">
      <c r="A17689" s="70">
        <v>238125</v>
      </c>
      <c r="B17689" s="12">
        <v>444</v>
      </c>
      <c r="C17689" s="12">
        <v>0</v>
      </c>
      <c r="D17689" s="71">
        <f>IF(MOD(COUNT(B$8:B17689),ROUND($B$5,0))=0,D17688+1,D17688)</f>
        <v>3</v>
      </c>
    </row>
    <row r="17690" spans="1:4">
      <c r="A17690" s="70">
        <v>239152</v>
      </c>
      <c r="B17690" s="12">
        <v>444</v>
      </c>
      <c r="C17690" s="12">
        <v>0</v>
      </c>
      <c r="D17690" s="71">
        <f>IF(MOD(COUNT(B$8:B17690),ROUND($B$5,0))=0,D17689+1,D17689)</f>
        <v>3</v>
      </c>
    </row>
    <row r="17691" spans="1:4">
      <c r="A17691" s="70">
        <v>239442</v>
      </c>
      <c r="B17691" s="12">
        <v>444</v>
      </c>
      <c r="C17691" s="12">
        <v>0</v>
      </c>
      <c r="D17691" s="71">
        <f>IF(MOD(COUNT(B$8:B17691),ROUND($B$5,0))=0,D17690+1,D17690)</f>
        <v>3</v>
      </c>
    </row>
    <row r="17692" spans="1:4">
      <c r="A17692" s="70">
        <v>239212</v>
      </c>
      <c r="B17692" s="12">
        <v>444</v>
      </c>
      <c r="C17692" s="12">
        <v>0</v>
      </c>
      <c r="D17692" s="71">
        <f>IF(MOD(COUNT(B$8:B17692),ROUND($B$5,0))=0,D17691+1,D17691)</f>
        <v>3</v>
      </c>
    </row>
    <row r="17693" spans="1:4">
      <c r="A17693" s="70">
        <v>239472</v>
      </c>
      <c r="B17693" s="12">
        <v>444</v>
      </c>
      <c r="C17693" s="12">
        <v>0</v>
      </c>
      <c r="D17693" s="71">
        <f>IF(MOD(COUNT(B$8:B17693),ROUND($B$5,0))=0,D17692+1,D17692)</f>
        <v>3</v>
      </c>
    </row>
    <row r="17694" spans="1:4">
      <c r="A17694" s="70">
        <v>242255</v>
      </c>
      <c r="B17694" s="12">
        <v>444</v>
      </c>
      <c r="C17694" s="12">
        <v>0</v>
      </c>
      <c r="D17694" s="71">
        <f>IF(MOD(COUNT(B$8:B17694),ROUND($B$5,0))=0,D17693+1,D17693)</f>
        <v>3</v>
      </c>
    </row>
    <row r="17695" spans="1:4">
      <c r="A17695" s="70">
        <v>244327</v>
      </c>
      <c r="B17695" s="12">
        <v>444</v>
      </c>
      <c r="C17695" s="12">
        <v>0</v>
      </c>
      <c r="D17695" s="71">
        <f>IF(MOD(COUNT(B$8:B17695),ROUND($B$5,0))=0,D17694+1,D17694)</f>
        <v>3</v>
      </c>
    </row>
    <row r="17696" spans="1:4">
      <c r="A17696" s="70">
        <v>244481</v>
      </c>
      <c r="B17696" s="12">
        <v>444</v>
      </c>
      <c r="C17696" s="12">
        <v>1</v>
      </c>
      <c r="D17696" s="71">
        <f>IF(MOD(COUNT(B$8:B17696),ROUND($B$5,0))=0,D17695+1,D17695)</f>
        <v>3</v>
      </c>
    </row>
    <row r="17697" spans="1:4">
      <c r="A17697" s="70">
        <v>244576</v>
      </c>
      <c r="B17697" s="12">
        <v>444</v>
      </c>
      <c r="C17697" s="12">
        <v>0</v>
      </c>
      <c r="D17697" s="71">
        <f>IF(MOD(COUNT(B$8:B17697),ROUND($B$5,0))=0,D17696+1,D17696)</f>
        <v>3</v>
      </c>
    </row>
    <row r="17698" spans="1:4">
      <c r="A17698" s="70">
        <v>244340</v>
      </c>
      <c r="B17698" s="12">
        <v>444</v>
      </c>
      <c r="C17698" s="12">
        <v>0</v>
      </c>
      <c r="D17698" s="71">
        <f>IF(MOD(COUNT(B$8:B17698),ROUND($B$5,0))=0,D17697+1,D17697)</f>
        <v>3</v>
      </c>
    </row>
    <row r="17699" spans="1:4">
      <c r="A17699" s="70">
        <v>247653</v>
      </c>
      <c r="B17699" s="12">
        <v>444</v>
      </c>
      <c r="C17699" s="12">
        <v>0</v>
      </c>
      <c r="D17699" s="71">
        <f>IF(MOD(COUNT(B$8:B17699),ROUND($B$5,0))=0,D17698+1,D17698)</f>
        <v>3</v>
      </c>
    </row>
    <row r="17700" spans="1:4">
      <c r="A17700" s="70">
        <v>248634</v>
      </c>
      <c r="B17700" s="12">
        <v>444</v>
      </c>
      <c r="C17700" s="12">
        <v>0</v>
      </c>
      <c r="D17700" s="71">
        <f>IF(MOD(COUNT(B$8:B17700),ROUND($B$5,0))=0,D17699+1,D17699)</f>
        <v>3</v>
      </c>
    </row>
    <row r="17701" spans="1:4">
      <c r="A17701" s="70">
        <v>249205</v>
      </c>
      <c r="B17701" s="12">
        <v>444</v>
      </c>
      <c r="C17701" s="12">
        <v>0</v>
      </c>
      <c r="D17701" s="71">
        <f>IF(MOD(COUNT(B$8:B17701),ROUND($B$5,0))=0,D17700+1,D17700)</f>
        <v>3</v>
      </c>
    </row>
    <row r="17702" spans="1:4">
      <c r="A17702" s="70">
        <v>249601</v>
      </c>
      <c r="B17702" s="12">
        <v>444</v>
      </c>
      <c r="C17702" s="12">
        <v>0</v>
      </c>
      <c r="D17702" s="71">
        <f>IF(MOD(COUNT(B$8:B17702),ROUND($B$5,0))=0,D17701+1,D17701)</f>
        <v>3</v>
      </c>
    </row>
    <row r="17703" spans="1:4">
      <c r="A17703" s="70">
        <v>250524</v>
      </c>
      <c r="B17703" s="12">
        <v>444</v>
      </c>
      <c r="C17703" s="12">
        <v>0</v>
      </c>
      <c r="D17703" s="71">
        <f>IF(MOD(COUNT(B$8:B17703),ROUND($B$5,0))=0,D17702+1,D17702)</f>
        <v>3</v>
      </c>
    </row>
    <row r="17704" spans="1:4">
      <c r="A17704" s="70">
        <v>251394</v>
      </c>
      <c r="B17704" s="12">
        <v>444</v>
      </c>
      <c r="C17704" s="12">
        <v>0</v>
      </c>
      <c r="D17704" s="71">
        <f>IF(MOD(COUNT(B$8:B17704),ROUND($B$5,0))=0,D17703+1,D17703)</f>
        <v>3</v>
      </c>
    </row>
    <row r="17705" spans="1:4">
      <c r="A17705" s="70">
        <v>254281</v>
      </c>
      <c r="B17705" s="12">
        <v>444</v>
      </c>
      <c r="C17705" s="12">
        <v>0</v>
      </c>
      <c r="D17705" s="71">
        <f>IF(MOD(COUNT(B$8:B17705),ROUND($B$5,0))=0,D17704+1,D17704)</f>
        <v>3</v>
      </c>
    </row>
    <row r="17706" spans="1:4">
      <c r="A17706" s="70">
        <v>255683</v>
      </c>
      <c r="B17706" s="12">
        <v>444</v>
      </c>
      <c r="C17706" s="12">
        <v>0</v>
      </c>
      <c r="D17706" s="71">
        <f>IF(MOD(COUNT(B$8:B17706),ROUND($B$5,0))=0,D17705+1,D17705)</f>
        <v>3</v>
      </c>
    </row>
    <row r="17707" spans="1:4">
      <c r="A17707" s="70">
        <v>108064</v>
      </c>
      <c r="B17707" s="12">
        <v>444</v>
      </c>
      <c r="C17707" s="12">
        <v>0</v>
      </c>
      <c r="D17707" s="71">
        <f>IF(MOD(COUNT(B$8:B17707),ROUND($B$5,0))=0,D17706+1,D17706)</f>
        <v>3</v>
      </c>
    </row>
    <row r="17708" spans="1:4">
      <c r="A17708" s="70">
        <v>260415</v>
      </c>
      <c r="B17708" s="12">
        <v>444</v>
      </c>
      <c r="C17708" s="12">
        <v>0</v>
      </c>
      <c r="D17708" s="71">
        <f>IF(MOD(COUNT(B$8:B17708),ROUND($B$5,0))=0,D17707+1,D17707)</f>
        <v>3</v>
      </c>
    </row>
    <row r="17709" spans="1:4">
      <c r="A17709" s="70">
        <v>262482</v>
      </c>
      <c r="B17709" s="12">
        <v>444</v>
      </c>
      <c r="C17709" s="12">
        <v>0</v>
      </c>
      <c r="D17709" s="71">
        <f>IF(MOD(COUNT(B$8:B17709),ROUND($B$5,0))=0,D17708+1,D17708)</f>
        <v>3</v>
      </c>
    </row>
    <row r="17710" spans="1:4">
      <c r="A17710" s="70">
        <v>263900</v>
      </c>
      <c r="B17710" s="12">
        <v>444</v>
      </c>
      <c r="C17710" s="12">
        <v>0</v>
      </c>
      <c r="D17710" s="71">
        <f>IF(MOD(COUNT(B$8:B17710),ROUND($B$5,0))=0,D17709+1,D17709)</f>
        <v>3</v>
      </c>
    </row>
    <row r="17711" spans="1:4">
      <c r="A17711" s="70">
        <v>265253</v>
      </c>
      <c r="B17711" s="12">
        <v>444</v>
      </c>
      <c r="C17711" s="12">
        <v>0</v>
      </c>
      <c r="D17711" s="71">
        <f>IF(MOD(COUNT(B$8:B17711),ROUND($B$5,0))=0,D17710+1,D17710)</f>
        <v>3</v>
      </c>
    </row>
    <row r="17712" spans="1:4">
      <c r="A17712" s="70">
        <v>265428</v>
      </c>
      <c r="B17712" s="12">
        <v>444</v>
      </c>
      <c r="C17712" s="12">
        <v>0</v>
      </c>
      <c r="D17712" s="71">
        <f>IF(MOD(COUNT(B$8:B17712),ROUND($B$5,0))=0,D17711+1,D17711)</f>
        <v>3</v>
      </c>
    </row>
    <row r="17713" spans="1:4">
      <c r="A17713" s="70">
        <v>267508</v>
      </c>
      <c r="B17713" s="12">
        <v>444</v>
      </c>
      <c r="C17713" s="12">
        <v>0</v>
      </c>
      <c r="D17713" s="71">
        <f>IF(MOD(COUNT(B$8:B17713),ROUND($B$5,0))=0,D17712+1,D17712)</f>
        <v>3</v>
      </c>
    </row>
    <row r="17714" spans="1:4">
      <c r="A17714" s="70">
        <v>267758</v>
      </c>
      <c r="B17714" s="12">
        <v>444</v>
      </c>
      <c r="C17714" s="12">
        <v>0</v>
      </c>
      <c r="D17714" s="71">
        <f>IF(MOD(COUNT(B$8:B17714),ROUND($B$5,0))=0,D17713+1,D17713)</f>
        <v>3</v>
      </c>
    </row>
    <row r="17715" spans="1:4">
      <c r="A17715" s="70">
        <v>268490</v>
      </c>
      <c r="B17715" s="12">
        <v>444</v>
      </c>
      <c r="C17715" s="12">
        <v>1</v>
      </c>
      <c r="D17715" s="71">
        <f>IF(MOD(COUNT(B$8:B17715),ROUND($B$5,0))=0,D17714+1,D17714)</f>
        <v>3</v>
      </c>
    </row>
    <row r="17716" spans="1:4">
      <c r="A17716" s="70">
        <v>269626</v>
      </c>
      <c r="B17716" s="12">
        <v>444</v>
      </c>
      <c r="C17716" s="12">
        <v>0</v>
      </c>
      <c r="D17716" s="71">
        <f>IF(MOD(COUNT(B$8:B17716),ROUND($B$5,0))=0,D17715+1,D17715)</f>
        <v>3</v>
      </c>
    </row>
    <row r="17717" spans="1:4">
      <c r="A17717" s="70">
        <v>109564</v>
      </c>
      <c r="B17717" s="12">
        <v>445</v>
      </c>
      <c r="C17717" s="12">
        <v>0</v>
      </c>
      <c r="D17717" s="71">
        <f>IF(MOD(COUNT(B$8:B17717),ROUND($B$5,0))=0,D17716+1,D17716)</f>
        <v>3</v>
      </c>
    </row>
    <row r="17718" spans="1:4">
      <c r="A17718" s="70">
        <v>17370</v>
      </c>
      <c r="B17718" s="12">
        <v>445</v>
      </c>
      <c r="C17718" s="12">
        <v>0</v>
      </c>
      <c r="D17718" s="71">
        <f>IF(MOD(COUNT(B$8:B17718),ROUND($B$5,0))=0,D17717+1,D17717)</f>
        <v>3</v>
      </c>
    </row>
    <row r="17719" spans="1:4">
      <c r="A17719" s="70">
        <v>16132</v>
      </c>
      <c r="B17719" s="12">
        <v>445</v>
      </c>
      <c r="C17719" s="12">
        <v>0</v>
      </c>
      <c r="D17719" s="71">
        <f>IF(MOD(COUNT(B$8:B17719),ROUND($B$5,0))=0,D17718+1,D17718)</f>
        <v>3</v>
      </c>
    </row>
    <row r="17720" spans="1:4">
      <c r="A17720" s="70">
        <v>17875</v>
      </c>
      <c r="B17720" s="12">
        <v>445</v>
      </c>
      <c r="C17720" s="12">
        <v>0</v>
      </c>
      <c r="D17720" s="71">
        <f>IF(MOD(COUNT(B$8:B17720),ROUND($B$5,0))=0,D17719+1,D17719)</f>
        <v>3</v>
      </c>
    </row>
    <row r="17721" spans="1:4">
      <c r="A17721" s="70">
        <v>18516</v>
      </c>
      <c r="B17721" s="12">
        <v>445</v>
      </c>
      <c r="C17721" s="12">
        <v>1</v>
      </c>
      <c r="D17721" s="71">
        <f>IF(MOD(COUNT(B$8:B17721),ROUND($B$5,0))=0,D17720+1,D17720)</f>
        <v>3</v>
      </c>
    </row>
    <row r="17722" spans="1:4">
      <c r="A17722" s="70">
        <v>19875</v>
      </c>
      <c r="B17722" s="12">
        <v>445</v>
      </c>
      <c r="C17722" s="12">
        <v>0</v>
      </c>
      <c r="D17722" s="71">
        <f>IF(MOD(COUNT(B$8:B17722),ROUND($B$5,0))=0,D17721+1,D17721)</f>
        <v>3</v>
      </c>
    </row>
    <row r="17723" spans="1:4">
      <c r="A17723" s="70">
        <v>19805</v>
      </c>
      <c r="B17723" s="12">
        <v>445</v>
      </c>
      <c r="C17723" s="12">
        <v>0</v>
      </c>
      <c r="D17723" s="71">
        <f>IF(MOD(COUNT(B$8:B17723),ROUND($B$5,0))=0,D17722+1,D17722)</f>
        <v>3</v>
      </c>
    </row>
    <row r="17724" spans="1:4">
      <c r="A17724" s="70">
        <v>19231</v>
      </c>
      <c r="B17724" s="12">
        <v>445</v>
      </c>
      <c r="C17724" s="12">
        <v>0</v>
      </c>
      <c r="D17724" s="71">
        <f>IF(MOD(COUNT(B$8:B17724),ROUND($B$5,0))=0,D17723+1,D17723)</f>
        <v>3</v>
      </c>
    </row>
    <row r="17725" spans="1:4">
      <c r="A17725" s="70">
        <v>20143</v>
      </c>
      <c r="B17725" s="12">
        <v>445</v>
      </c>
      <c r="C17725" s="12">
        <v>0</v>
      </c>
      <c r="D17725" s="71">
        <f>IF(MOD(COUNT(B$8:B17725),ROUND($B$5,0))=0,D17724+1,D17724)</f>
        <v>3</v>
      </c>
    </row>
    <row r="17726" spans="1:4">
      <c r="A17726" s="70">
        <v>22564</v>
      </c>
      <c r="B17726" s="12">
        <v>445</v>
      </c>
      <c r="C17726" s="12">
        <v>0</v>
      </c>
      <c r="D17726" s="71">
        <f>IF(MOD(COUNT(B$8:B17726),ROUND($B$5,0))=0,D17725+1,D17725)</f>
        <v>3</v>
      </c>
    </row>
    <row r="17727" spans="1:4">
      <c r="A17727" s="70">
        <v>25321</v>
      </c>
      <c r="B17727" s="12">
        <v>445</v>
      </c>
      <c r="C17727" s="12">
        <v>0</v>
      </c>
      <c r="D17727" s="71">
        <f>IF(MOD(COUNT(B$8:B17727),ROUND($B$5,0))=0,D17726+1,D17726)</f>
        <v>3</v>
      </c>
    </row>
    <row r="17728" spans="1:4">
      <c r="A17728" s="70">
        <v>26202</v>
      </c>
      <c r="B17728" s="12">
        <v>445</v>
      </c>
      <c r="C17728" s="12">
        <v>0</v>
      </c>
      <c r="D17728" s="71">
        <f>IF(MOD(COUNT(B$8:B17728),ROUND($B$5,0))=0,D17727+1,D17727)</f>
        <v>3</v>
      </c>
    </row>
    <row r="17729" spans="1:4">
      <c r="A17729" s="70">
        <v>25428</v>
      </c>
      <c r="B17729" s="12">
        <v>445</v>
      </c>
      <c r="C17729" s="12">
        <v>0</v>
      </c>
      <c r="D17729" s="71">
        <f>IF(MOD(COUNT(B$8:B17729),ROUND($B$5,0))=0,D17728+1,D17728)</f>
        <v>3</v>
      </c>
    </row>
    <row r="17730" spans="1:4">
      <c r="A17730" s="70">
        <v>25409</v>
      </c>
      <c r="B17730" s="12">
        <v>445</v>
      </c>
      <c r="C17730" s="12">
        <v>0</v>
      </c>
      <c r="D17730" s="71">
        <f>IF(MOD(COUNT(B$8:B17730),ROUND($B$5,0))=0,D17729+1,D17729)</f>
        <v>3</v>
      </c>
    </row>
    <row r="17731" spans="1:4">
      <c r="A17731" s="70">
        <v>29168</v>
      </c>
      <c r="B17731" s="12">
        <v>445</v>
      </c>
      <c r="C17731" s="12">
        <v>0</v>
      </c>
      <c r="D17731" s="71">
        <f>IF(MOD(COUNT(B$8:B17731),ROUND($B$5,0))=0,D17730+1,D17730)</f>
        <v>3</v>
      </c>
    </row>
    <row r="17732" spans="1:4">
      <c r="A17732" s="70">
        <v>30677</v>
      </c>
      <c r="B17732" s="12">
        <v>445</v>
      </c>
      <c r="C17732" s="12">
        <v>0</v>
      </c>
      <c r="D17732" s="71">
        <f>IF(MOD(COUNT(B$8:B17732),ROUND($B$5,0))=0,D17731+1,D17731)</f>
        <v>3</v>
      </c>
    </row>
    <row r="17733" spans="1:4">
      <c r="A17733" s="70">
        <v>30665</v>
      </c>
      <c r="B17733" s="12">
        <v>445</v>
      </c>
      <c r="C17733" s="12">
        <v>0</v>
      </c>
      <c r="D17733" s="71">
        <f>IF(MOD(COUNT(B$8:B17733),ROUND($B$5,0))=0,D17732+1,D17732)</f>
        <v>3</v>
      </c>
    </row>
    <row r="17734" spans="1:4">
      <c r="A17734" s="70">
        <v>33089</v>
      </c>
      <c r="B17734" s="12">
        <v>445</v>
      </c>
      <c r="C17734" s="12">
        <v>0</v>
      </c>
      <c r="D17734" s="71">
        <f>IF(MOD(COUNT(B$8:B17734),ROUND($B$5,0))=0,D17733+1,D17733)</f>
        <v>3</v>
      </c>
    </row>
    <row r="17735" spans="1:4">
      <c r="A17735" s="70">
        <v>35591</v>
      </c>
      <c r="B17735" s="12">
        <v>445</v>
      </c>
      <c r="C17735" s="12">
        <v>0</v>
      </c>
      <c r="D17735" s="71">
        <f>IF(MOD(COUNT(B$8:B17735),ROUND($B$5,0))=0,D17734+1,D17734)</f>
        <v>3</v>
      </c>
    </row>
    <row r="17736" spans="1:4">
      <c r="A17736" s="70">
        <v>35829</v>
      </c>
      <c r="B17736" s="12">
        <v>445</v>
      </c>
      <c r="C17736" s="12">
        <v>0</v>
      </c>
      <c r="D17736" s="71">
        <f>IF(MOD(COUNT(B$8:B17736),ROUND($B$5,0))=0,D17735+1,D17735)</f>
        <v>3</v>
      </c>
    </row>
    <row r="17737" spans="1:4">
      <c r="A17737" s="70">
        <v>35907</v>
      </c>
      <c r="B17737" s="12">
        <v>445</v>
      </c>
      <c r="C17737" s="12">
        <v>0</v>
      </c>
      <c r="D17737" s="71">
        <f>IF(MOD(COUNT(B$8:B17737),ROUND($B$5,0))=0,D17736+1,D17736)</f>
        <v>3</v>
      </c>
    </row>
    <row r="17738" spans="1:4">
      <c r="A17738" s="70">
        <v>36741</v>
      </c>
      <c r="B17738" s="12">
        <v>445</v>
      </c>
      <c r="C17738" s="12">
        <v>0</v>
      </c>
      <c r="D17738" s="71">
        <f>IF(MOD(COUNT(B$8:B17738),ROUND($B$5,0))=0,D17737+1,D17737)</f>
        <v>3</v>
      </c>
    </row>
    <row r="17739" spans="1:4">
      <c r="A17739" s="70">
        <v>37606</v>
      </c>
      <c r="B17739" s="12">
        <v>445</v>
      </c>
      <c r="C17739" s="12">
        <v>0</v>
      </c>
      <c r="D17739" s="71">
        <f>IF(MOD(COUNT(B$8:B17739),ROUND($B$5,0))=0,D17738+1,D17738)</f>
        <v>3</v>
      </c>
    </row>
    <row r="17740" spans="1:4">
      <c r="A17740" s="70">
        <v>38127</v>
      </c>
      <c r="B17740" s="12">
        <v>445</v>
      </c>
      <c r="C17740" s="12">
        <v>0</v>
      </c>
      <c r="D17740" s="71">
        <f>IF(MOD(COUNT(B$8:B17740),ROUND($B$5,0))=0,D17739+1,D17739)</f>
        <v>3</v>
      </c>
    </row>
    <row r="17741" spans="1:4">
      <c r="A17741" s="70">
        <v>40258</v>
      </c>
      <c r="B17741" s="12">
        <v>445</v>
      </c>
      <c r="C17741" s="12">
        <v>0</v>
      </c>
      <c r="D17741" s="71">
        <f>IF(MOD(COUNT(B$8:B17741),ROUND($B$5,0))=0,D17740+1,D17740)</f>
        <v>3</v>
      </c>
    </row>
    <row r="17742" spans="1:4">
      <c r="A17742" s="70">
        <v>40298</v>
      </c>
      <c r="B17742" s="12">
        <v>445</v>
      </c>
      <c r="C17742" s="12">
        <v>0</v>
      </c>
      <c r="D17742" s="71">
        <f>IF(MOD(COUNT(B$8:B17742),ROUND($B$5,0))=0,D17741+1,D17741)</f>
        <v>3</v>
      </c>
    </row>
    <row r="17743" spans="1:4">
      <c r="A17743" s="70">
        <v>39207</v>
      </c>
      <c r="B17743" s="12">
        <v>445</v>
      </c>
      <c r="C17743" s="12">
        <v>0</v>
      </c>
      <c r="D17743" s="71">
        <f>IF(MOD(COUNT(B$8:B17743),ROUND($B$5,0))=0,D17742+1,D17742)</f>
        <v>3</v>
      </c>
    </row>
    <row r="17744" spans="1:4">
      <c r="A17744" s="70">
        <v>43316</v>
      </c>
      <c r="B17744" s="12">
        <v>445</v>
      </c>
      <c r="C17744" s="12">
        <v>0</v>
      </c>
      <c r="D17744" s="71">
        <f>IF(MOD(COUNT(B$8:B17744),ROUND($B$5,0))=0,D17743+1,D17743)</f>
        <v>3</v>
      </c>
    </row>
    <row r="17745" spans="1:4">
      <c r="A17745" s="70">
        <v>47644</v>
      </c>
      <c r="B17745" s="12">
        <v>445</v>
      </c>
      <c r="C17745" s="12">
        <v>0</v>
      </c>
      <c r="D17745" s="71">
        <f>IF(MOD(COUNT(B$8:B17745),ROUND($B$5,0))=0,D17744+1,D17744)</f>
        <v>3</v>
      </c>
    </row>
    <row r="17746" spans="1:4">
      <c r="A17746" s="70">
        <v>47540</v>
      </c>
      <c r="B17746" s="12">
        <v>445</v>
      </c>
      <c r="C17746" s="12">
        <v>0</v>
      </c>
      <c r="D17746" s="71">
        <f>IF(MOD(COUNT(B$8:B17746),ROUND($B$5,0))=0,D17745+1,D17745)</f>
        <v>3</v>
      </c>
    </row>
    <row r="17747" spans="1:4">
      <c r="A17747" s="70">
        <v>47275</v>
      </c>
      <c r="B17747" s="12">
        <v>445</v>
      </c>
      <c r="C17747" s="12">
        <v>0</v>
      </c>
      <c r="D17747" s="71">
        <f>IF(MOD(COUNT(B$8:B17747),ROUND($B$5,0))=0,D17746+1,D17746)</f>
        <v>3</v>
      </c>
    </row>
    <row r="17748" spans="1:4">
      <c r="A17748" s="70">
        <v>50807</v>
      </c>
      <c r="B17748" s="12">
        <v>445</v>
      </c>
      <c r="C17748" s="12">
        <v>0</v>
      </c>
      <c r="D17748" s="71">
        <f>IF(MOD(COUNT(B$8:B17748),ROUND($B$5,0))=0,D17747+1,D17747)</f>
        <v>3</v>
      </c>
    </row>
    <row r="17749" spans="1:4">
      <c r="A17749" s="70">
        <v>50361</v>
      </c>
      <c r="B17749" s="12">
        <v>445</v>
      </c>
      <c r="C17749" s="12">
        <v>0</v>
      </c>
      <c r="D17749" s="71">
        <f>IF(MOD(COUNT(B$8:B17749),ROUND($B$5,0))=0,D17748+1,D17748)</f>
        <v>3</v>
      </c>
    </row>
    <row r="17750" spans="1:4">
      <c r="A17750" s="70">
        <v>52038</v>
      </c>
      <c r="B17750" s="12">
        <v>445</v>
      </c>
      <c r="C17750" s="12">
        <v>0</v>
      </c>
      <c r="D17750" s="71">
        <f>IF(MOD(COUNT(B$8:B17750),ROUND($B$5,0))=0,D17749+1,D17749)</f>
        <v>3</v>
      </c>
    </row>
    <row r="17751" spans="1:4">
      <c r="A17751" s="70">
        <v>51910</v>
      </c>
      <c r="B17751" s="12">
        <v>445</v>
      </c>
      <c r="C17751" s="12">
        <v>0</v>
      </c>
      <c r="D17751" s="71">
        <f>IF(MOD(COUNT(B$8:B17751),ROUND($B$5,0))=0,D17750+1,D17750)</f>
        <v>3</v>
      </c>
    </row>
    <row r="17752" spans="1:4">
      <c r="A17752" s="70">
        <v>53491</v>
      </c>
      <c r="B17752" s="12">
        <v>445</v>
      </c>
      <c r="C17752" s="12">
        <v>0</v>
      </c>
      <c r="D17752" s="71">
        <f>IF(MOD(COUNT(B$8:B17752),ROUND($B$5,0))=0,D17751+1,D17751)</f>
        <v>3</v>
      </c>
    </row>
    <row r="17753" spans="1:4">
      <c r="A17753" s="70">
        <v>54450</v>
      </c>
      <c r="B17753" s="12">
        <v>445</v>
      </c>
      <c r="C17753" s="12">
        <v>0</v>
      </c>
      <c r="D17753" s="71">
        <f>IF(MOD(COUNT(B$8:B17753),ROUND($B$5,0))=0,D17752+1,D17752)</f>
        <v>3</v>
      </c>
    </row>
    <row r="17754" spans="1:4">
      <c r="A17754" s="70">
        <v>53956</v>
      </c>
      <c r="B17754" s="12">
        <v>445</v>
      </c>
      <c r="C17754" s="12">
        <v>1</v>
      </c>
      <c r="D17754" s="71">
        <f>IF(MOD(COUNT(B$8:B17754),ROUND($B$5,0))=0,D17753+1,D17753)</f>
        <v>3</v>
      </c>
    </row>
    <row r="17755" spans="1:4">
      <c r="A17755" s="70">
        <v>53989</v>
      </c>
      <c r="B17755" s="12">
        <v>445</v>
      </c>
      <c r="C17755" s="12">
        <v>0</v>
      </c>
      <c r="D17755" s="71">
        <f>IF(MOD(COUNT(B$8:B17755),ROUND($B$5,0))=0,D17754+1,D17754)</f>
        <v>3</v>
      </c>
    </row>
    <row r="17756" spans="1:4">
      <c r="A17756" s="70">
        <v>56400</v>
      </c>
      <c r="B17756" s="12">
        <v>445</v>
      </c>
      <c r="C17756" s="12">
        <v>0</v>
      </c>
      <c r="D17756" s="71">
        <f>IF(MOD(COUNT(B$8:B17756),ROUND($B$5,0))=0,D17755+1,D17755)</f>
        <v>3</v>
      </c>
    </row>
    <row r="17757" spans="1:4">
      <c r="A17757" s="70">
        <v>57133</v>
      </c>
      <c r="B17757" s="12">
        <v>445</v>
      </c>
      <c r="C17757" s="12">
        <v>0</v>
      </c>
      <c r="D17757" s="71">
        <f>IF(MOD(COUNT(B$8:B17757),ROUND($B$5,0))=0,D17756+1,D17756)</f>
        <v>3</v>
      </c>
    </row>
    <row r="17758" spans="1:4">
      <c r="A17758" s="70">
        <v>57166</v>
      </c>
      <c r="B17758" s="12">
        <v>445</v>
      </c>
      <c r="C17758" s="12">
        <v>0</v>
      </c>
      <c r="D17758" s="71">
        <f>IF(MOD(COUNT(B$8:B17758),ROUND($B$5,0))=0,D17757+1,D17757)</f>
        <v>3</v>
      </c>
    </row>
    <row r="17759" spans="1:4">
      <c r="A17759" s="70">
        <v>56699</v>
      </c>
      <c r="B17759" s="12">
        <v>445</v>
      </c>
      <c r="C17759" s="12">
        <v>0</v>
      </c>
      <c r="D17759" s="71">
        <f>IF(MOD(COUNT(B$8:B17759),ROUND($B$5,0))=0,D17758+1,D17758)</f>
        <v>3</v>
      </c>
    </row>
    <row r="17760" spans="1:4">
      <c r="A17760" s="70">
        <v>57181</v>
      </c>
      <c r="B17760" s="12">
        <v>445</v>
      </c>
      <c r="C17760" s="12">
        <v>0</v>
      </c>
      <c r="D17760" s="71">
        <f>IF(MOD(COUNT(B$8:B17760),ROUND($B$5,0))=0,D17759+1,D17759)</f>
        <v>3</v>
      </c>
    </row>
    <row r="17761" spans="1:4">
      <c r="A17761" s="70">
        <v>59150</v>
      </c>
      <c r="B17761" s="12">
        <v>445</v>
      </c>
      <c r="C17761" s="12">
        <v>0</v>
      </c>
      <c r="D17761" s="71">
        <f>IF(MOD(COUNT(B$8:B17761),ROUND($B$5,0))=0,D17760+1,D17760)</f>
        <v>3</v>
      </c>
    </row>
    <row r="17762" spans="1:4">
      <c r="A17762" s="70">
        <v>59658</v>
      </c>
      <c r="B17762" s="12">
        <v>445</v>
      </c>
      <c r="C17762" s="12">
        <v>0</v>
      </c>
      <c r="D17762" s="71">
        <f>IF(MOD(COUNT(B$8:B17762),ROUND($B$5,0))=0,D17761+1,D17761)</f>
        <v>3</v>
      </c>
    </row>
    <row r="17763" spans="1:4">
      <c r="A17763" s="70">
        <v>61535</v>
      </c>
      <c r="B17763" s="12">
        <v>445</v>
      </c>
      <c r="C17763" s="12">
        <v>0</v>
      </c>
      <c r="D17763" s="71">
        <f>IF(MOD(COUNT(B$8:B17763),ROUND($B$5,0))=0,D17762+1,D17762)</f>
        <v>3</v>
      </c>
    </row>
    <row r="17764" spans="1:4">
      <c r="A17764" s="70">
        <v>62023</v>
      </c>
      <c r="B17764" s="12">
        <v>445</v>
      </c>
      <c r="C17764" s="12">
        <v>0</v>
      </c>
      <c r="D17764" s="71">
        <f>IF(MOD(COUNT(B$8:B17764),ROUND($B$5,0))=0,D17763+1,D17763)</f>
        <v>3</v>
      </c>
    </row>
    <row r="17765" spans="1:4">
      <c r="A17765" s="70">
        <v>63043</v>
      </c>
      <c r="B17765" s="12">
        <v>445</v>
      </c>
      <c r="C17765" s="12">
        <v>0</v>
      </c>
      <c r="D17765" s="71">
        <f>IF(MOD(COUNT(B$8:B17765),ROUND($B$5,0))=0,D17764+1,D17764)</f>
        <v>3</v>
      </c>
    </row>
    <row r="17766" spans="1:4">
      <c r="A17766" s="70">
        <v>62084</v>
      </c>
      <c r="B17766" s="12">
        <v>445</v>
      </c>
      <c r="C17766" s="12">
        <v>0</v>
      </c>
      <c r="D17766" s="71">
        <f>IF(MOD(COUNT(B$8:B17766),ROUND($B$5,0))=0,D17765+1,D17765)</f>
        <v>3</v>
      </c>
    </row>
    <row r="17767" spans="1:4">
      <c r="A17767" s="70">
        <v>61856</v>
      </c>
      <c r="B17767" s="12">
        <v>445</v>
      </c>
      <c r="C17767" s="12">
        <v>0</v>
      </c>
      <c r="D17767" s="71">
        <f>IF(MOD(COUNT(B$8:B17767),ROUND($B$5,0))=0,D17766+1,D17766)</f>
        <v>3</v>
      </c>
    </row>
    <row r="17768" spans="1:4">
      <c r="A17768" s="70">
        <v>61970</v>
      </c>
      <c r="B17768" s="12">
        <v>445</v>
      </c>
      <c r="C17768" s="12">
        <v>0</v>
      </c>
      <c r="D17768" s="71">
        <f>IF(MOD(COUNT(B$8:B17768),ROUND($B$5,0))=0,D17767+1,D17767)</f>
        <v>3</v>
      </c>
    </row>
    <row r="17769" spans="1:4">
      <c r="A17769" s="70">
        <v>61775</v>
      </c>
      <c r="B17769" s="12">
        <v>445</v>
      </c>
      <c r="C17769" s="12">
        <v>0</v>
      </c>
      <c r="D17769" s="71">
        <f>IF(MOD(COUNT(B$8:B17769),ROUND($B$5,0))=0,D17768+1,D17768)</f>
        <v>3</v>
      </c>
    </row>
    <row r="17770" spans="1:4">
      <c r="A17770" s="70">
        <v>61815</v>
      </c>
      <c r="B17770" s="12">
        <v>445</v>
      </c>
      <c r="C17770" s="12">
        <v>0</v>
      </c>
      <c r="D17770" s="71">
        <f>IF(MOD(COUNT(B$8:B17770),ROUND($B$5,0))=0,D17769+1,D17769)</f>
        <v>3</v>
      </c>
    </row>
    <row r="17771" spans="1:4">
      <c r="A17771" s="70">
        <v>65499</v>
      </c>
      <c r="B17771" s="12">
        <v>445</v>
      </c>
      <c r="C17771" s="12">
        <v>0</v>
      </c>
      <c r="D17771" s="71">
        <f>IF(MOD(COUNT(B$8:B17771),ROUND($B$5,0))=0,D17770+1,D17770)</f>
        <v>3</v>
      </c>
    </row>
    <row r="17772" spans="1:4">
      <c r="A17772" s="70">
        <v>68238</v>
      </c>
      <c r="B17772" s="12">
        <v>445</v>
      </c>
      <c r="C17772" s="12">
        <v>0</v>
      </c>
      <c r="D17772" s="71">
        <f>IF(MOD(COUNT(B$8:B17772),ROUND($B$5,0))=0,D17771+1,D17771)</f>
        <v>3</v>
      </c>
    </row>
    <row r="17773" spans="1:4">
      <c r="A17773" s="70">
        <v>68127</v>
      </c>
      <c r="B17773" s="12">
        <v>445</v>
      </c>
      <c r="C17773" s="12">
        <v>0</v>
      </c>
      <c r="D17773" s="71">
        <f>IF(MOD(COUNT(B$8:B17773),ROUND($B$5,0))=0,D17772+1,D17772)</f>
        <v>3</v>
      </c>
    </row>
    <row r="17774" spans="1:4">
      <c r="A17774" s="70">
        <v>70559</v>
      </c>
      <c r="B17774" s="12">
        <v>445</v>
      </c>
      <c r="C17774" s="12">
        <v>1</v>
      </c>
      <c r="D17774" s="71">
        <f>IF(MOD(COUNT(B$8:B17774),ROUND($B$5,0))=0,D17773+1,D17773)</f>
        <v>3</v>
      </c>
    </row>
    <row r="17775" spans="1:4">
      <c r="A17775" s="70">
        <v>71719</v>
      </c>
      <c r="B17775" s="12">
        <v>445</v>
      </c>
      <c r="C17775" s="12">
        <v>0</v>
      </c>
      <c r="D17775" s="71">
        <f>IF(MOD(COUNT(B$8:B17775),ROUND($B$5,0))=0,D17774+1,D17774)</f>
        <v>3</v>
      </c>
    </row>
    <row r="17776" spans="1:4">
      <c r="A17776" s="70">
        <v>72918</v>
      </c>
      <c r="B17776" s="12">
        <v>445</v>
      </c>
      <c r="C17776" s="12">
        <v>0</v>
      </c>
      <c r="D17776" s="71">
        <f>IF(MOD(COUNT(B$8:B17776),ROUND($B$5,0))=0,D17775+1,D17775)</f>
        <v>3</v>
      </c>
    </row>
    <row r="17777" spans="1:4">
      <c r="A17777" s="70">
        <v>74115</v>
      </c>
      <c r="B17777" s="12">
        <v>445</v>
      </c>
      <c r="C17777" s="12">
        <v>0</v>
      </c>
      <c r="D17777" s="71">
        <f>IF(MOD(COUNT(B$8:B17777),ROUND($B$5,0))=0,D17776+1,D17776)</f>
        <v>3</v>
      </c>
    </row>
    <row r="17778" spans="1:4">
      <c r="A17778" s="70">
        <v>75311</v>
      </c>
      <c r="B17778" s="12">
        <v>445</v>
      </c>
      <c r="C17778" s="12">
        <v>0</v>
      </c>
      <c r="D17778" s="71">
        <f>IF(MOD(COUNT(B$8:B17778),ROUND($B$5,0))=0,D17777+1,D17777)</f>
        <v>3</v>
      </c>
    </row>
    <row r="17779" spans="1:4">
      <c r="A17779" s="70">
        <v>76301</v>
      </c>
      <c r="B17779" s="12">
        <v>445</v>
      </c>
      <c r="C17779" s="12">
        <v>0</v>
      </c>
      <c r="D17779" s="71">
        <f>IF(MOD(COUNT(B$8:B17779),ROUND($B$5,0))=0,D17778+1,D17778)</f>
        <v>3</v>
      </c>
    </row>
    <row r="17780" spans="1:4">
      <c r="A17780" s="70">
        <v>76993</v>
      </c>
      <c r="B17780" s="12">
        <v>445</v>
      </c>
      <c r="C17780" s="12">
        <v>0</v>
      </c>
      <c r="D17780" s="71">
        <f>IF(MOD(COUNT(B$8:B17780),ROUND($B$5,0))=0,D17779+1,D17779)</f>
        <v>3</v>
      </c>
    </row>
    <row r="17781" spans="1:4">
      <c r="A17781" s="70">
        <v>76954</v>
      </c>
      <c r="B17781" s="12">
        <v>445</v>
      </c>
      <c r="C17781" s="12">
        <v>0</v>
      </c>
      <c r="D17781" s="71">
        <f>IF(MOD(COUNT(B$8:B17781),ROUND($B$5,0))=0,D17780+1,D17780)</f>
        <v>3</v>
      </c>
    </row>
    <row r="17782" spans="1:4">
      <c r="A17782" s="70">
        <v>80663</v>
      </c>
      <c r="B17782" s="12">
        <v>445</v>
      </c>
      <c r="C17782" s="12">
        <v>0</v>
      </c>
      <c r="D17782" s="71">
        <f>IF(MOD(COUNT(B$8:B17782),ROUND($B$5,0))=0,D17781+1,D17781)</f>
        <v>3</v>
      </c>
    </row>
    <row r="17783" spans="1:4">
      <c r="A17783" s="70">
        <v>81709</v>
      </c>
      <c r="B17783" s="12">
        <v>445</v>
      </c>
      <c r="C17783" s="12">
        <v>0</v>
      </c>
      <c r="D17783" s="71">
        <f>IF(MOD(COUNT(B$8:B17783),ROUND($B$5,0))=0,D17782+1,D17782)</f>
        <v>3</v>
      </c>
    </row>
    <row r="17784" spans="1:4">
      <c r="A17784" s="70">
        <v>83374</v>
      </c>
      <c r="B17784" s="12">
        <v>445</v>
      </c>
      <c r="C17784" s="12">
        <v>0</v>
      </c>
      <c r="D17784" s="71">
        <f>IF(MOD(COUNT(B$8:B17784),ROUND($B$5,0))=0,D17783+1,D17783)</f>
        <v>3</v>
      </c>
    </row>
    <row r="17785" spans="1:4">
      <c r="A17785" s="70">
        <v>83394</v>
      </c>
      <c r="B17785" s="12">
        <v>445</v>
      </c>
      <c r="C17785" s="12">
        <v>0</v>
      </c>
      <c r="D17785" s="71">
        <f>IF(MOD(COUNT(B$8:B17785),ROUND($B$5,0))=0,D17784+1,D17784)</f>
        <v>3</v>
      </c>
    </row>
    <row r="17786" spans="1:4">
      <c r="A17786" s="70">
        <v>85549</v>
      </c>
      <c r="B17786" s="12">
        <v>445</v>
      </c>
      <c r="C17786" s="12">
        <v>0</v>
      </c>
      <c r="D17786" s="71">
        <f>IF(MOD(COUNT(B$8:B17786),ROUND($B$5,0))=0,D17785+1,D17785)</f>
        <v>3</v>
      </c>
    </row>
    <row r="17787" spans="1:4">
      <c r="A17787" s="70">
        <v>85399</v>
      </c>
      <c r="B17787" s="12">
        <v>445</v>
      </c>
      <c r="C17787" s="12">
        <v>0</v>
      </c>
      <c r="D17787" s="71">
        <f>IF(MOD(COUNT(B$8:B17787),ROUND($B$5,0))=0,D17786+1,D17786)</f>
        <v>3</v>
      </c>
    </row>
    <row r="17788" spans="1:4">
      <c r="A17788" s="70">
        <v>85510</v>
      </c>
      <c r="B17788" s="12">
        <v>445</v>
      </c>
      <c r="C17788" s="12">
        <v>0</v>
      </c>
      <c r="D17788" s="71">
        <f>IF(MOD(COUNT(B$8:B17788),ROUND($B$5,0))=0,D17787+1,D17787)</f>
        <v>3</v>
      </c>
    </row>
    <row r="17789" spans="1:4">
      <c r="A17789" s="70">
        <v>85501</v>
      </c>
      <c r="B17789" s="12">
        <v>445</v>
      </c>
      <c r="C17789" s="12">
        <v>0</v>
      </c>
      <c r="D17789" s="71">
        <f>IF(MOD(COUNT(B$8:B17789),ROUND($B$5,0))=0,D17788+1,D17788)</f>
        <v>3</v>
      </c>
    </row>
    <row r="17790" spans="1:4">
      <c r="A17790" s="70">
        <v>86618</v>
      </c>
      <c r="B17790" s="12">
        <v>445</v>
      </c>
      <c r="C17790" s="12">
        <v>0</v>
      </c>
      <c r="D17790" s="71">
        <f>IF(MOD(COUNT(B$8:B17790),ROUND($B$5,0))=0,D17789+1,D17789)</f>
        <v>3</v>
      </c>
    </row>
    <row r="17791" spans="1:4">
      <c r="A17791" s="70">
        <v>86711</v>
      </c>
      <c r="B17791" s="12">
        <v>445</v>
      </c>
      <c r="C17791" s="12">
        <v>0</v>
      </c>
      <c r="D17791" s="71">
        <f>IF(MOD(COUNT(B$8:B17791),ROUND($B$5,0))=0,D17790+1,D17790)</f>
        <v>3</v>
      </c>
    </row>
    <row r="17792" spans="1:4">
      <c r="A17792" s="70">
        <v>87582</v>
      </c>
      <c r="B17792" s="12">
        <v>445</v>
      </c>
      <c r="C17792" s="12">
        <v>0</v>
      </c>
      <c r="D17792" s="71">
        <f>IF(MOD(COUNT(B$8:B17792),ROUND($B$5,0))=0,D17791+1,D17791)</f>
        <v>3</v>
      </c>
    </row>
    <row r="17793" spans="1:4">
      <c r="A17793" s="70">
        <v>87609</v>
      </c>
      <c r="B17793" s="12">
        <v>445</v>
      </c>
      <c r="C17793" s="12">
        <v>0</v>
      </c>
      <c r="D17793" s="71">
        <f>IF(MOD(COUNT(B$8:B17793),ROUND($B$5,0))=0,D17792+1,D17792)</f>
        <v>3</v>
      </c>
    </row>
    <row r="17794" spans="1:4">
      <c r="A17794" s="70">
        <v>88060</v>
      </c>
      <c r="B17794" s="12">
        <v>445</v>
      </c>
      <c r="C17794" s="12">
        <v>0</v>
      </c>
      <c r="D17794" s="71">
        <f>IF(MOD(COUNT(B$8:B17794),ROUND($B$5,0))=0,D17793+1,D17793)</f>
        <v>3</v>
      </c>
    </row>
    <row r="17795" spans="1:4">
      <c r="A17795" s="70">
        <v>87936</v>
      </c>
      <c r="B17795" s="12">
        <v>445</v>
      </c>
      <c r="C17795" s="12">
        <v>0</v>
      </c>
      <c r="D17795" s="71">
        <f>IF(MOD(COUNT(B$8:B17795),ROUND($B$5,0))=0,D17794+1,D17794)</f>
        <v>3</v>
      </c>
    </row>
    <row r="17796" spans="1:4">
      <c r="A17796" s="70">
        <v>88826</v>
      </c>
      <c r="B17796" s="12">
        <v>445</v>
      </c>
      <c r="C17796" s="12">
        <v>0</v>
      </c>
      <c r="D17796" s="71">
        <f>IF(MOD(COUNT(B$8:B17796),ROUND($B$5,0))=0,D17795+1,D17795)</f>
        <v>3</v>
      </c>
    </row>
    <row r="17797" spans="1:4">
      <c r="A17797" s="70">
        <v>89705</v>
      </c>
      <c r="B17797" s="12">
        <v>445</v>
      </c>
      <c r="C17797" s="12">
        <v>0</v>
      </c>
      <c r="D17797" s="71">
        <f>IF(MOD(COUNT(B$8:B17797),ROUND($B$5,0))=0,D17796+1,D17796)</f>
        <v>3</v>
      </c>
    </row>
    <row r="17798" spans="1:4">
      <c r="A17798" s="70">
        <v>90655</v>
      </c>
      <c r="B17798" s="12">
        <v>445</v>
      </c>
      <c r="C17798" s="12">
        <v>0</v>
      </c>
      <c r="D17798" s="71">
        <f>IF(MOD(COUNT(B$8:B17798),ROUND($B$5,0))=0,D17797+1,D17797)</f>
        <v>3</v>
      </c>
    </row>
    <row r="17799" spans="1:4">
      <c r="A17799" s="70">
        <v>92601</v>
      </c>
      <c r="B17799" s="12">
        <v>445</v>
      </c>
      <c r="C17799" s="12">
        <v>0</v>
      </c>
      <c r="D17799" s="71">
        <f>IF(MOD(COUNT(B$8:B17799),ROUND($B$5,0))=0,D17798+1,D17798)</f>
        <v>3</v>
      </c>
    </row>
    <row r="17800" spans="1:4">
      <c r="A17800" s="70">
        <v>92037</v>
      </c>
      <c r="B17800" s="12">
        <v>445</v>
      </c>
      <c r="C17800" s="12">
        <v>0</v>
      </c>
      <c r="D17800" s="71">
        <f>IF(MOD(COUNT(B$8:B17800),ROUND($B$5,0))=0,D17799+1,D17799)</f>
        <v>3</v>
      </c>
    </row>
    <row r="17801" spans="1:4">
      <c r="A17801" s="70">
        <v>96951</v>
      </c>
      <c r="B17801" s="12">
        <v>445</v>
      </c>
      <c r="C17801" s="12">
        <v>1</v>
      </c>
      <c r="D17801" s="71">
        <f>IF(MOD(COUNT(B$8:B17801),ROUND($B$5,0))=0,D17800+1,D17800)</f>
        <v>3</v>
      </c>
    </row>
    <row r="17802" spans="1:4">
      <c r="A17802" s="70">
        <v>101823</v>
      </c>
      <c r="B17802" s="12">
        <v>445</v>
      </c>
      <c r="C17802" s="12">
        <v>0</v>
      </c>
      <c r="D17802" s="71">
        <f>IF(MOD(COUNT(B$8:B17802),ROUND($B$5,0))=0,D17801+1,D17801)</f>
        <v>3</v>
      </c>
    </row>
    <row r="17803" spans="1:4">
      <c r="A17803" s="70">
        <v>101799</v>
      </c>
      <c r="B17803" s="12">
        <v>445</v>
      </c>
      <c r="C17803" s="12">
        <v>0</v>
      </c>
      <c r="D17803" s="71">
        <f>IF(MOD(COUNT(B$8:B17803),ROUND($B$5,0))=0,D17802+1,D17802)</f>
        <v>3</v>
      </c>
    </row>
    <row r="17804" spans="1:4">
      <c r="A17804" s="70">
        <v>105427</v>
      </c>
      <c r="B17804" s="12">
        <v>445</v>
      </c>
      <c r="C17804" s="12">
        <v>0</v>
      </c>
      <c r="D17804" s="71">
        <f>IF(MOD(COUNT(B$8:B17804),ROUND($B$5,0))=0,D17803+1,D17803)</f>
        <v>3</v>
      </c>
    </row>
    <row r="17805" spans="1:4">
      <c r="A17805" s="70">
        <v>106424</v>
      </c>
      <c r="B17805" s="12">
        <v>445</v>
      </c>
      <c r="C17805" s="12">
        <v>0</v>
      </c>
      <c r="D17805" s="71">
        <f>IF(MOD(COUNT(B$8:B17805),ROUND($B$5,0))=0,D17804+1,D17804)</f>
        <v>3</v>
      </c>
    </row>
    <row r="17806" spans="1:4">
      <c r="A17806" s="70">
        <v>103170</v>
      </c>
      <c r="B17806" s="12">
        <v>445</v>
      </c>
      <c r="C17806" s="12">
        <v>0</v>
      </c>
      <c r="D17806" s="71">
        <f>IF(MOD(COUNT(B$8:B17806),ROUND($B$5,0))=0,D17805+1,D17805)</f>
        <v>3</v>
      </c>
    </row>
    <row r="17807" spans="1:4">
      <c r="A17807" s="70">
        <v>229642</v>
      </c>
      <c r="B17807" s="12">
        <v>445</v>
      </c>
      <c r="C17807" s="12">
        <v>0</v>
      </c>
      <c r="D17807" s="71">
        <f>IF(MOD(COUNT(B$8:B17807),ROUND($B$5,0))=0,D17806+1,D17806)</f>
        <v>3</v>
      </c>
    </row>
    <row r="17808" spans="1:4">
      <c r="A17808" s="70">
        <v>104465</v>
      </c>
      <c r="B17808" s="12">
        <v>445</v>
      </c>
      <c r="C17808" s="12">
        <v>0</v>
      </c>
      <c r="D17808" s="71">
        <f>IF(MOD(COUNT(B$8:B17808),ROUND($B$5,0))=0,D17807+1,D17807)</f>
        <v>3</v>
      </c>
    </row>
    <row r="17809" spans="1:4">
      <c r="A17809" s="70">
        <v>106819</v>
      </c>
      <c r="B17809" s="12">
        <v>445</v>
      </c>
      <c r="C17809" s="12">
        <v>0</v>
      </c>
      <c r="D17809" s="71">
        <f>IF(MOD(COUNT(B$8:B17809),ROUND($B$5,0))=0,D17808+1,D17808)</f>
        <v>3</v>
      </c>
    </row>
    <row r="17810" spans="1:4">
      <c r="A17810" s="70">
        <v>108951</v>
      </c>
      <c r="B17810" s="12">
        <v>445</v>
      </c>
      <c r="C17810" s="12">
        <v>1</v>
      </c>
      <c r="D17810" s="71">
        <f>IF(MOD(COUNT(B$8:B17810),ROUND($B$5,0))=0,D17809+1,D17809)</f>
        <v>3</v>
      </c>
    </row>
    <row r="17811" spans="1:4">
      <c r="A17811" s="70">
        <v>111756</v>
      </c>
      <c r="B17811" s="12">
        <v>445</v>
      </c>
      <c r="C17811" s="12">
        <v>1</v>
      </c>
      <c r="D17811" s="71">
        <f>IF(MOD(COUNT(B$8:B17811),ROUND($B$5,0))=0,D17810+1,D17810)</f>
        <v>3</v>
      </c>
    </row>
    <row r="17812" spans="1:4">
      <c r="A17812" s="70">
        <v>128678</v>
      </c>
      <c r="B17812" s="12">
        <v>445</v>
      </c>
      <c r="C17812" s="12">
        <v>0</v>
      </c>
      <c r="D17812" s="71">
        <f>IF(MOD(COUNT(B$8:B17812),ROUND($B$5,0))=0,D17811+1,D17811)</f>
        <v>3</v>
      </c>
    </row>
    <row r="17813" spans="1:4">
      <c r="A17813" s="70">
        <v>128560</v>
      </c>
      <c r="B17813" s="12">
        <v>445</v>
      </c>
      <c r="C17813" s="12">
        <v>0</v>
      </c>
      <c r="D17813" s="71">
        <f>IF(MOD(COUNT(B$8:B17813),ROUND($B$5,0))=0,D17812+1,D17812)</f>
        <v>3</v>
      </c>
    </row>
    <row r="17814" spans="1:4">
      <c r="A17814" s="70">
        <v>129133</v>
      </c>
      <c r="B17814" s="12">
        <v>445</v>
      </c>
      <c r="C17814" s="12">
        <v>0</v>
      </c>
      <c r="D17814" s="71">
        <f>IF(MOD(COUNT(B$8:B17814),ROUND($B$5,0))=0,D17813+1,D17813)</f>
        <v>3</v>
      </c>
    </row>
    <row r="17815" spans="1:4">
      <c r="A17815" s="70">
        <v>129610</v>
      </c>
      <c r="B17815" s="12">
        <v>445</v>
      </c>
      <c r="C17815" s="12">
        <v>0</v>
      </c>
      <c r="D17815" s="71">
        <f>IF(MOD(COUNT(B$8:B17815),ROUND($B$5,0))=0,D17814+1,D17814)</f>
        <v>3</v>
      </c>
    </row>
    <row r="17816" spans="1:4">
      <c r="A17816" s="70">
        <v>129679</v>
      </c>
      <c r="B17816" s="12">
        <v>445</v>
      </c>
      <c r="C17816" s="12">
        <v>0</v>
      </c>
      <c r="D17816" s="71">
        <f>IF(MOD(COUNT(B$8:B17816),ROUND($B$5,0))=0,D17815+1,D17815)</f>
        <v>3</v>
      </c>
    </row>
    <row r="17817" spans="1:4">
      <c r="A17817" s="70">
        <v>138892</v>
      </c>
      <c r="B17817" s="12">
        <v>445</v>
      </c>
      <c r="C17817" s="12">
        <v>0</v>
      </c>
      <c r="D17817" s="71">
        <f>IF(MOD(COUNT(B$8:B17817),ROUND($B$5,0))=0,D17816+1,D17816)</f>
        <v>3</v>
      </c>
    </row>
    <row r="17818" spans="1:4">
      <c r="A17818" s="70">
        <v>210612</v>
      </c>
      <c r="B17818" s="12">
        <v>445</v>
      </c>
      <c r="C17818" s="12">
        <v>0</v>
      </c>
      <c r="D17818" s="71">
        <f>IF(MOD(COUNT(B$8:B17818),ROUND($B$5,0))=0,D17817+1,D17817)</f>
        <v>3</v>
      </c>
    </row>
    <row r="17819" spans="1:4">
      <c r="A17819" s="70">
        <v>221516</v>
      </c>
      <c r="B17819" s="12">
        <v>445</v>
      </c>
      <c r="C17819" s="12">
        <v>0</v>
      </c>
      <c r="D17819" s="71">
        <f>IF(MOD(COUNT(B$8:B17819),ROUND($B$5,0))=0,D17818+1,D17818)</f>
        <v>3</v>
      </c>
    </row>
    <row r="17820" spans="1:4">
      <c r="A17820" s="70">
        <v>222252</v>
      </c>
      <c r="B17820" s="12">
        <v>445</v>
      </c>
      <c r="C17820" s="12">
        <v>0</v>
      </c>
      <c r="D17820" s="71">
        <f>IF(MOD(COUNT(B$8:B17820),ROUND($B$5,0))=0,D17819+1,D17819)</f>
        <v>3</v>
      </c>
    </row>
    <row r="17821" spans="1:4">
      <c r="A17821" s="70">
        <v>222257</v>
      </c>
      <c r="B17821" s="12">
        <v>445</v>
      </c>
      <c r="C17821" s="12">
        <v>0</v>
      </c>
      <c r="D17821" s="71">
        <f>IF(MOD(COUNT(B$8:B17821),ROUND($B$5,0))=0,D17820+1,D17820)</f>
        <v>3</v>
      </c>
    </row>
    <row r="17822" spans="1:4">
      <c r="A17822" s="70">
        <v>223213</v>
      </c>
      <c r="B17822" s="12">
        <v>445</v>
      </c>
      <c r="C17822" s="12">
        <v>0</v>
      </c>
      <c r="D17822" s="71">
        <f>IF(MOD(COUNT(B$8:B17822),ROUND($B$5,0))=0,D17821+1,D17821)</f>
        <v>3</v>
      </c>
    </row>
    <row r="17823" spans="1:4">
      <c r="A17823" s="70">
        <v>226524</v>
      </c>
      <c r="B17823" s="12">
        <v>445</v>
      </c>
      <c r="C17823" s="12">
        <v>0</v>
      </c>
      <c r="D17823" s="71">
        <f>IF(MOD(COUNT(B$8:B17823),ROUND($B$5,0))=0,D17822+1,D17822)</f>
        <v>3</v>
      </c>
    </row>
    <row r="17824" spans="1:4">
      <c r="A17824" s="70">
        <v>226705</v>
      </c>
      <c r="B17824" s="12">
        <v>445</v>
      </c>
      <c r="C17824" s="12">
        <v>0</v>
      </c>
      <c r="D17824" s="71">
        <f>IF(MOD(COUNT(B$8:B17824),ROUND($B$5,0))=0,D17823+1,D17823)</f>
        <v>3</v>
      </c>
    </row>
    <row r="17825" spans="1:4">
      <c r="A17825" s="70">
        <v>226929</v>
      </c>
      <c r="B17825" s="12">
        <v>445</v>
      </c>
      <c r="C17825" s="12">
        <v>0</v>
      </c>
      <c r="D17825" s="71">
        <f>IF(MOD(COUNT(B$8:B17825),ROUND($B$5,0))=0,D17824+1,D17824)</f>
        <v>3</v>
      </c>
    </row>
    <row r="17826" spans="1:4">
      <c r="A17826" s="70">
        <v>227279</v>
      </c>
      <c r="B17826" s="12">
        <v>445</v>
      </c>
      <c r="C17826" s="12">
        <v>0</v>
      </c>
      <c r="D17826" s="71">
        <f>IF(MOD(COUNT(B$8:B17826),ROUND($B$5,0))=0,D17825+1,D17825)</f>
        <v>3</v>
      </c>
    </row>
    <row r="17827" spans="1:4">
      <c r="A17827" s="70">
        <v>227310</v>
      </c>
      <c r="B17827" s="12">
        <v>445</v>
      </c>
      <c r="C17827" s="12">
        <v>1</v>
      </c>
      <c r="D17827" s="71">
        <f>IF(MOD(COUNT(B$8:B17827),ROUND($B$5,0))=0,D17826+1,D17826)</f>
        <v>3</v>
      </c>
    </row>
    <row r="17828" spans="1:4">
      <c r="A17828" s="70">
        <v>227869</v>
      </c>
      <c r="B17828" s="12">
        <v>445</v>
      </c>
      <c r="C17828" s="12">
        <v>0</v>
      </c>
      <c r="D17828" s="71">
        <f>IF(MOD(COUNT(B$8:B17828),ROUND($B$5,0))=0,D17827+1,D17827)</f>
        <v>3</v>
      </c>
    </row>
    <row r="17829" spans="1:4">
      <c r="A17829" s="70">
        <v>228364</v>
      </c>
      <c r="B17829" s="12">
        <v>445</v>
      </c>
      <c r="C17829" s="12">
        <v>0</v>
      </c>
      <c r="D17829" s="71">
        <f>IF(MOD(COUNT(B$8:B17829),ROUND($B$5,0))=0,D17828+1,D17828)</f>
        <v>3</v>
      </c>
    </row>
    <row r="17830" spans="1:4">
      <c r="A17830" s="70">
        <v>228536</v>
      </c>
      <c r="B17830" s="12">
        <v>445</v>
      </c>
      <c r="C17830" s="12">
        <v>0</v>
      </c>
      <c r="D17830" s="71">
        <f>IF(MOD(COUNT(B$8:B17830),ROUND($B$5,0))=0,D17829+1,D17829)</f>
        <v>3</v>
      </c>
    </row>
    <row r="17831" spans="1:4">
      <c r="A17831" s="70">
        <v>228571</v>
      </c>
      <c r="B17831" s="12">
        <v>445</v>
      </c>
      <c r="C17831" s="12">
        <v>0</v>
      </c>
      <c r="D17831" s="71">
        <f>IF(MOD(COUNT(B$8:B17831),ROUND($B$5,0))=0,D17830+1,D17830)</f>
        <v>3</v>
      </c>
    </row>
    <row r="17832" spans="1:4">
      <c r="A17832" s="70">
        <v>228495</v>
      </c>
      <c r="B17832" s="12">
        <v>445</v>
      </c>
      <c r="C17832" s="12">
        <v>0</v>
      </c>
      <c r="D17832" s="71">
        <f>IF(MOD(COUNT(B$8:B17832),ROUND($B$5,0))=0,D17831+1,D17831)</f>
        <v>3</v>
      </c>
    </row>
    <row r="17833" spans="1:4">
      <c r="A17833" s="70">
        <v>228572</v>
      </c>
      <c r="B17833" s="12">
        <v>445</v>
      </c>
      <c r="C17833" s="12">
        <v>0</v>
      </c>
      <c r="D17833" s="71">
        <f>IF(MOD(COUNT(B$8:B17833),ROUND($B$5,0))=0,D17832+1,D17832)</f>
        <v>3</v>
      </c>
    </row>
    <row r="17834" spans="1:4">
      <c r="A17834" s="70">
        <v>228703</v>
      </c>
      <c r="B17834" s="12">
        <v>445</v>
      </c>
      <c r="C17834" s="12">
        <v>1</v>
      </c>
      <c r="D17834" s="71">
        <f>IF(MOD(COUNT(B$8:B17834),ROUND($B$5,0))=0,D17833+1,D17833)</f>
        <v>3</v>
      </c>
    </row>
    <row r="17835" spans="1:4">
      <c r="A17835" s="70">
        <v>229190</v>
      </c>
      <c r="B17835" s="12">
        <v>445</v>
      </c>
      <c r="C17835" s="12">
        <v>0</v>
      </c>
      <c r="D17835" s="71">
        <f>IF(MOD(COUNT(B$8:B17835),ROUND($B$5,0))=0,D17834+1,D17834)</f>
        <v>3</v>
      </c>
    </row>
    <row r="17836" spans="1:4">
      <c r="A17836" s="70">
        <v>231814</v>
      </c>
      <c r="B17836" s="12">
        <v>445</v>
      </c>
      <c r="C17836" s="12">
        <v>0</v>
      </c>
      <c r="D17836" s="71">
        <f>IF(MOD(COUNT(B$8:B17836),ROUND($B$5,0))=0,D17835+1,D17835)</f>
        <v>3</v>
      </c>
    </row>
    <row r="17837" spans="1:4">
      <c r="A17837" s="70">
        <v>232963</v>
      </c>
      <c r="B17837" s="12">
        <v>445</v>
      </c>
      <c r="C17837" s="12">
        <v>0</v>
      </c>
      <c r="D17837" s="71">
        <f>IF(MOD(COUNT(B$8:B17837),ROUND($B$5,0))=0,D17836+1,D17836)</f>
        <v>3</v>
      </c>
    </row>
    <row r="17838" spans="1:4">
      <c r="A17838" s="70">
        <v>235311</v>
      </c>
      <c r="B17838" s="12">
        <v>445</v>
      </c>
      <c r="C17838" s="12">
        <v>0</v>
      </c>
      <c r="D17838" s="71">
        <f>IF(MOD(COUNT(B$8:B17838),ROUND($B$5,0))=0,D17837+1,D17837)</f>
        <v>3</v>
      </c>
    </row>
    <row r="17839" spans="1:4">
      <c r="A17839" s="70">
        <v>237002</v>
      </c>
      <c r="B17839" s="12">
        <v>445</v>
      </c>
      <c r="C17839" s="12">
        <v>1</v>
      </c>
      <c r="D17839" s="71">
        <f>IF(MOD(COUNT(B$8:B17839),ROUND($B$5,0))=0,D17838+1,D17838)</f>
        <v>3</v>
      </c>
    </row>
    <row r="17840" spans="1:4">
      <c r="A17840" s="70">
        <v>242188</v>
      </c>
      <c r="B17840" s="12">
        <v>445</v>
      </c>
      <c r="C17840" s="12">
        <v>0</v>
      </c>
      <c r="D17840" s="71">
        <f>IF(MOD(COUNT(B$8:B17840),ROUND($B$5,0))=0,D17839+1,D17839)</f>
        <v>3</v>
      </c>
    </row>
    <row r="17841" spans="1:4">
      <c r="A17841" s="70">
        <v>243452</v>
      </c>
      <c r="B17841" s="12">
        <v>445</v>
      </c>
      <c r="C17841" s="12">
        <v>0</v>
      </c>
      <c r="D17841" s="71">
        <f>IF(MOD(COUNT(B$8:B17841),ROUND($B$5,0))=0,D17840+1,D17840)</f>
        <v>3</v>
      </c>
    </row>
    <row r="17842" spans="1:4">
      <c r="A17842" s="70">
        <v>245784</v>
      </c>
      <c r="B17842" s="12">
        <v>445</v>
      </c>
      <c r="C17842" s="12">
        <v>0</v>
      </c>
      <c r="D17842" s="71">
        <f>IF(MOD(COUNT(B$8:B17842),ROUND($B$5,0))=0,D17841+1,D17841)</f>
        <v>3</v>
      </c>
    </row>
    <row r="17843" spans="1:4">
      <c r="A17843" s="70">
        <v>246504</v>
      </c>
      <c r="B17843" s="12">
        <v>445</v>
      </c>
      <c r="C17843" s="12">
        <v>0</v>
      </c>
      <c r="D17843" s="71">
        <f>IF(MOD(COUNT(B$8:B17843),ROUND($B$5,0))=0,D17842+1,D17842)</f>
        <v>3</v>
      </c>
    </row>
    <row r="17844" spans="1:4">
      <c r="A17844" s="70">
        <v>249524</v>
      </c>
      <c r="B17844" s="12">
        <v>445</v>
      </c>
      <c r="C17844" s="12">
        <v>0</v>
      </c>
      <c r="D17844" s="71">
        <f>IF(MOD(COUNT(B$8:B17844),ROUND($B$5,0))=0,D17843+1,D17843)</f>
        <v>3</v>
      </c>
    </row>
    <row r="17845" spans="1:4">
      <c r="A17845" s="70">
        <v>249723</v>
      </c>
      <c r="B17845" s="12">
        <v>445</v>
      </c>
      <c r="C17845" s="12">
        <v>0</v>
      </c>
      <c r="D17845" s="71">
        <f>IF(MOD(COUNT(B$8:B17845),ROUND($B$5,0))=0,D17844+1,D17844)</f>
        <v>3</v>
      </c>
    </row>
    <row r="17846" spans="1:4">
      <c r="A17846" s="70">
        <v>249813</v>
      </c>
      <c r="B17846" s="12">
        <v>445</v>
      </c>
      <c r="C17846" s="12">
        <v>0</v>
      </c>
      <c r="D17846" s="71">
        <f>IF(MOD(COUNT(B$8:B17846),ROUND($B$5,0))=0,D17845+1,D17845)</f>
        <v>3</v>
      </c>
    </row>
    <row r="17847" spans="1:4">
      <c r="A17847" s="70">
        <v>250524</v>
      </c>
      <c r="B17847" s="12">
        <v>445</v>
      </c>
      <c r="C17847" s="12">
        <v>0</v>
      </c>
      <c r="D17847" s="71">
        <f>IF(MOD(COUNT(B$8:B17847),ROUND($B$5,0))=0,D17846+1,D17846)</f>
        <v>3</v>
      </c>
    </row>
    <row r="17848" spans="1:4">
      <c r="A17848" s="70">
        <v>251663</v>
      </c>
      <c r="B17848" s="12">
        <v>445</v>
      </c>
      <c r="C17848" s="12">
        <v>0</v>
      </c>
      <c r="D17848" s="71">
        <f>IF(MOD(COUNT(B$8:B17848),ROUND($B$5,0))=0,D17847+1,D17847)</f>
        <v>3</v>
      </c>
    </row>
    <row r="17849" spans="1:4">
      <c r="A17849" s="70">
        <v>251894</v>
      </c>
      <c r="B17849" s="12">
        <v>445</v>
      </c>
      <c r="C17849" s="12">
        <v>0</v>
      </c>
      <c r="D17849" s="71">
        <f>IF(MOD(COUNT(B$8:B17849),ROUND($B$5,0))=0,D17848+1,D17848)</f>
        <v>3</v>
      </c>
    </row>
    <row r="17850" spans="1:4">
      <c r="A17850" s="70">
        <v>253044</v>
      </c>
      <c r="B17850" s="12">
        <v>445</v>
      </c>
      <c r="C17850" s="12">
        <v>0</v>
      </c>
      <c r="D17850" s="71">
        <f>IF(MOD(COUNT(B$8:B17850),ROUND($B$5,0))=0,D17849+1,D17849)</f>
        <v>3</v>
      </c>
    </row>
    <row r="17851" spans="1:4">
      <c r="A17851" s="70">
        <v>254261</v>
      </c>
      <c r="B17851" s="12">
        <v>445</v>
      </c>
      <c r="C17851" s="12">
        <v>0</v>
      </c>
      <c r="D17851" s="71">
        <f>IF(MOD(COUNT(B$8:B17851),ROUND($B$5,0))=0,D17850+1,D17850)</f>
        <v>3</v>
      </c>
    </row>
    <row r="17852" spans="1:4">
      <c r="A17852" s="70">
        <v>255547</v>
      </c>
      <c r="B17852" s="12">
        <v>445</v>
      </c>
      <c r="C17852" s="12">
        <v>0</v>
      </c>
      <c r="D17852" s="71">
        <f>IF(MOD(COUNT(B$8:B17852),ROUND($B$5,0))=0,D17851+1,D17851)</f>
        <v>3</v>
      </c>
    </row>
    <row r="17853" spans="1:4">
      <c r="A17853" s="70">
        <v>259526</v>
      </c>
      <c r="B17853" s="12">
        <v>445</v>
      </c>
      <c r="C17853" s="12">
        <v>0</v>
      </c>
      <c r="D17853" s="71">
        <f>IF(MOD(COUNT(B$8:B17853),ROUND($B$5,0))=0,D17852+1,D17852)</f>
        <v>3</v>
      </c>
    </row>
    <row r="17854" spans="1:4">
      <c r="A17854" s="70">
        <v>261761</v>
      </c>
      <c r="B17854" s="12">
        <v>445</v>
      </c>
      <c r="C17854" s="12">
        <v>0</v>
      </c>
      <c r="D17854" s="71">
        <f>IF(MOD(COUNT(B$8:B17854),ROUND($B$5,0))=0,D17853+1,D17853)</f>
        <v>3</v>
      </c>
    </row>
    <row r="17855" spans="1:4">
      <c r="A17855" s="70">
        <v>261614</v>
      </c>
      <c r="B17855" s="12">
        <v>445</v>
      </c>
      <c r="C17855" s="12">
        <v>0</v>
      </c>
      <c r="D17855" s="71">
        <f>IF(MOD(COUNT(B$8:B17855),ROUND($B$5,0))=0,D17854+1,D17854)</f>
        <v>3</v>
      </c>
    </row>
    <row r="17856" spans="1:4">
      <c r="A17856" s="70">
        <v>262482</v>
      </c>
      <c r="B17856" s="12">
        <v>445</v>
      </c>
      <c r="C17856" s="12">
        <v>0</v>
      </c>
      <c r="D17856" s="71">
        <f>IF(MOD(COUNT(B$8:B17856),ROUND($B$5,0))=0,D17855+1,D17855)</f>
        <v>3</v>
      </c>
    </row>
    <row r="17857" spans="1:4">
      <c r="A17857" s="70">
        <v>267758</v>
      </c>
      <c r="B17857" s="12">
        <v>445</v>
      </c>
      <c r="C17857" s="12">
        <v>0</v>
      </c>
      <c r="D17857" s="71">
        <f>IF(MOD(COUNT(B$8:B17857),ROUND($B$5,0))=0,D17856+1,D17856)</f>
        <v>3</v>
      </c>
    </row>
    <row r="17858" spans="1:4">
      <c r="A17858" s="70">
        <v>268475</v>
      </c>
      <c r="B17858" s="12">
        <v>445</v>
      </c>
      <c r="C17858" s="12">
        <v>0</v>
      </c>
      <c r="D17858" s="71">
        <f>IF(MOD(COUNT(B$8:B17858),ROUND($B$5,0))=0,D17857+1,D17857)</f>
        <v>3</v>
      </c>
    </row>
    <row r="17859" spans="1:4">
      <c r="A17859" s="70">
        <v>268257</v>
      </c>
      <c r="B17859" s="12">
        <v>445</v>
      </c>
      <c r="C17859" s="12">
        <v>0</v>
      </c>
      <c r="D17859" s="71">
        <f>IF(MOD(COUNT(B$8:B17859),ROUND($B$5,0))=0,D17858+1,D17858)</f>
        <v>3</v>
      </c>
    </row>
    <row r="17860" spans="1:4">
      <c r="A17860" s="70">
        <v>269438</v>
      </c>
      <c r="B17860" s="12">
        <v>445</v>
      </c>
      <c r="C17860" s="12">
        <v>0</v>
      </c>
      <c r="D17860" s="71">
        <f>IF(MOD(COUNT(B$8:B17860),ROUND($B$5,0))=0,D17859+1,D17859)</f>
        <v>3</v>
      </c>
    </row>
    <row r="17861" spans="1:4">
      <c r="A17861" s="70">
        <v>270265</v>
      </c>
      <c r="B17861" s="12">
        <v>445</v>
      </c>
      <c r="C17861" s="12">
        <v>0</v>
      </c>
      <c r="D17861" s="71">
        <f>IF(MOD(COUNT(B$8:B17861),ROUND($B$5,0))=0,D17860+1,D17860)</f>
        <v>3</v>
      </c>
    </row>
    <row r="17862" spans="1:4">
      <c r="A17862" s="70">
        <v>18516</v>
      </c>
      <c r="B17862" s="12">
        <v>445</v>
      </c>
      <c r="C17862" s="12">
        <v>1</v>
      </c>
      <c r="D17862" s="71">
        <f>IF(MOD(COUNT(B$8:B17862),ROUND($B$5,0))=0,D17861+1,D17861)</f>
        <v>3</v>
      </c>
    </row>
    <row r="17863" spans="1:4">
      <c r="A17863" s="70">
        <v>19426</v>
      </c>
      <c r="B17863" s="12">
        <v>445</v>
      </c>
      <c r="C17863" s="12">
        <v>0</v>
      </c>
      <c r="D17863" s="71">
        <f>IF(MOD(COUNT(B$8:B17863),ROUND($B$5,0))=0,D17862+1,D17862)</f>
        <v>3</v>
      </c>
    </row>
    <row r="17864" spans="1:4">
      <c r="A17864" s="70">
        <v>19962</v>
      </c>
      <c r="B17864" s="12">
        <v>445</v>
      </c>
      <c r="C17864" s="12">
        <v>0</v>
      </c>
      <c r="D17864" s="71">
        <f>IF(MOD(COUNT(B$8:B17864),ROUND($B$5,0))=0,D17863+1,D17863)</f>
        <v>3</v>
      </c>
    </row>
    <row r="17865" spans="1:4">
      <c r="A17865" s="70">
        <v>23451</v>
      </c>
      <c r="B17865" s="12">
        <v>445</v>
      </c>
      <c r="C17865" s="12">
        <v>0</v>
      </c>
      <c r="D17865" s="71">
        <f>IF(MOD(COUNT(B$8:B17865),ROUND($B$5,0))=0,D17864+1,D17864)</f>
        <v>3</v>
      </c>
    </row>
    <row r="17866" spans="1:4">
      <c r="A17866" s="70">
        <v>29678</v>
      </c>
      <c r="B17866" s="12">
        <v>445</v>
      </c>
      <c r="C17866" s="12">
        <v>0</v>
      </c>
      <c r="D17866" s="71">
        <f>IF(MOD(COUNT(B$8:B17866),ROUND($B$5,0))=0,D17865+1,D17865)</f>
        <v>3</v>
      </c>
    </row>
    <row r="17867" spans="1:4">
      <c r="A17867" s="70">
        <v>28843</v>
      </c>
      <c r="B17867" s="12">
        <v>445</v>
      </c>
      <c r="C17867" s="12">
        <v>0</v>
      </c>
      <c r="D17867" s="71">
        <f>IF(MOD(COUNT(B$8:B17867),ROUND($B$5,0))=0,D17866+1,D17866)</f>
        <v>3</v>
      </c>
    </row>
    <row r="17868" spans="1:4">
      <c r="A17868" s="70">
        <v>30486</v>
      </c>
      <c r="B17868" s="12">
        <v>445</v>
      </c>
      <c r="C17868" s="12">
        <v>0</v>
      </c>
      <c r="D17868" s="71">
        <f>IF(MOD(COUNT(B$8:B17868),ROUND($B$5,0))=0,D17867+1,D17867)</f>
        <v>3</v>
      </c>
    </row>
    <row r="17869" spans="1:4">
      <c r="A17869" s="70">
        <v>29325</v>
      </c>
      <c r="B17869" s="12">
        <v>445</v>
      </c>
      <c r="C17869" s="12">
        <v>0</v>
      </c>
      <c r="D17869" s="71">
        <f>IF(MOD(COUNT(B$8:B17869),ROUND($B$5,0))=0,D17868+1,D17868)</f>
        <v>3</v>
      </c>
    </row>
    <row r="17870" spans="1:4">
      <c r="A17870" s="70">
        <v>28831</v>
      </c>
      <c r="B17870" s="12">
        <v>445</v>
      </c>
      <c r="C17870" s="12">
        <v>0</v>
      </c>
      <c r="D17870" s="71">
        <f>IF(MOD(COUNT(B$8:B17870),ROUND($B$5,0))=0,D17869+1,D17869)</f>
        <v>3</v>
      </c>
    </row>
    <row r="17871" spans="1:4">
      <c r="A17871" s="70">
        <v>30675</v>
      </c>
      <c r="B17871" s="12">
        <v>446</v>
      </c>
      <c r="C17871" s="12">
        <v>0</v>
      </c>
      <c r="D17871" s="71">
        <f>IF(MOD(COUNT(B$8:B17871),ROUND($B$5,0))=0,D17870+1,D17870)</f>
        <v>3</v>
      </c>
    </row>
    <row r="17872" spans="1:4">
      <c r="A17872" s="70">
        <v>30677</v>
      </c>
      <c r="B17872" s="12">
        <v>446</v>
      </c>
      <c r="C17872" s="12">
        <v>0</v>
      </c>
      <c r="D17872" s="71">
        <f>IF(MOD(COUNT(B$8:B17872),ROUND($B$5,0))=0,D17871+1,D17871)</f>
        <v>3</v>
      </c>
    </row>
    <row r="17873" spans="1:4">
      <c r="A17873" s="70">
        <v>30854</v>
      </c>
      <c r="B17873" s="12">
        <v>446</v>
      </c>
      <c r="C17873" s="12">
        <v>0</v>
      </c>
      <c r="D17873" s="71">
        <f>IF(MOD(COUNT(B$8:B17873),ROUND($B$5,0))=0,D17872+1,D17872)</f>
        <v>3</v>
      </c>
    </row>
    <row r="17874" spans="1:4">
      <c r="A17874" s="70">
        <v>34862</v>
      </c>
      <c r="B17874" s="12">
        <v>446</v>
      </c>
      <c r="C17874" s="12">
        <v>0</v>
      </c>
      <c r="D17874" s="71">
        <f>IF(MOD(COUNT(B$8:B17874),ROUND($B$5,0))=0,D17873+1,D17873)</f>
        <v>3</v>
      </c>
    </row>
    <row r="17875" spans="1:4">
      <c r="A17875" s="70">
        <v>37091</v>
      </c>
      <c r="B17875" s="12">
        <v>446</v>
      </c>
      <c r="C17875" s="12">
        <v>0</v>
      </c>
      <c r="D17875" s="71">
        <f>IF(MOD(COUNT(B$8:B17875),ROUND($B$5,0))=0,D17874+1,D17874)</f>
        <v>3</v>
      </c>
    </row>
    <row r="17876" spans="1:4">
      <c r="A17876" s="70">
        <v>41277</v>
      </c>
      <c r="B17876" s="12">
        <v>446</v>
      </c>
      <c r="C17876" s="12">
        <v>0</v>
      </c>
      <c r="D17876" s="71">
        <f>IF(MOD(COUNT(B$8:B17876),ROUND($B$5,0))=0,D17875+1,D17875)</f>
        <v>3</v>
      </c>
    </row>
    <row r="17877" spans="1:4">
      <c r="A17877" s="70">
        <v>39726</v>
      </c>
      <c r="B17877" s="12">
        <v>446</v>
      </c>
      <c r="C17877" s="12">
        <v>0</v>
      </c>
      <c r="D17877" s="71">
        <f>IF(MOD(COUNT(B$8:B17877),ROUND($B$5,0))=0,D17876+1,D17876)</f>
        <v>3</v>
      </c>
    </row>
    <row r="17878" spans="1:4">
      <c r="A17878" s="70">
        <v>40330</v>
      </c>
      <c r="B17878" s="12">
        <v>446</v>
      </c>
      <c r="C17878" s="12">
        <v>0</v>
      </c>
      <c r="D17878" s="71">
        <f>IF(MOD(COUNT(B$8:B17878),ROUND($B$5,0))=0,D17877+1,D17877)</f>
        <v>3</v>
      </c>
    </row>
    <row r="17879" spans="1:4">
      <c r="A17879" s="70">
        <v>39732</v>
      </c>
      <c r="B17879" s="12">
        <v>446</v>
      </c>
      <c r="C17879" s="12">
        <v>0</v>
      </c>
      <c r="D17879" s="71">
        <f>IF(MOD(COUNT(B$8:B17879),ROUND($B$5,0))=0,D17878+1,D17878)</f>
        <v>3</v>
      </c>
    </row>
    <row r="17880" spans="1:4">
      <c r="A17880" s="70">
        <v>43673</v>
      </c>
      <c r="B17880" s="12">
        <v>446</v>
      </c>
      <c r="C17880" s="12">
        <v>0</v>
      </c>
      <c r="D17880" s="71">
        <f>IF(MOD(COUNT(B$8:B17880),ROUND($B$5,0))=0,D17879+1,D17879)</f>
        <v>3</v>
      </c>
    </row>
    <row r="17881" spans="1:4">
      <c r="A17881" s="70">
        <v>47559</v>
      </c>
      <c r="B17881" s="12">
        <v>446</v>
      </c>
      <c r="C17881" s="12">
        <v>0</v>
      </c>
      <c r="D17881" s="71">
        <f>IF(MOD(COUNT(B$8:B17881),ROUND($B$5,0))=0,D17880+1,D17880)</f>
        <v>3</v>
      </c>
    </row>
    <row r="17882" spans="1:4">
      <c r="A17882" s="70">
        <v>47275</v>
      </c>
      <c r="B17882" s="12">
        <v>446</v>
      </c>
      <c r="C17882" s="12">
        <v>0</v>
      </c>
      <c r="D17882" s="71">
        <f>IF(MOD(COUNT(B$8:B17882),ROUND($B$5,0))=0,D17881+1,D17881)</f>
        <v>3</v>
      </c>
    </row>
    <row r="17883" spans="1:4">
      <c r="A17883" s="70">
        <v>50807</v>
      </c>
      <c r="B17883" s="12">
        <v>446</v>
      </c>
      <c r="C17883" s="12">
        <v>0</v>
      </c>
      <c r="D17883" s="71">
        <f>IF(MOD(COUNT(B$8:B17883),ROUND($B$5,0))=0,D17882+1,D17882)</f>
        <v>3</v>
      </c>
    </row>
    <row r="17884" spans="1:4">
      <c r="A17884" s="70">
        <v>50595</v>
      </c>
      <c r="B17884" s="12">
        <v>446</v>
      </c>
      <c r="C17884" s="12">
        <v>0</v>
      </c>
      <c r="D17884" s="71">
        <f>IF(MOD(COUNT(B$8:B17884),ROUND($B$5,0))=0,D17883+1,D17883)</f>
        <v>3</v>
      </c>
    </row>
    <row r="17885" spans="1:4">
      <c r="A17885" s="70">
        <v>50492</v>
      </c>
      <c r="B17885" s="12">
        <v>446</v>
      </c>
      <c r="C17885" s="12">
        <v>0</v>
      </c>
      <c r="D17885" s="71">
        <f>IF(MOD(COUNT(B$8:B17885),ROUND($B$5,0))=0,D17884+1,D17884)</f>
        <v>3</v>
      </c>
    </row>
    <row r="17886" spans="1:4">
      <c r="A17886" s="70">
        <v>51826</v>
      </c>
      <c r="B17886" s="12">
        <v>446</v>
      </c>
      <c r="C17886" s="12">
        <v>0</v>
      </c>
      <c r="D17886" s="71">
        <f>IF(MOD(COUNT(B$8:B17886),ROUND($B$5,0))=0,D17885+1,D17885)</f>
        <v>3</v>
      </c>
    </row>
    <row r="17887" spans="1:4">
      <c r="A17887" s="70">
        <v>52352</v>
      </c>
      <c r="B17887" s="12">
        <v>446</v>
      </c>
      <c r="C17887" s="12">
        <v>0</v>
      </c>
      <c r="D17887" s="71">
        <f>IF(MOD(COUNT(B$8:B17887),ROUND($B$5,0))=0,D17886+1,D17886)</f>
        <v>3</v>
      </c>
    </row>
    <row r="17888" spans="1:4">
      <c r="A17888" s="70">
        <v>53747</v>
      </c>
      <c r="B17888" s="12">
        <v>446</v>
      </c>
      <c r="C17888" s="12">
        <v>0</v>
      </c>
      <c r="D17888" s="71">
        <f>IF(MOD(COUNT(B$8:B17888),ROUND($B$5,0))=0,D17887+1,D17887)</f>
        <v>3</v>
      </c>
    </row>
    <row r="17889" spans="1:4">
      <c r="A17889" s="70">
        <v>55571</v>
      </c>
      <c r="B17889" s="12">
        <v>446</v>
      </c>
      <c r="C17889" s="12">
        <v>0</v>
      </c>
      <c r="D17889" s="71">
        <f>IF(MOD(COUNT(B$8:B17889),ROUND($B$5,0))=0,D17888+1,D17888)</f>
        <v>3</v>
      </c>
    </row>
    <row r="17890" spans="1:4">
      <c r="A17890" s="70">
        <v>55559</v>
      </c>
      <c r="B17890" s="12">
        <v>446</v>
      </c>
      <c r="C17890" s="12">
        <v>0</v>
      </c>
      <c r="D17890" s="71">
        <f>IF(MOD(COUNT(B$8:B17890),ROUND($B$5,0))=0,D17889+1,D17889)</f>
        <v>3</v>
      </c>
    </row>
    <row r="17891" spans="1:4">
      <c r="A17891" s="70">
        <v>56400</v>
      </c>
      <c r="B17891" s="12">
        <v>446</v>
      </c>
      <c r="C17891" s="12">
        <v>0</v>
      </c>
      <c r="D17891" s="71">
        <f>IF(MOD(COUNT(B$8:B17891),ROUND($B$5,0))=0,D17890+1,D17890)</f>
        <v>3</v>
      </c>
    </row>
    <row r="17892" spans="1:4">
      <c r="A17892" s="70">
        <v>56966</v>
      </c>
      <c r="B17892" s="12">
        <v>446</v>
      </c>
      <c r="C17892" s="12">
        <v>0</v>
      </c>
      <c r="D17892" s="71">
        <f>IF(MOD(COUNT(B$8:B17892),ROUND($B$5,0))=0,D17891+1,D17891)</f>
        <v>3</v>
      </c>
    </row>
    <row r="17893" spans="1:4">
      <c r="A17893" s="70">
        <v>56850</v>
      </c>
      <c r="B17893" s="12">
        <v>446</v>
      </c>
      <c r="C17893" s="12">
        <v>0</v>
      </c>
      <c r="D17893" s="71">
        <f>IF(MOD(COUNT(B$8:B17893),ROUND($B$5,0))=0,D17892+1,D17892)</f>
        <v>3</v>
      </c>
    </row>
    <row r="17894" spans="1:4">
      <c r="A17894" s="70">
        <v>56917</v>
      </c>
      <c r="B17894" s="12">
        <v>446</v>
      </c>
      <c r="C17894" s="12">
        <v>0</v>
      </c>
      <c r="D17894" s="71">
        <f>IF(MOD(COUNT(B$8:B17894),ROUND($B$5,0))=0,D17893+1,D17893)</f>
        <v>3</v>
      </c>
    </row>
    <row r="17895" spans="1:4">
      <c r="A17895" s="70">
        <v>59001</v>
      </c>
      <c r="B17895" s="12">
        <v>446</v>
      </c>
      <c r="C17895" s="12">
        <v>0</v>
      </c>
      <c r="D17895" s="71">
        <f>IF(MOD(COUNT(B$8:B17895),ROUND($B$5,0))=0,D17894+1,D17894)</f>
        <v>3</v>
      </c>
    </row>
    <row r="17896" spans="1:4">
      <c r="A17896" s="70">
        <v>58523</v>
      </c>
      <c r="B17896" s="12">
        <v>446</v>
      </c>
      <c r="C17896" s="12">
        <v>0</v>
      </c>
      <c r="D17896" s="71">
        <f>IF(MOD(COUNT(B$8:B17896),ROUND($B$5,0))=0,D17895+1,D17895)</f>
        <v>3</v>
      </c>
    </row>
    <row r="17897" spans="1:4">
      <c r="A17897" s="70">
        <v>59769</v>
      </c>
      <c r="B17897" s="12">
        <v>446</v>
      </c>
      <c r="C17897" s="12">
        <v>0</v>
      </c>
      <c r="D17897" s="71">
        <f>IF(MOD(COUNT(B$8:B17897),ROUND($B$5,0))=0,D17896+1,D17896)</f>
        <v>3</v>
      </c>
    </row>
    <row r="17898" spans="1:4">
      <c r="A17898" s="70">
        <v>59318</v>
      </c>
      <c r="B17898" s="12">
        <v>446</v>
      </c>
      <c r="C17898" s="12">
        <v>0</v>
      </c>
      <c r="D17898" s="71">
        <f>IF(MOD(COUNT(B$8:B17898),ROUND($B$5,0))=0,D17897+1,D17897)</f>
        <v>3</v>
      </c>
    </row>
    <row r="17899" spans="1:4">
      <c r="A17899" s="70">
        <v>61420</v>
      </c>
      <c r="B17899" s="12">
        <v>446</v>
      </c>
      <c r="C17899" s="12">
        <v>0</v>
      </c>
      <c r="D17899" s="71">
        <f>IF(MOD(COUNT(B$8:B17899),ROUND($B$5,0))=0,D17898+1,D17898)</f>
        <v>3</v>
      </c>
    </row>
    <row r="17900" spans="1:4">
      <c r="A17900" s="70">
        <v>61679</v>
      </c>
      <c r="B17900" s="12">
        <v>446</v>
      </c>
      <c r="C17900" s="12">
        <v>0</v>
      </c>
      <c r="D17900" s="71">
        <f>IF(MOD(COUNT(B$8:B17900),ROUND($B$5,0))=0,D17899+1,D17899)</f>
        <v>3</v>
      </c>
    </row>
    <row r="17901" spans="1:4">
      <c r="A17901" s="70">
        <v>64450</v>
      </c>
      <c r="B17901" s="12">
        <v>446</v>
      </c>
      <c r="C17901" s="12">
        <v>0</v>
      </c>
      <c r="D17901" s="71">
        <f>IF(MOD(COUNT(B$8:B17901),ROUND($B$5,0))=0,D17900+1,D17900)</f>
        <v>3</v>
      </c>
    </row>
    <row r="17902" spans="1:4">
      <c r="A17902" s="70">
        <v>64480</v>
      </c>
      <c r="B17902" s="12">
        <v>446</v>
      </c>
      <c r="C17902" s="12">
        <v>0</v>
      </c>
      <c r="D17902" s="71">
        <f>IF(MOD(COUNT(B$8:B17902),ROUND($B$5,0))=0,D17901+1,D17901)</f>
        <v>3</v>
      </c>
    </row>
    <row r="17903" spans="1:4">
      <c r="A17903" s="70">
        <v>65426</v>
      </c>
      <c r="B17903" s="12">
        <v>446</v>
      </c>
      <c r="C17903" s="12">
        <v>0</v>
      </c>
      <c r="D17903" s="71">
        <f>IF(MOD(COUNT(B$8:B17903),ROUND($B$5,0))=0,D17902+1,D17902)</f>
        <v>3</v>
      </c>
    </row>
    <row r="17904" spans="1:4">
      <c r="A17904" s="70">
        <v>65411</v>
      </c>
      <c r="B17904" s="12">
        <v>446</v>
      </c>
      <c r="C17904" s="12">
        <v>0</v>
      </c>
      <c r="D17904" s="71">
        <f>IF(MOD(COUNT(B$8:B17904),ROUND($B$5,0))=0,D17903+1,D17903)</f>
        <v>3</v>
      </c>
    </row>
    <row r="17905" spans="1:4">
      <c r="A17905" s="70">
        <v>65218</v>
      </c>
      <c r="B17905" s="12">
        <v>446</v>
      </c>
      <c r="C17905" s="12">
        <v>0</v>
      </c>
      <c r="D17905" s="71">
        <f>IF(MOD(COUNT(B$8:B17905),ROUND($B$5,0))=0,D17904+1,D17904)</f>
        <v>3</v>
      </c>
    </row>
    <row r="17906" spans="1:4">
      <c r="A17906" s="70">
        <v>68127</v>
      </c>
      <c r="B17906" s="12">
        <v>446</v>
      </c>
      <c r="C17906" s="12">
        <v>0</v>
      </c>
      <c r="D17906" s="71">
        <f>IF(MOD(COUNT(B$8:B17906),ROUND($B$5,0))=0,D17905+1,D17905)</f>
        <v>3</v>
      </c>
    </row>
    <row r="17907" spans="1:4">
      <c r="A17907" s="70">
        <v>70290</v>
      </c>
      <c r="B17907" s="12">
        <v>446</v>
      </c>
      <c r="C17907" s="12">
        <v>0</v>
      </c>
      <c r="D17907" s="71">
        <f>IF(MOD(COUNT(B$8:B17907),ROUND($B$5,0))=0,D17906+1,D17906)</f>
        <v>3</v>
      </c>
    </row>
    <row r="17908" spans="1:4">
      <c r="A17908" s="70">
        <v>70431</v>
      </c>
      <c r="B17908" s="12">
        <v>446</v>
      </c>
      <c r="C17908" s="12">
        <v>0</v>
      </c>
      <c r="D17908" s="71">
        <f>IF(MOD(COUNT(B$8:B17908),ROUND($B$5,0))=0,D17907+1,D17907)</f>
        <v>3</v>
      </c>
    </row>
    <row r="17909" spans="1:4">
      <c r="A17909" s="70">
        <v>70818</v>
      </c>
      <c r="B17909" s="12">
        <v>446</v>
      </c>
      <c r="C17909" s="12">
        <v>0</v>
      </c>
      <c r="D17909" s="71">
        <f>IF(MOD(COUNT(B$8:B17909),ROUND($B$5,0))=0,D17908+1,D17908)</f>
        <v>3</v>
      </c>
    </row>
    <row r="17910" spans="1:4">
      <c r="A17910" s="70">
        <v>71907</v>
      </c>
      <c r="B17910" s="12">
        <v>446</v>
      </c>
      <c r="C17910" s="12">
        <v>0</v>
      </c>
      <c r="D17910" s="71">
        <f>IF(MOD(COUNT(B$8:B17910),ROUND($B$5,0))=0,D17909+1,D17909)</f>
        <v>3</v>
      </c>
    </row>
    <row r="17911" spans="1:4">
      <c r="A17911" s="70">
        <v>73702</v>
      </c>
      <c r="B17911" s="12">
        <v>446</v>
      </c>
      <c r="C17911" s="12">
        <v>0</v>
      </c>
      <c r="D17911" s="71">
        <f>IF(MOD(COUNT(B$8:B17911),ROUND($B$5,0))=0,D17910+1,D17910)</f>
        <v>3</v>
      </c>
    </row>
    <row r="17912" spans="1:4">
      <c r="A17912" s="70">
        <v>75311</v>
      </c>
      <c r="B17912" s="12">
        <v>446</v>
      </c>
      <c r="C17912" s="12">
        <v>0</v>
      </c>
      <c r="D17912" s="71">
        <f>IF(MOD(COUNT(B$8:B17912),ROUND($B$5,0))=0,D17911+1,D17911)</f>
        <v>3</v>
      </c>
    </row>
    <row r="17913" spans="1:4">
      <c r="A17913" s="70">
        <v>76858</v>
      </c>
      <c r="B17913" s="12">
        <v>446</v>
      </c>
      <c r="C17913" s="12">
        <v>0</v>
      </c>
      <c r="D17913" s="71">
        <f>IF(MOD(COUNT(B$8:B17913),ROUND($B$5,0))=0,D17912+1,D17912)</f>
        <v>3</v>
      </c>
    </row>
    <row r="17914" spans="1:4">
      <c r="A17914" s="70">
        <v>80087</v>
      </c>
      <c r="B17914" s="12">
        <v>446</v>
      </c>
      <c r="C17914" s="12">
        <v>0</v>
      </c>
      <c r="D17914" s="71">
        <f>IF(MOD(COUNT(B$8:B17914),ROUND($B$5,0))=0,D17913+1,D17913)</f>
        <v>3</v>
      </c>
    </row>
    <row r="17915" spans="1:4">
      <c r="A17915" s="70">
        <v>82272</v>
      </c>
      <c r="B17915" s="12">
        <v>446</v>
      </c>
      <c r="C17915" s="12">
        <v>0</v>
      </c>
      <c r="D17915" s="71">
        <f>IF(MOD(COUNT(B$8:B17915),ROUND($B$5,0))=0,D17914+1,D17914)</f>
        <v>3</v>
      </c>
    </row>
    <row r="17916" spans="1:4">
      <c r="A17916" s="70">
        <v>84137</v>
      </c>
      <c r="B17916" s="12">
        <v>446</v>
      </c>
      <c r="C17916" s="12">
        <v>0</v>
      </c>
      <c r="D17916" s="71">
        <f>IF(MOD(COUNT(B$8:B17916),ROUND($B$5,0))=0,D17915+1,D17915)</f>
        <v>3</v>
      </c>
    </row>
    <row r="17917" spans="1:4">
      <c r="A17917" s="70">
        <v>83984</v>
      </c>
      <c r="B17917" s="12">
        <v>446</v>
      </c>
      <c r="C17917" s="12">
        <v>0</v>
      </c>
      <c r="D17917" s="71">
        <f>IF(MOD(COUNT(B$8:B17917),ROUND($B$5,0))=0,D17916+1,D17916)</f>
        <v>3</v>
      </c>
    </row>
    <row r="17918" spans="1:4">
      <c r="A17918" s="70">
        <v>84281</v>
      </c>
      <c r="B17918" s="12">
        <v>446</v>
      </c>
      <c r="C17918" s="12">
        <v>0</v>
      </c>
      <c r="D17918" s="71">
        <f>IF(MOD(COUNT(B$8:B17918),ROUND($B$5,0))=0,D17917+1,D17917)</f>
        <v>3</v>
      </c>
    </row>
    <row r="17919" spans="1:4">
      <c r="A17919" s="70">
        <v>85423</v>
      </c>
      <c r="B17919" s="12">
        <v>446</v>
      </c>
      <c r="C17919" s="12">
        <v>0</v>
      </c>
      <c r="D17919" s="71">
        <f>IF(MOD(COUNT(B$8:B17919),ROUND($B$5,0))=0,D17918+1,D17918)</f>
        <v>3</v>
      </c>
    </row>
    <row r="17920" spans="1:4">
      <c r="A17920" s="70">
        <v>85271</v>
      </c>
      <c r="B17920" s="12">
        <v>446</v>
      </c>
      <c r="C17920" s="12">
        <v>0</v>
      </c>
      <c r="D17920" s="71">
        <f>IF(MOD(COUNT(B$8:B17920),ROUND($B$5,0))=0,D17919+1,D17919)</f>
        <v>3</v>
      </c>
    </row>
    <row r="17921" spans="1:4">
      <c r="A17921" s="70">
        <v>86618</v>
      </c>
      <c r="B17921" s="12">
        <v>446</v>
      </c>
      <c r="C17921" s="12">
        <v>0</v>
      </c>
      <c r="D17921" s="71">
        <f>IF(MOD(COUNT(B$8:B17921),ROUND($B$5,0))=0,D17920+1,D17920)</f>
        <v>3</v>
      </c>
    </row>
    <row r="17922" spans="1:4">
      <c r="A17922" s="70">
        <v>86793</v>
      </c>
      <c r="B17922" s="12">
        <v>446</v>
      </c>
      <c r="C17922" s="12">
        <v>0</v>
      </c>
      <c r="D17922" s="71">
        <f>IF(MOD(COUNT(B$8:B17922),ROUND($B$5,0))=0,D17921+1,D17921)</f>
        <v>3</v>
      </c>
    </row>
    <row r="17923" spans="1:4">
      <c r="A17923" s="70">
        <v>86504</v>
      </c>
      <c r="B17923" s="12">
        <v>446</v>
      </c>
      <c r="C17923" s="12">
        <v>0</v>
      </c>
      <c r="D17923" s="71">
        <f>IF(MOD(COUNT(B$8:B17923),ROUND($B$5,0))=0,D17922+1,D17922)</f>
        <v>3</v>
      </c>
    </row>
    <row r="17924" spans="1:4">
      <c r="A17924" s="70">
        <v>87701</v>
      </c>
      <c r="B17924" s="12">
        <v>446</v>
      </c>
      <c r="C17924" s="12">
        <v>0</v>
      </c>
      <c r="D17924" s="71">
        <f>IF(MOD(COUNT(B$8:B17924),ROUND($B$5,0))=0,D17923+1,D17923)</f>
        <v>3</v>
      </c>
    </row>
    <row r="17925" spans="1:4">
      <c r="A17925" s="70">
        <v>87652</v>
      </c>
      <c r="B17925" s="12">
        <v>446</v>
      </c>
      <c r="C17925" s="12">
        <v>0</v>
      </c>
      <c r="D17925" s="71">
        <f>IF(MOD(COUNT(B$8:B17925),ROUND($B$5,0))=0,D17924+1,D17924)</f>
        <v>3</v>
      </c>
    </row>
    <row r="17926" spans="1:4">
      <c r="A17926" s="70">
        <v>90291</v>
      </c>
      <c r="B17926" s="12">
        <v>446</v>
      </c>
      <c r="C17926" s="12">
        <v>0</v>
      </c>
      <c r="D17926" s="71">
        <f>IF(MOD(COUNT(B$8:B17926),ROUND($B$5,0))=0,D17925+1,D17925)</f>
        <v>3</v>
      </c>
    </row>
    <row r="17927" spans="1:4">
      <c r="A17927" s="70">
        <v>90655</v>
      </c>
      <c r="B17927" s="12">
        <v>446</v>
      </c>
      <c r="C17927" s="12">
        <v>0</v>
      </c>
      <c r="D17927" s="71">
        <f>IF(MOD(COUNT(B$8:B17927),ROUND($B$5,0))=0,D17926+1,D17926)</f>
        <v>3</v>
      </c>
    </row>
    <row r="17928" spans="1:4">
      <c r="A17928" s="70">
        <v>92393</v>
      </c>
      <c r="B17928" s="12">
        <v>446</v>
      </c>
      <c r="C17928" s="12">
        <v>0</v>
      </c>
      <c r="D17928" s="71">
        <f>IF(MOD(COUNT(B$8:B17928),ROUND($B$5,0))=0,D17927+1,D17927)</f>
        <v>3</v>
      </c>
    </row>
    <row r="17929" spans="1:4">
      <c r="A17929" s="70">
        <v>95284</v>
      </c>
      <c r="B17929" s="12">
        <v>446</v>
      </c>
      <c r="C17929" s="12">
        <v>0</v>
      </c>
      <c r="D17929" s="71">
        <f>IF(MOD(COUNT(B$8:B17929),ROUND($B$5,0))=0,D17928+1,D17928)</f>
        <v>3</v>
      </c>
    </row>
    <row r="17930" spans="1:4">
      <c r="A17930" s="70">
        <v>96951</v>
      </c>
      <c r="B17930" s="12">
        <v>446</v>
      </c>
      <c r="C17930" s="12">
        <v>1</v>
      </c>
      <c r="D17930" s="71">
        <f>IF(MOD(COUNT(B$8:B17930),ROUND($B$5,0))=0,D17929+1,D17929)</f>
        <v>3</v>
      </c>
    </row>
    <row r="17931" spans="1:4">
      <c r="A17931" s="70">
        <v>98782</v>
      </c>
      <c r="B17931" s="12">
        <v>446</v>
      </c>
      <c r="C17931" s="12">
        <v>0</v>
      </c>
      <c r="D17931" s="71">
        <f>IF(MOD(COUNT(B$8:B17931),ROUND($B$5,0))=0,D17930+1,D17930)</f>
        <v>3</v>
      </c>
    </row>
    <row r="17932" spans="1:4">
      <c r="A17932" s="70">
        <v>98770</v>
      </c>
      <c r="B17932" s="12">
        <v>446</v>
      </c>
      <c r="C17932" s="12">
        <v>0</v>
      </c>
      <c r="D17932" s="71">
        <f>IF(MOD(COUNT(B$8:B17932),ROUND($B$5,0))=0,D17931+1,D17931)</f>
        <v>3</v>
      </c>
    </row>
    <row r="17933" spans="1:4">
      <c r="A17933" s="70">
        <v>101706</v>
      </c>
      <c r="B17933" s="12">
        <v>446</v>
      </c>
      <c r="C17933" s="12">
        <v>0</v>
      </c>
      <c r="D17933" s="71">
        <f>IF(MOD(COUNT(B$8:B17933),ROUND($B$5,0))=0,D17932+1,D17932)</f>
        <v>3</v>
      </c>
    </row>
    <row r="17934" spans="1:4">
      <c r="A17934" s="70">
        <v>102076</v>
      </c>
      <c r="B17934" s="12">
        <v>446</v>
      </c>
      <c r="C17934" s="12">
        <v>0</v>
      </c>
      <c r="D17934" s="71">
        <f>IF(MOD(COUNT(B$8:B17934),ROUND($B$5,0))=0,D17933+1,D17933)</f>
        <v>3</v>
      </c>
    </row>
    <row r="17935" spans="1:4">
      <c r="A17935" s="70">
        <v>105338</v>
      </c>
      <c r="B17935" s="12">
        <v>446</v>
      </c>
      <c r="C17935" s="12">
        <v>0</v>
      </c>
      <c r="D17935" s="71">
        <f>IF(MOD(COUNT(B$8:B17935),ROUND($B$5,0))=0,D17934+1,D17934)</f>
        <v>3</v>
      </c>
    </row>
    <row r="17936" spans="1:4">
      <c r="A17936" s="70">
        <v>103170</v>
      </c>
      <c r="B17936" s="12">
        <v>446</v>
      </c>
      <c r="C17936" s="12">
        <v>0</v>
      </c>
      <c r="D17936" s="71">
        <f>IF(MOD(COUNT(B$8:B17936),ROUND($B$5,0))=0,D17935+1,D17935)</f>
        <v>3</v>
      </c>
    </row>
    <row r="17937" spans="1:4">
      <c r="A17937" s="70">
        <v>229642</v>
      </c>
      <c r="B17937" s="12">
        <v>446</v>
      </c>
      <c r="C17937" s="12">
        <v>0</v>
      </c>
      <c r="D17937" s="71">
        <f>IF(MOD(COUNT(B$8:B17937),ROUND($B$5,0))=0,D17936+1,D17936)</f>
        <v>3</v>
      </c>
    </row>
    <row r="17938" spans="1:4">
      <c r="A17938" s="70">
        <v>111756</v>
      </c>
      <c r="B17938" s="12">
        <v>446</v>
      </c>
      <c r="C17938" s="12">
        <v>1</v>
      </c>
      <c r="D17938" s="71">
        <f>IF(MOD(COUNT(B$8:B17938),ROUND($B$5,0))=0,D17937+1,D17937)</f>
        <v>3</v>
      </c>
    </row>
    <row r="17939" spans="1:4">
      <c r="A17939" s="70">
        <v>125643</v>
      </c>
      <c r="B17939" s="12">
        <v>446</v>
      </c>
      <c r="C17939" s="12">
        <v>0</v>
      </c>
      <c r="D17939" s="71">
        <f>IF(MOD(COUNT(B$8:B17939),ROUND($B$5,0))=0,D17938+1,D17938)</f>
        <v>3</v>
      </c>
    </row>
    <row r="17940" spans="1:4">
      <c r="A17940" s="70">
        <v>128597</v>
      </c>
      <c r="B17940" s="12">
        <v>446</v>
      </c>
      <c r="C17940" s="12">
        <v>0</v>
      </c>
      <c r="D17940" s="71">
        <f>IF(MOD(COUNT(B$8:B17940),ROUND($B$5,0))=0,D17939+1,D17939)</f>
        <v>3</v>
      </c>
    </row>
    <row r="17941" spans="1:4">
      <c r="A17941" s="70">
        <v>128724</v>
      </c>
      <c r="B17941" s="12">
        <v>446</v>
      </c>
      <c r="C17941" s="12">
        <v>0</v>
      </c>
      <c r="D17941" s="71">
        <f>IF(MOD(COUNT(B$8:B17941),ROUND($B$5,0))=0,D17940+1,D17940)</f>
        <v>3</v>
      </c>
    </row>
    <row r="17942" spans="1:4">
      <c r="A17942" s="70">
        <v>129679</v>
      </c>
      <c r="B17942" s="12">
        <v>446</v>
      </c>
      <c r="C17942" s="12">
        <v>0</v>
      </c>
      <c r="D17942" s="71">
        <f>IF(MOD(COUNT(B$8:B17942),ROUND($B$5,0))=0,D17941+1,D17941)</f>
        <v>3</v>
      </c>
    </row>
    <row r="17943" spans="1:4">
      <c r="A17943" s="70">
        <v>136160</v>
      </c>
      <c r="B17943" s="12">
        <v>446</v>
      </c>
      <c r="C17943" s="12">
        <v>0</v>
      </c>
      <c r="D17943" s="71">
        <f>IF(MOD(COUNT(B$8:B17943),ROUND($B$5,0))=0,D17942+1,D17942)</f>
        <v>3</v>
      </c>
    </row>
    <row r="17944" spans="1:4">
      <c r="A17944" s="70">
        <v>136198</v>
      </c>
      <c r="B17944" s="12">
        <v>446</v>
      </c>
      <c r="C17944" s="12">
        <v>0</v>
      </c>
      <c r="D17944" s="71">
        <f>IF(MOD(COUNT(B$8:B17944),ROUND($B$5,0))=0,D17943+1,D17943)</f>
        <v>3</v>
      </c>
    </row>
    <row r="17945" spans="1:4">
      <c r="A17945" s="70">
        <v>136197</v>
      </c>
      <c r="B17945" s="12">
        <v>446</v>
      </c>
      <c r="C17945" s="12">
        <v>0</v>
      </c>
      <c r="D17945" s="71">
        <f>IF(MOD(COUNT(B$8:B17945),ROUND($B$5,0))=0,D17944+1,D17944)</f>
        <v>3</v>
      </c>
    </row>
    <row r="17946" spans="1:4">
      <c r="A17946" s="70">
        <v>137654</v>
      </c>
      <c r="B17946" s="12">
        <v>446</v>
      </c>
      <c r="C17946" s="12">
        <v>0</v>
      </c>
      <c r="D17946" s="71">
        <f>IF(MOD(COUNT(B$8:B17946),ROUND($B$5,0))=0,D17945+1,D17945)</f>
        <v>3</v>
      </c>
    </row>
    <row r="17947" spans="1:4">
      <c r="A17947" s="70">
        <v>138892</v>
      </c>
      <c r="B17947" s="12">
        <v>446</v>
      </c>
      <c r="C17947" s="12">
        <v>0</v>
      </c>
      <c r="D17947" s="71">
        <f>IF(MOD(COUNT(B$8:B17947),ROUND($B$5,0))=0,D17946+1,D17946)</f>
        <v>3</v>
      </c>
    </row>
    <row r="17948" spans="1:4">
      <c r="A17948" s="70">
        <v>221599</v>
      </c>
      <c r="B17948" s="12">
        <v>446</v>
      </c>
      <c r="C17948" s="12">
        <v>0</v>
      </c>
      <c r="D17948" s="71">
        <f>IF(MOD(COUNT(B$8:B17948),ROUND($B$5,0))=0,D17947+1,D17947)</f>
        <v>3</v>
      </c>
    </row>
    <row r="17949" spans="1:4">
      <c r="A17949" s="70">
        <v>222159</v>
      </c>
      <c r="B17949" s="12">
        <v>446</v>
      </c>
      <c r="C17949" s="12">
        <v>0</v>
      </c>
      <c r="D17949" s="71">
        <f>IF(MOD(COUNT(B$8:B17949),ROUND($B$5,0))=0,D17948+1,D17948)</f>
        <v>3</v>
      </c>
    </row>
    <row r="17950" spans="1:4">
      <c r="A17950" s="70">
        <v>222039</v>
      </c>
      <c r="B17950" s="12">
        <v>446</v>
      </c>
      <c r="C17950" s="12">
        <v>0</v>
      </c>
      <c r="D17950" s="71">
        <f>IF(MOD(COUNT(B$8:B17950),ROUND($B$5,0))=0,D17949+1,D17949)</f>
        <v>3</v>
      </c>
    </row>
    <row r="17951" spans="1:4">
      <c r="A17951" s="70">
        <v>223213</v>
      </c>
      <c r="B17951" s="12">
        <v>446</v>
      </c>
      <c r="C17951" s="12">
        <v>0</v>
      </c>
      <c r="D17951" s="71">
        <f>IF(MOD(COUNT(B$8:B17951),ROUND($B$5,0))=0,D17950+1,D17950)</f>
        <v>3</v>
      </c>
    </row>
    <row r="17952" spans="1:4">
      <c r="A17952" s="70">
        <v>223221</v>
      </c>
      <c r="B17952" s="12">
        <v>446</v>
      </c>
      <c r="C17952" s="12">
        <v>0</v>
      </c>
      <c r="D17952" s="71">
        <f>IF(MOD(COUNT(B$8:B17952),ROUND($B$5,0))=0,D17951+1,D17951)</f>
        <v>3</v>
      </c>
    </row>
    <row r="17953" spans="1:4">
      <c r="A17953" s="70">
        <v>224394</v>
      </c>
      <c r="B17953" s="12">
        <v>446</v>
      </c>
      <c r="C17953" s="12">
        <v>0</v>
      </c>
      <c r="D17953" s="71">
        <f>IF(MOD(COUNT(B$8:B17953),ROUND($B$5,0))=0,D17952+1,D17952)</f>
        <v>3</v>
      </c>
    </row>
    <row r="17954" spans="1:4">
      <c r="A17954" s="70">
        <v>224517</v>
      </c>
      <c r="B17954" s="12">
        <v>446</v>
      </c>
      <c r="C17954" s="12">
        <v>0</v>
      </c>
      <c r="D17954" s="71">
        <f>IF(MOD(COUNT(B$8:B17954),ROUND($B$5,0))=0,D17953+1,D17953)</f>
        <v>3</v>
      </c>
    </row>
    <row r="17955" spans="1:4">
      <c r="A17955" s="70">
        <v>225342</v>
      </c>
      <c r="B17955" s="12">
        <v>446</v>
      </c>
      <c r="C17955" s="12">
        <v>0</v>
      </c>
      <c r="D17955" s="71">
        <f>IF(MOD(COUNT(B$8:B17955),ROUND($B$5,0))=0,D17954+1,D17954)</f>
        <v>3</v>
      </c>
    </row>
    <row r="17956" spans="1:4">
      <c r="A17956" s="70">
        <v>225693</v>
      </c>
      <c r="B17956" s="12">
        <v>446</v>
      </c>
      <c r="C17956" s="12">
        <v>0</v>
      </c>
      <c r="D17956" s="71">
        <f>IF(MOD(COUNT(B$8:B17956),ROUND($B$5,0))=0,D17955+1,D17955)</f>
        <v>3</v>
      </c>
    </row>
    <row r="17957" spans="1:4">
      <c r="A17957" s="70">
        <v>228300</v>
      </c>
      <c r="B17957" s="12">
        <v>446</v>
      </c>
      <c r="C17957" s="12">
        <v>0</v>
      </c>
      <c r="D17957" s="71">
        <f>IF(MOD(COUNT(B$8:B17957),ROUND($B$5,0))=0,D17956+1,D17956)</f>
        <v>3</v>
      </c>
    </row>
    <row r="17958" spans="1:4">
      <c r="A17958" s="70">
        <v>228335</v>
      </c>
      <c r="B17958" s="12">
        <v>446</v>
      </c>
      <c r="C17958" s="12">
        <v>0</v>
      </c>
      <c r="D17958" s="71">
        <f>IF(MOD(COUNT(B$8:B17958),ROUND($B$5,0))=0,D17957+1,D17957)</f>
        <v>3</v>
      </c>
    </row>
    <row r="17959" spans="1:4">
      <c r="A17959" s="70">
        <v>228703</v>
      </c>
      <c r="B17959" s="12">
        <v>446</v>
      </c>
      <c r="C17959" s="12">
        <v>1</v>
      </c>
      <c r="D17959" s="71">
        <f>IF(MOD(COUNT(B$8:B17959),ROUND($B$5,0))=0,D17958+1,D17958)</f>
        <v>3</v>
      </c>
    </row>
    <row r="17960" spans="1:4">
      <c r="A17960" s="70">
        <v>228777</v>
      </c>
      <c r="B17960" s="12">
        <v>446</v>
      </c>
      <c r="C17960" s="12">
        <v>0</v>
      </c>
      <c r="D17960" s="71">
        <f>IF(MOD(COUNT(B$8:B17960),ROUND($B$5,0))=0,D17959+1,D17959)</f>
        <v>3</v>
      </c>
    </row>
    <row r="17961" spans="1:4">
      <c r="A17961" s="70">
        <v>229349</v>
      </c>
      <c r="B17961" s="12">
        <v>446</v>
      </c>
      <c r="C17961" s="12">
        <v>0</v>
      </c>
      <c r="D17961" s="71">
        <f>IF(MOD(COUNT(B$8:B17961),ROUND($B$5,0))=0,D17960+1,D17960)</f>
        <v>3</v>
      </c>
    </row>
    <row r="17962" spans="1:4">
      <c r="A17962" s="70">
        <v>229431</v>
      </c>
      <c r="B17962" s="12">
        <v>446</v>
      </c>
      <c r="C17962" s="12">
        <v>0</v>
      </c>
      <c r="D17962" s="71">
        <f>IF(MOD(COUNT(B$8:B17962),ROUND($B$5,0))=0,D17961+1,D17961)</f>
        <v>3</v>
      </c>
    </row>
    <row r="17963" spans="1:4">
      <c r="A17963" s="70">
        <v>229589</v>
      </c>
      <c r="B17963" s="12">
        <v>446</v>
      </c>
      <c r="C17963" s="12">
        <v>0</v>
      </c>
      <c r="D17963" s="71">
        <f>IF(MOD(COUNT(B$8:B17963),ROUND($B$5,0))=0,D17962+1,D17962)</f>
        <v>3</v>
      </c>
    </row>
    <row r="17964" spans="1:4">
      <c r="A17964" s="70">
        <v>230938</v>
      </c>
      <c r="B17964" s="12">
        <v>446</v>
      </c>
      <c r="C17964" s="12">
        <v>0</v>
      </c>
      <c r="D17964" s="71">
        <f>IF(MOD(COUNT(B$8:B17964),ROUND($B$5,0))=0,D17963+1,D17963)</f>
        <v>3</v>
      </c>
    </row>
    <row r="17965" spans="1:4">
      <c r="A17965" s="70">
        <v>230635</v>
      </c>
      <c r="B17965" s="12">
        <v>446</v>
      </c>
      <c r="C17965" s="12">
        <v>1</v>
      </c>
      <c r="D17965" s="71">
        <f>IF(MOD(COUNT(B$8:B17965),ROUND($B$5,0))=0,D17964+1,D17964)</f>
        <v>3</v>
      </c>
    </row>
    <row r="17966" spans="1:4">
      <c r="A17966" s="70">
        <v>232869</v>
      </c>
      <c r="B17966" s="12">
        <v>446</v>
      </c>
      <c r="C17966" s="12">
        <v>0</v>
      </c>
      <c r="D17966" s="71">
        <f>IF(MOD(COUNT(B$8:B17966),ROUND($B$5,0))=0,D17965+1,D17965)</f>
        <v>3</v>
      </c>
    </row>
    <row r="17967" spans="1:4">
      <c r="A17967" s="70">
        <v>235375</v>
      </c>
      <c r="B17967" s="12">
        <v>446</v>
      </c>
      <c r="C17967" s="12">
        <v>0</v>
      </c>
      <c r="D17967" s="71">
        <f>IF(MOD(COUNT(B$8:B17967),ROUND($B$5,0))=0,D17966+1,D17966)</f>
        <v>3</v>
      </c>
    </row>
    <row r="17968" spans="1:4">
      <c r="A17968" s="70">
        <v>236367</v>
      </c>
      <c r="B17968" s="12">
        <v>446</v>
      </c>
      <c r="C17968" s="12">
        <v>0</v>
      </c>
      <c r="D17968" s="71">
        <f>IF(MOD(COUNT(B$8:B17968),ROUND($B$5,0))=0,D17967+1,D17967)</f>
        <v>3</v>
      </c>
    </row>
    <row r="17969" spans="1:4">
      <c r="A17969" s="70">
        <v>236221</v>
      </c>
      <c r="B17969" s="12">
        <v>446</v>
      </c>
      <c r="C17969" s="12">
        <v>0</v>
      </c>
      <c r="D17969" s="71">
        <f>IF(MOD(COUNT(B$8:B17969),ROUND($B$5,0))=0,D17968+1,D17968)</f>
        <v>3</v>
      </c>
    </row>
    <row r="17970" spans="1:4">
      <c r="A17970" s="70">
        <v>242255</v>
      </c>
      <c r="B17970" s="12">
        <v>446</v>
      </c>
      <c r="C17970" s="12">
        <v>0</v>
      </c>
      <c r="D17970" s="71">
        <f>IF(MOD(COUNT(B$8:B17970),ROUND($B$5,0))=0,D17969+1,D17969)</f>
        <v>3</v>
      </c>
    </row>
    <row r="17971" spans="1:4">
      <c r="A17971" s="70">
        <v>242188</v>
      </c>
      <c r="B17971" s="12">
        <v>446</v>
      </c>
      <c r="C17971" s="12">
        <v>0</v>
      </c>
      <c r="D17971" s="71">
        <f>IF(MOD(COUNT(B$8:B17971),ROUND($B$5,0))=0,D17970+1,D17970)</f>
        <v>3</v>
      </c>
    </row>
    <row r="17972" spans="1:4">
      <c r="A17972" s="70">
        <v>242735</v>
      </c>
      <c r="B17972" s="12">
        <v>446</v>
      </c>
      <c r="C17972" s="12">
        <v>0</v>
      </c>
      <c r="D17972" s="71">
        <f>IF(MOD(COUNT(B$8:B17972),ROUND($B$5,0))=0,D17971+1,D17971)</f>
        <v>3</v>
      </c>
    </row>
    <row r="17973" spans="1:4">
      <c r="A17973" s="70">
        <v>244327</v>
      </c>
      <c r="B17973" s="12">
        <v>446</v>
      </c>
      <c r="C17973" s="12">
        <v>0</v>
      </c>
      <c r="D17973" s="71">
        <f>IF(MOD(COUNT(B$8:B17973),ROUND($B$5,0))=0,D17972+1,D17972)</f>
        <v>3</v>
      </c>
    </row>
    <row r="17974" spans="1:4">
      <c r="A17974" s="70">
        <v>244576</v>
      </c>
      <c r="B17974" s="12">
        <v>446</v>
      </c>
      <c r="C17974" s="12">
        <v>0</v>
      </c>
      <c r="D17974" s="71">
        <f>IF(MOD(COUNT(B$8:B17974),ROUND($B$5,0))=0,D17973+1,D17973)</f>
        <v>3</v>
      </c>
    </row>
    <row r="17975" spans="1:4">
      <c r="A17975" s="70">
        <v>249163</v>
      </c>
      <c r="B17975" s="12">
        <v>446</v>
      </c>
      <c r="C17975" s="12">
        <v>0</v>
      </c>
      <c r="D17975" s="71">
        <f>IF(MOD(COUNT(B$8:B17975),ROUND($B$5,0))=0,D17974+1,D17974)</f>
        <v>3</v>
      </c>
    </row>
    <row r="17976" spans="1:4">
      <c r="A17976" s="70">
        <v>250644</v>
      </c>
      <c r="B17976" s="12">
        <v>446</v>
      </c>
      <c r="C17976" s="12">
        <v>0</v>
      </c>
      <c r="D17976" s="71">
        <f>IF(MOD(COUNT(B$8:B17976),ROUND($B$5,0))=0,D17975+1,D17975)</f>
        <v>3</v>
      </c>
    </row>
    <row r="17977" spans="1:4">
      <c r="A17977" s="70">
        <v>251862</v>
      </c>
      <c r="B17977" s="12">
        <v>446</v>
      </c>
      <c r="C17977" s="12">
        <v>0</v>
      </c>
      <c r="D17977" s="71">
        <f>IF(MOD(COUNT(B$8:B17977),ROUND($B$5,0))=0,D17976+1,D17976)</f>
        <v>3</v>
      </c>
    </row>
    <row r="17978" spans="1:4">
      <c r="A17978" s="70">
        <v>254118</v>
      </c>
      <c r="B17978" s="12">
        <v>446</v>
      </c>
      <c r="C17978" s="12">
        <v>0</v>
      </c>
      <c r="D17978" s="71">
        <f>IF(MOD(COUNT(B$8:B17978),ROUND($B$5,0))=0,D17977+1,D17977)</f>
        <v>3</v>
      </c>
    </row>
    <row r="17979" spans="1:4">
      <c r="A17979" s="70">
        <v>262484</v>
      </c>
      <c r="B17979" s="12">
        <v>446</v>
      </c>
      <c r="C17979" s="12">
        <v>0</v>
      </c>
      <c r="D17979" s="71">
        <f>IF(MOD(COUNT(B$8:B17979),ROUND($B$5,0))=0,D17978+1,D17978)</f>
        <v>3</v>
      </c>
    </row>
    <row r="17980" spans="1:4">
      <c r="A17980" s="70">
        <v>262482</v>
      </c>
      <c r="B17980" s="12">
        <v>446</v>
      </c>
      <c r="C17980" s="12">
        <v>0</v>
      </c>
      <c r="D17980" s="71">
        <f>IF(MOD(COUNT(B$8:B17980),ROUND($B$5,0))=0,D17979+1,D17979)</f>
        <v>3</v>
      </c>
    </row>
    <row r="17981" spans="1:4">
      <c r="A17981" s="70">
        <v>263007</v>
      </c>
      <c r="B17981" s="12">
        <v>446</v>
      </c>
      <c r="C17981" s="12">
        <v>0</v>
      </c>
      <c r="D17981" s="71">
        <f>IF(MOD(COUNT(B$8:B17981),ROUND($B$5,0))=0,D17980+1,D17980)</f>
        <v>3</v>
      </c>
    </row>
    <row r="17982" spans="1:4">
      <c r="A17982" s="70">
        <v>263900</v>
      </c>
      <c r="B17982" s="12">
        <v>446</v>
      </c>
      <c r="C17982" s="12">
        <v>0</v>
      </c>
      <c r="D17982" s="71">
        <f>IF(MOD(COUNT(B$8:B17982),ROUND($B$5,0))=0,D17981+1,D17981)</f>
        <v>3</v>
      </c>
    </row>
    <row r="17983" spans="1:4">
      <c r="A17983" s="70">
        <v>265378</v>
      </c>
      <c r="B17983" s="12">
        <v>446</v>
      </c>
      <c r="C17983" s="12">
        <v>0</v>
      </c>
      <c r="D17983" s="71">
        <f>IF(MOD(COUNT(B$8:B17983),ROUND($B$5,0))=0,D17982+1,D17982)</f>
        <v>3</v>
      </c>
    </row>
    <row r="17984" spans="1:4">
      <c r="A17984" s="70">
        <v>265247</v>
      </c>
      <c r="B17984" s="12">
        <v>446</v>
      </c>
      <c r="C17984" s="12">
        <v>0</v>
      </c>
      <c r="D17984" s="71">
        <f>IF(MOD(COUNT(B$8:B17984),ROUND($B$5,0))=0,D17983+1,D17983)</f>
        <v>3</v>
      </c>
    </row>
    <row r="17985" spans="1:4">
      <c r="A17985" s="70">
        <v>267758</v>
      </c>
      <c r="B17985" s="12">
        <v>446</v>
      </c>
      <c r="C17985" s="12">
        <v>0</v>
      </c>
      <c r="D17985" s="71">
        <f>IF(MOD(COUNT(B$8:B17985),ROUND($B$5,0))=0,D17984+1,D17984)</f>
        <v>3</v>
      </c>
    </row>
    <row r="17986" spans="1:4">
      <c r="A17986" s="70">
        <v>269438</v>
      </c>
      <c r="B17986" s="12">
        <v>446</v>
      </c>
      <c r="C17986" s="12">
        <v>0</v>
      </c>
      <c r="D17986" s="71">
        <f>IF(MOD(COUNT(B$8:B17986),ROUND($B$5,0))=0,D17985+1,D17985)</f>
        <v>3</v>
      </c>
    </row>
    <row r="17987" spans="1:4">
      <c r="A17987" s="70">
        <v>20937</v>
      </c>
      <c r="B17987" s="12">
        <v>446</v>
      </c>
      <c r="C17987" s="12">
        <v>0</v>
      </c>
      <c r="D17987" s="71">
        <f>IF(MOD(COUNT(B$8:B17987),ROUND($B$5,0))=0,D17986+1,D17986)</f>
        <v>3</v>
      </c>
    </row>
    <row r="17988" spans="1:4">
      <c r="A17988" s="70">
        <v>22623</v>
      </c>
      <c r="B17988" s="12">
        <v>446</v>
      </c>
      <c r="C17988" s="12">
        <v>0</v>
      </c>
      <c r="D17988" s="71">
        <f>IF(MOD(COUNT(B$8:B17988),ROUND($B$5,0))=0,D17987+1,D17987)</f>
        <v>3</v>
      </c>
    </row>
    <row r="17989" spans="1:4">
      <c r="A17989" s="70">
        <v>23193</v>
      </c>
      <c r="B17989" s="12">
        <v>446</v>
      </c>
      <c r="C17989" s="12">
        <v>0</v>
      </c>
      <c r="D17989" s="71">
        <f>IF(MOD(COUNT(B$8:B17989),ROUND($B$5,0))=0,D17988+1,D17988)</f>
        <v>3</v>
      </c>
    </row>
    <row r="17990" spans="1:4">
      <c r="A17990" s="70">
        <v>22827</v>
      </c>
      <c r="B17990" s="12">
        <v>446</v>
      </c>
      <c r="C17990" s="12">
        <v>0</v>
      </c>
      <c r="D17990" s="71">
        <f>IF(MOD(COUNT(B$8:B17990),ROUND($B$5,0))=0,D17989+1,D17989)</f>
        <v>3</v>
      </c>
    </row>
    <row r="17991" spans="1:4">
      <c r="A17991" s="70">
        <v>26374</v>
      </c>
      <c r="B17991" s="12">
        <v>446</v>
      </c>
      <c r="C17991" s="12">
        <v>0</v>
      </c>
      <c r="D17991" s="71">
        <f>IF(MOD(COUNT(B$8:B17991),ROUND($B$5,0))=0,D17990+1,D17990)</f>
        <v>3</v>
      </c>
    </row>
    <row r="17992" spans="1:4">
      <c r="A17992" s="70">
        <v>25428</v>
      </c>
      <c r="B17992" s="12">
        <v>446</v>
      </c>
      <c r="C17992" s="12">
        <v>0</v>
      </c>
      <c r="D17992" s="71">
        <f>IF(MOD(COUNT(B$8:B17992),ROUND($B$5,0))=0,D17991+1,D17991)</f>
        <v>3</v>
      </c>
    </row>
    <row r="17993" spans="1:4">
      <c r="A17993" s="70">
        <v>29121</v>
      </c>
      <c r="B17993" s="12">
        <v>446</v>
      </c>
      <c r="C17993" s="12">
        <v>0</v>
      </c>
      <c r="D17993" s="71">
        <f>IF(MOD(COUNT(B$8:B17993),ROUND($B$5,0))=0,D17992+1,D17992)</f>
        <v>3</v>
      </c>
    </row>
    <row r="17994" spans="1:4">
      <c r="A17994" s="70">
        <v>29688</v>
      </c>
      <c r="B17994" s="12">
        <v>446</v>
      </c>
      <c r="C17994" s="12">
        <v>0</v>
      </c>
      <c r="D17994" s="71">
        <f>IF(MOD(COUNT(B$8:B17994),ROUND($B$5,0))=0,D17993+1,D17993)</f>
        <v>3</v>
      </c>
    </row>
    <row r="17995" spans="1:4">
      <c r="A17995" s="70">
        <v>32536</v>
      </c>
      <c r="B17995" s="12">
        <v>446</v>
      </c>
      <c r="C17995" s="12">
        <v>0</v>
      </c>
      <c r="D17995" s="71">
        <f>IF(MOD(COUNT(B$8:B17995),ROUND($B$5,0))=0,D17994+1,D17994)</f>
        <v>3</v>
      </c>
    </row>
    <row r="17996" spans="1:4">
      <c r="A17996" s="70">
        <v>35889</v>
      </c>
      <c r="B17996" s="12">
        <v>446</v>
      </c>
      <c r="C17996" s="12">
        <v>0</v>
      </c>
      <c r="D17996" s="71">
        <f>IF(MOD(COUNT(B$8:B17996),ROUND($B$5,0))=0,D17995+1,D17995)</f>
        <v>3</v>
      </c>
    </row>
    <row r="17997" spans="1:4">
      <c r="A17997" s="70">
        <v>36841</v>
      </c>
      <c r="B17997" s="12">
        <v>446</v>
      </c>
      <c r="C17997" s="12">
        <v>0</v>
      </c>
      <c r="D17997" s="71">
        <f>IF(MOD(COUNT(B$8:B17997),ROUND($B$5,0))=0,D17996+1,D17996)</f>
        <v>3</v>
      </c>
    </row>
    <row r="17998" spans="1:4">
      <c r="A17998" s="70">
        <v>40291</v>
      </c>
      <c r="B17998" s="12">
        <v>446</v>
      </c>
      <c r="C17998" s="12">
        <v>0</v>
      </c>
      <c r="D17998" s="71">
        <f>IF(MOD(COUNT(B$8:B17998),ROUND($B$5,0))=0,D17997+1,D17997)</f>
        <v>3</v>
      </c>
    </row>
    <row r="17999" spans="1:4">
      <c r="A17999" s="70">
        <v>40290</v>
      </c>
      <c r="B17999" s="12">
        <v>446</v>
      </c>
      <c r="C17999" s="12">
        <v>0</v>
      </c>
      <c r="D17999" s="71">
        <f>IF(MOD(COUNT(B$8:B17999),ROUND($B$5,0))=0,D17998+1,D17998)</f>
        <v>3</v>
      </c>
    </row>
    <row r="18000" spans="1:4">
      <c r="A18000" s="70">
        <v>43103</v>
      </c>
      <c r="B18000" s="12">
        <v>446</v>
      </c>
      <c r="C18000" s="12">
        <v>0</v>
      </c>
      <c r="D18000" s="71">
        <f>IF(MOD(COUNT(B$8:B18000),ROUND($B$5,0))=0,D17999+1,D17999)</f>
        <v>3</v>
      </c>
    </row>
    <row r="18001" spans="1:4">
      <c r="A18001" s="70">
        <v>43401</v>
      </c>
      <c r="B18001" s="12">
        <v>446</v>
      </c>
      <c r="C18001" s="12">
        <v>0</v>
      </c>
      <c r="D18001" s="71">
        <f>IF(MOD(COUNT(B$8:B18001),ROUND($B$5,0))=0,D18000+1,D18000)</f>
        <v>3</v>
      </c>
    </row>
    <row r="18002" spans="1:4">
      <c r="A18002" s="70">
        <v>43018</v>
      </c>
      <c r="B18002" s="12">
        <v>446</v>
      </c>
      <c r="C18002" s="12">
        <v>0</v>
      </c>
      <c r="D18002" s="71">
        <f>IF(MOD(COUNT(B$8:B18002),ROUND($B$5,0))=0,D18001+1,D18001)</f>
        <v>3</v>
      </c>
    </row>
    <row r="18003" spans="1:4">
      <c r="A18003" s="70">
        <v>46850</v>
      </c>
      <c r="B18003" s="12">
        <v>446</v>
      </c>
      <c r="C18003" s="12">
        <v>0</v>
      </c>
      <c r="D18003" s="71">
        <f>IF(MOD(COUNT(B$8:B18003),ROUND($B$5,0))=0,D18002+1,D18002)</f>
        <v>3</v>
      </c>
    </row>
    <row r="18004" spans="1:4">
      <c r="A18004" s="70">
        <v>47808</v>
      </c>
      <c r="B18004" s="12">
        <v>446</v>
      </c>
      <c r="C18004" s="12">
        <v>0</v>
      </c>
      <c r="D18004" s="71">
        <f>IF(MOD(COUNT(B$8:B18004),ROUND($B$5,0))=0,D18003+1,D18003)</f>
        <v>3</v>
      </c>
    </row>
    <row r="18005" spans="1:4">
      <c r="A18005" s="70">
        <v>49724</v>
      </c>
      <c r="B18005" s="12">
        <v>446</v>
      </c>
      <c r="C18005" s="12">
        <v>0</v>
      </c>
      <c r="D18005" s="71">
        <f>IF(MOD(COUNT(B$8:B18005),ROUND($B$5,0))=0,D18004+1,D18004)</f>
        <v>3</v>
      </c>
    </row>
    <row r="18006" spans="1:4">
      <c r="A18006" s="70">
        <v>50807</v>
      </c>
      <c r="B18006" s="12">
        <v>446</v>
      </c>
      <c r="C18006" s="12">
        <v>0</v>
      </c>
      <c r="D18006" s="71">
        <f>IF(MOD(COUNT(B$8:B18006),ROUND($B$5,0))=0,D18005+1,D18005)</f>
        <v>3</v>
      </c>
    </row>
    <row r="18007" spans="1:4">
      <c r="A18007" s="70">
        <v>54618</v>
      </c>
      <c r="B18007" s="12">
        <v>446</v>
      </c>
      <c r="C18007" s="12">
        <v>0</v>
      </c>
      <c r="D18007" s="71">
        <f>IF(MOD(COUNT(B$8:B18007),ROUND($B$5,0))=0,D18006+1,D18006)</f>
        <v>3</v>
      </c>
    </row>
    <row r="18008" spans="1:4">
      <c r="A18008" s="70">
        <v>57166</v>
      </c>
      <c r="B18008" s="12">
        <v>446</v>
      </c>
      <c r="C18008" s="12">
        <v>0</v>
      </c>
      <c r="D18008" s="71">
        <f>IF(MOD(COUNT(B$8:B18008),ROUND($B$5,0))=0,D18007+1,D18007)</f>
        <v>3</v>
      </c>
    </row>
    <row r="18009" spans="1:4">
      <c r="A18009" s="70">
        <v>56699</v>
      </c>
      <c r="B18009" s="12">
        <v>446</v>
      </c>
      <c r="C18009" s="12">
        <v>0</v>
      </c>
      <c r="D18009" s="71">
        <f>IF(MOD(COUNT(B$8:B18009),ROUND($B$5,0))=0,D18008+1,D18008)</f>
        <v>3</v>
      </c>
    </row>
    <row r="18010" spans="1:4">
      <c r="A18010" s="70">
        <v>57181</v>
      </c>
      <c r="B18010" s="12">
        <v>446</v>
      </c>
      <c r="C18010" s="12">
        <v>0</v>
      </c>
      <c r="D18010" s="71">
        <f>IF(MOD(COUNT(B$8:B18010),ROUND($B$5,0))=0,D18009+1,D18009)</f>
        <v>3</v>
      </c>
    </row>
    <row r="18011" spans="1:4">
      <c r="A18011" s="70">
        <v>58984</v>
      </c>
      <c r="B18011" s="12">
        <v>446</v>
      </c>
      <c r="C18011" s="12">
        <v>0</v>
      </c>
      <c r="D18011" s="71">
        <f>IF(MOD(COUNT(B$8:B18011),ROUND($B$5,0))=0,D18010+1,D18010)</f>
        <v>3</v>
      </c>
    </row>
    <row r="18012" spans="1:4">
      <c r="A18012" s="70">
        <v>59110</v>
      </c>
      <c r="B18012" s="12">
        <v>446</v>
      </c>
      <c r="C18012" s="12">
        <v>0</v>
      </c>
      <c r="D18012" s="71">
        <f>IF(MOD(COUNT(B$8:B18012),ROUND($B$5,0))=0,D18011+1,D18011)</f>
        <v>3</v>
      </c>
    </row>
    <row r="18013" spans="1:4">
      <c r="A18013" s="70">
        <v>58523</v>
      </c>
      <c r="B18013" s="12">
        <v>446</v>
      </c>
      <c r="C18013" s="12">
        <v>0</v>
      </c>
      <c r="D18013" s="71">
        <f>IF(MOD(COUNT(B$8:B18013),ROUND($B$5,0))=0,D18012+1,D18012)</f>
        <v>3</v>
      </c>
    </row>
    <row r="18014" spans="1:4">
      <c r="A18014" s="70">
        <v>58968</v>
      </c>
      <c r="B18014" s="12">
        <v>446</v>
      </c>
      <c r="C18014" s="12">
        <v>0</v>
      </c>
      <c r="D18014" s="71">
        <f>IF(MOD(COUNT(B$8:B18014),ROUND($B$5,0))=0,D18013+1,D18013)</f>
        <v>3</v>
      </c>
    </row>
    <row r="18015" spans="1:4">
      <c r="A18015" s="70">
        <v>62531</v>
      </c>
      <c r="B18015" s="12">
        <v>446</v>
      </c>
      <c r="C18015" s="12">
        <v>0</v>
      </c>
      <c r="D18015" s="71">
        <f>IF(MOD(COUNT(B$8:B18015),ROUND($B$5,0))=0,D18014+1,D18014)</f>
        <v>3</v>
      </c>
    </row>
    <row r="18016" spans="1:4">
      <c r="A18016" s="70">
        <v>53448</v>
      </c>
      <c r="B18016" s="12">
        <v>446</v>
      </c>
      <c r="C18016" s="12">
        <v>0</v>
      </c>
      <c r="D18016" s="71">
        <f>IF(MOD(COUNT(B$8:B18016),ROUND($B$5,0))=0,D18015+1,D18015)</f>
        <v>3</v>
      </c>
    </row>
    <row r="18017" spans="1:4">
      <c r="A18017" s="70">
        <v>61362</v>
      </c>
      <c r="B18017" s="12">
        <v>446</v>
      </c>
      <c r="C18017" s="12">
        <v>0</v>
      </c>
      <c r="D18017" s="71">
        <f>IF(MOD(COUNT(B$8:B18017),ROUND($B$5,0))=0,D18016+1,D18016)</f>
        <v>3</v>
      </c>
    </row>
    <row r="18018" spans="1:4">
      <c r="A18018" s="70">
        <v>64480</v>
      </c>
      <c r="B18018" s="12">
        <v>447</v>
      </c>
      <c r="C18018" s="12">
        <v>0</v>
      </c>
      <c r="D18018" s="71">
        <f>IF(MOD(COUNT(B$8:B18018),ROUND($B$5,0))=0,D18017+1,D18017)</f>
        <v>3</v>
      </c>
    </row>
    <row r="18019" spans="1:4">
      <c r="A18019" s="70">
        <v>65452</v>
      </c>
      <c r="B18019" s="12">
        <v>447</v>
      </c>
      <c r="C18019" s="12">
        <v>0</v>
      </c>
      <c r="D18019" s="71">
        <f>IF(MOD(COUNT(B$8:B18019),ROUND($B$5,0))=0,D18018+1,D18018)</f>
        <v>3</v>
      </c>
    </row>
    <row r="18020" spans="1:4">
      <c r="A18020" s="70">
        <v>65778</v>
      </c>
      <c r="B18020" s="12">
        <v>447</v>
      </c>
      <c r="C18020" s="12">
        <v>0</v>
      </c>
      <c r="D18020" s="71">
        <f>IF(MOD(COUNT(B$8:B18020),ROUND($B$5,0))=0,D18019+1,D18019)</f>
        <v>3</v>
      </c>
    </row>
    <row r="18021" spans="1:4">
      <c r="A18021" s="70">
        <v>67667</v>
      </c>
      <c r="B18021" s="12">
        <v>447</v>
      </c>
      <c r="C18021" s="12">
        <v>0</v>
      </c>
      <c r="D18021" s="71">
        <f>IF(MOD(COUNT(B$8:B18021),ROUND($B$5,0))=0,D18020+1,D18020)</f>
        <v>3</v>
      </c>
    </row>
    <row r="18022" spans="1:4">
      <c r="A18022" s="70">
        <v>68108</v>
      </c>
      <c r="B18022" s="12">
        <v>447</v>
      </c>
      <c r="C18022" s="12">
        <v>0</v>
      </c>
      <c r="D18022" s="71">
        <f>IF(MOD(COUNT(B$8:B18022),ROUND($B$5,0))=0,D18021+1,D18021)</f>
        <v>3</v>
      </c>
    </row>
    <row r="18023" spans="1:4">
      <c r="A18023" s="70">
        <v>70492</v>
      </c>
      <c r="B18023" s="12">
        <v>447</v>
      </c>
      <c r="C18023" s="12">
        <v>1</v>
      </c>
      <c r="D18023" s="71">
        <f>IF(MOD(COUNT(B$8:B18023),ROUND($B$5,0))=0,D18022+1,D18022)</f>
        <v>3</v>
      </c>
    </row>
    <row r="18024" spans="1:4">
      <c r="A18024" s="70">
        <v>70431</v>
      </c>
      <c r="B18024" s="12">
        <v>447</v>
      </c>
      <c r="C18024" s="12">
        <v>0</v>
      </c>
      <c r="D18024" s="71">
        <f>IF(MOD(COUNT(B$8:B18024),ROUND($B$5,0))=0,D18023+1,D18023)</f>
        <v>3</v>
      </c>
    </row>
    <row r="18025" spans="1:4">
      <c r="A18025" s="70">
        <v>70140</v>
      </c>
      <c r="B18025" s="12">
        <v>447</v>
      </c>
      <c r="C18025" s="12">
        <v>0</v>
      </c>
      <c r="D18025" s="71">
        <f>IF(MOD(COUNT(B$8:B18025),ROUND($B$5,0))=0,D18024+1,D18024)</f>
        <v>3</v>
      </c>
    </row>
    <row r="18026" spans="1:4">
      <c r="A18026" s="70">
        <v>71975</v>
      </c>
      <c r="B18026" s="12">
        <v>447</v>
      </c>
      <c r="C18026" s="12">
        <v>0</v>
      </c>
      <c r="D18026" s="71">
        <f>IF(MOD(COUNT(B$8:B18026),ROUND($B$5,0))=0,D18025+1,D18025)</f>
        <v>3</v>
      </c>
    </row>
    <row r="18027" spans="1:4">
      <c r="A18027" s="70">
        <v>73612</v>
      </c>
      <c r="B18027" s="12">
        <v>447</v>
      </c>
      <c r="C18027" s="12">
        <v>0</v>
      </c>
      <c r="D18027" s="71">
        <f>IF(MOD(COUNT(B$8:B18027),ROUND($B$5,0))=0,D18026+1,D18026)</f>
        <v>3</v>
      </c>
    </row>
    <row r="18028" spans="1:4">
      <c r="A18028" s="70">
        <v>18114</v>
      </c>
      <c r="B18028" s="12">
        <v>447</v>
      </c>
      <c r="C18028" s="12">
        <v>0</v>
      </c>
      <c r="D18028" s="71">
        <f>IF(MOD(COUNT(B$8:B18028),ROUND($B$5,0))=0,D18027+1,D18027)</f>
        <v>3</v>
      </c>
    </row>
    <row r="18029" spans="1:4">
      <c r="A18029" s="70">
        <v>76301</v>
      </c>
      <c r="B18029" s="12">
        <v>447</v>
      </c>
      <c r="C18029" s="12">
        <v>0</v>
      </c>
      <c r="D18029" s="71">
        <f>IF(MOD(COUNT(B$8:B18029),ROUND($B$5,0))=0,D18028+1,D18028)</f>
        <v>3</v>
      </c>
    </row>
    <row r="18030" spans="1:4">
      <c r="A18030" s="70">
        <v>78387</v>
      </c>
      <c r="B18030" s="12">
        <v>447</v>
      </c>
      <c r="C18030" s="12">
        <v>0</v>
      </c>
      <c r="D18030" s="71">
        <f>IF(MOD(COUNT(B$8:B18030),ROUND($B$5,0))=0,D18029+1,D18029)</f>
        <v>3</v>
      </c>
    </row>
    <row r="18031" spans="1:4">
      <c r="A18031" s="70">
        <v>79513</v>
      </c>
      <c r="B18031" s="12">
        <v>447</v>
      </c>
      <c r="C18031" s="12">
        <v>0</v>
      </c>
      <c r="D18031" s="71">
        <f>IF(MOD(COUNT(B$8:B18031),ROUND($B$5,0))=0,D18030+1,D18030)</f>
        <v>3</v>
      </c>
    </row>
    <row r="18032" spans="1:4">
      <c r="A18032" s="70">
        <v>79693</v>
      </c>
      <c r="B18032" s="12">
        <v>447</v>
      </c>
      <c r="C18032" s="12">
        <v>0</v>
      </c>
      <c r="D18032" s="71">
        <f>IF(MOD(COUNT(B$8:B18032),ROUND($B$5,0))=0,D18031+1,D18031)</f>
        <v>3</v>
      </c>
    </row>
    <row r="18033" spans="1:4">
      <c r="A18033" s="70">
        <v>80663</v>
      </c>
      <c r="B18033" s="12">
        <v>447</v>
      </c>
      <c r="C18033" s="12">
        <v>0</v>
      </c>
      <c r="D18033" s="71">
        <f>IF(MOD(COUNT(B$8:B18033),ROUND($B$5,0))=0,D18032+1,D18032)</f>
        <v>3</v>
      </c>
    </row>
    <row r="18034" spans="1:4">
      <c r="A18034" s="70">
        <v>82272</v>
      </c>
      <c r="B18034" s="12">
        <v>447</v>
      </c>
      <c r="C18034" s="12">
        <v>0</v>
      </c>
      <c r="D18034" s="71">
        <f>IF(MOD(COUNT(B$8:B18034),ROUND($B$5,0))=0,D18033+1,D18033)</f>
        <v>3</v>
      </c>
    </row>
    <row r="18035" spans="1:4">
      <c r="A18035" s="70">
        <v>82883</v>
      </c>
      <c r="B18035" s="12">
        <v>447</v>
      </c>
      <c r="C18035" s="12">
        <v>0</v>
      </c>
      <c r="D18035" s="71">
        <f>IF(MOD(COUNT(B$8:B18035),ROUND($B$5,0))=0,D18034+1,D18034)</f>
        <v>3</v>
      </c>
    </row>
    <row r="18036" spans="1:4">
      <c r="A18036" s="70">
        <v>84456</v>
      </c>
      <c r="B18036" s="12">
        <v>447</v>
      </c>
      <c r="C18036" s="12">
        <v>0</v>
      </c>
      <c r="D18036" s="71">
        <f>IF(MOD(COUNT(B$8:B18036),ROUND($B$5,0))=0,D18035+1,D18035)</f>
        <v>3</v>
      </c>
    </row>
    <row r="18037" spans="1:4">
      <c r="A18037" s="70">
        <v>84465</v>
      </c>
      <c r="B18037" s="12">
        <v>447</v>
      </c>
      <c r="C18037" s="12">
        <v>0</v>
      </c>
      <c r="D18037" s="71">
        <f>IF(MOD(COUNT(B$8:B18037),ROUND($B$5,0))=0,D18036+1,D18036)</f>
        <v>3</v>
      </c>
    </row>
    <row r="18038" spans="1:4">
      <c r="A18038" s="70">
        <v>83764</v>
      </c>
      <c r="B18038" s="12">
        <v>447</v>
      </c>
      <c r="C18038" s="12">
        <v>0</v>
      </c>
      <c r="D18038" s="71">
        <f>IF(MOD(COUNT(B$8:B18038),ROUND($B$5,0))=0,D18037+1,D18037)</f>
        <v>3</v>
      </c>
    </row>
    <row r="18039" spans="1:4">
      <c r="A18039" s="70">
        <v>85271</v>
      </c>
      <c r="B18039" s="12">
        <v>447</v>
      </c>
      <c r="C18039" s="12">
        <v>0</v>
      </c>
      <c r="D18039" s="71">
        <f>IF(MOD(COUNT(B$8:B18039),ROUND($B$5,0))=0,D18038+1,D18038)</f>
        <v>3</v>
      </c>
    </row>
    <row r="18040" spans="1:4">
      <c r="A18040" s="70">
        <v>85501</v>
      </c>
      <c r="B18040" s="12">
        <v>447</v>
      </c>
      <c r="C18040" s="12">
        <v>0</v>
      </c>
      <c r="D18040" s="71">
        <f>IF(MOD(COUNT(B$8:B18040),ROUND($B$5,0))=0,D18039+1,D18039)</f>
        <v>3</v>
      </c>
    </row>
    <row r="18041" spans="1:4">
      <c r="A18041" s="70">
        <v>88109</v>
      </c>
      <c r="B18041" s="12">
        <v>447</v>
      </c>
      <c r="C18041" s="12">
        <v>0</v>
      </c>
      <c r="D18041" s="71">
        <f>IF(MOD(COUNT(B$8:B18041),ROUND($B$5,0))=0,D18040+1,D18040)</f>
        <v>3</v>
      </c>
    </row>
    <row r="18042" spans="1:4">
      <c r="A18042" s="70">
        <v>90655</v>
      </c>
      <c r="B18042" s="12">
        <v>447</v>
      </c>
      <c r="C18042" s="12">
        <v>0</v>
      </c>
      <c r="D18042" s="71">
        <f>IF(MOD(COUNT(B$8:B18042),ROUND($B$5,0))=0,D18041+1,D18041)</f>
        <v>3</v>
      </c>
    </row>
    <row r="18043" spans="1:4">
      <c r="A18043" s="70">
        <v>102074</v>
      </c>
      <c r="B18043" s="12">
        <v>447</v>
      </c>
      <c r="C18043" s="12">
        <v>0</v>
      </c>
      <c r="D18043" s="71">
        <f>IF(MOD(COUNT(B$8:B18043),ROUND($B$5,0))=0,D18042+1,D18042)</f>
        <v>3</v>
      </c>
    </row>
    <row r="18044" spans="1:4">
      <c r="A18044" s="70">
        <v>94082</v>
      </c>
      <c r="B18044" s="12">
        <v>447</v>
      </c>
      <c r="C18044" s="12">
        <v>0</v>
      </c>
      <c r="D18044" s="71">
        <f>IF(MOD(COUNT(B$8:B18044),ROUND($B$5,0))=0,D18043+1,D18043)</f>
        <v>3</v>
      </c>
    </row>
    <row r="18045" spans="1:4">
      <c r="A18045" s="70">
        <v>101455</v>
      </c>
      <c r="B18045" s="12">
        <v>447</v>
      </c>
      <c r="C18045" s="12">
        <v>0</v>
      </c>
      <c r="D18045" s="71">
        <f>IF(MOD(COUNT(B$8:B18045),ROUND($B$5,0))=0,D18044+1,D18044)</f>
        <v>3</v>
      </c>
    </row>
    <row r="18046" spans="1:4">
      <c r="A18046" s="70">
        <v>108187</v>
      </c>
      <c r="B18046" s="12">
        <v>447</v>
      </c>
      <c r="C18046" s="12">
        <v>0</v>
      </c>
      <c r="D18046" s="71">
        <f>IF(MOD(COUNT(B$8:B18046),ROUND($B$5,0))=0,D18045+1,D18045)</f>
        <v>3</v>
      </c>
    </row>
    <row r="18047" spans="1:4">
      <c r="A18047" s="70">
        <v>103249</v>
      </c>
      <c r="B18047" s="12">
        <v>447</v>
      </c>
      <c r="C18047" s="12">
        <v>0</v>
      </c>
      <c r="D18047" s="71">
        <f>IF(MOD(COUNT(B$8:B18047),ROUND($B$5,0))=0,D18046+1,D18046)</f>
        <v>3</v>
      </c>
    </row>
    <row r="18048" spans="1:4">
      <c r="A18048" s="70">
        <v>106363</v>
      </c>
      <c r="B18048" s="12">
        <v>447</v>
      </c>
      <c r="C18048" s="12">
        <v>0</v>
      </c>
      <c r="D18048" s="71">
        <f>IF(MOD(COUNT(B$8:B18048),ROUND($B$5,0))=0,D18047+1,D18047)</f>
        <v>3</v>
      </c>
    </row>
    <row r="18049" spans="1:4">
      <c r="A18049" s="70">
        <v>108995</v>
      </c>
      <c r="B18049" s="12">
        <v>447</v>
      </c>
      <c r="C18049" s="12">
        <v>0</v>
      </c>
      <c r="D18049" s="71">
        <f>IF(MOD(COUNT(B$8:B18049),ROUND($B$5,0))=0,D18048+1,D18048)</f>
        <v>3</v>
      </c>
    </row>
    <row r="18050" spans="1:4">
      <c r="A18050" s="70">
        <v>111756</v>
      </c>
      <c r="B18050" s="12">
        <v>447</v>
      </c>
      <c r="C18050" s="12">
        <v>1</v>
      </c>
      <c r="D18050" s="71">
        <f>IF(MOD(COUNT(B$8:B18050),ROUND($B$5,0))=0,D18049+1,D18049)</f>
        <v>3</v>
      </c>
    </row>
    <row r="18051" spans="1:4">
      <c r="A18051" s="70">
        <v>128639</v>
      </c>
      <c r="B18051" s="12">
        <v>447</v>
      </c>
      <c r="C18051" s="12">
        <v>0</v>
      </c>
      <c r="D18051" s="71">
        <f>IF(MOD(COUNT(B$8:B18051),ROUND($B$5,0))=0,D18050+1,D18050)</f>
        <v>3</v>
      </c>
    </row>
    <row r="18052" spans="1:4">
      <c r="A18052" s="70">
        <v>128678</v>
      </c>
      <c r="B18052" s="12">
        <v>447</v>
      </c>
      <c r="C18052" s="12">
        <v>0</v>
      </c>
      <c r="D18052" s="71">
        <f>IF(MOD(COUNT(B$8:B18052),ROUND($B$5,0))=0,D18051+1,D18051)</f>
        <v>3</v>
      </c>
    </row>
    <row r="18053" spans="1:4">
      <c r="A18053" s="70">
        <v>128724</v>
      </c>
      <c r="B18053" s="12">
        <v>447</v>
      </c>
      <c r="C18053" s="12">
        <v>0</v>
      </c>
      <c r="D18053" s="71">
        <f>IF(MOD(COUNT(B$8:B18053),ROUND($B$5,0))=0,D18052+1,D18052)</f>
        <v>3</v>
      </c>
    </row>
    <row r="18054" spans="1:4">
      <c r="A18054" s="70">
        <v>128560</v>
      </c>
      <c r="B18054" s="12">
        <v>447</v>
      </c>
      <c r="C18054" s="12">
        <v>0</v>
      </c>
      <c r="D18054" s="71">
        <f>IF(MOD(COUNT(B$8:B18054),ROUND($B$5,0))=0,D18053+1,D18053)</f>
        <v>3</v>
      </c>
    </row>
    <row r="18055" spans="1:4">
      <c r="A18055" s="70">
        <v>129548</v>
      </c>
      <c r="B18055" s="12">
        <v>447</v>
      </c>
      <c r="C18055" s="12">
        <v>1</v>
      </c>
      <c r="D18055" s="71">
        <f>IF(MOD(COUNT(B$8:B18055),ROUND($B$5,0))=0,D18054+1,D18054)</f>
        <v>3</v>
      </c>
    </row>
    <row r="18056" spans="1:4">
      <c r="A18056" s="70">
        <v>137654</v>
      </c>
      <c r="B18056" s="12">
        <v>447</v>
      </c>
      <c r="C18056" s="12">
        <v>0</v>
      </c>
      <c r="D18056" s="71">
        <f>IF(MOD(COUNT(B$8:B18056),ROUND($B$5,0))=0,D18055+1,D18055)</f>
        <v>3</v>
      </c>
    </row>
    <row r="18057" spans="1:4">
      <c r="A18057" s="70">
        <v>210538</v>
      </c>
      <c r="B18057" s="12">
        <v>447</v>
      </c>
      <c r="C18057" s="12">
        <v>0</v>
      </c>
      <c r="D18057" s="71">
        <f>IF(MOD(COUNT(B$8:B18057),ROUND($B$5,0))=0,D18056+1,D18056)</f>
        <v>3</v>
      </c>
    </row>
    <row r="18058" spans="1:4">
      <c r="A18058" s="70">
        <v>220882</v>
      </c>
      <c r="B18058" s="12">
        <v>447</v>
      </c>
      <c r="C18058" s="12">
        <v>0</v>
      </c>
      <c r="D18058" s="71">
        <f>IF(MOD(COUNT(B$8:B18058),ROUND($B$5,0))=0,D18057+1,D18057)</f>
        <v>3</v>
      </c>
    </row>
    <row r="18059" spans="1:4">
      <c r="A18059" s="70">
        <v>222372</v>
      </c>
      <c r="B18059" s="12">
        <v>447</v>
      </c>
      <c r="C18059" s="12">
        <v>0</v>
      </c>
      <c r="D18059" s="71">
        <f>IF(MOD(COUNT(B$8:B18059),ROUND($B$5,0))=0,D18058+1,D18058)</f>
        <v>3</v>
      </c>
    </row>
    <row r="18060" spans="1:4">
      <c r="A18060" s="70">
        <v>222159</v>
      </c>
      <c r="B18060" s="12">
        <v>447</v>
      </c>
      <c r="C18060" s="12">
        <v>0</v>
      </c>
      <c r="D18060" s="71">
        <f>IF(MOD(COUNT(B$8:B18060),ROUND($B$5,0))=0,D18059+1,D18059)</f>
        <v>3</v>
      </c>
    </row>
    <row r="18061" spans="1:4">
      <c r="A18061" s="70">
        <v>222257</v>
      </c>
      <c r="B18061" s="12">
        <v>447</v>
      </c>
      <c r="C18061" s="12">
        <v>0</v>
      </c>
      <c r="D18061" s="71">
        <f>IF(MOD(COUNT(B$8:B18061),ROUND($B$5,0))=0,D18060+1,D18060)</f>
        <v>3</v>
      </c>
    </row>
    <row r="18062" spans="1:4">
      <c r="A18062" s="70">
        <v>223266</v>
      </c>
      <c r="B18062" s="12">
        <v>447</v>
      </c>
      <c r="C18062" s="12">
        <v>0</v>
      </c>
      <c r="D18062" s="71">
        <f>IF(MOD(COUNT(B$8:B18062),ROUND($B$5,0))=0,D18061+1,D18061)</f>
        <v>3</v>
      </c>
    </row>
    <row r="18063" spans="1:4">
      <c r="A18063" s="70">
        <v>224405</v>
      </c>
      <c r="B18063" s="12">
        <v>447</v>
      </c>
      <c r="C18063" s="12">
        <v>0</v>
      </c>
      <c r="D18063" s="71">
        <f>IF(MOD(COUNT(B$8:B18063),ROUND($B$5,0))=0,D18062+1,D18062)</f>
        <v>3</v>
      </c>
    </row>
    <row r="18064" spans="1:4">
      <c r="A18064" s="70">
        <v>224401</v>
      </c>
      <c r="B18064" s="12">
        <v>447</v>
      </c>
      <c r="C18064" s="12">
        <v>0</v>
      </c>
      <c r="D18064" s="71">
        <f>IF(MOD(COUNT(B$8:B18064),ROUND($B$5,0))=0,D18063+1,D18063)</f>
        <v>3</v>
      </c>
    </row>
    <row r="18065" spans="1:4">
      <c r="A18065" s="70">
        <v>225464</v>
      </c>
      <c r="B18065" s="12">
        <v>447</v>
      </c>
      <c r="C18065" s="12">
        <v>0</v>
      </c>
      <c r="D18065" s="71">
        <f>IF(MOD(COUNT(B$8:B18065),ROUND($B$5,0))=0,D18064+1,D18064)</f>
        <v>3</v>
      </c>
    </row>
    <row r="18066" spans="1:4">
      <c r="A18066" s="70">
        <v>226859</v>
      </c>
      <c r="B18066" s="12">
        <v>447</v>
      </c>
      <c r="C18066" s="12">
        <v>0</v>
      </c>
      <c r="D18066" s="71">
        <f>IF(MOD(COUNT(B$8:B18066),ROUND($B$5,0))=0,D18065+1,D18065)</f>
        <v>3</v>
      </c>
    </row>
    <row r="18067" spans="1:4">
      <c r="A18067" s="70">
        <v>226875</v>
      </c>
      <c r="B18067" s="12">
        <v>447</v>
      </c>
      <c r="C18067" s="12">
        <v>0</v>
      </c>
      <c r="D18067" s="71">
        <f>IF(MOD(COUNT(B$8:B18067),ROUND($B$5,0))=0,D18066+1,D18066)</f>
        <v>3</v>
      </c>
    </row>
    <row r="18068" spans="1:4">
      <c r="A18068" s="70">
        <v>228542</v>
      </c>
      <c r="B18068" s="12">
        <v>447</v>
      </c>
      <c r="C18068" s="12">
        <v>0</v>
      </c>
      <c r="D18068" s="71">
        <f>IF(MOD(COUNT(B$8:B18068),ROUND($B$5,0))=0,D18067+1,D18067)</f>
        <v>3</v>
      </c>
    </row>
    <row r="18069" spans="1:4">
      <c r="A18069" s="70">
        <v>228703</v>
      </c>
      <c r="B18069" s="12">
        <v>447</v>
      </c>
      <c r="C18069" s="12">
        <v>1</v>
      </c>
      <c r="D18069" s="71">
        <f>IF(MOD(COUNT(B$8:B18069),ROUND($B$5,0))=0,D18068+1,D18068)</f>
        <v>3</v>
      </c>
    </row>
    <row r="18070" spans="1:4">
      <c r="A18070" s="70">
        <v>229190</v>
      </c>
      <c r="B18070" s="12">
        <v>447</v>
      </c>
      <c r="C18070" s="12">
        <v>0</v>
      </c>
      <c r="D18070" s="71">
        <f>IF(MOD(COUNT(B$8:B18070),ROUND($B$5,0))=0,D18069+1,D18069)</f>
        <v>3</v>
      </c>
    </row>
    <row r="18071" spans="1:4">
      <c r="A18071" s="70">
        <v>229471</v>
      </c>
      <c r="B18071" s="12">
        <v>447</v>
      </c>
      <c r="C18071" s="12">
        <v>0</v>
      </c>
      <c r="D18071" s="71">
        <f>IF(MOD(COUNT(B$8:B18071),ROUND($B$5,0))=0,D18070+1,D18070)</f>
        <v>3</v>
      </c>
    </row>
    <row r="18072" spans="1:4">
      <c r="A18072" s="70">
        <v>270543</v>
      </c>
      <c r="B18072" s="12">
        <v>447</v>
      </c>
      <c r="C18072" s="12">
        <v>0</v>
      </c>
      <c r="D18072" s="71">
        <f>IF(MOD(COUNT(B$8:B18072),ROUND($B$5,0))=0,D18071+1,D18071)</f>
        <v>3</v>
      </c>
    </row>
    <row r="18073" spans="1:4">
      <c r="A18073" s="70">
        <v>236990</v>
      </c>
      <c r="B18073" s="12">
        <v>447</v>
      </c>
      <c r="C18073" s="12">
        <v>0</v>
      </c>
      <c r="D18073" s="71">
        <f>IF(MOD(COUNT(B$8:B18073),ROUND($B$5,0))=0,D18072+1,D18072)</f>
        <v>3</v>
      </c>
    </row>
    <row r="18074" spans="1:4">
      <c r="A18074" s="70">
        <v>237062</v>
      </c>
      <c r="B18074" s="12">
        <v>447</v>
      </c>
      <c r="C18074" s="12">
        <v>0</v>
      </c>
      <c r="D18074" s="71">
        <f>IF(MOD(COUNT(B$8:B18074),ROUND($B$5,0))=0,D18073+1,D18073)</f>
        <v>3</v>
      </c>
    </row>
    <row r="18075" spans="1:4">
      <c r="A18075" s="70">
        <v>238125</v>
      </c>
      <c r="B18075" s="12">
        <v>447</v>
      </c>
      <c r="C18075" s="12">
        <v>0</v>
      </c>
      <c r="D18075" s="71">
        <f>IF(MOD(COUNT(B$8:B18075),ROUND($B$5,0))=0,D18074+1,D18074)</f>
        <v>3</v>
      </c>
    </row>
    <row r="18076" spans="1:4">
      <c r="A18076" s="70">
        <v>239152</v>
      </c>
      <c r="B18076" s="12">
        <v>447</v>
      </c>
      <c r="C18076" s="12">
        <v>0</v>
      </c>
      <c r="D18076" s="71">
        <f>IF(MOD(COUNT(B$8:B18076),ROUND($B$5,0))=0,D18075+1,D18075)</f>
        <v>3</v>
      </c>
    </row>
    <row r="18077" spans="1:4">
      <c r="A18077" s="70">
        <v>239442</v>
      </c>
      <c r="B18077" s="12">
        <v>447</v>
      </c>
      <c r="C18077" s="12">
        <v>0</v>
      </c>
      <c r="D18077" s="71">
        <f>IF(MOD(COUNT(B$8:B18077),ROUND($B$5,0))=0,D18076+1,D18076)</f>
        <v>3</v>
      </c>
    </row>
    <row r="18078" spans="1:4">
      <c r="A18078" s="70">
        <v>251426</v>
      </c>
      <c r="B18078" s="12">
        <v>447</v>
      </c>
      <c r="C18078" s="12">
        <v>0</v>
      </c>
      <c r="D18078" s="71">
        <f>IF(MOD(COUNT(B$8:B18078),ROUND($B$5,0))=0,D18077+1,D18077)</f>
        <v>3</v>
      </c>
    </row>
    <row r="18079" spans="1:4">
      <c r="A18079" s="70">
        <v>242895</v>
      </c>
      <c r="B18079" s="12">
        <v>447</v>
      </c>
      <c r="C18079" s="12">
        <v>0</v>
      </c>
      <c r="D18079" s="71">
        <f>IF(MOD(COUNT(B$8:B18079),ROUND($B$5,0))=0,D18078+1,D18078)</f>
        <v>3</v>
      </c>
    </row>
    <row r="18080" spans="1:4">
      <c r="A18080" s="70">
        <v>243452</v>
      </c>
      <c r="B18080" s="12">
        <v>447</v>
      </c>
      <c r="C18080" s="12">
        <v>0</v>
      </c>
      <c r="D18080" s="71">
        <f>IF(MOD(COUNT(B$8:B18080),ROUND($B$5,0))=0,D18079+1,D18079)</f>
        <v>3</v>
      </c>
    </row>
    <row r="18081" spans="1:4">
      <c r="A18081" s="70">
        <v>244723</v>
      </c>
      <c r="B18081" s="12">
        <v>447</v>
      </c>
      <c r="C18081" s="12">
        <v>0</v>
      </c>
      <c r="D18081" s="71">
        <f>IF(MOD(COUNT(B$8:B18081),ROUND($B$5,0))=0,D18080+1,D18080)</f>
        <v>3</v>
      </c>
    </row>
    <row r="18082" spans="1:4">
      <c r="A18082" s="70">
        <v>247537</v>
      </c>
      <c r="B18082" s="12">
        <v>447</v>
      </c>
      <c r="C18082" s="12">
        <v>0</v>
      </c>
      <c r="D18082" s="71">
        <f>IF(MOD(COUNT(B$8:B18082),ROUND($B$5,0))=0,D18081+1,D18081)</f>
        <v>3</v>
      </c>
    </row>
    <row r="18083" spans="1:4">
      <c r="A18083" s="70">
        <v>249614</v>
      </c>
      <c r="B18083" s="12">
        <v>447</v>
      </c>
      <c r="C18083" s="12">
        <v>0</v>
      </c>
      <c r="D18083" s="71">
        <f>IF(MOD(COUNT(B$8:B18083),ROUND($B$5,0))=0,D18082+1,D18082)</f>
        <v>3</v>
      </c>
    </row>
    <row r="18084" spans="1:4">
      <c r="A18084" s="70">
        <v>252691</v>
      </c>
      <c r="B18084" s="12">
        <v>447</v>
      </c>
      <c r="C18084" s="12">
        <v>0</v>
      </c>
      <c r="D18084" s="71">
        <f>IF(MOD(COUNT(B$8:B18084),ROUND($B$5,0))=0,D18083+1,D18083)</f>
        <v>3</v>
      </c>
    </row>
    <row r="18085" spans="1:4">
      <c r="A18085" s="70">
        <v>253003</v>
      </c>
      <c r="B18085" s="12">
        <v>447</v>
      </c>
      <c r="C18085" s="12">
        <v>0</v>
      </c>
      <c r="D18085" s="71">
        <f>IF(MOD(COUNT(B$8:B18085),ROUND($B$5,0))=0,D18084+1,D18084)</f>
        <v>3</v>
      </c>
    </row>
    <row r="18086" spans="1:4">
      <c r="A18086" s="70">
        <v>262496</v>
      </c>
      <c r="B18086" s="12">
        <v>447</v>
      </c>
      <c r="C18086" s="12">
        <v>0</v>
      </c>
      <c r="D18086" s="71">
        <f>IF(MOD(COUNT(B$8:B18086),ROUND($B$5,0))=0,D18085+1,D18085)</f>
        <v>3</v>
      </c>
    </row>
    <row r="18087" spans="1:4">
      <c r="A18087" s="70">
        <v>263007</v>
      </c>
      <c r="B18087" s="12">
        <v>447</v>
      </c>
      <c r="C18087" s="12">
        <v>0</v>
      </c>
      <c r="D18087" s="71">
        <f>IF(MOD(COUNT(B$8:B18087),ROUND($B$5,0))=0,D18086+1,D18086)</f>
        <v>3</v>
      </c>
    </row>
    <row r="18088" spans="1:4">
      <c r="A18088" s="70">
        <v>264733</v>
      </c>
      <c r="B18088" s="12">
        <v>447</v>
      </c>
      <c r="C18088" s="12">
        <v>0</v>
      </c>
      <c r="D18088" s="71">
        <f>IF(MOD(COUNT(B$8:B18088),ROUND($B$5,0))=0,D18087+1,D18087)</f>
        <v>3</v>
      </c>
    </row>
    <row r="18089" spans="1:4">
      <c r="A18089" s="70">
        <v>269732</v>
      </c>
      <c r="B18089" s="12">
        <v>447</v>
      </c>
      <c r="C18089" s="12">
        <v>0</v>
      </c>
      <c r="D18089" s="71">
        <f>IF(MOD(COUNT(B$8:B18089),ROUND($B$5,0))=0,D18088+1,D18088)</f>
        <v>3</v>
      </c>
    </row>
    <row r="18090" spans="1:4">
      <c r="A18090" s="70">
        <v>269729</v>
      </c>
      <c r="B18090" s="12">
        <v>447</v>
      </c>
      <c r="C18090" s="12">
        <v>0</v>
      </c>
      <c r="D18090" s="71">
        <f>IF(MOD(COUNT(B$8:B18090),ROUND($B$5,0))=0,D18089+1,D18089)</f>
        <v>3</v>
      </c>
    </row>
    <row r="18091" spans="1:4">
      <c r="A18091" s="70">
        <v>90545</v>
      </c>
      <c r="B18091" s="12">
        <v>447</v>
      </c>
      <c r="C18091" s="12">
        <v>0</v>
      </c>
      <c r="D18091" s="71">
        <f>IF(MOD(COUNT(B$8:B18091),ROUND($B$5,0))=0,D18090+1,D18090)</f>
        <v>3</v>
      </c>
    </row>
    <row r="18092" spans="1:4">
      <c r="A18092" s="70">
        <v>109394</v>
      </c>
      <c r="B18092" s="12">
        <v>447</v>
      </c>
      <c r="C18092" s="12">
        <v>0</v>
      </c>
      <c r="D18092" s="71">
        <f>IF(MOD(COUNT(B$8:B18092),ROUND($B$5,0))=0,D18091+1,D18091)</f>
        <v>3</v>
      </c>
    </row>
    <row r="18093" spans="1:4">
      <c r="A18093" s="70">
        <v>17815</v>
      </c>
      <c r="B18093" s="12">
        <v>447</v>
      </c>
      <c r="C18093" s="12">
        <v>0</v>
      </c>
      <c r="D18093" s="71">
        <f>IF(MOD(COUNT(B$8:B18093),ROUND($B$5,0))=0,D18092+1,D18092)</f>
        <v>3</v>
      </c>
    </row>
    <row r="18094" spans="1:4">
      <c r="A18094" s="70">
        <v>17835</v>
      </c>
      <c r="B18094" s="12">
        <v>447</v>
      </c>
      <c r="C18094" s="12">
        <v>0</v>
      </c>
      <c r="D18094" s="71">
        <f>IF(MOD(COUNT(B$8:B18094),ROUND($B$5,0))=0,D18093+1,D18093)</f>
        <v>3</v>
      </c>
    </row>
    <row r="18095" spans="1:4">
      <c r="A18095" s="70">
        <v>18096</v>
      </c>
      <c r="B18095" s="12">
        <v>447</v>
      </c>
      <c r="C18095" s="12">
        <v>0</v>
      </c>
      <c r="D18095" s="71">
        <f>IF(MOD(COUNT(B$8:B18095),ROUND($B$5,0))=0,D18094+1,D18094)</f>
        <v>3</v>
      </c>
    </row>
    <row r="18096" spans="1:4">
      <c r="A18096" s="70">
        <v>18252</v>
      </c>
      <c r="B18096" s="12">
        <v>447</v>
      </c>
      <c r="C18096" s="12">
        <v>0</v>
      </c>
      <c r="D18096" s="71">
        <f>IF(MOD(COUNT(B$8:B18096),ROUND($B$5,0))=0,D18095+1,D18095)</f>
        <v>3</v>
      </c>
    </row>
    <row r="18097" spans="1:4">
      <c r="A18097" s="70">
        <v>19426</v>
      </c>
      <c r="B18097" s="12">
        <v>447</v>
      </c>
      <c r="C18097" s="12">
        <v>0</v>
      </c>
      <c r="D18097" s="71">
        <f>IF(MOD(COUNT(B$8:B18097),ROUND($B$5,0))=0,D18096+1,D18096)</f>
        <v>3</v>
      </c>
    </row>
    <row r="18098" spans="1:4">
      <c r="A18098" s="70">
        <v>22564</v>
      </c>
      <c r="B18098" s="12">
        <v>447</v>
      </c>
      <c r="C18098" s="12">
        <v>0</v>
      </c>
      <c r="D18098" s="71">
        <f>IF(MOD(COUNT(B$8:B18098),ROUND($B$5,0))=0,D18097+1,D18097)</f>
        <v>3</v>
      </c>
    </row>
    <row r="18099" spans="1:4">
      <c r="A18099" s="70">
        <v>22339</v>
      </c>
      <c r="B18099" s="12">
        <v>447</v>
      </c>
      <c r="C18099" s="12">
        <v>0</v>
      </c>
      <c r="D18099" s="71">
        <f>IF(MOD(COUNT(B$8:B18099),ROUND($B$5,0))=0,D18098+1,D18098)</f>
        <v>3</v>
      </c>
    </row>
    <row r="18100" spans="1:4">
      <c r="A18100" s="70">
        <v>26073</v>
      </c>
      <c r="B18100" s="12">
        <v>447</v>
      </c>
      <c r="C18100" s="12">
        <v>0</v>
      </c>
      <c r="D18100" s="71">
        <f>IF(MOD(COUNT(B$8:B18100),ROUND($B$5,0))=0,D18099+1,D18099)</f>
        <v>3</v>
      </c>
    </row>
    <row r="18101" spans="1:4">
      <c r="A18101" s="70">
        <v>25878</v>
      </c>
      <c r="B18101" s="12">
        <v>447</v>
      </c>
      <c r="C18101" s="12">
        <v>0</v>
      </c>
      <c r="D18101" s="71">
        <f>IF(MOD(COUNT(B$8:B18101),ROUND($B$5,0))=0,D18100+1,D18100)</f>
        <v>3</v>
      </c>
    </row>
    <row r="18102" spans="1:4">
      <c r="A18102" s="70">
        <v>25321</v>
      </c>
      <c r="B18102" s="12">
        <v>447</v>
      </c>
      <c r="C18102" s="12">
        <v>0</v>
      </c>
      <c r="D18102" s="71">
        <f>IF(MOD(COUNT(B$8:B18102),ROUND($B$5,0))=0,D18101+1,D18101)</f>
        <v>3</v>
      </c>
    </row>
    <row r="18103" spans="1:4">
      <c r="A18103" s="70">
        <v>25688</v>
      </c>
      <c r="B18103" s="12">
        <v>447</v>
      </c>
      <c r="C18103" s="12">
        <v>0</v>
      </c>
      <c r="D18103" s="71">
        <f>IF(MOD(COUNT(B$8:B18103),ROUND($B$5,0))=0,D18102+1,D18102)</f>
        <v>3</v>
      </c>
    </row>
    <row r="18104" spans="1:4">
      <c r="A18104" s="70">
        <v>30660</v>
      </c>
      <c r="B18104" s="12">
        <v>447</v>
      </c>
      <c r="C18104" s="12">
        <v>0</v>
      </c>
      <c r="D18104" s="71">
        <f>IF(MOD(COUNT(B$8:B18104),ROUND($B$5,0))=0,D18103+1,D18103)</f>
        <v>3</v>
      </c>
    </row>
    <row r="18105" spans="1:4">
      <c r="A18105" s="70">
        <v>31494</v>
      </c>
      <c r="B18105" s="12">
        <v>447</v>
      </c>
      <c r="C18105" s="12">
        <v>0</v>
      </c>
      <c r="D18105" s="71">
        <f>IF(MOD(COUNT(B$8:B18105),ROUND($B$5,0))=0,D18104+1,D18104)</f>
        <v>3</v>
      </c>
    </row>
    <row r="18106" spans="1:4">
      <c r="A18106" s="70">
        <v>37137</v>
      </c>
      <c r="B18106" s="12">
        <v>447</v>
      </c>
      <c r="C18106" s="12">
        <v>0</v>
      </c>
      <c r="D18106" s="71">
        <f>IF(MOD(COUNT(B$8:B18106),ROUND($B$5,0))=0,D18105+1,D18105)</f>
        <v>3</v>
      </c>
    </row>
    <row r="18107" spans="1:4">
      <c r="A18107" s="70">
        <v>38045</v>
      </c>
      <c r="B18107" s="12">
        <v>447</v>
      </c>
      <c r="C18107" s="12">
        <v>0</v>
      </c>
      <c r="D18107" s="71">
        <f>IF(MOD(COUNT(B$8:B18107),ROUND($B$5,0))=0,D18106+1,D18106)</f>
        <v>3</v>
      </c>
    </row>
    <row r="18108" spans="1:4">
      <c r="A18108" s="70">
        <v>40053</v>
      </c>
      <c r="B18108" s="12">
        <v>447</v>
      </c>
      <c r="C18108" s="12">
        <v>0</v>
      </c>
      <c r="D18108" s="71">
        <f>IF(MOD(COUNT(B$8:B18108),ROUND($B$5,0))=0,D18107+1,D18107)</f>
        <v>3</v>
      </c>
    </row>
    <row r="18109" spans="1:4">
      <c r="A18109" s="70">
        <v>40330</v>
      </c>
      <c r="B18109" s="12">
        <v>447</v>
      </c>
      <c r="C18109" s="12">
        <v>0</v>
      </c>
      <c r="D18109" s="71">
        <f>IF(MOD(COUNT(B$8:B18109),ROUND($B$5,0))=0,D18108+1,D18108)</f>
        <v>3</v>
      </c>
    </row>
    <row r="18110" spans="1:4">
      <c r="A18110" s="70">
        <v>40395</v>
      </c>
      <c r="B18110" s="12">
        <v>447</v>
      </c>
      <c r="C18110" s="12">
        <v>0</v>
      </c>
      <c r="D18110" s="71">
        <f>IF(MOD(COUNT(B$8:B18110),ROUND($B$5,0))=0,D18109+1,D18109)</f>
        <v>3</v>
      </c>
    </row>
    <row r="18111" spans="1:4">
      <c r="A18111" s="70">
        <v>47540</v>
      </c>
      <c r="B18111" s="12">
        <v>447</v>
      </c>
      <c r="C18111" s="12">
        <v>0</v>
      </c>
      <c r="D18111" s="71">
        <f>IF(MOD(COUNT(B$8:B18111),ROUND($B$5,0))=0,D18110+1,D18110)</f>
        <v>3</v>
      </c>
    </row>
    <row r="18112" spans="1:4">
      <c r="A18112" s="70">
        <v>49415</v>
      </c>
      <c r="B18112" s="12">
        <v>447</v>
      </c>
      <c r="C18112" s="12">
        <v>0</v>
      </c>
      <c r="D18112" s="71">
        <f>IF(MOD(COUNT(B$8:B18112),ROUND($B$5,0))=0,D18111+1,D18111)</f>
        <v>3</v>
      </c>
    </row>
    <row r="18113" spans="1:4">
      <c r="A18113" s="70">
        <v>50595</v>
      </c>
      <c r="B18113" s="12">
        <v>447</v>
      </c>
      <c r="C18113" s="12">
        <v>0</v>
      </c>
      <c r="D18113" s="71">
        <f>IF(MOD(COUNT(B$8:B18113),ROUND($B$5,0))=0,D18112+1,D18112)</f>
        <v>3</v>
      </c>
    </row>
    <row r="18114" spans="1:4">
      <c r="A18114" s="70">
        <v>50361</v>
      </c>
      <c r="B18114" s="12">
        <v>447</v>
      </c>
      <c r="C18114" s="12">
        <v>0</v>
      </c>
      <c r="D18114" s="71">
        <f>IF(MOD(COUNT(B$8:B18114),ROUND($B$5,0))=0,D18113+1,D18113)</f>
        <v>3</v>
      </c>
    </row>
    <row r="18115" spans="1:4">
      <c r="A18115" s="70">
        <v>52429</v>
      </c>
      <c r="B18115" s="12">
        <v>447</v>
      </c>
      <c r="C18115" s="12">
        <v>0</v>
      </c>
      <c r="D18115" s="71">
        <f>IF(MOD(COUNT(B$8:B18115),ROUND($B$5,0))=0,D18114+1,D18114)</f>
        <v>3</v>
      </c>
    </row>
    <row r="18116" spans="1:4">
      <c r="A18116" s="70">
        <v>53106</v>
      </c>
      <c r="B18116" s="12">
        <v>447</v>
      </c>
      <c r="C18116" s="12">
        <v>0</v>
      </c>
      <c r="D18116" s="71">
        <f>IF(MOD(COUNT(B$8:B18116),ROUND($B$5,0))=0,D18115+1,D18115)</f>
        <v>3</v>
      </c>
    </row>
    <row r="18117" spans="1:4">
      <c r="A18117" s="70">
        <v>57181</v>
      </c>
      <c r="B18117" s="12">
        <v>447</v>
      </c>
      <c r="C18117" s="12">
        <v>0</v>
      </c>
      <c r="D18117" s="71">
        <f>IF(MOD(COUNT(B$8:B18117),ROUND($B$5,0))=0,D18116+1,D18116)</f>
        <v>3</v>
      </c>
    </row>
    <row r="18118" spans="1:4">
      <c r="A18118" s="70">
        <v>56679</v>
      </c>
      <c r="B18118" s="12">
        <v>447</v>
      </c>
      <c r="C18118" s="12">
        <v>0</v>
      </c>
      <c r="D18118" s="71">
        <f>IF(MOD(COUNT(B$8:B18118),ROUND($B$5,0))=0,D18117+1,D18117)</f>
        <v>3</v>
      </c>
    </row>
    <row r="18119" spans="1:4">
      <c r="A18119" s="70">
        <v>57092</v>
      </c>
      <c r="B18119" s="12">
        <v>447</v>
      </c>
      <c r="C18119" s="12">
        <v>0</v>
      </c>
      <c r="D18119" s="71">
        <f>IF(MOD(COUNT(B$8:B18119),ROUND($B$5,0))=0,D18118+1,D18118)</f>
        <v>3</v>
      </c>
    </row>
    <row r="18120" spans="1:4">
      <c r="A18120" s="70">
        <v>59356</v>
      </c>
      <c r="B18120" s="12">
        <v>447</v>
      </c>
      <c r="C18120" s="12">
        <v>0</v>
      </c>
      <c r="D18120" s="71">
        <f>IF(MOD(COUNT(B$8:B18120),ROUND($B$5,0))=0,D18119+1,D18119)</f>
        <v>3</v>
      </c>
    </row>
    <row r="18121" spans="1:4">
      <c r="A18121" s="70">
        <v>59083</v>
      </c>
      <c r="B18121" s="12">
        <v>447</v>
      </c>
      <c r="C18121" s="12">
        <v>0</v>
      </c>
      <c r="D18121" s="71">
        <f>IF(MOD(COUNT(B$8:B18121),ROUND($B$5,0))=0,D18120+1,D18120)</f>
        <v>3</v>
      </c>
    </row>
    <row r="18122" spans="1:4">
      <c r="A18122" s="70">
        <v>62023</v>
      </c>
      <c r="B18122" s="12">
        <v>447</v>
      </c>
      <c r="C18122" s="12">
        <v>0</v>
      </c>
      <c r="D18122" s="71">
        <f>IF(MOD(COUNT(B$8:B18122),ROUND($B$5,0))=0,D18121+1,D18121)</f>
        <v>3</v>
      </c>
    </row>
    <row r="18123" spans="1:4">
      <c r="A18123" s="70">
        <v>63043</v>
      </c>
      <c r="B18123" s="12">
        <v>447</v>
      </c>
      <c r="C18123" s="12">
        <v>0</v>
      </c>
      <c r="D18123" s="71">
        <f>IF(MOD(COUNT(B$8:B18123),ROUND($B$5,0))=0,D18122+1,D18122)</f>
        <v>3</v>
      </c>
    </row>
    <row r="18124" spans="1:4">
      <c r="A18124" s="70">
        <v>62092</v>
      </c>
      <c r="B18124" s="12">
        <v>447</v>
      </c>
      <c r="C18124" s="12">
        <v>0</v>
      </c>
      <c r="D18124" s="71">
        <f>IF(MOD(COUNT(B$8:B18124),ROUND($B$5,0))=0,D18123+1,D18123)</f>
        <v>3</v>
      </c>
    </row>
    <row r="18125" spans="1:4">
      <c r="A18125" s="70">
        <v>61699</v>
      </c>
      <c r="B18125" s="12">
        <v>447</v>
      </c>
      <c r="C18125" s="12">
        <v>0</v>
      </c>
      <c r="D18125" s="71">
        <f>IF(MOD(COUNT(B$8:B18125),ROUND($B$5,0))=0,D18124+1,D18124)</f>
        <v>3</v>
      </c>
    </row>
    <row r="18126" spans="1:4">
      <c r="A18126" s="70">
        <v>61362</v>
      </c>
      <c r="B18126" s="12">
        <v>447</v>
      </c>
      <c r="C18126" s="12">
        <v>0</v>
      </c>
      <c r="D18126" s="71">
        <f>IF(MOD(COUNT(B$8:B18126),ROUND($B$5,0))=0,D18125+1,D18125)</f>
        <v>3</v>
      </c>
    </row>
    <row r="18127" spans="1:4">
      <c r="A18127" s="70">
        <v>68101</v>
      </c>
      <c r="B18127" s="12">
        <v>447</v>
      </c>
      <c r="C18127" s="12">
        <v>0</v>
      </c>
      <c r="D18127" s="71">
        <f>IF(MOD(COUNT(B$8:B18127),ROUND($B$5,0))=0,D18126+1,D18126)</f>
        <v>3</v>
      </c>
    </row>
    <row r="18128" spans="1:4">
      <c r="A18128" s="70">
        <v>67231</v>
      </c>
      <c r="B18128" s="12">
        <v>447</v>
      </c>
      <c r="C18128" s="12">
        <v>0</v>
      </c>
      <c r="D18128" s="71">
        <f>IF(MOD(COUNT(B$8:B18128),ROUND($B$5,0))=0,D18127+1,D18127)</f>
        <v>3</v>
      </c>
    </row>
    <row r="18129" spans="1:4">
      <c r="A18129" s="70">
        <v>73612</v>
      </c>
      <c r="B18129" s="12">
        <v>447</v>
      </c>
      <c r="C18129" s="12">
        <v>0</v>
      </c>
      <c r="D18129" s="71">
        <f>IF(MOD(COUNT(B$8:B18129),ROUND($B$5,0))=0,D18128+1,D18128)</f>
        <v>3</v>
      </c>
    </row>
    <row r="18130" spans="1:4">
      <c r="A18130" s="70">
        <v>18114</v>
      </c>
      <c r="B18130" s="12">
        <v>447</v>
      </c>
      <c r="C18130" s="12">
        <v>0</v>
      </c>
      <c r="D18130" s="71">
        <f>IF(MOD(COUNT(B$8:B18130),ROUND($B$5,0))=0,D18129+1,D18129)</f>
        <v>3</v>
      </c>
    </row>
    <row r="18131" spans="1:4">
      <c r="A18131" s="70">
        <v>73691</v>
      </c>
      <c r="B18131" s="12">
        <v>447</v>
      </c>
      <c r="C18131" s="12">
        <v>0</v>
      </c>
      <c r="D18131" s="71">
        <f>IF(MOD(COUNT(B$8:B18131),ROUND($B$5,0))=0,D18130+1,D18130)</f>
        <v>3</v>
      </c>
    </row>
    <row r="18132" spans="1:4">
      <c r="A18132" s="70">
        <v>74764</v>
      </c>
      <c r="B18132" s="12">
        <v>447</v>
      </c>
      <c r="C18132" s="12">
        <v>0</v>
      </c>
      <c r="D18132" s="71">
        <f>IF(MOD(COUNT(B$8:B18132),ROUND($B$5,0))=0,D18131+1,D18131)</f>
        <v>3</v>
      </c>
    </row>
    <row r="18133" spans="1:4">
      <c r="A18133" s="70">
        <v>78863</v>
      </c>
      <c r="B18133" s="12">
        <v>447</v>
      </c>
      <c r="C18133" s="12">
        <v>0</v>
      </c>
      <c r="D18133" s="71">
        <f>IF(MOD(COUNT(B$8:B18133),ROUND($B$5,0))=0,D18132+1,D18132)</f>
        <v>3</v>
      </c>
    </row>
    <row r="18134" spans="1:4">
      <c r="A18134" s="70">
        <v>81873</v>
      </c>
      <c r="B18134" s="12">
        <v>447</v>
      </c>
      <c r="C18134" s="12">
        <v>0</v>
      </c>
      <c r="D18134" s="71">
        <f>IF(MOD(COUNT(B$8:B18134),ROUND($B$5,0))=0,D18133+1,D18133)</f>
        <v>3</v>
      </c>
    </row>
    <row r="18135" spans="1:4">
      <c r="A18135" s="70">
        <v>81916</v>
      </c>
      <c r="B18135" s="12">
        <v>447</v>
      </c>
      <c r="C18135" s="12">
        <v>0</v>
      </c>
      <c r="D18135" s="71">
        <f>IF(MOD(COUNT(B$8:B18135),ROUND($B$5,0))=0,D18134+1,D18134)</f>
        <v>3</v>
      </c>
    </row>
    <row r="18136" spans="1:4">
      <c r="A18136" s="70">
        <v>81709</v>
      </c>
      <c r="B18136" s="12">
        <v>447</v>
      </c>
      <c r="C18136" s="12">
        <v>0</v>
      </c>
      <c r="D18136" s="71">
        <f>IF(MOD(COUNT(B$8:B18136),ROUND($B$5,0))=0,D18135+1,D18135)</f>
        <v>3</v>
      </c>
    </row>
    <row r="18137" spans="1:4">
      <c r="A18137" s="70">
        <v>86540</v>
      </c>
      <c r="B18137" s="12">
        <v>447</v>
      </c>
      <c r="C18137" s="12">
        <v>0</v>
      </c>
      <c r="D18137" s="71">
        <f>IF(MOD(COUNT(B$8:B18137),ROUND($B$5,0))=0,D18136+1,D18136)</f>
        <v>3</v>
      </c>
    </row>
    <row r="18138" spans="1:4">
      <c r="A18138" s="70">
        <v>86504</v>
      </c>
      <c r="B18138" s="12">
        <v>447</v>
      </c>
      <c r="C18138" s="12">
        <v>0</v>
      </c>
      <c r="D18138" s="71">
        <f>IF(MOD(COUNT(B$8:B18138),ROUND($B$5,0))=0,D18137+1,D18137)</f>
        <v>3</v>
      </c>
    </row>
    <row r="18139" spans="1:4">
      <c r="A18139" s="70">
        <v>86944</v>
      </c>
      <c r="B18139" s="12">
        <v>447</v>
      </c>
      <c r="C18139" s="12">
        <v>0</v>
      </c>
      <c r="D18139" s="71">
        <f>IF(MOD(COUNT(B$8:B18139),ROUND($B$5,0))=0,D18138+1,D18138)</f>
        <v>3</v>
      </c>
    </row>
    <row r="18140" spans="1:4">
      <c r="A18140" s="70">
        <v>88500</v>
      </c>
      <c r="B18140" s="12">
        <v>447</v>
      </c>
      <c r="C18140" s="12">
        <v>0</v>
      </c>
      <c r="D18140" s="71">
        <f>IF(MOD(COUNT(B$8:B18140),ROUND($B$5,0))=0,D18139+1,D18139)</f>
        <v>3</v>
      </c>
    </row>
    <row r="18141" spans="1:4">
      <c r="A18141" s="70">
        <v>89075</v>
      </c>
      <c r="B18141" s="12">
        <v>447</v>
      </c>
      <c r="C18141" s="12">
        <v>0</v>
      </c>
      <c r="D18141" s="71">
        <f>IF(MOD(COUNT(B$8:B18141),ROUND($B$5,0))=0,D18140+1,D18140)</f>
        <v>3</v>
      </c>
    </row>
    <row r="18142" spans="1:4">
      <c r="A18142" s="70">
        <v>89237</v>
      </c>
      <c r="B18142" s="12">
        <v>447</v>
      </c>
      <c r="C18142" s="12">
        <v>0</v>
      </c>
      <c r="D18142" s="71">
        <f>IF(MOD(COUNT(B$8:B18142),ROUND($B$5,0))=0,D18141+1,D18141)</f>
        <v>3</v>
      </c>
    </row>
    <row r="18143" spans="1:4">
      <c r="A18143" s="70">
        <v>89213</v>
      </c>
      <c r="B18143" s="12">
        <v>447</v>
      </c>
      <c r="C18143" s="12">
        <v>0</v>
      </c>
      <c r="D18143" s="71">
        <f>IF(MOD(COUNT(B$8:B18143),ROUND($B$5,0))=0,D18142+1,D18142)</f>
        <v>3</v>
      </c>
    </row>
    <row r="18144" spans="1:4">
      <c r="A18144" s="70">
        <v>90655</v>
      </c>
      <c r="B18144" s="12">
        <v>447</v>
      </c>
      <c r="C18144" s="12">
        <v>0</v>
      </c>
      <c r="D18144" s="71">
        <f>IF(MOD(COUNT(B$8:B18144),ROUND($B$5,0))=0,D18143+1,D18143)</f>
        <v>3</v>
      </c>
    </row>
    <row r="18145" spans="1:4">
      <c r="A18145" s="70">
        <v>96649</v>
      </c>
      <c r="B18145" s="12">
        <v>447</v>
      </c>
      <c r="C18145" s="12">
        <v>0</v>
      </c>
      <c r="D18145" s="71">
        <f>IF(MOD(COUNT(B$8:B18145),ROUND($B$5,0))=0,D18144+1,D18144)</f>
        <v>3</v>
      </c>
    </row>
    <row r="18146" spans="1:4">
      <c r="A18146" s="70">
        <v>97092</v>
      </c>
      <c r="B18146" s="12">
        <v>447</v>
      </c>
      <c r="C18146" s="12">
        <v>1</v>
      </c>
      <c r="D18146" s="71">
        <f>IF(MOD(COUNT(B$8:B18146),ROUND($B$5,0))=0,D18145+1,D18145)</f>
        <v>3</v>
      </c>
    </row>
    <row r="18147" spans="1:4">
      <c r="A18147" s="70">
        <v>92267</v>
      </c>
      <c r="B18147" s="12">
        <v>447</v>
      </c>
      <c r="C18147" s="12">
        <v>0</v>
      </c>
      <c r="D18147" s="71">
        <f>IF(MOD(COUNT(B$8:B18147),ROUND($B$5,0))=0,D18146+1,D18146)</f>
        <v>3</v>
      </c>
    </row>
    <row r="18148" spans="1:4">
      <c r="A18148" s="70">
        <v>99932</v>
      </c>
      <c r="B18148" s="12">
        <v>447</v>
      </c>
      <c r="C18148" s="12">
        <v>0</v>
      </c>
      <c r="D18148" s="71">
        <f>IF(MOD(COUNT(B$8:B18148),ROUND($B$5,0))=0,D18147+1,D18147)</f>
        <v>3</v>
      </c>
    </row>
    <row r="18149" spans="1:4">
      <c r="A18149" s="70">
        <v>102095</v>
      </c>
      <c r="B18149" s="12">
        <v>447</v>
      </c>
      <c r="C18149" s="12">
        <v>0</v>
      </c>
      <c r="D18149" s="71">
        <f>IF(MOD(COUNT(B$8:B18149),ROUND($B$5,0))=0,D18148+1,D18148)</f>
        <v>3</v>
      </c>
    </row>
    <row r="18150" spans="1:4">
      <c r="A18150" s="70">
        <v>101799</v>
      </c>
      <c r="B18150" s="12">
        <v>447</v>
      </c>
      <c r="C18150" s="12">
        <v>0</v>
      </c>
      <c r="D18150" s="71">
        <f>IF(MOD(COUNT(B$8:B18150),ROUND($B$5,0))=0,D18149+1,D18149)</f>
        <v>3</v>
      </c>
    </row>
    <row r="18151" spans="1:4">
      <c r="A18151" s="70">
        <v>105726</v>
      </c>
      <c r="B18151" s="12">
        <v>447</v>
      </c>
      <c r="C18151" s="12">
        <v>0</v>
      </c>
      <c r="D18151" s="71">
        <f>IF(MOD(COUNT(B$8:B18151),ROUND($B$5,0))=0,D18150+1,D18150)</f>
        <v>3</v>
      </c>
    </row>
    <row r="18152" spans="1:4">
      <c r="A18152" s="70">
        <v>104065</v>
      </c>
      <c r="B18152" s="12">
        <v>447</v>
      </c>
      <c r="C18152" s="12">
        <v>1</v>
      </c>
      <c r="D18152" s="71">
        <f>IF(MOD(COUNT(B$8:B18152),ROUND($B$5,0))=0,D18151+1,D18151)</f>
        <v>3</v>
      </c>
    </row>
    <row r="18153" spans="1:4">
      <c r="A18153" s="70">
        <v>105609</v>
      </c>
      <c r="B18153" s="12">
        <v>447</v>
      </c>
      <c r="C18153" s="12">
        <v>0</v>
      </c>
      <c r="D18153" s="71">
        <f>IF(MOD(COUNT(B$8:B18153),ROUND($B$5,0))=0,D18152+1,D18152)</f>
        <v>3</v>
      </c>
    </row>
    <row r="18154" spans="1:4">
      <c r="A18154" s="70">
        <v>102804</v>
      </c>
      <c r="B18154" s="12">
        <v>447</v>
      </c>
      <c r="C18154" s="12">
        <v>0</v>
      </c>
      <c r="D18154" s="71">
        <f>IF(MOD(COUNT(B$8:B18154),ROUND($B$5,0))=0,D18153+1,D18153)</f>
        <v>3</v>
      </c>
    </row>
    <row r="18155" spans="1:4">
      <c r="A18155" s="70">
        <v>111756</v>
      </c>
      <c r="B18155" s="12">
        <v>447</v>
      </c>
      <c r="C18155" s="12">
        <v>1</v>
      </c>
      <c r="D18155" s="71">
        <f>IF(MOD(COUNT(B$8:B18155),ROUND($B$5,0))=0,D18154+1,D18154)</f>
        <v>3</v>
      </c>
    </row>
    <row r="18156" spans="1:4">
      <c r="A18156" s="70">
        <v>128724</v>
      </c>
      <c r="B18156" s="12">
        <v>447</v>
      </c>
      <c r="C18156" s="12">
        <v>0</v>
      </c>
      <c r="D18156" s="71">
        <f>IF(MOD(COUNT(B$8:B18156),ROUND($B$5,0))=0,D18155+1,D18155)</f>
        <v>3</v>
      </c>
    </row>
    <row r="18157" spans="1:4">
      <c r="A18157" s="70">
        <v>128560</v>
      </c>
      <c r="B18157" s="12">
        <v>447</v>
      </c>
      <c r="C18157" s="12">
        <v>0</v>
      </c>
      <c r="D18157" s="71">
        <f>IF(MOD(COUNT(B$8:B18157),ROUND($B$5,0))=0,D18156+1,D18156)</f>
        <v>3</v>
      </c>
    </row>
    <row r="18158" spans="1:4">
      <c r="A18158" s="70">
        <v>135930</v>
      </c>
      <c r="B18158" s="12">
        <v>447</v>
      </c>
      <c r="C18158" s="12">
        <v>0</v>
      </c>
      <c r="D18158" s="71">
        <f>IF(MOD(COUNT(B$8:B18158),ROUND($B$5,0))=0,D18157+1,D18157)</f>
        <v>3</v>
      </c>
    </row>
    <row r="18159" spans="1:4">
      <c r="A18159" s="70">
        <v>171861</v>
      </c>
      <c r="B18159" s="12">
        <v>447</v>
      </c>
      <c r="C18159" s="12">
        <v>0</v>
      </c>
      <c r="D18159" s="71">
        <f>IF(MOD(COUNT(B$8:B18159),ROUND($B$5,0))=0,D18158+1,D18158)</f>
        <v>3</v>
      </c>
    </row>
    <row r="18160" spans="1:4">
      <c r="A18160" s="70">
        <v>210667</v>
      </c>
      <c r="B18160" s="12">
        <v>447</v>
      </c>
      <c r="C18160" s="12">
        <v>0</v>
      </c>
      <c r="D18160" s="71">
        <f>IF(MOD(COUNT(B$8:B18160),ROUND($B$5,0))=0,D18159+1,D18159)</f>
        <v>3</v>
      </c>
    </row>
    <row r="18161" spans="1:4">
      <c r="A18161" s="70">
        <v>220819</v>
      </c>
      <c r="B18161" s="12">
        <v>447</v>
      </c>
      <c r="C18161" s="12">
        <v>0</v>
      </c>
      <c r="D18161" s="71">
        <f>IF(MOD(COUNT(B$8:B18161),ROUND($B$5,0))=0,D18160+1,D18160)</f>
        <v>3</v>
      </c>
    </row>
    <row r="18162" spans="1:4">
      <c r="A18162" s="70">
        <v>221080</v>
      </c>
      <c r="B18162" s="12">
        <v>447</v>
      </c>
      <c r="C18162" s="12">
        <v>1</v>
      </c>
      <c r="D18162" s="71">
        <f>IF(MOD(COUNT(B$8:B18162),ROUND($B$5,0))=0,D18161+1,D18161)</f>
        <v>3</v>
      </c>
    </row>
    <row r="18163" spans="1:4">
      <c r="A18163" s="70">
        <v>222733</v>
      </c>
      <c r="B18163" s="12">
        <v>447</v>
      </c>
      <c r="C18163" s="12">
        <v>0</v>
      </c>
      <c r="D18163" s="71">
        <f>IF(MOD(COUNT(B$8:B18163),ROUND($B$5,0))=0,D18162+1,D18162)</f>
        <v>3</v>
      </c>
    </row>
    <row r="18164" spans="1:4">
      <c r="A18164" s="70">
        <v>223213</v>
      </c>
      <c r="B18164" s="12">
        <v>447</v>
      </c>
      <c r="C18164" s="12">
        <v>0</v>
      </c>
      <c r="D18164" s="71">
        <f>IF(MOD(COUNT(B$8:B18164),ROUND($B$5,0))=0,D18163+1,D18163)</f>
        <v>3</v>
      </c>
    </row>
    <row r="18165" spans="1:4">
      <c r="A18165" s="70">
        <v>223352</v>
      </c>
      <c r="B18165" s="12">
        <v>447</v>
      </c>
      <c r="C18165" s="12">
        <v>0</v>
      </c>
      <c r="D18165" s="71">
        <f>IF(MOD(COUNT(B$8:B18165),ROUND($B$5,0))=0,D18164+1,D18164)</f>
        <v>3</v>
      </c>
    </row>
    <row r="18166" spans="1:4">
      <c r="A18166" s="70">
        <v>224459</v>
      </c>
      <c r="B18166" s="12">
        <v>447</v>
      </c>
      <c r="C18166" s="12">
        <v>0</v>
      </c>
      <c r="D18166" s="71">
        <f>IF(MOD(COUNT(B$8:B18166),ROUND($B$5,0))=0,D18165+1,D18165)</f>
        <v>3</v>
      </c>
    </row>
    <row r="18167" spans="1:4">
      <c r="A18167" s="70">
        <v>224401</v>
      </c>
      <c r="B18167" s="12">
        <v>447</v>
      </c>
      <c r="C18167" s="12">
        <v>0</v>
      </c>
      <c r="D18167" s="71">
        <f>IF(MOD(COUNT(B$8:B18167),ROUND($B$5,0))=0,D18166+1,D18166)</f>
        <v>3</v>
      </c>
    </row>
    <row r="18168" spans="1:4">
      <c r="A18168" s="70">
        <v>226875</v>
      </c>
      <c r="B18168" s="12">
        <v>447</v>
      </c>
      <c r="C18168" s="12">
        <v>0</v>
      </c>
      <c r="D18168" s="71">
        <f>IF(MOD(COUNT(B$8:B18168),ROUND($B$5,0))=0,D18167+1,D18167)</f>
        <v>3</v>
      </c>
    </row>
    <row r="18169" spans="1:4">
      <c r="A18169" s="70">
        <v>228542</v>
      </c>
      <c r="B18169" s="12">
        <v>447</v>
      </c>
      <c r="C18169" s="12">
        <v>0</v>
      </c>
      <c r="D18169" s="71">
        <f>IF(MOD(COUNT(B$8:B18169),ROUND($B$5,0))=0,D18168+1,D18168)</f>
        <v>3</v>
      </c>
    </row>
    <row r="18170" spans="1:4">
      <c r="A18170" s="70">
        <v>228717</v>
      </c>
      <c r="B18170" s="12">
        <v>447</v>
      </c>
      <c r="C18170" s="12">
        <v>0</v>
      </c>
      <c r="D18170" s="71">
        <f>IF(MOD(COUNT(B$8:B18170),ROUND($B$5,0))=0,D18169+1,D18169)</f>
        <v>3</v>
      </c>
    </row>
    <row r="18171" spans="1:4">
      <c r="A18171" s="70">
        <v>230106</v>
      </c>
      <c r="B18171" s="12">
        <v>447</v>
      </c>
      <c r="C18171" s="12">
        <v>0</v>
      </c>
      <c r="D18171" s="71">
        <f>IF(MOD(COUNT(B$8:B18171),ROUND($B$5,0))=0,D18170+1,D18170)</f>
        <v>3</v>
      </c>
    </row>
    <row r="18172" spans="1:4">
      <c r="A18172" s="70">
        <v>232963</v>
      </c>
      <c r="B18172" s="12">
        <v>447</v>
      </c>
      <c r="C18172" s="12">
        <v>0</v>
      </c>
      <c r="D18172" s="71">
        <f>IF(MOD(COUNT(B$8:B18172),ROUND($B$5,0))=0,D18171+1,D18171)</f>
        <v>3</v>
      </c>
    </row>
    <row r="18173" spans="1:4">
      <c r="A18173" s="70">
        <v>236486</v>
      </c>
      <c r="B18173" s="12">
        <v>447</v>
      </c>
      <c r="C18173" s="12">
        <v>0</v>
      </c>
      <c r="D18173" s="71">
        <f>IF(MOD(COUNT(B$8:B18173),ROUND($B$5,0))=0,D18172+1,D18172)</f>
        <v>3</v>
      </c>
    </row>
    <row r="18174" spans="1:4">
      <c r="A18174" s="70">
        <v>234241</v>
      </c>
      <c r="B18174" s="12">
        <v>448</v>
      </c>
      <c r="C18174" s="12">
        <v>0</v>
      </c>
      <c r="D18174" s="71">
        <f>IF(MOD(COUNT(B$8:B18174),ROUND($B$5,0))=0,D18173+1,D18173)</f>
        <v>3</v>
      </c>
    </row>
    <row r="18175" spans="1:4">
      <c r="A18175" s="70">
        <v>239505</v>
      </c>
      <c r="B18175" s="12">
        <v>448</v>
      </c>
      <c r="C18175" s="12">
        <v>0</v>
      </c>
      <c r="D18175" s="71">
        <f>IF(MOD(COUNT(B$8:B18175),ROUND($B$5,0))=0,D18174+1,D18174)</f>
        <v>3</v>
      </c>
    </row>
    <row r="18176" spans="1:4">
      <c r="A18176" s="70">
        <v>242608</v>
      </c>
      <c r="B18176" s="12">
        <v>448</v>
      </c>
      <c r="C18176" s="12">
        <v>0</v>
      </c>
      <c r="D18176" s="71">
        <f>IF(MOD(COUNT(B$8:B18176),ROUND($B$5,0))=0,D18175+1,D18175)</f>
        <v>3</v>
      </c>
    </row>
    <row r="18177" spans="1:4">
      <c r="A18177" s="70">
        <v>245708</v>
      </c>
      <c r="B18177" s="12">
        <v>448</v>
      </c>
      <c r="C18177" s="12">
        <v>0</v>
      </c>
      <c r="D18177" s="71">
        <f>IF(MOD(COUNT(B$8:B18177),ROUND($B$5,0))=0,D18176+1,D18176)</f>
        <v>3</v>
      </c>
    </row>
    <row r="18178" spans="1:4">
      <c r="A18178" s="70">
        <v>246512</v>
      </c>
      <c r="B18178" s="12">
        <v>448</v>
      </c>
      <c r="C18178" s="12">
        <v>0</v>
      </c>
      <c r="D18178" s="71">
        <f>IF(MOD(COUNT(B$8:B18178),ROUND($B$5,0))=0,D18177+1,D18177)</f>
        <v>3</v>
      </c>
    </row>
    <row r="18179" spans="1:4">
      <c r="A18179" s="70">
        <v>247587</v>
      </c>
      <c r="B18179" s="12">
        <v>448</v>
      </c>
      <c r="C18179" s="12">
        <v>0</v>
      </c>
      <c r="D18179" s="71">
        <f>IF(MOD(COUNT(B$8:B18179),ROUND($B$5,0))=0,D18178+1,D18178)</f>
        <v>3</v>
      </c>
    </row>
    <row r="18180" spans="1:4">
      <c r="A18180" s="70">
        <v>250589</v>
      </c>
      <c r="B18180" s="12">
        <v>448</v>
      </c>
      <c r="C18180" s="12">
        <v>0</v>
      </c>
      <c r="D18180" s="71">
        <f>IF(MOD(COUNT(B$8:B18180),ROUND($B$5,0))=0,D18179+1,D18179)</f>
        <v>3</v>
      </c>
    </row>
    <row r="18181" spans="1:4">
      <c r="A18181" s="70">
        <v>265998</v>
      </c>
      <c r="B18181" s="12">
        <v>448</v>
      </c>
      <c r="C18181" s="12">
        <v>0</v>
      </c>
      <c r="D18181" s="71">
        <f>IF(MOD(COUNT(B$8:B18181),ROUND($B$5,0))=0,D18180+1,D18180)</f>
        <v>3</v>
      </c>
    </row>
    <row r="18182" spans="1:4">
      <c r="A18182" s="70">
        <v>265963</v>
      </c>
      <c r="B18182" s="12">
        <v>448</v>
      </c>
      <c r="C18182" s="12">
        <v>0</v>
      </c>
      <c r="D18182" s="71">
        <f>IF(MOD(COUNT(B$8:B18182),ROUND($B$5,0))=0,D18181+1,D18181)</f>
        <v>3</v>
      </c>
    </row>
    <row r="18183" spans="1:4">
      <c r="A18183" s="70">
        <v>266557</v>
      </c>
      <c r="B18183" s="12">
        <v>448</v>
      </c>
      <c r="C18183" s="12">
        <v>0</v>
      </c>
      <c r="D18183" s="71">
        <f>IF(MOD(COUNT(B$8:B18183),ROUND($B$5,0))=0,D18182+1,D18182)</f>
        <v>3</v>
      </c>
    </row>
    <row r="18184" spans="1:4">
      <c r="A18184" s="70">
        <v>267739</v>
      </c>
      <c r="B18184" s="12">
        <v>448</v>
      </c>
      <c r="C18184" s="12">
        <v>0</v>
      </c>
      <c r="D18184" s="71">
        <f>IF(MOD(COUNT(B$8:B18184),ROUND($B$5,0))=0,D18183+1,D18183)</f>
        <v>3</v>
      </c>
    </row>
    <row r="18185" spans="1:4">
      <c r="A18185" s="70">
        <v>269732</v>
      </c>
      <c r="B18185" s="12">
        <v>448</v>
      </c>
      <c r="C18185" s="12">
        <v>0</v>
      </c>
      <c r="D18185" s="71">
        <f>IF(MOD(COUNT(B$8:B18185),ROUND($B$5,0))=0,D18184+1,D18184)</f>
        <v>3</v>
      </c>
    </row>
    <row r="18186" spans="1:4">
      <c r="A18186" s="70">
        <v>270219</v>
      </c>
      <c r="B18186" s="12">
        <v>448</v>
      </c>
      <c r="C18186" s="12">
        <v>0</v>
      </c>
      <c r="D18186" s="71">
        <f>IF(MOD(COUNT(B$8:B18186),ROUND($B$5,0))=0,D18185+1,D18185)</f>
        <v>3</v>
      </c>
    </row>
    <row r="18187" spans="1:4">
      <c r="A18187" s="70">
        <v>19447</v>
      </c>
      <c r="B18187" s="12">
        <v>448</v>
      </c>
      <c r="C18187" s="12">
        <v>0</v>
      </c>
      <c r="D18187" s="71">
        <f>IF(MOD(COUNT(B$8:B18187),ROUND($B$5,0))=0,D18186+1,D18186)</f>
        <v>3</v>
      </c>
    </row>
    <row r="18188" spans="1:4">
      <c r="A18188" s="70">
        <v>22790</v>
      </c>
      <c r="B18188" s="12">
        <v>448</v>
      </c>
      <c r="C18188" s="12">
        <v>0</v>
      </c>
      <c r="D18188" s="71">
        <f>IF(MOD(COUNT(B$8:B18188),ROUND($B$5,0))=0,D18187+1,D18187)</f>
        <v>3</v>
      </c>
    </row>
    <row r="18189" spans="1:4">
      <c r="A18189" s="70">
        <v>26335</v>
      </c>
      <c r="B18189" s="12">
        <v>448</v>
      </c>
      <c r="C18189" s="12">
        <v>0</v>
      </c>
      <c r="D18189" s="71">
        <f>IF(MOD(COUNT(B$8:B18189),ROUND($B$5,0))=0,D18188+1,D18188)</f>
        <v>3</v>
      </c>
    </row>
    <row r="18190" spans="1:4">
      <c r="A18190" s="70">
        <v>25688</v>
      </c>
      <c r="B18190" s="12">
        <v>448</v>
      </c>
      <c r="C18190" s="12">
        <v>0</v>
      </c>
      <c r="D18190" s="71">
        <f>IF(MOD(COUNT(B$8:B18190),ROUND($B$5,0))=0,D18189+1,D18189)</f>
        <v>3</v>
      </c>
    </row>
    <row r="18191" spans="1:4">
      <c r="A18191" s="70">
        <v>29121</v>
      </c>
      <c r="B18191" s="12">
        <v>448</v>
      </c>
      <c r="C18191" s="12">
        <v>0</v>
      </c>
      <c r="D18191" s="71">
        <f>IF(MOD(COUNT(B$8:B18191),ROUND($B$5,0))=0,D18190+1,D18190)</f>
        <v>3</v>
      </c>
    </row>
    <row r="18192" spans="1:4">
      <c r="A18192" s="70">
        <v>29170</v>
      </c>
      <c r="B18192" s="12">
        <v>448</v>
      </c>
      <c r="C18192" s="12">
        <v>0</v>
      </c>
      <c r="D18192" s="71">
        <f>IF(MOD(COUNT(B$8:B18192),ROUND($B$5,0))=0,D18191+1,D18191)</f>
        <v>3</v>
      </c>
    </row>
    <row r="18193" spans="1:4">
      <c r="A18193" s="70">
        <v>29603</v>
      </c>
      <c r="B18193" s="12">
        <v>448</v>
      </c>
      <c r="C18193" s="12">
        <v>0</v>
      </c>
      <c r="D18193" s="71">
        <f>IF(MOD(COUNT(B$8:B18193),ROUND($B$5,0))=0,D18192+1,D18192)</f>
        <v>3</v>
      </c>
    </row>
    <row r="18194" spans="1:4">
      <c r="A18194" s="70">
        <v>30677</v>
      </c>
      <c r="B18194" s="12">
        <v>448</v>
      </c>
      <c r="C18194" s="12">
        <v>0</v>
      </c>
      <c r="D18194" s="71">
        <f>IF(MOD(COUNT(B$8:B18194),ROUND($B$5,0))=0,D18193+1,D18193)</f>
        <v>3</v>
      </c>
    </row>
    <row r="18195" spans="1:4">
      <c r="A18195" s="70">
        <v>30984</v>
      </c>
      <c r="B18195" s="12">
        <v>448</v>
      </c>
      <c r="C18195" s="12">
        <v>0</v>
      </c>
      <c r="D18195" s="71">
        <f>IF(MOD(COUNT(B$8:B18195),ROUND($B$5,0))=0,D18194+1,D18194)</f>
        <v>3</v>
      </c>
    </row>
    <row r="18196" spans="1:4">
      <c r="A18196" s="70">
        <v>32536</v>
      </c>
      <c r="B18196" s="12">
        <v>448</v>
      </c>
      <c r="C18196" s="12">
        <v>0</v>
      </c>
      <c r="D18196" s="71">
        <f>IF(MOD(COUNT(B$8:B18196),ROUND($B$5,0))=0,D18195+1,D18195)</f>
        <v>3</v>
      </c>
    </row>
    <row r="18197" spans="1:4">
      <c r="A18197" s="70">
        <v>36565</v>
      </c>
      <c r="B18197" s="12">
        <v>448</v>
      </c>
      <c r="C18197" s="12">
        <v>0</v>
      </c>
      <c r="D18197" s="71">
        <f>IF(MOD(COUNT(B$8:B18197),ROUND($B$5,0))=0,D18196+1,D18196)</f>
        <v>3</v>
      </c>
    </row>
    <row r="18198" spans="1:4">
      <c r="A18198" s="70">
        <v>40219</v>
      </c>
      <c r="B18198" s="12">
        <v>448</v>
      </c>
      <c r="C18198" s="12">
        <v>0</v>
      </c>
      <c r="D18198" s="71">
        <f>IF(MOD(COUNT(B$8:B18198),ROUND($B$5,0))=0,D18197+1,D18197)</f>
        <v>3</v>
      </c>
    </row>
    <row r="18199" spans="1:4">
      <c r="A18199" s="70">
        <v>41435</v>
      </c>
      <c r="B18199" s="12">
        <v>448</v>
      </c>
      <c r="C18199" s="12">
        <v>0</v>
      </c>
      <c r="D18199" s="71">
        <f>IF(MOD(COUNT(B$8:B18199),ROUND($B$5,0))=0,D18198+1,D18198)</f>
        <v>3</v>
      </c>
    </row>
    <row r="18200" spans="1:4">
      <c r="A18200" s="70">
        <v>40290</v>
      </c>
      <c r="B18200" s="12">
        <v>448</v>
      </c>
      <c r="C18200" s="12">
        <v>0</v>
      </c>
      <c r="D18200" s="71">
        <f>IF(MOD(COUNT(B$8:B18200),ROUND($B$5,0))=0,D18199+1,D18199)</f>
        <v>3</v>
      </c>
    </row>
    <row r="18201" spans="1:4">
      <c r="A18201" s="70">
        <v>47808</v>
      </c>
      <c r="B18201" s="12">
        <v>448</v>
      </c>
      <c r="C18201" s="12">
        <v>0</v>
      </c>
      <c r="D18201" s="71">
        <f>IF(MOD(COUNT(B$8:B18201),ROUND($B$5,0))=0,D18200+1,D18200)</f>
        <v>3</v>
      </c>
    </row>
    <row r="18202" spans="1:4">
      <c r="A18202" s="70">
        <v>50304</v>
      </c>
      <c r="B18202" s="12">
        <v>448</v>
      </c>
      <c r="C18202" s="12">
        <v>0</v>
      </c>
      <c r="D18202" s="71">
        <f>IF(MOD(COUNT(B$8:B18202),ROUND($B$5,0))=0,D18201+1,D18201)</f>
        <v>3</v>
      </c>
    </row>
    <row r="18203" spans="1:4">
      <c r="A18203" s="70">
        <v>50637</v>
      </c>
      <c r="B18203" s="12">
        <v>448</v>
      </c>
      <c r="C18203" s="12">
        <v>0</v>
      </c>
      <c r="D18203" s="71">
        <f>IF(MOD(COUNT(B$8:B18203),ROUND($B$5,0))=0,D18202+1,D18202)</f>
        <v>3</v>
      </c>
    </row>
    <row r="18204" spans="1:4">
      <c r="A18204" s="70">
        <v>50754</v>
      </c>
      <c r="B18204" s="12">
        <v>448</v>
      </c>
      <c r="C18204" s="12">
        <v>0</v>
      </c>
      <c r="D18204" s="71">
        <f>IF(MOD(COUNT(B$8:B18204),ROUND($B$5,0))=0,D18203+1,D18203)</f>
        <v>3</v>
      </c>
    </row>
    <row r="18205" spans="1:4">
      <c r="A18205" s="70">
        <v>53106</v>
      </c>
      <c r="B18205" s="12">
        <v>448</v>
      </c>
      <c r="C18205" s="12">
        <v>0</v>
      </c>
      <c r="D18205" s="71">
        <f>IF(MOD(COUNT(B$8:B18205),ROUND($B$5,0))=0,D18204+1,D18204)</f>
        <v>3</v>
      </c>
    </row>
    <row r="18206" spans="1:4">
      <c r="A18206" s="70">
        <v>53127</v>
      </c>
      <c r="B18206" s="12">
        <v>448</v>
      </c>
      <c r="C18206" s="12">
        <v>0</v>
      </c>
      <c r="D18206" s="71">
        <f>IF(MOD(COUNT(B$8:B18206),ROUND($B$5,0))=0,D18205+1,D18205)</f>
        <v>3</v>
      </c>
    </row>
    <row r="18207" spans="1:4">
      <c r="A18207" s="70">
        <v>55580</v>
      </c>
      <c r="B18207" s="12">
        <v>448</v>
      </c>
      <c r="C18207" s="12">
        <v>0</v>
      </c>
      <c r="D18207" s="71">
        <f>IF(MOD(COUNT(B$8:B18207),ROUND($B$5,0))=0,D18206+1,D18206)</f>
        <v>3</v>
      </c>
    </row>
    <row r="18208" spans="1:4">
      <c r="A18208" s="70">
        <v>55593</v>
      </c>
      <c r="B18208" s="12">
        <v>448</v>
      </c>
      <c r="C18208" s="12">
        <v>0</v>
      </c>
      <c r="D18208" s="71">
        <f>IF(MOD(COUNT(B$8:B18208),ROUND($B$5,0))=0,D18207+1,D18207)</f>
        <v>3</v>
      </c>
    </row>
    <row r="18209" spans="1:4">
      <c r="A18209" s="70">
        <v>57166</v>
      </c>
      <c r="B18209" s="12">
        <v>448</v>
      </c>
      <c r="C18209" s="12">
        <v>0</v>
      </c>
      <c r="D18209" s="71">
        <f>IF(MOD(COUNT(B$8:B18209),ROUND($B$5,0))=0,D18208+1,D18208)</f>
        <v>3</v>
      </c>
    </row>
    <row r="18210" spans="1:4">
      <c r="A18210" s="70">
        <v>56877</v>
      </c>
      <c r="B18210" s="12">
        <v>448</v>
      </c>
      <c r="C18210" s="12">
        <v>0</v>
      </c>
      <c r="D18210" s="71">
        <f>IF(MOD(COUNT(B$8:B18210),ROUND($B$5,0))=0,D18209+1,D18209)</f>
        <v>3</v>
      </c>
    </row>
    <row r="18211" spans="1:4">
      <c r="A18211" s="70">
        <v>57181</v>
      </c>
      <c r="B18211" s="12">
        <v>448</v>
      </c>
      <c r="C18211" s="12">
        <v>0</v>
      </c>
      <c r="D18211" s="71">
        <f>IF(MOD(COUNT(B$8:B18211),ROUND($B$5,0))=0,D18210+1,D18210)</f>
        <v>3</v>
      </c>
    </row>
    <row r="18212" spans="1:4">
      <c r="A18212" s="70">
        <v>57361</v>
      </c>
      <c r="B18212" s="12">
        <v>448</v>
      </c>
      <c r="C18212" s="12">
        <v>0</v>
      </c>
      <c r="D18212" s="71">
        <f>IF(MOD(COUNT(B$8:B18212),ROUND($B$5,0))=0,D18211+1,D18211)</f>
        <v>3</v>
      </c>
    </row>
    <row r="18213" spans="1:4">
      <c r="A18213" s="70">
        <v>58569</v>
      </c>
      <c r="B18213" s="12">
        <v>448</v>
      </c>
      <c r="C18213" s="12">
        <v>0</v>
      </c>
      <c r="D18213" s="71">
        <f>IF(MOD(COUNT(B$8:B18213),ROUND($B$5,0))=0,D18212+1,D18212)</f>
        <v>3</v>
      </c>
    </row>
    <row r="18214" spans="1:4">
      <c r="A18214" s="70">
        <v>59440</v>
      </c>
      <c r="B18214" s="12">
        <v>448</v>
      </c>
      <c r="C18214" s="12">
        <v>1</v>
      </c>
      <c r="D18214" s="71">
        <f>IF(MOD(COUNT(B$8:B18214),ROUND($B$5,0))=0,D18213+1,D18213)</f>
        <v>3</v>
      </c>
    </row>
    <row r="18215" spans="1:4">
      <c r="A18215" s="70">
        <v>60867</v>
      </c>
      <c r="B18215" s="12">
        <v>448</v>
      </c>
      <c r="C18215" s="12">
        <v>0</v>
      </c>
      <c r="D18215" s="71">
        <f>IF(MOD(COUNT(B$8:B18215),ROUND($B$5,0))=0,D18214+1,D18214)</f>
        <v>3</v>
      </c>
    </row>
    <row r="18216" spans="1:4">
      <c r="A18216" s="70">
        <v>63121</v>
      </c>
      <c r="B18216" s="12">
        <v>448</v>
      </c>
      <c r="C18216" s="12">
        <v>0</v>
      </c>
      <c r="D18216" s="71">
        <f>IF(MOD(COUNT(B$8:B18216),ROUND($B$5,0))=0,D18215+1,D18215)</f>
        <v>3</v>
      </c>
    </row>
    <row r="18217" spans="1:4">
      <c r="A18217" s="70">
        <v>68127</v>
      </c>
      <c r="B18217" s="12">
        <v>448</v>
      </c>
      <c r="C18217" s="12">
        <v>0</v>
      </c>
      <c r="D18217" s="71">
        <f>IF(MOD(COUNT(B$8:B18217),ROUND($B$5,0))=0,D18216+1,D18216)</f>
        <v>3</v>
      </c>
    </row>
    <row r="18218" spans="1:4">
      <c r="A18218" s="70">
        <v>71790</v>
      </c>
      <c r="B18218" s="12">
        <v>448</v>
      </c>
      <c r="C18218" s="12">
        <v>0</v>
      </c>
      <c r="D18218" s="71">
        <f>IF(MOD(COUNT(B$8:B18218),ROUND($B$5,0))=0,D18217+1,D18217)</f>
        <v>3</v>
      </c>
    </row>
    <row r="18219" spans="1:4">
      <c r="A18219" s="70">
        <v>73739</v>
      </c>
      <c r="B18219" s="12">
        <v>448</v>
      </c>
      <c r="C18219" s="12">
        <v>1</v>
      </c>
      <c r="D18219" s="71">
        <f>IF(MOD(COUNT(B$8:B18219),ROUND($B$5,0))=0,D18218+1,D18218)</f>
        <v>3</v>
      </c>
    </row>
    <row r="18220" spans="1:4">
      <c r="A18220" s="70">
        <v>75311</v>
      </c>
      <c r="B18220" s="12">
        <v>448</v>
      </c>
      <c r="C18220" s="12">
        <v>0</v>
      </c>
      <c r="D18220" s="71">
        <f>IF(MOD(COUNT(B$8:B18220),ROUND($B$5,0))=0,D18219+1,D18219)</f>
        <v>3</v>
      </c>
    </row>
    <row r="18221" spans="1:4">
      <c r="A18221" s="70">
        <v>76359</v>
      </c>
      <c r="B18221" s="12">
        <v>448</v>
      </c>
      <c r="C18221" s="12">
        <v>0</v>
      </c>
      <c r="D18221" s="71">
        <f>IF(MOD(COUNT(B$8:B18221),ROUND($B$5,0))=0,D18220+1,D18220)</f>
        <v>3</v>
      </c>
    </row>
    <row r="18222" spans="1:4">
      <c r="A18222" s="70">
        <v>77608</v>
      </c>
      <c r="B18222" s="12">
        <v>448</v>
      </c>
      <c r="C18222" s="12">
        <v>0</v>
      </c>
      <c r="D18222" s="71">
        <f>IF(MOD(COUNT(B$8:B18222),ROUND($B$5,0))=0,D18221+1,D18221)</f>
        <v>3</v>
      </c>
    </row>
    <row r="18223" spans="1:4">
      <c r="A18223" s="70">
        <v>80117</v>
      </c>
      <c r="B18223" s="12">
        <v>448</v>
      </c>
      <c r="C18223" s="12">
        <v>0</v>
      </c>
      <c r="D18223" s="71">
        <f>IF(MOD(COUNT(B$8:B18223),ROUND($B$5,0))=0,D18222+1,D18222)</f>
        <v>3</v>
      </c>
    </row>
    <row r="18224" spans="1:4">
      <c r="A18224" s="70">
        <v>81971</v>
      </c>
      <c r="B18224" s="12">
        <v>448</v>
      </c>
      <c r="C18224" s="12">
        <v>0</v>
      </c>
      <c r="D18224" s="71">
        <f>IF(MOD(COUNT(B$8:B18224),ROUND($B$5,0))=0,D18223+1,D18223)</f>
        <v>3</v>
      </c>
    </row>
    <row r="18225" spans="1:4">
      <c r="A18225" s="70">
        <v>82826</v>
      </c>
      <c r="B18225" s="12">
        <v>448</v>
      </c>
      <c r="C18225" s="12">
        <v>0</v>
      </c>
      <c r="D18225" s="71">
        <f>IF(MOD(COUNT(B$8:B18225),ROUND($B$5,0))=0,D18224+1,D18224)</f>
        <v>3</v>
      </c>
    </row>
    <row r="18226" spans="1:4">
      <c r="A18226" s="70">
        <v>82649</v>
      </c>
      <c r="B18226" s="12">
        <v>448</v>
      </c>
      <c r="C18226" s="12">
        <v>0</v>
      </c>
      <c r="D18226" s="71">
        <f>IF(MOD(COUNT(B$8:B18226),ROUND($B$5,0))=0,D18225+1,D18225)</f>
        <v>3</v>
      </c>
    </row>
    <row r="18227" spans="1:4">
      <c r="A18227" s="70">
        <v>83211</v>
      </c>
      <c r="B18227" s="12">
        <v>448</v>
      </c>
      <c r="C18227" s="12">
        <v>0</v>
      </c>
      <c r="D18227" s="71">
        <f>IF(MOD(COUNT(B$8:B18227),ROUND($B$5,0))=0,D18226+1,D18226)</f>
        <v>3</v>
      </c>
    </row>
    <row r="18228" spans="1:4">
      <c r="A18228" s="70">
        <v>85698</v>
      </c>
      <c r="B18228" s="12">
        <v>448</v>
      </c>
      <c r="C18228" s="12">
        <v>0</v>
      </c>
      <c r="D18228" s="71">
        <f>IF(MOD(COUNT(B$8:B18228),ROUND($B$5,0))=0,D18227+1,D18227)</f>
        <v>3</v>
      </c>
    </row>
    <row r="18229" spans="1:4">
      <c r="A18229" s="70">
        <v>85271</v>
      </c>
      <c r="B18229" s="12">
        <v>448</v>
      </c>
      <c r="C18229" s="12">
        <v>0</v>
      </c>
      <c r="D18229" s="71">
        <f>IF(MOD(COUNT(B$8:B18229),ROUND($B$5,0))=0,D18228+1,D18228)</f>
        <v>3</v>
      </c>
    </row>
    <row r="18230" spans="1:4">
      <c r="A18230" s="70">
        <v>85625</v>
      </c>
      <c r="B18230" s="12">
        <v>448</v>
      </c>
      <c r="C18230" s="12">
        <v>0</v>
      </c>
      <c r="D18230" s="71">
        <f>IF(MOD(COUNT(B$8:B18230),ROUND($B$5,0))=0,D18229+1,D18229)</f>
        <v>3</v>
      </c>
    </row>
    <row r="18231" spans="1:4">
      <c r="A18231" s="70">
        <v>88060</v>
      </c>
      <c r="B18231" s="12">
        <v>448</v>
      </c>
      <c r="C18231" s="12">
        <v>1</v>
      </c>
      <c r="D18231" s="71">
        <f>IF(MOD(COUNT(B$8:B18231),ROUND($B$5,0))=0,D18230+1,D18230)</f>
        <v>3</v>
      </c>
    </row>
    <row r="18232" spans="1:4">
      <c r="A18232" s="70">
        <v>89705</v>
      </c>
      <c r="B18232" s="12">
        <v>448</v>
      </c>
      <c r="C18232" s="12">
        <v>0</v>
      </c>
      <c r="D18232" s="71">
        <f>IF(MOD(COUNT(B$8:B18232),ROUND($B$5,0))=0,D18231+1,D18231)</f>
        <v>3</v>
      </c>
    </row>
    <row r="18233" spans="1:4">
      <c r="A18233" s="70">
        <v>90655</v>
      </c>
      <c r="B18233" s="12">
        <v>448</v>
      </c>
      <c r="C18233" s="12">
        <v>0</v>
      </c>
      <c r="D18233" s="71">
        <f>IF(MOD(COUNT(B$8:B18233),ROUND($B$5,0))=0,D18232+1,D18232)</f>
        <v>3</v>
      </c>
    </row>
    <row r="18234" spans="1:4">
      <c r="A18234" s="70">
        <v>95524</v>
      </c>
      <c r="B18234" s="12">
        <v>448</v>
      </c>
      <c r="C18234" s="12">
        <v>0</v>
      </c>
      <c r="D18234" s="71">
        <f>IF(MOD(COUNT(B$8:B18234),ROUND($B$5,0))=0,D18233+1,D18233)</f>
        <v>3</v>
      </c>
    </row>
    <row r="18235" spans="1:4">
      <c r="A18235" s="70">
        <v>96649</v>
      </c>
      <c r="B18235" s="12">
        <v>448</v>
      </c>
      <c r="C18235" s="12">
        <v>0</v>
      </c>
      <c r="D18235" s="71">
        <f>IF(MOD(COUNT(B$8:B18235),ROUND($B$5,0))=0,D18234+1,D18234)</f>
        <v>3</v>
      </c>
    </row>
    <row r="18236" spans="1:4">
      <c r="A18236" s="70">
        <v>98782</v>
      </c>
      <c r="B18236" s="12">
        <v>448</v>
      </c>
      <c r="C18236" s="12">
        <v>0</v>
      </c>
      <c r="D18236" s="71">
        <f>IF(MOD(COUNT(B$8:B18236),ROUND($B$5,0))=0,D18235+1,D18235)</f>
        <v>3</v>
      </c>
    </row>
    <row r="18237" spans="1:4">
      <c r="A18237" s="70">
        <v>99929</v>
      </c>
      <c r="B18237" s="12">
        <v>448</v>
      </c>
      <c r="C18237" s="12">
        <v>0</v>
      </c>
      <c r="D18237" s="71">
        <f>IF(MOD(COUNT(B$8:B18237),ROUND($B$5,0))=0,D18236+1,D18236)</f>
        <v>3</v>
      </c>
    </row>
    <row r="18238" spans="1:4">
      <c r="A18238" s="70">
        <v>100942</v>
      </c>
      <c r="B18238" s="12">
        <v>448</v>
      </c>
      <c r="C18238" s="12">
        <v>0</v>
      </c>
      <c r="D18238" s="71">
        <f>IF(MOD(COUNT(B$8:B18238),ROUND($B$5,0))=0,D18237+1,D18237)</f>
        <v>3</v>
      </c>
    </row>
    <row r="18239" spans="1:4">
      <c r="A18239" s="70">
        <v>101462</v>
      </c>
      <c r="B18239" s="12">
        <v>448</v>
      </c>
      <c r="C18239" s="12">
        <v>0</v>
      </c>
      <c r="D18239" s="71">
        <f>IF(MOD(COUNT(B$8:B18239),ROUND($B$5,0))=0,D18238+1,D18238)</f>
        <v>3</v>
      </c>
    </row>
    <row r="18240" spans="1:4">
      <c r="A18240" s="70">
        <v>101763</v>
      </c>
      <c r="B18240" s="12">
        <v>448</v>
      </c>
      <c r="C18240" s="12">
        <v>0</v>
      </c>
      <c r="D18240" s="71">
        <f>IF(MOD(COUNT(B$8:B18240),ROUND($B$5,0))=0,D18239+1,D18239)</f>
        <v>3</v>
      </c>
    </row>
    <row r="18241" spans="1:4">
      <c r="A18241" s="70">
        <v>101873</v>
      </c>
      <c r="B18241" s="12">
        <v>448</v>
      </c>
      <c r="C18241" s="12">
        <v>0</v>
      </c>
      <c r="D18241" s="71">
        <f>IF(MOD(COUNT(B$8:B18241),ROUND($B$5,0))=0,D18240+1,D18240)</f>
        <v>3</v>
      </c>
    </row>
    <row r="18242" spans="1:4">
      <c r="A18242" s="70">
        <v>104595</v>
      </c>
      <c r="B18242" s="12">
        <v>448</v>
      </c>
      <c r="C18242" s="12">
        <v>0</v>
      </c>
      <c r="D18242" s="71">
        <f>IF(MOD(COUNT(B$8:B18242),ROUND($B$5,0))=0,D18241+1,D18241)</f>
        <v>3</v>
      </c>
    </row>
    <row r="18243" spans="1:4">
      <c r="A18243" s="70">
        <v>102804</v>
      </c>
      <c r="B18243" s="12">
        <v>448</v>
      </c>
      <c r="C18243" s="12">
        <v>0</v>
      </c>
      <c r="D18243" s="71">
        <f>IF(MOD(COUNT(B$8:B18243),ROUND($B$5,0))=0,D18242+1,D18242)</f>
        <v>3</v>
      </c>
    </row>
    <row r="18244" spans="1:4">
      <c r="A18244" s="70">
        <v>108995</v>
      </c>
      <c r="B18244" s="12">
        <v>448</v>
      </c>
      <c r="C18244" s="12">
        <v>0</v>
      </c>
      <c r="D18244" s="71">
        <f>IF(MOD(COUNT(B$8:B18244),ROUND($B$5,0))=0,D18243+1,D18243)</f>
        <v>3</v>
      </c>
    </row>
    <row r="18245" spans="1:4">
      <c r="A18245" s="70">
        <v>109030</v>
      </c>
      <c r="B18245" s="12">
        <v>448</v>
      </c>
      <c r="C18245" s="12">
        <v>1</v>
      </c>
      <c r="D18245" s="71">
        <f>IF(MOD(COUNT(B$8:B18245),ROUND($B$5,0))=0,D18244+1,D18244)</f>
        <v>3</v>
      </c>
    </row>
    <row r="18246" spans="1:4">
      <c r="A18246" s="70">
        <v>111728</v>
      </c>
      <c r="B18246" s="12">
        <v>448</v>
      </c>
      <c r="C18246" s="12">
        <v>0</v>
      </c>
      <c r="D18246" s="71">
        <f>IF(MOD(COUNT(B$8:B18246),ROUND($B$5,0))=0,D18245+1,D18245)</f>
        <v>3</v>
      </c>
    </row>
    <row r="18247" spans="1:4">
      <c r="A18247" s="70">
        <v>128681</v>
      </c>
      <c r="B18247" s="12">
        <v>448</v>
      </c>
      <c r="C18247" s="12">
        <v>0</v>
      </c>
      <c r="D18247" s="71">
        <f>IF(MOD(COUNT(B$8:B18247),ROUND($B$5,0))=0,D18246+1,D18246)</f>
        <v>3</v>
      </c>
    </row>
    <row r="18248" spans="1:4">
      <c r="A18248" s="70">
        <v>129652</v>
      </c>
      <c r="B18248" s="12">
        <v>448</v>
      </c>
      <c r="C18248" s="12">
        <v>0</v>
      </c>
      <c r="D18248" s="71">
        <f>IF(MOD(COUNT(B$8:B18248),ROUND($B$5,0))=0,D18247+1,D18247)</f>
        <v>3</v>
      </c>
    </row>
    <row r="18249" spans="1:4">
      <c r="A18249" s="70">
        <v>136154</v>
      </c>
      <c r="B18249" s="12">
        <v>448</v>
      </c>
      <c r="C18249" s="12">
        <v>0</v>
      </c>
      <c r="D18249" s="71">
        <f>IF(MOD(COUNT(B$8:B18249),ROUND($B$5,0))=0,D18248+1,D18248)</f>
        <v>3</v>
      </c>
    </row>
    <row r="18250" spans="1:4">
      <c r="A18250" s="70">
        <v>137304</v>
      </c>
      <c r="B18250" s="12">
        <v>448</v>
      </c>
      <c r="C18250" s="12">
        <v>0</v>
      </c>
      <c r="D18250" s="71">
        <f>IF(MOD(COUNT(B$8:B18250),ROUND($B$5,0))=0,D18249+1,D18249)</f>
        <v>3</v>
      </c>
    </row>
    <row r="18251" spans="1:4">
      <c r="A18251" s="70">
        <v>139234</v>
      </c>
      <c r="B18251" s="12">
        <v>448</v>
      </c>
      <c r="C18251" s="12">
        <v>0</v>
      </c>
      <c r="D18251" s="71">
        <f>IF(MOD(COUNT(B$8:B18251),ROUND($B$5,0))=0,D18250+1,D18250)</f>
        <v>3</v>
      </c>
    </row>
    <row r="18252" spans="1:4">
      <c r="A18252" s="70">
        <v>221080</v>
      </c>
      <c r="B18252" s="12">
        <v>448</v>
      </c>
      <c r="C18252" s="12">
        <v>1</v>
      </c>
      <c r="D18252" s="71">
        <f>IF(MOD(COUNT(B$8:B18252),ROUND($B$5,0))=0,D18251+1,D18251)</f>
        <v>3</v>
      </c>
    </row>
    <row r="18253" spans="1:4">
      <c r="A18253" s="70">
        <v>222087</v>
      </c>
      <c r="B18253" s="12">
        <v>448</v>
      </c>
      <c r="C18253" s="12">
        <v>0</v>
      </c>
      <c r="D18253" s="71">
        <f>IF(MOD(COUNT(B$8:B18253),ROUND($B$5,0))=0,D18252+1,D18252)</f>
        <v>3</v>
      </c>
    </row>
    <row r="18254" spans="1:4">
      <c r="A18254" s="70">
        <v>224142</v>
      </c>
      <c r="B18254" s="12">
        <v>448</v>
      </c>
      <c r="C18254" s="12">
        <v>0</v>
      </c>
      <c r="D18254" s="71">
        <f>IF(MOD(COUNT(B$8:B18254),ROUND($B$5,0))=0,D18253+1,D18253)</f>
        <v>3</v>
      </c>
    </row>
    <row r="18255" spans="1:4">
      <c r="A18255" s="70">
        <v>226929</v>
      </c>
      <c r="B18255" s="12">
        <v>448</v>
      </c>
      <c r="C18255" s="12">
        <v>0</v>
      </c>
      <c r="D18255" s="71">
        <f>IF(MOD(COUNT(B$8:B18255),ROUND($B$5,0))=0,D18254+1,D18254)</f>
        <v>3</v>
      </c>
    </row>
    <row r="18256" spans="1:4">
      <c r="A18256" s="70">
        <v>227057</v>
      </c>
      <c r="B18256" s="12">
        <v>448</v>
      </c>
      <c r="C18256" s="12">
        <v>0</v>
      </c>
      <c r="D18256" s="71">
        <f>IF(MOD(COUNT(B$8:B18256),ROUND($B$5,0))=0,D18255+1,D18255)</f>
        <v>3</v>
      </c>
    </row>
    <row r="18257" spans="1:4">
      <c r="A18257" s="70">
        <v>227306</v>
      </c>
      <c r="B18257" s="12">
        <v>448</v>
      </c>
      <c r="C18257" s="12">
        <v>0</v>
      </c>
      <c r="D18257" s="71">
        <f>IF(MOD(COUNT(B$8:B18257),ROUND($B$5,0))=0,D18256+1,D18256)</f>
        <v>3</v>
      </c>
    </row>
    <row r="18258" spans="1:4">
      <c r="A18258" s="70">
        <v>228364</v>
      </c>
      <c r="B18258" s="12">
        <v>448</v>
      </c>
      <c r="C18258" s="12">
        <v>0</v>
      </c>
      <c r="D18258" s="71">
        <f>IF(MOD(COUNT(B$8:B18258),ROUND($B$5,0))=0,D18257+1,D18257)</f>
        <v>3</v>
      </c>
    </row>
    <row r="18259" spans="1:4">
      <c r="A18259" s="70">
        <v>228495</v>
      </c>
      <c r="B18259" s="12">
        <v>448</v>
      </c>
      <c r="C18259" s="12">
        <v>0</v>
      </c>
      <c r="D18259" s="71">
        <f>IF(MOD(COUNT(B$8:B18259),ROUND($B$5,0))=0,D18258+1,D18258)</f>
        <v>3</v>
      </c>
    </row>
    <row r="18260" spans="1:4">
      <c r="A18260" s="70">
        <v>232682</v>
      </c>
      <c r="B18260" s="12">
        <v>448</v>
      </c>
      <c r="C18260" s="12">
        <v>0</v>
      </c>
      <c r="D18260" s="71">
        <f>IF(MOD(COUNT(B$8:B18260),ROUND($B$5,0))=0,D18259+1,D18259)</f>
        <v>3</v>
      </c>
    </row>
    <row r="18261" spans="1:4">
      <c r="A18261" s="70">
        <v>236486</v>
      </c>
      <c r="B18261" s="12">
        <v>448</v>
      </c>
      <c r="C18261" s="12">
        <v>0</v>
      </c>
      <c r="D18261" s="71">
        <f>IF(MOD(COUNT(B$8:B18261),ROUND($B$5,0))=0,D18260+1,D18260)</f>
        <v>3</v>
      </c>
    </row>
    <row r="18262" spans="1:4">
      <c r="A18262" s="70">
        <v>235128</v>
      </c>
      <c r="B18262" s="12">
        <v>448</v>
      </c>
      <c r="C18262" s="12">
        <v>0</v>
      </c>
      <c r="D18262" s="71">
        <f>IF(MOD(COUNT(B$8:B18262),ROUND($B$5,0))=0,D18261+1,D18261)</f>
        <v>3</v>
      </c>
    </row>
    <row r="18263" spans="1:4">
      <c r="A18263" s="70">
        <v>236263</v>
      </c>
      <c r="B18263" s="12">
        <v>448</v>
      </c>
      <c r="C18263" s="12">
        <v>0</v>
      </c>
      <c r="D18263" s="71">
        <f>IF(MOD(COUNT(B$8:B18263),ROUND($B$5,0))=0,D18262+1,D18262)</f>
        <v>3</v>
      </c>
    </row>
    <row r="18264" spans="1:4">
      <c r="A18264" s="70">
        <v>237002</v>
      </c>
      <c r="B18264" s="12">
        <v>448</v>
      </c>
      <c r="C18264" s="12">
        <v>1</v>
      </c>
      <c r="D18264" s="71">
        <f>IF(MOD(COUNT(B$8:B18264),ROUND($B$5,0))=0,D18263+1,D18263)</f>
        <v>3</v>
      </c>
    </row>
    <row r="18265" spans="1:4">
      <c r="A18265" s="70">
        <v>237304</v>
      </c>
      <c r="B18265" s="12">
        <v>448</v>
      </c>
      <c r="C18265" s="12">
        <v>0</v>
      </c>
      <c r="D18265" s="71">
        <f>IF(MOD(COUNT(B$8:B18265),ROUND($B$5,0))=0,D18264+1,D18264)</f>
        <v>3</v>
      </c>
    </row>
    <row r="18266" spans="1:4">
      <c r="A18266" s="70">
        <v>238125</v>
      </c>
      <c r="B18266" s="12">
        <v>448</v>
      </c>
      <c r="C18266" s="12">
        <v>0</v>
      </c>
      <c r="D18266" s="71">
        <f>IF(MOD(COUNT(B$8:B18266),ROUND($B$5,0))=0,D18265+1,D18265)</f>
        <v>3</v>
      </c>
    </row>
    <row r="18267" spans="1:4">
      <c r="A18267" s="70">
        <v>244310</v>
      </c>
      <c r="B18267" s="12">
        <v>448</v>
      </c>
      <c r="C18267" s="12">
        <v>0</v>
      </c>
      <c r="D18267" s="71">
        <f>IF(MOD(COUNT(B$8:B18267),ROUND($B$5,0))=0,D18266+1,D18266)</f>
        <v>3</v>
      </c>
    </row>
    <row r="18268" spans="1:4">
      <c r="A18268" s="70">
        <v>245708</v>
      </c>
      <c r="B18268" s="12">
        <v>448</v>
      </c>
      <c r="C18268" s="12">
        <v>0</v>
      </c>
      <c r="D18268" s="71">
        <f>IF(MOD(COUNT(B$8:B18268),ROUND($B$5,0))=0,D18267+1,D18267)</f>
        <v>3</v>
      </c>
    </row>
    <row r="18269" spans="1:4">
      <c r="A18269" s="70">
        <v>247653</v>
      </c>
      <c r="B18269" s="12">
        <v>448</v>
      </c>
      <c r="C18269" s="12">
        <v>0</v>
      </c>
      <c r="D18269" s="71">
        <f>IF(MOD(COUNT(B$8:B18269),ROUND($B$5,0))=0,D18268+1,D18268)</f>
        <v>3</v>
      </c>
    </row>
    <row r="18270" spans="1:4">
      <c r="A18270" s="70">
        <v>247587</v>
      </c>
      <c r="B18270" s="12">
        <v>448</v>
      </c>
      <c r="C18270" s="12">
        <v>0</v>
      </c>
      <c r="D18270" s="71">
        <f>IF(MOD(COUNT(B$8:B18270),ROUND($B$5,0))=0,D18269+1,D18269)</f>
        <v>3</v>
      </c>
    </row>
    <row r="18271" spans="1:4">
      <c r="A18271" s="70">
        <v>247537</v>
      </c>
      <c r="B18271" s="12">
        <v>448</v>
      </c>
      <c r="C18271" s="12">
        <v>0</v>
      </c>
      <c r="D18271" s="71">
        <f>IF(MOD(COUNT(B$8:B18271),ROUND($B$5,0))=0,D18270+1,D18270)</f>
        <v>3</v>
      </c>
    </row>
    <row r="18272" spans="1:4">
      <c r="A18272" s="70">
        <v>249177</v>
      </c>
      <c r="B18272" s="12">
        <v>448</v>
      </c>
      <c r="C18272" s="12">
        <v>0</v>
      </c>
      <c r="D18272" s="71">
        <f>IF(MOD(COUNT(B$8:B18272),ROUND($B$5,0))=0,D18271+1,D18271)</f>
        <v>3</v>
      </c>
    </row>
    <row r="18273" spans="1:4">
      <c r="A18273" s="70">
        <v>249601</v>
      </c>
      <c r="B18273" s="12">
        <v>448</v>
      </c>
      <c r="C18273" s="12">
        <v>0</v>
      </c>
      <c r="D18273" s="71">
        <f>IF(MOD(COUNT(B$8:B18273),ROUND($B$5,0))=0,D18272+1,D18272)</f>
        <v>3</v>
      </c>
    </row>
    <row r="18274" spans="1:4">
      <c r="A18274" s="70">
        <v>249621</v>
      </c>
      <c r="B18274" s="12">
        <v>448</v>
      </c>
      <c r="C18274" s="12">
        <v>0</v>
      </c>
      <c r="D18274" s="71">
        <f>IF(MOD(COUNT(B$8:B18274),ROUND($B$5,0))=0,D18273+1,D18273)</f>
        <v>3</v>
      </c>
    </row>
    <row r="18275" spans="1:4">
      <c r="A18275" s="70">
        <v>253003</v>
      </c>
      <c r="B18275" s="12">
        <v>448</v>
      </c>
      <c r="C18275" s="12">
        <v>0</v>
      </c>
      <c r="D18275" s="71">
        <f>IF(MOD(COUNT(B$8:B18275),ROUND($B$5,0))=0,D18274+1,D18274)</f>
        <v>3</v>
      </c>
    </row>
    <row r="18276" spans="1:4">
      <c r="A18276" s="70">
        <v>260556</v>
      </c>
      <c r="B18276" s="12">
        <v>448</v>
      </c>
      <c r="C18276" s="12">
        <v>0</v>
      </c>
      <c r="D18276" s="71">
        <f>IF(MOD(COUNT(B$8:B18276),ROUND($B$5,0))=0,D18275+1,D18275)</f>
        <v>3</v>
      </c>
    </row>
    <row r="18277" spans="1:4">
      <c r="A18277" s="70">
        <v>261614</v>
      </c>
      <c r="B18277" s="12">
        <v>448</v>
      </c>
      <c r="C18277" s="12">
        <v>0</v>
      </c>
      <c r="D18277" s="71">
        <f>IF(MOD(COUNT(B$8:B18277),ROUND($B$5,0))=0,D18276+1,D18276)</f>
        <v>3</v>
      </c>
    </row>
    <row r="18278" spans="1:4">
      <c r="A18278" s="70">
        <v>266004</v>
      </c>
      <c r="B18278" s="12">
        <v>448</v>
      </c>
      <c r="C18278" s="12">
        <v>0</v>
      </c>
      <c r="D18278" s="71">
        <f>IF(MOD(COUNT(B$8:B18278),ROUND($B$5,0))=0,D18277+1,D18277)</f>
        <v>3</v>
      </c>
    </row>
    <row r="18279" spans="1:4">
      <c r="A18279" s="70">
        <v>16337</v>
      </c>
      <c r="B18279" s="12">
        <v>448</v>
      </c>
      <c r="C18279" s="12">
        <v>0</v>
      </c>
      <c r="D18279" s="71">
        <f>IF(MOD(COUNT(B$8:B18279),ROUND($B$5,0))=0,D18278+1,D18278)</f>
        <v>3</v>
      </c>
    </row>
    <row r="18280" spans="1:4">
      <c r="A18280" s="70">
        <v>17815</v>
      </c>
      <c r="B18280" s="12">
        <v>448</v>
      </c>
      <c r="C18280" s="12">
        <v>0</v>
      </c>
      <c r="D18280" s="71">
        <f>IF(MOD(COUNT(B$8:B18280),ROUND($B$5,0))=0,D18279+1,D18279)</f>
        <v>3</v>
      </c>
    </row>
    <row r="18281" spans="1:4">
      <c r="A18281" s="70">
        <v>19447</v>
      </c>
      <c r="B18281" s="12">
        <v>448</v>
      </c>
      <c r="C18281" s="12">
        <v>0</v>
      </c>
      <c r="D18281" s="71">
        <f>IF(MOD(COUNT(B$8:B18281),ROUND($B$5,0))=0,D18280+1,D18280)</f>
        <v>3</v>
      </c>
    </row>
    <row r="18282" spans="1:4">
      <c r="A18282" s="70">
        <v>18838</v>
      </c>
      <c r="B18282" s="12">
        <v>448</v>
      </c>
      <c r="C18282" s="12">
        <v>0</v>
      </c>
      <c r="D18282" s="71">
        <f>IF(MOD(COUNT(B$8:B18282),ROUND($B$5,0))=0,D18281+1,D18281)</f>
        <v>3</v>
      </c>
    </row>
    <row r="18283" spans="1:4">
      <c r="A18283" s="70">
        <v>20872</v>
      </c>
      <c r="B18283" s="12">
        <v>448</v>
      </c>
      <c r="C18283" s="12">
        <v>0</v>
      </c>
      <c r="D18283" s="71">
        <f>IF(MOD(COUNT(B$8:B18283),ROUND($B$5,0))=0,D18282+1,D18282)</f>
        <v>3</v>
      </c>
    </row>
    <row r="18284" spans="1:4">
      <c r="A18284" s="70">
        <v>20871</v>
      </c>
      <c r="B18284" s="12">
        <v>448</v>
      </c>
      <c r="C18284" s="12">
        <v>0</v>
      </c>
      <c r="D18284" s="71">
        <f>IF(MOD(COUNT(B$8:B18284),ROUND($B$5,0))=0,D18283+1,D18283)</f>
        <v>3</v>
      </c>
    </row>
    <row r="18285" spans="1:4">
      <c r="A18285" s="70">
        <v>23079</v>
      </c>
      <c r="B18285" s="12">
        <v>448</v>
      </c>
      <c r="C18285" s="12">
        <v>0</v>
      </c>
      <c r="D18285" s="71">
        <f>IF(MOD(COUNT(B$8:B18285),ROUND($B$5,0))=0,D18284+1,D18284)</f>
        <v>3</v>
      </c>
    </row>
    <row r="18286" spans="1:4">
      <c r="A18286" s="70">
        <v>22623</v>
      </c>
      <c r="B18286" s="12">
        <v>448</v>
      </c>
      <c r="C18286" s="12">
        <v>0</v>
      </c>
      <c r="D18286" s="71">
        <f>IF(MOD(COUNT(B$8:B18286),ROUND($B$5,0))=0,D18285+1,D18285)</f>
        <v>3</v>
      </c>
    </row>
    <row r="18287" spans="1:4">
      <c r="A18287" s="70">
        <v>23225</v>
      </c>
      <c r="B18287" s="12">
        <v>448</v>
      </c>
      <c r="C18287" s="12">
        <v>0</v>
      </c>
      <c r="D18287" s="71">
        <f>IF(MOD(COUNT(B$8:B18287),ROUND($B$5,0))=0,D18286+1,D18286)</f>
        <v>3</v>
      </c>
    </row>
    <row r="18288" spans="1:4">
      <c r="A18288" s="70">
        <v>22858</v>
      </c>
      <c r="B18288" s="12">
        <v>448</v>
      </c>
      <c r="C18288" s="12">
        <v>0</v>
      </c>
      <c r="D18288" s="71">
        <f>IF(MOD(COUNT(B$8:B18288),ROUND($B$5,0))=0,D18287+1,D18287)</f>
        <v>3</v>
      </c>
    </row>
    <row r="18289" spans="1:4">
      <c r="A18289" s="70">
        <v>30763</v>
      </c>
      <c r="B18289" s="12">
        <v>448</v>
      </c>
      <c r="C18289" s="12">
        <v>1</v>
      </c>
      <c r="D18289" s="71">
        <f>IF(MOD(COUNT(B$8:B18289),ROUND($B$5,0))=0,D18288+1,D18288)</f>
        <v>3</v>
      </c>
    </row>
    <row r="18290" spans="1:4">
      <c r="A18290" s="70">
        <v>31512</v>
      </c>
      <c r="B18290" s="12">
        <v>448</v>
      </c>
      <c r="C18290" s="12">
        <v>0</v>
      </c>
      <c r="D18290" s="71">
        <f>IF(MOD(COUNT(B$8:B18290),ROUND($B$5,0))=0,D18289+1,D18289)</f>
        <v>3</v>
      </c>
    </row>
    <row r="18291" spans="1:4">
      <c r="A18291" s="70">
        <v>33357</v>
      </c>
      <c r="B18291" s="12">
        <v>448</v>
      </c>
      <c r="C18291" s="12">
        <v>0</v>
      </c>
      <c r="D18291" s="71">
        <f>IF(MOD(COUNT(B$8:B18291),ROUND($B$5,0))=0,D18290+1,D18290)</f>
        <v>3</v>
      </c>
    </row>
    <row r="18292" spans="1:4">
      <c r="A18292" s="70">
        <v>35591</v>
      </c>
      <c r="B18292" s="12">
        <v>448</v>
      </c>
      <c r="C18292" s="12">
        <v>0</v>
      </c>
      <c r="D18292" s="71">
        <f>IF(MOD(COUNT(B$8:B18292),ROUND($B$5,0))=0,D18291+1,D18291)</f>
        <v>3</v>
      </c>
    </row>
    <row r="18293" spans="1:4">
      <c r="A18293" s="70">
        <v>37310</v>
      </c>
      <c r="B18293" s="12">
        <v>448</v>
      </c>
      <c r="C18293" s="12">
        <v>0</v>
      </c>
      <c r="D18293" s="71">
        <f>IF(MOD(COUNT(B$8:B18293),ROUND($B$5,0))=0,D18292+1,D18292)</f>
        <v>3</v>
      </c>
    </row>
    <row r="18294" spans="1:4">
      <c r="A18294" s="70">
        <v>39210</v>
      </c>
      <c r="B18294" s="12">
        <v>448</v>
      </c>
      <c r="C18294" s="12">
        <v>0</v>
      </c>
      <c r="D18294" s="71">
        <f>IF(MOD(COUNT(B$8:B18294),ROUND($B$5,0))=0,D18293+1,D18293)</f>
        <v>3</v>
      </c>
    </row>
    <row r="18295" spans="1:4">
      <c r="A18295" s="70">
        <v>48025</v>
      </c>
      <c r="B18295" s="12">
        <v>448</v>
      </c>
      <c r="C18295" s="12">
        <v>0</v>
      </c>
      <c r="D18295" s="71">
        <f>IF(MOD(COUNT(B$8:B18295),ROUND($B$5,0))=0,D18294+1,D18294)</f>
        <v>3</v>
      </c>
    </row>
    <row r="18296" spans="1:4">
      <c r="A18296" s="70">
        <v>50304</v>
      </c>
      <c r="B18296" s="12">
        <v>448</v>
      </c>
      <c r="C18296" s="12">
        <v>0</v>
      </c>
      <c r="D18296" s="71">
        <f>IF(MOD(COUNT(B$8:B18296),ROUND($B$5,0))=0,D18295+1,D18295)</f>
        <v>3</v>
      </c>
    </row>
    <row r="18297" spans="1:4">
      <c r="A18297" s="70">
        <v>50807</v>
      </c>
      <c r="B18297" s="12">
        <v>448</v>
      </c>
      <c r="C18297" s="12">
        <v>0</v>
      </c>
      <c r="D18297" s="71">
        <f>IF(MOD(COUNT(B$8:B18297),ROUND($B$5,0))=0,D18296+1,D18296)</f>
        <v>3</v>
      </c>
    </row>
    <row r="18298" spans="1:4">
      <c r="A18298" s="70">
        <v>53127</v>
      </c>
      <c r="B18298" s="12">
        <v>448</v>
      </c>
      <c r="C18298" s="12">
        <v>0</v>
      </c>
      <c r="D18298" s="71">
        <f>IF(MOD(COUNT(B$8:B18298),ROUND($B$5,0))=0,D18297+1,D18297)</f>
        <v>3</v>
      </c>
    </row>
    <row r="18299" spans="1:4">
      <c r="A18299" s="70">
        <v>54426</v>
      </c>
      <c r="B18299" s="12">
        <v>448</v>
      </c>
      <c r="C18299" s="12">
        <v>0</v>
      </c>
      <c r="D18299" s="71">
        <f>IF(MOD(COUNT(B$8:B18299),ROUND($B$5,0))=0,D18298+1,D18298)</f>
        <v>3</v>
      </c>
    </row>
    <row r="18300" spans="1:4">
      <c r="A18300" s="70">
        <v>55571</v>
      </c>
      <c r="B18300" s="12">
        <v>448</v>
      </c>
      <c r="C18300" s="12">
        <v>0</v>
      </c>
      <c r="D18300" s="71">
        <f>IF(MOD(COUNT(B$8:B18300),ROUND($B$5,0))=0,D18299+1,D18299)</f>
        <v>3</v>
      </c>
    </row>
    <row r="18301" spans="1:4">
      <c r="A18301" s="70">
        <v>57133</v>
      </c>
      <c r="B18301" s="12">
        <v>448</v>
      </c>
      <c r="C18301" s="12">
        <v>0</v>
      </c>
      <c r="D18301" s="71">
        <f>IF(MOD(COUNT(B$8:B18301),ROUND($B$5,0))=0,D18300+1,D18300)</f>
        <v>3</v>
      </c>
    </row>
    <row r="18302" spans="1:4">
      <c r="A18302" s="70">
        <v>59356</v>
      </c>
      <c r="B18302" s="12">
        <v>448</v>
      </c>
      <c r="C18302" s="12">
        <v>0</v>
      </c>
      <c r="D18302" s="71">
        <f>IF(MOD(COUNT(B$8:B18302),ROUND($B$5,0))=0,D18301+1,D18301)</f>
        <v>3</v>
      </c>
    </row>
    <row r="18303" spans="1:4">
      <c r="A18303" s="70">
        <v>60867</v>
      </c>
      <c r="B18303" s="12">
        <v>448</v>
      </c>
      <c r="C18303" s="12">
        <v>0</v>
      </c>
      <c r="D18303" s="71">
        <f>IF(MOD(COUNT(B$8:B18303),ROUND($B$5,0))=0,D18302+1,D18302)</f>
        <v>3</v>
      </c>
    </row>
    <row r="18304" spans="1:4">
      <c r="A18304" s="70">
        <v>62461</v>
      </c>
      <c r="B18304" s="12">
        <v>448</v>
      </c>
      <c r="C18304" s="12">
        <v>0</v>
      </c>
      <c r="D18304" s="71">
        <f>IF(MOD(COUNT(B$8:B18304),ROUND($B$5,0))=0,D18303+1,D18303)</f>
        <v>3</v>
      </c>
    </row>
    <row r="18305" spans="1:4">
      <c r="A18305" s="70">
        <v>62023</v>
      </c>
      <c r="B18305" s="12">
        <v>448</v>
      </c>
      <c r="C18305" s="12">
        <v>0</v>
      </c>
      <c r="D18305" s="71">
        <f>IF(MOD(COUNT(B$8:B18305),ROUND($B$5,0))=0,D18304+1,D18304)</f>
        <v>3</v>
      </c>
    </row>
    <row r="18306" spans="1:4">
      <c r="A18306" s="70">
        <v>61970</v>
      </c>
      <c r="B18306" s="12">
        <v>448</v>
      </c>
      <c r="C18306" s="12">
        <v>0</v>
      </c>
      <c r="D18306" s="71">
        <f>IF(MOD(COUNT(B$8:B18306),ROUND($B$5,0))=0,D18305+1,D18305)</f>
        <v>3</v>
      </c>
    </row>
    <row r="18307" spans="1:4">
      <c r="A18307" s="70">
        <v>70294</v>
      </c>
      <c r="B18307" s="12">
        <v>448</v>
      </c>
      <c r="C18307" s="12">
        <v>0</v>
      </c>
      <c r="D18307" s="71">
        <f>IF(MOD(COUNT(B$8:B18307),ROUND($B$5,0))=0,D18306+1,D18306)</f>
        <v>3</v>
      </c>
    </row>
    <row r="18308" spans="1:4">
      <c r="A18308" s="70">
        <v>71708</v>
      </c>
      <c r="B18308" s="12">
        <v>448</v>
      </c>
      <c r="C18308" s="12">
        <v>0</v>
      </c>
      <c r="D18308" s="71">
        <f>IF(MOD(COUNT(B$8:B18308),ROUND($B$5,0))=0,D18307+1,D18307)</f>
        <v>3</v>
      </c>
    </row>
    <row r="18309" spans="1:4">
      <c r="A18309" s="70">
        <v>73702</v>
      </c>
      <c r="B18309" s="12">
        <v>448</v>
      </c>
      <c r="C18309" s="12">
        <v>0</v>
      </c>
      <c r="D18309" s="71">
        <f>IF(MOD(COUNT(B$8:B18309),ROUND($B$5,0))=0,D18308+1,D18308)</f>
        <v>3</v>
      </c>
    </row>
    <row r="18310" spans="1:4">
      <c r="A18310" s="70">
        <v>82826</v>
      </c>
      <c r="B18310" s="12">
        <v>448</v>
      </c>
      <c r="C18310" s="12">
        <v>0</v>
      </c>
      <c r="D18310" s="71">
        <f>IF(MOD(COUNT(B$8:B18310),ROUND($B$5,0))=0,D18309+1,D18309)</f>
        <v>3</v>
      </c>
    </row>
    <row r="18311" spans="1:4">
      <c r="A18311" s="70">
        <v>83336</v>
      </c>
      <c r="B18311" s="12">
        <v>448</v>
      </c>
      <c r="C18311" s="12">
        <v>0</v>
      </c>
      <c r="D18311" s="71">
        <f>IF(MOD(COUNT(B$8:B18311),ROUND($B$5,0))=0,D18310+1,D18310)</f>
        <v>3</v>
      </c>
    </row>
    <row r="18312" spans="1:4">
      <c r="A18312" s="70">
        <v>83893</v>
      </c>
      <c r="B18312" s="12">
        <v>448</v>
      </c>
      <c r="C18312" s="12">
        <v>0</v>
      </c>
      <c r="D18312" s="71">
        <f>IF(MOD(COUNT(B$8:B18312),ROUND($B$5,0))=0,D18311+1,D18311)</f>
        <v>3</v>
      </c>
    </row>
    <row r="18313" spans="1:4">
      <c r="A18313" s="70">
        <v>85423</v>
      </c>
      <c r="B18313" s="12">
        <v>448</v>
      </c>
      <c r="C18313" s="12">
        <v>0</v>
      </c>
      <c r="D18313" s="71">
        <f>IF(MOD(COUNT(B$8:B18313),ROUND($B$5,0))=0,D18312+1,D18312)</f>
        <v>3</v>
      </c>
    </row>
    <row r="18314" spans="1:4">
      <c r="A18314" s="70">
        <v>85625</v>
      </c>
      <c r="B18314" s="12">
        <v>448</v>
      </c>
      <c r="C18314" s="12">
        <v>0</v>
      </c>
      <c r="D18314" s="71">
        <f>IF(MOD(COUNT(B$8:B18314),ROUND($B$5,0))=0,D18313+1,D18313)</f>
        <v>3</v>
      </c>
    </row>
    <row r="18315" spans="1:4">
      <c r="A18315" s="70">
        <v>86750</v>
      </c>
      <c r="B18315" s="12">
        <v>448</v>
      </c>
      <c r="C18315" s="12">
        <v>1</v>
      </c>
      <c r="D18315" s="71">
        <f>IF(MOD(COUNT(B$8:B18315),ROUND($B$5,0))=0,D18314+1,D18314)</f>
        <v>3</v>
      </c>
    </row>
    <row r="18316" spans="1:4">
      <c r="A18316" s="70">
        <v>90655</v>
      </c>
      <c r="B18316" s="12">
        <v>448</v>
      </c>
      <c r="C18316" s="12">
        <v>0</v>
      </c>
      <c r="D18316" s="71">
        <f>IF(MOD(COUNT(B$8:B18316),ROUND($B$5,0))=0,D18315+1,D18315)</f>
        <v>3</v>
      </c>
    </row>
    <row r="18317" spans="1:4">
      <c r="A18317" s="70">
        <v>92596</v>
      </c>
      <c r="B18317" s="12">
        <v>448</v>
      </c>
      <c r="C18317" s="12">
        <v>0</v>
      </c>
      <c r="D18317" s="71">
        <f>IF(MOD(COUNT(B$8:B18317),ROUND($B$5,0))=0,D18316+1,D18316)</f>
        <v>3</v>
      </c>
    </row>
    <row r="18318" spans="1:4">
      <c r="A18318" s="70">
        <v>92598</v>
      </c>
      <c r="B18318" s="12">
        <v>448</v>
      </c>
      <c r="C18318" s="12">
        <v>0</v>
      </c>
      <c r="D18318" s="71">
        <f>IF(MOD(COUNT(B$8:B18318),ROUND($B$5,0))=0,D18317+1,D18317)</f>
        <v>3</v>
      </c>
    </row>
    <row r="18319" spans="1:4">
      <c r="A18319" s="70">
        <v>95523</v>
      </c>
      <c r="B18319" s="12">
        <v>448</v>
      </c>
      <c r="C18319" s="12">
        <v>0</v>
      </c>
      <c r="D18319" s="71">
        <f>IF(MOD(COUNT(B$8:B18319),ROUND($B$5,0))=0,D18318+1,D18318)</f>
        <v>3</v>
      </c>
    </row>
    <row r="18320" spans="1:4">
      <c r="A18320" s="70">
        <v>98078</v>
      </c>
      <c r="B18320" s="12">
        <v>448</v>
      </c>
      <c r="C18320" s="12">
        <v>0</v>
      </c>
      <c r="D18320" s="71">
        <f>IF(MOD(COUNT(B$8:B18320),ROUND($B$5,0))=0,D18319+1,D18319)</f>
        <v>3</v>
      </c>
    </row>
    <row r="18321" spans="1:4">
      <c r="A18321" s="70">
        <v>98843</v>
      </c>
      <c r="B18321" s="12">
        <v>448</v>
      </c>
      <c r="C18321" s="12">
        <v>0</v>
      </c>
      <c r="D18321" s="71">
        <f>IF(MOD(COUNT(B$8:B18321),ROUND($B$5,0))=0,D18320+1,D18320)</f>
        <v>3</v>
      </c>
    </row>
    <row r="18322" spans="1:4">
      <c r="A18322" s="70">
        <v>98632</v>
      </c>
      <c r="B18322" s="12">
        <v>448</v>
      </c>
      <c r="C18322" s="12">
        <v>0</v>
      </c>
      <c r="D18322" s="71">
        <f>IF(MOD(COUNT(B$8:B18322),ROUND($B$5,0))=0,D18321+1,D18321)</f>
        <v>3</v>
      </c>
    </row>
    <row r="18323" spans="1:4">
      <c r="A18323" s="70">
        <v>99370</v>
      </c>
      <c r="B18323" s="12">
        <v>448</v>
      </c>
      <c r="C18323" s="12">
        <v>0</v>
      </c>
      <c r="D18323" s="71">
        <f>IF(MOD(COUNT(B$8:B18323),ROUND($B$5,0))=0,D18322+1,D18322)</f>
        <v>3</v>
      </c>
    </row>
    <row r="18324" spans="1:4">
      <c r="A18324" s="70">
        <v>100952</v>
      </c>
      <c r="B18324" s="12">
        <v>448</v>
      </c>
      <c r="C18324" s="12">
        <v>1</v>
      </c>
      <c r="D18324" s="71">
        <f>IF(MOD(COUNT(B$8:B18324),ROUND($B$5,0))=0,D18323+1,D18323)</f>
        <v>3</v>
      </c>
    </row>
    <row r="18325" spans="1:4">
      <c r="A18325" s="70">
        <v>101455</v>
      </c>
      <c r="B18325" s="12">
        <v>448</v>
      </c>
      <c r="C18325" s="12">
        <v>0</v>
      </c>
      <c r="D18325" s="71">
        <f>IF(MOD(COUNT(B$8:B18325),ROUND($B$5,0))=0,D18324+1,D18324)</f>
        <v>3</v>
      </c>
    </row>
    <row r="18326" spans="1:4">
      <c r="A18326" s="70">
        <v>101763</v>
      </c>
      <c r="B18326" s="12">
        <v>448</v>
      </c>
      <c r="C18326" s="12">
        <v>0</v>
      </c>
      <c r="D18326" s="71">
        <f>IF(MOD(COUNT(B$8:B18326),ROUND($B$5,0))=0,D18325+1,D18325)</f>
        <v>3</v>
      </c>
    </row>
    <row r="18327" spans="1:4">
      <c r="A18327" s="70">
        <v>105384</v>
      </c>
      <c r="B18327" s="12">
        <v>448</v>
      </c>
      <c r="C18327" s="12">
        <v>0</v>
      </c>
      <c r="D18327" s="71">
        <f>IF(MOD(COUNT(B$8:B18327),ROUND($B$5,0))=0,D18326+1,D18326)</f>
        <v>3</v>
      </c>
    </row>
    <row r="18328" spans="1:4">
      <c r="A18328" s="70">
        <v>102804</v>
      </c>
      <c r="B18328" s="12">
        <v>448</v>
      </c>
      <c r="C18328" s="12">
        <v>0</v>
      </c>
      <c r="D18328" s="71">
        <f>IF(MOD(COUNT(B$8:B18328),ROUND($B$5,0))=0,D18327+1,D18327)</f>
        <v>3</v>
      </c>
    </row>
    <row r="18329" spans="1:4">
      <c r="A18329" s="70">
        <v>104955</v>
      </c>
      <c r="B18329" s="12">
        <v>449</v>
      </c>
      <c r="C18329" s="12">
        <v>0</v>
      </c>
      <c r="D18329" s="71">
        <f>IF(MOD(COUNT(B$8:B18329),ROUND($B$5,0))=0,D18328+1,D18328)</f>
        <v>3</v>
      </c>
    </row>
    <row r="18330" spans="1:4">
      <c r="A18330" s="70">
        <v>105338</v>
      </c>
      <c r="B18330" s="12">
        <v>449</v>
      </c>
      <c r="C18330" s="12">
        <v>0</v>
      </c>
      <c r="D18330" s="71">
        <f>IF(MOD(COUNT(B$8:B18330),ROUND($B$5,0))=0,D18329+1,D18329)</f>
        <v>3</v>
      </c>
    </row>
    <row r="18331" spans="1:4">
      <c r="A18331" s="70">
        <v>128650</v>
      </c>
      <c r="B18331" s="12">
        <v>449</v>
      </c>
      <c r="C18331" s="12">
        <v>0</v>
      </c>
      <c r="D18331" s="71">
        <f>IF(MOD(COUNT(B$8:B18331),ROUND($B$5,0))=0,D18330+1,D18330)</f>
        <v>3</v>
      </c>
    </row>
    <row r="18332" spans="1:4">
      <c r="A18332" s="70">
        <v>129554</v>
      </c>
      <c r="B18332" s="12">
        <v>449</v>
      </c>
      <c r="C18332" s="12">
        <v>0</v>
      </c>
      <c r="D18332" s="71">
        <f>IF(MOD(COUNT(B$8:B18332),ROUND($B$5,0))=0,D18331+1,D18331)</f>
        <v>3</v>
      </c>
    </row>
    <row r="18333" spans="1:4">
      <c r="A18333" s="70">
        <v>129652</v>
      </c>
      <c r="B18333" s="12">
        <v>449</v>
      </c>
      <c r="C18333" s="12">
        <v>0</v>
      </c>
      <c r="D18333" s="71">
        <f>IF(MOD(COUNT(B$8:B18333),ROUND($B$5,0))=0,D18332+1,D18332)</f>
        <v>3</v>
      </c>
    </row>
    <row r="18334" spans="1:4">
      <c r="A18334" s="70">
        <v>136154</v>
      </c>
      <c r="B18334" s="12">
        <v>449</v>
      </c>
      <c r="C18334" s="12">
        <v>0</v>
      </c>
      <c r="D18334" s="71">
        <f>IF(MOD(COUNT(B$8:B18334),ROUND($B$5,0))=0,D18333+1,D18333)</f>
        <v>3</v>
      </c>
    </row>
    <row r="18335" spans="1:4">
      <c r="A18335" s="70">
        <v>136160</v>
      </c>
      <c r="B18335" s="12">
        <v>449</v>
      </c>
      <c r="C18335" s="12">
        <v>0</v>
      </c>
      <c r="D18335" s="71">
        <f>IF(MOD(COUNT(B$8:B18335),ROUND($B$5,0))=0,D18334+1,D18334)</f>
        <v>3</v>
      </c>
    </row>
    <row r="18336" spans="1:4">
      <c r="A18336" s="70">
        <v>138892</v>
      </c>
      <c r="B18336" s="12">
        <v>449</v>
      </c>
      <c r="C18336" s="12">
        <v>0</v>
      </c>
      <c r="D18336" s="71">
        <f>IF(MOD(COUNT(B$8:B18336),ROUND($B$5,0))=0,D18335+1,D18335)</f>
        <v>3</v>
      </c>
    </row>
    <row r="18337" spans="1:4">
      <c r="A18337" s="70">
        <v>220952</v>
      </c>
      <c r="B18337" s="12">
        <v>449</v>
      </c>
      <c r="C18337" s="12">
        <v>0</v>
      </c>
      <c r="D18337" s="71">
        <f>IF(MOD(COUNT(B$8:B18337),ROUND($B$5,0))=0,D18336+1,D18336)</f>
        <v>3</v>
      </c>
    </row>
    <row r="18338" spans="1:4">
      <c r="A18338" s="70">
        <v>222351</v>
      </c>
      <c r="B18338" s="12">
        <v>449</v>
      </c>
      <c r="C18338" s="12">
        <v>0</v>
      </c>
      <c r="D18338" s="71">
        <f>IF(MOD(COUNT(B$8:B18338),ROUND($B$5,0))=0,D18337+1,D18337)</f>
        <v>3</v>
      </c>
    </row>
    <row r="18339" spans="1:4">
      <c r="A18339" s="70">
        <v>226636</v>
      </c>
      <c r="B18339" s="12">
        <v>449</v>
      </c>
      <c r="C18339" s="12">
        <v>0</v>
      </c>
      <c r="D18339" s="71">
        <f>IF(MOD(COUNT(B$8:B18339),ROUND($B$5,0))=0,D18338+1,D18338)</f>
        <v>3</v>
      </c>
    </row>
    <row r="18340" spans="1:4">
      <c r="A18340" s="70">
        <v>227806</v>
      </c>
      <c r="B18340" s="12">
        <v>449</v>
      </c>
      <c r="C18340" s="12">
        <v>0</v>
      </c>
      <c r="D18340" s="71">
        <f>IF(MOD(COUNT(B$8:B18340),ROUND($B$5,0))=0,D18339+1,D18339)</f>
        <v>3</v>
      </c>
    </row>
    <row r="18341" spans="1:4">
      <c r="A18341" s="70">
        <v>228982</v>
      </c>
      <c r="B18341" s="12">
        <v>449</v>
      </c>
      <c r="C18341" s="12">
        <v>0</v>
      </c>
      <c r="D18341" s="71">
        <f>IF(MOD(COUNT(B$8:B18341),ROUND($B$5,0))=0,D18340+1,D18340)</f>
        <v>3</v>
      </c>
    </row>
    <row r="18342" spans="1:4">
      <c r="A18342" s="70">
        <v>229363</v>
      </c>
      <c r="B18342" s="12">
        <v>449</v>
      </c>
      <c r="C18342" s="12">
        <v>0</v>
      </c>
      <c r="D18342" s="71">
        <f>IF(MOD(COUNT(B$8:B18342),ROUND($B$5,0))=0,D18341+1,D18341)</f>
        <v>3</v>
      </c>
    </row>
    <row r="18343" spans="1:4">
      <c r="A18343" s="70">
        <v>231814</v>
      </c>
      <c r="B18343" s="12">
        <v>449</v>
      </c>
      <c r="C18343" s="12">
        <v>0</v>
      </c>
      <c r="D18343" s="71">
        <f>IF(MOD(COUNT(B$8:B18343),ROUND($B$5,0))=0,D18342+1,D18342)</f>
        <v>3</v>
      </c>
    </row>
    <row r="18344" spans="1:4">
      <c r="A18344" s="70">
        <v>232869</v>
      </c>
      <c r="B18344" s="12">
        <v>449</v>
      </c>
      <c r="C18344" s="12">
        <v>0</v>
      </c>
      <c r="D18344" s="71">
        <f>IF(MOD(COUNT(B$8:B18344),ROUND($B$5,0))=0,D18343+1,D18343)</f>
        <v>3</v>
      </c>
    </row>
    <row r="18345" spans="1:4">
      <c r="A18345" s="70">
        <v>235370</v>
      </c>
      <c r="B18345" s="12">
        <v>449</v>
      </c>
      <c r="C18345" s="12">
        <v>0</v>
      </c>
      <c r="D18345" s="71">
        <f>IF(MOD(COUNT(B$8:B18345),ROUND($B$5,0))=0,D18344+1,D18344)</f>
        <v>3</v>
      </c>
    </row>
    <row r="18346" spans="1:4">
      <c r="A18346" s="70">
        <v>236990</v>
      </c>
      <c r="B18346" s="12">
        <v>449</v>
      </c>
      <c r="C18346" s="12">
        <v>0</v>
      </c>
      <c r="D18346" s="71">
        <f>IF(MOD(COUNT(B$8:B18346),ROUND($B$5,0))=0,D18345+1,D18345)</f>
        <v>3</v>
      </c>
    </row>
    <row r="18347" spans="1:4">
      <c r="A18347" s="70">
        <v>238148</v>
      </c>
      <c r="B18347" s="12">
        <v>449</v>
      </c>
      <c r="C18347" s="12">
        <v>0</v>
      </c>
      <c r="D18347" s="71">
        <f>IF(MOD(COUNT(B$8:B18347),ROUND($B$5,0))=0,D18346+1,D18346)</f>
        <v>3</v>
      </c>
    </row>
    <row r="18348" spans="1:4">
      <c r="A18348" s="70">
        <v>239152</v>
      </c>
      <c r="B18348" s="12">
        <v>449</v>
      </c>
      <c r="C18348" s="12">
        <v>0</v>
      </c>
      <c r="D18348" s="71">
        <f>IF(MOD(COUNT(B$8:B18348),ROUND($B$5,0))=0,D18347+1,D18347)</f>
        <v>3</v>
      </c>
    </row>
    <row r="18349" spans="1:4">
      <c r="A18349" s="70">
        <v>242608</v>
      </c>
      <c r="B18349" s="12">
        <v>449</v>
      </c>
      <c r="C18349" s="12">
        <v>0</v>
      </c>
      <c r="D18349" s="71">
        <f>IF(MOD(COUNT(B$8:B18349),ROUND($B$5,0))=0,D18348+1,D18348)</f>
        <v>3</v>
      </c>
    </row>
    <row r="18350" spans="1:4">
      <c r="A18350" s="70">
        <v>243622</v>
      </c>
      <c r="B18350" s="12">
        <v>449</v>
      </c>
      <c r="C18350" s="12">
        <v>0</v>
      </c>
      <c r="D18350" s="71">
        <f>IF(MOD(COUNT(B$8:B18350),ROUND($B$5,0))=0,D18349+1,D18349)</f>
        <v>3</v>
      </c>
    </row>
    <row r="18351" spans="1:4">
      <c r="A18351" s="70">
        <v>253094</v>
      </c>
      <c r="B18351" s="12">
        <v>449</v>
      </c>
      <c r="C18351" s="12">
        <v>0</v>
      </c>
      <c r="D18351" s="71">
        <f>IF(MOD(COUNT(B$8:B18351),ROUND($B$5,0))=0,D18350+1,D18350)</f>
        <v>3</v>
      </c>
    </row>
    <row r="18352" spans="1:4">
      <c r="A18352" s="70">
        <v>262512</v>
      </c>
      <c r="B18352" s="12">
        <v>449</v>
      </c>
      <c r="C18352" s="12">
        <v>0</v>
      </c>
      <c r="D18352" s="71">
        <f>IF(MOD(COUNT(B$8:B18352),ROUND($B$5,0))=0,D18351+1,D18351)</f>
        <v>3</v>
      </c>
    </row>
    <row r="18353" spans="1:4">
      <c r="A18353" s="70">
        <v>263810</v>
      </c>
      <c r="B18353" s="12">
        <v>449</v>
      </c>
      <c r="C18353" s="12">
        <v>0</v>
      </c>
      <c r="D18353" s="71">
        <f>IF(MOD(COUNT(B$8:B18353),ROUND($B$5,0))=0,D18352+1,D18352)</f>
        <v>3</v>
      </c>
    </row>
    <row r="18354" spans="1:4">
      <c r="A18354" s="70">
        <v>263900</v>
      </c>
      <c r="B18354" s="12">
        <v>449</v>
      </c>
      <c r="C18354" s="12">
        <v>0</v>
      </c>
      <c r="D18354" s="71">
        <f>IF(MOD(COUNT(B$8:B18354),ROUND($B$5,0))=0,D18353+1,D18353)</f>
        <v>3</v>
      </c>
    </row>
    <row r="18355" spans="1:4">
      <c r="A18355" s="70">
        <v>270694</v>
      </c>
      <c r="B18355" s="12">
        <v>449</v>
      </c>
      <c r="C18355" s="12">
        <v>0</v>
      </c>
      <c r="D18355" s="71">
        <f>IF(MOD(COUNT(B$8:B18355),ROUND($B$5,0))=0,D18354+1,D18354)</f>
        <v>3</v>
      </c>
    </row>
    <row r="18356" spans="1:4">
      <c r="A18356" s="70">
        <v>271812</v>
      </c>
      <c r="B18356" s="12">
        <v>449</v>
      </c>
      <c r="C18356" s="12">
        <v>0</v>
      </c>
      <c r="D18356" s="71">
        <f>IF(MOD(COUNT(B$8:B18356),ROUND($B$5,0))=0,D18355+1,D18355)</f>
        <v>3</v>
      </c>
    </row>
    <row r="18357" spans="1:4">
      <c r="A18357" s="70">
        <v>17370</v>
      </c>
      <c r="B18357" s="12">
        <v>449</v>
      </c>
      <c r="C18357" s="12">
        <v>0</v>
      </c>
      <c r="D18357" s="71">
        <f>IF(MOD(COUNT(B$8:B18357),ROUND($B$5,0))=0,D18356+1,D18356)</f>
        <v>3</v>
      </c>
    </row>
    <row r="18358" spans="1:4">
      <c r="A18358" s="70">
        <v>19200</v>
      </c>
      <c r="B18358" s="12">
        <v>449</v>
      </c>
      <c r="C18358" s="12">
        <v>0</v>
      </c>
      <c r="D18358" s="71">
        <f>IF(MOD(COUNT(B$8:B18358),ROUND($B$5,0))=0,D18357+1,D18357)</f>
        <v>3</v>
      </c>
    </row>
    <row r="18359" spans="1:4">
      <c r="A18359" s="70">
        <v>20102</v>
      </c>
      <c r="B18359" s="12">
        <v>449</v>
      </c>
      <c r="C18359" s="12">
        <v>0</v>
      </c>
      <c r="D18359" s="71">
        <f>IF(MOD(COUNT(B$8:B18359),ROUND($B$5,0))=0,D18358+1,D18358)</f>
        <v>3</v>
      </c>
    </row>
    <row r="18360" spans="1:4">
      <c r="A18360" s="70">
        <v>19261</v>
      </c>
      <c r="B18360" s="12">
        <v>449</v>
      </c>
      <c r="C18360" s="12">
        <v>0</v>
      </c>
      <c r="D18360" s="71">
        <f>IF(MOD(COUNT(B$8:B18360),ROUND($B$5,0))=0,D18359+1,D18359)</f>
        <v>3</v>
      </c>
    </row>
    <row r="18361" spans="1:4">
      <c r="A18361" s="70">
        <v>20872</v>
      </c>
      <c r="B18361" s="12">
        <v>449</v>
      </c>
      <c r="C18361" s="12">
        <v>0</v>
      </c>
      <c r="D18361" s="71">
        <f>IF(MOD(COUNT(B$8:B18361),ROUND($B$5,0))=0,D18360+1,D18360)</f>
        <v>3</v>
      </c>
    </row>
    <row r="18362" spans="1:4">
      <c r="A18362" s="70">
        <v>23079</v>
      </c>
      <c r="B18362" s="12">
        <v>449</v>
      </c>
      <c r="C18362" s="12">
        <v>0</v>
      </c>
      <c r="D18362" s="71">
        <f>IF(MOD(COUNT(B$8:B18362),ROUND($B$5,0))=0,D18361+1,D18361)</f>
        <v>3</v>
      </c>
    </row>
    <row r="18363" spans="1:4">
      <c r="A18363" s="70">
        <v>22858</v>
      </c>
      <c r="B18363" s="12">
        <v>449</v>
      </c>
      <c r="C18363" s="12">
        <v>0</v>
      </c>
      <c r="D18363" s="71">
        <f>IF(MOD(COUNT(B$8:B18363),ROUND($B$5,0))=0,D18362+1,D18362)</f>
        <v>3</v>
      </c>
    </row>
    <row r="18364" spans="1:4">
      <c r="A18364" s="70">
        <v>29325</v>
      </c>
      <c r="B18364" s="12">
        <v>449</v>
      </c>
      <c r="C18364" s="12">
        <v>0</v>
      </c>
      <c r="D18364" s="71">
        <f>IF(MOD(COUNT(B$8:B18364),ROUND($B$5,0))=0,D18363+1,D18363)</f>
        <v>3</v>
      </c>
    </row>
    <row r="18365" spans="1:4">
      <c r="A18365" s="70">
        <v>37310</v>
      </c>
      <c r="B18365" s="12">
        <v>449</v>
      </c>
      <c r="C18365" s="12">
        <v>0</v>
      </c>
      <c r="D18365" s="71">
        <f>IF(MOD(COUNT(B$8:B18365),ROUND($B$5,0))=0,D18364+1,D18364)</f>
        <v>3</v>
      </c>
    </row>
    <row r="18366" spans="1:4">
      <c r="A18366" s="70">
        <v>38444</v>
      </c>
      <c r="B18366" s="12">
        <v>449</v>
      </c>
      <c r="C18366" s="12">
        <v>0</v>
      </c>
      <c r="D18366" s="71">
        <f>IF(MOD(COUNT(B$8:B18366),ROUND($B$5,0))=0,D18365+1,D18365)</f>
        <v>3</v>
      </c>
    </row>
    <row r="18367" spans="1:4">
      <c r="A18367" s="70">
        <v>39954</v>
      </c>
      <c r="B18367" s="12">
        <v>449</v>
      </c>
      <c r="C18367" s="12">
        <v>0</v>
      </c>
      <c r="D18367" s="71">
        <f>IF(MOD(COUNT(B$8:B18367),ROUND($B$5,0))=0,D18366+1,D18366)</f>
        <v>3</v>
      </c>
    </row>
    <row r="18368" spans="1:4">
      <c r="A18368" s="70">
        <v>41278</v>
      </c>
      <c r="B18368" s="12">
        <v>449</v>
      </c>
      <c r="C18368" s="12">
        <v>0</v>
      </c>
      <c r="D18368" s="71">
        <f>IF(MOD(COUNT(B$8:B18368),ROUND($B$5,0))=0,D18367+1,D18367)</f>
        <v>3</v>
      </c>
    </row>
    <row r="18369" spans="1:4">
      <c r="A18369" s="70">
        <v>40395</v>
      </c>
      <c r="B18369" s="12">
        <v>449</v>
      </c>
      <c r="C18369" s="12">
        <v>0</v>
      </c>
      <c r="D18369" s="71">
        <f>IF(MOD(COUNT(B$8:B18369),ROUND($B$5,0))=0,D18368+1,D18368)</f>
        <v>3</v>
      </c>
    </row>
    <row r="18370" spans="1:4">
      <c r="A18370" s="70">
        <v>55593</v>
      </c>
      <c r="B18370" s="12">
        <v>449</v>
      </c>
      <c r="C18370" s="12">
        <v>0</v>
      </c>
      <c r="D18370" s="71">
        <f>IF(MOD(COUNT(B$8:B18370),ROUND($B$5,0))=0,D18369+1,D18369)</f>
        <v>3</v>
      </c>
    </row>
    <row r="18371" spans="1:4">
      <c r="A18371" s="70">
        <v>57166</v>
      </c>
      <c r="B18371" s="12">
        <v>449</v>
      </c>
      <c r="C18371" s="12">
        <v>0</v>
      </c>
      <c r="D18371" s="71">
        <f>IF(MOD(COUNT(B$8:B18371),ROUND($B$5,0))=0,D18370+1,D18370)</f>
        <v>3</v>
      </c>
    </row>
    <row r="18372" spans="1:4">
      <c r="A18372" s="70">
        <v>58746</v>
      </c>
      <c r="B18372" s="12">
        <v>449</v>
      </c>
      <c r="C18372" s="12">
        <v>0</v>
      </c>
      <c r="D18372" s="71">
        <f>IF(MOD(COUNT(B$8:B18372),ROUND($B$5,0))=0,D18371+1,D18371)</f>
        <v>3</v>
      </c>
    </row>
    <row r="18373" spans="1:4">
      <c r="A18373" s="70">
        <v>61467</v>
      </c>
      <c r="B18373" s="12">
        <v>449</v>
      </c>
      <c r="C18373" s="12">
        <v>1</v>
      </c>
      <c r="D18373" s="71">
        <f>IF(MOD(COUNT(B$8:B18373),ROUND($B$5,0))=0,D18372+1,D18372)</f>
        <v>3</v>
      </c>
    </row>
    <row r="18374" spans="1:4">
      <c r="A18374" s="70">
        <v>62028</v>
      </c>
      <c r="B18374" s="12">
        <v>449</v>
      </c>
      <c r="C18374" s="12">
        <v>0</v>
      </c>
      <c r="D18374" s="71">
        <f>IF(MOD(COUNT(B$8:B18374),ROUND($B$5,0))=0,D18373+1,D18373)</f>
        <v>3</v>
      </c>
    </row>
    <row r="18375" spans="1:4">
      <c r="A18375" s="70">
        <v>62531</v>
      </c>
      <c r="B18375" s="12">
        <v>449</v>
      </c>
      <c r="C18375" s="12">
        <v>0</v>
      </c>
      <c r="D18375" s="71">
        <f>IF(MOD(COUNT(B$8:B18375),ROUND($B$5,0))=0,D18374+1,D18374)</f>
        <v>3</v>
      </c>
    </row>
    <row r="18376" spans="1:4">
      <c r="A18376" s="70">
        <v>67667</v>
      </c>
      <c r="B18376" s="12">
        <v>449</v>
      </c>
      <c r="C18376" s="12">
        <v>0</v>
      </c>
      <c r="D18376" s="71">
        <f>IF(MOD(COUNT(B$8:B18376),ROUND($B$5,0))=0,D18375+1,D18375)</f>
        <v>3</v>
      </c>
    </row>
    <row r="18377" spans="1:4">
      <c r="A18377" s="70">
        <v>68345</v>
      </c>
      <c r="B18377" s="12">
        <v>449</v>
      </c>
      <c r="C18377" s="12">
        <v>0</v>
      </c>
      <c r="D18377" s="71">
        <f>IF(MOD(COUNT(B$8:B18377),ROUND($B$5,0))=0,D18376+1,D18376)</f>
        <v>3</v>
      </c>
    </row>
    <row r="18378" spans="1:4">
      <c r="A18378" s="70">
        <v>73593</v>
      </c>
      <c r="B18378" s="12">
        <v>449</v>
      </c>
      <c r="C18378" s="12">
        <v>0</v>
      </c>
      <c r="D18378" s="71">
        <f>IF(MOD(COUNT(B$8:B18378),ROUND($B$5,0))=0,D18377+1,D18377)</f>
        <v>3</v>
      </c>
    </row>
    <row r="18379" spans="1:4">
      <c r="A18379" s="70">
        <v>81268</v>
      </c>
      <c r="B18379" s="12">
        <v>449</v>
      </c>
      <c r="C18379" s="12">
        <v>0</v>
      </c>
      <c r="D18379" s="71">
        <f>IF(MOD(COUNT(B$8:B18379),ROUND($B$5,0))=0,D18378+1,D18378)</f>
        <v>3</v>
      </c>
    </row>
    <row r="18380" spans="1:4">
      <c r="A18380" s="70">
        <v>82013</v>
      </c>
      <c r="B18380" s="12">
        <v>449</v>
      </c>
      <c r="C18380" s="12">
        <v>0</v>
      </c>
      <c r="D18380" s="71">
        <f>IF(MOD(COUNT(B$8:B18380),ROUND($B$5,0))=0,D18379+1,D18379)</f>
        <v>3</v>
      </c>
    </row>
    <row r="18381" spans="1:4">
      <c r="A18381" s="70">
        <v>83893</v>
      </c>
      <c r="B18381" s="12">
        <v>449</v>
      </c>
      <c r="C18381" s="12">
        <v>0</v>
      </c>
      <c r="D18381" s="71">
        <f>IF(MOD(COUNT(B$8:B18381),ROUND($B$5,0))=0,D18380+1,D18380)</f>
        <v>3</v>
      </c>
    </row>
    <row r="18382" spans="1:4">
      <c r="A18382" s="70">
        <v>83867</v>
      </c>
      <c r="B18382" s="12">
        <v>449</v>
      </c>
      <c r="C18382" s="12">
        <v>0</v>
      </c>
      <c r="D18382" s="71">
        <f>IF(MOD(COUNT(B$8:B18382),ROUND($B$5,0))=0,D18381+1,D18381)</f>
        <v>3</v>
      </c>
    </row>
    <row r="18383" spans="1:4">
      <c r="A18383" s="70">
        <v>85399</v>
      </c>
      <c r="B18383" s="12">
        <v>449</v>
      </c>
      <c r="C18383" s="12">
        <v>0</v>
      </c>
      <c r="D18383" s="71">
        <f>IF(MOD(COUNT(B$8:B18383),ROUND($B$5,0))=0,D18382+1,D18382)</f>
        <v>3</v>
      </c>
    </row>
    <row r="18384" spans="1:4">
      <c r="A18384" s="70">
        <v>85532</v>
      </c>
      <c r="B18384" s="12">
        <v>449</v>
      </c>
      <c r="C18384" s="12">
        <v>0</v>
      </c>
      <c r="D18384" s="71">
        <f>IF(MOD(COUNT(B$8:B18384),ROUND($B$5,0))=0,D18383+1,D18383)</f>
        <v>3</v>
      </c>
    </row>
    <row r="18385" spans="1:4">
      <c r="A18385" s="70">
        <v>88831</v>
      </c>
      <c r="B18385" s="12">
        <v>449</v>
      </c>
      <c r="C18385" s="12">
        <v>0</v>
      </c>
      <c r="D18385" s="71">
        <f>IF(MOD(COUNT(B$8:B18385),ROUND($B$5,0))=0,D18384+1,D18384)</f>
        <v>3</v>
      </c>
    </row>
    <row r="18386" spans="1:4">
      <c r="A18386" s="70">
        <v>88857</v>
      </c>
      <c r="B18386" s="12">
        <v>449</v>
      </c>
      <c r="C18386" s="12">
        <v>0</v>
      </c>
      <c r="D18386" s="71">
        <f>IF(MOD(COUNT(B$8:B18386),ROUND($B$5,0))=0,D18385+1,D18385)</f>
        <v>3</v>
      </c>
    </row>
    <row r="18387" spans="1:4">
      <c r="A18387" s="70">
        <v>89213</v>
      </c>
      <c r="B18387" s="12">
        <v>449</v>
      </c>
      <c r="C18387" s="12">
        <v>0</v>
      </c>
      <c r="D18387" s="71">
        <f>IF(MOD(COUNT(B$8:B18387),ROUND($B$5,0))=0,D18386+1,D18386)</f>
        <v>3</v>
      </c>
    </row>
    <row r="18388" spans="1:4">
      <c r="A18388" s="70">
        <v>90655</v>
      </c>
      <c r="B18388" s="12">
        <v>449</v>
      </c>
      <c r="C18388" s="12">
        <v>0</v>
      </c>
      <c r="D18388" s="71">
        <f>IF(MOD(COUNT(B$8:B18388),ROUND($B$5,0))=0,D18387+1,D18387)</f>
        <v>3</v>
      </c>
    </row>
    <row r="18389" spans="1:4">
      <c r="A18389" s="70">
        <v>92941</v>
      </c>
      <c r="B18389" s="12">
        <v>449</v>
      </c>
      <c r="C18389" s="12">
        <v>0</v>
      </c>
      <c r="D18389" s="71">
        <f>IF(MOD(COUNT(B$8:B18389),ROUND($B$5,0))=0,D18388+1,D18388)</f>
        <v>3</v>
      </c>
    </row>
    <row r="18390" spans="1:4">
      <c r="A18390" s="70">
        <v>93800</v>
      </c>
      <c r="B18390" s="12">
        <v>449</v>
      </c>
      <c r="C18390" s="12">
        <v>0</v>
      </c>
      <c r="D18390" s="71">
        <f>IF(MOD(COUNT(B$8:B18390),ROUND($B$5,0))=0,D18389+1,D18389)</f>
        <v>3</v>
      </c>
    </row>
    <row r="18391" spans="1:4">
      <c r="A18391" s="70">
        <v>93696</v>
      </c>
      <c r="B18391" s="12">
        <v>449</v>
      </c>
      <c r="C18391" s="12">
        <v>0</v>
      </c>
      <c r="D18391" s="71">
        <f>IF(MOD(COUNT(B$8:B18391),ROUND($B$5,0))=0,D18390+1,D18390)</f>
        <v>3</v>
      </c>
    </row>
    <row r="18392" spans="1:4">
      <c r="A18392" s="70">
        <v>98782</v>
      </c>
      <c r="B18392" s="12">
        <v>449</v>
      </c>
      <c r="C18392" s="12">
        <v>0</v>
      </c>
      <c r="D18392" s="71">
        <f>IF(MOD(COUNT(B$8:B18392),ROUND($B$5,0))=0,D18391+1,D18391)</f>
        <v>3</v>
      </c>
    </row>
    <row r="18393" spans="1:4">
      <c r="A18393" s="70">
        <v>100952</v>
      </c>
      <c r="B18393" s="12">
        <v>449</v>
      </c>
      <c r="C18393" s="12">
        <v>1</v>
      </c>
      <c r="D18393" s="71">
        <f>IF(MOD(COUNT(B$8:B18393),ROUND($B$5,0))=0,D18392+1,D18392)</f>
        <v>3</v>
      </c>
    </row>
    <row r="18394" spans="1:4">
      <c r="A18394" s="70">
        <v>229642</v>
      </c>
      <c r="B18394" s="12">
        <v>449</v>
      </c>
      <c r="C18394" s="12">
        <v>0</v>
      </c>
      <c r="D18394" s="71">
        <f>IF(MOD(COUNT(B$8:B18394),ROUND($B$5,0))=0,D18393+1,D18393)</f>
        <v>3</v>
      </c>
    </row>
    <row r="18395" spans="1:4">
      <c r="A18395" s="70">
        <v>108951</v>
      </c>
      <c r="B18395" s="12">
        <v>449</v>
      </c>
      <c r="C18395" s="12">
        <v>0</v>
      </c>
      <c r="D18395" s="71">
        <f>IF(MOD(COUNT(B$8:B18395),ROUND($B$5,0))=0,D18394+1,D18394)</f>
        <v>3</v>
      </c>
    </row>
    <row r="18396" spans="1:4">
      <c r="A18396" s="70">
        <v>137760</v>
      </c>
      <c r="B18396" s="12">
        <v>449</v>
      </c>
      <c r="C18396" s="12">
        <v>0</v>
      </c>
      <c r="D18396" s="71">
        <f>IF(MOD(COUNT(B$8:B18396),ROUND($B$5,0))=0,D18395+1,D18395)</f>
        <v>3</v>
      </c>
    </row>
    <row r="18397" spans="1:4">
      <c r="A18397" s="70">
        <v>236078</v>
      </c>
      <c r="B18397" s="12">
        <v>449</v>
      </c>
      <c r="C18397" s="12">
        <v>0</v>
      </c>
      <c r="D18397" s="71">
        <f>IF(MOD(COUNT(B$8:B18397),ROUND($B$5,0))=0,D18396+1,D18396)</f>
        <v>3</v>
      </c>
    </row>
    <row r="18398" spans="1:4">
      <c r="A18398" s="70">
        <v>222351</v>
      </c>
      <c r="B18398" s="12">
        <v>449</v>
      </c>
      <c r="C18398" s="12">
        <v>0</v>
      </c>
      <c r="D18398" s="71">
        <f>IF(MOD(COUNT(B$8:B18398),ROUND($B$5,0))=0,D18397+1,D18397)</f>
        <v>3</v>
      </c>
    </row>
    <row r="18399" spans="1:4">
      <c r="A18399" s="70">
        <v>222239</v>
      </c>
      <c r="B18399" s="12">
        <v>449</v>
      </c>
      <c r="C18399" s="12">
        <v>0</v>
      </c>
      <c r="D18399" s="71">
        <f>IF(MOD(COUNT(B$8:B18399),ROUND($B$5,0))=0,D18398+1,D18398)</f>
        <v>3</v>
      </c>
    </row>
    <row r="18400" spans="1:4">
      <c r="A18400" s="70">
        <v>222039</v>
      </c>
      <c r="B18400" s="12">
        <v>449</v>
      </c>
      <c r="C18400" s="12">
        <v>0</v>
      </c>
      <c r="D18400" s="71">
        <f>IF(MOD(COUNT(B$8:B18400),ROUND($B$5,0))=0,D18399+1,D18399)</f>
        <v>3</v>
      </c>
    </row>
    <row r="18401" spans="1:4">
      <c r="A18401" s="70">
        <v>223213</v>
      </c>
      <c r="B18401" s="12">
        <v>449</v>
      </c>
      <c r="C18401" s="12">
        <v>0</v>
      </c>
      <c r="D18401" s="71">
        <f>IF(MOD(COUNT(B$8:B18401),ROUND($B$5,0))=0,D18400+1,D18400)</f>
        <v>3</v>
      </c>
    </row>
    <row r="18402" spans="1:4">
      <c r="A18402" s="70">
        <v>224576</v>
      </c>
      <c r="B18402" s="12">
        <v>449</v>
      </c>
      <c r="C18402" s="12">
        <v>0</v>
      </c>
      <c r="D18402" s="71">
        <f>IF(MOD(COUNT(B$8:B18402),ROUND($B$5,0))=0,D18401+1,D18401)</f>
        <v>3</v>
      </c>
    </row>
    <row r="18403" spans="1:4">
      <c r="A18403" s="70">
        <v>225360</v>
      </c>
      <c r="B18403" s="12">
        <v>449</v>
      </c>
      <c r="C18403" s="12">
        <v>0</v>
      </c>
      <c r="D18403" s="71">
        <f>IF(MOD(COUNT(B$8:B18403),ROUND($B$5,0))=0,D18402+1,D18402)</f>
        <v>3</v>
      </c>
    </row>
    <row r="18404" spans="1:4">
      <c r="A18404" s="70">
        <v>225464</v>
      </c>
      <c r="B18404" s="12">
        <v>449</v>
      </c>
      <c r="C18404" s="12">
        <v>0</v>
      </c>
      <c r="D18404" s="71">
        <f>IF(MOD(COUNT(B$8:B18404),ROUND($B$5,0))=0,D18403+1,D18403)</f>
        <v>3</v>
      </c>
    </row>
    <row r="18405" spans="1:4">
      <c r="A18405" s="70">
        <v>229363</v>
      </c>
      <c r="B18405" s="12">
        <v>449</v>
      </c>
      <c r="C18405" s="12">
        <v>0</v>
      </c>
      <c r="D18405" s="71">
        <f>IF(MOD(COUNT(B$8:B18405),ROUND($B$5,0))=0,D18404+1,D18404)</f>
        <v>3</v>
      </c>
    </row>
    <row r="18406" spans="1:4">
      <c r="A18406" s="70">
        <v>229431</v>
      </c>
      <c r="B18406" s="12">
        <v>449</v>
      </c>
      <c r="C18406" s="12">
        <v>0</v>
      </c>
      <c r="D18406" s="71">
        <f>IF(MOD(COUNT(B$8:B18406),ROUND($B$5,0))=0,D18405+1,D18405)</f>
        <v>3</v>
      </c>
    </row>
    <row r="18407" spans="1:4">
      <c r="A18407" s="70">
        <v>232963</v>
      </c>
      <c r="B18407" s="12">
        <v>449</v>
      </c>
      <c r="C18407" s="12">
        <v>0</v>
      </c>
      <c r="D18407" s="71">
        <f>IF(MOD(COUNT(B$8:B18407),ROUND($B$5,0))=0,D18406+1,D18406)</f>
        <v>3</v>
      </c>
    </row>
    <row r="18408" spans="1:4">
      <c r="A18408" s="70">
        <v>234346</v>
      </c>
      <c r="B18408" s="12">
        <v>449</v>
      </c>
      <c r="C18408" s="12">
        <v>0</v>
      </c>
      <c r="D18408" s="71">
        <f>IF(MOD(COUNT(B$8:B18408),ROUND($B$5,0))=0,D18407+1,D18407)</f>
        <v>3</v>
      </c>
    </row>
    <row r="18409" spans="1:4">
      <c r="A18409" s="70">
        <v>237269</v>
      </c>
      <c r="B18409" s="12">
        <v>449</v>
      </c>
      <c r="C18409" s="12">
        <v>0</v>
      </c>
      <c r="D18409" s="71">
        <f>IF(MOD(COUNT(B$8:B18409),ROUND($B$5,0))=0,D18408+1,D18408)</f>
        <v>3</v>
      </c>
    </row>
    <row r="18410" spans="1:4">
      <c r="A18410" s="70">
        <v>239554</v>
      </c>
      <c r="B18410" s="12">
        <v>449</v>
      </c>
      <c r="C18410" s="12">
        <v>0</v>
      </c>
      <c r="D18410" s="71">
        <f>IF(MOD(COUNT(B$8:B18410),ROUND($B$5,0))=0,D18409+1,D18409)</f>
        <v>3</v>
      </c>
    </row>
    <row r="18411" spans="1:4">
      <c r="A18411" s="70">
        <v>243598</v>
      </c>
      <c r="B18411" s="12">
        <v>449</v>
      </c>
      <c r="C18411" s="12">
        <v>0</v>
      </c>
      <c r="D18411" s="71">
        <f>IF(MOD(COUNT(B$8:B18411),ROUND($B$5,0))=0,D18410+1,D18410)</f>
        <v>3</v>
      </c>
    </row>
    <row r="18412" spans="1:4">
      <c r="A18412" s="70">
        <v>243622</v>
      </c>
      <c r="B18412" s="12">
        <v>449</v>
      </c>
      <c r="C18412" s="12">
        <v>0</v>
      </c>
      <c r="D18412" s="71">
        <f>IF(MOD(COUNT(B$8:B18412),ROUND($B$5,0))=0,D18411+1,D18411)</f>
        <v>3</v>
      </c>
    </row>
    <row r="18413" spans="1:4">
      <c r="A18413" s="70">
        <v>249163</v>
      </c>
      <c r="B18413" s="12">
        <v>449</v>
      </c>
      <c r="C18413" s="12">
        <v>0</v>
      </c>
      <c r="D18413" s="71">
        <f>IF(MOD(COUNT(B$8:B18413),ROUND($B$5,0))=0,D18412+1,D18412)</f>
        <v>3</v>
      </c>
    </row>
    <row r="18414" spans="1:4">
      <c r="A18414" s="70">
        <v>249177</v>
      </c>
      <c r="B18414" s="12">
        <v>449</v>
      </c>
      <c r="C18414" s="12">
        <v>0</v>
      </c>
      <c r="D18414" s="71">
        <f>IF(MOD(COUNT(B$8:B18414),ROUND($B$5,0))=0,D18413+1,D18413)</f>
        <v>3</v>
      </c>
    </row>
    <row r="18415" spans="1:4">
      <c r="A18415" s="70">
        <v>251394</v>
      </c>
      <c r="B18415" s="12">
        <v>449</v>
      </c>
      <c r="C18415" s="12">
        <v>0</v>
      </c>
      <c r="D18415" s="71">
        <f>IF(MOD(COUNT(B$8:B18415),ROUND($B$5,0))=0,D18414+1,D18414)</f>
        <v>3</v>
      </c>
    </row>
    <row r="18416" spans="1:4">
      <c r="A18416" s="70">
        <v>251894</v>
      </c>
      <c r="B18416" s="12">
        <v>449</v>
      </c>
      <c r="C18416" s="12">
        <v>0</v>
      </c>
      <c r="D18416" s="71">
        <f>IF(MOD(COUNT(B$8:B18416),ROUND($B$5,0))=0,D18415+1,D18415)</f>
        <v>3</v>
      </c>
    </row>
    <row r="18417" spans="1:4">
      <c r="A18417" s="70">
        <v>254217</v>
      </c>
      <c r="B18417" s="12">
        <v>449</v>
      </c>
      <c r="C18417" s="12">
        <v>0</v>
      </c>
      <c r="D18417" s="71">
        <f>IF(MOD(COUNT(B$8:B18417),ROUND($B$5,0))=0,D18416+1,D18416)</f>
        <v>3</v>
      </c>
    </row>
    <row r="18418" spans="1:4">
      <c r="A18418" s="70">
        <v>253936</v>
      </c>
      <c r="B18418" s="12">
        <v>449</v>
      </c>
      <c r="C18418" s="12">
        <v>1</v>
      </c>
      <c r="D18418" s="71">
        <f>IF(MOD(COUNT(B$8:B18418),ROUND($B$5,0))=0,D18417+1,D18417)</f>
        <v>3</v>
      </c>
    </row>
    <row r="18419" spans="1:4">
      <c r="A18419" s="70">
        <v>261801</v>
      </c>
      <c r="B18419" s="12">
        <v>449</v>
      </c>
      <c r="C18419" s="12">
        <v>0</v>
      </c>
      <c r="D18419" s="71">
        <f>IF(MOD(COUNT(B$8:B18419),ROUND($B$5,0))=0,D18418+1,D18418)</f>
        <v>3</v>
      </c>
    </row>
    <row r="18420" spans="1:4">
      <c r="A18420" s="70">
        <v>263810</v>
      </c>
      <c r="B18420" s="12">
        <v>449</v>
      </c>
      <c r="C18420" s="12">
        <v>0</v>
      </c>
      <c r="D18420" s="71">
        <f>IF(MOD(COUNT(B$8:B18420),ROUND($B$5,0))=0,D18419+1,D18419)</f>
        <v>3</v>
      </c>
    </row>
    <row r="18421" spans="1:4">
      <c r="A18421" s="70">
        <v>264733</v>
      </c>
      <c r="B18421" s="12">
        <v>449</v>
      </c>
      <c r="C18421" s="12">
        <v>0</v>
      </c>
      <c r="D18421" s="71">
        <f>IF(MOD(COUNT(B$8:B18421),ROUND($B$5,0))=0,D18420+1,D18420)</f>
        <v>3</v>
      </c>
    </row>
    <row r="18422" spans="1:4">
      <c r="A18422" s="70">
        <v>270643</v>
      </c>
      <c r="B18422" s="12">
        <v>449</v>
      </c>
      <c r="C18422" s="12">
        <v>0</v>
      </c>
      <c r="D18422" s="71">
        <f>IF(MOD(COUNT(B$8:B18422),ROUND($B$5,0))=0,D18421+1,D18421)</f>
        <v>3</v>
      </c>
    </row>
    <row r="18423" spans="1:4">
      <c r="A18423" s="70">
        <v>20937</v>
      </c>
      <c r="B18423" s="12">
        <v>449</v>
      </c>
      <c r="C18423" s="12">
        <v>0</v>
      </c>
      <c r="D18423" s="71">
        <f>IF(MOD(COUNT(B$8:B18423),ROUND($B$5,0))=0,D18422+1,D18422)</f>
        <v>3</v>
      </c>
    </row>
    <row r="18424" spans="1:4">
      <c r="A18424" s="70">
        <v>22623</v>
      </c>
      <c r="B18424" s="12">
        <v>449</v>
      </c>
      <c r="C18424" s="12">
        <v>0</v>
      </c>
      <c r="D18424" s="71">
        <f>IF(MOD(COUNT(B$8:B18424),ROUND($B$5,0))=0,D18423+1,D18423)</f>
        <v>3</v>
      </c>
    </row>
    <row r="18425" spans="1:4">
      <c r="A18425" s="70">
        <v>26374</v>
      </c>
      <c r="B18425" s="12">
        <v>449</v>
      </c>
      <c r="C18425" s="12">
        <v>0</v>
      </c>
      <c r="D18425" s="71">
        <f>IF(MOD(COUNT(B$8:B18425),ROUND($B$5,0))=0,D18424+1,D18424)</f>
        <v>3</v>
      </c>
    </row>
    <row r="18426" spans="1:4">
      <c r="A18426" s="70">
        <v>29121</v>
      </c>
      <c r="B18426" s="12">
        <v>449</v>
      </c>
      <c r="C18426" s="12">
        <v>0</v>
      </c>
      <c r="D18426" s="71">
        <f>IF(MOD(COUNT(B$8:B18426),ROUND($B$5,0))=0,D18425+1,D18425)</f>
        <v>3</v>
      </c>
    </row>
    <row r="18427" spans="1:4">
      <c r="A18427" s="70">
        <v>34862</v>
      </c>
      <c r="B18427" s="12">
        <v>449</v>
      </c>
      <c r="C18427" s="12">
        <v>0</v>
      </c>
      <c r="D18427" s="71">
        <f>IF(MOD(COUNT(B$8:B18427),ROUND($B$5,0))=0,D18426+1,D18426)</f>
        <v>3</v>
      </c>
    </row>
    <row r="18428" spans="1:4">
      <c r="A18428" s="70">
        <v>36877</v>
      </c>
      <c r="B18428" s="12">
        <v>449</v>
      </c>
      <c r="C18428" s="12">
        <v>0</v>
      </c>
      <c r="D18428" s="71">
        <f>IF(MOD(COUNT(B$8:B18428),ROUND($B$5,0))=0,D18427+1,D18427)</f>
        <v>3</v>
      </c>
    </row>
    <row r="18429" spans="1:4">
      <c r="A18429" s="70">
        <v>44091</v>
      </c>
      <c r="B18429" s="12">
        <v>449</v>
      </c>
      <c r="C18429" s="12">
        <v>0</v>
      </c>
      <c r="D18429" s="71">
        <f>IF(MOD(COUNT(B$8:B18429),ROUND($B$5,0))=0,D18428+1,D18428)</f>
        <v>3</v>
      </c>
    </row>
    <row r="18430" spans="1:4">
      <c r="A18430" s="70">
        <v>53978</v>
      </c>
      <c r="B18430" s="12">
        <v>449</v>
      </c>
      <c r="C18430" s="12">
        <v>0</v>
      </c>
      <c r="D18430" s="71">
        <f>IF(MOD(COUNT(B$8:B18430),ROUND($B$5,0))=0,D18429+1,D18429)</f>
        <v>3</v>
      </c>
    </row>
    <row r="18431" spans="1:4">
      <c r="A18431" s="70">
        <v>57133</v>
      </c>
      <c r="B18431" s="12">
        <v>449</v>
      </c>
      <c r="C18431" s="12">
        <v>0</v>
      </c>
      <c r="D18431" s="71">
        <f>IF(MOD(COUNT(B$8:B18431),ROUND($B$5,0))=0,D18430+1,D18430)</f>
        <v>3</v>
      </c>
    </row>
    <row r="18432" spans="1:4">
      <c r="A18432" s="70">
        <v>59356</v>
      </c>
      <c r="B18432" s="12">
        <v>449</v>
      </c>
      <c r="C18432" s="12">
        <v>0</v>
      </c>
      <c r="D18432" s="71">
        <f>IF(MOD(COUNT(B$8:B18432),ROUND($B$5,0))=0,D18431+1,D18431)</f>
        <v>3</v>
      </c>
    </row>
    <row r="18433" spans="1:4">
      <c r="A18433" s="70">
        <v>59385</v>
      </c>
      <c r="B18433" s="12">
        <v>449</v>
      </c>
      <c r="C18433" s="12">
        <v>0</v>
      </c>
      <c r="D18433" s="71">
        <f>IF(MOD(COUNT(B$8:B18433),ROUND($B$5,0))=0,D18432+1,D18432)</f>
        <v>3</v>
      </c>
    </row>
    <row r="18434" spans="1:4">
      <c r="A18434" s="70">
        <v>61535</v>
      </c>
      <c r="B18434" s="12">
        <v>449</v>
      </c>
      <c r="C18434" s="12">
        <v>0</v>
      </c>
      <c r="D18434" s="71">
        <f>IF(MOD(COUNT(B$8:B18434),ROUND($B$5,0))=0,D18433+1,D18433)</f>
        <v>3</v>
      </c>
    </row>
    <row r="18435" spans="1:4">
      <c r="A18435" s="70">
        <v>65218</v>
      </c>
      <c r="B18435" s="12">
        <v>449</v>
      </c>
      <c r="C18435" s="12">
        <v>0</v>
      </c>
      <c r="D18435" s="71">
        <f>IF(MOD(COUNT(B$8:B18435),ROUND($B$5,0))=0,D18434+1,D18434)</f>
        <v>3</v>
      </c>
    </row>
    <row r="18436" spans="1:4">
      <c r="A18436" s="70">
        <v>65331</v>
      </c>
      <c r="B18436" s="12">
        <v>449</v>
      </c>
      <c r="C18436" s="12">
        <v>0</v>
      </c>
      <c r="D18436" s="71">
        <f>IF(MOD(COUNT(B$8:B18436),ROUND($B$5,0))=0,D18435+1,D18435)</f>
        <v>3</v>
      </c>
    </row>
    <row r="18437" spans="1:4">
      <c r="A18437" s="70">
        <v>73593</v>
      </c>
      <c r="B18437" s="12">
        <v>449</v>
      </c>
      <c r="C18437" s="12">
        <v>0</v>
      </c>
      <c r="D18437" s="71">
        <f>IF(MOD(COUNT(B$8:B18437),ROUND($B$5,0))=0,D18436+1,D18436)</f>
        <v>3</v>
      </c>
    </row>
    <row r="18438" spans="1:4">
      <c r="A18438" s="70">
        <v>73739</v>
      </c>
      <c r="B18438" s="12">
        <v>449</v>
      </c>
      <c r="C18438" s="12">
        <v>1</v>
      </c>
      <c r="D18438" s="71">
        <f>IF(MOD(COUNT(B$8:B18438),ROUND($B$5,0))=0,D18437+1,D18437)</f>
        <v>3</v>
      </c>
    </row>
    <row r="18439" spans="1:4">
      <c r="A18439" s="70">
        <v>76541</v>
      </c>
      <c r="B18439" s="12">
        <v>449</v>
      </c>
      <c r="C18439" s="12">
        <v>0</v>
      </c>
      <c r="D18439" s="71">
        <f>IF(MOD(COUNT(B$8:B18439),ROUND($B$5,0))=0,D18438+1,D18438)</f>
        <v>3</v>
      </c>
    </row>
    <row r="18440" spans="1:4">
      <c r="A18440" s="70">
        <v>81268</v>
      </c>
      <c r="B18440" s="12">
        <v>449</v>
      </c>
      <c r="C18440" s="12">
        <v>0</v>
      </c>
      <c r="D18440" s="71">
        <f>IF(MOD(COUNT(B$8:B18440),ROUND($B$5,0))=0,D18439+1,D18439)</f>
        <v>3</v>
      </c>
    </row>
    <row r="18441" spans="1:4">
      <c r="A18441" s="70">
        <v>81709</v>
      </c>
      <c r="B18441" s="12">
        <v>449</v>
      </c>
      <c r="C18441" s="12">
        <v>0</v>
      </c>
      <c r="D18441" s="71">
        <f>IF(MOD(COUNT(B$8:B18441),ROUND($B$5,0))=0,D18440+1,D18440)</f>
        <v>3</v>
      </c>
    </row>
    <row r="18442" spans="1:4">
      <c r="A18442" s="70">
        <v>83870</v>
      </c>
      <c r="B18442" s="12">
        <v>449</v>
      </c>
      <c r="C18442" s="12">
        <v>0</v>
      </c>
      <c r="D18442" s="71">
        <f>IF(MOD(COUNT(B$8:B18442),ROUND($B$5,0))=0,D18441+1,D18441)</f>
        <v>3</v>
      </c>
    </row>
    <row r="18443" spans="1:4">
      <c r="A18443" s="70">
        <v>88831</v>
      </c>
      <c r="B18443" s="12">
        <v>449</v>
      </c>
      <c r="C18443" s="12">
        <v>0</v>
      </c>
      <c r="D18443" s="71">
        <f>IF(MOD(COUNT(B$8:B18443),ROUND($B$5,0))=0,D18442+1,D18442)</f>
        <v>3</v>
      </c>
    </row>
    <row r="18444" spans="1:4">
      <c r="A18444" s="70">
        <v>90655</v>
      </c>
      <c r="B18444" s="12">
        <v>449</v>
      </c>
      <c r="C18444" s="12">
        <v>0</v>
      </c>
      <c r="D18444" s="71">
        <f>IF(MOD(COUNT(B$8:B18444),ROUND($B$5,0))=0,D18443+1,D18443)</f>
        <v>3</v>
      </c>
    </row>
    <row r="18445" spans="1:4">
      <c r="A18445" s="70">
        <v>93645</v>
      </c>
      <c r="B18445" s="12">
        <v>449</v>
      </c>
      <c r="C18445" s="12">
        <v>0</v>
      </c>
      <c r="D18445" s="71">
        <f>IF(MOD(COUNT(B$8:B18445),ROUND($B$5,0))=0,D18444+1,D18444)</f>
        <v>3</v>
      </c>
    </row>
    <row r="18446" spans="1:4">
      <c r="A18446" s="70">
        <v>235128</v>
      </c>
      <c r="B18446" s="12">
        <v>449</v>
      </c>
      <c r="C18446" s="12">
        <v>0</v>
      </c>
      <c r="D18446" s="71">
        <f>IF(MOD(COUNT(B$8:B18446),ROUND($B$5,0))=0,D18445+1,D18445)</f>
        <v>3</v>
      </c>
    </row>
    <row r="18447" spans="1:4">
      <c r="A18447" s="70">
        <v>98782</v>
      </c>
      <c r="B18447" s="12">
        <v>449</v>
      </c>
      <c r="C18447" s="12">
        <v>0</v>
      </c>
      <c r="D18447" s="71">
        <f>IF(MOD(COUNT(B$8:B18447),ROUND($B$5,0))=0,D18446+1,D18446)</f>
        <v>3</v>
      </c>
    </row>
    <row r="18448" spans="1:4">
      <c r="A18448" s="70">
        <v>100942</v>
      </c>
      <c r="B18448" s="12">
        <v>449</v>
      </c>
      <c r="C18448" s="12">
        <v>1</v>
      </c>
      <c r="D18448" s="71">
        <f>IF(MOD(COUNT(B$8:B18448),ROUND($B$5,0))=0,D18447+1,D18447)</f>
        <v>3</v>
      </c>
    </row>
    <row r="18449" spans="1:4">
      <c r="A18449" s="70">
        <v>101421</v>
      </c>
      <c r="B18449" s="12">
        <v>449</v>
      </c>
      <c r="C18449" s="12">
        <v>0</v>
      </c>
      <c r="D18449" s="71">
        <f>IF(MOD(COUNT(B$8:B18449),ROUND($B$5,0))=0,D18448+1,D18448)</f>
        <v>3</v>
      </c>
    </row>
    <row r="18450" spans="1:4">
      <c r="A18450" s="70">
        <v>102218</v>
      </c>
      <c r="B18450" s="12">
        <v>449</v>
      </c>
      <c r="C18450" s="12">
        <v>0</v>
      </c>
      <c r="D18450" s="71">
        <f>IF(MOD(COUNT(B$8:B18450),ROUND($B$5,0))=0,D18449+1,D18449)</f>
        <v>3</v>
      </c>
    </row>
    <row r="18451" spans="1:4">
      <c r="A18451" s="70">
        <v>129679</v>
      </c>
      <c r="B18451" s="12">
        <v>449</v>
      </c>
      <c r="C18451" s="12">
        <v>0</v>
      </c>
      <c r="D18451" s="71">
        <f>IF(MOD(COUNT(B$8:B18451),ROUND($B$5,0))=0,D18450+1,D18450)</f>
        <v>3</v>
      </c>
    </row>
    <row r="18452" spans="1:4">
      <c r="A18452" s="70">
        <v>220831</v>
      </c>
      <c r="B18452" s="12">
        <v>449</v>
      </c>
      <c r="C18452" s="12">
        <v>0</v>
      </c>
      <c r="D18452" s="71">
        <f>IF(MOD(COUNT(B$8:B18452),ROUND($B$5,0))=0,D18451+1,D18451)</f>
        <v>3</v>
      </c>
    </row>
    <row r="18453" spans="1:4">
      <c r="A18453" s="70">
        <v>224612</v>
      </c>
      <c r="B18453" s="12">
        <v>449</v>
      </c>
      <c r="C18453" s="12">
        <v>0</v>
      </c>
      <c r="D18453" s="71">
        <f>IF(MOD(COUNT(B$8:B18453),ROUND($B$5,0))=0,D18452+1,D18452)</f>
        <v>3</v>
      </c>
    </row>
    <row r="18454" spans="1:4">
      <c r="A18454" s="70">
        <v>226636</v>
      </c>
      <c r="B18454" s="12">
        <v>449</v>
      </c>
      <c r="C18454" s="12">
        <v>0</v>
      </c>
      <c r="D18454" s="71">
        <f>IF(MOD(COUNT(B$8:B18454),ROUND($B$5,0))=0,D18453+1,D18453)</f>
        <v>3</v>
      </c>
    </row>
    <row r="18455" spans="1:4">
      <c r="A18455" s="70">
        <v>227279</v>
      </c>
      <c r="B18455" s="12">
        <v>449</v>
      </c>
      <c r="C18455" s="12">
        <v>0</v>
      </c>
      <c r="D18455" s="71">
        <f>IF(MOD(COUNT(B$8:B18455),ROUND($B$5,0))=0,D18454+1,D18454)</f>
        <v>3</v>
      </c>
    </row>
    <row r="18456" spans="1:4">
      <c r="A18456" s="70">
        <v>228364</v>
      </c>
      <c r="B18456" s="12">
        <v>449</v>
      </c>
      <c r="C18456" s="12">
        <v>0</v>
      </c>
      <c r="D18456" s="71">
        <f>IF(MOD(COUNT(B$8:B18456),ROUND($B$5,0))=0,D18455+1,D18455)</f>
        <v>3</v>
      </c>
    </row>
    <row r="18457" spans="1:4">
      <c r="A18457" s="70">
        <v>228495</v>
      </c>
      <c r="B18457" s="12">
        <v>449</v>
      </c>
      <c r="C18457" s="12">
        <v>0</v>
      </c>
      <c r="D18457" s="71">
        <f>IF(MOD(COUNT(B$8:B18457),ROUND($B$5,0))=0,D18456+1,D18456)</f>
        <v>3</v>
      </c>
    </row>
    <row r="18458" spans="1:4">
      <c r="A18458" s="70">
        <v>238109</v>
      </c>
      <c r="B18458" s="12">
        <v>449</v>
      </c>
      <c r="C18458" s="12">
        <v>0</v>
      </c>
      <c r="D18458" s="71">
        <f>IF(MOD(COUNT(B$8:B18458),ROUND($B$5,0))=0,D18457+1,D18457)</f>
        <v>3</v>
      </c>
    </row>
    <row r="18459" spans="1:4">
      <c r="A18459" s="70">
        <v>239152</v>
      </c>
      <c r="B18459" s="12">
        <v>449</v>
      </c>
      <c r="C18459" s="12">
        <v>0</v>
      </c>
      <c r="D18459" s="71">
        <f>IF(MOD(COUNT(B$8:B18459),ROUND($B$5,0))=0,D18458+1,D18458)</f>
        <v>3</v>
      </c>
    </row>
    <row r="18460" spans="1:4">
      <c r="A18460" s="70">
        <v>242188</v>
      </c>
      <c r="B18460" s="12">
        <v>449</v>
      </c>
      <c r="C18460" s="12">
        <v>0</v>
      </c>
      <c r="D18460" s="71">
        <f>IF(MOD(COUNT(B$8:B18460),ROUND($B$5,0))=0,D18459+1,D18459)</f>
        <v>3</v>
      </c>
    </row>
    <row r="18461" spans="1:4">
      <c r="A18461" s="70">
        <v>242608</v>
      </c>
      <c r="B18461" s="12">
        <v>449</v>
      </c>
      <c r="C18461" s="12">
        <v>0</v>
      </c>
      <c r="D18461" s="71">
        <f>IF(MOD(COUNT(B$8:B18461),ROUND($B$5,0))=0,D18460+1,D18460)</f>
        <v>3</v>
      </c>
    </row>
    <row r="18462" spans="1:4">
      <c r="A18462" s="70">
        <v>243612</v>
      </c>
      <c r="B18462" s="12">
        <v>449</v>
      </c>
      <c r="C18462" s="12">
        <v>1</v>
      </c>
      <c r="D18462" s="71">
        <f>IF(MOD(COUNT(B$8:B18462),ROUND($B$5,0))=0,D18461+1,D18461)</f>
        <v>3</v>
      </c>
    </row>
    <row r="18463" spans="1:4">
      <c r="A18463" s="70">
        <v>246504</v>
      </c>
      <c r="B18463" s="12">
        <v>449</v>
      </c>
      <c r="C18463" s="12">
        <v>0</v>
      </c>
      <c r="D18463" s="71">
        <f>IF(MOD(COUNT(B$8:B18463),ROUND($B$5,0))=0,D18462+1,D18462)</f>
        <v>3</v>
      </c>
    </row>
    <row r="18464" spans="1:4">
      <c r="A18464" s="70">
        <v>248634</v>
      </c>
      <c r="B18464" s="12">
        <v>449</v>
      </c>
      <c r="C18464" s="12">
        <v>0</v>
      </c>
      <c r="D18464" s="71">
        <f>IF(MOD(COUNT(B$8:B18464),ROUND($B$5,0))=0,D18463+1,D18463)</f>
        <v>3</v>
      </c>
    </row>
    <row r="18465" spans="1:4">
      <c r="A18465" s="70">
        <v>251663</v>
      </c>
      <c r="B18465" s="12">
        <v>449</v>
      </c>
      <c r="C18465" s="12">
        <v>0</v>
      </c>
      <c r="D18465" s="71">
        <f>IF(MOD(COUNT(B$8:B18465),ROUND($B$5,0))=0,D18464+1,D18464)</f>
        <v>3</v>
      </c>
    </row>
    <row r="18466" spans="1:4">
      <c r="A18466" s="70">
        <v>253936</v>
      </c>
      <c r="B18466" s="12">
        <v>449</v>
      </c>
      <c r="C18466" s="12">
        <v>1</v>
      </c>
      <c r="D18466" s="71">
        <f>IF(MOD(COUNT(B$8:B18466),ROUND($B$5,0))=0,D18465+1,D18465)</f>
        <v>3</v>
      </c>
    </row>
    <row r="18467" spans="1:4">
      <c r="A18467" s="70">
        <v>264793</v>
      </c>
      <c r="B18467" s="12">
        <v>449</v>
      </c>
      <c r="C18467" s="12">
        <v>0</v>
      </c>
      <c r="D18467" s="71">
        <f>IF(MOD(COUNT(B$8:B18467),ROUND($B$5,0))=0,D18466+1,D18466)</f>
        <v>3</v>
      </c>
    </row>
    <row r="18468" spans="1:4">
      <c r="A18468" s="70">
        <v>15874</v>
      </c>
      <c r="B18468" s="12">
        <v>449</v>
      </c>
      <c r="C18468" s="12">
        <v>0</v>
      </c>
      <c r="D18468" s="71">
        <f>IF(MOD(COUNT(B$8:B18468),ROUND($B$5,0))=0,D18467+1,D18467)</f>
        <v>3</v>
      </c>
    </row>
    <row r="18469" spans="1:4">
      <c r="A18469" s="70">
        <v>22425</v>
      </c>
      <c r="B18469" s="12">
        <v>449</v>
      </c>
      <c r="C18469" s="12">
        <v>0</v>
      </c>
      <c r="D18469" s="71">
        <f>IF(MOD(COUNT(B$8:B18469),ROUND($B$5,0))=0,D18468+1,D18468)</f>
        <v>3</v>
      </c>
    </row>
    <row r="18470" spans="1:4">
      <c r="A18470" s="70">
        <v>30660</v>
      </c>
      <c r="B18470" s="12">
        <v>449</v>
      </c>
      <c r="C18470" s="12">
        <v>0</v>
      </c>
      <c r="D18470" s="71">
        <f>IF(MOD(COUNT(B$8:B18470),ROUND($B$5,0))=0,D18469+1,D18469)</f>
        <v>3</v>
      </c>
    </row>
    <row r="18471" spans="1:4">
      <c r="A18471" s="70">
        <v>31922</v>
      </c>
      <c r="B18471" s="12">
        <v>449</v>
      </c>
      <c r="C18471" s="12">
        <v>0</v>
      </c>
      <c r="D18471" s="71">
        <f>IF(MOD(COUNT(B$8:B18471),ROUND($B$5,0))=0,D18470+1,D18470)</f>
        <v>3</v>
      </c>
    </row>
    <row r="18472" spans="1:4">
      <c r="A18472" s="70">
        <v>35927</v>
      </c>
      <c r="B18472" s="12">
        <v>449</v>
      </c>
      <c r="C18472" s="12">
        <v>0</v>
      </c>
      <c r="D18472" s="71">
        <f>IF(MOD(COUNT(B$8:B18472),ROUND($B$5,0))=0,D18471+1,D18471)</f>
        <v>3</v>
      </c>
    </row>
    <row r="18473" spans="1:4">
      <c r="A18473" s="70">
        <v>35889</v>
      </c>
      <c r="B18473" s="12">
        <v>449</v>
      </c>
      <c r="C18473" s="12">
        <v>0</v>
      </c>
      <c r="D18473" s="71">
        <f>IF(MOD(COUNT(B$8:B18473),ROUND($B$5,0))=0,D18472+1,D18472)</f>
        <v>3</v>
      </c>
    </row>
    <row r="18474" spans="1:4">
      <c r="A18474" s="70">
        <v>39846</v>
      </c>
      <c r="B18474" s="12">
        <v>449</v>
      </c>
      <c r="C18474" s="12">
        <v>0</v>
      </c>
      <c r="D18474" s="71">
        <f>IF(MOD(COUNT(B$8:B18474),ROUND($B$5,0))=0,D18473+1,D18473)</f>
        <v>3</v>
      </c>
    </row>
    <row r="18475" spans="1:4">
      <c r="A18475" s="70">
        <v>43306</v>
      </c>
      <c r="B18475" s="12">
        <v>449</v>
      </c>
      <c r="C18475" s="12">
        <v>0</v>
      </c>
      <c r="D18475" s="71">
        <f>IF(MOD(COUNT(B$8:B18475),ROUND($B$5,0))=0,D18474+1,D18474)</f>
        <v>3</v>
      </c>
    </row>
    <row r="18476" spans="1:4">
      <c r="A18476" s="70">
        <v>50981</v>
      </c>
      <c r="B18476" s="12">
        <v>449</v>
      </c>
      <c r="C18476" s="12">
        <v>0</v>
      </c>
      <c r="D18476" s="71">
        <f>IF(MOD(COUNT(B$8:B18476),ROUND($B$5,0))=0,D18475+1,D18475)</f>
        <v>3</v>
      </c>
    </row>
    <row r="18477" spans="1:4">
      <c r="A18477" s="70">
        <v>55593</v>
      </c>
      <c r="B18477" s="12">
        <v>450</v>
      </c>
      <c r="C18477" s="12">
        <v>0</v>
      </c>
      <c r="D18477" s="71">
        <f>IF(MOD(COUNT(B$8:B18477),ROUND($B$5,0))=0,D18476+1,D18476)</f>
        <v>3</v>
      </c>
    </row>
    <row r="18478" spans="1:4">
      <c r="A18478" s="70">
        <v>57133</v>
      </c>
      <c r="B18478" s="12">
        <v>450</v>
      </c>
      <c r="C18478" s="12">
        <v>0</v>
      </c>
      <c r="D18478" s="71">
        <f>IF(MOD(COUNT(B$8:B18478),ROUND($B$5,0))=0,D18477+1,D18477)</f>
        <v>3</v>
      </c>
    </row>
    <row r="18479" spans="1:4">
      <c r="A18479" s="70">
        <v>59385</v>
      </c>
      <c r="B18479" s="12">
        <v>450</v>
      </c>
      <c r="C18479" s="12">
        <v>0</v>
      </c>
      <c r="D18479" s="71">
        <f>IF(MOD(COUNT(B$8:B18479),ROUND($B$5,0))=0,D18478+1,D18478)</f>
        <v>3</v>
      </c>
    </row>
    <row r="18480" spans="1:4">
      <c r="A18480" s="70">
        <v>60867</v>
      </c>
      <c r="B18480" s="12">
        <v>450</v>
      </c>
      <c r="C18480" s="12">
        <v>0</v>
      </c>
      <c r="D18480" s="71">
        <f>IF(MOD(COUNT(B$8:B18480),ROUND($B$5,0))=0,D18479+1,D18479)</f>
        <v>3</v>
      </c>
    </row>
    <row r="18481" spans="1:4">
      <c r="A18481" s="70">
        <v>61857</v>
      </c>
      <c r="B18481" s="12">
        <v>450</v>
      </c>
      <c r="C18481" s="12">
        <v>0</v>
      </c>
      <c r="D18481" s="71">
        <f>IF(MOD(COUNT(B$8:B18481),ROUND($B$5,0))=0,D18480+1,D18480)</f>
        <v>3</v>
      </c>
    </row>
    <row r="18482" spans="1:4">
      <c r="A18482" s="70">
        <v>71878</v>
      </c>
      <c r="B18482" s="12">
        <v>450</v>
      </c>
      <c r="C18482" s="12">
        <v>0</v>
      </c>
      <c r="D18482" s="71">
        <f>IF(MOD(COUNT(B$8:B18482),ROUND($B$5,0))=0,D18481+1,D18481)</f>
        <v>3</v>
      </c>
    </row>
    <row r="18483" spans="1:4">
      <c r="A18483" s="70">
        <v>82883</v>
      </c>
      <c r="B18483" s="12">
        <v>450</v>
      </c>
      <c r="C18483" s="12">
        <v>0</v>
      </c>
      <c r="D18483" s="71">
        <f>IF(MOD(COUNT(B$8:B18483),ROUND($B$5,0))=0,D18482+1,D18482)</f>
        <v>3</v>
      </c>
    </row>
    <row r="18484" spans="1:4">
      <c r="A18484" s="70">
        <v>82759</v>
      </c>
      <c r="B18484" s="12">
        <v>450</v>
      </c>
      <c r="C18484" s="12">
        <v>0</v>
      </c>
      <c r="D18484" s="71">
        <f>IF(MOD(COUNT(B$8:B18484),ROUND($B$5,0))=0,D18483+1,D18483)</f>
        <v>3</v>
      </c>
    </row>
    <row r="18485" spans="1:4">
      <c r="A18485" s="70">
        <v>84055</v>
      </c>
      <c r="B18485" s="12">
        <v>450</v>
      </c>
      <c r="C18485" s="12">
        <v>0</v>
      </c>
      <c r="D18485" s="71">
        <f>IF(MOD(COUNT(B$8:B18485),ROUND($B$5,0))=0,D18484+1,D18484)</f>
        <v>3</v>
      </c>
    </row>
    <row r="18486" spans="1:4">
      <c r="A18486" s="70">
        <v>84199</v>
      </c>
      <c r="B18486" s="12">
        <v>450</v>
      </c>
      <c r="C18486" s="12">
        <v>0</v>
      </c>
      <c r="D18486" s="71">
        <f>IF(MOD(COUNT(B$8:B18486),ROUND($B$5,0))=0,D18485+1,D18485)</f>
        <v>3</v>
      </c>
    </row>
    <row r="18487" spans="1:4">
      <c r="A18487" s="70">
        <v>85549</v>
      </c>
      <c r="B18487" s="12">
        <v>450</v>
      </c>
      <c r="C18487" s="12">
        <v>0</v>
      </c>
      <c r="D18487" s="71">
        <f>IF(MOD(COUNT(B$8:B18487),ROUND($B$5,0))=0,D18486+1,D18486)</f>
        <v>3</v>
      </c>
    </row>
    <row r="18488" spans="1:4">
      <c r="A18488" s="70">
        <v>85423</v>
      </c>
      <c r="B18488" s="12">
        <v>450</v>
      </c>
      <c r="C18488" s="12">
        <v>0</v>
      </c>
      <c r="D18488" s="71">
        <f>IF(MOD(COUNT(B$8:B18488),ROUND($B$5,0))=0,D18487+1,D18487)</f>
        <v>3</v>
      </c>
    </row>
    <row r="18489" spans="1:4">
      <c r="A18489" s="70">
        <v>85625</v>
      </c>
      <c r="B18489" s="12">
        <v>450</v>
      </c>
      <c r="C18489" s="12">
        <v>0</v>
      </c>
      <c r="D18489" s="71">
        <f>IF(MOD(COUNT(B$8:B18489),ROUND($B$5,0))=0,D18488+1,D18488)</f>
        <v>3</v>
      </c>
    </row>
    <row r="18490" spans="1:4">
      <c r="A18490" s="70">
        <v>100952</v>
      </c>
      <c r="B18490" s="12">
        <v>450</v>
      </c>
      <c r="C18490" s="12">
        <v>1</v>
      </c>
      <c r="D18490" s="71">
        <f>IF(MOD(COUNT(B$8:B18490),ROUND($B$5,0))=0,D18489+1,D18489)</f>
        <v>3</v>
      </c>
    </row>
    <row r="18491" spans="1:4">
      <c r="A18491" s="70">
        <v>105131</v>
      </c>
      <c r="B18491" s="12">
        <v>450</v>
      </c>
      <c r="C18491" s="12">
        <v>0</v>
      </c>
      <c r="D18491" s="71">
        <f>IF(MOD(COUNT(B$8:B18491),ROUND($B$5,0))=0,D18490+1,D18490)</f>
        <v>3</v>
      </c>
    </row>
    <row r="18492" spans="1:4">
      <c r="A18492" s="70">
        <v>249213</v>
      </c>
      <c r="B18492" s="12">
        <v>450</v>
      </c>
      <c r="C18492" s="12">
        <v>0</v>
      </c>
      <c r="D18492" s="71">
        <f>IF(MOD(COUNT(B$8:B18492),ROUND($B$5,0))=0,D18491+1,D18491)</f>
        <v>3</v>
      </c>
    </row>
    <row r="18493" spans="1:4">
      <c r="A18493" s="70">
        <v>229642</v>
      </c>
      <c r="B18493" s="12">
        <v>450</v>
      </c>
      <c r="C18493" s="12">
        <v>0</v>
      </c>
      <c r="D18493" s="71">
        <f>IF(MOD(COUNT(B$8:B18493),ROUND($B$5,0))=0,D18492+1,D18492)</f>
        <v>3</v>
      </c>
    </row>
    <row r="18494" spans="1:4">
      <c r="A18494" s="70">
        <v>104196</v>
      </c>
      <c r="B18494" s="12">
        <v>450</v>
      </c>
      <c r="C18494" s="12">
        <v>0</v>
      </c>
      <c r="D18494" s="71">
        <f>IF(MOD(COUNT(B$8:B18494),ROUND($B$5,0))=0,D18493+1,D18493)</f>
        <v>3</v>
      </c>
    </row>
    <row r="18495" spans="1:4">
      <c r="A18495" s="70">
        <v>109098</v>
      </c>
      <c r="B18495" s="12">
        <v>450</v>
      </c>
      <c r="C18495" s="12">
        <v>0</v>
      </c>
      <c r="D18495" s="71">
        <f>IF(MOD(COUNT(B$8:B18495),ROUND($B$5,0))=0,D18494+1,D18494)</f>
        <v>3</v>
      </c>
    </row>
    <row r="18496" spans="1:4">
      <c r="A18496" s="70">
        <v>108980</v>
      </c>
      <c r="B18496" s="12">
        <v>450</v>
      </c>
      <c r="C18496" s="12">
        <v>0</v>
      </c>
      <c r="D18496" s="71">
        <f>IF(MOD(COUNT(B$8:B18496),ROUND($B$5,0))=0,D18495+1,D18495)</f>
        <v>3</v>
      </c>
    </row>
    <row r="18497" spans="1:4">
      <c r="A18497" s="70">
        <v>128588</v>
      </c>
      <c r="B18497" s="12">
        <v>450</v>
      </c>
      <c r="C18497" s="12">
        <v>0</v>
      </c>
      <c r="D18497" s="71">
        <f>IF(MOD(COUNT(B$8:B18497),ROUND($B$5,0))=0,D18496+1,D18496)</f>
        <v>3</v>
      </c>
    </row>
    <row r="18498" spans="1:4">
      <c r="A18498" s="70">
        <v>128860</v>
      </c>
      <c r="B18498" s="12">
        <v>450</v>
      </c>
      <c r="C18498" s="12">
        <v>0</v>
      </c>
      <c r="D18498" s="71">
        <f>IF(MOD(COUNT(B$8:B18498),ROUND($B$5,0))=0,D18497+1,D18497)</f>
        <v>3</v>
      </c>
    </row>
    <row r="18499" spans="1:4">
      <c r="A18499" s="70">
        <v>220796</v>
      </c>
      <c r="B18499" s="12">
        <v>450</v>
      </c>
      <c r="C18499" s="12">
        <v>0</v>
      </c>
      <c r="D18499" s="71">
        <f>IF(MOD(COUNT(B$8:B18499),ROUND($B$5,0))=0,D18498+1,D18498)</f>
        <v>3</v>
      </c>
    </row>
    <row r="18500" spans="1:4">
      <c r="A18500" s="70">
        <v>221599</v>
      </c>
      <c r="B18500" s="12">
        <v>450</v>
      </c>
      <c r="C18500" s="12">
        <v>0</v>
      </c>
      <c r="D18500" s="71">
        <f>IF(MOD(COUNT(B$8:B18500),ROUND($B$5,0))=0,D18499+1,D18499)</f>
        <v>3</v>
      </c>
    </row>
    <row r="18501" spans="1:4">
      <c r="A18501" s="70">
        <v>224514</v>
      </c>
      <c r="B18501" s="12">
        <v>450</v>
      </c>
      <c r="C18501" s="12">
        <v>0</v>
      </c>
      <c r="D18501" s="71">
        <f>IF(MOD(COUNT(B$8:B18501),ROUND($B$5,0))=0,D18500+1,D18500)</f>
        <v>3</v>
      </c>
    </row>
    <row r="18502" spans="1:4">
      <c r="A18502" s="70">
        <v>225868</v>
      </c>
      <c r="B18502" s="12">
        <v>450</v>
      </c>
      <c r="C18502" s="12">
        <v>0</v>
      </c>
      <c r="D18502" s="71">
        <f>IF(MOD(COUNT(B$8:B18502),ROUND($B$5,0))=0,D18501+1,D18501)</f>
        <v>3</v>
      </c>
    </row>
    <row r="18503" spans="1:4">
      <c r="A18503" s="70">
        <v>225362</v>
      </c>
      <c r="B18503" s="12">
        <v>450</v>
      </c>
      <c r="C18503" s="12">
        <v>0</v>
      </c>
      <c r="D18503" s="71">
        <f>IF(MOD(COUNT(B$8:B18503),ROUND($B$5,0))=0,D18502+1,D18502)</f>
        <v>3</v>
      </c>
    </row>
    <row r="18504" spans="1:4">
      <c r="A18504" s="70">
        <v>228982</v>
      </c>
      <c r="B18504" s="12">
        <v>450</v>
      </c>
      <c r="C18504" s="12">
        <v>0</v>
      </c>
      <c r="D18504" s="71">
        <f>IF(MOD(COUNT(B$8:B18504),ROUND($B$5,0))=0,D18503+1,D18503)</f>
        <v>3</v>
      </c>
    </row>
    <row r="18505" spans="1:4">
      <c r="A18505" s="70">
        <v>229674</v>
      </c>
      <c r="B18505" s="12">
        <v>450</v>
      </c>
      <c r="C18505" s="12">
        <v>0</v>
      </c>
      <c r="D18505" s="71">
        <f>IF(MOD(COUNT(B$8:B18505),ROUND($B$5,0))=0,D18504+1,D18504)</f>
        <v>3</v>
      </c>
    </row>
    <row r="18506" spans="1:4">
      <c r="A18506" s="70">
        <v>235370</v>
      </c>
      <c r="B18506" s="12">
        <v>450</v>
      </c>
      <c r="C18506" s="12">
        <v>0</v>
      </c>
      <c r="D18506" s="71">
        <f>IF(MOD(COUNT(B$8:B18506),ROUND($B$5,0))=0,D18505+1,D18505)</f>
        <v>3</v>
      </c>
    </row>
    <row r="18507" spans="1:4">
      <c r="A18507" s="70">
        <v>236117</v>
      </c>
      <c r="B18507" s="12">
        <v>450</v>
      </c>
      <c r="C18507" s="12">
        <v>0</v>
      </c>
      <c r="D18507" s="71">
        <f>IF(MOD(COUNT(B$8:B18507),ROUND($B$5,0))=0,D18506+1,D18506)</f>
        <v>3</v>
      </c>
    </row>
    <row r="18508" spans="1:4">
      <c r="A18508" s="70">
        <v>236479</v>
      </c>
      <c r="B18508" s="12">
        <v>450</v>
      </c>
      <c r="C18508" s="12">
        <v>0</v>
      </c>
      <c r="D18508" s="71">
        <f>IF(MOD(COUNT(B$8:B18508),ROUND($B$5,0))=0,D18507+1,D18507)</f>
        <v>3</v>
      </c>
    </row>
    <row r="18509" spans="1:4">
      <c r="A18509" s="70">
        <v>242608</v>
      </c>
      <c r="B18509" s="12">
        <v>450</v>
      </c>
      <c r="C18509" s="12">
        <v>0</v>
      </c>
      <c r="D18509" s="71">
        <f>IF(MOD(COUNT(B$8:B18509),ROUND($B$5,0))=0,D18508+1,D18508)</f>
        <v>3</v>
      </c>
    </row>
    <row r="18510" spans="1:4">
      <c r="A18510" s="70">
        <v>247954</v>
      </c>
      <c r="B18510" s="12">
        <v>450</v>
      </c>
      <c r="C18510" s="12">
        <v>0</v>
      </c>
      <c r="D18510" s="71">
        <f>IF(MOD(COUNT(B$8:B18510),ROUND($B$5,0))=0,D18509+1,D18509)</f>
        <v>3</v>
      </c>
    </row>
    <row r="18511" spans="1:4">
      <c r="A18511" s="70">
        <v>22790</v>
      </c>
      <c r="B18511" s="12">
        <v>450</v>
      </c>
      <c r="C18511" s="12">
        <v>0</v>
      </c>
      <c r="D18511" s="71">
        <f>IF(MOD(COUNT(B$8:B18511),ROUND($B$5,0))=0,D18510+1,D18510)</f>
        <v>3</v>
      </c>
    </row>
    <row r="18512" spans="1:4">
      <c r="A18512" s="70">
        <v>28228</v>
      </c>
      <c r="B18512" s="12">
        <v>450</v>
      </c>
      <c r="C18512" s="12">
        <v>0</v>
      </c>
      <c r="D18512" s="71">
        <f>IF(MOD(COUNT(B$8:B18512),ROUND($B$5,0))=0,D18511+1,D18511)</f>
        <v>3</v>
      </c>
    </row>
    <row r="18513" spans="1:4">
      <c r="A18513" s="70">
        <v>43018</v>
      </c>
      <c r="B18513" s="12">
        <v>450</v>
      </c>
      <c r="C18513" s="12">
        <v>0</v>
      </c>
      <c r="D18513" s="71">
        <f>IF(MOD(COUNT(B$8:B18513),ROUND($B$5,0))=0,D18512+1,D18512)</f>
        <v>3</v>
      </c>
    </row>
    <row r="18514" spans="1:4">
      <c r="A18514" s="70">
        <v>50653</v>
      </c>
      <c r="B18514" s="12">
        <v>450</v>
      </c>
      <c r="C18514" s="12">
        <v>0</v>
      </c>
      <c r="D18514" s="71">
        <f>IF(MOD(COUNT(B$8:B18514),ROUND($B$5,0))=0,D18513+1,D18513)</f>
        <v>3</v>
      </c>
    </row>
    <row r="18515" spans="1:4">
      <c r="A18515" s="70">
        <v>55580</v>
      </c>
      <c r="B18515" s="12">
        <v>450</v>
      </c>
      <c r="C18515" s="12">
        <v>0</v>
      </c>
      <c r="D18515" s="71">
        <f>IF(MOD(COUNT(B$8:B18515),ROUND($B$5,0))=0,D18514+1,D18514)</f>
        <v>3</v>
      </c>
    </row>
    <row r="18516" spans="1:4">
      <c r="A18516" s="70">
        <v>57268</v>
      </c>
      <c r="B18516" s="12">
        <v>450</v>
      </c>
      <c r="C18516" s="12">
        <v>0</v>
      </c>
      <c r="D18516" s="71">
        <f>IF(MOD(COUNT(B$8:B18516),ROUND($B$5,0))=0,D18515+1,D18515)</f>
        <v>3</v>
      </c>
    </row>
    <row r="18517" spans="1:4">
      <c r="A18517" s="70">
        <v>56699</v>
      </c>
      <c r="B18517" s="12">
        <v>450</v>
      </c>
      <c r="C18517" s="12">
        <v>0</v>
      </c>
      <c r="D18517" s="71">
        <f>IF(MOD(COUNT(B$8:B18517),ROUND($B$5,0))=0,D18516+1,D18516)</f>
        <v>3</v>
      </c>
    </row>
    <row r="18518" spans="1:4">
      <c r="A18518" s="70">
        <v>59563</v>
      </c>
      <c r="B18518" s="12">
        <v>450</v>
      </c>
      <c r="C18518" s="12">
        <v>0</v>
      </c>
      <c r="D18518" s="71">
        <f>IF(MOD(COUNT(B$8:B18518),ROUND($B$5,0))=0,D18517+1,D18517)</f>
        <v>3</v>
      </c>
    </row>
    <row r="18519" spans="1:4">
      <c r="A18519" s="70">
        <v>59385</v>
      </c>
      <c r="B18519" s="12">
        <v>450</v>
      </c>
      <c r="C18519" s="12">
        <v>0</v>
      </c>
      <c r="D18519" s="71">
        <f>IF(MOD(COUNT(B$8:B18519),ROUND($B$5,0))=0,D18518+1,D18518)</f>
        <v>3</v>
      </c>
    </row>
    <row r="18520" spans="1:4">
      <c r="A18520" s="70">
        <v>58795</v>
      </c>
      <c r="B18520" s="12">
        <v>450</v>
      </c>
      <c r="C18520" s="12">
        <v>0</v>
      </c>
      <c r="D18520" s="71">
        <f>IF(MOD(COUNT(B$8:B18520),ROUND($B$5,0))=0,D18519+1,D18519)</f>
        <v>3</v>
      </c>
    </row>
    <row r="18521" spans="1:4">
      <c r="A18521" s="70">
        <v>62037</v>
      </c>
      <c r="B18521" s="12">
        <v>450</v>
      </c>
      <c r="C18521" s="12">
        <v>0</v>
      </c>
      <c r="D18521" s="71">
        <f>IF(MOD(COUNT(B$8:B18521),ROUND($B$5,0))=0,D18520+1,D18520)</f>
        <v>3</v>
      </c>
    </row>
    <row r="18522" spans="1:4">
      <c r="A18522" s="70">
        <v>68116</v>
      </c>
      <c r="B18522" s="12">
        <v>450</v>
      </c>
      <c r="C18522" s="12">
        <v>0</v>
      </c>
      <c r="D18522" s="71">
        <f>IF(MOD(COUNT(B$8:B18522),ROUND($B$5,0))=0,D18521+1,D18521)</f>
        <v>3</v>
      </c>
    </row>
    <row r="18523" spans="1:4">
      <c r="A18523" s="70">
        <v>81709</v>
      </c>
      <c r="B18523" s="12">
        <v>450</v>
      </c>
      <c r="C18523" s="12">
        <v>0</v>
      </c>
      <c r="D18523" s="71">
        <f>IF(MOD(COUNT(B$8:B18523),ROUND($B$5,0))=0,D18522+1,D18522)</f>
        <v>3</v>
      </c>
    </row>
    <row r="18524" spans="1:4">
      <c r="A18524" s="70">
        <v>83870</v>
      </c>
      <c r="B18524" s="12">
        <v>450</v>
      </c>
      <c r="C18524" s="12">
        <v>0</v>
      </c>
      <c r="D18524" s="71">
        <f>IF(MOD(COUNT(B$8:B18524),ROUND($B$5,0))=0,D18523+1,D18523)</f>
        <v>3</v>
      </c>
    </row>
    <row r="18525" spans="1:4">
      <c r="A18525" s="70">
        <v>86187</v>
      </c>
      <c r="B18525" s="12">
        <v>450</v>
      </c>
      <c r="C18525" s="12">
        <v>0</v>
      </c>
      <c r="D18525" s="71">
        <f>IF(MOD(COUNT(B$8:B18525),ROUND($B$5,0))=0,D18524+1,D18524)</f>
        <v>3</v>
      </c>
    </row>
    <row r="18526" spans="1:4">
      <c r="A18526" s="70">
        <v>86709</v>
      </c>
      <c r="B18526" s="12">
        <v>450</v>
      </c>
      <c r="C18526" s="12">
        <v>0</v>
      </c>
      <c r="D18526" s="71">
        <f>IF(MOD(COUNT(B$8:B18526),ROUND($B$5,0))=0,D18525+1,D18525)</f>
        <v>3</v>
      </c>
    </row>
    <row r="18527" spans="1:4">
      <c r="A18527" s="70">
        <v>75368</v>
      </c>
      <c r="B18527" s="12">
        <v>450</v>
      </c>
      <c r="C18527" s="12">
        <v>0</v>
      </c>
      <c r="D18527" s="71">
        <f>IF(MOD(COUNT(B$8:B18527),ROUND($B$5,0))=0,D18526+1,D18526)</f>
        <v>3</v>
      </c>
    </row>
    <row r="18528" spans="1:4">
      <c r="A18528" s="70">
        <v>100942</v>
      </c>
      <c r="B18528" s="12">
        <v>450</v>
      </c>
      <c r="C18528" s="12">
        <v>1</v>
      </c>
      <c r="D18528" s="71">
        <f>IF(MOD(COUNT(B$8:B18528),ROUND($B$5,0))=0,D18527+1,D18527)</f>
        <v>3</v>
      </c>
    </row>
    <row r="18529" spans="1:4">
      <c r="A18529" s="70">
        <v>108187</v>
      </c>
      <c r="B18529" s="12">
        <v>450</v>
      </c>
      <c r="C18529" s="12">
        <v>0</v>
      </c>
      <c r="D18529" s="71">
        <f>IF(MOD(COUNT(B$8:B18529),ROUND($B$5,0))=0,D18528+1,D18528)</f>
        <v>3</v>
      </c>
    </row>
    <row r="18530" spans="1:4">
      <c r="A18530" s="70">
        <v>229642</v>
      </c>
      <c r="B18530" s="12">
        <v>450</v>
      </c>
      <c r="C18530" s="12">
        <v>0</v>
      </c>
      <c r="D18530" s="71">
        <f>IF(MOD(COUNT(B$8:B18530),ROUND($B$5,0))=0,D18529+1,D18529)</f>
        <v>3</v>
      </c>
    </row>
    <row r="18531" spans="1:4">
      <c r="A18531" s="70">
        <v>108995</v>
      </c>
      <c r="B18531" s="12">
        <v>450</v>
      </c>
      <c r="C18531" s="12">
        <v>0</v>
      </c>
      <c r="D18531" s="71">
        <f>IF(MOD(COUNT(B$8:B18531),ROUND($B$5,0))=0,D18530+1,D18530)</f>
        <v>3</v>
      </c>
    </row>
    <row r="18532" spans="1:4">
      <c r="A18532" s="70">
        <v>128881</v>
      </c>
      <c r="B18532" s="12">
        <v>450</v>
      </c>
      <c r="C18532" s="12">
        <v>1</v>
      </c>
      <c r="D18532" s="71">
        <f>IF(MOD(COUNT(B$8:B18532),ROUND($B$5,0))=0,D18531+1,D18531)</f>
        <v>3</v>
      </c>
    </row>
    <row r="18533" spans="1:4">
      <c r="A18533" s="70">
        <v>220796</v>
      </c>
      <c r="B18533" s="12">
        <v>450</v>
      </c>
      <c r="C18533" s="12">
        <v>0</v>
      </c>
      <c r="D18533" s="71">
        <f>IF(MOD(COUNT(B$8:B18533),ROUND($B$5,0))=0,D18532+1,D18532)</f>
        <v>3</v>
      </c>
    </row>
    <row r="18534" spans="1:4">
      <c r="A18534" s="70">
        <v>224613</v>
      </c>
      <c r="B18534" s="12">
        <v>450</v>
      </c>
      <c r="C18534" s="12">
        <v>0</v>
      </c>
      <c r="D18534" s="71">
        <f>IF(MOD(COUNT(B$8:B18534),ROUND($B$5,0))=0,D18533+1,D18533)</f>
        <v>3</v>
      </c>
    </row>
    <row r="18535" spans="1:4">
      <c r="A18535" s="70">
        <v>225360</v>
      </c>
      <c r="B18535" s="12">
        <v>450</v>
      </c>
      <c r="C18535" s="12">
        <v>0</v>
      </c>
      <c r="D18535" s="71">
        <f>IF(MOD(COUNT(B$8:B18535),ROUND($B$5,0))=0,D18534+1,D18534)</f>
        <v>3</v>
      </c>
    </row>
    <row r="18536" spans="1:4">
      <c r="A18536" s="70">
        <v>228364</v>
      </c>
      <c r="B18536" s="12">
        <v>450</v>
      </c>
      <c r="C18536" s="12">
        <v>0</v>
      </c>
      <c r="D18536" s="71">
        <f>IF(MOD(COUNT(B$8:B18536),ROUND($B$5,0))=0,D18535+1,D18535)</f>
        <v>3</v>
      </c>
    </row>
    <row r="18537" spans="1:4">
      <c r="A18537" s="70">
        <v>229633</v>
      </c>
      <c r="B18537" s="12">
        <v>450</v>
      </c>
      <c r="C18537" s="12">
        <v>0</v>
      </c>
      <c r="D18537" s="71">
        <f>IF(MOD(COUNT(B$8:B18537),ROUND($B$5,0))=0,D18536+1,D18536)</f>
        <v>3</v>
      </c>
    </row>
    <row r="18538" spans="1:4">
      <c r="A18538" s="70">
        <v>243622</v>
      </c>
      <c r="B18538" s="12">
        <v>450</v>
      </c>
      <c r="C18538" s="12">
        <v>0</v>
      </c>
      <c r="D18538" s="71">
        <f>IF(MOD(COUNT(B$8:B18538),ROUND($B$5,0))=0,D18537+1,D18537)</f>
        <v>3</v>
      </c>
    </row>
    <row r="18539" spans="1:4">
      <c r="A18539" s="70">
        <v>251382</v>
      </c>
      <c r="B18539" s="12">
        <v>450</v>
      </c>
      <c r="C18539" s="12">
        <v>0</v>
      </c>
      <c r="D18539" s="71">
        <f>IF(MOD(COUNT(B$8:B18539),ROUND($B$5,0))=0,D18538+1,D18538)</f>
        <v>3</v>
      </c>
    </row>
    <row r="18540" spans="1:4">
      <c r="A18540" s="70">
        <v>266658</v>
      </c>
      <c r="B18540" s="12">
        <v>450</v>
      </c>
      <c r="C18540" s="12">
        <v>0</v>
      </c>
      <c r="D18540" s="71">
        <f>IF(MOD(COUNT(B$8:B18540),ROUND($B$5,0))=0,D18539+1,D18539)</f>
        <v>3</v>
      </c>
    </row>
    <row r="18541" spans="1:4">
      <c r="A18541" s="70">
        <v>19447</v>
      </c>
      <c r="B18541" s="12">
        <v>450</v>
      </c>
      <c r="C18541" s="12">
        <v>0</v>
      </c>
      <c r="D18541" s="71">
        <f>IF(MOD(COUNT(B$8:B18541),ROUND($B$5,0))=0,D18540+1,D18540)</f>
        <v>3</v>
      </c>
    </row>
    <row r="18542" spans="1:4">
      <c r="A18542" s="70">
        <v>59347</v>
      </c>
      <c r="B18542" s="12">
        <v>450</v>
      </c>
      <c r="C18542" s="12">
        <v>0</v>
      </c>
      <c r="D18542" s="71">
        <f>IF(MOD(COUNT(B$8:B18542),ROUND($B$5,0))=0,D18541+1,D18541)</f>
        <v>3</v>
      </c>
    </row>
    <row r="18543" spans="1:4">
      <c r="A18543" s="70">
        <v>68345</v>
      </c>
      <c r="B18543" s="12">
        <v>450</v>
      </c>
      <c r="C18543" s="12">
        <v>0</v>
      </c>
      <c r="D18543" s="71">
        <f>IF(MOD(COUNT(B$8:B18543),ROUND($B$5,0))=0,D18542+1,D18542)</f>
        <v>3</v>
      </c>
    </row>
    <row r="18544" spans="1:4">
      <c r="A18544" s="70">
        <v>83336</v>
      </c>
      <c r="B18544" s="12">
        <v>450</v>
      </c>
      <c r="C18544" s="12">
        <v>0</v>
      </c>
      <c r="D18544" s="71">
        <f>IF(MOD(COUNT(B$8:B18544),ROUND($B$5,0))=0,D18543+1,D18543)</f>
        <v>3</v>
      </c>
    </row>
    <row r="18545" spans="1:4">
      <c r="A18545" s="70">
        <v>86187</v>
      </c>
      <c r="B18545" s="12">
        <v>450</v>
      </c>
      <c r="C18545" s="12">
        <v>0</v>
      </c>
      <c r="D18545" s="71">
        <f>IF(MOD(COUNT(B$8:B18545),ROUND($B$5,0))=0,D18544+1,D18544)</f>
        <v>3</v>
      </c>
    </row>
    <row r="18546" spans="1:4">
      <c r="A18546" s="70">
        <v>86709</v>
      </c>
      <c r="B18546" s="12">
        <v>450</v>
      </c>
      <c r="C18546" s="12">
        <v>0</v>
      </c>
      <c r="D18546" s="71">
        <f>IF(MOD(COUNT(B$8:B18546),ROUND($B$5,0))=0,D18545+1,D18545)</f>
        <v>3</v>
      </c>
    </row>
    <row r="18547" spans="1:4">
      <c r="A18547" s="70">
        <v>92596</v>
      </c>
      <c r="B18547" s="12">
        <v>450</v>
      </c>
      <c r="C18547" s="12">
        <v>0</v>
      </c>
      <c r="D18547" s="71">
        <f>IF(MOD(COUNT(B$8:B18547),ROUND($B$5,0))=0,D18546+1,D18546)</f>
        <v>3</v>
      </c>
    </row>
    <row r="18548" spans="1:4">
      <c r="A18548" s="70">
        <v>128560</v>
      </c>
      <c r="B18548" s="12">
        <v>450</v>
      </c>
      <c r="C18548" s="12">
        <v>0</v>
      </c>
      <c r="D18548" s="71">
        <f>IF(MOD(COUNT(B$8:B18548),ROUND($B$5,0))=0,D18547+1,D18547)</f>
        <v>3</v>
      </c>
    </row>
    <row r="18549" spans="1:4">
      <c r="A18549" s="70">
        <v>223358</v>
      </c>
      <c r="B18549" s="12">
        <v>450</v>
      </c>
      <c r="C18549" s="12">
        <v>0</v>
      </c>
      <c r="D18549" s="71">
        <f>IF(MOD(COUNT(B$8:B18549),ROUND($B$5,0))=0,D18548+1,D18548)</f>
        <v>3</v>
      </c>
    </row>
    <row r="18550" spans="1:4">
      <c r="A18550" s="70">
        <v>237304</v>
      </c>
      <c r="B18550" s="12">
        <v>450</v>
      </c>
      <c r="C18550" s="12">
        <v>0</v>
      </c>
      <c r="D18550" s="71">
        <f>IF(MOD(COUNT(B$8:B18550),ROUND($B$5,0))=0,D18549+1,D18549)</f>
        <v>3</v>
      </c>
    </row>
    <row r="18551" spans="1:4">
      <c r="A18551" s="70">
        <v>247537</v>
      </c>
      <c r="B18551" s="12">
        <v>450</v>
      </c>
      <c r="C18551" s="12">
        <v>0</v>
      </c>
      <c r="D18551" s="71">
        <f>IF(MOD(COUNT(B$8:B18551),ROUND($B$5,0))=0,D18550+1,D18550)</f>
        <v>3</v>
      </c>
    </row>
    <row r="18552" spans="1:4">
      <c r="A18552" s="70">
        <v>251394</v>
      </c>
      <c r="B18552" s="12">
        <v>450</v>
      </c>
      <c r="C18552" s="12">
        <v>0</v>
      </c>
      <c r="D18552" s="71">
        <f>IF(MOD(COUNT(B$8:B18552),ROUND($B$5,0))=0,D18551+1,D18551)</f>
        <v>3</v>
      </c>
    </row>
    <row r="18553" spans="1:4">
      <c r="A18553" s="70">
        <v>254217</v>
      </c>
      <c r="B18553" s="12">
        <v>450</v>
      </c>
      <c r="C18553" s="12">
        <v>0</v>
      </c>
      <c r="D18553" s="71">
        <f>IF(MOD(COUNT(B$8:B18553),ROUND($B$5,0))=0,D18552+1,D18552)</f>
        <v>3</v>
      </c>
    </row>
    <row r="18554" spans="1:4">
      <c r="A18554" s="70">
        <v>261801</v>
      </c>
      <c r="B18554" s="12">
        <v>450</v>
      </c>
      <c r="C18554" s="12">
        <v>0</v>
      </c>
      <c r="D18554" s="71">
        <f>IF(MOD(COUNT(B$8:B18554),ROUND($B$5,0))=0,D18553+1,D18553)</f>
        <v>3</v>
      </c>
    </row>
    <row r="18555" spans="1:4">
      <c r="A18555" s="70">
        <v>37072</v>
      </c>
      <c r="B18555" s="12">
        <v>450</v>
      </c>
      <c r="C18555" s="12">
        <v>0</v>
      </c>
      <c r="D18555" s="71">
        <f>IF(MOD(COUNT(B$8:B18555),ROUND($B$5,0))=0,D18554+1,D18554)</f>
        <v>3</v>
      </c>
    </row>
    <row r="18556" spans="1:4">
      <c r="A18556" s="70">
        <v>52985</v>
      </c>
      <c r="B18556" s="12">
        <v>450</v>
      </c>
      <c r="C18556" s="12">
        <v>0</v>
      </c>
      <c r="D18556" s="71">
        <f>IF(MOD(COUNT(B$8:B18556),ROUND($B$5,0))=0,D18555+1,D18555)</f>
        <v>3</v>
      </c>
    </row>
    <row r="18557" spans="1:4">
      <c r="A18557" s="70">
        <v>73681</v>
      </c>
      <c r="B18557" s="12">
        <v>450</v>
      </c>
      <c r="C18557" s="12">
        <v>0</v>
      </c>
      <c r="D18557" s="71">
        <f>IF(MOD(COUNT(B$8:B18557),ROUND($B$5,0))=0,D18556+1,D18556)</f>
        <v>3</v>
      </c>
    </row>
    <row r="18558" spans="1:4">
      <c r="A18558" s="70">
        <v>82585</v>
      </c>
      <c r="B18558" s="12">
        <v>450</v>
      </c>
      <c r="C18558" s="12">
        <v>0</v>
      </c>
      <c r="D18558" s="71">
        <f>IF(MOD(COUNT(B$8:B18558),ROUND($B$5,0))=0,D18557+1,D18557)</f>
        <v>3</v>
      </c>
    </row>
    <row r="18559" spans="1:4">
      <c r="A18559" s="70">
        <v>92272</v>
      </c>
      <c r="B18559" s="12">
        <v>450</v>
      </c>
      <c r="C18559" s="12">
        <v>0</v>
      </c>
      <c r="D18559" s="71">
        <f>IF(MOD(COUNT(B$8:B18559),ROUND($B$5,0))=0,D18558+1,D18558)</f>
        <v>3</v>
      </c>
    </row>
    <row r="18560" spans="1:4">
      <c r="A18560" s="70">
        <v>93922</v>
      </c>
      <c r="B18560" s="12">
        <v>450</v>
      </c>
      <c r="C18560" s="12">
        <v>0</v>
      </c>
      <c r="D18560" s="71">
        <f>IF(MOD(COUNT(B$8:B18560),ROUND($B$5,0))=0,D18559+1,D18559)</f>
        <v>3</v>
      </c>
    </row>
    <row r="18561" spans="1:4">
      <c r="A18561" s="70">
        <v>102022</v>
      </c>
      <c r="B18561" s="12">
        <v>450</v>
      </c>
      <c r="C18561" s="12">
        <v>0</v>
      </c>
      <c r="D18561" s="71">
        <f>IF(MOD(COUNT(B$8:B18561),ROUND($B$5,0))=0,D18560+1,D18560)</f>
        <v>3</v>
      </c>
    </row>
    <row r="18562" spans="1:4">
      <c r="A18562" s="70">
        <v>103506</v>
      </c>
      <c r="B18562" s="12">
        <v>450</v>
      </c>
      <c r="C18562" s="12">
        <v>0</v>
      </c>
      <c r="D18562" s="71">
        <f>IF(MOD(COUNT(B$8:B18562),ROUND($B$5,0))=0,D18561+1,D18561)</f>
        <v>3</v>
      </c>
    </row>
    <row r="18563" spans="1:4">
      <c r="A18563" s="70">
        <v>229601</v>
      </c>
      <c r="B18563" s="12">
        <v>450</v>
      </c>
      <c r="C18563" s="12">
        <v>0</v>
      </c>
      <c r="D18563" s="71">
        <f>IF(MOD(COUNT(B$8:B18563),ROUND($B$5,0))=0,D18562+1,D18562)</f>
        <v>3</v>
      </c>
    </row>
    <row r="18564" spans="1:4">
      <c r="A18564" s="70">
        <v>16433</v>
      </c>
      <c r="B18564" s="12">
        <v>450</v>
      </c>
      <c r="C18564" s="12">
        <v>0</v>
      </c>
      <c r="D18564" s="71">
        <f>IF(MOD(COUNT(B$8:B18564),ROUND($B$5,0))=0,D18563+1,D18563)</f>
        <v>3</v>
      </c>
    </row>
    <row r="18565" spans="1:4">
      <c r="A18565" s="70">
        <v>22047</v>
      </c>
      <c r="B18565" s="12">
        <v>450</v>
      </c>
      <c r="C18565" s="12">
        <v>0</v>
      </c>
      <c r="D18565" s="71">
        <f>IF(MOD(COUNT(B$8:B18565),ROUND($B$5,0))=0,D18564+1,D18564)</f>
        <v>3</v>
      </c>
    </row>
    <row r="18566" spans="1:4">
      <c r="A18566" s="70">
        <v>29711</v>
      </c>
      <c r="B18566" s="12">
        <v>450</v>
      </c>
      <c r="C18566" s="12">
        <v>0</v>
      </c>
      <c r="D18566" s="71">
        <f>IF(MOD(COUNT(B$8:B18566),ROUND($B$5,0))=0,D18565+1,D18565)</f>
        <v>3</v>
      </c>
    </row>
    <row r="18567" spans="1:4">
      <c r="A18567" s="70">
        <v>35848</v>
      </c>
      <c r="B18567" s="12">
        <v>450</v>
      </c>
      <c r="C18567" s="12">
        <v>0</v>
      </c>
      <c r="D18567" s="71">
        <f>IF(MOD(COUNT(B$8:B18567),ROUND($B$5,0))=0,D18566+1,D18566)</f>
        <v>3</v>
      </c>
    </row>
    <row r="18568" spans="1:4">
      <c r="A18568" s="70">
        <v>58898</v>
      </c>
      <c r="B18568" s="12">
        <v>450</v>
      </c>
      <c r="C18568" s="12">
        <v>0</v>
      </c>
      <c r="D18568" s="71">
        <f>IF(MOD(COUNT(B$8:B18568),ROUND($B$5,0))=0,D18567+1,D18567)</f>
        <v>3</v>
      </c>
    </row>
    <row r="18569" spans="1:4">
      <c r="A18569" s="70">
        <v>78831</v>
      </c>
      <c r="B18569" s="12">
        <v>450</v>
      </c>
      <c r="C18569" s="12">
        <v>0</v>
      </c>
      <c r="D18569" s="71">
        <f>IF(MOD(COUNT(B$8:B18569),ROUND($B$5,0))=0,D18568+1,D18568)</f>
        <v>3</v>
      </c>
    </row>
    <row r="18570" spans="1:4">
      <c r="A18570" s="70">
        <v>81628</v>
      </c>
      <c r="B18570" s="12">
        <v>450</v>
      </c>
      <c r="C18570" s="12">
        <v>0</v>
      </c>
      <c r="D18570" s="71">
        <f>IF(MOD(COUNT(B$8:B18570),ROUND($B$5,0))=0,D18569+1,D18569)</f>
        <v>3</v>
      </c>
    </row>
    <row r="18571" spans="1:4">
      <c r="A18571" s="70">
        <v>83309</v>
      </c>
      <c r="B18571" s="12">
        <v>450</v>
      </c>
      <c r="C18571" s="12">
        <v>1</v>
      </c>
      <c r="D18571" s="71">
        <f>IF(MOD(COUNT(B$8:B18571),ROUND($B$5,0))=0,D18570+1,D18570)</f>
        <v>3</v>
      </c>
    </row>
    <row r="18572" spans="1:4">
      <c r="A18572" s="70">
        <v>84171</v>
      </c>
      <c r="B18572" s="12">
        <v>450</v>
      </c>
      <c r="C18572" s="12">
        <v>0</v>
      </c>
      <c r="D18572" s="71">
        <f>IF(MOD(COUNT(B$8:B18572),ROUND($B$5,0))=0,D18571+1,D18571)</f>
        <v>3</v>
      </c>
    </row>
    <row r="18573" spans="1:4">
      <c r="A18573" s="70">
        <v>90123</v>
      </c>
      <c r="B18573" s="12">
        <v>450</v>
      </c>
      <c r="C18573" s="12">
        <v>0</v>
      </c>
      <c r="D18573" s="71">
        <f>IF(MOD(COUNT(B$8:B18573),ROUND($B$5,0))=0,D18572+1,D18572)</f>
        <v>3</v>
      </c>
    </row>
    <row r="18574" spans="1:4">
      <c r="A18574" s="70">
        <v>98921</v>
      </c>
      <c r="B18574" s="12">
        <v>450</v>
      </c>
      <c r="C18574" s="12">
        <v>0</v>
      </c>
      <c r="D18574" s="71">
        <f>IF(MOD(COUNT(B$8:B18574),ROUND($B$5,0))=0,D18573+1,D18573)</f>
        <v>3</v>
      </c>
    </row>
    <row r="18575" spans="1:4">
      <c r="A18575" s="70">
        <v>139118</v>
      </c>
      <c r="B18575" s="12">
        <v>450</v>
      </c>
      <c r="C18575" s="12">
        <v>0</v>
      </c>
      <c r="D18575" s="71">
        <f>IF(MOD(COUNT(B$8:B18575),ROUND($B$5,0))=0,D18574+1,D18574)</f>
        <v>3</v>
      </c>
    </row>
    <row r="18576" spans="1:4">
      <c r="A18576" s="70">
        <v>211116</v>
      </c>
      <c r="B18576" s="12">
        <v>450</v>
      </c>
      <c r="C18576" s="12">
        <v>0</v>
      </c>
      <c r="D18576" s="71">
        <f>IF(MOD(COUNT(B$8:B18576),ROUND($B$5,0))=0,D18575+1,D18575)</f>
        <v>3</v>
      </c>
    </row>
    <row r="18577" spans="1:4">
      <c r="A18577" s="70">
        <v>229601</v>
      </c>
      <c r="B18577" s="12">
        <v>450</v>
      </c>
      <c r="C18577" s="12">
        <v>0</v>
      </c>
      <c r="D18577" s="71">
        <f>IF(MOD(COUNT(B$8:B18577),ROUND($B$5,0))=0,D18576+1,D18576)</f>
        <v>3</v>
      </c>
    </row>
    <row r="18578" spans="1:4">
      <c r="A18578" s="70">
        <v>231668</v>
      </c>
      <c r="B18578" s="12">
        <v>450</v>
      </c>
      <c r="C18578" s="12">
        <v>0</v>
      </c>
      <c r="D18578" s="71">
        <f>IF(MOD(COUNT(B$8:B18578),ROUND($B$5,0))=0,D18577+1,D18577)</f>
        <v>3</v>
      </c>
    </row>
    <row r="18579" spans="1:4">
      <c r="A18579" s="70">
        <v>233967</v>
      </c>
      <c r="B18579" s="12">
        <v>450</v>
      </c>
      <c r="C18579" s="12">
        <v>0</v>
      </c>
      <c r="D18579" s="71">
        <f>IF(MOD(COUNT(B$8:B18579),ROUND($B$5,0))=0,D18578+1,D18578)</f>
        <v>3</v>
      </c>
    </row>
    <row r="18580" spans="1:4">
      <c r="A18580" s="70">
        <v>235337</v>
      </c>
      <c r="B18580" s="12">
        <v>450</v>
      </c>
      <c r="C18580" s="12">
        <v>0</v>
      </c>
      <c r="D18580" s="71">
        <f>IF(MOD(COUNT(B$8:B18580),ROUND($B$5,0))=0,D18579+1,D18579)</f>
        <v>3</v>
      </c>
    </row>
    <row r="18581" spans="1:4">
      <c r="A18581" s="70">
        <v>239130</v>
      </c>
      <c r="B18581" s="12">
        <v>450</v>
      </c>
      <c r="C18581" s="12">
        <v>0</v>
      </c>
      <c r="D18581" s="71">
        <f>IF(MOD(COUNT(B$8:B18581),ROUND($B$5,0))=0,D18580+1,D18580)</f>
        <v>3</v>
      </c>
    </row>
    <row r="18582" spans="1:4">
      <c r="A18582" s="70">
        <v>249525</v>
      </c>
      <c r="B18582" s="12">
        <v>450</v>
      </c>
      <c r="C18582" s="12">
        <v>0</v>
      </c>
      <c r="D18582" s="71">
        <f>IF(MOD(COUNT(B$8:B18582),ROUND($B$5,0))=0,D18581+1,D18581)</f>
        <v>3</v>
      </c>
    </row>
    <row r="18583" spans="1:4">
      <c r="A18583" s="70">
        <v>249524</v>
      </c>
      <c r="B18583" s="12">
        <v>450</v>
      </c>
      <c r="C18583" s="12">
        <v>0</v>
      </c>
      <c r="D18583" s="71">
        <f>IF(MOD(COUNT(B$8:B18583),ROUND($B$5,0))=0,D18582+1,D18582)</f>
        <v>3</v>
      </c>
    </row>
    <row r="18584" spans="1:4">
      <c r="A18584" s="70">
        <v>266526</v>
      </c>
      <c r="B18584" s="12">
        <v>450</v>
      </c>
      <c r="C18584" s="12">
        <v>0</v>
      </c>
      <c r="D18584" s="71">
        <f>IF(MOD(COUNT(B$8:B18584),ROUND($B$5,0))=0,D18583+1,D18583)</f>
        <v>3</v>
      </c>
    </row>
    <row r="18585" spans="1:4">
      <c r="A18585" s="70">
        <v>267134</v>
      </c>
      <c r="B18585" s="12">
        <v>450</v>
      </c>
      <c r="C18585" s="12">
        <v>0</v>
      </c>
      <c r="D18585" s="71">
        <f>IF(MOD(COUNT(B$8:B18585),ROUND($B$5,0))=0,D18584+1,D18584)</f>
        <v>3</v>
      </c>
    </row>
    <row r="18586" spans="1:4">
      <c r="A18586" s="70">
        <v>20606</v>
      </c>
      <c r="B18586" s="12">
        <v>450</v>
      </c>
      <c r="C18586" s="12">
        <v>0</v>
      </c>
      <c r="D18586" s="71">
        <f>IF(MOD(COUNT(B$8:B18586),ROUND($B$5,0))=0,D18585+1,D18585)</f>
        <v>3</v>
      </c>
    </row>
    <row r="18587" spans="1:4">
      <c r="A18587" s="70">
        <v>20811</v>
      </c>
      <c r="B18587" s="12">
        <v>450</v>
      </c>
      <c r="C18587" s="12">
        <v>0</v>
      </c>
      <c r="D18587" s="71">
        <f>IF(MOD(COUNT(B$8:B18587),ROUND($B$5,0))=0,D18586+1,D18586)</f>
        <v>3</v>
      </c>
    </row>
    <row r="18588" spans="1:4">
      <c r="A18588" s="70">
        <v>22849</v>
      </c>
      <c r="B18588" s="12">
        <v>450</v>
      </c>
      <c r="C18588" s="12">
        <v>0</v>
      </c>
      <c r="D18588" s="71">
        <f>IF(MOD(COUNT(B$8:B18588),ROUND($B$5,0))=0,D18587+1,D18587)</f>
        <v>3</v>
      </c>
    </row>
    <row r="18589" spans="1:4">
      <c r="A18589" s="70">
        <v>26241</v>
      </c>
      <c r="B18589" s="12">
        <v>450</v>
      </c>
      <c r="C18589" s="12">
        <v>0</v>
      </c>
      <c r="D18589" s="71">
        <f>IF(MOD(COUNT(B$8:B18589),ROUND($B$5,0))=0,D18588+1,D18588)</f>
        <v>3</v>
      </c>
    </row>
    <row r="18590" spans="1:4">
      <c r="A18590" s="70">
        <v>25465</v>
      </c>
      <c r="B18590" s="12">
        <v>450</v>
      </c>
      <c r="C18590" s="12">
        <v>0</v>
      </c>
      <c r="D18590" s="71">
        <f>IF(MOD(COUNT(B$8:B18590),ROUND($B$5,0))=0,D18589+1,D18589)</f>
        <v>3</v>
      </c>
    </row>
    <row r="18591" spans="1:4">
      <c r="A18591" s="70">
        <v>31849</v>
      </c>
      <c r="B18591" s="12">
        <v>450</v>
      </c>
      <c r="C18591" s="12">
        <v>0</v>
      </c>
      <c r="D18591" s="71">
        <f>IF(MOD(COUNT(B$8:B18591),ROUND($B$5,0))=0,D18590+1,D18590)</f>
        <v>3</v>
      </c>
    </row>
    <row r="18592" spans="1:4">
      <c r="A18592" s="70">
        <v>36897</v>
      </c>
      <c r="B18592" s="12">
        <v>450</v>
      </c>
      <c r="C18592" s="12">
        <v>0</v>
      </c>
      <c r="D18592" s="71">
        <f>IF(MOD(COUNT(B$8:B18592),ROUND($B$5,0))=0,D18591+1,D18591)</f>
        <v>3</v>
      </c>
    </row>
    <row r="18593" spans="1:4">
      <c r="A18593" s="70">
        <v>38118</v>
      </c>
      <c r="B18593" s="12">
        <v>450</v>
      </c>
      <c r="C18593" s="12">
        <v>0</v>
      </c>
      <c r="D18593" s="71">
        <f>IF(MOD(COUNT(B$8:B18593),ROUND($B$5,0))=0,D18592+1,D18592)</f>
        <v>3</v>
      </c>
    </row>
    <row r="18594" spans="1:4">
      <c r="A18594" s="70">
        <v>42966</v>
      </c>
      <c r="B18594" s="12">
        <v>450</v>
      </c>
      <c r="C18594" s="12">
        <v>0</v>
      </c>
      <c r="D18594" s="71">
        <f>IF(MOD(COUNT(B$8:B18594),ROUND($B$5,0))=0,D18593+1,D18593)</f>
        <v>3</v>
      </c>
    </row>
    <row r="18595" spans="1:4">
      <c r="A18595" s="70">
        <v>50750</v>
      </c>
      <c r="B18595" s="12">
        <v>450</v>
      </c>
      <c r="C18595" s="12">
        <v>0</v>
      </c>
      <c r="D18595" s="71">
        <f>IF(MOD(COUNT(B$8:B18595),ROUND($B$5,0))=0,D18594+1,D18594)</f>
        <v>3</v>
      </c>
    </row>
    <row r="18596" spans="1:4">
      <c r="A18596" s="70">
        <v>52018</v>
      </c>
      <c r="B18596" s="12">
        <v>450</v>
      </c>
      <c r="C18596" s="12">
        <v>0</v>
      </c>
      <c r="D18596" s="71">
        <f>IF(MOD(COUNT(B$8:B18596),ROUND($B$5,0))=0,D18595+1,D18595)</f>
        <v>3</v>
      </c>
    </row>
    <row r="18597" spans="1:4">
      <c r="A18597" s="70">
        <v>55372</v>
      </c>
      <c r="B18597" s="12">
        <v>450</v>
      </c>
      <c r="C18597" s="12">
        <v>0</v>
      </c>
      <c r="D18597" s="71">
        <f>IF(MOD(COUNT(B$8:B18597),ROUND($B$5,0))=0,D18596+1,D18596)</f>
        <v>3</v>
      </c>
    </row>
    <row r="18598" spans="1:4">
      <c r="A18598" s="70">
        <v>58993</v>
      </c>
      <c r="B18598" s="12">
        <v>450</v>
      </c>
      <c r="C18598" s="12">
        <v>0</v>
      </c>
      <c r="D18598" s="71">
        <f>IF(MOD(COUNT(B$8:B18598),ROUND($B$5,0))=0,D18597+1,D18597)</f>
        <v>3</v>
      </c>
    </row>
    <row r="18599" spans="1:4">
      <c r="A18599" s="70">
        <v>59150</v>
      </c>
      <c r="B18599" s="12">
        <v>450</v>
      </c>
      <c r="C18599" s="12">
        <v>0</v>
      </c>
      <c r="D18599" s="71">
        <f>IF(MOD(COUNT(B$8:B18599),ROUND($B$5,0))=0,D18598+1,D18598)</f>
        <v>3</v>
      </c>
    </row>
    <row r="18600" spans="1:4">
      <c r="A18600" s="70">
        <v>59389</v>
      </c>
      <c r="B18600" s="12">
        <v>450</v>
      </c>
      <c r="C18600" s="12">
        <v>0</v>
      </c>
      <c r="D18600" s="71">
        <f>IF(MOD(COUNT(B$8:B18600),ROUND($B$5,0))=0,D18599+1,D18599)</f>
        <v>3</v>
      </c>
    </row>
    <row r="18601" spans="1:4">
      <c r="A18601" s="70">
        <v>62694</v>
      </c>
      <c r="B18601" s="12">
        <v>450</v>
      </c>
      <c r="C18601" s="12">
        <v>0</v>
      </c>
      <c r="D18601" s="71">
        <f>IF(MOD(COUNT(B$8:B18601),ROUND($B$5,0))=0,D18600+1,D18600)</f>
        <v>3</v>
      </c>
    </row>
    <row r="18602" spans="1:4">
      <c r="A18602" s="70">
        <v>62363</v>
      </c>
      <c r="B18602" s="12">
        <v>450</v>
      </c>
      <c r="C18602" s="12">
        <v>0</v>
      </c>
      <c r="D18602" s="71">
        <f>IF(MOD(COUNT(B$8:B18602),ROUND($B$5,0))=0,D18601+1,D18601)</f>
        <v>3</v>
      </c>
    </row>
    <row r="18603" spans="1:4">
      <c r="A18603" s="70">
        <v>62033</v>
      </c>
      <c r="B18603" s="12">
        <v>450</v>
      </c>
      <c r="C18603" s="12">
        <v>0</v>
      </c>
      <c r="D18603" s="71">
        <f>IF(MOD(COUNT(B$8:B18603),ROUND($B$5,0))=0,D18602+1,D18602)</f>
        <v>3</v>
      </c>
    </row>
    <row r="18604" spans="1:4">
      <c r="A18604" s="70">
        <v>64436</v>
      </c>
      <c r="B18604" s="12">
        <v>450</v>
      </c>
      <c r="C18604" s="12">
        <v>0</v>
      </c>
      <c r="D18604" s="71">
        <f>IF(MOD(COUNT(B$8:B18604),ROUND($B$5,0))=0,D18603+1,D18603)</f>
        <v>3</v>
      </c>
    </row>
    <row r="18605" spans="1:4">
      <c r="A18605" s="70">
        <v>65791</v>
      </c>
      <c r="B18605" s="12">
        <v>450</v>
      </c>
      <c r="C18605" s="12">
        <v>0</v>
      </c>
      <c r="D18605" s="71">
        <f>IF(MOD(COUNT(B$8:B18605),ROUND($B$5,0))=0,D18604+1,D18604)</f>
        <v>3</v>
      </c>
    </row>
    <row r="18606" spans="1:4">
      <c r="A18606" s="70">
        <v>67571</v>
      </c>
      <c r="B18606" s="12">
        <v>450</v>
      </c>
      <c r="C18606" s="12">
        <v>0</v>
      </c>
      <c r="D18606" s="71">
        <f>IF(MOD(COUNT(B$8:B18606),ROUND($B$5,0))=0,D18605+1,D18605)</f>
        <v>3</v>
      </c>
    </row>
    <row r="18607" spans="1:4">
      <c r="A18607" s="70">
        <v>70465</v>
      </c>
      <c r="B18607" s="12">
        <v>450</v>
      </c>
      <c r="C18607" s="12">
        <v>0</v>
      </c>
      <c r="D18607" s="71">
        <f>IF(MOD(COUNT(B$8:B18607),ROUND($B$5,0))=0,D18606+1,D18606)</f>
        <v>3</v>
      </c>
    </row>
    <row r="18608" spans="1:4">
      <c r="A18608" s="70">
        <v>73498</v>
      </c>
      <c r="B18608" s="12">
        <v>450</v>
      </c>
      <c r="C18608" s="12">
        <v>0</v>
      </c>
      <c r="D18608" s="71">
        <f>IF(MOD(COUNT(B$8:B18608),ROUND($B$5,0))=0,D18607+1,D18607)</f>
        <v>3</v>
      </c>
    </row>
    <row r="18609" spans="1:4">
      <c r="A18609" s="70">
        <v>76467</v>
      </c>
      <c r="B18609" s="12">
        <v>450</v>
      </c>
      <c r="C18609" s="12">
        <v>0</v>
      </c>
      <c r="D18609" s="71">
        <f>IF(MOD(COUNT(B$8:B18609),ROUND($B$5,0))=0,D18608+1,D18608)</f>
        <v>3</v>
      </c>
    </row>
    <row r="18610" spans="1:4">
      <c r="A18610" s="70">
        <v>78728</v>
      </c>
      <c r="B18610" s="12">
        <v>450</v>
      </c>
      <c r="C18610" s="12">
        <v>0</v>
      </c>
      <c r="D18610" s="71">
        <f>IF(MOD(COUNT(B$8:B18610),ROUND($B$5,0))=0,D18609+1,D18609)</f>
        <v>3</v>
      </c>
    </row>
    <row r="18611" spans="1:4">
      <c r="A18611" s="70">
        <v>80028</v>
      </c>
      <c r="B18611" s="12">
        <v>450</v>
      </c>
      <c r="C18611" s="12">
        <v>0</v>
      </c>
      <c r="D18611" s="71">
        <f>IF(MOD(COUNT(B$8:B18611),ROUND($B$5,0))=0,D18610+1,D18610)</f>
        <v>3</v>
      </c>
    </row>
    <row r="18612" spans="1:4">
      <c r="A18612" s="70">
        <v>84266</v>
      </c>
      <c r="B18612" s="12">
        <v>450</v>
      </c>
      <c r="C18612" s="12">
        <v>0</v>
      </c>
      <c r="D18612" s="71">
        <f>IF(MOD(COUNT(B$8:B18612),ROUND($B$5,0))=0,D18611+1,D18611)</f>
        <v>3</v>
      </c>
    </row>
    <row r="18613" spans="1:4">
      <c r="A18613" s="70">
        <v>86571</v>
      </c>
      <c r="B18613" s="12">
        <v>450</v>
      </c>
      <c r="C18613" s="12">
        <v>0</v>
      </c>
      <c r="D18613" s="71">
        <f>IF(MOD(COUNT(B$8:B18613),ROUND($B$5,0))=0,D18612+1,D18612)</f>
        <v>3</v>
      </c>
    </row>
    <row r="18614" spans="1:4">
      <c r="A18614" s="70">
        <v>87748</v>
      </c>
      <c r="B18614" s="12">
        <v>450</v>
      </c>
      <c r="C18614" s="12">
        <v>0</v>
      </c>
      <c r="D18614" s="71">
        <f>IF(MOD(COUNT(B$8:B18614),ROUND($B$5,0))=0,D18613+1,D18613)</f>
        <v>3</v>
      </c>
    </row>
    <row r="18615" spans="1:4">
      <c r="A18615" s="70">
        <v>90257</v>
      </c>
      <c r="B18615" s="12">
        <v>450</v>
      </c>
      <c r="C18615" s="12">
        <v>0</v>
      </c>
      <c r="D18615" s="71">
        <f>IF(MOD(COUNT(B$8:B18615),ROUND($B$5,0))=0,D18614+1,D18614)</f>
        <v>3</v>
      </c>
    </row>
    <row r="18616" spans="1:4">
      <c r="A18616" s="70">
        <v>90930</v>
      </c>
      <c r="B18616" s="12">
        <v>450</v>
      </c>
      <c r="C18616" s="12">
        <v>0</v>
      </c>
      <c r="D18616" s="71">
        <f>IF(MOD(COUNT(B$8:B18616),ROUND($B$5,0))=0,D18615+1,D18615)</f>
        <v>3</v>
      </c>
    </row>
    <row r="18617" spans="1:4">
      <c r="A18617" s="70">
        <v>91360</v>
      </c>
      <c r="B18617" s="12">
        <v>450</v>
      </c>
      <c r="C18617" s="12">
        <v>0</v>
      </c>
      <c r="D18617" s="71">
        <f>IF(MOD(COUNT(B$8:B18617),ROUND($B$5,0))=0,D18616+1,D18616)</f>
        <v>3</v>
      </c>
    </row>
    <row r="18618" spans="1:4">
      <c r="A18618" s="70">
        <v>92478</v>
      </c>
      <c r="B18618" s="12">
        <v>450</v>
      </c>
      <c r="C18618" s="12">
        <v>0</v>
      </c>
      <c r="D18618" s="71">
        <f>IF(MOD(COUNT(B$8:B18618),ROUND($B$5,0))=0,D18617+1,D18617)</f>
        <v>3</v>
      </c>
    </row>
    <row r="18619" spans="1:4">
      <c r="A18619" s="70">
        <v>97020</v>
      </c>
      <c r="B18619" s="12">
        <v>450</v>
      </c>
      <c r="C18619" s="12">
        <v>0</v>
      </c>
      <c r="D18619" s="71">
        <f>IF(MOD(COUNT(B$8:B18619),ROUND($B$5,0))=0,D18618+1,D18618)</f>
        <v>3</v>
      </c>
    </row>
    <row r="18620" spans="1:4">
      <c r="A18620" s="70">
        <v>98921</v>
      </c>
      <c r="B18620" s="12">
        <v>450</v>
      </c>
      <c r="C18620" s="12">
        <v>0</v>
      </c>
      <c r="D18620" s="71">
        <f>IF(MOD(COUNT(B$8:B18620),ROUND($B$5,0))=0,D18619+1,D18619)</f>
        <v>3</v>
      </c>
    </row>
    <row r="18621" spans="1:4">
      <c r="A18621" s="70">
        <v>100971</v>
      </c>
      <c r="B18621" s="12">
        <v>450</v>
      </c>
      <c r="C18621" s="12">
        <v>1</v>
      </c>
      <c r="D18621" s="71">
        <f>IF(MOD(COUNT(B$8:B18621),ROUND($B$5,0))=0,D18620+1,D18620)</f>
        <v>3</v>
      </c>
    </row>
    <row r="18622" spans="1:4">
      <c r="A18622" s="70">
        <v>101938</v>
      </c>
      <c r="B18622" s="12">
        <v>450</v>
      </c>
      <c r="C18622" s="12">
        <v>0</v>
      </c>
      <c r="D18622" s="71">
        <f>IF(MOD(COUNT(B$8:B18622),ROUND($B$5,0))=0,D18621+1,D18621)</f>
        <v>3</v>
      </c>
    </row>
    <row r="18623" spans="1:4">
      <c r="A18623" s="70">
        <v>101823</v>
      </c>
      <c r="B18623" s="12">
        <v>450</v>
      </c>
      <c r="C18623" s="12">
        <v>0</v>
      </c>
      <c r="D18623" s="71">
        <f>IF(MOD(COUNT(B$8:B18623),ROUND($B$5,0))=0,D18622+1,D18622)</f>
        <v>3</v>
      </c>
    </row>
    <row r="18624" spans="1:4">
      <c r="A18624" s="70">
        <v>102022</v>
      </c>
      <c r="B18624" s="12">
        <v>450</v>
      </c>
      <c r="C18624" s="12">
        <v>0</v>
      </c>
      <c r="D18624" s="71">
        <f>IF(MOD(COUNT(B$8:B18624),ROUND($B$5,0))=0,D18623+1,D18623)</f>
        <v>3</v>
      </c>
    </row>
    <row r="18625" spans="1:4">
      <c r="A18625" s="70">
        <v>129583</v>
      </c>
      <c r="B18625" s="12">
        <v>450</v>
      </c>
      <c r="C18625" s="12">
        <v>0</v>
      </c>
      <c r="D18625" s="71">
        <f>IF(MOD(COUNT(B$8:B18625),ROUND($B$5,0))=0,D18624+1,D18624)</f>
        <v>3</v>
      </c>
    </row>
    <row r="18626" spans="1:4">
      <c r="A18626" s="70">
        <v>221534</v>
      </c>
      <c r="B18626" s="12">
        <v>450</v>
      </c>
      <c r="C18626" s="12">
        <v>0</v>
      </c>
      <c r="D18626" s="71">
        <f>IF(MOD(COUNT(B$8:B18626),ROUND($B$5,0))=0,D18625+1,D18625)</f>
        <v>3</v>
      </c>
    </row>
    <row r="18627" spans="1:4">
      <c r="A18627" s="70">
        <v>224126</v>
      </c>
      <c r="B18627" s="12">
        <v>450</v>
      </c>
      <c r="C18627" s="12">
        <v>0</v>
      </c>
      <c r="D18627" s="71">
        <f>IF(MOD(COUNT(B$8:B18627),ROUND($B$5,0))=0,D18626+1,D18626)</f>
        <v>3</v>
      </c>
    </row>
    <row r="18628" spans="1:4">
      <c r="A18628" s="70">
        <v>227251</v>
      </c>
      <c r="B18628" s="12">
        <v>450</v>
      </c>
      <c r="C18628" s="12">
        <v>0</v>
      </c>
      <c r="D18628" s="71">
        <f>IF(MOD(COUNT(B$8:B18628),ROUND($B$5,0))=0,D18627+1,D18627)</f>
        <v>3</v>
      </c>
    </row>
    <row r="18629" spans="1:4">
      <c r="A18629" s="70">
        <v>228034</v>
      </c>
      <c r="B18629" s="12">
        <v>450</v>
      </c>
      <c r="C18629" s="12">
        <v>0</v>
      </c>
      <c r="D18629" s="71">
        <f>IF(MOD(COUNT(B$8:B18629),ROUND($B$5,0))=0,D18628+1,D18628)</f>
        <v>3</v>
      </c>
    </row>
    <row r="18630" spans="1:4">
      <c r="A18630" s="70">
        <v>228764</v>
      </c>
      <c r="B18630" s="12">
        <v>450</v>
      </c>
      <c r="C18630" s="12">
        <v>0</v>
      </c>
      <c r="D18630" s="71">
        <f>IF(MOD(COUNT(B$8:B18630),ROUND($B$5,0))=0,D18629+1,D18629)</f>
        <v>3</v>
      </c>
    </row>
    <row r="18631" spans="1:4">
      <c r="A18631" s="70">
        <v>234014</v>
      </c>
      <c r="B18631" s="12">
        <v>450</v>
      </c>
      <c r="C18631" s="12">
        <v>0</v>
      </c>
      <c r="D18631" s="71">
        <f>IF(MOD(COUNT(B$8:B18631),ROUND($B$5,0))=0,D18630+1,D18630)</f>
        <v>3</v>
      </c>
    </row>
    <row r="18632" spans="1:4">
      <c r="A18632" s="70">
        <v>239490</v>
      </c>
      <c r="B18632" s="12">
        <v>450</v>
      </c>
      <c r="C18632" s="12">
        <v>0</v>
      </c>
      <c r="D18632" s="71">
        <f>IF(MOD(COUNT(B$8:B18632),ROUND($B$5,0))=0,D18631+1,D18631)</f>
        <v>3</v>
      </c>
    </row>
    <row r="18633" spans="1:4">
      <c r="A18633" s="70">
        <v>241896</v>
      </c>
      <c r="B18633" s="12">
        <v>451</v>
      </c>
      <c r="C18633" s="12">
        <v>0</v>
      </c>
      <c r="D18633" s="71">
        <f>IF(MOD(COUNT(B$8:B18633),ROUND($B$5,0))=0,D18632+1,D18632)</f>
        <v>3</v>
      </c>
    </row>
    <row r="18634" spans="1:4">
      <c r="A18634" s="70">
        <v>243365</v>
      </c>
      <c r="B18634" s="12">
        <v>451</v>
      </c>
      <c r="C18634" s="12">
        <v>0</v>
      </c>
      <c r="D18634" s="71">
        <f>IF(MOD(COUNT(B$8:B18634),ROUND($B$5,0))=0,D18633+1,D18633)</f>
        <v>3</v>
      </c>
    </row>
    <row r="18635" spans="1:4">
      <c r="A18635" s="70">
        <v>260743</v>
      </c>
      <c r="B18635" s="12">
        <v>451</v>
      </c>
      <c r="C18635" s="12">
        <v>0</v>
      </c>
      <c r="D18635" s="71">
        <f>IF(MOD(COUNT(B$8:B18635),ROUND($B$5,0))=0,D18634+1,D18634)</f>
        <v>3</v>
      </c>
    </row>
    <row r="18636" spans="1:4">
      <c r="A18636" s="70">
        <v>263873</v>
      </c>
      <c r="B18636" s="12">
        <v>451</v>
      </c>
      <c r="C18636" s="12">
        <v>0</v>
      </c>
      <c r="D18636" s="71">
        <f>IF(MOD(COUNT(B$8:B18636),ROUND($B$5,0))=0,D18635+1,D18635)</f>
        <v>3</v>
      </c>
    </row>
    <row r="18637" spans="1:4">
      <c r="A18637" s="70">
        <v>269395</v>
      </c>
      <c r="B18637" s="12">
        <v>451</v>
      </c>
      <c r="C18637" s="12">
        <v>0</v>
      </c>
      <c r="D18637" s="71">
        <f>IF(MOD(COUNT(B$8:B18637),ROUND($B$5,0))=0,D18636+1,D18636)</f>
        <v>3</v>
      </c>
    </row>
    <row r="18638" spans="1:4">
      <c r="A18638" s="70">
        <v>15592</v>
      </c>
      <c r="B18638" s="12">
        <v>451</v>
      </c>
      <c r="C18638" s="12">
        <v>0</v>
      </c>
      <c r="D18638" s="71">
        <f>IF(MOD(COUNT(B$8:B18638),ROUND($B$5,0))=0,D18637+1,D18637)</f>
        <v>3</v>
      </c>
    </row>
    <row r="18639" spans="1:4">
      <c r="A18639" s="70">
        <v>17821</v>
      </c>
      <c r="B18639" s="12">
        <v>451</v>
      </c>
      <c r="C18639" s="12">
        <v>0</v>
      </c>
      <c r="D18639" s="71">
        <f>IF(MOD(COUNT(B$8:B18639),ROUND($B$5,0))=0,D18638+1,D18638)</f>
        <v>3</v>
      </c>
    </row>
    <row r="18640" spans="1:4">
      <c r="A18640" s="70">
        <v>19231</v>
      </c>
      <c r="B18640" s="12">
        <v>451</v>
      </c>
      <c r="C18640" s="12">
        <v>0</v>
      </c>
      <c r="D18640" s="71">
        <f>IF(MOD(COUNT(B$8:B18640),ROUND($B$5,0))=0,D18639+1,D18639)</f>
        <v>3</v>
      </c>
    </row>
    <row r="18641" spans="1:4">
      <c r="A18641" s="70">
        <v>19826</v>
      </c>
      <c r="B18641" s="12">
        <v>451</v>
      </c>
      <c r="C18641" s="12">
        <v>0</v>
      </c>
      <c r="D18641" s="71">
        <f>IF(MOD(COUNT(B$8:B18641),ROUND($B$5,0))=0,D18640+1,D18640)</f>
        <v>3</v>
      </c>
    </row>
    <row r="18642" spans="1:4">
      <c r="A18642" s="70">
        <v>19970</v>
      </c>
      <c r="B18642" s="12">
        <v>451</v>
      </c>
      <c r="C18642" s="12">
        <v>0</v>
      </c>
      <c r="D18642" s="71">
        <f>IF(MOD(COUNT(B$8:B18642),ROUND($B$5,0))=0,D18641+1,D18641)</f>
        <v>3</v>
      </c>
    </row>
    <row r="18643" spans="1:4">
      <c r="A18643" s="70">
        <v>23221</v>
      </c>
      <c r="B18643" s="12">
        <v>451</v>
      </c>
      <c r="C18643" s="12">
        <v>0</v>
      </c>
      <c r="D18643" s="71">
        <f>IF(MOD(COUNT(B$8:B18643),ROUND($B$5,0))=0,D18642+1,D18642)</f>
        <v>3</v>
      </c>
    </row>
    <row r="18644" spans="1:4">
      <c r="A18644" s="70">
        <v>22116</v>
      </c>
      <c r="B18644" s="12">
        <v>451</v>
      </c>
      <c r="C18644" s="12">
        <v>0</v>
      </c>
      <c r="D18644" s="71">
        <f>IF(MOD(COUNT(B$8:B18644),ROUND($B$5,0))=0,D18643+1,D18643)</f>
        <v>3</v>
      </c>
    </row>
    <row r="18645" spans="1:4">
      <c r="A18645" s="70">
        <v>22047</v>
      </c>
      <c r="B18645" s="12">
        <v>451</v>
      </c>
      <c r="C18645" s="12">
        <v>0</v>
      </c>
      <c r="D18645" s="71">
        <f>IF(MOD(COUNT(B$8:B18645),ROUND($B$5,0))=0,D18644+1,D18644)</f>
        <v>3</v>
      </c>
    </row>
    <row r="18646" spans="1:4">
      <c r="A18646" s="70">
        <v>25699</v>
      </c>
      <c r="B18646" s="12">
        <v>451</v>
      </c>
      <c r="C18646" s="12">
        <v>0</v>
      </c>
      <c r="D18646" s="71">
        <f>IF(MOD(COUNT(B$8:B18646),ROUND($B$5,0))=0,D18645+1,D18645)</f>
        <v>3</v>
      </c>
    </row>
    <row r="18647" spans="1:4">
      <c r="A18647" s="70">
        <v>26386</v>
      </c>
      <c r="B18647" s="12">
        <v>451</v>
      </c>
      <c r="C18647" s="12">
        <v>0</v>
      </c>
      <c r="D18647" s="71">
        <f>IF(MOD(COUNT(B$8:B18647),ROUND($B$5,0))=0,D18646+1,D18646)</f>
        <v>3</v>
      </c>
    </row>
    <row r="18648" spans="1:4">
      <c r="A18648" s="70">
        <v>25305</v>
      </c>
      <c r="B18648" s="12">
        <v>451</v>
      </c>
      <c r="C18648" s="12">
        <v>0</v>
      </c>
      <c r="D18648" s="71">
        <f>IF(MOD(COUNT(B$8:B18648),ROUND($B$5,0))=0,D18647+1,D18647)</f>
        <v>3</v>
      </c>
    </row>
    <row r="18649" spans="1:4">
      <c r="A18649" s="70">
        <v>29225</v>
      </c>
      <c r="B18649" s="12">
        <v>451</v>
      </c>
      <c r="C18649" s="12">
        <v>0</v>
      </c>
      <c r="D18649" s="71">
        <f>IF(MOD(COUNT(B$8:B18649),ROUND($B$5,0))=0,D18648+1,D18648)</f>
        <v>3</v>
      </c>
    </row>
    <row r="18650" spans="1:4">
      <c r="A18650" s="70">
        <v>39669</v>
      </c>
      <c r="B18650" s="12">
        <v>451</v>
      </c>
      <c r="C18650" s="12">
        <v>0</v>
      </c>
      <c r="D18650" s="71">
        <f>IF(MOD(COUNT(B$8:B18650),ROUND($B$5,0))=0,D18649+1,D18649)</f>
        <v>3</v>
      </c>
    </row>
    <row r="18651" spans="1:4">
      <c r="A18651" s="70">
        <v>40064</v>
      </c>
      <c r="B18651" s="12">
        <v>451</v>
      </c>
      <c r="C18651" s="12">
        <v>0</v>
      </c>
      <c r="D18651" s="71">
        <f>IF(MOD(COUNT(B$8:B18651),ROUND($B$5,0))=0,D18650+1,D18650)</f>
        <v>3</v>
      </c>
    </row>
    <row r="18652" spans="1:4">
      <c r="A18652" s="70">
        <v>42105</v>
      </c>
      <c r="B18652" s="12">
        <v>451</v>
      </c>
      <c r="C18652" s="12">
        <v>0</v>
      </c>
      <c r="D18652" s="71">
        <f>IF(MOD(COUNT(B$8:B18652),ROUND($B$5,0))=0,D18651+1,D18651)</f>
        <v>3</v>
      </c>
    </row>
    <row r="18653" spans="1:4">
      <c r="A18653" s="70">
        <v>43007</v>
      </c>
      <c r="B18653" s="12">
        <v>451</v>
      </c>
      <c r="C18653" s="12">
        <v>0</v>
      </c>
      <c r="D18653" s="71">
        <f>IF(MOD(COUNT(B$8:B18653),ROUND($B$5,0))=0,D18652+1,D18652)</f>
        <v>3</v>
      </c>
    </row>
    <row r="18654" spans="1:4">
      <c r="A18654" s="70">
        <v>42966</v>
      </c>
      <c r="B18654" s="12">
        <v>451</v>
      </c>
      <c r="C18654" s="12">
        <v>0</v>
      </c>
      <c r="D18654" s="71">
        <f>IF(MOD(COUNT(B$8:B18654),ROUND($B$5,0))=0,D18653+1,D18653)</f>
        <v>3</v>
      </c>
    </row>
    <row r="18655" spans="1:4">
      <c r="A18655" s="70">
        <v>51988</v>
      </c>
      <c r="B18655" s="12">
        <v>451</v>
      </c>
      <c r="C18655" s="12">
        <v>0</v>
      </c>
      <c r="D18655" s="71">
        <f>IF(MOD(COUNT(B$8:B18655),ROUND($B$5,0))=0,D18654+1,D18654)</f>
        <v>3</v>
      </c>
    </row>
    <row r="18656" spans="1:4">
      <c r="A18656" s="70">
        <v>52985</v>
      </c>
      <c r="B18656" s="12">
        <v>451</v>
      </c>
      <c r="C18656" s="12">
        <v>0</v>
      </c>
      <c r="D18656" s="71">
        <f>IF(MOD(COUNT(B$8:B18656),ROUND($B$5,0))=0,D18655+1,D18655)</f>
        <v>3</v>
      </c>
    </row>
    <row r="18657" spans="1:4">
      <c r="A18657" s="70">
        <v>59151</v>
      </c>
      <c r="B18657" s="12">
        <v>451</v>
      </c>
      <c r="C18657" s="12">
        <v>0</v>
      </c>
      <c r="D18657" s="71">
        <f>IF(MOD(COUNT(B$8:B18657),ROUND($B$5,0))=0,D18656+1,D18656)</f>
        <v>3</v>
      </c>
    </row>
    <row r="18658" spans="1:4">
      <c r="A18658" s="70">
        <v>59389</v>
      </c>
      <c r="B18658" s="12">
        <v>451</v>
      </c>
      <c r="C18658" s="12">
        <v>0</v>
      </c>
      <c r="D18658" s="71">
        <f>IF(MOD(COUNT(B$8:B18658),ROUND($B$5,0))=0,D18657+1,D18657)</f>
        <v>3</v>
      </c>
    </row>
    <row r="18659" spans="1:4">
      <c r="A18659" s="70">
        <v>65137</v>
      </c>
      <c r="B18659" s="12">
        <v>451</v>
      </c>
      <c r="C18659" s="12">
        <v>0</v>
      </c>
      <c r="D18659" s="71">
        <f>IF(MOD(COUNT(B$8:B18659),ROUND($B$5,0))=0,D18658+1,D18658)</f>
        <v>3</v>
      </c>
    </row>
    <row r="18660" spans="1:4">
      <c r="A18660" s="70">
        <v>67152</v>
      </c>
      <c r="B18660" s="12">
        <v>451</v>
      </c>
      <c r="C18660" s="12">
        <v>0</v>
      </c>
      <c r="D18660" s="71">
        <f>IF(MOD(COUNT(B$8:B18660),ROUND($B$5,0))=0,D18659+1,D18659)</f>
        <v>3</v>
      </c>
    </row>
    <row r="18661" spans="1:4">
      <c r="A18661" s="70">
        <v>70393</v>
      </c>
      <c r="B18661" s="12">
        <v>451</v>
      </c>
      <c r="C18661" s="12">
        <v>0</v>
      </c>
      <c r="D18661" s="71">
        <f>IF(MOD(COUNT(B$8:B18661),ROUND($B$5,0))=0,D18660+1,D18660)</f>
        <v>3</v>
      </c>
    </row>
    <row r="18662" spans="1:4">
      <c r="A18662" s="70">
        <v>70497</v>
      </c>
      <c r="B18662" s="12">
        <v>451</v>
      </c>
      <c r="C18662" s="12">
        <v>0</v>
      </c>
      <c r="D18662" s="71">
        <f>IF(MOD(COUNT(B$8:B18662),ROUND($B$5,0))=0,D18661+1,D18661)</f>
        <v>3</v>
      </c>
    </row>
    <row r="18663" spans="1:4">
      <c r="A18663" s="70">
        <v>73681</v>
      </c>
      <c r="B18663" s="12">
        <v>451</v>
      </c>
      <c r="C18663" s="12">
        <v>0</v>
      </c>
      <c r="D18663" s="71">
        <f>IF(MOD(COUNT(B$8:B18663),ROUND($B$5,0))=0,D18662+1,D18662)</f>
        <v>3</v>
      </c>
    </row>
    <row r="18664" spans="1:4">
      <c r="A18664" s="70">
        <v>74847</v>
      </c>
      <c r="B18664" s="12">
        <v>451</v>
      </c>
      <c r="C18664" s="12">
        <v>1</v>
      </c>
      <c r="D18664" s="71">
        <f>IF(MOD(COUNT(B$8:B18664),ROUND($B$5,0))=0,D18663+1,D18663)</f>
        <v>3</v>
      </c>
    </row>
    <row r="18665" spans="1:4">
      <c r="A18665" s="70">
        <v>76852</v>
      </c>
      <c r="B18665" s="12">
        <v>451</v>
      </c>
      <c r="C18665" s="12">
        <v>0</v>
      </c>
      <c r="D18665" s="71">
        <f>IF(MOD(COUNT(B$8:B18665),ROUND($B$5,0))=0,D18664+1,D18664)</f>
        <v>3</v>
      </c>
    </row>
    <row r="18666" spans="1:4">
      <c r="A18666" s="70">
        <v>81887</v>
      </c>
      <c r="B18666" s="12">
        <v>451</v>
      </c>
      <c r="C18666" s="12">
        <v>0</v>
      </c>
      <c r="D18666" s="71">
        <f>IF(MOD(COUNT(B$8:B18666),ROUND($B$5,0))=0,D18665+1,D18665)</f>
        <v>3</v>
      </c>
    </row>
    <row r="18667" spans="1:4">
      <c r="A18667" s="70">
        <v>84328</v>
      </c>
      <c r="B18667" s="12">
        <v>451</v>
      </c>
      <c r="C18667" s="12">
        <v>0</v>
      </c>
      <c r="D18667" s="71">
        <f>IF(MOD(COUNT(B$8:B18667),ROUND($B$5,0))=0,D18666+1,D18666)</f>
        <v>3</v>
      </c>
    </row>
    <row r="18668" spans="1:4">
      <c r="A18668" s="70">
        <v>85554</v>
      </c>
      <c r="B18668" s="12">
        <v>451</v>
      </c>
      <c r="C18668" s="12">
        <v>0</v>
      </c>
      <c r="D18668" s="71">
        <f>IF(MOD(COUNT(B$8:B18668),ROUND($B$5,0))=0,D18667+1,D18667)</f>
        <v>3</v>
      </c>
    </row>
    <row r="18669" spans="1:4">
      <c r="A18669" s="70">
        <v>85403</v>
      </c>
      <c r="B18669" s="12">
        <v>451</v>
      </c>
      <c r="C18669" s="12">
        <v>0</v>
      </c>
      <c r="D18669" s="71">
        <f>IF(MOD(COUNT(B$8:B18669),ROUND($B$5,0))=0,D18668+1,D18668)</f>
        <v>3</v>
      </c>
    </row>
    <row r="18670" spans="1:4">
      <c r="A18670" s="70">
        <v>87521</v>
      </c>
      <c r="B18670" s="12">
        <v>451</v>
      </c>
      <c r="C18670" s="12">
        <v>0</v>
      </c>
      <c r="D18670" s="71">
        <f>IF(MOD(COUNT(B$8:B18670),ROUND($B$5,0))=0,D18669+1,D18669)</f>
        <v>3</v>
      </c>
    </row>
    <row r="18671" spans="1:4">
      <c r="A18671" s="70">
        <v>87759</v>
      </c>
      <c r="B18671" s="12">
        <v>451</v>
      </c>
      <c r="C18671" s="12">
        <v>0</v>
      </c>
      <c r="D18671" s="71">
        <f>IF(MOD(COUNT(B$8:B18671),ROUND($B$5,0))=0,D18670+1,D18670)</f>
        <v>3</v>
      </c>
    </row>
    <row r="18672" spans="1:4">
      <c r="A18672" s="70">
        <v>90123</v>
      </c>
      <c r="B18672" s="12">
        <v>451</v>
      </c>
      <c r="C18672" s="12">
        <v>1</v>
      </c>
      <c r="D18672" s="71">
        <f>IF(MOD(COUNT(B$8:B18672),ROUND($B$5,0))=0,D18671+1,D18671)</f>
        <v>3</v>
      </c>
    </row>
    <row r="18673" spans="1:4">
      <c r="A18673" s="70">
        <v>91337</v>
      </c>
      <c r="B18673" s="12">
        <v>451</v>
      </c>
      <c r="C18673" s="12">
        <v>1</v>
      </c>
      <c r="D18673" s="71">
        <f>IF(MOD(COUNT(B$8:B18673),ROUND($B$5,0))=0,D18672+1,D18672)</f>
        <v>3</v>
      </c>
    </row>
    <row r="18674" spans="1:4">
      <c r="A18674" s="70">
        <v>92100</v>
      </c>
      <c r="B18674" s="12">
        <v>451</v>
      </c>
      <c r="C18674" s="12">
        <v>0</v>
      </c>
      <c r="D18674" s="71">
        <f>IF(MOD(COUNT(B$8:B18674),ROUND($B$5,0))=0,D18673+1,D18673)</f>
        <v>3</v>
      </c>
    </row>
    <row r="18675" spans="1:4">
      <c r="A18675" s="70">
        <v>93922</v>
      </c>
      <c r="B18675" s="12">
        <v>451</v>
      </c>
      <c r="C18675" s="12">
        <v>0</v>
      </c>
      <c r="D18675" s="71">
        <f>IF(MOD(COUNT(B$8:B18675),ROUND($B$5,0))=0,D18674+1,D18674)</f>
        <v>3</v>
      </c>
    </row>
    <row r="18676" spans="1:4">
      <c r="A18676" s="70">
        <v>98921</v>
      </c>
      <c r="B18676" s="12">
        <v>451</v>
      </c>
      <c r="C18676" s="12">
        <v>0</v>
      </c>
      <c r="D18676" s="71">
        <f>IF(MOD(COUNT(B$8:B18676),ROUND($B$5,0))=0,D18675+1,D18675)</f>
        <v>3</v>
      </c>
    </row>
    <row r="18677" spans="1:4">
      <c r="A18677" s="70">
        <v>100971</v>
      </c>
      <c r="B18677" s="12">
        <v>451</v>
      </c>
      <c r="C18677" s="12">
        <v>1</v>
      </c>
      <c r="D18677" s="71">
        <f>IF(MOD(COUNT(B$8:B18677),ROUND($B$5,0))=0,D18676+1,D18676)</f>
        <v>3</v>
      </c>
    </row>
    <row r="18678" spans="1:4">
      <c r="A18678" s="70">
        <v>102022</v>
      </c>
      <c r="B18678" s="12">
        <v>451</v>
      </c>
      <c r="C18678" s="12">
        <v>0</v>
      </c>
      <c r="D18678" s="71">
        <f>IF(MOD(COUNT(B$8:B18678),ROUND($B$5,0))=0,D18677+1,D18677)</f>
        <v>3</v>
      </c>
    </row>
    <row r="18679" spans="1:4">
      <c r="A18679" s="70">
        <v>129548</v>
      </c>
      <c r="B18679" s="12">
        <v>451</v>
      </c>
      <c r="C18679" s="12">
        <v>1</v>
      </c>
      <c r="D18679" s="71">
        <f>IF(MOD(COUNT(B$8:B18679),ROUND($B$5,0))=0,D18678+1,D18678)</f>
        <v>3</v>
      </c>
    </row>
    <row r="18680" spans="1:4">
      <c r="A18680" s="70">
        <v>136575</v>
      </c>
      <c r="B18680" s="12">
        <v>451</v>
      </c>
      <c r="C18680" s="12">
        <v>0</v>
      </c>
      <c r="D18680" s="71">
        <f>IF(MOD(COUNT(B$8:B18680),ROUND($B$5,0))=0,D18679+1,D18679)</f>
        <v>3</v>
      </c>
    </row>
    <row r="18681" spans="1:4">
      <c r="A18681" s="70">
        <v>137321</v>
      </c>
      <c r="B18681" s="12">
        <v>451</v>
      </c>
      <c r="C18681" s="12">
        <v>0</v>
      </c>
      <c r="D18681" s="71">
        <f>IF(MOD(COUNT(B$8:B18681),ROUND($B$5,0))=0,D18680+1,D18680)</f>
        <v>3</v>
      </c>
    </row>
    <row r="18682" spans="1:4">
      <c r="A18682" s="70">
        <v>234782</v>
      </c>
      <c r="B18682" s="12">
        <v>451</v>
      </c>
      <c r="C18682" s="12">
        <v>0</v>
      </c>
      <c r="D18682" s="71">
        <f>IF(MOD(COUNT(B$8:B18682),ROUND($B$5,0))=0,D18681+1,D18681)</f>
        <v>3</v>
      </c>
    </row>
    <row r="18683" spans="1:4">
      <c r="A18683" s="70">
        <v>139088</v>
      </c>
      <c r="B18683" s="12">
        <v>451</v>
      </c>
      <c r="C18683" s="12">
        <v>0</v>
      </c>
      <c r="D18683" s="71">
        <f>IF(MOD(COUNT(B$8:B18683),ROUND($B$5,0))=0,D18682+1,D18682)</f>
        <v>3</v>
      </c>
    </row>
    <row r="18684" spans="1:4">
      <c r="A18684" s="70">
        <v>223796</v>
      </c>
      <c r="B18684" s="12">
        <v>451</v>
      </c>
      <c r="C18684" s="12">
        <v>0</v>
      </c>
      <c r="D18684" s="71">
        <f>IF(MOD(COUNT(B$8:B18684),ROUND($B$5,0))=0,D18683+1,D18683)</f>
        <v>3</v>
      </c>
    </row>
    <row r="18685" spans="1:4">
      <c r="A18685" s="70">
        <v>226863</v>
      </c>
      <c r="B18685" s="12">
        <v>451</v>
      </c>
      <c r="C18685" s="12">
        <v>1</v>
      </c>
      <c r="D18685" s="71">
        <f>IF(MOD(COUNT(B$8:B18685),ROUND($B$5,0))=0,D18684+1,D18684)</f>
        <v>3</v>
      </c>
    </row>
    <row r="18686" spans="1:4">
      <c r="A18686" s="70">
        <v>240680</v>
      </c>
      <c r="B18686" s="12">
        <v>451</v>
      </c>
      <c r="C18686" s="12">
        <v>0</v>
      </c>
      <c r="D18686" s="71">
        <f>IF(MOD(COUNT(B$8:B18686),ROUND($B$5,0))=0,D18685+1,D18685)</f>
        <v>3</v>
      </c>
    </row>
    <row r="18687" spans="1:4">
      <c r="A18687" s="70">
        <v>239422</v>
      </c>
      <c r="B18687" s="12">
        <v>451</v>
      </c>
      <c r="C18687" s="12">
        <v>0</v>
      </c>
      <c r="D18687" s="71">
        <f>IF(MOD(COUNT(B$8:B18687),ROUND($B$5,0))=0,D18686+1,D18686)</f>
        <v>3</v>
      </c>
    </row>
    <row r="18688" spans="1:4">
      <c r="A18688" s="70">
        <v>239533</v>
      </c>
      <c r="B18688" s="12">
        <v>451</v>
      </c>
      <c r="C18688" s="12">
        <v>0</v>
      </c>
      <c r="D18688" s="71">
        <f>IF(MOD(COUNT(B$8:B18688),ROUND($B$5,0))=0,D18687+1,D18687)</f>
        <v>3</v>
      </c>
    </row>
    <row r="18689" spans="1:4">
      <c r="A18689" s="70">
        <v>243511</v>
      </c>
      <c r="B18689" s="12">
        <v>451</v>
      </c>
      <c r="C18689" s="12">
        <v>0</v>
      </c>
      <c r="D18689" s="71">
        <f>IF(MOD(COUNT(B$8:B18689),ROUND($B$5,0))=0,D18688+1,D18688)</f>
        <v>3</v>
      </c>
    </row>
    <row r="18690" spans="1:4">
      <c r="A18690" s="70">
        <v>244449</v>
      </c>
      <c r="B18690" s="12">
        <v>451</v>
      </c>
      <c r="C18690" s="12">
        <v>0</v>
      </c>
      <c r="D18690" s="71">
        <f>IF(MOD(COUNT(B$8:B18690),ROUND($B$5,0))=0,D18689+1,D18689)</f>
        <v>3</v>
      </c>
    </row>
    <row r="18691" spans="1:4">
      <c r="A18691" s="70">
        <v>248724</v>
      </c>
      <c r="B18691" s="12">
        <v>451</v>
      </c>
      <c r="C18691" s="12">
        <v>0</v>
      </c>
      <c r="D18691" s="71">
        <f>IF(MOD(COUNT(B$8:B18691),ROUND($B$5,0))=0,D18690+1,D18690)</f>
        <v>3</v>
      </c>
    </row>
    <row r="18692" spans="1:4">
      <c r="A18692" s="70">
        <v>252691</v>
      </c>
      <c r="B18692" s="12">
        <v>451</v>
      </c>
      <c r="C18692" s="12">
        <v>0</v>
      </c>
      <c r="D18692" s="71">
        <f>IF(MOD(COUNT(B$8:B18692),ROUND($B$5,0))=0,D18691+1,D18691)</f>
        <v>3</v>
      </c>
    </row>
    <row r="18693" spans="1:4">
      <c r="A18693" s="70">
        <v>260415</v>
      </c>
      <c r="B18693" s="12">
        <v>451</v>
      </c>
      <c r="C18693" s="12">
        <v>0</v>
      </c>
      <c r="D18693" s="71">
        <f>IF(MOD(COUNT(B$8:B18693),ROUND($B$5,0))=0,D18692+1,D18692)</f>
        <v>3</v>
      </c>
    </row>
    <row r="18694" spans="1:4">
      <c r="A18694" s="70">
        <v>264918</v>
      </c>
      <c r="B18694" s="12">
        <v>451</v>
      </c>
      <c r="C18694" s="12">
        <v>0</v>
      </c>
      <c r="D18694" s="71">
        <f>IF(MOD(COUNT(B$8:B18694),ROUND($B$5,0))=0,D18693+1,D18693)</f>
        <v>3</v>
      </c>
    </row>
    <row r="18695" spans="1:4">
      <c r="A18695" s="70">
        <v>266526</v>
      </c>
      <c r="B18695" s="12">
        <v>451</v>
      </c>
      <c r="C18695" s="12">
        <v>0</v>
      </c>
      <c r="D18695" s="71">
        <f>IF(MOD(COUNT(B$8:B18695),ROUND($B$5,0))=0,D18694+1,D18694)</f>
        <v>3</v>
      </c>
    </row>
    <row r="18696" spans="1:4">
      <c r="A18696" s="70">
        <v>268353</v>
      </c>
      <c r="B18696" s="12">
        <v>451</v>
      </c>
      <c r="C18696" s="12">
        <v>0</v>
      </c>
      <c r="D18696" s="71">
        <f>IF(MOD(COUNT(B$8:B18696),ROUND($B$5,0))=0,D18695+1,D18695)</f>
        <v>3</v>
      </c>
    </row>
    <row r="18697" spans="1:4">
      <c r="A18697" s="70">
        <v>15592</v>
      </c>
      <c r="B18697" s="12">
        <v>451</v>
      </c>
      <c r="C18697" s="12">
        <v>0</v>
      </c>
      <c r="D18697" s="71">
        <f>IF(MOD(COUNT(B$8:B18697),ROUND($B$5,0))=0,D18696+1,D18696)</f>
        <v>3</v>
      </c>
    </row>
    <row r="18698" spans="1:4">
      <c r="A18698" s="70">
        <v>20606</v>
      </c>
      <c r="B18698" s="12">
        <v>451</v>
      </c>
      <c r="C18698" s="12">
        <v>0</v>
      </c>
      <c r="D18698" s="71">
        <f>IF(MOD(COUNT(B$8:B18698),ROUND($B$5,0))=0,D18697+1,D18697)</f>
        <v>3</v>
      </c>
    </row>
    <row r="18699" spans="1:4">
      <c r="A18699" s="70">
        <v>21146</v>
      </c>
      <c r="B18699" s="12">
        <v>451</v>
      </c>
      <c r="C18699" s="12">
        <v>0</v>
      </c>
      <c r="D18699" s="71">
        <f>IF(MOD(COUNT(B$8:B18699),ROUND($B$5,0))=0,D18698+1,D18698)</f>
        <v>3</v>
      </c>
    </row>
    <row r="18700" spans="1:4">
      <c r="A18700" s="70">
        <v>23098</v>
      </c>
      <c r="B18700" s="12">
        <v>451</v>
      </c>
      <c r="C18700" s="12">
        <v>0</v>
      </c>
      <c r="D18700" s="71">
        <f>IF(MOD(COUNT(B$8:B18700),ROUND($B$5,0))=0,D18699+1,D18699)</f>
        <v>3</v>
      </c>
    </row>
    <row r="18701" spans="1:4">
      <c r="A18701" s="70">
        <v>22849</v>
      </c>
      <c r="B18701" s="12">
        <v>451</v>
      </c>
      <c r="C18701" s="12">
        <v>0</v>
      </c>
      <c r="D18701" s="71">
        <f>IF(MOD(COUNT(B$8:B18701),ROUND($B$5,0))=0,D18700+1,D18700)</f>
        <v>3</v>
      </c>
    </row>
    <row r="18702" spans="1:4">
      <c r="A18702" s="70">
        <v>22780</v>
      </c>
      <c r="B18702" s="12">
        <v>451</v>
      </c>
      <c r="C18702" s="12">
        <v>0</v>
      </c>
      <c r="D18702" s="71">
        <f>IF(MOD(COUNT(B$8:B18702),ROUND($B$5,0))=0,D18701+1,D18701)</f>
        <v>3</v>
      </c>
    </row>
    <row r="18703" spans="1:4">
      <c r="A18703" s="70">
        <v>23566</v>
      </c>
      <c r="B18703" s="12">
        <v>451</v>
      </c>
      <c r="C18703" s="12">
        <v>0</v>
      </c>
      <c r="D18703" s="71">
        <f>IF(MOD(COUNT(B$8:B18703),ROUND($B$5,0))=0,D18702+1,D18702)</f>
        <v>3</v>
      </c>
    </row>
    <row r="18704" spans="1:4">
      <c r="A18704" s="70">
        <v>29225</v>
      </c>
      <c r="B18704" s="12">
        <v>451</v>
      </c>
      <c r="C18704" s="12">
        <v>0</v>
      </c>
      <c r="D18704" s="71">
        <f>IF(MOD(COUNT(B$8:B18704),ROUND($B$5,0))=0,D18703+1,D18703)</f>
        <v>3</v>
      </c>
    </row>
    <row r="18705" spans="1:4">
      <c r="A18705" s="70">
        <v>35801</v>
      </c>
      <c r="B18705" s="12">
        <v>451</v>
      </c>
      <c r="C18705" s="12">
        <v>0</v>
      </c>
      <c r="D18705" s="71">
        <f>IF(MOD(COUNT(B$8:B18705),ROUND($B$5,0))=0,D18704+1,D18704)</f>
        <v>3</v>
      </c>
    </row>
    <row r="18706" spans="1:4">
      <c r="A18706" s="70">
        <v>38025</v>
      </c>
      <c r="B18706" s="12">
        <v>451</v>
      </c>
      <c r="C18706" s="12">
        <v>0</v>
      </c>
      <c r="D18706" s="71">
        <f>IF(MOD(COUNT(B$8:B18706),ROUND($B$5,0))=0,D18705+1,D18705)</f>
        <v>3</v>
      </c>
    </row>
    <row r="18707" spans="1:4">
      <c r="A18707" s="70">
        <v>40190</v>
      </c>
      <c r="B18707" s="12">
        <v>451</v>
      </c>
      <c r="C18707" s="12">
        <v>0</v>
      </c>
      <c r="D18707" s="71">
        <f>IF(MOD(COUNT(B$8:B18707),ROUND($B$5,0))=0,D18706+1,D18706)</f>
        <v>3</v>
      </c>
    </row>
    <row r="18708" spans="1:4">
      <c r="A18708" s="70">
        <v>50536</v>
      </c>
      <c r="B18708" s="12">
        <v>451</v>
      </c>
      <c r="C18708" s="12">
        <v>0</v>
      </c>
      <c r="D18708" s="71">
        <f>IF(MOD(COUNT(B$8:B18708),ROUND($B$5,0))=0,D18707+1,D18707)</f>
        <v>3</v>
      </c>
    </row>
    <row r="18709" spans="1:4">
      <c r="A18709" s="70">
        <v>53079</v>
      </c>
      <c r="B18709" s="12">
        <v>451</v>
      </c>
      <c r="C18709" s="12">
        <v>0</v>
      </c>
      <c r="D18709" s="71">
        <f>IF(MOD(COUNT(B$8:B18709),ROUND($B$5,0))=0,D18708+1,D18708)</f>
        <v>3</v>
      </c>
    </row>
    <row r="18710" spans="1:4">
      <c r="A18710" s="70">
        <v>55858</v>
      </c>
      <c r="B18710" s="12">
        <v>451</v>
      </c>
      <c r="C18710" s="12">
        <v>0</v>
      </c>
      <c r="D18710" s="71">
        <f>IF(MOD(COUNT(B$8:B18710),ROUND($B$5,0))=0,D18709+1,D18709)</f>
        <v>3</v>
      </c>
    </row>
    <row r="18711" spans="1:4">
      <c r="A18711" s="70">
        <v>58301</v>
      </c>
      <c r="B18711" s="12">
        <v>451</v>
      </c>
      <c r="C18711" s="12">
        <v>0</v>
      </c>
      <c r="D18711" s="71">
        <f>IF(MOD(COUNT(B$8:B18711),ROUND($B$5,0))=0,D18710+1,D18710)</f>
        <v>3</v>
      </c>
    </row>
    <row r="18712" spans="1:4">
      <c r="A18712" s="70">
        <v>58993</v>
      </c>
      <c r="B18712" s="12">
        <v>451</v>
      </c>
      <c r="C18712" s="12">
        <v>0</v>
      </c>
      <c r="D18712" s="71">
        <f>IF(MOD(COUNT(B$8:B18712),ROUND($B$5,0))=0,D18711+1,D18711)</f>
        <v>3</v>
      </c>
    </row>
    <row r="18713" spans="1:4">
      <c r="A18713" s="70">
        <v>62694</v>
      </c>
      <c r="B18713" s="12">
        <v>451</v>
      </c>
      <c r="C18713" s="12">
        <v>0</v>
      </c>
      <c r="D18713" s="71">
        <f>IF(MOD(COUNT(B$8:B18713),ROUND($B$5,0))=0,D18712+1,D18712)</f>
        <v>3</v>
      </c>
    </row>
    <row r="18714" spans="1:4">
      <c r="A18714" s="70">
        <v>62363</v>
      </c>
      <c r="B18714" s="12">
        <v>451</v>
      </c>
      <c r="C18714" s="12">
        <v>0</v>
      </c>
      <c r="D18714" s="71">
        <f>IF(MOD(COUNT(B$8:B18714),ROUND($B$5,0))=0,D18713+1,D18713)</f>
        <v>3</v>
      </c>
    </row>
    <row r="18715" spans="1:4">
      <c r="A18715" s="70">
        <v>67502</v>
      </c>
      <c r="B18715" s="12">
        <v>451</v>
      </c>
      <c r="C18715" s="12">
        <v>0</v>
      </c>
      <c r="D18715" s="71">
        <f>IF(MOD(COUNT(B$8:B18715),ROUND($B$5,0))=0,D18714+1,D18714)</f>
        <v>3</v>
      </c>
    </row>
    <row r="18716" spans="1:4">
      <c r="A18716" s="70">
        <v>70431</v>
      </c>
      <c r="B18716" s="12">
        <v>451</v>
      </c>
      <c r="C18716" s="12">
        <v>0</v>
      </c>
      <c r="D18716" s="71">
        <f>IF(MOD(COUNT(B$8:B18716),ROUND($B$5,0))=0,D18715+1,D18715)</f>
        <v>3</v>
      </c>
    </row>
    <row r="18717" spans="1:4">
      <c r="A18717" s="70">
        <v>74847</v>
      </c>
      <c r="B18717" s="12">
        <v>451</v>
      </c>
      <c r="C18717" s="12">
        <v>1</v>
      </c>
      <c r="D18717" s="71">
        <f>IF(MOD(COUNT(B$8:B18717),ROUND($B$5,0))=0,D18716+1,D18716)</f>
        <v>3</v>
      </c>
    </row>
    <row r="18718" spans="1:4">
      <c r="A18718" s="70">
        <v>75738</v>
      </c>
      <c r="B18718" s="12">
        <v>451</v>
      </c>
      <c r="C18718" s="12">
        <v>0</v>
      </c>
      <c r="D18718" s="71">
        <f>IF(MOD(COUNT(B$8:B18718),ROUND($B$5,0))=0,D18717+1,D18717)</f>
        <v>3</v>
      </c>
    </row>
    <row r="18719" spans="1:4">
      <c r="A18719" s="70">
        <v>78831</v>
      </c>
      <c r="B18719" s="12">
        <v>451</v>
      </c>
      <c r="C18719" s="12">
        <v>0</v>
      </c>
      <c r="D18719" s="71">
        <f>IF(MOD(COUNT(B$8:B18719),ROUND($B$5,0))=0,D18718+1,D18718)</f>
        <v>3</v>
      </c>
    </row>
    <row r="18720" spans="1:4">
      <c r="A18720" s="70">
        <v>81966</v>
      </c>
      <c r="B18720" s="12">
        <v>451</v>
      </c>
      <c r="C18720" s="12">
        <v>0</v>
      </c>
      <c r="D18720" s="71">
        <f>IF(MOD(COUNT(B$8:B18720),ROUND($B$5,0))=0,D18719+1,D18719)</f>
        <v>3</v>
      </c>
    </row>
    <row r="18721" spans="1:4">
      <c r="A18721" s="70">
        <v>84137</v>
      </c>
      <c r="B18721" s="12">
        <v>451</v>
      </c>
      <c r="C18721" s="12">
        <v>0</v>
      </c>
      <c r="D18721" s="71">
        <f>IF(MOD(COUNT(B$8:B18721),ROUND($B$5,0))=0,D18720+1,D18720)</f>
        <v>3</v>
      </c>
    </row>
    <row r="18722" spans="1:4">
      <c r="A18722" s="70">
        <v>84120</v>
      </c>
      <c r="B18722" s="12">
        <v>451</v>
      </c>
      <c r="C18722" s="12">
        <v>0</v>
      </c>
      <c r="D18722" s="71">
        <f>IF(MOD(COUNT(B$8:B18722),ROUND($B$5,0))=0,D18721+1,D18721)</f>
        <v>3</v>
      </c>
    </row>
    <row r="18723" spans="1:4">
      <c r="A18723" s="70">
        <v>85658</v>
      </c>
      <c r="B18723" s="12">
        <v>451</v>
      </c>
      <c r="C18723" s="12">
        <v>0</v>
      </c>
      <c r="D18723" s="71">
        <f>IF(MOD(COUNT(B$8:B18723),ROUND($B$5,0))=0,D18722+1,D18722)</f>
        <v>3</v>
      </c>
    </row>
    <row r="18724" spans="1:4">
      <c r="A18724" s="70">
        <v>87748</v>
      </c>
      <c r="B18724" s="12">
        <v>451</v>
      </c>
      <c r="C18724" s="12">
        <v>0</v>
      </c>
      <c r="D18724" s="71">
        <f>IF(MOD(COUNT(B$8:B18724),ROUND($B$5,0))=0,D18723+1,D18723)</f>
        <v>3</v>
      </c>
    </row>
    <row r="18725" spans="1:4">
      <c r="A18725" s="70">
        <v>88913</v>
      </c>
      <c r="B18725" s="12">
        <v>451</v>
      </c>
      <c r="C18725" s="12">
        <v>0</v>
      </c>
      <c r="D18725" s="71">
        <f>IF(MOD(COUNT(B$8:B18725),ROUND($B$5,0))=0,D18724+1,D18724)</f>
        <v>3</v>
      </c>
    </row>
    <row r="18726" spans="1:4">
      <c r="A18726" s="70">
        <v>100452</v>
      </c>
      <c r="B18726" s="12">
        <v>451</v>
      </c>
      <c r="C18726" s="12">
        <v>0</v>
      </c>
      <c r="D18726" s="71">
        <f>IF(MOD(COUNT(B$8:B18726),ROUND($B$5,0))=0,D18725+1,D18725)</f>
        <v>3</v>
      </c>
    </row>
    <row r="18727" spans="1:4">
      <c r="A18727" s="70">
        <v>105781</v>
      </c>
      <c r="B18727" s="12">
        <v>451</v>
      </c>
      <c r="C18727" s="12">
        <v>0</v>
      </c>
      <c r="D18727" s="71">
        <f>IF(MOD(COUNT(B$8:B18727),ROUND($B$5,0))=0,D18726+1,D18726)</f>
        <v>3</v>
      </c>
    </row>
    <row r="18728" spans="1:4">
      <c r="A18728" s="70">
        <v>104526</v>
      </c>
      <c r="B18728" s="12">
        <v>451</v>
      </c>
      <c r="C18728" s="12">
        <v>0</v>
      </c>
      <c r="D18728" s="71">
        <f>IF(MOD(COUNT(B$8:B18728),ROUND($B$5,0))=0,D18727+1,D18727)</f>
        <v>3</v>
      </c>
    </row>
    <row r="18729" spans="1:4">
      <c r="A18729" s="70">
        <v>128487</v>
      </c>
      <c r="B18729" s="12">
        <v>451</v>
      </c>
      <c r="C18729" s="12">
        <v>0</v>
      </c>
      <c r="D18729" s="71">
        <f>IF(MOD(COUNT(B$8:B18729),ROUND($B$5,0))=0,D18728+1,D18728)</f>
        <v>3</v>
      </c>
    </row>
    <row r="18730" spans="1:4">
      <c r="A18730" s="70">
        <v>128795</v>
      </c>
      <c r="B18730" s="12">
        <v>451</v>
      </c>
      <c r="C18730" s="12">
        <v>0</v>
      </c>
      <c r="D18730" s="71">
        <f>IF(MOD(COUNT(B$8:B18730),ROUND($B$5,0))=0,D18729+1,D18729)</f>
        <v>3</v>
      </c>
    </row>
    <row r="18731" spans="1:4">
      <c r="A18731" s="70">
        <v>129548</v>
      </c>
      <c r="B18731" s="12">
        <v>451</v>
      </c>
      <c r="C18731" s="12">
        <v>1</v>
      </c>
      <c r="D18731" s="71">
        <f>IF(MOD(COUNT(B$8:B18731),ROUND($B$5,0))=0,D18730+1,D18730)</f>
        <v>3</v>
      </c>
    </row>
    <row r="18732" spans="1:4">
      <c r="A18732" s="70">
        <v>137354</v>
      </c>
      <c r="B18732" s="12">
        <v>451</v>
      </c>
      <c r="C18732" s="12">
        <v>0</v>
      </c>
      <c r="D18732" s="71">
        <f>IF(MOD(COUNT(B$8:B18732),ROUND($B$5,0))=0,D18731+1,D18731)</f>
        <v>3</v>
      </c>
    </row>
    <row r="18733" spans="1:4">
      <c r="A18733" s="70">
        <v>221775</v>
      </c>
      <c r="B18733" s="12">
        <v>451</v>
      </c>
      <c r="C18733" s="12">
        <v>0</v>
      </c>
      <c r="D18733" s="71">
        <f>IF(MOD(COUNT(B$8:B18733),ROUND($B$5,0))=0,D18732+1,D18732)</f>
        <v>3</v>
      </c>
    </row>
    <row r="18734" spans="1:4">
      <c r="A18734" s="70">
        <v>222360</v>
      </c>
      <c r="B18734" s="12">
        <v>451</v>
      </c>
      <c r="C18734" s="12">
        <v>0</v>
      </c>
      <c r="D18734" s="71">
        <f>IF(MOD(COUNT(B$8:B18734),ROUND($B$5,0))=0,D18733+1,D18733)</f>
        <v>3</v>
      </c>
    </row>
    <row r="18735" spans="1:4">
      <c r="A18735" s="70">
        <v>223899</v>
      </c>
      <c r="B18735" s="12">
        <v>451</v>
      </c>
      <c r="C18735" s="12">
        <v>0</v>
      </c>
      <c r="D18735" s="71">
        <f>IF(MOD(COUNT(B$8:B18735),ROUND($B$5,0))=0,D18734+1,D18734)</f>
        <v>3</v>
      </c>
    </row>
    <row r="18736" spans="1:4">
      <c r="A18736" s="70">
        <v>226656</v>
      </c>
      <c r="B18736" s="12">
        <v>451</v>
      </c>
      <c r="C18736" s="12">
        <v>0</v>
      </c>
      <c r="D18736" s="71">
        <f>IF(MOD(COUNT(B$8:B18736),ROUND($B$5,0))=0,D18735+1,D18735)</f>
        <v>3</v>
      </c>
    </row>
    <row r="18737" spans="1:4">
      <c r="A18737" s="70">
        <v>232863</v>
      </c>
      <c r="B18737" s="12">
        <v>451</v>
      </c>
      <c r="C18737" s="12">
        <v>0</v>
      </c>
      <c r="D18737" s="71">
        <f>IF(MOD(COUNT(B$8:B18737),ROUND($B$5,0))=0,D18736+1,D18736)</f>
        <v>3</v>
      </c>
    </row>
    <row r="18738" spans="1:4">
      <c r="A18738" s="70">
        <v>237300</v>
      </c>
      <c r="B18738" s="12">
        <v>451</v>
      </c>
      <c r="C18738" s="12">
        <v>0</v>
      </c>
      <c r="D18738" s="71">
        <f>IF(MOD(COUNT(B$8:B18738),ROUND($B$5,0))=0,D18737+1,D18737)</f>
        <v>3</v>
      </c>
    </row>
    <row r="18739" spans="1:4">
      <c r="A18739" s="70">
        <v>240680</v>
      </c>
      <c r="B18739" s="12">
        <v>451</v>
      </c>
      <c r="C18739" s="12">
        <v>0</v>
      </c>
      <c r="D18739" s="71">
        <f>IF(MOD(COUNT(B$8:B18739),ROUND($B$5,0))=0,D18738+1,D18738)</f>
        <v>3</v>
      </c>
    </row>
    <row r="18740" spans="1:4">
      <c r="A18740" s="70">
        <v>239490</v>
      </c>
      <c r="B18740" s="12">
        <v>451</v>
      </c>
      <c r="C18740" s="12">
        <v>0</v>
      </c>
      <c r="D18740" s="71">
        <f>IF(MOD(COUNT(B$8:B18740),ROUND($B$5,0))=0,D18739+1,D18739)</f>
        <v>3</v>
      </c>
    </row>
    <row r="18741" spans="1:4">
      <c r="A18741" s="70">
        <v>242290</v>
      </c>
      <c r="B18741" s="12">
        <v>451</v>
      </c>
      <c r="C18741" s="12">
        <v>0</v>
      </c>
      <c r="D18741" s="71">
        <f>IF(MOD(COUNT(B$8:B18741),ROUND($B$5,0))=0,D18740+1,D18740)</f>
        <v>3</v>
      </c>
    </row>
    <row r="18742" spans="1:4">
      <c r="A18742" s="70">
        <v>248694</v>
      </c>
      <c r="B18742" s="12">
        <v>451</v>
      </c>
      <c r="C18742" s="12">
        <v>0</v>
      </c>
      <c r="D18742" s="71">
        <f>IF(MOD(COUNT(B$8:B18742),ROUND($B$5,0))=0,D18741+1,D18741)</f>
        <v>3</v>
      </c>
    </row>
    <row r="18743" spans="1:4">
      <c r="A18743" s="70">
        <v>250605</v>
      </c>
      <c r="B18743" s="12">
        <v>451</v>
      </c>
      <c r="C18743" s="12">
        <v>0</v>
      </c>
      <c r="D18743" s="71">
        <f>IF(MOD(COUNT(B$8:B18743),ROUND($B$5,0))=0,D18742+1,D18742)</f>
        <v>3</v>
      </c>
    </row>
    <row r="18744" spans="1:4">
      <c r="A18744" s="70">
        <v>251396</v>
      </c>
      <c r="B18744" s="12">
        <v>451</v>
      </c>
      <c r="C18744" s="12">
        <v>0</v>
      </c>
      <c r="D18744" s="71">
        <f>IF(MOD(COUNT(B$8:B18744),ROUND($B$5,0))=0,D18743+1,D18743)</f>
        <v>3</v>
      </c>
    </row>
    <row r="18745" spans="1:4">
      <c r="A18745" s="70">
        <v>255529</v>
      </c>
      <c r="B18745" s="12">
        <v>451</v>
      </c>
      <c r="C18745" s="12">
        <v>0</v>
      </c>
      <c r="D18745" s="71">
        <f>IF(MOD(COUNT(B$8:B18745),ROUND($B$5,0))=0,D18744+1,D18744)</f>
        <v>3</v>
      </c>
    </row>
    <row r="18746" spans="1:4">
      <c r="A18746" s="70">
        <v>256015</v>
      </c>
      <c r="B18746" s="12">
        <v>451</v>
      </c>
      <c r="C18746" s="12">
        <v>0</v>
      </c>
      <c r="D18746" s="71">
        <f>IF(MOD(COUNT(B$8:B18746),ROUND($B$5,0))=0,D18745+1,D18745)</f>
        <v>3</v>
      </c>
    </row>
    <row r="18747" spans="1:4">
      <c r="A18747" s="70">
        <v>259526</v>
      </c>
      <c r="B18747" s="12">
        <v>451</v>
      </c>
      <c r="C18747" s="12">
        <v>0</v>
      </c>
      <c r="D18747" s="71">
        <f>IF(MOD(COUNT(B$8:B18747),ROUND($B$5,0))=0,D18746+1,D18746)</f>
        <v>3</v>
      </c>
    </row>
    <row r="18748" spans="1:4">
      <c r="A18748" s="70">
        <v>263114</v>
      </c>
      <c r="B18748" s="12">
        <v>451</v>
      </c>
      <c r="C18748" s="12">
        <v>0</v>
      </c>
      <c r="D18748" s="71">
        <f>IF(MOD(COUNT(B$8:B18748),ROUND($B$5,0))=0,D18747+1,D18747)</f>
        <v>3</v>
      </c>
    </row>
    <row r="18749" spans="1:4">
      <c r="A18749" s="70">
        <v>263873</v>
      </c>
      <c r="B18749" s="12">
        <v>451</v>
      </c>
      <c r="C18749" s="12">
        <v>0</v>
      </c>
      <c r="D18749" s="71">
        <f>IF(MOD(COUNT(B$8:B18749),ROUND($B$5,0))=0,D18748+1,D18748)</f>
        <v>3</v>
      </c>
    </row>
    <row r="18750" spans="1:4">
      <c r="A18750" s="70">
        <v>264918</v>
      </c>
      <c r="B18750" s="12">
        <v>451</v>
      </c>
      <c r="C18750" s="12">
        <v>0</v>
      </c>
      <c r="D18750" s="71">
        <f>IF(MOD(COUNT(B$8:B18750),ROUND($B$5,0))=0,D18749+1,D18749)</f>
        <v>3</v>
      </c>
    </row>
    <row r="18751" spans="1:4">
      <c r="A18751" s="70">
        <v>265324</v>
      </c>
      <c r="B18751" s="12">
        <v>451</v>
      </c>
      <c r="C18751" s="12">
        <v>0</v>
      </c>
      <c r="D18751" s="71">
        <f>IF(MOD(COUNT(B$8:B18751),ROUND($B$5,0))=0,D18750+1,D18750)</f>
        <v>3</v>
      </c>
    </row>
    <row r="18752" spans="1:4">
      <c r="A18752" s="70">
        <v>269626</v>
      </c>
      <c r="B18752" s="12">
        <v>451</v>
      </c>
      <c r="C18752" s="12">
        <v>0</v>
      </c>
      <c r="D18752" s="71">
        <f>IF(MOD(COUNT(B$8:B18752),ROUND($B$5,0))=0,D18751+1,D18751)</f>
        <v>3</v>
      </c>
    </row>
    <row r="18753" spans="1:4">
      <c r="A18753" s="70">
        <v>16194</v>
      </c>
      <c r="B18753" s="12">
        <v>451</v>
      </c>
      <c r="C18753" s="12">
        <v>0</v>
      </c>
      <c r="D18753" s="71">
        <f>IF(MOD(COUNT(B$8:B18753),ROUND($B$5,0))=0,D18752+1,D18752)</f>
        <v>3</v>
      </c>
    </row>
    <row r="18754" spans="1:4">
      <c r="A18754" s="70">
        <v>17821</v>
      </c>
      <c r="B18754" s="12">
        <v>451</v>
      </c>
      <c r="C18754" s="12">
        <v>0</v>
      </c>
      <c r="D18754" s="71">
        <f>IF(MOD(COUNT(B$8:B18754),ROUND($B$5,0))=0,D18753+1,D18753)</f>
        <v>3</v>
      </c>
    </row>
    <row r="18755" spans="1:4">
      <c r="A18755" s="70">
        <v>19426</v>
      </c>
      <c r="B18755" s="12">
        <v>451</v>
      </c>
      <c r="C18755" s="12">
        <v>0</v>
      </c>
      <c r="D18755" s="71">
        <f>IF(MOD(COUNT(B$8:B18755),ROUND($B$5,0))=0,D18754+1,D18754)</f>
        <v>3</v>
      </c>
    </row>
    <row r="18756" spans="1:4">
      <c r="A18756" s="70">
        <v>20996</v>
      </c>
      <c r="B18756" s="12">
        <v>451</v>
      </c>
      <c r="C18756" s="12">
        <v>0</v>
      </c>
      <c r="D18756" s="71">
        <f>IF(MOD(COUNT(B$8:B18756),ROUND($B$5,0))=0,D18755+1,D18755)</f>
        <v>3</v>
      </c>
    </row>
    <row r="18757" spans="1:4">
      <c r="A18757" s="70">
        <v>28283</v>
      </c>
      <c r="B18757" s="12">
        <v>451</v>
      </c>
      <c r="C18757" s="12">
        <v>0</v>
      </c>
      <c r="D18757" s="71">
        <f>IF(MOD(COUNT(B$8:B18757),ROUND($B$5,0))=0,D18756+1,D18756)</f>
        <v>3</v>
      </c>
    </row>
    <row r="18758" spans="1:4">
      <c r="A18758" s="70">
        <v>31686</v>
      </c>
      <c r="B18758" s="12">
        <v>451</v>
      </c>
      <c r="C18758" s="12">
        <v>0</v>
      </c>
      <c r="D18758" s="71">
        <f>IF(MOD(COUNT(B$8:B18758),ROUND($B$5,0))=0,D18757+1,D18757)</f>
        <v>3</v>
      </c>
    </row>
    <row r="18759" spans="1:4">
      <c r="A18759" s="70">
        <v>32862</v>
      </c>
      <c r="B18759" s="12">
        <v>451</v>
      </c>
      <c r="C18759" s="12">
        <v>0</v>
      </c>
      <c r="D18759" s="71">
        <f>IF(MOD(COUNT(B$8:B18759),ROUND($B$5,0))=0,D18758+1,D18758)</f>
        <v>3</v>
      </c>
    </row>
    <row r="18760" spans="1:4">
      <c r="A18760" s="70">
        <v>32994</v>
      </c>
      <c r="B18760" s="12">
        <v>451</v>
      </c>
      <c r="C18760" s="12">
        <v>0</v>
      </c>
      <c r="D18760" s="71">
        <f>IF(MOD(COUNT(B$8:B18760),ROUND($B$5,0))=0,D18759+1,D18759)</f>
        <v>3</v>
      </c>
    </row>
    <row r="18761" spans="1:4">
      <c r="A18761" s="70">
        <v>34352</v>
      </c>
      <c r="B18761" s="12">
        <v>451</v>
      </c>
      <c r="C18761" s="12">
        <v>0</v>
      </c>
      <c r="D18761" s="71">
        <f>IF(MOD(COUNT(B$8:B18761),ROUND($B$5,0))=0,D18760+1,D18760)</f>
        <v>3</v>
      </c>
    </row>
    <row r="18762" spans="1:4">
      <c r="A18762" s="70">
        <v>36565</v>
      </c>
      <c r="B18762" s="12">
        <v>451</v>
      </c>
      <c r="C18762" s="12">
        <v>0</v>
      </c>
      <c r="D18762" s="71">
        <f>IF(MOD(COUNT(B$8:B18762),ROUND($B$5,0))=0,D18761+1,D18761)</f>
        <v>3</v>
      </c>
    </row>
    <row r="18763" spans="1:4">
      <c r="A18763" s="70">
        <v>38025</v>
      </c>
      <c r="B18763" s="12">
        <v>451</v>
      </c>
      <c r="C18763" s="12">
        <v>0</v>
      </c>
      <c r="D18763" s="71">
        <f>IF(MOD(COUNT(B$8:B18763),ROUND($B$5,0))=0,D18762+1,D18762)</f>
        <v>3</v>
      </c>
    </row>
    <row r="18764" spans="1:4">
      <c r="A18764" s="70">
        <v>47644</v>
      </c>
      <c r="B18764" s="12">
        <v>451</v>
      </c>
      <c r="C18764" s="12">
        <v>0</v>
      </c>
      <c r="D18764" s="71">
        <f>IF(MOD(COUNT(B$8:B18764),ROUND($B$5,0))=0,D18763+1,D18763)</f>
        <v>3</v>
      </c>
    </row>
    <row r="18765" spans="1:4">
      <c r="A18765" s="70">
        <v>47260</v>
      </c>
      <c r="B18765" s="12">
        <v>451</v>
      </c>
      <c r="C18765" s="12">
        <v>0</v>
      </c>
      <c r="D18765" s="71">
        <f>IF(MOD(COUNT(B$8:B18765),ROUND($B$5,0))=0,D18764+1,D18764)</f>
        <v>3</v>
      </c>
    </row>
    <row r="18766" spans="1:4">
      <c r="A18766" s="70">
        <v>49779</v>
      </c>
      <c r="B18766" s="12">
        <v>451</v>
      </c>
      <c r="C18766" s="12">
        <v>0</v>
      </c>
      <c r="D18766" s="71">
        <f>IF(MOD(COUNT(B$8:B18766),ROUND($B$5,0))=0,D18765+1,D18765)</f>
        <v>3</v>
      </c>
    </row>
    <row r="18767" spans="1:4">
      <c r="A18767" s="70">
        <v>52018</v>
      </c>
      <c r="B18767" s="12">
        <v>451</v>
      </c>
      <c r="C18767" s="12">
        <v>0</v>
      </c>
      <c r="D18767" s="71">
        <f>IF(MOD(COUNT(B$8:B18767),ROUND($B$5,0))=0,D18766+1,D18766)</f>
        <v>3</v>
      </c>
    </row>
    <row r="18768" spans="1:4">
      <c r="A18768" s="70">
        <v>52115</v>
      </c>
      <c r="B18768" s="12">
        <v>451</v>
      </c>
      <c r="C18768" s="12">
        <v>0</v>
      </c>
      <c r="D18768" s="71">
        <f>IF(MOD(COUNT(B$8:B18768),ROUND($B$5,0))=0,D18767+1,D18767)</f>
        <v>3</v>
      </c>
    </row>
    <row r="18769" spans="1:4">
      <c r="A18769" s="70">
        <v>52864</v>
      </c>
      <c r="B18769" s="12">
        <v>451</v>
      </c>
      <c r="C18769" s="12">
        <v>0</v>
      </c>
      <c r="D18769" s="71">
        <f>IF(MOD(COUNT(B$8:B18769),ROUND($B$5,0))=0,D18768+1,D18768)</f>
        <v>3</v>
      </c>
    </row>
    <row r="18770" spans="1:4">
      <c r="A18770" s="70">
        <v>54379</v>
      </c>
      <c r="B18770" s="12">
        <v>451</v>
      </c>
      <c r="C18770" s="12">
        <v>0</v>
      </c>
      <c r="D18770" s="71">
        <f>IF(MOD(COUNT(B$8:B18770),ROUND($B$5,0))=0,D18769+1,D18769)</f>
        <v>3</v>
      </c>
    </row>
    <row r="18771" spans="1:4">
      <c r="A18771" s="70">
        <v>55372</v>
      </c>
      <c r="B18771" s="12">
        <v>451</v>
      </c>
      <c r="C18771" s="12">
        <v>0</v>
      </c>
      <c r="D18771" s="71">
        <f>IF(MOD(COUNT(B$8:B18771),ROUND($B$5,0))=0,D18770+1,D18770)</f>
        <v>3</v>
      </c>
    </row>
    <row r="18772" spans="1:4">
      <c r="A18772" s="70">
        <v>57043</v>
      </c>
      <c r="B18772" s="12">
        <v>451</v>
      </c>
      <c r="C18772" s="12">
        <v>0</v>
      </c>
      <c r="D18772" s="71">
        <f>IF(MOD(COUNT(B$8:B18772),ROUND($B$5,0))=0,D18771+1,D18771)</f>
        <v>3</v>
      </c>
    </row>
    <row r="18773" spans="1:4">
      <c r="A18773" s="70">
        <v>59151</v>
      </c>
      <c r="B18773" s="12">
        <v>451</v>
      </c>
      <c r="C18773" s="12">
        <v>0</v>
      </c>
      <c r="D18773" s="71">
        <f>IF(MOD(COUNT(B$8:B18773),ROUND($B$5,0))=0,D18772+1,D18772)</f>
        <v>3</v>
      </c>
    </row>
    <row r="18774" spans="1:4">
      <c r="A18774" s="70">
        <v>58672</v>
      </c>
      <c r="B18774" s="12">
        <v>451</v>
      </c>
      <c r="C18774" s="12">
        <v>0</v>
      </c>
      <c r="D18774" s="71">
        <f>IF(MOD(COUNT(B$8:B18774),ROUND($B$5,0))=0,D18773+1,D18773)</f>
        <v>3</v>
      </c>
    </row>
    <row r="18775" spans="1:4">
      <c r="A18775" s="70">
        <v>62013</v>
      </c>
      <c r="B18775" s="12">
        <v>451</v>
      </c>
      <c r="C18775" s="12">
        <v>0</v>
      </c>
      <c r="D18775" s="71">
        <f>IF(MOD(COUNT(B$8:B18775),ROUND($B$5,0))=0,D18774+1,D18774)</f>
        <v>3</v>
      </c>
    </row>
    <row r="18776" spans="1:4">
      <c r="A18776" s="70">
        <v>65032</v>
      </c>
      <c r="B18776" s="12">
        <v>451</v>
      </c>
      <c r="C18776" s="12">
        <v>0</v>
      </c>
      <c r="D18776" s="71">
        <f>IF(MOD(COUNT(B$8:B18776),ROUND($B$5,0))=0,D18775+1,D18775)</f>
        <v>3</v>
      </c>
    </row>
    <row r="18777" spans="1:4">
      <c r="A18777" s="70">
        <v>70140</v>
      </c>
      <c r="B18777" s="12">
        <v>451</v>
      </c>
      <c r="C18777" s="12">
        <v>0</v>
      </c>
      <c r="D18777" s="71">
        <f>IF(MOD(COUNT(B$8:B18777),ROUND($B$5,0))=0,D18776+1,D18776)</f>
        <v>3</v>
      </c>
    </row>
    <row r="18778" spans="1:4">
      <c r="A18778" s="70">
        <v>71953</v>
      </c>
      <c r="B18778" s="12">
        <v>451</v>
      </c>
      <c r="C18778" s="12">
        <v>0</v>
      </c>
      <c r="D18778" s="71">
        <f>IF(MOD(COUNT(B$8:B18778),ROUND($B$5,0))=0,D18777+1,D18777)</f>
        <v>3</v>
      </c>
    </row>
    <row r="18779" spans="1:4">
      <c r="A18779" s="70">
        <v>77477</v>
      </c>
      <c r="B18779" s="12">
        <v>451</v>
      </c>
      <c r="C18779" s="12">
        <v>0</v>
      </c>
      <c r="D18779" s="71">
        <f>IF(MOD(COUNT(B$8:B18779),ROUND($B$5,0))=0,D18778+1,D18778)</f>
        <v>3</v>
      </c>
    </row>
    <row r="18780" spans="1:4">
      <c r="A18780" s="70">
        <v>77977</v>
      </c>
      <c r="B18780" s="12">
        <v>451</v>
      </c>
      <c r="C18780" s="12">
        <v>0</v>
      </c>
      <c r="D18780" s="71">
        <f>IF(MOD(COUNT(B$8:B18780),ROUND($B$5,0))=0,D18779+1,D18779)</f>
        <v>3</v>
      </c>
    </row>
    <row r="18781" spans="1:4">
      <c r="A18781" s="70">
        <v>78863</v>
      </c>
      <c r="B18781" s="12">
        <v>451</v>
      </c>
      <c r="C18781" s="12">
        <v>1</v>
      </c>
      <c r="D18781" s="71">
        <f>IF(MOD(COUNT(B$8:B18781),ROUND($B$5,0))=0,D18780+1,D18780)</f>
        <v>3</v>
      </c>
    </row>
    <row r="18782" spans="1:4">
      <c r="A18782" s="70">
        <v>81775</v>
      </c>
      <c r="B18782" s="12">
        <v>452</v>
      </c>
      <c r="C18782" s="12">
        <v>0</v>
      </c>
      <c r="D18782" s="71">
        <f>IF(MOD(COUNT(B$8:B18782),ROUND($B$5,0))=0,D18781+1,D18781)</f>
        <v>3</v>
      </c>
    </row>
    <row r="18783" spans="1:4">
      <c r="A18783" s="70">
        <v>84266</v>
      </c>
      <c r="B18783" s="12">
        <v>452</v>
      </c>
      <c r="C18783" s="12">
        <v>0</v>
      </c>
      <c r="D18783" s="71">
        <f>IF(MOD(COUNT(B$8:B18783),ROUND($B$5,0))=0,D18782+1,D18782)</f>
        <v>3</v>
      </c>
    </row>
    <row r="18784" spans="1:4">
      <c r="A18784" s="70">
        <v>84465</v>
      </c>
      <c r="B18784" s="12">
        <v>452</v>
      </c>
      <c r="C18784" s="12">
        <v>0</v>
      </c>
      <c r="D18784" s="71">
        <f>IF(MOD(COUNT(B$8:B18784),ROUND($B$5,0))=0,D18783+1,D18783)</f>
        <v>3</v>
      </c>
    </row>
    <row r="18785" spans="1:4">
      <c r="A18785" s="70">
        <v>84120</v>
      </c>
      <c r="B18785" s="12">
        <v>452</v>
      </c>
      <c r="C18785" s="12">
        <v>0</v>
      </c>
      <c r="D18785" s="71">
        <f>IF(MOD(COUNT(B$8:B18785),ROUND($B$5,0))=0,D18784+1,D18784)</f>
        <v>3</v>
      </c>
    </row>
    <row r="18786" spans="1:4">
      <c r="A18786" s="70">
        <v>84171</v>
      </c>
      <c r="B18786" s="12">
        <v>452</v>
      </c>
      <c r="C18786" s="12">
        <v>0</v>
      </c>
      <c r="D18786" s="71">
        <f>IF(MOD(COUNT(B$8:B18786),ROUND($B$5,0))=0,D18785+1,D18785)</f>
        <v>3</v>
      </c>
    </row>
    <row r="18787" spans="1:4">
      <c r="A18787" s="70">
        <v>85283</v>
      </c>
      <c r="B18787" s="12">
        <v>452</v>
      </c>
      <c r="C18787" s="12">
        <v>0</v>
      </c>
      <c r="D18787" s="71">
        <f>IF(MOD(COUNT(B$8:B18787),ROUND($B$5,0))=0,D18786+1,D18786)</f>
        <v>3</v>
      </c>
    </row>
    <row r="18788" spans="1:4">
      <c r="A18788" s="70">
        <v>85404</v>
      </c>
      <c r="B18788" s="12">
        <v>452</v>
      </c>
      <c r="C18788" s="12">
        <v>0</v>
      </c>
      <c r="D18788" s="71">
        <f>IF(MOD(COUNT(B$8:B18788),ROUND($B$5,0))=0,D18787+1,D18787)</f>
        <v>3</v>
      </c>
    </row>
    <row r="18789" spans="1:4">
      <c r="A18789" s="70">
        <v>85658</v>
      </c>
      <c r="B18789" s="12">
        <v>452</v>
      </c>
      <c r="C18789" s="12">
        <v>0</v>
      </c>
      <c r="D18789" s="71">
        <f>IF(MOD(COUNT(B$8:B18789),ROUND($B$5,0))=0,D18788+1,D18788)</f>
        <v>3</v>
      </c>
    </row>
    <row r="18790" spans="1:4">
      <c r="A18790" s="70">
        <v>86938</v>
      </c>
      <c r="B18790" s="12">
        <v>452</v>
      </c>
      <c r="C18790" s="12">
        <v>0</v>
      </c>
      <c r="D18790" s="71">
        <f>IF(MOD(COUNT(B$8:B18790),ROUND($B$5,0))=0,D18789+1,D18789)</f>
        <v>3</v>
      </c>
    </row>
    <row r="18791" spans="1:4">
      <c r="A18791" s="70">
        <v>86704</v>
      </c>
      <c r="B18791" s="12">
        <v>452</v>
      </c>
      <c r="C18791" s="12">
        <v>0</v>
      </c>
      <c r="D18791" s="71">
        <f>IF(MOD(COUNT(B$8:B18791),ROUND($B$5,0))=0,D18790+1,D18790)</f>
        <v>3</v>
      </c>
    </row>
    <row r="18792" spans="1:4">
      <c r="A18792" s="70">
        <v>91337</v>
      </c>
      <c r="B18792" s="12">
        <v>452</v>
      </c>
      <c r="C18792" s="12">
        <v>1</v>
      </c>
      <c r="D18792" s="71">
        <f>IF(MOD(COUNT(B$8:B18792),ROUND($B$5,0))=0,D18791+1,D18791)</f>
        <v>3</v>
      </c>
    </row>
    <row r="18793" spans="1:4">
      <c r="A18793" s="70">
        <v>92478</v>
      </c>
      <c r="B18793" s="12">
        <v>452</v>
      </c>
      <c r="C18793" s="12">
        <v>0</v>
      </c>
      <c r="D18793" s="71">
        <f>IF(MOD(COUNT(B$8:B18793),ROUND($B$5,0))=0,D18792+1,D18792)</f>
        <v>3</v>
      </c>
    </row>
    <row r="18794" spans="1:4">
      <c r="A18794" s="70">
        <v>99509</v>
      </c>
      <c r="B18794" s="12">
        <v>452</v>
      </c>
      <c r="C18794" s="12">
        <v>0</v>
      </c>
      <c r="D18794" s="71">
        <f>IF(MOD(COUNT(B$8:B18794),ROUND($B$5,0))=0,D18793+1,D18793)</f>
        <v>3</v>
      </c>
    </row>
    <row r="18795" spans="1:4">
      <c r="A18795" s="70">
        <v>99860</v>
      </c>
      <c r="B18795" s="12">
        <v>452</v>
      </c>
      <c r="C18795" s="12">
        <v>0</v>
      </c>
      <c r="D18795" s="71">
        <f>IF(MOD(COUNT(B$8:B18795),ROUND($B$5,0))=0,D18794+1,D18794)</f>
        <v>3</v>
      </c>
    </row>
    <row r="18796" spans="1:4">
      <c r="A18796" s="70">
        <v>101706</v>
      </c>
      <c r="B18796" s="12">
        <v>452</v>
      </c>
      <c r="C18796" s="12">
        <v>0</v>
      </c>
      <c r="D18796" s="71">
        <f>IF(MOD(COUNT(B$8:B18796),ROUND($B$5,0))=0,D18795+1,D18795)</f>
        <v>3</v>
      </c>
    </row>
    <row r="18797" spans="1:4">
      <c r="A18797" s="70">
        <v>105614</v>
      </c>
      <c r="B18797" s="12">
        <v>452</v>
      </c>
      <c r="C18797" s="12">
        <v>0</v>
      </c>
      <c r="D18797" s="71">
        <f>IF(MOD(COUNT(B$8:B18797),ROUND($B$5,0))=0,D18796+1,D18796)</f>
        <v>3</v>
      </c>
    </row>
    <row r="18798" spans="1:4">
      <c r="A18798" s="70">
        <v>106493</v>
      </c>
      <c r="B18798" s="12">
        <v>452</v>
      </c>
      <c r="C18798" s="12">
        <v>0</v>
      </c>
      <c r="D18798" s="71">
        <f>IF(MOD(COUNT(B$8:B18798),ROUND($B$5,0))=0,D18797+1,D18797)</f>
        <v>3</v>
      </c>
    </row>
    <row r="18799" spans="1:4">
      <c r="A18799" s="70">
        <v>111741</v>
      </c>
      <c r="B18799" s="12">
        <v>452</v>
      </c>
      <c r="C18799" s="12">
        <v>0</v>
      </c>
      <c r="D18799" s="71">
        <f>IF(MOD(COUNT(B$8:B18799),ROUND($B$5,0))=0,D18798+1,D18798)</f>
        <v>3</v>
      </c>
    </row>
    <row r="18800" spans="1:4">
      <c r="A18800" s="70">
        <v>129543</v>
      </c>
      <c r="B18800" s="12">
        <v>452</v>
      </c>
      <c r="C18800" s="12">
        <v>0</v>
      </c>
      <c r="D18800" s="71">
        <f>IF(MOD(COUNT(B$8:B18800),ROUND($B$5,0))=0,D18799+1,D18799)</f>
        <v>3</v>
      </c>
    </row>
    <row r="18801" spans="1:4">
      <c r="A18801" s="70">
        <v>129548</v>
      </c>
      <c r="B18801" s="12">
        <v>452</v>
      </c>
      <c r="C18801" s="12">
        <v>1</v>
      </c>
      <c r="D18801" s="71">
        <f>IF(MOD(COUNT(B$8:B18801),ROUND($B$5,0))=0,D18800+1,D18800)</f>
        <v>3</v>
      </c>
    </row>
    <row r="18802" spans="1:4">
      <c r="A18802" s="70">
        <v>129583</v>
      </c>
      <c r="B18802" s="12">
        <v>452</v>
      </c>
      <c r="C18802" s="12">
        <v>0</v>
      </c>
      <c r="D18802" s="71">
        <f>IF(MOD(COUNT(B$8:B18802),ROUND($B$5,0))=0,D18801+1,D18801)</f>
        <v>3</v>
      </c>
    </row>
    <row r="18803" spans="1:4">
      <c r="A18803" s="70">
        <v>129610</v>
      </c>
      <c r="B18803" s="12">
        <v>452</v>
      </c>
      <c r="C18803" s="12">
        <v>0</v>
      </c>
      <c r="D18803" s="71">
        <f>IF(MOD(COUNT(B$8:B18803),ROUND($B$5,0))=0,D18802+1,D18802)</f>
        <v>3</v>
      </c>
    </row>
    <row r="18804" spans="1:4">
      <c r="A18804" s="70">
        <v>137710</v>
      </c>
      <c r="B18804" s="12">
        <v>452</v>
      </c>
      <c r="C18804" s="12">
        <v>0</v>
      </c>
      <c r="D18804" s="71">
        <f>IF(MOD(COUNT(B$8:B18804),ROUND($B$5,0))=0,D18803+1,D18803)</f>
        <v>3</v>
      </c>
    </row>
    <row r="18805" spans="1:4">
      <c r="A18805" s="70">
        <v>139246</v>
      </c>
      <c r="B18805" s="12">
        <v>452</v>
      </c>
      <c r="C18805" s="12">
        <v>0</v>
      </c>
      <c r="D18805" s="71">
        <f>IF(MOD(COUNT(B$8:B18805),ROUND($B$5,0))=0,D18804+1,D18804)</f>
        <v>3</v>
      </c>
    </row>
    <row r="18806" spans="1:4">
      <c r="A18806" s="70">
        <v>220913</v>
      </c>
      <c r="B18806" s="12">
        <v>452</v>
      </c>
      <c r="C18806" s="12">
        <v>0</v>
      </c>
      <c r="D18806" s="71">
        <f>IF(MOD(COUNT(B$8:B18806),ROUND($B$5,0))=0,D18805+1,D18805)</f>
        <v>3</v>
      </c>
    </row>
    <row r="18807" spans="1:4">
      <c r="A18807" s="70">
        <v>220819</v>
      </c>
      <c r="B18807" s="12">
        <v>452</v>
      </c>
      <c r="C18807" s="12">
        <v>0</v>
      </c>
      <c r="D18807" s="71">
        <f>IF(MOD(COUNT(B$8:B18807),ROUND($B$5,0))=0,D18806+1,D18806)</f>
        <v>3</v>
      </c>
    </row>
    <row r="18808" spans="1:4">
      <c r="A18808" s="70">
        <v>220602</v>
      </c>
      <c r="B18808" s="12">
        <v>452</v>
      </c>
      <c r="C18808" s="12">
        <v>0</v>
      </c>
      <c r="D18808" s="71">
        <f>IF(MOD(COUNT(B$8:B18808),ROUND($B$5,0))=0,D18807+1,D18807)</f>
        <v>3</v>
      </c>
    </row>
    <row r="18809" spans="1:4">
      <c r="A18809" s="70">
        <v>221534</v>
      </c>
      <c r="B18809" s="12">
        <v>452</v>
      </c>
      <c r="C18809" s="12">
        <v>0</v>
      </c>
      <c r="D18809" s="71">
        <f>IF(MOD(COUNT(B$8:B18809),ROUND($B$5,0))=0,D18808+1,D18808)</f>
        <v>3</v>
      </c>
    </row>
    <row r="18810" spans="1:4">
      <c r="A18810" s="70">
        <v>222471</v>
      </c>
      <c r="B18810" s="12">
        <v>452</v>
      </c>
      <c r="C18810" s="12">
        <v>1</v>
      </c>
      <c r="D18810" s="71">
        <f>IF(MOD(COUNT(B$8:B18810),ROUND($B$5,0))=0,D18809+1,D18809)</f>
        <v>3</v>
      </c>
    </row>
    <row r="18811" spans="1:4">
      <c r="A18811" s="70">
        <v>222508</v>
      </c>
      <c r="B18811" s="12">
        <v>452</v>
      </c>
      <c r="C18811" s="12">
        <v>0</v>
      </c>
      <c r="D18811" s="71">
        <f>IF(MOD(COUNT(B$8:B18811),ROUND($B$5,0))=0,D18810+1,D18810)</f>
        <v>3</v>
      </c>
    </row>
    <row r="18812" spans="1:4">
      <c r="A18812" s="70">
        <v>223667</v>
      </c>
      <c r="B18812" s="12">
        <v>452</v>
      </c>
      <c r="C18812" s="12">
        <v>0</v>
      </c>
      <c r="D18812" s="71">
        <f>IF(MOD(COUNT(B$8:B18812),ROUND($B$5,0))=0,D18811+1,D18811)</f>
        <v>3</v>
      </c>
    </row>
    <row r="18813" spans="1:4">
      <c r="A18813" s="70">
        <v>224405</v>
      </c>
      <c r="B18813" s="12">
        <v>452</v>
      </c>
      <c r="C18813" s="12">
        <v>0</v>
      </c>
      <c r="D18813" s="71">
        <f>IF(MOD(COUNT(B$8:B18813),ROUND($B$5,0))=0,D18812+1,D18812)</f>
        <v>3</v>
      </c>
    </row>
    <row r="18814" spans="1:4">
      <c r="A18814" s="70">
        <v>226484</v>
      </c>
      <c r="B18814" s="12">
        <v>452</v>
      </c>
      <c r="C18814" s="12">
        <v>0</v>
      </c>
      <c r="D18814" s="71">
        <f>IF(MOD(COUNT(B$8:B18814),ROUND($B$5,0))=0,D18813+1,D18813)</f>
        <v>3</v>
      </c>
    </row>
    <row r="18815" spans="1:4">
      <c r="A18815" s="70">
        <v>230022</v>
      </c>
      <c r="B18815" s="12">
        <v>452</v>
      </c>
      <c r="C18815" s="12">
        <v>0</v>
      </c>
      <c r="D18815" s="71">
        <f>IF(MOD(COUNT(B$8:B18815),ROUND($B$5,0))=0,D18814+1,D18814)</f>
        <v>3</v>
      </c>
    </row>
    <row r="18816" spans="1:4">
      <c r="A18816" s="70">
        <v>234189</v>
      </c>
      <c r="B18816" s="12">
        <v>452</v>
      </c>
      <c r="C18816" s="12">
        <v>0</v>
      </c>
      <c r="D18816" s="71">
        <f>IF(MOD(COUNT(B$8:B18816),ROUND($B$5,0))=0,D18815+1,D18815)</f>
        <v>3</v>
      </c>
    </row>
    <row r="18817" spans="1:4">
      <c r="A18817" s="70">
        <v>234014</v>
      </c>
      <c r="B18817" s="12">
        <v>452</v>
      </c>
      <c r="C18817" s="12">
        <v>0</v>
      </c>
      <c r="D18817" s="71">
        <f>IF(MOD(COUNT(B$8:B18817),ROUND($B$5,0))=0,D18816+1,D18816)</f>
        <v>3</v>
      </c>
    </row>
    <row r="18818" spans="1:4">
      <c r="A18818" s="70">
        <v>235110</v>
      </c>
      <c r="B18818" s="12">
        <v>452</v>
      </c>
      <c r="C18818" s="12">
        <v>0</v>
      </c>
      <c r="D18818" s="71">
        <f>IF(MOD(COUNT(B$8:B18818),ROUND($B$5,0))=0,D18817+1,D18817)</f>
        <v>3</v>
      </c>
    </row>
    <row r="18819" spans="1:4">
      <c r="A18819" s="70">
        <v>235378</v>
      </c>
      <c r="B18819" s="12">
        <v>452</v>
      </c>
      <c r="C18819" s="12">
        <v>0</v>
      </c>
      <c r="D18819" s="71">
        <f>IF(MOD(COUNT(B$8:B18819),ROUND($B$5,0))=0,D18818+1,D18818)</f>
        <v>3</v>
      </c>
    </row>
    <row r="18820" spans="1:4">
      <c r="A18820" s="70">
        <v>238293</v>
      </c>
      <c r="B18820" s="12">
        <v>452</v>
      </c>
      <c r="C18820" s="12">
        <v>1</v>
      </c>
      <c r="D18820" s="71">
        <f>IF(MOD(COUNT(B$8:B18820),ROUND($B$5,0))=0,D18819+1,D18819)</f>
        <v>3</v>
      </c>
    </row>
    <row r="18821" spans="1:4">
      <c r="A18821" s="70">
        <v>239533</v>
      </c>
      <c r="B18821" s="12">
        <v>452</v>
      </c>
      <c r="C18821" s="12">
        <v>0</v>
      </c>
      <c r="D18821" s="71">
        <f>IF(MOD(COUNT(B$8:B18821),ROUND($B$5,0))=0,D18820+1,D18820)</f>
        <v>3</v>
      </c>
    </row>
    <row r="18822" spans="1:4">
      <c r="A18822" s="70">
        <v>242290</v>
      </c>
      <c r="B18822" s="12">
        <v>452</v>
      </c>
      <c r="C18822" s="12">
        <v>0</v>
      </c>
      <c r="D18822" s="71">
        <f>IF(MOD(COUNT(B$8:B18822),ROUND($B$5,0))=0,D18821+1,D18821)</f>
        <v>3</v>
      </c>
    </row>
    <row r="18823" spans="1:4">
      <c r="A18823" s="70">
        <v>243439</v>
      </c>
      <c r="B18823" s="12">
        <v>452</v>
      </c>
      <c r="C18823" s="12">
        <v>0</v>
      </c>
      <c r="D18823" s="71">
        <f>IF(MOD(COUNT(B$8:B18823),ROUND($B$5,0))=0,D18822+1,D18822)</f>
        <v>3</v>
      </c>
    </row>
    <row r="18824" spans="1:4">
      <c r="A18824" s="70">
        <v>244578</v>
      </c>
      <c r="B18824" s="12">
        <v>452</v>
      </c>
      <c r="C18824" s="12">
        <v>0</v>
      </c>
      <c r="D18824" s="71">
        <f>IF(MOD(COUNT(B$8:B18824),ROUND($B$5,0))=0,D18823+1,D18823)</f>
        <v>3</v>
      </c>
    </row>
    <row r="18825" spans="1:4">
      <c r="A18825" s="70">
        <v>259556</v>
      </c>
      <c r="B18825" s="12">
        <v>452</v>
      </c>
      <c r="C18825" s="12">
        <v>0</v>
      </c>
      <c r="D18825" s="71">
        <f>IF(MOD(COUNT(B$8:B18825),ROUND($B$5,0))=0,D18824+1,D18824)</f>
        <v>3</v>
      </c>
    </row>
    <row r="18826" spans="1:4">
      <c r="A18826" s="70">
        <v>260743</v>
      </c>
      <c r="B18826" s="12">
        <v>452</v>
      </c>
      <c r="C18826" s="12">
        <v>0</v>
      </c>
      <c r="D18826" s="71">
        <f>IF(MOD(COUNT(B$8:B18826),ROUND($B$5,0))=0,D18825+1,D18825)</f>
        <v>3</v>
      </c>
    </row>
    <row r="18827" spans="1:4">
      <c r="A18827" s="70">
        <v>264918</v>
      </c>
      <c r="B18827" s="12">
        <v>452</v>
      </c>
      <c r="C18827" s="12">
        <v>0</v>
      </c>
      <c r="D18827" s="71">
        <f>IF(MOD(COUNT(B$8:B18827),ROUND($B$5,0))=0,D18826+1,D18826)</f>
        <v>3</v>
      </c>
    </row>
    <row r="18828" spans="1:4">
      <c r="A18828" s="70">
        <v>267536</v>
      </c>
      <c r="B18828" s="12">
        <v>452</v>
      </c>
      <c r="C18828" s="12">
        <v>0</v>
      </c>
      <c r="D18828" s="71">
        <f>IF(MOD(COUNT(B$8:B18828),ROUND($B$5,0))=0,D18827+1,D18827)</f>
        <v>3</v>
      </c>
    </row>
    <row r="18829" spans="1:4">
      <c r="A18829" s="70">
        <v>269626</v>
      </c>
      <c r="B18829" s="12">
        <v>452</v>
      </c>
      <c r="C18829" s="12">
        <v>0</v>
      </c>
      <c r="D18829" s="71">
        <f>IF(MOD(COUNT(B$8:B18829),ROUND($B$5,0))=0,D18828+1,D18828)</f>
        <v>3</v>
      </c>
    </row>
    <row r="18830" spans="1:4">
      <c r="A18830" s="70">
        <v>270265</v>
      </c>
      <c r="B18830" s="12">
        <v>452</v>
      </c>
      <c r="C18830" s="12">
        <v>0</v>
      </c>
      <c r="D18830" s="71">
        <f>IF(MOD(COUNT(B$8:B18830),ROUND($B$5,0))=0,D18829+1,D18829)</f>
        <v>3</v>
      </c>
    </row>
    <row r="18831" spans="1:4">
      <c r="A18831" s="70">
        <v>15592</v>
      </c>
      <c r="B18831" s="12">
        <v>452</v>
      </c>
      <c r="C18831" s="12">
        <v>0</v>
      </c>
      <c r="D18831" s="71">
        <f>IF(MOD(COUNT(B$8:B18831),ROUND($B$5,0))=0,D18830+1,D18830)</f>
        <v>3</v>
      </c>
    </row>
    <row r="18832" spans="1:4">
      <c r="A18832" s="70">
        <v>16324</v>
      </c>
      <c r="B18832" s="12">
        <v>452</v>
      </c>
      <c r="C18832" s="12">
        <v>0</v>
      </c>
      <c r="D18832" s="71">
        <f>IF(MOD(COUNT(B$8:B18832),ROUND($B$5,0))=0,D18831+1,D18831)</f>
        <v>3</v>
      </c>
    </row>
    <row r="18833" spans="1:4">
      <c r="A18833" s="70">
        <v>21146</v>
      </c>
      <c r="B18833" s="12">
        <v>452</v>
      </c>
      <c r="C18833" s="12">
        <v>0</v>
      </c>
      <c r="D18833" s="71">
        <f>IF(MOD(COUNT(B$8:B18833),ROUND($B$5,0))=0,D18832+1,D18832)</f>
        <v>3</v>
      </c>
    </row>
    <row r="18834" spans="1:4">
      <c r="A18834" s="70">
        <v>25305</v>
      </c>
      <c r="B18834" s="12">
        <v>452</v>
      </c>
      <c r="C18834" s="12">
        <v>0</v>
      </c>
      <c r="D18834" s="71">
        <f>IF(MOD(COUNT(B$8:B18834),ROUND($B$5,0))=0,D18833+1,D18833)</f>
        <v>3</v>
      </c>
    </row>
    <row r="18835" spans="1:4">
      <c r="A18835" s="70">
        <v>28843</v>
      </c>
      <c r="B18835" s="12">
        <v>452</v>
      </c>
      <c r="C18835" s="12">
        <v>0</v>
      </c>
      <c r="D18835" s="71">
        <f>IF(MOD(COUNT(B$8:B18835),ROUND($B$5,0))=0,D18834+1,D18834)</f>
        <v>3</v>
      </c>
    </row>
    <row r="18836" spans="1:4">
      <c r="A18836" s="70">
        <v>29252</v>
      </c>
      <c r="B18836" s="12">
        <v>452</v>
      </c>
      <c r="C18836" s="12">
        <v>0</v>
      </c>
      <c r="D18836" s="71">
        <f>IF(MOD(COUNT(B$8:B18836),ROUND($B$5,0))=0,D18835+1,D18835)</f>
        <v>3</v>
      </c>
    </row>
    <row r="18837" spans="1:4">
      <c r="A18837" s="70">
        <v>31803</v>
      </c>
      <c r="B18837" s="12">
        <v>452</v>
      </c>
      <c r="C18837" s="12">
        <v>0</v>
      </c>
      <c r="D18837" s="71">
        <f>IF(MOD(COUNT(B$8:B18837),ROUND($B$5,0))=0,D18836+1,D18836)</f>
        <v>3</v>
      </c>
    </row>
    <row r="18838" spans="1:4">
      <c r="A18838" s="70">
        <v>32734</v>
      </c>
      <c r="B18838" s="12">
        <v>452</v>
      </c>
      <c r="C18838" s="12">
        <v>0</v>
      </c>
      <c r="D18838" s="71">
        <f>IF(MOD(COUNT(B$8:B18838),ROUND($B$5,0))=0,D18837+1,D18837)</f>
        <v>3</v>
      </c>
    </row>
    <row r="18839" spans="1:4">
      <c r="A18839" s="70">
        <v>32668</v>
      </c>
      <c r="B18839" s="12">
        <v>452</v>
      </c>
      <c r="C18839" s="12">
        <v>0</v>
      </c>
      <c r="D18839" s="71">
        <f>IF(MOD(COUNT(B$8:B18839),ROUND($B$5,0))=0,D18838+1,D18838)</f>
        <v>3</v>
      </c>
    </row>
    <row r="18840" spans="1:4">
      <c r="A18840" s="70">
        <v>34224</v>
      </c>
      <c r="B18840" s="12">
        <v>452</v>
      </c>
      <c r="C18840" s="12">
        <v>0</v>
      </c>
      <c r="D18840" s="71">
        <f>IF(MOD(COUNT(B$8:B18840),ROUND($B$5,0))=0,D18839+1,D18839)</f>
        <v>3</v>
      </c>
    </row>
    <row r="18841" spans="1:4">
      <c r="A18841" s="70">
        <v>40146</v>
      </c>
      <c r="B18841" s="12">
        <v>452</v>
      </c>
      <c r="C18841" s="12">
        <v>0</v>
      </c>
      <c r="D18841" s="71">
        <f>IF(MOD(COUNT(B$8:B18841),ROUND($B$5,0))=0,D18840+1,D18840)</f>
        <v>3</v>
      </c>
    </row>
    <row r="18842" spans="1:4">
      <c r="A18842" s="70">
        <v>42966</v>
      </c>
      <c r="B18842" s="12">
        <v>452</v>
      </c>
      <c r="C18842" s="12">
        <v>0</v>
      </c>
      <c r="D18842" s="71">
        <f>IF(MOD(COUNT(B$8:B18842),ROUND($B$5,0))=0,D18841+1,D18841)</f>
        <v>3</v>
      </c>
    </row>
    <row r="18843" spans="1:4">
      <c r="A18843" s="70">
        <v>48523</v>
      </c>
      <c r="B18843" s="12">
        <v>452</v>
      </c>
      <c r="C18843" s="12">
        <v>0</v>
      </c>
      <c r="D18843" s="71">
        <f>IF(MOD(COUNT(B$8:B18843),ROUND($B$5,0))=0,D18842+1,D18842)</f>
        <v>3</v>
      </c>
    </row>
    <row r="18844" spans="1:4">
      <c r="A18844" s="70">
        <v>51975</v>
      </c>
      <c r="B18844" s="12">
        <v>452</v>
      </c>
      <c r="C18844" s="12">
        <v>0</v>
      </c>
      <c r="D18844" s="71">
        <f>IF(MOD(COUNT(B$8:B18844),ROUND($B$5,0))=0,D18843+1,D18843)</f>
        <v>3</v>
      </c>
    </row>
    <row r="18845" spans="1:4">
      <c r="A18845" s="70">
        <v>51758</v>
      </c>
      <c r="B18845" s="12">
        <v>452</v>
      </c>
      <c r="C18845" s="12">
        <v>0</v>
      </c>
      <c r="D18845" s="71">
        <f>IF(MOD(COUNT(B$8:B18845),ROUND($B$5,0))=0,D18844+1,D18844)</f>
        <v>3</v>
      </c>
    </row>
    <row r="18846" spans="1:4">
      <c r="A18846" s="70">
        <v>53127</v>
      </c>
      <c r="B18846" s="12">
        <v>452</v>
      </c>
      <c r="C18846" s="12">
        <v>0</v>
      </c>
      <c r="D18846" s="71">
        <f>IF(MOD(COUNT(B$8:B18846),ROUND($B$5,0))=0,D18845+1,D18845)</f>
        <v>3</v>
      </c>
    </row>
    <row r="18847" spans="1:4">
      <c r="A18847" s="70">
        <v>52864</v>
      </c>
      <c r="B18847" s="12">
        <v>452</v>
      </c>
      <c r="C18847" s="12">
        <v>0</v>
      </c>
      <c r="D18847" s="71">
        <f>IF(MOD(COUNT(B$8:B18847),ROUND($B$5,0))=0,D18846+1,D18846)</f>
        <v>3</v>
      </c>
    </row>
    <row r="18848" spans="1:4">
      <c r="A18848" s="70">
        <v>59151</v>
      </c>
      <c r="B18848" s="12">
        <v>452</v>
      </c>
      <c r="C18848" s="12">
        <v>0</v>
      </c>
      <c r="D18848" s="71">
        <f>IF(MOD(COUNT(B$8:B18848),ROUND($B$5,0))=0,D18847+1,D18847)</f>
        <v>3</v>
      </c>
    </row>
    <row r="18849" spans="1:4">
      <c r="A18849" s="70">
        <v>58952</v>
      </c>
      <c r="B18849" s="12">
        <v>452</v>
      </c>
      <c r="C18849" s="12">
        <v>0</v>
      </c>
      <c r="D18849" s="71">
        <f>IF(MOD(COUNT(B$8:B18849),ROUND($B$5,0))=0,D18848+1,D18848)</f>
        <v>3</v>
      </c>
    </row>
    <row r="18850" spans="1:4">
      <c r="A18850" s="70">
        <v>59876</v>
      </c>
      <c r="B18850" s="12">
        <v>452</v>
      </c>
      <c r="C18850" s="12">
        <v>0</v>
      </c>
      <c r="D18850" s="71">
        <f>IF(MOD(COUNT(B$8:B18850),ROUND($B$5,0))=0,D18849+1,D18849)</f>
        <v>3</v>
      </c>
    </row>
    <row r="18851" spans="1:4">
      <c r="A18851" s="70">
        <v>53448</v>
      </c>
      <c r="B18851" s="12">
        <v>452</v>
      </c>
      <c r="C18851" s="12">
        <v>0</v>
      </c>
      <c r="D18851" s="71">
        <f>IF(MOD(COUNT(B$8:B18851),ROUND($B$5,0))=0,D18850+1,D18850)</f>
        <v>3</v>
      </c>
    </row>
    <row r="18852" spans="1:4">
      <c r="A18852" s="70">
        <v>64446</v>
      </c>
      <c r="B18852" s="12">
        <v>452</v>
      </c>
      <c r="C18852" s="12">
        <v>0</v>
      </c>
      <c r="D18852" s="71">
        <f>IF(MOD(COUNT(B$8:B18852),ROUND($B$5,0))=0,D18851+1,D18851)</f>
        <v>3</v>
      </c>
    </row>
    <row r="18853" spans="1:4">
      <c r="A18853" s="70">
        <v>65778</v>
      </c>
      <c r="B18853" s="12">
        <v>452</v>
      </c>
      <c r="C18853" s="12">
        <v>0</v>
      </c>
      <c r="D18853" s="71">
        <f>IF(MOD(COUNT(B$8:B18853),ROUND($B$5,0))=0,D18852+1,D18852)</f>
        <v>3</v>
      </c>
    </row>
    <row r="18854" spans="1:4">
      <c r="A18854" s="70">
        <v>67194</v>
      </c>
      <c r="B18854" s="12">
        <v>452</v>
      </c>
      <c r="C18854" s="12">
        <v>0</v>
      </c>
      <c r="D18854" s="71">
        <f>IF(MOD(COUNT(B$8:B18854),ROUND($B$5,0))=0,D18853+1,D18853)</f>
        <v>3</v>
      </c>
    </row>
    <row r="18855" spans="1:4">
      <c r="A18855" s="70">
        <v>67231</v>
      </c>
      <c r="B18855" s="12">
        <v>452</v>
      </c>
      <c r="C18855" s="12">
        <v>0</v>
      </c>
      <c r="D18855" s="71">
        <f>IF(MOD(COUNT(B$8:B18855),ROUND($B$5,0))=0,D18854+1,D18854)</f>
        <v>3</v>
      </c>
    </row>
    <row r="18856" spans="1:4">
      <c r="A18856" s="70">
        <v>72595</v>
      </c>
      <c r="B18856" s="12">
        <v>452</v>
      </c>
      <c r="C18856" s="12">
        <v>0</v>
      </c>
      <c r="D18856" s="71">
        <f>IF(MOD(COUNT(B$8:B18856),ROUND($B$5,0))=0,D18855+1,D18855)</f>
        <v>3</v>
      </c>
    </row>
    <row r="18857" spans="1:4">
      <c r="A18857" s="70">
        <v>73681</v>
      </c>
      <c r="B18857" s="12">
        <v>452</v>
      </c>
      <c r="C18857" s="12">
        <v>0</v>
      </c>
      <c r="D18857" s="71">
        <f>IF(MOD(COUNT(B$8:B18857),ROUND($B$5,0))=0,D18856+1,D18856)</f>
        <v>3</v>
      </c>
    </row>
    <row r="18858" spans="1:4">
      <c r="A18858" s="70">
        <v>74771</v>
      </c>
      <c r="B18858" s="12">
        <v>452</v>
      </c>
      <c r="C18858" s="12">
        <v>1</v>
      </c>
      <c r="D18858" s="71">
        <f>IF(MOD(COUNT(B$8:B18858),ROUND($B$5,0))=0,D18857+1,D18857)</f>
        <v>3</v>
      </c>
    </row>
    <row r="18859" spans="1:4">
      <c r="A18859" s="70">
        <v>77977</v>
      </c>
      <c r="B18859" s="12">
        <v>452</v>
      </c>
      <c r="C18859" s="12">
        <v>0</v>
      </c>
      <c r="D18859" s="71">
        <f>IF(MOD(COUNT(B$8:B18859),ROUND($B$5,0))=0,D18858+1,D18858)</f>
        <v>3</v>
      </c>
    </row>
    <row r="18860" spans="1:4">
      <c r="A18860" s="70">
        <v>81769</v>
      </c>
      <c r="B18860" s="12">
        <v>452</v>
      </c>
      <c r="C18860" s="12">
        <v>0</v>
      </c>
      <c r="D18860" s="71">
        <f>IF(MOD(COUNT(B$8:B18860),ROUND($B$5,0))=0,D18859+1,D18859)</f>
        <v>3</v>
      </c>
    </row>
    <row r="18861" spans="1:4">
      <c r="A18861" s="70">
        <v>82328</v>
      </c>
      <c r="B18861" s="12">
        <v>452</v>
      </c>
      <c r="C18861" s="12">
        <v>0</v>
      </c>
      <c r="D18861" s="71">
        <f>IF(MOD(COUNT(B$8:B18861),ROUND($B$5,0))=0,D18860+1,D18860)</f>
        <v>3</v>
      </c>
    </row>
    <row r="18862" spans="1:4">
      <c r="A18862" s="70">
        <v>83193</v>
      </c>
      <c r="B18862" s="12">
        <v>452</v>
      </c>
      <c r="C18862" s="12">
        <v>0</v>
      </c>
      <c r="D18862" s="71">
        <f>IF(MOD(COUNT(B$8:B18862),ROUND($B$5,0))=0,D18861+1,D18861)</f>
        <v>3</v>
      </c>
    </row>
    <row r="18863" spans="1:4">
      <c r="A18863" s="70">
        <v>84308</v>
      </c>
      <c r="B18863" s="12">
        <v>452</v>
      </c>
      <c r="C18863" s="12">
        <v>0</v>
      </c>
      <c r="D18863" s="71">
        <f>IF(MOD(COUNT(B$8:B18863),ROUND($B$5,0))=0,D18862+1,D18862)</f>
        <v>3</v>
      </c>
    </row>
    <row r="18864" spans="1:4">
      <c r="A18864" s="70">
        <v>84171</v>
      </c>
      <c r="B18864" s="12">
        <v>452</v>
      </c>
      <c r="C18864" s="12">
        <v>0</v>
      </c>
      <c r="D18864" s="71">
        <f>IF(MOD(COUNT(B$8:B18864),ROUND($B$5,0))=0,D18863+1,D18863)</f>
        <v>3</v>
      </c>
    </row>
    <row r="18865" spans="1:4">
      <c r="A18865" s="70">
        <v>85283</v>
      </c>
      <c r="B18865" s="12">
        <v>452</v>
      </c>
      <c r="C18865" s="12">
        <v>0</v>
      </c>
      <c r="D18865" s="71">
        <f>IF(MOD(COUNT(B$8:B18865),ROUND($B$5,0))=0,D18864+1,D18864)</f>
        <v>3</v>
      </c>
    </row>
    <row r="18866" spans="1:4">
      <c r="A18866" s="70">
        <v>85404</v>
      </c>
      <c r="B18866" s="12">
        <v>452</v>
      </c>
      <c r="C18866" s="12">
        <v>0</v>
      </c>
      <c r="D18866" s="71">
        <f>IF(MOD(COUNT(B$8:B18866),ROUND($B$5,0))=0,D18865+1,D18865)</f>
        <v>3</v>
      </c>
    </row>
    <row r="18867" spans="1:4">
      <c r="A18867" s="70">
        <v>86938</v>
      </c>
      <c r="B18867" s="12">
        <v>452</v>
      </c>
      <c r="C18867" s="12">
        <v>0</v>
      </c>
      <c r="D18867" s="71">
        <f>IF(MOD(COUNT(B$8:B18867),ROUND($B$5,0))=0,D18866+1,D18866)</f>
        <v>3</v>
      </c>
    </row>
    <row r="18868" spans="1:4">
      <c r="A18868" s="70">
        <v>86540</v>
      </c>
      <c r="B18868" s="12">
        <v>452</v>
      </c>
      <c r="C18868" s="12">
        <v>0</v>
      </c>
      <c r="D18868" s="71">
        <f>IF(MOD(COUNT(B$8:B18868),ROUND($B$5,0))=0,D18867+1,D18867)</f>
        <v>3</v>
      </c>
    </row>
    <row r="18869" spans="1:4">
      <c r="A18869" s="70">
        <v>86711</v>
      </c>
      <c r="B18869" s="12">
        <v>452</v>
      </c>
      <c r="C18869" s="12">
        <v>0</v>
      </c>
      <c r="D18869" s="71">
        <f>IF(MOD(COUNT(B$8:B18869),ROUND($B$5,0))=0,D18868+1,D18868)</f>
        <v>3</v>
      </c>
    </row>
    <row r="18870" spans="1:4">
      <c r="A18870" s="70">
        <v>87508</v>
      </c>
      <c r="B18870" s="12">
        <v>452</v>
      </c>
      <c r="C18870" s="12">
        <v>0</v>
      </c>
      <c r="D18870" s="71">
        <f>IF(MOD(COUNT(B$8:B18870),ROUND($B$5,0))=0,D18869+1,D18869)</f>
        <v>3</v>
      </c>
    </row>
    <row r="18871" spans="1:4">
      <c r="A18871" s="70">
        <v>87701</v>
      </c>
      <c r="B18871" s="12">
        <v>452</v>
      </c>
      <c r="C18871" s="12">
        <v>0</v>
      </c>
      <c r="D18871" s="71">
        <f>IF(MOD(COUNT(B$8:B18871),ROUND($B$5,0))=0,D18870+1,D18870)</f>
        <v>3</v>
      </c>
    </row>
    <row r="18872" spans="1:4">
      <c r="A18872" s="70">
        <v>88826</v>
      </c>
      <c r="B18872" s="12">
        <v>452</v>
      </c>
      <c r="C18872" s="12">
        <v>0</v>
      </c>
      <c r="D18872" s="71">
        <f>IF(MOD(COUNT(B$8:B18872),ROUND($B$5,0))=0,D18871+1,D18871)</f>
        <v>3</v>
      </c>
    </row>
    <row r="18873" spans="1:4">
      <c r="A18873" s="70">
        <v>89735</v>
      </c>
      <c r="B18873" s="12">
        <v>452</v>
      </c>
      <c r="C18873" s="12">
        <v>1</v>
      </c>
      <c r="D18873" s="71">
        <f>IF(MOD(COUNT(B$8:B18873),ROUND($B$5,0))=0,D18872+1,D18872)</f>
        <v>3</v>
      </c>
    </row>
    <row r="18874" spans="1:4">
      <c r="A18874" s="70">
        <v>91337</v>
      </c>
      <c r="B18874" s="12">
        <v>452</v>
      </c>
      <c r="C18874" s="12">
        <v>1</v>
      </c>
      <c r="D18874" s="71">
        <f>IF(MOD(COUNT(B$8:B18874),ROUND($B$5,0))=0,D18873+1,D18873)</f>
        <v>3</v>
      </c>
    </row>
    <row r="18875" spans="1:4">
      <c r="A18875" s="70">
        <v>92211</v>
      </c>
      <c r="B18875" s="12">
        <v>452</v>
      </c>
      <c r="C18875" s="12">
        <v>0</v>
      </c>
      <c r="D18875" s="71">
        <f>IF(MOD(COUNT(B$8:B18875),ROUND($B$5,0))=0,D18874+1,D18874)</f>
        <v>3</v>
      </c>
    </row>
    <row r="18876" spans="1:4">
      <c r="A18876" s="70">
        <v>93558</v>
      </c>
      <c r="B18876" s="12">
        <v>452</v>
      </c>
      <c r="C18876" s="12">
        <v>0</v>
      </c>
      <c r="D18876" s="71">
        <f>IF(MOD(COUNT(B$8:B18876),ROUND($B$5,0))=0,D18875+1,D18875)</f>
        <v>3</v>
      </c>
    </row>
    <row r="18877" spans="1:4">
      <c r="A18877" s="70">
        <v>93943</v>
      </c>
      <c r="B18877" s="12">
        <v>452</v>
      </c>
      <c r="C18877" s="12">
        <v>0</v>
      </c>
      <c r="D18877" s="71">
        <f>IF(MOD(COUNT(B$8:B18877),ROUND($B$5,0))=0,D18876+1,D18876)</f>
        <v>3</v>
      </c>
    </row>
    <row r="18878" spans="1:4">
      <c r="A18878" s="70">
        <v>98023</v>
      </c>
      <c r="B18878" s="12">
        <v>452</v>
      </c>
      <c r="C18878" s="12">
        <v>0</v>
      </c>
      <c r="D18878" s="71">
        <f>IF(MOD(COUNT(B$8:B18878),ROUND($B$5,0))=0,D18877+1,D18877)</f>
        <v>3</v>
      </c>
    </row>
    <row r="18879" spans="1:4">
      <c r="A18879" s="70">
        <v>99860</v>
      </c>
      <c r="B18879" s="12">
        <v>452</v>
      </c>
      <c r="C18879" s="12">
        <v>0</v>
      </c>
      <c r="D18879" s="71">
        <f>IF(MOD(COUNT(B$8:B18879),ROUND($B$5,0))=0,D18878+1,D18878)</f>
        <v>3</v>
      </c>
    </row>
    <row r="18880" spans="1:4">
      <c r="A18880" s="70">
        <v>102022</v>
      </c>
      <c r="B18880" s="12">
        <v>452</v>
      </c>
      <c r="C18880" s="12">
        <v>0</v>
      </c>
      <c r="D18880" s="71">
        <f>IF(MOD(COUNT(B$8:B18880),ROUND($B$5,0))=0,D18879+1,D18879)</f>
        <v>3</v>
      </c>
    </row>
    <row r="18881" spans="1:4">
      <c r="A18881" s="70">
        <v>103653</v>
      </c>
      <c r="B18881" s="12">
        <v>452</v>
      </c>
      <c r="C18881" s="12">
        <v>0</v>
      </c>
      <c r="D18881" s="71">
        <f>IF(MOD(COUNT(B$8:B18881),ROUND($B$5,0))=0,D18880+1,D18880)</f>
        <v>3</v>
      </c>
    </row>
    <row r="18882" spans="1:4">
      <c r="A18882" s="70">
        <v>106226</v>
      </c>
      <c r="B18882" s="12">
        <v>452</v>
      </c>
      <c r="C18882" s="12">
        <v>0</v>
      </c>
      <c r="D18882" s="71">
        <f>IF(MOD(COUNT(B$8:B18882),ROUND($B$5,0))=0,D18881+1,D18881)</f>
        <v>3</v>
      </c>
    </row>
    <row r="18883" spans="1:4">
      <c r="A18883" s="70">
        <v>111724</v>
      </c>
      <c r="B18883" s="12">
        <v>452</v>
      </c>
      <c r="C18883" s="12">
        <v>0</v>
      </c>
      <c r="D18883" s="71">
        <f>IF(MOD(COUNT(B$8:B18883),ROUND($B$5,0))=0,D18882+1,D18882)</f>
        <v>3</v>
      </c>
    </row>
    <row r="18884" spans="1:4">
      <c r="A18884" s="70">
        <v>128718</v>
      </c>
      <c r="B18884" s="12">
        <v>452</v>
      </c>
      <c r="C18884" s="12">
        <v>0</v>
      </c>
      <c r="D18884" s="71">
        <f>IF(MOD(COUNT(B$8:B18884),ROUND($B$5,0))=0,D18883+1,D18883)</f>
        <v>3</v>
      </c>
    </row>
    <row r="18885" spans="1:4">
      <c r="A18885" s="70">
        <v>128913</v>
      </c>
      <c r="B18885" s="12">
        <v>452</v>
      </c>
      <c r="C18885" s="12">
        <v>0</v>
      </c>
      <c r="D18885" s="71">
        <f>IF(MOD(COUNT(B$8:B18885),ROUND($B$5,0))=0,D18884+1,D18884)</f>
        <v>3</v>
      </c>
    </row>
    <row r="18886" spans="1:4">
      <c r="A18886" s="70">
        <v>210559</v>
      </c>
      <c r="B18886" s="12">
        <v>452</v>
      </c>
      <c r="C18886" s="12">
        <v>0</v>
      </c>
      <c r="D18886" s="71">
        <f>IF(MOD(COUNT(B$8:B18886),ROUND($B$5,0))=0,D18885+1,D18885)</f>
        <v>3</v>
      </c>
    </row>
    <row r="18887" spans="1:4">
      <c r="A18887" s="70">
        <v>220897</v>
      </c>
      <c r="B18887" s="12">
        <v>452</v>
      </c>
      <c r="C18887" s="12">
        <v>0</v>
      </c>
      <c r="D18887" s="71">
        <f>IF(MOD(COUNT(B$8:B18887),ROUND($B$5,0))=0,D18886+1,D18886)</f>
        <v>3</v>
      </c>
    </row>
    <row r="18888" spans="1:4">
      <c r="A18888" s="70">
        <v>222435</v>
      </c>
      <c r="B18888" s="12">
        <v>452</v>
      </c>
      <c r="C18888" s="12">
        <v>0</v>
      </c>
      <c r="D18888" s="71">
        <f>IF(MOD(COUNT(B$8:B18888),ROUND($B$5,0))=0,D18887+1,D18887)</f>
        <v>3</v>
      </c>
    </row>
    <row r="18889" spans="1:4">
      <c r="A18889" s="70">
        <v>222733</v>
      </c>
      <c r="B18889" s="12">
        <v>452</v>
      </c>
      <c r="C18889" s="12">
        <v>0</v>
      </c>
      <c r="D18889" s="71">
        <f>IF(MOD(COUNT(B$8:B18889),ROUND($B$5,0))=0,D18888+1,D18888)</f>
        <v>3</v>
      </c>
    </row>
    <row r="18890" spans="1:4">
      <c r="A18890" s="70">
        <v>225693</v>
      </c>
      <c r="B18890" s="12">
        <v>452</v>
      </c>
      <c r="C18890" s="12">
        <v>0</v>
      </c>
      <c r="D18890" s="71">
        <f>IF(MOD(COUNT(B$8:B18890),ROUND($B$5,0))=0,D18889+1,D18889)</f>
        <v>3</v>
      </c>
    </row>
    <row r="18891" spans="1:4">
      <c r="A18891" s="70">
        <v>227069</v>
      </c>
      <c r="B18891" s="12">
        <v>452</v>
      </c>
      <c r="C18891" s="12">
        <v>0</v>
      </c>
      <c r="D18891" s="71">
        <f>IF(MOD(COUNT(B$8:B18891),ROUND($B$5,0))=0,D18890+1,D18890)</f>
        <v>3</v>
      </c>
    </row>
    <row r="18892" spans="1:4">
      <c r="A18892" s="70">
        <v>226929</v>
      </c>
      <c r="B18892" s="12">
        <v>452</v>
      </c>
      <c r="C18892" s="12">
        <v>0</v>
      </c>
      <c r="D18892" s="71">
        <f>IF(MOD(COUNT(B$8:B18892),ROUND($B$5,0))=0,D18891+1,D18891)</f>
        <v>3</v>
      </c>
    </row>
    <row r="18893" spans="1:4">
      <c r="A18893" s="70">
        <v>227251</v>
      </c>
      <c r="B18893" s="12">
        <v>452</v>
      </c>
      <c r="C18893" s="12">
        <v>0</v>
      </c>
      <c r="D18893" s="71">
        <f>IF(MOD(COUNT(B$8:B18893),ROUND($B$5,0))=0,D18892+1,D18892)</f>
        <v>3</v>
      </c>
    </row>
    <row r="18894" spans="1:4">
      <c r="A18894" s="70">
        <v>229250</v>
      </c>
      <c r="B18894" s="12">
        <v>452</v>
      </c>
      <c r="C18894" s="12">
        <v>0</v>
      </c>
      <c r="D18894" s="71">
        <f>IF(MOD(COUNT(B$8:B18894),ROUND($B$5,0))=0,D18893+1,D18893)</f>
        <v>3</v>
      </c>
    </row>
    <row r="18895" spans="1:4">
      <c r="A18895" s="70">
        <v>229349</v>
      </c>
      <c r="B18895" s="12">
        <v>452</v>
      </c>
      <c r="C18895" s="12">
        <v>0</v>
      </c>
      <c r="D18895" s="71">
        <f>IF(MOD(COUNT(B$8:B18895),ROUND($B$5,0))=0,D18894+1,D18894)</f>
        <v>3</v>
      </c>
    </row>
    <row r="18896" spans="1:4">
      <c r="A18896" s="70">
        <v>229601</v>
      </c>
      <c r="B18896" s="12">
        <v>452</v>
      </c>
      <c r="C18896" s="12">
        <v>0</v>
      </c>
      <c r="D18896" s="71">
        <f>IF(MOD(COUNT(B$8:B18896),ROUND($B$5,0))=0,D18895+1,D18895)</f>
        <v>3</v>
      </c>
    </row>
    <row r="18897" spans="1:4">
      <c r="A18897" s="70">
        <v>231286</v>
      </c>
      <c r="B18897" s="12">
        <v>452</v>
      </c>
      <c r="C18897" s="12">
        <v>0</v>
      </c>
      <c r="D18897" s="71">
        <f>IF(MOD(COUNT(B$8:B18897),ROUND($B$5,0))=0,D18896+1,D18896)</f>
        <v>3</v>
      </c>
    </row>
    <row r="18898" spans="1:4">
      <c r="A18898" s="70">
        <v>234241</v>
      </c>
      <c r="B18898" s="12">
        <v>452</v>
      </c>
      <c r="C18898" s="12">
        <v>0</v>
      </c>
      <c r="D18898" s="71">
        <f>IF(MOD(COUNT(B$8:B18898),ROUND($B$5,0))=0,D18897+1,D18897)</f>
        <v>3</v>
      </c>
    </row>
    <row r="18899" spans="1:4">
      <c r="A18899" s="70">
        <v>236111</v>
      </c>
      <c r="B18899" s="12">
        <v>452</v>
      </c>
      <c r="C18899" s="12">
        <v>0</v>
      </c>
      <c r="D18899" s="71">
        <f>IF(MOD(COUNT(B$8:B18899),ROUND($B$5,0))=0,D18898+1,D18898)</f>
        <v>3</v>
      </c>
    </row>
    <row r="18900" spans="1:4">
      <c r="A18900" s="70">
        <v>238296</v>
      </c>
      <c r="B18900" s="12">
        <v>452</v>
      </c>
      <c r="C18900" s="12">
        <v>0</v>
      </c>
      <c r="D18900" s="71">
        <f>IF(MOD(COUNT(B$8:B18900),ROUND($B$5,0))=0,D18899+1,D18899)</f>
        <v>3</v>
      </c>
    </row>
    <row r="18901" spans="1:4">
      <c r="A18901" s="70">
        <v>239631</v>
      </c>
      <c r="B18901" s="12">
        <v>452</v>
      </c>
      <c r="C18901" s="12">
        <v>0</v>
      </c>
      <c r="D18901" s="71">
        <f>IF(MOD(COUNT(B$8:B18901),ROUND($B$5,0))=0,D18900+1,D18900)</f>
        <v>3</v>
      </c>
    </row>
    <row r="18902" spans="1:4">
      <c r="A18902" s="70">
        <v>239319</v>
      </c>
      <c r="B18902" s="12">
        <v>452</v>
      </c>
      <c r="C18902" s="12">
        <v>0</v>
      </c>
      <c r="D18902" s="71">
        <f>IF(MOD(COUNT(B$8:B18902),ROUND($B$5,0))=0,D18901+1,D18901)</f>
        <v>3</v>
      </c>
    </row>
    <row r="18903" spans="1:4">
      <c r="A18903" s="70">
        <v>241895</v>
      </c>
      <c r="B18903" s="12">
        <v>452</v>
      </c>
      <c r="C18903" s="12">
        <v>0</v>
      </c>
      <c r="D18903" s="71">
        <f>IF(MOD(COUNT(B$8:B18903),ROUND($B$5,0))=0,D18902+1,D18902)</f>
        <v>3</v>
      </c>
    </row>
    <row r="18904" spans="1:4">
      <c r="A18904" s="70">
        <v>242290</v>
      </c>
      <c r="B18904" s="12">
        <v>452</v>
      </c>
      <c r="C18904" s="12">
        <v>0</v>
      </c>
      <c r="D18904" s="71">
        <f>IF(MOD(COUNT(B$8:B18904),ROUND($B$5,0))=0,D18903+1,D18903)</f>
        <v>3</v>
      </c>
    </row>
    <row r="18905" spans="1:4">
      <c r="A18905" s="70">
        <v>242750</v>
      </c>
      <c r="B18905" s="12">
        <v>452</v>
      </c>
      <c r="C18905" s="12">
        <v>0</v>
      </c>
      <c r="D18905" s="71">
        <f>IF(MOD(COUNT(B$8:B18905),ROUND($B$5,0))=0,D18904+1,D18904)</f>
        <v>3</v>
      </c>
    </row>
    <row r="18906" spans="1:4">
      <c r="A18906" s="70">
        <v>245658</v>
      </c>
      <c r="B18906" s="12">
        <v>452</v>
      </c>
      <c r="C18906" s="12">
        <v>0</v>
      </c>
      <c r="D18906" s="71">
        <f>IF(MOD(COUNT(B$8:B18906),ROUND($B$5,0))=0,D18905+1,D18905)</f>
        <v>3</v>
      </c>
    </row>
    <row r="18907" spans="1:4">
      <c r="A18907" s="70">
        <v>249524</v>
      </c>
      <c r="B18907" s="12">
        <v>452</v>
      </c>
      <c r="C18907" s="12">
        <v>0</v>
      </c>
      <c r="D18907" s="71">
        <f>IF(MOD(COUNT(B$8:B18907),ROUND($B$5,0))=0,D18906+1,D18906)</f>
        <v>3</v>
      </c>
    </row>
    <row r="18908" spans="1:4">
      <c r="A18908" s="70">
        <v>254244</v>
      </c>
      <c r="B18908" s="12">
        <v>452</v>
      </c>
      <c r="C18908" s="12">
        <v>0</v>
      </c>
      <c r="D18908" s="71">
        <f>IF(MOD(COUNT(B$8:B18908),ROUND($B$5,0))=0,D18907+1,D18907)</f>
        <v>3</v>
      </c>
    </row>
    <row r="18909" spans="1:4">
      <c r="A18909" s="70">
        <v>242785</v>
      </c>
      <c r="B18909" s="12">
        <v>452</v>
      </c>
      <c r="C18909" s="12">
        <v>0</v>
      </c>
      <c r="D18909" s="71">
        <f>IF(MOD(COUNT(B$8:B18909),ROUND($B$5,0))=0,D18908+1,D18908)</f>
        <v>3</v>
      </c>
    </row>
    <row r="18910" spans="1:4">
      <c r="A18910" s="70">
        <v>256168</v>
      </c>
      <c r="B18910" s="12">
        <v>452</v>
      </c>
      <c r="C18910" s="12">
        <v>0</v>
      </c>
      <c r="D18910" s="71">
        <f>IF(MOD(COUNT(B$8:B18910),ROUND($B$5,0))=0,D18909+1,D18909)</f>
        <v>3</v>
      </c>
    </row>
    <row r="18911" spans="1:4">
      <c r="A18911" s="70">
        <v>263114</v>
      </c>
      <c r="B18911" s="12">
        <v>452</v>
      </c>
      <c r="C18911" s="12">
        <v>0</v>
      </c>
      <c r="D18911" s="71">
        <f>IF(MOD(COUNT(B$8:B18911),ROUND($B$5,0))=0,D18910+1,D18910)</f>
        <v>3</v>
      </c>
    </row>
    <row r="18912" spans="1:4">
      <c r="A18912" s="70">
        <v>263900</v>
      </c>
      <c r="B18912" s="12">
        <v>452</v>
      </c>
      <c r="C18912" s="12">
        <v>0</v>
      </c>
      <c r="D18912" s="71">
        <f>IF(MOD(COUNT(B$8:B18912),ROUND($B$5,0))=0,D18911+1,D18911)</f>
        <v>3</v>
      </c>
    </row>
    <row r="18913" spans="1:4">
      <c r="A18913" s="70">
        <v>265199</v>
      </c>
      <c r="B18913" s="12">
        <v>452</v>
      </c>
      <c r="C18913" s="12">
        <v>0</v>
      </c>
      <c r="D18913" s="71">
        <f>IF(MOD(COUNT(B$8:B18913),ROUND($B$5,0))=0,D18912+1,D18912)</f>
        <v>3</v>
      </c>
    </row>
    <row r="18914" spans="1:4">
      <c r="A18914" s="70">
        <v>90614</v>
      </c>
      <c r="B18914" s="12">
        <v>452</v>
      </c>
      <c r="C18914" s="12">
        <v>0</v>
      </c>
      <c r="D18914" s="71">
        <f>IF(MOD(COUNT(B$8:B18914),ROUND($B$5,0))=0,D18913+1,D18913)</f>
        <v>3</v>
      </c>
    </row>
    <row r="18915" spans="1:4">
      <c r="A18915" s="70">
        <v>109563</v>
      </c>
      <c r="B18915" s="12">
        <v>452</v>
      </c>
      <c r="C18915" s="12">
        <v>0</v>
      </c>
      <c r="D18915" s="71">
        <f>IF(MOD(COUNT(B$8:B18915),ROUND($B$5,0))=0,D18914+1,D18914)</f>
        <v>3</v>
      </c>
    </row>
    <row r="18916" spans="1:4">
      <c r="A18916" s="70">
        <v>16337</v>
      </c>
      <c r="B18916" s="12">
        <v>452</v>
      </c>
      <c r="C18916" s="12">
        <v>0</v>
      </c>
      <c r="D18916" s="71">
        <f>IF(MOD(COUNT(B$8:B18916),ROUND($B$5,0))=0,D18915+1,D18915)</f>
        <v>3</v>
      </c>
    </row>
    <row r="18917" spans="1:4">
      <c r="A18917" s="70">
        <v>15628</v>
      </c>
      <c r="B18917" s="12">
        <v>452</v>
      </c>
      <c r="C18917" s="12">
        <v>0</v>
      </c>
      <c r="D18917" s="71">
        <f>IF(MOD(COUNT(B$8:B18917),ROUND($B$5,0))=0,D18916+1,D18916)</f>
        <v>3</v>
      </c>
    </row>
    <row r="18918" spans="1:4">
      <c r="A18918" s="70">
        <v>15487</v>
      </c>
      <c r="B18918" s="12">
        <v>452</v>
      </c>
      <c r="C18918" s="12">
        <v>0</v>
      </c>
      <c r="D18918" s="71">
        <f>IF(MOD(COUNT(B$8:B18918),ROUND($B$5,0))=0,D18917+1,D18917)</f>
        <v>3</v>
      </c>
    </row>
    <row r="18919" spans="1:4">
      <c r="A18919" s="70">
        <v>16324</v>
      </c>
      <c r="B18919" s="12">
        <v>452</v>
      </c>
      <c r="C18919" s="12">
        <v>0</v>
      </c>
      <c r="D18919" s="71">
        <f>IF(MOD(COUNT(B$8:B18919),ROUND($B$5,0))=0,D18918+1,D18918)</f>
        <v>3</v>
      </c>
    </row>
    <row r="18920" spans="1:4">
      <c r="A18920" s="70">
        <v>17835</v>
      </c>
      <c r="B18920" s="12">
        <v>452</v>
      </c>
      <c r="C18920" s="12">
        <v>0</v>
      </c>
      <c r="D18920" s="71">
        <f>IF(MOD(COUNT(B$8:B18920),ROUND($B$5,0))=0,D18919+1,D18919)</f>
        <v>3</v>
      </c>
    </row>
    <row r="18921" spans="1:4">
      <c r="A18921" s="70">
        <v>20606</v>
      </c>
      <c r="B18921" s="12">
        <v>452</v>
      </c>
      <c r="C18921" s="12">
        <v>0</v>
      </c>
      <c r="D18921" s="71">
        <f>IF(MOD(COUNT(B$8:B18921),ROUND($B$5,0))=0,D18920+1,D18920)</f>
        <v>3</v>
      </c>
    </row>
    <row r="18922" spans="1:4">
      <c r="A18922" s="70">
        <v>19426</v>
      </c>
      <c r="B18922" s="12">
        <v>452</v>
      </c>
      <c r="C18922" s="12">
        <v>0</v>
      </c>
      <c r="D18922" s="71">
        <f>IF(MOD(COUNT(B$8:B18922),ROUND($B$5,0))=0,D18921+1,D18921)</f>
        <v>3</v>
      </c>
    </row>
    <row r="18923" spans="1:4">
      <c r="A18923" s="70">
        <v>22047</v>
      </c>
      <c r="B18923" s="12">
        <v>452</v>
      </c>
      <c r="C18923" s="12">
        <v>0</v>
      </c>
      <c r="D18923" s="71">
        <f>IF(MOD(COUNT(B$8:B18923),ROUND($B$5,0))=0,D18922+1,D18922)</f>
        <v>3</v>
      </c>
    </row>
    <row r="18924" spans="1:4">
      <c r="A18924" s="70">
        <v>22371</v>
      </c>
      <c r="B18924" s="12">
        <v>452</v>
      </c>
      <c r="C18924" s="12">
        <v>0</v>
      </c>
      <c r="D18924" s="71">
        <f>IF(MOD(COUNT(B$8:B18924),ROUND($B$5,0))=0,D18923+1,D18923)</f>
        <v>3</v>
      </c>
    </row>
    <row r="18925" spans="1:4">
      <c r="A18925" s="70">
        <v>25475</v>
      </c>
      <c r="B18925" s="12">
        <v>452</v>
      </c>
      <c r="C18925" s="12">
        <v>0</v>
      </c>
      <c r="D18925" s="71">
        <f>IF(MOD(COUNT(B$8:B18925),ROUND($B$5,0))=0,D18924+1,D18924)</f>
        <v>3</v>
      </c>
    </row>
    <row r="18926" spans="1:4">
      <c r="A18926" s="70">
        <v>26392</v>
      </c>
      <c r="B18926" s="12">
        <v>452</v>
      </c>
      <c r="C18926" s="12">
        <v>0</v>
      </c>
      <c r="D18926" s="71">
        <f>IF(MOD(COUNT(B$8:B18926),ROUND($B$5,0))=0,D18925+1,D18925)</f>
        <v>3</v>
      </c>
    </row>
    <row r="18927" spans="1:4">
      <c r="A18927" s="70">
        <v>26706</v>
      </c>
      <c r="B18927" s="12">
        <v>452</v>
      </c>
      <c r="C18927" s="12">
        <v>0</v>
      </c>
      <c r="D18927" s="71">
        <f>IF(MOD(COUNT(B$8:B18927),ROUND($B$5,0))=0,D18926+1,D18926)</f>
        <v>3</v>
      </c>
    </row>
    <row r="18928" spans="1:4">
      <c r="A18928" s="70">
        <v>29225</v>
      </c>
      <c r="B18928" s="12">
        <v>452</v>
      </c>
      <c r="C18928" s="12">
        <v>0</v>
      </c>
      <c r="D18928" s="71">
        <f>IF(MOD(COUNT(B$8:B18928),ROUND($B$5,0))=0,D18927+1,D18927)</f>
        <v>3</v>
      </c>
    </row>
    <row r="18929" spans="1:4">
      <c r="A18929" s="70">
        <v>29711</v>
      </c>
      <c r="B18929" s="12">
        <v>452</v>
      </c>
      <c r="C18929" s="12">
        <v>0</v>
      </c>
      <c r="D18929" s="71">
        <f>IF(MOD(COUNT(B$8:B18929),ROUND($B$5,0))=0,D18928+1,D18928)</f>
        <v>3</v>
      </c>
    </row>
    <row r="18930" spans="1:4">
      <c r="A18930" s="70">
        <v>33029</v>
      </c>
      <c r="B18930" s="12">
        <v>452</v>
      </c>
      <c r="C18930" s="12">
        <v>0</v>
      </c>
      <c r="D18930" s="71">
        <f>IF(MOD(COUNT(B$8:B18930),ROUND($B$5,0))=0,D18929+1,D18929)</f>
        <v>3</v>
      </c>
    </row>
    <row r="18931" spans="1:4">
      <c r="A18931" s="70">
        <v>32668</v>
      </c>
      <c r="B18931" s="12">
        <v>452</v>
      </c>
      <c r="C18931" s="12">
        <v>0</v>
      </c>
      <c r="D18931" s="71">
        <f>IF(MOD(COUNT(B$8:B18931),ROUND($B$5,0))=0,D18930+1,D18930)</f>
        <v>3</v>
      </c>
    </row>
    <row r="18932" spans="1:4">
      <c r="A18932" s="70">
        <v>34224</v>
      </c>
      <c r="B18932" s="12">
        <v>453</v>
      </c>
      <c r="C18932" s="12">
        <v>0</v>
      </c>
      <c r="D18932" s="71">
        <f>IF(MOD(COUNT(B$8:B18932),ROUND($B$5,0))=0,D18931+1,D18931)</f>
        <v>3</v>
      </c>
    </row>
    <row r="18933" spans="1:4">
      <c r="A18933" s="70">
        <v>36812</v>
      </c>
      <c r="B18933" s="12">
        <v>453</v>
      </c>
      <c r="C18933" s="12">
        <v>0</v>
      </c>
      <c r="D18933" s="71">
        <f>IF(MOD(COUNT(B$8:B18933),ROUND($B$5,0))=0,D18932+1,D18932)</f>
        <v>3</v>
      </c>
    </row>
    <row r="18934" spans="1:4">
      <c r="A18934" s="70">
        <v>41277</v>
      </c>
      <c r="B18934" s="12">
        <v>453</v>
      </c>
      <c r="C18934" s="12">
        <v>0</v>
      </c>
      <c r="D18934" s="71">
        <f>IF(MOD(COUNT(B$8:B18934),ROUND($B$5,0))=0,D18933+1,D18933)</f>
        <v>3</v>
      </c>
    </row>
    <row r="18935" spans="1:4">
      <c r="A18935" s="70">
        <v>40146</v>
      </c>
      <c r="B18935" s="12">
        <v>453</v>
      </c>
      <c r="C18935" s="12">
        <v>0</v>
      </c>
      <c r="D18935" s="71">
        <f>IF(MOD(COUNT(B$8:B18935),ROUND($B$5,0))=0,D18934+1,D18934)</f>
        <v>3</v>
      </c>
    </row>
    <row r="18936" spans="1:4">
      <c r="A18936" s="70">
        <v>43033</v>
      </c>
      <c r="B18936" s="12">
        <v>453</v>
      </c>
      <c r="C18936" s="12">
        <v>0</v>
      </c>
      <c r="D18936" s="71">
        <f>IF(MOD(COUNT(B$8:B18936),ROUND($B$5,0))=0,D18935+1,D18935)</f>
        <v>3</v>
      </c>
    </row>
    <row r="18937" spans="1:4">
      <c r="A18937" s="70">
        <v>47404</v>
      </c>
      <c r="B18937" s="12">
        <v>453</v>
      </c>
      <c r="C18937" s="12">
        <v>0</v>
      </c>
      <c r="D18937" s="71">
        <f>IF(MOD(COUNT(B$8:B18937),ROUND($B$5,0))=0,D18936+1,D18936)</f>
        <v>3</v>
      </c>
    </row>
    <row r="18938" spans="1:4">
      <c r="A18938" s="70">
        <v>48523</v>
      </c>
      <c r="B18938" s="12">
        <v>453</v>
      </c>
      <c r="C18938" s="12">
        <v>0</v>
      </c>
      <c r="D18938" s="71">
        <f>IF(MOD(COUNT(B$8:B18938),ROUND($B$5,0))=0,D18937+1,D18937)</f>
        <v>3</v>
      </c>
    </row>
    <row r="18939" spans="1:4">
      <c r="A18939" s="70">
        <v>49779</v>
      </c>
      <c r="B18939" s="12">
        <v>453</v>
      </c>
      <c r="C18939" s="12">
        <v>0</v>
      </c>
      <c r="D18939" s="71">
        <f>IF(MOD(COUNT(B$8:B18939),ROUND($B$5,0))=0,D18938+1,D18938)</f>
        <v>3</v>
      </c>
    </row>
    <row r="18940" spans="1:4">
      <c r="A18940" s="70">
        <v>50609</v>
      </c>
      <c r="B18940" s="12">
        <v>453</v>
      </c>
      <c r="C18940" s="12">
        <v>0</v>
      </c>
      <c r="D18940" s="71">
        <f>IF(MOD(COUNT(B$8:B18940),ROUND($B$5,0))=0,D18939+1,D18939)</f>
        <v>3</v>
      </c>
    </row>
    <row r="18941" spans="1:4">
      <c r="A18941" s="70">
        <v>50641</v>
      </c>
      <c r="B18941" s="12">
        <v>453</v>
      </c>
      <c r="C18941" s="12">
        <v>0</v>
      </c>
      <c r="D18941" s="71">
        <f>IF(MOD(COUNT(B$8:B18941),ROUND($B$5,0))=0,D18940+1,D18940)</f>
        <v>3</v>
      </c>
    </row>
    <row r="18942" spans="1:4">
      <c r="A18942" s="70">
        <v>51771</v>
      </c>
      <c r="B18942" s="12">
        <v>453</v>
      </c>
      <c r="C18942" s="12">
        <v>0</v>
      </c>
      <c r="D18942" s="71">
        <f>IF(MOD(COUNT(B$8:B18942),ROUND($B$5,0))=0,D18941+1,D18941)</f>
        <v>3</v>
      </c>
    </row>
    <row r="18943" spans="1:4">
      <c r="A18943" s="70">
        <v>52864</v>
      </c>
      <c r="B18943" s="12">
        <v>453</v>
      </c>
      <c r="C18943" s="12">
        <v>0</v>
      </c>
      <c r="D18943" s="71">
        <f>IF(MOD(COUNT(B$8:B18943),ROUND($B$5,0))=0,D18942+1,D18942)</f>
        <v>3</v>
      </c>
    </row>
    <row r="18944" spans="1:4">
      <c r="A18944" s="70">
        <v>53951</v>
      </c>
      <c r="B18944" s="12">
        <v>453</v>
      </c>
      <c r="C18944" s="12">
        <v>0</v>
      </c>
      <c r="D18944" s="71">
        <f>IF(MOD(COUNT(B$8:B18944),ROUND($B$5,0))=0,D18943+1,D18943)</f>
        <v>3</v>
      </c>
    </row>
    <row r="18945" spans="1:4">
      <c r="A18945" s="70">
        <v>58301</v>
      </c>
      <c r="B18945" s="12">
        <v>453</v>
      </c>
      <c r="C18945" s="12">
        <v>0</v>
      </c>
      <c r="D18945" s="71">
        <f>IF(MOD(COUNT(B$8:B18945),ROUND($B$5,0))=0,D18944+1,D18944)</f>
        <v>3</v>
      </c>
    </row>
    <row r="18946" spans="1:4">
      <c r="A18946" s="70">
        <v>58529</v>
      </c>
      <c r="B18946" s="12">
        <v>453</v>
      </c>
      <c r="C18946" s="12">
        <v>0</v>
      </c>
      <c r="D18946" s="71">
        <f>IF(MOD(COUNT(B$8:B18946),ROUND($B$5,0))=0,D18945+1,D18945)</f>
        <v>3</v>
      </c>
    </row>
    <row r="18947" spans="1:4">
      <c r="A18947" s="70">
        <v>62179</v>
      </c>
      <c r="B18947" s="12">
        <v>453</v>
      </c>
      <c r="C18947" s="12">
        <v>0</v>
      </c>
      <c r="D18947" s="71">
        <f>IF(MOD(COUNT(B$8:B18947),ROUND($B$5,0))=0,D18946+1,D18946)</f>
        <v>3</v>
      </c>
    </row>
    <row r="18948" spans="1:4">
      <c r="A18948" s="70">
        <v>53448</v>
      </c>
      <c r="B18948" s="12">
        <v>453</v>
      </c>
      <c r="C18948" s="12">
        <v>0</v>
      </c>
      <c r="D18948" s="71">
        <f>IF(MOD(COUNT(B$8:B18948),ROUND($B$5,0))=0,D18947+1,D18947)</f>
        <v>3</v>
      </c>
    </row>
    <row r="18949" spans="1:4">
      <c r="A18949" s="70">
        <v>64220</v>
      </c>
      <c r="B18949" s="12">
        <v>453</v>
      </c>
      <c r="C18949" s="12">
        <v>0</v>
      </c>
      <c r="D18949" s="71">
        <f>IF(MOD(COUNT(B$8:B18949),ROUND($B$5,0))=0,D18948+1,D18948)</f>
        <v>3</v>
      </c>
    </row>
    <row r="18950" spans="1:4">
      <c r="A18950" s="70">
        <v>65463</v>
      </c>
      <c r="B18950" s="12">
        <v>453</v>
      </c>
      <c r="C18950" s="12">
        <v>0</v>
      </c>
      <c r="D18950" s="71">
        <f>IF(MOD(COUNT(B$8:B18950),ROUND($B$5,0))=0,D18949+1,D18949)</f>
        <v>3</v>
      </c>
    </row>
    <row r="18951" spans="1:4">
      <c r="A18951" s="70">
        <v>70465</v>
      </c>
      <c r="B18951" s="12">
        <v>453</v>
      </c>
      <c r="C18951" s="12">
        <v>0</v>
      </c>
      <c r="D18951" s="71">
        <f>IF(MOD(COUNT(B$8:B18951),ROUND($B$5,0))=0,D18950+1,D18950)</f>
        <v>3</v>
      </c>
    </row>
    <row r="18952" spans="1:4">
      <c r="A18952" s="70">
        <v>73702</v>
      </c>
      <c r="B18952" s="12">
        <v>453</v>
      </c>
      <c r="C18952" s="12">
        <v>0</v>
      </c>
      <c r="D18952" s="71">
        <f>IF(MOD(COUNT(B$8:B18952),ROUND($B$5,0))=0,D18951+1,D18951)</f>
        <v>3</v>
      </c>
    </row>
    <row r="18953" spans="1:4">
      <c r="A18953" s="70">
        <v>77477</v>
      </c>
      <c r="B18953" s="12">
        <v>453</v>
      </c>
      <c r="C18953" s="12">
        <v>0</v>
      </c>
      <c r="D18953" s="71">
        <f>IF(MOD(COUNT(B$8:B18953),ROUND($B$5,0))=0,D18952+1,D18952)</f>
        <v>3</v>
      </c>
    </row>
    <row r="18954" spans="1:4">
      <c r="A18954" s="70">
        <v>78863</v>
      </c>
      <c r="B18954" s="12">
        <v>453</v>
      </c>
      <c r="C18954" s="12">
        <v>1</v>
      </c>
      <c r="D18954" s="71">
        <f>IF(MOD(COUNT(B$8:B18954),ROUND($B$5,0))=0,D18953+1,D18953)</f>
        <v>3</v>
      </c>
    </row>
    <row r="18955" spans="1:4">
      <c r="A18955" s="70">
        <v>81215</v>
      </c>
      <c r="B18955" s="12">
        <v>453</v>
      </c>
      <c r="C18955" s="12">
        <v>0</v>
      </c>
      <c r="D18955" s="71">
        <f>IF(MOD(COUNT(B$8:B18955),ROUND($B$5,0))=0,D18954+1,D18954)</f>
        <v>3</v>
      </c>
    </row>
    <row r="18956" spans="1:4">
      <c r="A18956" s="70">
        <v>81628</v>
      </c>
      <c r="B18956" s="12">
        <v>453</v>
      </c>
      <c r="C18956" s="12">
        <v>0</v>
      </c>
      <c r="D18956" s="71">
        <f>IF(MOD(COUNT(B$8:B18956),ROUND($B$5,0))=0,D18955+1,D18955)</f>
        <v>3</v>
      </c>
    </row>
    <row r="18957" spans="1:4">
      <c r="A18957" s="70">
        <v>83309</v>
      </c>
      <c r="B18957" s="12">
        <v>453</v>
      </c>
      <c r="C18957" s="12">
        <v>1</v>
      </c>
      <c r="D18957" s="71">
        <f>IF(MOD(COUNT(B$8:B18957),ROUND($B$5,0))=0,D18956+1,D18956)</f>
        <v>3</v>
      </c>
    </row>
    <row r="18958" spans="1:4">
      <c r="A18958" s="70">
        <v>85555</v>
      </c>
      <c r="B18958" s="12">
        <v>453</v>
      </c>
      <c r="C18958" s="12">
        <v>0</v>
      </c>
      <c r="D18958" s="71">
        <f>IF(MOD(COUNT(B$8:B18958),ROUND($B$5,0))=0,D18957+1,D18957)</f>
        <v>3</v>
      </c>
    </row>
    <row r="18959" spans="1:4">
      <c r="A18959" s="70">
        <v>85574</v>
      </c>
      <c r="B18959" s="12">
        <v>453</v>
      </c>
      <c r="C18959" s="12">
        <v>0</v>
      </c>
      <c r="D18959" s="71">
        <f>IF(MOD(COUNT(B$8:B18959),ROUND($B$5,0))=0,D18958+1,D18958)</f>
        <v>3</v>
      </c>
    </row>
    <row r="18960" spans="1:4">
      <c r="A18960" s="70">
        <v>87650</v>
      </c>
      <c r="B18960" s="12">
        <v>453</v>
      </c>
      <c r="C18960" s="12">
        <v>0</v>
      </c>
      <c r="D18960" s="71">
        <f>IF(MOD(COUNT(B$8:B18960),ROUND($B$5,0))=0,D18959+1,D18959)</f>
        <v>3</v>
      </c>
    </row>
    <row r="18961" spans="1:4">
      <c r="A18961" s="70">
        <v>89735</v>
      </c>
      <c r="B18961" s="12">
        <v>453</v>
      </c>
      <c r="C18961" s="12">
        <v>1</v>
      </c>
      <c r="D18961" s="71">
        <f>IF(MOD(COUNT(B$8:B18961),ROUND($B$5,0))=0,D18960+1,D18960)</f>
        <v>3</v>
      </c>
    </row>
    <row r="18962" spans="1:4">
      <c r="A18962" s="70">
        <v>93598</v>
      </c>
      <c r="B18962" s="12">
        <v>453</v>
      </c>
      <c r="C18962" s="12">
        <v>0</v>
      </c>
      <c r="D18962" s="71">
        <f>IF(MOD(COUNT(B$8:B18962),ROUND($B$5,0))=0,D18961+1,D18961)</f>
        <v>3</v>
      </c>
    </row>
    <row r="18963" spans="1:4">
      <c r="A18963" s="70">
        <v>102074</v>
      </c>
      <c r="B18963" s="12">
        <v>453</v>
      </c>
      <c r="C18963" s="12">
        <v>0</v>
      </c>
      <c r="D18963" s="71">
        <f>IF(MOD(COUNT(B$8:B18963),ROUND($B$5,0))=0,D18962+1,D18962)</f>
        <v>3</v>
      </c>
    </row>
    <row r="18964" spans="1:4">
      <c r="A18964" s="70">
        <v>98023</v>
      </c>
      <c r="B18964" s="12">
        <v>453</v>
      </c>
      <c r="C18964" s="12">
        <v>0</v>
      </c>
      <c r="D18964" s="71">
        <f>IF(MOD(COUNT(B$8:B18964),ROUND($B$5,0))=0,D18963+1,D18963)</f>
        <v>3</v>
      </c>
    </row>
    <row r="18965" spans="1:4">
      <c r="A18965" s="70">
        <v>99509</v>
      </c>
      <c r="B18965" s="12">
        <v>453</v>
      </c>
      <c r="C18965" s="12">
        <v>0</v>
      </c>
      <c r="D18965" s="71">
        <f>IF(MOD(COUNT(B$8:B18965),ROUND($B$5,0))=0,D18964+1,D18964)</f>
        <v>3</v>
      </c>
    </row>
    <row r="18966" spans="1:4">
      <c r="A18966" s="70">
        <v>99921</v>
      </c>
      <c r="B18966" s="12">
        <v>453</v>
      </c>
      <c r="C18966" s="12">
        <v>0</v>
      </c>
      <c r="D18966" s="71">
        <f>IF(MOD(COUNT(B$8:B18966),ROUND($B$5,0))=0,D18965+1,D18965)</f>
        <v>3</v>
      </c>
    </row>
    <row r="18967" spans="1:4">
      <c r="A18967" s="70">
        <v>104796</v>
      </c>
      <c r="B18967" s="12">
        <v>453</v>
      </c>
      <c r="C18967" s="12">
        <v>0</v>
      </c>
      <c r="D18967" s="71">
        <f>IF(MOD(COUNT(B$8:B18967),ROUND($B$5,0))=0,D18966+1,D18966)</f>
        <v>3</v>
      </c>
    </row>
    <row r="18968" spans="1:4">
      <c r="A18968" s="70">
        <v>103595</v>
      </c>
      <c r="B18968" s="12">
        <v>453</v>
      </c>
      <c r="C18968" s="12">
        <v>0</v>
      </c>
      <c r="D18968" s="71">
        <f>IF(MOD(COUNT(B$8:B18968),ROUND($B$5,0))=0,D18967+1,D18967)</f>
        <v>3</v>
      </c>
    </row>
    <row r="18969" spans="1:4">
      <c r="A18969" s="70">
        <v>104956</v>
      </c>
      <c r="B18969" s="12">
        <v>453</v>
      </c>
      <c r="C18969" s="12">
        <v>0</v>
      </c>
      <c r="D18969" s="71">
        <f>IF(MOD(COUNT(B$8:B18969),ROUND($B$5,0))=0,D18968+1,D18968)</f>
        <v>3</v>
      </c>
    </row>
    <row r="18970" spans="1:4">
      <c r="A18970" s="70">
        <v>105359</v>
      </c>
      <c r="B18970" s="12">
        <v>453</v>
      </c>
      <c r="C18970" s="12">
        <v>1</v>
      </c>
      <c r="D18970" s="71">
        <f>IF(MOD(COUNT(B$8:B18970),ROUND($B$5,0))=0,D18969+1,D18969)</f>
        <v>3</v>
      </c>
    </row>
    <row r="18971" spans="1:4">
      <c r="A18971" s="70">
        <v>103926</v>
      </c>
      <c r="B18971" s="12">
        <v>453</v>
      </c>
      <c r="C18971" s="12">
        <v>0</v>
      </c>
      <c r="D18971" s="71">
        <f>IF(MOD(COUNT(B$8:B18971),ROUND($B$5,0))=0,D18970+1,D18970)</f>
        <v>3</v>
      </c>
    </row>
    <row r="18972" spans="1:4">
      <c r="A18972" s="70">
        <v>104094</v>
      </c>
      <c r="B18972" s="12">
        <v>453</v>
      </c>
      <c r="C18972" s="12">
        <v>0</v>
      </c>
      <c r="D18972" s="71">
        <f>IF(MOD(COUNT(B$8:B18972),ROUND($B$5,0))=0,D18971+1,D18971)</f>
        <v>3</v>
      </c>
    </row>
    <row r="18973" spans="1:4">
      <c r="A18973" s="70">
        <v>103158</v>
      </c>
      <c r="B18973" s="12">
        <v>453</v>
      </c>
      <c r="C18973" s="12">
        <v>0</v>
      </c>
      <c r="D18973" s="71">
        <f>IF(MOD(COUNT(B$8:B18973),ROUND($B$5,0))=0,D18972+1,D18972)</f>
        <v>3</v>
      </c>
    </row>
    <row r="18974" spans="1:4">
      <c r="A18974" s="70">
        <v>111741</v>
      </c>
      <c r="B18974" s="12">
        <v>453</v>
      </c>
      <c r="C18974" s="12">
        <v>0</v>
      </c>
      <c r="D18974" s="71">
        <f>IF(MOD(COUNT(B$8:B18974),ROUND($B$5,0))=0,D18973+1,D18973)</f>
        <v>3</v>
      </c>
    </row>
    <row r="18975" spans="1:4">
      <c r="A18975" s="70">
        <v>111724</v>
      </c>
      <c r="B18975" s="12">
        <v>453</v>
      </c>
      <c r="C18975" s="12">
        <v>0</v>
      </c>
      <c r="D18975" s="71">
        <f>IF(MOD(COUNT(B$8:B18975),ROUND($B$5,0))=0,D18974+1,D18974)</f>
        <v>3</v>
      </c>
    </row>
    <row r="18976" spans="1:4">
      <c r="A18976" s="70">
        <v>128639</v>
      </c>
      <c r="B18976" s="12">
        <v>453</v>
      </c>
      <c r="C18976" s="12">
        <v>0</v>
      </c>
      <c r="D18976" s="71">
        <f>IF(MOD(COUNT(B$8:B18976),ROUND($B$5,0))=0,D18975+1,D18975)</f>
        <v>3</v>
      </c>
    </row>
    <row r="18977" spans="1:4">
      <c r="A18977" s="70">
        <v>128678</v>
      </c>
      <c r="B18977" s="12">
        <v>453</v>
      </c>
      <c r="C18977" s="12">
        <v>0</v>
      </c>
      <c r="D18977" s="71">
        <f>IF(MOD(COUNT(B$8:B18977),ROUND($B$5,0))=0,D18976+1,D18976)</f>
        <v>3</v>
      </c>
    </row>
    <row r="18978" spans="1:4">
      <c r="A18978" s="70">
        <v>129133</v>
      </c>
      <c r="B18978" s="12">
        <v>453</v>
      </c>
      <c r="C18978" s="12">
        <v>0</v>
      </c>
      <c r="D18978" s="71">
        <f>IF(MOD(COUNT(B$8:B18978),ROUND($B$5,0))=0,D18977+1,D18977)</f>
        <v>3</v>
      </c>
    </row>
    <row r="18979" spans="1:4">
      <c r="A18979" s="70">
        <v>210531</v>
      </c>
      <c r="B18979" s="12">
        <v>453</v>
      </c>
      <c r="C18979" s="12">
        <v>0</v>
      </c>
      <c r="D18979" s="71">
        <f>IF(MOD(COUNT(B$8:B18979),ROUND($B$5,0))=0,D18978+1,D18978)</f>
        <v>3</v>
      </c>
    </row>
    <row r="18980" spans="1:4">
      <c r="A18980" s="70">
        <v>221093</v>
      </c>
      <c r="B18980" s="12">
        <v>453</v>
      </c>
      <c r="C18980" s="12">
        <v>0</v>
      </c>
      <c r="D18980" s="71">
        <f>IF(MOD(COUNT(B$8:B18980),ROUND($B$5,0))=0,D18979+1,D18979)</f>
        <v>3</v>
      </c>
    </row>
    <row r="18981" spans="1:4">
      <c r="A18981" s="70">
        <v>221775</v>
      </c>
      <c r="B18981" s="12">
        <v>453</v>
      </c>
      <c r="C18981" s="12">
        <v>0</v>
      </c>
      <c r="D18981" s="71">
        <f>IF(MOD(COUNT(B$8:B18981),ROUND($B$5,0))=0,D18980+1,D18980)</f>
        <v>3</v>
      </c>
    </row>
    <row r="18982" spans="1:4">
      <c r="A18982" s="70">
        <v>224412</v>
      </c>
      <c r="B18982" s="12">
        <v>453</v>
      </c>
      <c r="C18982" s="12">
        <v>0</v>
      </c>
      <c r="D18982" s="71">
        <f>IF(MOD(COUNT(B$8:B18982),ROUND($B$5,0))=0,D18981+1,D18981)</f>
        <v>3</v>
      </c>
    </row>
    <row r="18983" spans="1:4">
      <c r="A18983" s="70">
        <v>224517</v>
      </c>
      <c r="B18983" s="12">
        <v>453</v>
      </c>
      <c r="C18983" s="12">
        <v>0</v>
      </c>
      <c r="D18983" s="71">
        <f>IF(MOD(COUNT(B$8:B18983),ROUND($B$5,0))=0,D18982+1,D18982)</f>
        <v>3</v>
      </c>
    </row>
    <row r="18984" spans="1:4">
      <c r="A18984" s="70">
        <v>226484</v>
      </c>
      <c r="B18984" s="12">
        <v>453</v>
      </c>
      <c r="C18984" s="12">
        <v>0</v>
      </c>
      <c r="D18984" s="71">
        <f>IF(MOD(COUNT(B$8:B18984),ROUND($B$5,0))=0,D18983+1,D18983)</f>
        <v>3</v>
      </c>
    </row>
    <row r="18985" spans="1:4">
      <c r="A18985" s="70">
        <v>227251</v>
      </c>
      <c r="B18985" s="12">
        <v>453</v>
      </c>
      <c r="C18985" s="12">
        <v>0</v>
      </c>
      <c r="D18985" s="71">
        <f>IF(MOD(COUNT(B$8:B18985),ROUND($B$5,0))=0,D18984+1,D18984)</f>
        <v>3</v>
      </c>
    </row>
    <row r="18986" spans="1:4">
      <c r="A18986" s="70">
        <v>228717</v>
      </c>
      <c r="B18986" s="12">
        <v>453</v>
      </c>
      <c r="C18986" s="12">
        <v>0</v>
      </c>
      <c r="D18986" s="71">
        <f>IF(MOD(COUNT(B$8:B18986),ROUND($B$5,0))=0,D18985+1,D18985)</f>
        <v>3</v>
      </c>
    </row>
    <row r="18987" spans="1:4">
      <c r="A18987" s="70">
        <v>232963</v>
      </c>
      <c r="B18987" s="12">
        <v>453</v>
      </c>
      <c r="C18987" s="12">
        <v>0</v>
      </c>
      <c r="D18987" s="71">
        <f>IF(MOD(COUNT(B$8:B18987),ROUND($B$5,0))=0,D18986+1,D18986)</f>
        <v>3</v>
      </c>
    </row>
    <row r="18988" spans="1:4">
      <c r="A18988" s="70">
        <v>234189</v>
      </c>
      <c r="B18988" s="12">
        <v>453</v>
      </c>
      <c r="C18988" s="12">
        <v>0</v>
      </c>
      <c r="D18988" s="71">
        <f>IF(MOD(COUNT(B$8:B18988),ROUND($B$5,0))=0,D18987+1,D18987)</f>
        <v>3</v>
      </c>
    </row>
    <row r="18989" spans="1:4">
      <c r="A18989" s="70">
        <v>235030</v>
      </c>
      <c r="B18989" s="12">
        <v>453</v>
      </c>
      <c r="C18989" s="12">
        <v>0</v>
      </c>
      <c r="D18989" s="71">
        <f>IF(MOD(COUNT(B$8:B18989),ROUND($B$5,0))=0,D18988+1,D18988)</f>
        <v>3</v>
      </c>
    </row>
    <row r="18990" spans="1:4">
      <c r="A18990" s="70">
        <v>235110</v>
      </c>
      <c r="B18990" s="12">
        <v>453</v>
      </c>
      <c r="C18990" s="12">
        <v>0</v>
      </c>
      <c r="D18990" s="71">
        <f>IF(MOD(COUNT(B$8:B18990),ROUND($B$5,0))=0,D18989+1,D18989)</f>
        <v>3</v>
      </c>
    </row>
    <row r="18991" spans="1:4">
      <c r="A18991" s="70">
        <v>234983</v>
      </c>
      <c r="B18991" s="12">
        <v>453</v>
      </c>
      <c r="C18991" s="12">
        <v>0</v>
      </c>
      <c r="D18991" s="71">
        <f>IF(MOD(COUNT(B$8:B18991),ROUND($B$5,0))=0,D18990+1,D18990)</f>
        <v>3</v>
      </c>
    </row>
    <row r="18992" spans="1:4">
      <c r="A18992" s="70">
        <v>235301</v>
      </c>
      <c r="B18992" s="12">
        <v>453</v>
      </c>
      <c r="C18992" s="12">
        <v>1</v>
      </c>
      <c r="D18992" s="71">
        <f>IF(MOD(COUNT(B$8:B18992),ROUND($B$5,0))=0,D18991+1,D18991)</f>
        <v>3</v>
      </c>
    </row>
    <row r="18993" spans="1:4">
      <c r="A18993" s="70">
        <v>235477</v>
      </c>
      <c r="B18993" s="12">
        <v>453</v>
      </c>
      <c r="C18993" s="12">
        <v>0</v>
      </c>
      <c r="D18993" s="71">
        <f>IF(MOD(COUNT(B$8:B18993),ROUND($B$5,0))=0,D18992+1,D18992)</f>
        <v>3</v>
      </c>
    </row>
    <row r="18994" spans="1:4">
      <c r="A18994" s="70">
        <v>236196</v>
      </c>
      <c r="B18994" s="12">
        <v>453</v>
      </c>
      <c r="C18994" s="12">
        <v>0</v>
      </c>
      <c r="D18994" s="71">
        <f>IF(MOD(COUNT(B$8:B18994),ROUND($B$5,0))=0,D18993+1,D18993)</f>
        <v>3</v>
      </c>
    </row>
    <row r="18995" spans="1:4">
      <c r="A18995" s="70">
        <v>242182</v>
      </c>
      <c r="B18995" s="12">
        <v>453</v>
      </c>
      <c r="C18995" s="12">
        <v>0</v>
      </c>
      <c r="D18995" s="71">
        <f>IF(MOD(COUNT(B$8:B18995),ROUND($B$5,0))=0,D18994+1,D18994)</f>
        <v>3</v>
      </c>
    </row>
    <row r="18996" spans="1:4">
      <c r="A18996" s="70">
        <v>243614</v>
      </c>
      <c r="B18996" s="12">
        <v>453</v>
      </c>
      <c r="C18996" s="12">
        <v>0</v>
      </c>
      <c r="D18996" s="71">
        <f>IF(MOD(COUNT(B$8:B18996),ROUND($B$5,0))=0,D18995+1,D18995)</f>
        <v>3</v>
      </c>
    </row>
    <row r="18997" spans="1:4">
      <c r="A18997" s="70">
        <v>244356</v>
      </c>
      <c r="B18997" s="12">
        <v>453</v>
      </c>
      <c r="C18997" s="12">
        <v>0</v>
      </c>
      <c r="D18997" s="71">
        <f>IF(MOD(COUNT(B$8:B18997),ROUND($B$5,0))=0,D18996+1,D18996)</f>
        <v>3</v>
      </c>
    </row>
    <row r="18998" spans="1:4">
      <c r="A18998" s="70">
        <v>245708</v>
      </c>
      <c r="B18998" s="12">
        <v>453</v>
      </c>
      <c r="C18998" s="12">
        <v>0</v>
      </c>
      <c r="D18998" s="71">
        <f>IF(MOD(COUNT(B$8:B18998),ROUND($B$5,0))=0,D18997+1,D18997)</f>
        <v>3</v>
      </c>
    </row>
    <row r="18999" spans="1:4">
      <c r="A18999" s="70">
        <v>245743</v>
      </c>
      <c r="B18999" s="12">
        <v>453</v>
      </c>
      <c r="C18999" s="12">
        <v>0</v>
      </c>
      <c r="D18999" s="71">
        <f>IF(MOD(COUNT(B$8:B18999),ROUND($B$5,0))=0,D18998+1,D18998)</f>
        <v>3</v>
      </c>
    </row>
    <row r="19000" spans="1:4">
      <c r="A19000" s="70">
        <v>248724</v>
      </c>
      <c r="B19000" s="12">
        <v>453</v>
      </c>
      <c r="C19000" s="12">
        <v>0</v>
      </c>
      <c r="D19000" s="71">
        <f>IF(MOD(COUNT(B$8:B19000),ROUND($B$5,0))=0,D18999+1,D18999)</f>
        <v>3</v>
      </c>
    </row>
    <row r="19001" spans="1:4">
      <c r="A19001" s="70">
        <v>250524</v>
      </c>
      <c r="B19001" s="12">
        <v>453</v>
      </c>
      <c r="C19001" s="12">
        <v>0</v>
      </c>
      <c r="D19001" s="71">
        <f>IF(MOD(COUNT(B$8:B19001),ROUND($B$5,0))=0,D19000+1,D19000)</f>
        <v>3</v>
      </c>
    </row>
    <row r="19002" spans="1:4">
      <c r="A19002" s="70">
        <v>252690</v>
      </c>
      <c r="B19002" s="12">
        <v>453</v>
      </c>
      <c r="C19002" s="12">
        <v>0</v>
      </c>
      <c r="D19002" s="71">
        <f>IF(MOD(COUNT(B$8:B19002),ROUND($B$5,0))=0,D19001+1,D19001)</f>
        <v>3</v>
      </c>
    </row>
    <row r="19003" spans="1:4">
      <c r="A19003" s="70">
        <v>253053</v>
      </c>
      <c r="B19003" s="12">
        <v>453</v>
      </c>
      <c r="C19003" s="12">
        <v>0</v>
      </c>
      <c r="D19003" s="71">
        <f>IF(MOD(COUNT(B$8:B19003),ROUND($B$5,0))=0,D19002+1,D19002)</f>
        <v>3</v>
      </c>
    </row>
    <row r="19004" spans="1:4">
      <c r="A19004" s="70">
        <v>254903</v>
      </c>
      <c r="B19004" s="12">
        <v>453</v>
      </c>
      <c r="C19004" s="12">
        <v>0</v>
      </c>
      <c r="D19004" s="71">
        <f>IF(MOD(COUNT(B$8:B19004),ROUND($B$5,0))=0,D19003+1,D19003)</f>
        <v>3</v>
      </c>
    </row>
    <row r="19005" spans="1:4">
      <c r="A19005" s="70">
        <v>263007</v>
      </c>
      <c r="B19005" s="12">
        <v>453</v>
      </c>
      <c r="C19005" s="12">
        <v>0</v>
      </c>
      <c r="D19005" s="71">
        <f>IF(MOD(COUNT(B$8:B19005),ROUND($B$5,0))=0,D19004+1,D19004)</f>
        <v>3</v>
      </c>
    </row>
    <row r="19006" spans="1:4">
      <c r="A19006" s="70">
        <v>263622</v>
      </c>
      <c r="B19006" s="12">
        <v>453</v>
      </c>
      <c r="C19006" s="12">
        <v>0</v>
      </c>
      <c r="D19006" s="71">
        <f>IF(MOD(COUNT(B$8:B19006),ROUND($B$5,0))=0,D19005+1,D19005)</f>
        <v>3</v>
      </c>
    </row>
    <row r="19007" spans="1:4">
      <c r="A19007" s="70">
        <v>264918</v>
      </c>
      <c r="B19007" s="12">
        <v>453</v>
      </c>
      <c r="C19007" s="12">
        <v>0</v>
      </c>
      <c r="D19007" s="71">
        <f>IF(MOD(COUNT(B$8:B19007),ROUND($B$5,0))=0,D19006+1,D19006)</f>
        <v>3</v>
      </c>
    </row>
    <row r="19008" spans="1:4">
      <c r="A19008" s="70">
        <v>265247</v>
      </c>
      <c r="B19008" s="12">
        <v>453</v>
      </c>
      <c r="C19008" s="12">
        <v>0</v>
      </c>
      <c r="D19008" s="71">
        <f>IF(MOD(COUNT(B$8:B19008),ROUND($B$5,0))=0,D19007+1,D19007)</f>
        <v>3</v>
      </c>
    </row>
    <row r="19009" spans="1:4">
      <c r="A19009" s="70">
        <v>265324</v>
      </c>
      <c r="B19009" s="12">
        <v>453</v>
      </c>
      <c r="C19009" s="12">
        <v>0</v>
      </c>
      <c r="D19009" s="71">
        <f>IF(MOD(COUNT(B$8:B19009),ROUND($B$5,0))=0,D19008+1,D19008)</f>
        <v>3</v>
      </c>
    </row>
    <row r="19010" spans="1:4">
      <c r="A19010" s="70">
        <v>266429</v>
      </c>
      <c r="B19010" s="12">
        <v>453</v>
      </c>
      <c r="C19010" s="12">
        <v>0</v>
      </c>
      <c r="D19010" s="71">
        <f>IF(MOD(COUNT(B$8:B19010),ROUND($B$5,0))=0,D19009+1,D19009)</f>
        <v>3</v>
      </c>
    </row>
    <row r="19011" spans="1:4">
      <c r="A19011" s="70">
        <v>266432</v>
      </c>
      <c r="B19011" s="12">
        <v>453</v>
      </c>
      <c r="C19011" s="12">
        <v>0</v>
      </c>
      <c r="D19011" s="71">
        <f>IF(MOD(COUNT(B$8:B19011),ROUND($B$5,0))=0,D19010+1,D19010)</f>
        <v>3</v>
      </c>
    </row>
    <row r="19012" spans="1:4">
      <c r="A19012" s="70">
        <v>266521</v>
      </c>
      <c r="B19012" s="12">
        <v>453</v>
      </c>
      <c r="C19012" s="12">
        <v>0</v>
      </c>
      <c r="D19012" s="71">
        <f>IF(MOD(COUNT(B$8:B19012),ROUND($B$5,0))=0,D19011+1,D19011)</f>
        <v>3</v>
      </c>
    </row>
    <row r="19013" spans="1:4">
      <c r="A19013" s="70">
        <v>267758</v>
      </c>
      <c r="B19013" s="12">
        <v>453</v>
      </c>
      <c r="C19013" s="12">
        <v>0</v>
      </c>
      <c r="D19013" s="71">
        <f>IF(MOD(COUNT(B$8:B19013),ROUND($B$5,0))=0,D19012+1,D19012)</f>
        <v>3</v>
      </c>
    </row>
    <row r="19014" spans="1:4">
      <c r="A19014" s="70">
        <v>268353</v>
      </c>
      <c r="B19014" s="12">
        <v>453</v>
      </c>
      <c r="C19014" s="12">
        <v>0</v>
      </c>
      <c r="D19014" s="71">
        <f>IF(MOD(COUNT(B$8:B19014),ROUND($B$5,0))=0,D19013+1,D19013)</f>
        <v>3</v>
      </c>
    </row>
    <row r="19015" spans="1:4">
      <c r="A19015" s="70">
        <v>268464</v>
      </c>
      <c r="B19015" s="12">
        <v>453</v>
      </c>
      <c r="C19015" s="12">
        <v>0</v>
      </c>
      <c r="D19015" s="71">
        <f>IF(MOD(COUNT(B$8:B19015),ROUND($B$5,0))=0,D19014+1,D19014)</f>
        <v>3</v>
      </c>
    </row>
    <row r="19016" spans="1:4">
      <c r="A19016" s="70">
        <v>268490</v>
      </c>
      <c r="B19016" s="12">
        <v>453</v>
      </c>
      <c r="C19016" s="12">
        <v>1</v>
      </c>
      <c r="D19016" s="71">
        <f>IF(MOD(COUNT(B$8:B19016),ROUND($B$5,0))=0,D19015+1,D19015)</f>
        <v>3</v>
      </c>
    </row>
    <row r="19017" spans="1:4">
      <c r="A19017" s="70">
        <v>269626</v>
      </c>
      <c r="B19017" s="12">
        <v>453</v>
      </c>
      <c r="C19017" s="12">
        <v>0</v>
      </c>
      <c r="D19017" s="71">
        <f>IF(MOD(COUNT(B$8:B19017),ROUND($B$5,0))=0,D19016+1,D19016)</f>
        <v>3</v>
      </c>
    </row>
    <row r="19018" spans="1:4">
      <c r="A19018" s="70">
        <v>270694</v>
      </c>
      <c r="B19018" s="12">
        <v>453</v>
      </c>
      <c r="C19018" s="12">
        <v>0</v>
      </c>
      <c r="D19018" s="71">
        <f>IF(MOD(COUNT(B$8:B19018),ROUND($B$5,0))=0,D19017+1,D19017)</f>
        <v>3</v>
      </c>
    </row>
    <row r="19019" spans="1:4">
      <c r="A19019" s="70">
        <v>15491</v>
      </c>
      <c r="B19019" s="12">
        <v>453</v>
      </c>
      <c r="C19019" s="12">
        <v>0</v>
      </c>
      <c r="D19019" s="71">
        <f>IF(MOD(COUNT(B$8:B19019),ROUND($B$5,0))=0,D19018+1,D19018)</f>
        <v>3</v>
      </c>
    </row>
    <row r="19020" spans="1:4">
      <c r="A19020" s="70">
        <v>16019</v>
      </c>
      <c r="B19020" s="12">
        <v>453</v>
      </c>
      <c r="C19020" s="12">
        <v>0</v>
      </c>
      <c r="D19020" s="71">
        <f>IF(MOD(COUNT(B$8:B19020),ROUND($B$5,0))=0,D19019+1,D19019)</f>
        <v>3</v>
      </c>
    </row>
    <row r="19021" spans="1:4">
      <c r="A19021" s="70">
        <v>19113</v>
      </c>
      <c r="B19021" s="12">
        <v>453</v>
      </c>
      <c r="C19021" s="12">
        <v>0</v>
      </c>
      <c r="D19021" s="71">
        <f>IF(MOD(COUNT(B$8:B19021),ROUND($B$5,0))=0,D19020+1,D19020)</f>
        <v>3</v>
      </c>
    </row>
    <row r="19022" spans="1:4">
      <c r="A19022" s="70">
        <v>19393</v>
      </c>
      <c r="B19022" s="12">
        <v>453</v>
      </c>
      <c r="C19022" s="12">
        <v>0</v>
      </c>
      <c r="D19022" s="71">
        <f>IF(MOD(COUNT(B$8:B19022),ROUND($B$5,0))=0,D19021+1,D19021)</f>
        <v>3</v>
      </c>
    </row>
    <row r="19023" spans="1:4">
      <c r="A19023" s="70">
        <v>19875</v>
      </c>
      <c r="B19023" s="12">
        <v>453</v>
      </c>
      <c r="C19023" s="12">
        <v>0</v>
      </c>
      <c r="D19023" s="71">
        <f>IF(MOD(COUNT(B$8:B19023),ROUND($B$5,0))=0,D19022+1,D19022)</f>
        <v>3</v>
      </c>
    </row>
    <row r="19024" spans="1:4">
      <c r="A19024" s="70">
        <v>23225</v>
      </c>
      <c r="B19024" s="12">
        <v>453</v>
      </c>
      <c r="C19024" s="12">
        <v>0</v>
      </c>
      <c r="D19024" s="71">
        <f>IF(MOD(COUNT(B$8:B19024),ROUND($B$5,0))=0,D19023+1,D19023)</f>
        <v>3</v>
      </c>
    </row>
    <row r="19025" spans="1:4">
      <c r="A19025" s="70">
        <v>22438</v>
      </c>
      <c r="B19025" s="12">
        <v>453</v>
      </c>
      <c r="C19025" s="12">
        <v>0</v>
      </c>
      <c r="D19025" s="71">
        <f>IF(MOD(COUNT(B$8:B19025),ROUND($B$5,0))=0,D19024+1,D19024)</f>
        <v>3</v>
      </c>
    </row>
    <row r="19026" spans="1:4">
      <c r="A19026" s="70">
        <v>25175</v>
      </c>
      <c r="B19026" s="12">
        <v>453</v>
      </c>
      <c r="C19026" s="12">
        <v>0</v>
      </c>
      <c r="D19026" s="71">
        <f>IF(MOD(COUNT(B$8:B19026),ROUND($B$5,0))=0,D19025+1,D19025)</f>
        <v>3</v>
      </c>
    </row>
    <row r="19027" spans="1:4">
      <c r="A19027" s="70">
        <v>30814</v>
      </c>
      <c r="B19027" s="12">
        <v>453</v>
      </c>
      <c r="C19027" s="12">
        <v>0</v>
      </c>
      <c r="D19027" s="71">
        <f>IF(MOD(COUNT(B$8:B19027),ROUND($B$5,0))=0,D19026+1,D19026)</f>
        <v>3</v>
      </c>
    </row>
    <row r="19028" spans="1:4">
      <c r="A19028" s="70">
        <v>31686</v>
      </c>
      <c r="B19028" s="12">
        <v>453</v>
      </c>
      <c r="C19028" s="12">
        <v>0</v>
      </c>
      <c r="D19028" s="71">
        <f>IF(MOD(COUNT(B$8:B19028),ROUND($B$5,0))=0,D19027+1,D19027)</f>
        <v>3</v>
      </c>
    </row>
    <row r="19029" spans="1:4">
      <c r="A19029" s="70">
        <v>34220</v>
      </c>
      <c r="B19029" s="12">
        <v>453</v>
      </c>
      <c r="C19029" s="12">
        <v>0</v>
      </c>
      <c r="D19029" s="71">
        <f>IF(MOD(COUNT(B$8:B19029),ROUND($B$5,0))=0,D19028+1,D19028)</f>
        <v>3</v>
      </c>
    </row>
    <row r="19030" spans="1:4">
      <c r="A19030" s="70">
        <v>38418</v>
      </c>
      <c r="B19030" s="12">
        <v>453</v>
      </c>
      <c r="C19030" s="12">
        <v>0</v>
      </c>
      <c r="D19030" s="71">
        <f>IF(MOD(COUNT(B$8:B19030),ROUND($B$5,0))=0,D19029+1,D19029)</f>
        <v>3</v>
      </c>
    </row>
    <row r="19031" spans="1:4">
      <c r="A19031" s="70">
        <v>39940</v>
      </c>
      <c r="B19031" s="12">
        <v>453</v>
      </c>
      <c r="C19031" s="12">
        <v>0</v>
      </c>
      <c r="D19031" s="71">
        <f>IF(MOD(COUNT(B$8:B19031),ROUND($B$5,0))=0,D19030+1,D19030)</f>
        <v>3</v>
      </c>
    </row>
    <row r="19032" spans="1:4">
      <c r="A19032" s="70">
        <v>40298</v>
      </c>
      <c r="B19032" s="12">
        <v>453</v>
      </c>
      <c r="C19032" s="12">
        <v>0</v>
      </c>
      <c r="D19032" s="71">
        <f>IF(MOD(COUNT(B$8:B19032),ROUND($B$5,0))=0,D19031+1,D19031)</f>
        <v>3</v>
      </c>
    </row>
    <row r="19033" spans="1:4">
      <c r="A19033" s="70">
        <v>39207</v>
      </c>
      <c r="B19033" s="12">
        <v>453</v>
      </c>
      <c r="C19033" s="12">
        <v>0</v>
      </c>
      <c r="D19033" s="71">
        <f>IF(MOD(COUNT(B$8:B19033),ROUND($B$5,0))=0,D19032+1,D19032)</f>
        <v>3</v>
      </c>
    </row>
    <row r="19034" spans="1:4">
      <c r="A19034" s="70">
        <v>40175</v>
      </c>
      <c r="B19034" s="12">
        <v>453</v>
      </c>
      <c r="C19034" s="12">
        <v>0</v>
      </c>
      <c r="D19034" s="71">
        <f>IF(MOD(COUNT(B$8:B19034),ROUND($B$5,0))=0,D19033+1,D19033)</f>
        <v>3</v>
      </c>
    </row>
    <row r="19035" spans="1:4">
      <c r="A19035" s="70">
        <v>42245</v>
      </c>
      <c r="B19035" s="12">
        <v>453</v>
      </c>
      <c r="C19035" s="12">
        <v>0</v>
      </c>
      <c r="D19035" s="71">
        <f>IF(MOD(COUNT(B$8:B19035),ROUND($B$5,0))=0,D19034+1,D19034)</f>
        <v>3</v>
      </c>
    </row>
    <row r="19036" spans="1:4">
      <c r="A19036" s="70">
        <v>43104</v>
      </c>
      <c r="B19036" s="12">
        <v>453</v>
      </c>
      <c r="C19036" s="12">
        <v>0</v>
      </c>
      <c r="D19036" s="71">
        <f>IF(MOD(COUNT(B$8:B19036),ROUND($B$5,0))=0,D19035+1,D19035)</f>
        <v>3</v>
      </c>
    </row>
    <row r="19037" spans="1:4">
      <c r="A19037" s="70">
        <v>46972</v>
      </c>
      <c r="B19037" s="12">
        <v>453</v>
      </c>
      <c r="C19037" s="12">
        <v>0</v>
      </c>
      <c r="D19037" s="71">
        <f>IF(MOD(COUNT(B$8:B19037),ROUND($B$5,0))=0,D19036+1,D19036)</f>
        <v>3</v>
      </c>
    </row>
    <row r="19038" spans="1:4">
      <c r="A19038" s="70">
        <v>49415</v>
      </c>
      <c r="B19038" s="12">
        <v>453</v>
      </c>
      <c r="C19038" s="12">
        <v>1</v>
      </c>
      <c r="D19038" s="71">
        <f>IF(MOD(COUNT(B$8:B19038),ROUND($B$5,0))=0,D19037+1,D19037)</f>
        <v>3</v>
      </c>
    </row>
    <row r="19039" spans="1:4">
      <c r="A19039" s="70">
        <v>50641</v>
      </c>
      <c r="B19039" s="12">
        <v>453</v>
      </c>
      <c r="C19039" s="12">
        <v>0</v>
      </c>
      <c r="D19039" s="71">
        <f>IF(MOD(COUNT(B$8:B19039),ROUND($B$5,0))=0,D19038+1,D19038)</f>
        <v>3</v>
      </c>
    </row>
    <row r="19040" spans="1:4">
      <c r="A19040" s="70">
        <v>52338</v>
      </c>
      <c r="B19040" s="12">
        <v>453</v>
      </c>
      <c r="C19040" s="12">
        <v>0</v>
      </c>
      <c r="D19040" s="71">
        <f>IF(MOD(COUNT(B$8:B19040),ROUND($B$5,0))=0,D19039+1,D19039)</f>
        <v>3</v>
      </c>
    </row>
    <row r="19041" spans="1:4">
      <c r="A19041" s="70">
        <v>52317</v>
      </c>
      <c r="B19041" s="12">
        <v>453</v>
      </c>
      <c r="C19041" s="12">
        <v>0</v>
      </c>
      <c r="D19041" s="71">
        <f>IF(MOD(COUNT(B$8:B19041),ROUND($B$5,0))=0,D19040+1,D19040)</f>
        <v>3</v>
      </c>
    </row>
    <row r="19042" spans="1:4">
      <c r="A19042" s="70">
        <v>52573</v>
      </c>
      <c r="B19042" s="12">
        <v>453</v>
      </c>
      <c r="C19042" s="12">
        <v>0</v>
      </c>
      <c r="D19042" s="71">
        <f>IF(MOD(COUNT(B$8:B19042),ROUND($B$5,0))=0,D19041+1,D19041)</f>
        <v>3</v>
      </c>
    </row>
    <row r="19043" spans="1:4">
      <c r="A19043" s="70">
        <v>52982</v>
      </c>
      <c r="B19043" s="12">
        <v>453</v>
      </c>
      <c r="C19043" s="12">
        <v>0</v>
      </c>
      <c r="D19043" s="71">
        <f>IF(MOD(COUNT(B$8:B19043),ROUND($B$5,0))=0,D19042+1,D19042)</f>
        <v>3</v>
      </c>
    </row>
    <row r="19044" spans="1:4">
      <c r="A19044" s="70">
        <v>53127</v>
      </c>
      <c r="B19044" s="12">
        <v>453</v>
      </c>
      <c r="C19044" s="12">
        <v>0</v>
      </c>
      <c r="D19044" s="71">
        <f>IF(MOD(COUNT(B$8:B19044),ROUND($B$5,0))=0,D19043+1,D19043)</f>
        <v>3</v>
      </c>
    </row>
    <row r="19045" spans="1:4">
      <c r="A19045" s="70">
        <v>53073</v>
      </c>
      <c r="B19045" s="12">
        <v>453</v>
      </c>
      <c r="C19045" s="12">
        <v>0</v>
      </c>
      <c r="D19045" s="71">
        <f>IF(MOD(COUNT(B$8:B19045),ROUND($B$5,0))=0,D19044+1,D19044)</f>
        <v>3</v>
      </c>
    </row>
    <row r="19046" spans="1:4">
      <c r="A19046" s="70">
        <v>56959</v>
      </c>
      <c r="B19046" s="12">
        <v>453</v>
      </c>
      <c r="C19046" s="12">
        <v>0</v>
      </c>
      <c r="D19046" s="71">
        <f>IF(MOD(COUNT(B$8:B19046),ROUND($B$5,0))=0,D19045+1,D19045)</f>
        <v>3</v>
      </c>
    </row>
    <row r="19047" spans="1:4">
      <c r="A19047" s="70">
        <v>58952</v>
      </c>
      <c r="B19047" s="12">
        <v>453</v>
      </c>
      <c r="C19047" s="12">
        <v>0</v>
      </c>
      <c r="D19047" s="71">
        <f>IF(MOD(COUNT(B$8:B19047),ROUND($B$5,0))=0,D19046+1,D19046)</f>
        <v>3</v>
      </c>
    </row>
    <row r="19048" spans="1:4">
      <c r="A19048" s="70">
        <v>58523</v>
      </c>
      <c r="B19048" s="12">
        <v>453</v>
      </c>
      <c r="C19048" s="12">
        <v>0</v>
      </c>
      <c r="D19048" s="71">
        <f>IF(MOD(COUNT(B$8:B19048),ROUND($B$5,0))=0,D19047+1,D19047)</f>
        <v>3</v>
      </c>
    </row>
    <row r="19049" spans="1:4">
      <c r="A19049" s="70">
        <v>58993</v>
      </c>
      <c r="B19049" s="12">
        <v>453</v>
      </c>
      <c r="C19049" s="12">
        <v>0</v>
      </c>
      <c r="D19049" s="71">
        <f>IF(MOD(COUNT(B$8:B19049),ROUND($B$5,0))=0,D19048+1,D19048)</f>
        <v>3</v>
      </c>
    </row>
    <row r="19050" spans="1:4">
      <c r="A19050" s="70">
        <v>64197</v>
      </c>
      <c r="B19050" s="12">
        <v>453</v>
      </c>
      <c r="C19050" s="12">
        <v>0</v>
      </c>
      <c r="D19050" s="71">
        <f>IF(MOD(COUNT(B$8:B19050),ROUND($B$5,0))=0,D19049+1,D19049)</f>
        <v>3</v>
      </c>
    </row>
    <row r="19051" spans="1:4">
      <c r="A19051" s="70">
        <v>65463</v>
      </c>
      <c r="B19051" s="12">
        <v>453</v>
      </c>
      <c r="C19051" s="12">
        <v>0</v>
      </c>
      <c r="D19051" s="71">
        <f>IF(MOD(COUNT(B$8:B19051),ROUND($B$5,0))=0,D19050+1,D19050)</f>
        <v>3</v>
      </c>
    </row>
    <row r="19052" spans="1:4">
      <c r="A19052" s="70">
        <v>65488</v>
      </c>
      <c r="B19052" s="12">
        <v>453</v>
      </c>
      <c r="C19052" s="12">
        <v>0</v>
      </c>
      <c r="D19052" s="71">
        <f>IF(MOD(COUNT(B$8:B19052),ROUND($B$5,0))=0,D19051+1,D19051)</f>
        <v>3</v>
      </c>
    </row>
    <row r="19053" spans="1:4">
      <c r="A19053" s="70">
        <v>65645</v>
      </c>
      <c r="B19053" s="12">
        <v>453</v>
      </c>
      <c r="C19053" s="12">
        <v>1</v>
      </c>
      <c r="D19053" s="71">
        <f>IF(MOD(COUNT(B$8:B19053),ROUND($B$5,0))=0,D19052+1,D19052)</f>
        <v>3</v>
      </c>
    </row>
    <row r="19054" spans="1:4">
      <c r="A19054" s="70">
        <v>67386</v>
      </c>
      <c r="B19054" s="12">
        <v>453</v>
      </c>
      <c r="C19054" s="12">
        <v>0</v>
      </c>
      <c r="D19054" s="71">
        <f>IF(MOD(COUNT(B$8:B19054),ROUND($B$5,0))=0,D19053+1,D19053)</f>
        <v>3</v>
      </c>
    </row>
    <row r="19055" spans="1:4">
      <c r="A19055" s="70">
        <v>68445</v>
      </c>
      <c r="B19055" s="12">
        <v>453</v>
      </c>
      <c r="C19055" s="12">
        <v>0</v>
      </c>
      <c r="D19055" s="71">
        <f>IF(MOD(COUNT(B$8:B19055),ROUND($B$5,0))=0,D19054+1,D19054)</f>
        <v>3</v>
      </c>
    </row>
    <row r="19056" spans="1:4">
      <c r="A19056" s="70">
        <v>70277</v>
      </c>
      <c r="B19056" s="12">
        <v>453</v>
      </c>
      <c r="C19056" s="12">
        <v>0</v>
      </c>
      <c r="D19056" s="71">
        <f>IF(MOD(COUNT(B$8:B19056),ROUND($B$5,0))=0,D19055+1,D19055)</f>
        <v>3</v>
      </c>
    </row>
    <row r="19057" spans="1:4">
      <c r="A19057" s="70">
        <v>46857</v>
      </c>
      <c r="B19057" s="12">
        <v>453</v>
      </c>
      <c r="C19057" s="12">
        <v>0</v>
      </c>
      <c r="D19057" s="71">
        <f>IF(MOD(COUNT(B$8:B19057),ROUND($B$5,0))=0,D19056+1,D19056)</f>
        <v>3</v>
      </c>
    </row>
    <row r="19058" spans="1:4">
      <c r="A19058" s="70">
        <v>73739</v>
      </c>
      <c r="B19058" s="12">
        <v>453</v>
      </c>
      <c r="C19058" s="12">
        <v>1</v>
      </c>
      <c r="D19058" s="71">
        <f>IF(MOD(COUNT(B$8:B19058),ROUND($B$5,0))=0,D19057+1,D19057)</f>
        <v>3</v>
      </c>
    </row>
    <row r="19059" spans="1:4">
      <c r="A19059" s="70">
        <v>76348</v>
      </c>
      <c r="B19059" s="12">
        <v>453</v>
      </c>
      <c r="C19059" s="12">
        <v>0</v>
      </c>
      <c r="D19059" s="71">
        <f>IF(MOD(COUNT(B$8:B19059),ROUND($B$5,0))=0,D19058+1,D19058)</f>
        <v>3</v>
      </c>
    </row>
    <row r="19060" spans="1:4">
      <c r="A19060" s="70">
        <v>76482</v>
      </c>
      <c r="B19060" s="12">
        <v>453</v>
      </c>
      <c r="C19060" s="12">
        <v>0</v>
      </c>
      <c r="D19060" s="71">
        <f>IF(MOD(COUNT(B$8:B19060),ROUND($B$5,0))=0,D19059+1,D19059)</f>
        <v>3</v>
      </c>
    </row>
    <row r="19061" spans="1:4">
      <c r="A19061" s="70">
        <v>78387</v>
      </c>
      <c r="B19061" s="12">
        <v>453</v>
      </c>
      <c r="C19061" s="12">
        <v>0</v>
      </c>
      <c r="D19061" s="71">
        <f>IF(MOD(COUNT(B$8:B19061),ROUND($B$5,0))=0,D19060+1,D19060)</f>
        <v>3</v>
      </c>
    </row>
    <row r="19062" spans="1:4">
      <c r="A19062" s="70">
        <v>78863</v>
      </c>
      <c r="B19062" s="12">
        <v>453</v>
      </c>
      <c r="C19062" s="12">
        <v>1</v>
      </c>
      <c r="D19062" s="71">
        <f>IF(MOD(COUNT(B$8:B19062),ROUND($B$5,0))=0,D19061+1,D19061)</f>
        <v>3</v>
      </c>
    </row>
    <row r="19063" spans="1:4">
      <c r="A19063" s="70">
        <v>79504</v>
      </c>
      <c r="B19063" s="12">
        <v>453</v>
      </c>
      <c r="C19063" s="12">
        <v>0</v>
      </c>
      <c r="D19063" s="71">
        <f>IF(MOD(COUNT(B$8:B19063),ROUND($B$5,0))=0,D19062+1,D19062)</f>
        <v>3</v>
      </c>
    </row>
    <row r="19064" spans="1:4">
      <c r="A19064" s="70">
        <v>84286</v>
      </c>
      <c r="B19064" s="12">
        <v>453</v>
      </c>
      <c r="C19064" s="12">
        <v>0</v>
      </c>
      <c r="D19064" s="71">
        <f>IF(MOD(COUNT(B$8:B19064),ROUND($B$5,0))=0,D19063+1,D19063)</f>
        <v>3</v>
      </c>
    </row>
    <row r="19065" spans="1:4">
      <c r="A19065" s="70">
        <v>83867</v>
      </c>
      <c r="B19065" s="12">
        <v>453</v>
      </c>
      <c r="C19065" s="12">
        <v>0</v>
      </c>
      <c r="D19065" s="71">
        <f>IF(MOD(COUNT(B$8:B19065),ROUND($B$5,0))=0,D19064+1,D19064)</f>
        <v>3</v>
      </c>
    </row>
    <row r="19066" spans="1:4">
      <c r="A19066" s="70">
        <v>84237</v>
      </c>
      <c r="B19066" s="12">
        <v>453</v>
      </c>
      <c r="C19066" s="12">
        <v>1</v>
      </c>
      <c r="D19066" s="71">
        <f>IF(MOD(COUNT(B$8:B19066),ROUND($B$5,0))=0,D19065+1,D19065)</f>
        <v>3</v>
      </c>
    </row>
    <row r="19067" spans="1:4">
      <c r="A19067" s="70">
        <v>83984</v>
      </c>
      <c r="B19067" s="12">
        <v>453</v>
      </c>
      <c r="C19067" s="12">
        <v>0</v>
      </c>
      <c r="D19067" s="71">
        <f>IF(MOD(COUNT(B$8:B19067),ROUND($B$5,0))=0,D19066+1,D19066)</f>
        <v>3</v>
      </c>
    </row>
    <row r="19068" spans="1:4">
      <c r="A19068" s="70">
        <v>84171</v>
      </c>
      <c r="B19068" s="12">
        <v>453</v>
      </c>
      <c r="C19068" s="12">
        <v>0</v>
      </c>
      <c r="D19068" s="71">
        <f>IF(MOD(COUNT(B$8:B19068),ROUND($B$5,0))=0,D19067+1,D19067)</f>
        <v>3</v>
      </c>
    </row>
    <row r="19069" spans="1:4">
      <c r="A19069" s="70">
        <v>85399</v>
      </c>
      <c r="B19069" s="12">
        <v>453</v>
      </c>
      <c r="C19069" s="12">
        <v>0</v>
      </c>
      <c r="D19069" s="71">
        <f>IF(MOD(COUNT(B$8:B19069),ROUND($B$5,0))=0,D19068+1,D19068)</f>
        <v>3</v>
      </c>
    </row>
    <row r="19070" spans="1:4">
      <c r="A19070" s="70">
        <v>86450</v>
      </c>
      <c r="B19070" s="12">
        <v>453</v>
      </c>
      <c r="C19070" s="12">
        <v>0</v>
      </c>
      <c r="D19070" s="71">
        <f>IF(MOD(COUNT(B$8:B19070),ROUND($B$5,0))=0,D19069+1,D19069)</f>
        <v>3</v>
      </c>
    </row>
    <row r="19071" spans="1:4">
      <c r="A19071" s="70">
        <v>86663</v>
      </c>
      <c r="B19071" s="12">
        <v>453</v>
      </c>
      <c r="C19071" s="12">
        <v>0</v>
      </c>
      <c r="D19071" s="71">
        <f>IF(MOD(COUNT(B$8:B19071),ROUND($B$5,0))=0,D19070+1,D19070)</f>
        <v>3</v>
      </c>
    </row>
    <row r="19072" spans="1:4">
      <c r="A19072" s="70">
        <v>88806</v>
      </c>
      <c r="B19072" s="12">
        <v>453</v>
      </c>
      <c r="C19072" s="12">
        <v>0</v>
      </c>
      <c r="D19072" s="71">
        <f>IF(MOD(COUNT(B$8:B19072),ROUND($B$5,0))=0,D19071+1,D19071)</f>
        <v>3</v>
      </c>
    </row>
    <row r="19073" spans="1:4">
      <c r="A19073" s="70">
        <v>88913</v>
      </c>
      <c r="B19073" s="12">
        <v>453</v>
      </c>
      <c r="C19073" s="12">
        <v>0</v>
      </c>
      <c r="D19073" s="71">
        <f>IF(MOD(COUNT(B$8:B19073),ROUND($B$5,0))=0,D19072+1,D19072)</f>
        <v>3</v>
      </c>
    </row>
    <row r="19074" spans="1:4">
      <c r="A19074" s="70">
        <v>89735</v>
      </c>
      <c r="B19074" s="12">
        <v>453</v>
      </c>
      <c r="C19074" s="12">
        <v>1</v>
      </c>
      <c r="D19074" s="71">
        <f>IF(MOD(COUNT(B$8:B19074),ROUND($B$5,0))=0,D19073+1,D19073)</f>
        <v>3</v>
      </c>
    </row>
    <row r="19075" spans="1:4">
      <c r="A19075" s="70">
        <v>90257</v>
      </c>
      <c r="B19075" s="12">
        <v>453</v>
      </c>
      <c r="C19075" s="12">
        <v>0</v>
      </c>
      <c r="D19075" s="71">
        <f>IF(MOD(COUNT(B$8:B19075),ROUND($B$5,0))=0,D19074+1,D19074)</f>
        <v>3</v>
      </c>
    </row>
    <row r="19076" spans="1:4">
      <c r="A19076" s="70">
        <v>90655</v>
      </c>
      <c r="B19076" s="12">
        <v>453</v>
      </c>
      <c r="C19076" s="12">
        <v>0</v>
      </c>
      <c r="D19076" s="71">
        <f>IF(MOD(COUNT(B$8:B19076),ROUND($B$5,0))=0,D19075+1,D19075)</f>
        <v>3</v>
      </c>
    </row>
    <row r="19077" spans="1:4">
      <c r="A19077" s="70">
        <v>92290</v>
      </c>
      <c r="B19077" s="12">
        <v>453</v>
      </c>
      <c r="C19077" s="12">
        <v>0</v>
      </c>
      <c r="D19077" s="71">
        <f>IF(MOD(COUNT(B$8:B19077),ROUND($B$5,0))=0,D19076+1,D19076)</f>
        <v>3</v>
      </c>
    </row>
    <row r="19078" spans="1:4">
      <c r="A19078" s="70">
        <v>92478</v>
      </c>
      <c r="B19078" s="12">
        <v>453</v>
      </c>
      <c r="C19078" s="12">
        <v>0</v>
      </c>
      <c r="D19078" s="71">
        <f>IF(MOD(COUNT(B$8:B19078),ROUND($B$5,0))=0,D19077+1,D19077)</f>
        <v>3</v>
      </c>
    </row>
    <row r="19079" spans="1:4">
      <c r="A19079" s="70">
        <v>92322</v>
      </c>
      <c r="B19079" s="12">
        <v>453</v>
      </c>
      <c r="C19079" s="12">
        <v>0</v>
      </c>
      <c r="D19079" s="71">
        <f>IF(MOD(COUNT(B$8:B19079),ROUND($B$5,0))=0,D19078+1,D19078)</f>
        <v>3</v>
      </c>
    </row>
    <row r="19080" spans="1:4">
      <c r="A19080" s="70">
        <v>93606</v>
      </c>
      <c r="B19080" s="12">
        <v>453</v>
      </c>
      <c r="C19080" s="12">
        <v>0</v>
      </c>
      <c r="D19080" s="71">
        <f>IF(MOD(COUNT(B$8:B19080),ROUND($B$5,0))=0,D19079+1,D19079)</f>
        <v>3</v>
      </c>
    </row>
    <row r="19081" spans="1:4">
      <c r="A19081" s="70">
        <v>93943</v>
      </c>
      <c r="B19081" s="12">
        <v>453</v>
      </c>
      <c r="C19081" s="12">
        <v>1</v>
      </c>
      <c r="D19081" s="71">
        <f>IF(MOD(COUNT(B$8:B19081),ROUND($B$5,0))=0,D19080+1,D19080)</f>
        <v>3</v>
      </c>
    </row>
    <row r="19082" spans="1:4">
      <c r="A19082" s="70">
        <v>94208</v>
      </c>
      <c r="B19082" s="12">
        <v>453</v>
      </c>
      <c r="C19082" s="12">
        <v>0</v>
      </c>
      <c r="D19082" s="71">
        <f>IF(MOD(COUNT(B$8:B19082),ROUND($B$5,0))=0,D19081+1,D19081)</f>
        <v>3</v>
      </c>
    </row>
    <row r="19083" spans="1:4">
      <c r="A19083" s="70">
        <v>96899</v>
      </c>
      <c r="B19083" s="12">
        <v>453</v>
      </c>
      <c r="C19083" s="12">
        <v>0</v>
      </c>
      <c r="D19083" s="71">
        <f>IF(MOD(COUNT(B$8:B19083),ROUND($B$5,0))=0,D19082+1,D19082)</f>
        <v>3</v>
      </c>
    </row>
    <row r="19084" spans="1:4">
      <c r="A19084" s="70">
        <v>98097</v>
      </c>
      <c r="B19084" s="12">
        <v>453</v>
      </c>
      <c r="C19084" s="12">
        <v>0</v>
      </c>
      <c r="D19084" s="71">
        <f>IF(MOD(COUNT(B$8:B19084),ROUND($B$5,0))=0,D19083+1,D19083)</f>
        <v>3</v>
      </c>
    </row>
    <row r="19085" spans="1:4">
      <c r="A19085" s="70">
        <v>92267</v>
      </c>
      <c r="B19085" s="12">
        <v>453</v>
      </c>
      <c r="C19085" s="12">
        <v>0</v>
      </c>
      <c r="D19085" s="71">
        <f>IF(MOD(COUNT(B$8:B19085),ROUND($B$5,0))=0,D19084+1,D19084)</f>
        <v>3</v>
      </c>
    </row>
    <row r="19086" spans="1:4">
      <c r="A19086" s="70">
        <v>98789</v>
      </c>
      <c r="B19086" s="12">
        <v>453</v>
      </c>
      <c r="C19086" s="12">
        <v>0</v>
      </c>
      <c r="D19086" s="71">
        <f>IF(MOD(COUNT(B$8:B19086),ROUND($B$5,0))=0,D19085+1,D19085)</f>
        <v>3</v>
      </c>
    </row>
    <row r="19087" spans="1:4">
      <c r="A19087" s="70">
        <v>100452</v>
      </c>
      <c r="B19087" s="12">
        <v>453</v>
      </c>
      <c r="C19087" s="12">
        <v>0</v>
      </c>
      <c r="D19087" s="71">
        <f>IF(MOD(COUNT(B$8:B19087),ROUND($B$5,0))=0,D19086+1,D19086)</f>
        <v>3</v>
      </c>
    </row>
    <row r="19088" spans="1:4">
      <c r="A19088" s="70">
        <v>102526</v>
      </c>
      <c r="B19088" s="12">
        <v>453</v>
      </c>
      <c r="C19088" s="12">
        <v>1</v>
      </c>
      <c r="D19088" s="71">
        <f>IF(MOD(COUNT(B$8:B19088),ROUND($B$5,0))=0,D19087+1,D19087)</f>
        <v>3</v>
      </c>
    </row>
    <row r="19089" spans="1:4">
      <c r="A19089" s="70">
        <v>102095</v>
      </c>
      <c r="B19089" s="12">
        <v>453</v>
      </c>
      <c r="C19089" s="12">
        <v>0</v>
      </c>
      <c r="D19089" s="71">
        <f>IF(MOD(COUNT(B$8:B19089),ROUND($B$5,0))=0,D19088+1,D19088)</f>
        <v>3</v>
      </c>
    </row>
    <row r="19090" spans="1:4">
      <c r="A19090" s="70">
        <v>105401</v>
      </c>
      <c r="B19090" s="12">
        <v>453</v>
      </c>
      <c r="C19090" s="12">
        <v>0</v>
      </c>
      <c r="D19090" s="71">
        <f>IF(MOD(COUNT(B$8:B19090),ROUND($B$5,0))=0,D19089+1,D19089)</f>
        <v>3</v>
      </c>
    </row>
    <row r="19091" spans="1:4">
      <c r="A19091" s="70">
        <v>105830</v>
      </c>
      <c r="B19091" s="12">
        <v>453</v>
      </c>
      <c r="C19091" s="12">
        <v>0</v>
      </c>
      <c r="D19091" s="71">
        <f>IF(MOD(COUNT(B$8:B19091),ROUND($B$5,0))=0,D19090+1,D19090)</f>
        <v>3</v>
      </c>
    </row>
    <row r="19092" spans="1:4">
      <c r="A19092" s="70">
        <v>105191</v>
      </c>
      <c r="B19092" s="12">
        <v>453</v>
      </c>
      <c r="C19092" s="12">
        <v>0</v>
      </c>
      <c r="D19092" s="71">
        <f>IF(MOD(COUNT(B$8:B19092),ROUND($B$5,0))=0,D19091+1,D19091)</f>
        <v>3</v>
      </c>
    </row>
    <row r="19093" spans="1:4">
      <c r="A19093" s="70">
        <v>104449</v>
      </c>
      <c r="B19093" s="12">
        <v>453</v>
      </c>
      <c r="C19093" s="12">
        <v>0</v>
      </c>
      <c r="D19093" s="71">
        <f>IF(MOD(COUNT(B$8:B19093),ROUND($B$5,0))=0,D19092+1,D19092)</f>
        <v>3</v>
      </c>
    </row>
    <row r="19094" spans="1:4">
      <c r="A19094" s="70">
        <v>111728</v>
      </c>
      <c r="B19094" s="12">
        <v>453</v>
      </c>
      <c r="C19094" s="12">
        <v>0</v>
      </c>
      <c r="D19094" s="71">
        <f>IF(MOD(COUNT(B$8:B19094),ROUND($B$5,0))=0,D19093+1,D19093)</f>
        <v>3</v>
      </c>
    </row>
    <row r="19095" spans="1:4">
      <c r="A19095" s="70">
        <v>111724</v>
      </c>
      <c r="B19095" s="12">
        <v>453</v>
      </c>
      <c r="C19095" s="12">
        <v>0</v>
      </c>
      <c r="D19095" s="71">
        <f>IF(MOD(COUNT(B$8:B19095),ROUND($B$5,0))=0,D19094+1,D19094)</f>
        <v>3</v>
      </c>
    </row>
    <row r="19096" spans="1:4">
      <c r="A19096" s="70">
        <v>128682</v>
      </c>
      <c r="B19096" s="12">
        <v>453</v>
      </c>
      <c r="C19096" s="12">
        <v>0</v>
      </c>
      <c r="D19096" s="71">
        <f>IF(MOD(COUNT(B$8:B19096),ROUND($B$5,0))=0,D19095+1,D19095)</f>
        <v>3</v>
      </c>
    </row>
    <row r="19097" spans="1:4">
      <c r="A19097" s="70">
        <v>129548</v>
      </c>
      <c r="B19097" s="12">
        <v>453</v>
      </c>
      <c r="C19097" s="12">
        <v>1</v>
      </c>
      <c r="D19097" s="71">
        <f>IF(MOD(COUNT(B$8:B19097),ROUND($B$5,0))=0,D19096+1,D19096)</f>
        <v>3</v>
      </c>
    </row>
    <row r="19098" spans="1:4">
      <c r="A19098" s="70">
        <v>137304</v>
      </c>
      <c r="B19098" s="12">
        <v>453</v>
      </c>
      <c r="C19098" s="12">
        <v>0</v>
      </c>
      <c r="D19098" s="71">
        <f>IF(MOD(COUNT(B$8:B19098),ROUND($B$5,0))=0,D19097+1,D19097)</f>
        <v>3</v>
      </c>
    </row>
    <row r="19099" spans="1:4">
      <c r="A19099" s="70">
        <v>139088</v>
      </c>
      <c r="B19099" s="12">
        <v>454</v>
      </c>
      <c r="C19099" s="12">
        <v>0</v>
      </c>
      <c r="D19099" s="71">
        <f>IF(MOD(COUNT(B$8:B19099),ROUND($B$5,0))=0,D19098+1,D19098)</f>
        <v>3</v>
      </c>
    </row>
    <row r="19100" spans="1:4">
      <c r="A19100" s="70">
        <v>210559</v>
      </c>
      <c r="B19100" s="12">
        <v>454</v>
      </c>
      <c r="C19100" s="12">
        <v>0</v>
      </c>
      <c r="D19100" s="71">
        <f>IF(MOD(COUNT(B$8:B19100),ROUND($B$5,0))=0,D19099+1,D19099)</f>
        <v>3</v>
      </c>
    </row>
    <row r="19101" spans="1:4">
      <c r="A19101" s="70">
        <v>220897</v>
      </c>
      <c r="B19101" s="12">
        <v>454</v>
      </c>
      <c r="C19101" s="12">
        <v>0</v>
      </c>
      <c r="D19101" s="71">
        <f>IF(MOD(COUNT(B$8:B19101),ROUND($B$5,0))=0,D19100+1,D19100)</f>
        <v>3</v>
      </c>
    </row>
    <row r="19102" spans="1:4">
      <c r="A19102" s="70">
        <v>220592</v>
      </c>
      <c r="B19102" s="12">
        <v>454</v>
      </c>
      <c r="C19102" s="12">
        <v>0</v>
      </c>
      <c r="D19102" s="71">
        <f>IF(MOD(COUNT(B$8:B19102),ROUND($B$5,0))=0,D19101+1,D19101)</f>
        <v>3</v>
      </c>
    </row>
    <row r="19103" spans="1:4">
      <c r="A19103" s="70">
        <v>220728</v>
      </c>
      <c r="B19103" s="12">
        <v>454</v>
      </c>
      <c r="C19103" s="12">
        <v>0</v>
      </c>
      <c r="D19103" s="71">
        <f>IF(MOD(COUNT(B$8:B19103),ROUND($B$5,0))=0,D19102+1,D19102)</f>
        <v>3</v>
      </c>
    </row>
    <row r="19104" spans="1:4">
      <c r="A19104" s="70">
        <v>221071</v>
      </c>
      <c r="B19104" s="12">
        <v>454</v>
      </c>
      <c r="C19104" s="12">
        <v>0</v>
      </c>
      <c r="D19104" s="71">
        <f>IF(MOD(COUNT(B$8:B19104),ROUND($B$5,0))=0,D19103+1,D19103)</f>
        <v>3</v>
      </c>
    </row>
    <row r="19105" spans="1:4">
      <c r="A19105" s="70">
        <v>221152</v>
      </c>
      <c r="B19105" s="12">
        <v>454</v>
      </c>
      <c r="C19105" s="12">
        <v>0</v>
      </c>
      <c r="D19105" s="71">
        <f>IF(MOD(COUNT(B$8:B19105),ROUND($B$5,0))=0,D19104+1,D19104)</f>
        <v>3</v>
      </c>
    </row>
    <row r="19106" spans="1:4">
      <c r="A19106" s="70">
        <v>221472</v>
      </c>
      <c r="B19106" s="12">
        <v>454</v>
      </c>
      <c r="C19106" s="12">
        <v>0</v>
      </c>
      <c r="D19106" s="71">
        <f>IF(MOD(COUNT(B$8:B19106),ROUND($B$5,0))=0,D19105+1,D19105)</f>
        <v>3</v>
      </c>
    </row>
    <row r="19107" spans="1:4">
      <c r="A19107" s="70">
        <v>223796</v>
      </c>
      <c r="B19107" s="12">
        <v>454</v>
      </c>
      <c r="C19107" s="12">
        <v>1</v>
      </c>
      <c r="D19107" s="71">
        <f>IF(MOD(COUNT(B$8:B19107),ROUND($B$5,0))=0,D19106+1,D19106)</f>
        <v>3</v>
      </c>
    </row>
    <row r="19108" spans="1:4">
      <c r="A19108" s="70">
        <v>223667</v>
      </c>
      <c r="B19108" s="12">
        <v>454</v>
      </c>
      <c r="C19108" s="12">
        <v>0</v>
      </c>
      <c r="D19108" s="71">
        <f>IF(MOD(COUNT(B$8:B19108),ROUND($B$5,0))=0,D19107+1,D19107)</f>
        <v>3</v>
      </c>
    </row>
    <row r="19109" spans="1:4">
      <c r="A19109" s="70">
        <v>224477</v>
      </c>
      <c r="B19109" s="12">
        <v>454</v>
      </c>
      <c r="C19109" s="12">
        <v>0</v>
      </c>
      <c r="D19109" s="71">
        <f>IF(MOD(COUNT(B$8:B19109),ROUND($B$5,0))=0,D19108+1,D19108)</f>
        <v>3</v>
      </c>
    </row>
    <row r="19110" spans="1:4">
      <c r="A19110" s="70">
        <v>224517</v>
      </c>
      <c r="B19110" s="12">
        <v>454</v>
      </c>
      <c r="C19110" s="12">
        <v>0</v>
      </c>
      <c r="D19110" s="71">
        <f>IF(MOD(COUNT(B$8:B19110),ROUND($B$5,0))=0,D19109+1,D19109)</f>
        <v>3</v>
      </c>
    </row>
    <row r="19111" spans="1:4">
      <c r="A19111" s="70">
        <v>226479</v>
      </c>
      <c r="B19111" s="12">
        <v>454</v>
      </c>
      <c r="C19111" s="12">
        <v>0</v>
      </c>
      <c r="D19111" s="71">
        <f>IF(MOD(COUNT(B$8:B19111),ROUND($B$5,0))=0,D19110+1,D19110)</f>
        <v>3</v>
      </c>
    </row>
    <row r="19112" spans="1:4">
      <c r="A19112" s="70">
        <v>228020</v>
      </c>
      <c r="B19112" s="12">
        <v>454</v>
      </c>
      <c r="C19112" s="12">
        <v>0</v>
      </c>
      <c r="D19112" s="71">
        <f>IF(MOD(COUNT(B$8:B19112),ROUND($B$5,0))=0,D19111+1,D19111)</f>
        <v>3</v>
      </c>
    </row>
    <row r="19113" spans="1:4">
      <c r="A19113" s="70">
        <v>228009</v>
      </c>
      <c r="B19113" s="12">
        <v>454</v>
      </c>
      <c r="C19113" s="12">
        <v>0</v>
      </c>
      <c r="D19113" s="71">
        <f>IF(MOD(COUNT(B$8:B19113),ROUND($B$5,0))=0,D19112+1,D19112)</f>
        <v>3</v>
      </c>
    </row>
    <row r="19114" spans="1:4">
      <c r="A19114" s="70">
        <v>231292</v>
      </c>
      <c r="B19114" s="12">
        <v>454</v>
      </c>
      <c r="C19114" s="12">
        <v>0</v>
      </c>
      <c r="D19114" s="71">
        <f>IF(MOD(COUNT(B$8:B19114),ROUND($B$5,0))=0,D19113+1,D19113)</f>
        <v>3</v>
      </c>
    </row>
    <row r="19115" spans="1:4">
      <c r="A19115" s="70">
        <v>232812</v>
      </c>
      <c r="B19115" s="12">
        <v>454</v>
      </c>
      <c r="C19115" s="12">
        <v>0</v>
      </c>
      <c r="D19115" s="71">
        <f>IF(MOD(COUNT(B$8:B19115),ROUND($B$5,0))=0,D19114+1,D19114)</f>
        <v>3</v>
      </c>
    </row>
    <row r="19116" spans="1:4">
      <c r="A19116" s="70">
        <v>232680</v>
      </c>
      <c r="B19116" s="12">
        <v>454</v>
      </c>
      <c r="C19116" s="12">
        <v>0</v>
      </c>
      <c r="D19116" s="71">
        <f>IF(MOD(COUNT(B$8:B19116),ROUND($B$5,0))=0,D19115+1,D19115)</f>
        <v>3</v>
      </c>
    </row>
    <row r="19117" spans="1:4">
      <c r="A19117" s="70">
        <v>232963</v>
      </c>
      <c r="B19117" s="12">
        <v>454</v>
      </c>
      <c r="C19117" s="12">
        <v>0</v>
      </c>
      <c r="D19117" s="71">
        <f>IF(MOD(COUNT(B$8:B19117),ROUND($B$5,0))=0,D19116+1,D19116)</f>
        <v>3</v>
      </c>
    </row>
    <row r="19118" spans="1:4">
      <c r="A19118" s="70">
        <v>234190</v>
      </c>
      <c r="B19118" s="12">
        <v>454</v>
      </c>
      <c r="C19118" s="12">
        <v>0</v>
      </c>
      <c r="D19118" s="71">
        <f>IF(MOD(COUNT(B$8:B19118),ROUND($B$5,0))=0,D19117+1,D19117)</f>
        <v>3</v>
      </c>
    </row>
    <row r="19119" spans="1:4">
      <c r="A19119" s="70">
        <v>235030</v>
      </c>
      <c r="B19119" s="12">
        <v>454</v>
      </c>
      <c r="C19119" s="12">
        <v>0</v>
      </c>
      <c r="D19119" s="71">
        <f>IF(MOD(COUNT(B$8:B19119),ROUND($B$5,0))=0,D19118+1,D19118)</f>
        <v>3</v>
      </c>
    </row>
    <row r="19120" spans="1:4">
      <c r="A19120" s="70">
        <v>235110</v>
      </c>
      <c r="B19120" s="12">
        <v>454</v>
      </c>
      <c r="C19120" s="12">
        <v>1</v>
      </c>
      <c r="D19120" s="71">
        <f>IF(MOD(COUNT(B$8:B19120),ROUND($B$5,0))=0,D19119+1,D19119)</f>
        <v>3</v>
      </c>
    </row>
    <row r="19121" spans="1:4">
      <c r="A19121" s="70">
        <v>234983</v>
      </c>
      <c r="B19121" s="12">
        <v>454</v>
      </c>
      <c r="C19121" s="12">
        <v>0</v>
      </c>
      <c r="D19121" s="71">
        <f>IF(MOD(COUNT(B$8:B19121),ROUND($B$5,0))=0,D19120+1,D19120)</f>
        <v>3</v>
      </c>
    </row>
    <row r="19122" spans="1:4">
      <c r="A19122" s="70">
        <v>235301</v>
      </c>
      <c r="B19122" s="12">
        <v>454</v>
      </c>
      <c r="C19122" s="12">
        <v>1</v>
      </c>
      <c r="D19122" s="71">
        <f>IF(MOD(COUNT(B$8:B19122),ROUND($B$5,0))=0,D19121+1,D19121)</f>
        <v>3</v>
      </c>
    </row>
    <row r="19123" spans="1:4">
      <c r="A19123" s="70">
        <v>235311</v>
      </c>
      <c r="B19123" s="12">
        <v>454</v>
      </c>
      <c r="C19123" s="12">
        <v>0</v>
      </c>
      <c r="D19123" s="71">
        <f>IF(MOD(COUNT(B$8:B19123),ROUND($B$5,0))=0,D19122+1,D19122)</f>
        <v>3</v>
      </c>
    </row>
    <row r="19124" spans="1:4">
      <c r="A19124" s="70">
        <v>236988</v>
      </c>
      <c r="B19124" s="12">
        <v>454</v>
      </c>
      <c r="C19124" s="12">
        <v>0</v>
      </c>
      <c r="D19124" s="71">
        <f>IF(MOD(COUNT(B$8:B19124),ROUND($B$5,0))=0,D19123+1,D19123)</f>
        <v>3</v>
      </c>
    </row>
    <row r="19125" spans="1:4">
      <c r="A19125" s="70">
        <v>238293</v>
      </c>
      <c r="B19125" s="12">
        <v>454</v>
      </c>
      <c r="C19125" s="12">
        <v>1</v>
      </c>
      <c r="D19125" s="71">
        <f>IF(MOD(COUNT(B$8:B19125),ROUND($B$5,0))=0,D19124+1,D19124)</f>
        <v>3</v>
      </c>
    </row>
    <row r="19126" spans="1:4">
      <c r="A19126" s="70">
        <v>239319</v>
      </c>
      <c r="B19126" s="12">
        <v>454</v>
      </c>
      <c r="C19126" s="12">
        <v>0</v>
      </c>
      <c r="D19126" s="71">
        <f>IF(MOD(COUNT(B$8:B19126),ROUND($B$5,0))=0,D19125+1,D19125)</f>
        <v>3</v>
      </c>
    </row>
    <row r="19127" spans="1:4">
      <c r="A19127" s="70">
        <v>242190</v>
      </c>
      <c r="B19127" s="12">
        <v>454</v>
      </c>
      <c r="C19127" s="12">
        <v>0</v>
      </c>
      <c r="D19127" s="71">
        <f>IF(MOD(COUNT(B$8:B19127),ROUND($B$5,0))=0,D19126+1,D19126)</f>
        <v>3</v>
      </c>
    </row>
    <row r="19128" spans="1:4">
      <c r="A19128" s="70">
        <v>244614</v>
      </c>
      <c r="B19128" s="12">
        <v>454</v>
      </c>
      <c r="C19128" s="12">
        <v>0</v>
      </c>
      <c r="D19128" s="71">
        <f>IF(MOD(COUNT(B$8:B19128),ROUND($B$5,0))=0,D19127+1,D19127)</f>
        <v>3</v>
      </c>
    </row>
    <row r="19129" spans="1:4">
      <c r="A19129" s="70">
        <v>244356</v>
      </c>
      <c r="B19129" s="12">
        <v>454</v>
      </c>
      <c r="C19129" s="12">
        <v>0</v>
      </c>
      <c r="D19129" s="71">
        <f>IF(MOD(COUNT(B$8:B19129),ROUND($B$5,0))=0,D19128+1,D19128)</f>
        <v>3</v>
      </c>
    </row>
    <row r="19130" spans="1:4">
      <c r="A19130" s="70">
        <v>247703</v>
      </c>
      <c r="B19130" s="12">
        <v>454</v>
      </c>
      <c r="C19130" s="12">
        <v>0</v>
      </c>
      <c r="D19130" s="71">
        <f>IF(MOD(COUNT(B$8:B19130),ROUND($B$5,0))=0,D19129+1,D19129)</f>
        <v>3</v>
      </c>
    </row>
    <row r="19131" spans="1:4">
      <c r="A19131" s="70">
        <v>252742</v>
      </c>
      <c r="B19131" s="12">
        <v>454</v>
      </c>
      <c r="C19131" s="12">
        <v>0</v>
      </c>
      <c r="D19131" s="71">
        <f>IF(MOD(COUNT(B$8:B19131),ROUND($B$5,0))=0,D19130+1,D19130)</f>
        <v>3</v>
      </c>
    </row>
    <row r="19132" spans="1:4">
      <c r="A19132" s="70">
        <v>255529</v>
      </c>
      <c r="B19132" s="12">
        <v>454</v>
      </c>
      <c r="C19132" s="12">
        <v>0</v>
      </c>
      <c r="D19132" s="71">
        <f>IF(MOD(COUNT(B$8:B19132),ROUND($B$5,0))=0,D19131+1,D19131)</f>
        <v>3</v>
      </c>
    </row>
    <row r="19133" spans="1:4">
      <c r="A19133" s="70">
        <v>260415</v>
      </c>
      <c r="B19133" s="12">
        <v>454</v>
      </c>
      <c r="C19133" s="12">
        <v>0</v>
      </c>
      <c r="D19133" s="71">
        <f>IF(MOD(COUNT(B$8:B19133),ROUND($B$5,0))=0,D19132+1,D19132)</f>
        <v>3</v>
      </c>
    </row>
    <row r="19134" spans="1:4">
      <c r="A19134" s="70">
        <v>262503</v>
      </c>
      <c r="B19134" s="12">
        <v>454</v>
      </c>
      <c r="C19134" s="12">
        <v>0</v>
      </c>
      <c r="D19134" s="71">
        <f>IF(MOD(COUNT(B$8:B19134),ROUND($B$5,0))=0,D19133+1,D19133)</f>
        <v>3</v>
      </c>
    </row>
    <row r="19135" spans="1:4">
      <c r="A19135" s="70">
        <v>262496</v>
      </c>
      <c r="B19135" s="12">
        <v>454</v>
      </c>
      <c r="C19135" s="12">
        <v>0</v>
      </c>
      <c r="D19135" s="71">
        <f>IF(MOD(COUNT(B$8:B19135),ROUND($B$5,0))=0,D19134+1,D19134)</f>
        <v>3</v>
      </c>
    </row>
    <row r="19136" spans="1:4">
      <c r="A19136" s="70">
        <v>262921</v>
      </c>
      <c r="B19136" s="12">
        <v>454</v>
      </c>
      <c r="C19136" s="12">
        <v>0</v>
      </c>
      <c r="D19136" s="71">
        <f>IF(MOD(COUNT(B$8:B19136),ROUND($B$5,0))=0,D19135+1,D19135)</f>
        <v>3</v>
      </c>
    </row>
    <row r="19137" spans="1:4">
      <c r="A19137" s="70">
        <v>263873</v>
      </c>
      <c r="B19137" s="12">
        <v>454</v>
      </c>
      <c r="C19137" s="12">
        <v>0</v>
      </c>
      <c r="D19137" s="71">
        <f>IF(MOD(COUNT(B$8:B19137),ROUND($B$5,0))=0,D19136+1,D19136)</f>
        <v>3</v>
      </c>
    </row>
    <row r="19138" spans="1:4">
      <c r="A19138" s="70">
        <v>263622</v>
      </c>
      <c r="B19138" s="12">
        <v>454</v>
      </c>
      <c r="C19138" s="12">
        <v>0</v>
      </c>
      <c r="D19138" s="71">
        <f>IF(MOD(COUNT(B$8:B19138),ROUND($B$5,0))=0,D19137+1,D19137)</f>
        <v>3</v>
      </c>
    </row>
    <row r="19139" spans="1:4">
      <c r="A19139" s="70">
        <v>263900</v>
      </c>
      <c r="B19139" s="12">
        <v>454</v>
      </c>
      <c r="C19139" s="12">
        <v>0</v>
      </c>
      <c r="D19139" s="71">
        <f>IF(MOD(COUNT(B$8:B19139),ROUND($B$5,0))=0,D19138+1,D19138)</f>
        <v>3</v>
      </c>
    </row>
    <row r="19140" spans="1:4">
      <c r="A19140" s="70">
        <v>265559</v>
      </c>
      <c r="B19140" s="12">
        <v>454</v>
      </c>
      <c r="C19140" s="12">
        <v>0</v>
      </c>
      <c r="D19140" s="71">
        <f>IF(MOD(COUNT(B$8:B19140),ROUND($B$5,0))=0,D19139+1,D19139)</f>
        <v>3</v>
      </c>
    </row>
    <row r="19141" spans="1:4">
      <c r="A19141" s="70">
        <v>266526</v>
      </c>
      <c r="B19141" s="12">
        <v>454</v>
      </c>
      <c r="C19141" s="12">
        <v>0</v>
      </c>
      <c r="D19141" s="71">
        <f>IF(MOD(COUNT(B$8:B19141),ROUND($B$5,0))=0,D19140+1,D19140)</f>
        <v>3</v>
      </c>
    </row>
    <row r="19142" spans="1:4">
      <c r="A19142" s="70">
        <v>268490</v>
      </c>
      <c r="B19142" s="12">
        <v>454</v>
      </c>
      <c r="C19142" s="12">
        <v>1</v>
      </c>
      <c r="D19142" s="71">
        <f>IF(MOD(COUNT(B$8:B19142),ROUND($B$5,0))=0,D19141+1,D19141)</f>
        <v>3</v>
      </c>
    </row>
    <row r="19143" spans="1:4">
      <c r="A19143" s="70">
        <v>109563</v>
      </c>
      <c r="B19143" s="12">
        <v>454</v>
      </c>
      <c r="C19143" s="12">
        <v>0</v>
      </c>
      <c r="D19143" s="71">
        <f>IF(MOD(COUNT(B$8:B19143),ROUND($B$5,0))=0,D19142+1,D19142)</f>
        <v>3</v>
      </c>
    </row>
    <row r="19144" spans="1:4">
      <c r="A19144" s="70">
        <v>18170</v>
      </c>
      <c r="B19144" s="12">
        <v>454</v>
      </c>
      <c r="C19144" s="12">
        <v>0</v>
      </c>
      <c r="D19144" s="71">
        <f>IF(MOD(COUNT(B$8:B19144),ROUND($B$5,0))=0,D19143+1,D19143)</f>
        <v>3</v>
      </c>
    </row>
    <row r="19145" spans="1:4">
      <c r="A19145" s="70">
        <v>26309</v>
      </c>
      <c r="B19145" s="12">
        <v>454</v>
      </c>
      <c r="C19145" s="12">
        <v>0</v>
      </c>
      <c r="D19145" s="71">
        <f>IF(MOD(COUNT(B$8:B19145),ROUND($B$5,0))=0,D19144+1,D19144)</f>
        <v>3</v>
      </c>
    </row>
    <row r="19146" spans="1:4">
      <c r="A19146" s="70">
        <v>25699</v>
      </c>
      <c r="B19146" s="12">
        <v>454</v>
      </c>
      <c r="C19146" s="12">
        <v>0</v>
      </c>
      <c r="D19146" s="71">
        <f>IF(MOD(COUNT(B$8:B19146),ROUND($B$5,0))=0,D19145+1,D19145)</f>
        <v>3</v>
      </c>
    </row>
    <row r="19147" spans="1:4">
      <c r="A19147" s="70">
        <v>28831</v>
      </c>
      <c r="B19147" s="12">
        <v>454</v>
      </c>
      <c r="C19147" s="12">
        <v>0</v>
      </c>
      <c r="D19147" s="71">
        <f>IF(MOD(COUNT(B$8:B19147),ROUND($B$5,0))=0,D19146+1,D19146)</f>
        <v>3</v>
      </c>
    </row>
    <row r="19148" spans="1:4">
      <c r="A19148" s="70">
        <v>30814</v>
      </c>
      <c r="B19148" s="12">
        <v>454</v>
      </c>
      <c r="C19148" s="12">
        <v>0</v>
      </c>
      <c r="D19148" s="71">
        <f>IF(MOD(COUNT(B$8:B19148),ROUND($B$5,0))=0,D19147+1,D19147)</f>
        <v>3</v>
      </c>
    </row>
    <row r="19149" spans="1:4">
      <c r="A19149" s="70">
        <v>31848</v>
      </c>
      <c r="B19149" s="12">
        <v>454</v>
      </c>
      <c r="C19149" s="12">
        <v>0</v>
      </c>
      <c r="D19149" s="71">
        <f>IF(MOD(COUNT(B$8:B19149),ROUND($B$5,0))=0,D19148+1,D19148)</f>
        <v>3</v>
      </c>
    </row>
    <row r="19150" spans="1:4">
      <c r="A19150" s="70">
        <v>32984</v>
      </c>
      <c r="B19150" s="12">
        <v>454</v>
      </c>
      <c r="C19150" s="12">
        <v>0</v>
      </c>
      <c r="D19150" s="71">
        <f>IF(MOD(COUNT(B$8:B19150),ROUND($B$5,0))=0,D19149+1,D19149)</f>
        <v>3</v>
      </c>
    </row>
    <row r="19151" spans="1:4">
      <c r="A19151" s="70">
        <v>32668</v>
      </c>
      <c r="B19151" s="12">
        <v>454</v>
      </c>
      <c r="C19151" s="12">
        <v>0</v>
      </c>
      <c r="D19151" s="71">
        <f>IF(MOD(COUNT(B$8:B19151),ROUND($B$5,0))=0,D19150+1,D19150)</f>
        <v>3</v>
      </c>
    </row>
    <row r="19152" spans="1:4">
      <c r="A19152" s="70">
        <v>37272</v>
      </c>
      <c r="B19152" s="12">
        <v>454</v>
      </c>
      <c r="C19152" s="12">
        <v>0</v>
      </c>
      <c r="D19152" s="71">
        <f>IF(MOD(COUNT(B$8:B19152),ROUND($B$5,0))=0,D19151+1,D19151)</f>
        <v>3</v>
      </c>
    </row>
    <row r="19153" spans="1:4">
      <c r="A19153" s="70">
        <v>36620</v>
      </c>
      <c r="B19153" s="12">
        <v>454</v>
      </c>
      <c r="C19153" s="12">
        <v>0</v>
      </c>
      <c r="D19153" s="71">
        <f>IF(MOD(COUNT(B$8:B19153),ROUND($B$5,0))=0,D19152+1,D19152)</f>
        <v>3</v>
      </c>
    </row>
    <row r="19154" spans="1:4">
      <c r="A19154" s="70">
        <v>38076</v>
      </c>
      <c r="B19154" s="12">
        <v>454</v>
      </c>
      <c r="C19154" s="12">
        <v>0</v>
      </c>
      <c r="D19154" s="71">
        <f>IF(MOD(COUNT(B$8:B19154),ROUND($B$5,0))=0,D19153+1,D19153)</f>
        <v>3</v>
      </c>
    </row>
    <row r="19155" spans="1:4">
      <c r="A19155" s="70">
        <v>38412</v>
      </c>
      <c r="B19155" s="12">
        <v>454</v>
      </c>
      <c r="C19155" s="12">
        <v>0</v>
      </c>
      <c r="D19155" s="71">
        <f>IF(MOD(COUNT(B$8:B19155),ROUND($B$5,0))=0,D19154+1,D19154)</f>
        <v>3</v>
      </c>
    </row>
    <row r="19156" spans="1:4">
      <c r="A19156" s="70">
        <v>41277</v>
      </c>
      <c r="B19156" s="12">
        <v>454</v>
      </c>
      <c r="C19156" s="12">
        <v>0</v>
      </c>
      <c r="D19156" s="71">
        <f>IF(MOD(COUNT(B$8:B19156),ROUND($B$5,0))=0,D19155+1,D19155)</f>
        <v>3</v>
      </c>
    </row>
    <row r="19157" spans="1:4">
      <c r="A19157" s="70">
        <v>40258</v>
      </c>
      <c r="B19157" s="12">
        <v>454</v>
      </c>
      <c r="C19157" s="12">
        <v>0</v>
      </c>
      <c r="D19157" s="71">
        <f>IF(MOD(COUNT(B$8:B19157),ROUND($B$5,0))=0,D19156+1,D19156)</f>
        <v>3</v>
      </c>
    </row>
    <row r="19158" spans="1:4">
      <c r="A19158" s="70">
        <v>42534</v>
      </c>
      <c r="B19158" s="12">
        <v>454</v>
      </c>
      <c r="C19158" s="12">
        <v>0</v>
      </c>
      <c r="D19158" s="71">
        <f>IF(MOD(COUNT(B$8:B19158),ROUND($B$5,0))=0,D19157+1,D19157)</f>
        <v>3</v>
      </c>
    </row>
    <row r="19159" spans="1:4">
      <c r="A19159" s="70">
        <v>48523</v>
      </c>
      <c r="B19159" s="12">
        <v>454</v>
      </c>
      <c r="C19159" s="12">
        <v>0</v>
      </c>
      <c r="D19159" s="71">
        <f>IF(MOD(COUNT(B$8:B19159),ROUND($B$5,0))=0,D19158+1,D19158)</f>
        <v>3</v>
      </c>
    </row>
    <row r="19160" spans="1:4">
      <c r="A19160" s="70">
        <v>49415</v>
      </c>
      <c r="B19160" s="12">
        <v>454</v>
      </c>
      <c r="C19160" s="12">
        <v>1</v>
      </c>
      <c r="D19160" s="71">
        <f>IF(MOD(COUNT(B$8:B19160),ROUND($B$5,0))=0,D19159+1,D19159)</f>
        <v>3</v>
      </c>
    </row>
    <row r="19161" spans="1:4">
      <c r="A19161" s="70">
        <v>51508</v>
      </c>
      <c r="B19161" s="12">
        <v>454</v>
      </c>
      <c r="C19161" s="12">
        <v>0</v>
      </c>
      <c r="D19161" s="71">
        <f>IF(MOD(COUNT(B$8:B19161),ROUND($B$5,0))=0,D19160+1,D19160)</f>
        <v>3</v>
      </c>
    </row>
    <row r="19162" spans="1:4">
      <c r="A19162" s="70">
        <v>52038</v>
      </c>
      <c r="B19162" s="12">
        <v>454</v>
      </c>
      <c r="C19162" s="12">
        <v>0</v>
      </c>
      <c r="D19162" s="71">
        <f>IF(MOD(COUNT(B$8:B19162),ROUND($B$5,0))=0,D19161+1,D19161)</f>
        <v>3</v>
      </c>
    </row>
    <row r="19163" spans="1:4">
      <c r="A19163" s="70">
        <v>52082</v>
      </c>
      <c r="B19163" s="12">
        <v>454</v>
      </c>
      <c r="C19163" s="12">
        <v>0</v>
      </c>
      <c r="D19163" s="71">
        <f>IF(MOD(COUNT(B$8:B19163),ROUND($B$5,0))=0,D19162+1,D19162)</f>
        <v>3</v>
      </c>
    </row>
    <row r="19164" spans="1:4">
      <c r="A19164" s="70">
        <v>53096</v>
      </c>
      <c r="B19164" s="12">
        <v>454</v>
      </c>
      <c r="C19164" s="12">
        <v>0</v>
      </c>
      <c r="D19164" s="71">
        <f>IF(MOD(COUNT(B$8:B19164),ROUND($B$5,0))=0,D19163+1,D19163)</f>
        <v>3</v>
      </c>
    </row>
    <row r="19165" spans="1:4">
      <c r="A19165" s="70">
        <v>54379</v>
      </c>
      <c r="B19165" s="12">
        <v>454</v>
      </c>
      <c r="C19165" s="12">
        <v>0</v>
      </c>
      <c r="D19165" s="71">
        <f>IF(MOD(COUNT(B$8:B19165),ROUND($B$5,0))=0,D19164+1,D19164)</f>
        <v>3</v>
      </c>
    </row>
    <row r="19166" spans="1:4">
      <c r="A19166" s="70">
        <v>56966</v>
      </c>
      <c r="B19166" s="12">
        <v>454</v>
      </c>
      <c r="C19166" s="12">
        <v>1</v>
      </c>
      <c r="D19166" s="71">
        <f>IF(MOD(COUNT(B$8:B19166),ROUND($B$5,0))=0,D19165+1,D19165)</f>
        <v>3</v>
      </c>
    </row>
    <row r="19167" spans="1:4">
      <c r="A19167" s="70">
        <v>57025</v>
      </c>
      <c r="B19167" s="12">
        <v>454</v>
      </c>
      <c r="C19167" s="12">
        <v>1</v>
      </c>
      <c r="D19167" s="71">
        <f>IF(MOD(COUNT(B$8:B19167),ROUND($B$5,0))=0,D19166+1,D19166)</f>
        <v>3</v>
      </c>
    </row>
    <row r="19168" spans="1:4">
      <c r="A19168" s="70">
        <v>58301</v>
      </c>
      <c r="B19168" s="12">
        <v>454</v>
      </c>
      <c r="C19168" s="12">
        <v>0</v>
      </c>
      <c r="D19168" s="71">
        <f>IF(MOD(COUNT(B$8:B19168),ROUND($B$5,0))=0,D19167+1,D19167)</f>
        <v>3</v>
      </c>
    </row>
    <row r="19169" spans="1:4">
      <c r="A19169" s="70">
        <v>58984</v>
      </c>
      <c r="B19169" s="12">
        <v>454</v>
      </c>
      <c r="C19169" s="12">
        <v>0</v>
      </c>
      <c r="D19169" s="71">
        <f>IF(MOD(COUNT(B$8:B19169),ROUND($B$5,0))=0,D19168+1,D19168)</f>
        <v>3</v>
      </c>
    </row>
    <row r="19170" spans="1:4">
      <c r="A19170" s="70">
        <v>59150</v>
      </c>
      <c r="B19170" s="12">
        <v>454</v>
      </c>
      <c r="C19170" s="12">
        <v>0</v>
      </c>
      <c r="D19170" s="71">
        <f>IF(MOD(COUNT(B$8:B19170),ROUND($B$5,0))=0,D19169+1,D19169)</f>
        <v>3</v>
      </c>
    </row>
    <row r="19171" spans="1:4">
      <c r="A19171" s="70">
        <v>58967</v>
      </c>
      <c r="B19171" s="12">
        <v>454</v>
      </c>
      <c r="C19171" s="12">
        <v>0</v>
      </c>
      <c r="D19171" s="71">
        <f>IF(MOD(COUNT(B$8:B19171),ROUND($B$5,0))=0,D19170+1,D19170)</f>
        <v>3</v>
      </c>
    </row>
    <row r="19172" spans="1:4">
      <c r="A19172" s="70">
        <v>62179</v>
      </c>
      <c r="B19172" s="12">
        <v>454</v>
      </c>
      <c r="C19172" s="12">
        <v>0</v>
      </c>
      <c r="D19172" s="71">
        <f>IF(MOD(COUNT(B$8:B19172),ROUND($B$5,0))=0,D19171+1,D19171)</f>
        <v>3</v>
      </c>
    </row>
    <row r="19173" spans="1:4">
      <c r="A19173" s="70">
        <v>62694</v>
      </c>
      <c r="B19173" s="12">
        <v>454</v>
      </c>
      <c r="C19173" s="12">
        <v>0</v>
      </c>
      <c r="D19173" s="71">
        <f>IF(MOD(COUNT(B$8:B19173),ROUND($B$5,0))=0,D19172+1,D19172)</f>
        <v>3</v>
      </c>
    </row>
    <row r="19174" spans="1:4">
      <c r="A19174" s="70">
        <v>62339</v>
      </c>
      <c r="B19174" s="12">
        <v>454</v>
      </c>
      <c r="C19174" s="12">
        <v>0</v>
      </c>
      <c r="D19174" s="71">
        <f>IF(MOD(COUNT(B$8:B19174),ROUND($B$5,0))=0,D19173+1,D19173)</f>
        <v>3</v>
      </c>
    </row>
    <row r="19175" spans="1:4">
      <c r="A19175" s="70">
        <v>61545</v>
      </c>
      <c r="B19175" s="12">
        <v>454</v>
      </c>
      <c r="C19175" s="12">
        <v>0</v>
      </c>
      <c r="D19175" s="71">
        <f>IF(MOD(COUNT(B$8:B19175),ROUND($B$5,0))=0,D19174+1,D19174)</f>
        <v>3</v>
      </c>
    </row>
    <row r="19176" spans="1:4">
      <c r="A19176" s="70">
        <v>65463</v>
      </c>
      <c r="B19176" s="12">
        <v>454</v>
      </c>
      <c r="C19176" s="12">
        <v>0</v>
      </c>
      <c r="D19176" s="71">
        <f>IF(MOD(COUNT(B$8:B19176),ROUND($B$5,0))=0,D19175+1,D19175)</f>
        <v>3</v>
      </c>
    </row>
    <row r="19177" spans="1:4">
      <c r="A19177" s="70">
        <v>71275</v>
      </c>
      <c r="B19177" s="12">
        <v>454</v>
      </c>
      <c r="C19177" s="12">
        <v>0</v>
      </c>
      <c r="D19177" s="71">
        <f>IF(MOD(COUNT(B$8:B19177),ROUND($B$5,0))=0,D19176+1,D19176)</f>
        <v>3</v>
      </c>
    </row>
    <row r="19178" spans="1:4">
      <c r="A19178" s="70">
        <v>70465</v>
      </c>
      <c r="B19178" s="12">
        <v>454</v>
      </c>
      <c r="C19178" s="12">
        <v>0</v>
      </c>
      <c r="D19178" s="71">
        <f>IF(MOD(COUNT(B$8:B19178),ROUND($B$5,0))=0,D19177+1,D19177)</f>
        <v>3</v>
      </c>
    </row>
    <row r="19179" spans="1:4">
      <c r="A19179" s="70">
        <v>72977</v>
      </c>
      <c r="B19179" s="12">
        <v>454</v>
      </c>
      <c r="C19179" s="12">
        <v>0</v>
      </c>
      <c r="D19179" s="71">
        <f>IF(MOD(COUNT(B$8:B19179),ROUND($B$5,0))=0,D19178+1,D19178)</f>
        <v>3</v>
      </c>
    </row>
    <row r="19180" spans="1:4">
      <c r="A19180" s="70">
        <v>73739</v>
      </c>
      <c r="B19180" s="12">
        <v>454</v>
      </c>
      <c r="C19180" s="12">
        <v>1</v>
      </c>
      <c r="D19180" s="71">
        <f>IF(MOD(COUNT(B$8:B19180),ROUND($B$5,0))=0,D19179+1,D19179)</f>
        <v>3</v>
      </c>
    </row>
    <row r="19181" spans="1:4">
      <c r="A19181" s="70">
        <v>78924</v>
      </c>
      <c r="B19181" s="12">
        <v>454</v>
      </c>
      <c r="C19181" s="12">
        <v>0</v>
      </c>
      <c r="D19181" s="71">
        <f>IF(MOD(COUNT(B$8:B19181),ROUND($B$5,0))=0,D19180+1,D19180)</f>
        <v>3</v>
      </c>
    </row>
    <row r="19182" spans="1:4">
      <c r="A19182" s="70">
        <v>78863</v>
      </c>
      <c r="B19182" s="12">
        <v>454</v>
      </c>
      <c r="C19182" s="12">
        <v>1</v>
      </c>
      <c r="D19182" s="71">
        <f>IF(MOD(COUNT(B$8:B19182),ROUND($B$5,0))=0,D19181+1,D19181)</f>
        <v>3</v>
      </c>
    </row>
    <row r="19183" spans="1:4">
      <c r="A19183" s="70">
        <v>79506</v>
      </c>
      <c r="B19183" s="12">
        <v>454</v>
      </c>
      <c r="C19183" s="12">
        <v>0</v>
      </c>
      <c r="D19183" s="71">
        <f>IF(MOD(COUNT(B$8:B19183),ROUND($B$5,0))=0,D19182+1,D19182)</f>
        <v>3</v>
      </c>
    </row>
    <row r="19184" spans="1:4">
      <c r="A19184" s="70">
        <v>81916</v>
      </c>
      <c r="B19184" s="12">
        <v>454</v>
      </c>
      <c r="C19184" s="12">
        <v>0</v>
      </c>
      <c r="D19184" s="71">
        <f>IF(MOD(COUNT(B$8:B19184),ROUND($B$5,0))=0,D19183+1,D19183)</f>
        <v>3</v>
      </c>
    </row>
    <row r="19185" spans="1:4">
      <c r="A19185" s="70">
        <v>83309</v>
      </c>
      <c r="B19185" s="12">
        <v>454</v>
      </c>
      <c r="C19185" s="12">
        <v>1</v>
      </c>
      <c r="D19185" s="71">
        <f>IF(MOD(COUNT(B$8:B19185),ROUND($B$5,0))=0,D19184+1,D19184)</f>
        <v>3</v>
      </c>
    </row>
    <row r="19186" spans="1:4">
      <c r="A19186" s="70">
        <v>83972</v>
      </c>
      <c r="B19186" s="12">
        <v>454</v>
      </c>
      <c r="C19186" s="12">
        <v>0</v>
      </c>
      <c r="D19186" s="71">
        <f>IF(MOD(COUNT(B$8:B19186),ROUND($B$5,0))=0,D19185+1,D19185)</f>
        <v>3</v>
      </c>
    </row>
    <row r="19187" spans="1:4">
      <c r="A19187" s="70">
        <v>84137</v>
      </c>
      <c r="B19187" s="12">
        <v>454</v>
      </c>
      <c r="C19187" s="12">
        <v>0</v>
      </c>
      <c r="D19187" s="71">
        <f>IF(MOD(COUNT(B$8:B19187),ROUND($B$5,0))=0,D19186+1,D19186)</f>
        <v>3</v>
      </c>
    </row>
    <row r="19188" spans="1:4">
      <c r="A19188" s="70">
        <v>84405</v>
      </c>
      <c r="B19188" s="12">
        <v>454</v>
      </c>
      <c r="C19188" s="12">
        <v>0</v>
      </c>
      <c r="D19188" s="71">
        <f>IF(MOD(COUNT(B$8:B19188),ROUND($B$5,0))=0,D19187+1,D19187)</f>
        <v>3</v>
      </c>
    </row>
    <row r="19189" spans="1:4">
      <c r="A19189" s="70">
        <v>84533</v>
      </c>
      <c r="B19189" s="12">
        <v>454</v>
      </c>
      <c r="C19189" s="12">
        <v>0</v>
      </c>
      <c r="D19189" s="71">
        <f>IF(MOD(COUNT(B$8:B19189),ROUND($B$5,0))=0,D19188+1,D19188)</f>
        <v>3</v>
      </c>
    </row>
    <row r="19190" spans="1:4">
      <c r="A19190" s="70">
        <v>84171</v>
      </c>
      <c r="B19190" s="12">
        <v>454</v>
      </c>
      <c r="C19190" s="12">
        <v>0</v>
      </c>
      <c r="D19190" s="71">
        <f>IF(MOD(COUNT(B$8:B19190),ROUND($B$5,0))=0,D19189+1,D19189)</f>
        <v>3</v>
      </c>
    </row>
    <row r="19191" spans="1:4">
      <c r="A19191" s="70">
        <v>85230</v>
      </c>
      <c r="B19191" s="12">
        <v>454</v>
      </c>
      <c r="C19191" s="12">
        <v>0</v>
      </c>
      <c r="D19191" s="71">
        <f>IF(MOD(COUNT(B$8:B19191),ROUND($B$5,0))=0,D19190+1,D19190)</f>
        <v>3</v>
      </c>
    </row>
    <row r="19192" spans="1:4">
      <c r="A19192" s="70">
        <v>85203</v>
      </c>
      <c r="B19192" s="12">
        <v>454</v>
      </c>
      <c r="C19192" s="12">
        <v>0</v>
      </c>
      <c r="D19192" s="71">
        <f>IF(MOD(COUNT(B$8:B19192),ROUND($B$5,0))=0,D19191+1,D19191)</f>
        <v>3</v>
      </c>
    </row>
    <row r="19193" spans="1:4">
      <c r="A19193" s="70">
        <v>86663</v>
      </c>
      <c r="B19193" s="12">
        <v>454</v>
      </c>
      <c r="C19193" s="12">
        <v>0</v>
      </c>
      <c r="D19193" s="71">
        <f>IF(MOD(COUNT(B$8:B19193),ROUND($B$5,0))=0,D19192+1,D19192)</f>
        <v>3</v>
      </c>
    </row>
    <row r="19194" spans="1:4">
      <c r="A19194" s="70">
        <v>86504</v>
      </c>
      <c r="B19194" s="12">
        <v>454</v>
      </c>
      <c r="C19194" s="12">
        <v>0</v>
      </c>
      <c r="D19194" s="71">
        <f>IF(MOD(COUNT(B$8:B19194),ROUND($B$5,0))=0,D19193+1,D19193)</f>
        <v>3</v>
      </c>
    </row>
    <row r="19195" spans="1:4">
      <c r="A19195" s="70">
        <v>87748</v>
      </c>
      <c r="B19195" s="12">
        <v>454</v>
      </c>
      <c r="C19195" s="12">
        <v>0</v>
      </c>
      <c r="D19195" s="71">
        <f>IF(MOD(COUNT(B$8:B19195),ROUND($B$5,0))=0,D19194+1,D19194)</f>
        <v>3</v>
      </c>
    </row>
    <row r="19196" spans="1:4">
      <c r="A19196" s="70">
        <v>88861</v>
      </c>
      <c r="B19196" s="12">
        <v>454</v>
      </c>
      <c r="C19196" s="12">
        <v>0</v>
      </c>
      <c r="D19196" s="71">
        <f>IF(MOD(COUNT(B$8:B19196),ROUND($B$5,0))=0,D19195+1,D19195)</f>
        <v>3</v>
      </c>
    </row>
    <row r="19197" spans="1:4">
      <c r="A19197" s="70">
        <v>88628</v>
      </c>
      <c r="B19197" s="12">
        <v>454</v>
      </c>
      <c r="C19197" s="12">
        <v>0</v>
      </c>
      <c r="D19197" s="71">
        <f>IF(MOD(COUNT(B$8:B19197),ROUND($B$5,0))=0,D19196+1,D19196)</f>
        <v>3</v>
      </c>
    </row>
    <row r="19198" spans="1:4">
      <c r="A19198" s="70">
        <v>89735</v>
      </c>
      <c r="B19198" s="12">
        <v>454</v>
      </c>
      <c r="C19198" s="12">
        <v>1</v>
      </c>
      <c r="D19198" s="71">
        <f>IF(MOD(COUNT(B$8:B19198),ROUND($B$5,0))=0,D19197+1,D19197)</f>
        <v>3</v>
      </c>
    </row>
    <row r="19199" spans="1:4">
      <c r="A19199" s="70">
        <v>90084</v>
      </c>
      <c r="B19199" s="12">
        <v>454</v>
      </c>
      <c r="C19199" s="12">
        <v>0</v>
      </c>
      <c r="D19199" s="71">
        <f>IF(MOD(COUNT(B$8:B19199),ROUND($B$5,0))=0,D19198+1,D19198)</f>
        <v>3</v>
      </c>
    </row>
    <row r="19200" spans="1:4">
      <c r="A19200" s="70">
        <v>90655</v>
      </c>
      <c r="B19200" s="12">
        <v>454</v>
      </c>
      <c r="C19200" s="12">
        <v>0</v>
      </c>
      <c r="D19200" s="71">
        <f>IF(MOD(COUNT(B$8:B19200),ROUND($B$5,0))=0,D19199+1,D19199)</f>
        <v>3</v>
      </c>
    </row>
    <row r="19201" spans="1:4">
      <c r="A19201" s="70">
        <v>91295</v>
      </c>
      <c r="B19201" s="12">
        <v>454</v>
      </c>
      <c r="C19201" s="12">
        <v>0</v>
      </c>
      <c r="D19201" s="71">
        <f>IF(MOD(COUNT(B$8:B19201),ROUND($B$5,0))=0,D19200+1,D19200)</f>
        <v>3</v>
      </c>
    </row>
    <row r="19202" spans="1:4">
      <c r="A19202" s="70">
        <v>92340</v>
      </c>
      <c r="B19202" s="12">
        <v>454</v>
      </c>
      <c r="C19202" s="12">
        <v>0</v>
      </c>
      <c r="D19202" s="71">
        <f>IF(MOD(COUNT(B$8:B19202),ROUND($B$5,0))=0,D19201+1,D19201)</f>
        <v>3</v>
      </c>
    </row>
    <row r="19203" spans="1:4">
      <c r="A19203" s="70">
        <v>92211</v>
      </c>
      <c r="B19203" s="12">
        <v>454</v>
      </c>
      <c r="C19203" s="12">
        <v>0</v>
      </c>
      <c r="D19203" s="71">
        <f>IF(MOD(COUNT(B$8:B19203),ROUND($B$5,0))=0,D19202+1,D19202)</f>
        <v>3</v>
      </c>
    </row>
    <row r="19204" spans="1:4">
      <c r="A19204" s="70">
        <v>93606</v>
      </c>
      <c r="B19204" s="12">
        <v>454</v>
      </c>
      <c r="C19204" s="12">
        <v>0</v>
      </c>
      <c r="D19204" s="71">
        <f>IF(MOD(COUNT(B$8:B19204),ROUND($B$5,0))=0,D19203+1,D19203)</f>
        <v>3</v>
      </c>
    </row>
    <row r="19205" spans="1:4">
      <c r="A19205" s="70">
        <v>97038</v>
      </c>
      <c r="B19205" s="12">
        <v>454</v>
      </c>
      <c r="C19205" s="12">
        <v>0</v>
      </c>
      <c r="D19205" s="71">
        <f>IF(MOD(COUNT(B$8:B19205),ROUND($B$5,0))=0,D19204+1,D19204)</f>
        <v>3</v>
      </c>
    </row>
    <row r="19206" spans="1:4">
      <c r="A19206" s="70">
        <v>96899</v>
      </c>
      <c r="B19206" s="12">
        <v>454</v>
      </c>
      <c r="C19206" s="12">
        <v>0</v>
      </c>
      <c r="D19206" s="71">
        <f>IF(MOD(COUNT(B$8:B19206),ROUND($B$5,0))=0,D19205+1,D19205)</f>
        <v>3</v>
      </c>
    </row>
    <row r="19207" spans="1:4">
      <c r="A19207" s="70">
        <v>98047</v>
      </c>
      <c r="B19207" s="12">
        <v>454</v>
      </c>
      <c r="C19207" s="12">
        <v>0</v>
      </c>
      <c r="D19207" s="71">
        <f>IF(MOD(COUNT(B$8:B19207),ROUND($B$5,0))=0,D19206+1,D19206)</f>
        <v>3</v>
      </c>
    </row>
    <row r="19208" spans="1:4">
      <c r="A19208" s="70">
        <v>101070</v>
      </c>
      <c r="B19208" s="12">
        <v>454</v>
      </c>
      <c r="C19208" s="12">
        <v>0</v>
      </c>
      <c r="D19208" s="71">
        <f>IF(MOD(COUNT(B$8:B19208),ROUND($B$5,0))=0,D19207+1,D19207)</f>
        <v>3</v>
      </c>
    </row>
    <row r="19209" spans="1:4">
      <c r="A19209" s="70">
        <v>101985</v>
      </c>
      <c r="B19209" s="12">
        <v>454</v>
      </c>
      <c r="C19209" s="12">
        <v>0</v>
      </c>
      <c r="D19209" s="71">
        <f>IF(MOD(COUNT(B$8:B19209),ROUND($B$5,0))=0,D19208+1,D19208)</f>
        <v>3</v>
      </c>
    </row>
    <row r="19210" spans="1:4">
      <c r="A19210" s="70">
        <v>101887</v>
      </c>
      <c r="B19210" s="12">
        <v>454</v>
      </c>
      <c r="C19210" s="12">
        <v>1</v>
      </c>
      <c r="D19210" s="71">
        <f>IF(MOD(COUNT(B$8:B19210),ROUND($B$5,0))=0,D19209+1,D19209)</f>
        <v>3</v>
      </c>
    </row>
    <row r="19211" spans="1:4">
      <c r="A19211" s="70">
        <v>102526</v>
      </c>
      <c r="B19211" s="12">
        <v>454</v>
      </c>
      <c r="C19211" s="12">
        <v>1</v>
      </c>
      <c r="D19211" s="71">
        <f>IF(MOD(COUNT(B$8:B19211),ROUND($B$5,0))=0,D19210+1,D19210)</f>
        <v>3</v>
      </c>
    </row>
    <row r="19212" spans="1:4">
      <c r="A19212" s="70">
        <v>103456</v>
      </c>
      <c r="B19212" s="12">
        <v>454</v>
      </c>
      <c r="C19212" s="12">
        <v>0</v>
      </c>
      <c r="D19212" s="71">
        <f>IF(MOD(COUNT(B$8:B19212),ROUND($B$5,0))=0,D19211+1,D19211)</f>
        <v>3</v>
      </c>
    </row>
    <row r="19213" spans="1:4">
      <c r="A19213" s="70">
        <v>103790</v>
      </c>
      <c r="B19213" s="12">
        <v>454</v>
      </c>
      <c r="C19213" s="12">
        <v>0</v>
      </c>
      <c r="D19213" s="71">
        <f>IF(MOD(COUNT(B$8:B19213),ROUND($B$5,0))=0,D19212+1,D19212)</f>
        <v>3</v>
      </c>
    </row>
    <row r="19214" spans="1:4">
      <c r="A19214" s="70">
        <v>103789</v>
      </c>
      <c r="B19214" s="12">
        <v>454</v>
      </c>
      <c r="C19214" s="12">
        <v>0</v>
      </c>
      <c r="D19214" s="71">
        <f>IF(MOD(COUNT(B$8:B19214),ROUND($B$5,0))=0,D19213+1,D19213)</f>
        <v>3</v>
      </c>
    </row>
    <row r="19215" spans="1:4">
      <c r="A19215" s="70">
        <v>104192</v>
      </c>
      <c r="B19215" s="12">
        <v>454</v>
      </c>
      <c r="C19215" s="12">
        <v>0</v>
      </c>
      <c r="D19215" s="71">
        <f>IF(MOD(COUNT(B$8:B19215),ROUND($B$5,0))=0,D19214+1,D19214)</f>
        <v>3</v>
      </c>
    </row>
    <row r="19216" spans="1:4">
      <c r="A19216" s="70">
        <v>104955</v>
      </c>
      <c r="B19216" s="12">
        <v>454</v>
      </c>
      <c r="C19216" s="12">
        <v>0</v>
      </c>
      <c r="D19216" s="71">
        <f>IF(MOD(COUNT(B$8:B19216),ROUND($B$5,0))=0,D19215+1,D19215)</f>
        <v>3</v>
      </c>
    </row>
    <row r="19217" spans="1:4">
      <c r="A19217" s="70">
        <v>103158</v>
      </c>
      <c r="B19217" s="12">
        <v>454</v>
      </c>
      <c r="C19217" s="12">
        <v>0</v>
      </c>
      <c r="D19217" s="71">
        <f>IF(MOD(COUNT(B$8:B19217),ROUND($B$5,0))=0,D19216+1,D19216)</f>
        <v>3</v>
      </c>
    </row>
    <row r="19218" spans="1:4">
      <c r="A19218" s="70">
        <v>105872</v>
      </c>
      <c r="B19218" s="12">
        <v>454</v>
      </c>
      <c r="C19218" s="12">
        <v>0</v>
      </c>
      <c r="D19218" s="71">
        <f>IF(MOD(COUNT(B$8:B19218),ROUND($B$5,0))=0,D19217+1,D19217)</f>
        <v>3</v>
      </c>
    </row>
    <row r="19219" spans="1:4">
      <c r="A19219" s="70">
        <v>128681</v>
      </c>
      <c r="B19219" s="12">
        <v>454</v>
      </c>
      <c r="C19219" s="12">
        <v>0</v>
      </c>
      <c r="D19219" s="71">
        <f>IF(MOD(COUNT(B$8:B19219),ROUND($B$5,0))=0,D19218+1,D19218)</f>
        <v>3</v>
      </c>
    </row>
    <row r="19220" spans="1:4">
      <c r="A19220" s="70">
        <v>128517</v>
      </c>
      <c r="B19220" s="12">
        <v>454</v>
      </c>
      <c r="C19220" s="12">
        <v>0</v>
      </c>
      <c r="D19220" s="71">
        <f>IF(MOD(COUNT(B$8:B19220),ROUND($B$5,0))=0,D19219+1,D19219)</f>
        <v>3</v>
      </c>
    </row>
    <row r="19221" spans="1:4">
      <c r="A19221" s="70">
        <v>128913</v>
      </c>
      <c r="B19221" s="12">
        <v>454</v>
      </c>
      <c r="C19221" s="12">
        <v>0</v>
      </c>
      <c r="D19221" s="71">
        <f>IF(MOD(COUNT(B$8:B19221),ROUND($B$5,0))=0,D19220+1,D19220)</f>
        <v>3</v>
      </c>
    </row>
    <row r="19222" spans="1:4">
      <c r="A19222" s="70">
        <v>129548</v>
      </c>
      <c r="B19222" s="12">
        <v>454</v>
      </c>
      <c r="C19222" s="12">
        <v>1</v>
      </c>
      <c r="D19222" s="71">
        <f>IF(MOD(COUNT(B$8:B19222),ROUND($B$5,0))=0,D19221+1,D19221)</f>
        <v>3</v>
      </c>
    </row>
    <row r="19223" spans="1:4">
      <c r="A19223" s="70">
        <v>137548</v>
      </c>
      <c r="B19223" s="12">
        <v>454</v>
      </c>
      <c r="C19223" s="12">
        <v>0</v>
      </c>
      <c r="D19223" s="71">
        <f>IF(MOD(COUNT(B$8:B19223),ROUND($B$5,0))=0,D19222+1,D19222)</f>
        <v>3</v>
      </c>
    </row>
    <row r="19224" spans="1:4">
      <c r="A19224" s="70">
        <v>137312</v>
      </c>
      <c r="B19224" s="12">
        <v>454</v>
      </c>
      <c r="C19224" s="12">
        <v>0</v>
      </c>
      <c r="D19224" s="71">
        <f>IF(MOD(COUNT(B$8:B19224),ROUND($B$5,0))=0,D19223+1,D19223)</f>
        <v>3</v>
      </c>
    </row>
    <row r="19225" spans="1:4">
      <c r="A19225" s="70">
        <v>90881</v>
      </c>
      <c r="B19225" s="12">
        <v>454</v>
      </c>
      <c r="C19225" s="12">
        <v>0</v>
      </c>
      <c r="D19225" s="71">
        <f>IF(MOD(COUNT(B$8:B19225),ROUND($B$5,0))=0,D19224+1,D19224)</f>
        <v>3</v>
      </c>
    </row>
    <row r="19226" spans="1:4">
      <c r="A19226" s="70">
        <v>138164</v>
      </c>
      <c r="B19226" s="12">
        <v>454</v>
      </c>
      <c r="C19226" s="12">
        <v>0</v>
      </c>
      <c r="D19226" s="71">
        <f>IF(MOD(COUNT(B$8:B19226),ROUND($B$5,0))=0,D19225+1,D19225)</f>
        <v>3</v>
      </c>
    </row>
    <row r="19227" spans="1:4">
      <c r="A19227" s="70">
        <v>139061</v>
      </c>
      <c r="B19227" s="12">
        <v>454</v>
      </c>
      <c r="C19227" s="12">
        <v>0</v>
      </c>
      <c r="D19227" s="71">
        <f>IF(MOD(COUNT(B$8:B19227),ROUND($B$5,0))=0,D19226+1,D19226)</f>
        <v>3</v>
      </c>
    </row>
    <row r="19228" spans="1:4">
      <c r="A19228" s="70">
        <v>210579</v>
      </c>
      <c r="B19228" s="12">
        <v>454</v>
      </c>
      <c r="C19228" s="12">
        <v>0</v>
      </c>
      <c r="D19228" s="71">
        <f>IF(MOD(COUNT(B$8:B19228),ROUND($B$5,0))=0,D19227+1,D19227)</f>
        <v>3</v>
      </c>
    </row>
    <row r="19229" spans="1:4">
      <c r="A19229" s="70">
        <v>220819</v>
      </c>
      <c r="B19229" s="12">
        <v>454</v>
      </c>
      <c r="C19229" s="12">
        <v>0</v>
      </c>
      <c r="D19229" s="71">
        <f>IF(MOD(COUNT(B$8:B19229),ROUND($B$5,0))=0,D19228+1,D19228)</f>
        <v>3</v>
      </c>
    </row>
    <row r="19230" spans="1:4">
      <c r="A19230" s="70">
        <v>220963</v>
      </c>
      <c r="B19230" s="12">
        <v>454</v>
      </c>
      <c r="C19230" s="12">
        <v>0</v>
      </c>
      <c r="D19230" s="71">
        <f>IF(MOD(COUNT(B$8:B19230),ROUND($B$5,0))=0,D19229+1,D19229)</f>
        <v>3</v>
      </c>
    </row>
    <row r="19231" spans="1:4">
      <c r="A19231" s="70">
        <v>221071</v>
      </c>
      <c r="B19231" s="12">
        <v>454</v>
      </c>
      <c r="C19231" s="12">
        <v>0</v>
      </c>
      <c r="D19231" s="71">
        <f>IF(MOD(COUNT(B$8:B19231),ROUND($B$5,0))=0,D19230+1,D19230)</f>
        <v>3</v>
      </c>
    </row>
    <row r="19232" spans="1:4">
      <c r="A19232" s="70">
        <v>222435</v>
      </c>
      <c r="B19232" s="12">
        <v>454</v>
      </c>
      <c r="C19232" s="12">
        <v>0</v>
      </c>
      <c r="D19232" s="71">
        <f>IF(MOD(COUNT(B$8:B19232),ROUND($B$5,0))=0,D19231+1,D19231)</f>
        <v>3</v>
      </c>
    </row>
    <row r="19233" spans="1:4">
      <c r="A19233" s="70">
        <v>222252</v>
      </c>
      <c r="B19233" s="12">
        <v>454</v>
      </c>
      <c r="C19233" s="12">
        <v>0</v>
      </c>
      <c r="D19233" s="71">
        <f>IF(MOD(COUNT(B$8:B19233),ROUND($B$5,0))=0,D19232+1,D19232)</f>
        <v>3</v>
      </c>
    </row>
    <row r="19234" spans="1:4">
      <c r="A19234" s="70">
        <v>222988</v>
      </c>
      <c r="B19234" s="12">
        <v>454</v>
      </c>
      <c r="C19234" s="12">
        <v>0</v>
      </c>
      <c r="D19234" s="71">
        <f>IF(MOD(COUNT(B$8:B19234),ROUND($B$5,0))=0,D19233+1,D19233)</f>
        <v>3</v>
      </c>
    </row>
    <row r="19235" spans="1:4">
      <c r="A19235" s="70">
        <v>223352</v>
      </c>
      <c r="B19235" s="12">
        <v>454</v>
      </c>
      <c r="C19235" s="12">
        <v>0</v>
      </c>
      <c r="D19235" s="71">
        <f>IF(MOD(COUNT(B$8:B19235),ROUND($B$5,0))=0,D19234+1,D19234)</f>
        <v>3</v>
      </c>
    </row>
    <row r="19236" spans="1:4">
      <c r="A19236" s="70">
        <v>223860</v>
      </c>
      <c r="B19236" s="12">
        <v>454</v>
      </c>
      <c r="C19236" s="12">
        <v>1</v>
      </c>
      <c r="D19236" s="71">
        <f>IF(MOD(COUNT(B$8:B19236),ROUND($B$5,0))=0,D19235+1,D19235)</f>
        <v>3</v>
      </c>
    </row>
    <row r="19237" spans="1:4">
      <c r="A19237" s="70">
        <v>224142</v>
      </c>
      <c r="B19237" s="12">
        <v>454</v>
      </c>
      <c r="C19237" s="12">
        <v>0</v>
      </c>
      <c r="D19237" s="71">
        <f>IF(MOD(COUNT(B$8:B19237),ROUND($B$5,0))=0,D19236+1,D19236)</f>
        <v>3</v>
      </c>
    </row>
    <row r="19238" spans="1:4">
      <c r="A19238" s="70">
        <v>226475</v>
      </c>
      <c r="B19238" s="12">
        <v>454</v>
      </c>
      <c r="C19238" s="12">
        <v>1</v>
      </c>
      <c r="D19238" s="71">
        <f>IF(MOD(COUNT(B$8:B19238),ROUND($B$5,0))=0,D19237+1,D19237)</f>
        <v>3</v>
      </c>
    </row>
    <row r="19239" spans="1:4">
      <c r="A19239" s="70">
        <v>226705</v>
      </c>
      <c r="B19239" s="12">
        <v>454</v>
      </c>
      <c r="C19239" s="12">
        <v>0</v>
      </c>
      <c r="D19239" s="71">
        <f>IF(MOD(COUNT(B$8:B19239),ROUND($B$5,0))=0,D19238+1,D19238)</f>
        <v>3</v>
      </c>
    </row>
    <row r="19240" spans="1:4">
      <c r="A19240" s="70">
        <v>227014</v>
      </c>
      <c r="B19240" s="12">
        <v>454</v>
      </c>
      <c r="C19240" s="12">
        <v>0</v>
      </c>
      <c r="D19240" s="71">
        <f>IF(MOD(COUNT(B$8:B19240),ROUND($B$5,0))=0,D19239+1,D19239)</f>
        <v>3</v>
      </c>
    </row>
    <row r="19241" spans="1:4">
      <c r="A19241" s="70">
        <v>226929</v>
      </c>
      <c r="B19241" s="12">
        <v>454</v>
      </c>
      <c r="C19241" s="12">
        <v>0</v>
      </c>
      <c r="D19241" s="71">
        <f>IF(MOD(COUNT(B$8:B19241),ROUND($B$5,0))=0,D19240+1,D19240)</f>
        <v>3</v>
      </c>
    </row>
    <row r="19242" spans="1:4">
      <c r="A19242" s="70">
        <v>227299</v>
      </c>
      <c r="B19242" s="12">
        <v>454</v>
      </c>
      <c r="C19242" s="12">
        <v>1</v>
      </c>
      <c r="D19242" s="71">
        <f>IF(MOD(COUNT(B$8:B19242),ROUND($B$5,0))=0,D19241+1,D19241)</f>
        <v>3</v>
      </c>
    </row>
    <row r="19243" spans="1:4">
      <c r="A19243" s="70">
        <v>227805</v>
      </c>
      <c r="B19243" s="12">
        <v>454</v>
      </c>
      <c r="C19243" s="12">
        <v>0</v>
      </c>
      <c r="D19243" s="71">
        <f>IF(MOD(COUNT(B$8:B19243),ROUND($B$5,0))=0,D19242+1,D19242)</f>
        <v>3</v>
      </c>
    </row>
    <row r="19244" spans="1:4">
      <c r="A19244" s="70">
        <v>228034</v>
      </c>
      <c r="B19244" s="12">
        <v>454</v>
      </c>
      <c r="C19244" s="12">
        <v>0</v>
      </c>
      <c r="D19244" s="71">
        <f>IF(MOD(COUNT(B$8:B19244),ROUND($B$5,0))=0,D19243+1,D19243)</f>
        <v>3</v>
      </c>
    </row>
    <row r="19245" spans="1:4">
      <c r="A19245" s="70">
        <v>228009</v>
      </c>
      <c r="B19245" s="12">
        <v>454</v>
      </c>
      <c r="C19245" s="12">
        <v>0</v>
      </c>
      <c r="D19245" s="71">
        <f>IF(MOD(COUNT(B$8:B19245),ROUND($B$5,0))=0,D19244+1,D19244)</f>
        <v>3</v>
      </c>
    </row>
    <row r="19246" spans="1:4">
      <c r="A19246" s="70">
        <v>228335</v>
      </c>
      <c r="B19246" s="12">
        <v>454</v>
      </c>
      <c r="C19246" s="12">
        <v>0</v>
      </c>
      <c r="D19246" s="71">
        <f>IF(MOD(COUNT(B$8:B19246),ROUND($B$5,0))=0,D19245+1,D19245)</f>
        <v>3</v>
      </c>
    </row>
    <row r="19247" spans="1:4">
      <c r="A19247" s="70">
        <v>228409</v>
      </c>
      <c r="B19247" s="12">
        <v>454</v>
      </c>
      <c r="C19247" s="12">
        <v>0</v>
      </c>
      <c r="D19247" s="71">
        <f>IF(MOD(COUNT(B$8:B19247),ROUND($B$5,0))=0,D19246+1,D19246)</f>
        <v>3</v>
      </c>
    </row>
    <row r="19248" spans="1:4">
      <c r="A19248" s="70">
        <v>235301</v>
      </c>
      <c r="B19248" s="12">
        <v>454</v>
      </c>
      <c r="C19248" s="12">
        <v>1</v>
      </c>
      <c r="D19248" s="71">
        <f>IF(MOD(COUNT(B$8:B19248),ROUND($B$5,0))=0,D19247+1,D19247)</f>
        <v>3</v>
      </c>
    </row>
    <row r="19249" spans="1:4">
      <c r="A19249" s="70">
        <v>236093</v>
      </c>
      <c r="B19249" s="12">
        <v>454</v>
      </c>
      <c r="C19249" s="12">
        <v>0</v>
      </c>
      <c r="D19249" s="71">
        <f>IF(MOD(COUNT(B$8:B19249),ROUND($B$5,0))=0,D19248+1,D19248)</f>
        <v>3</v>
      </c>
    </row>
    <row r="19250" spans="1:4">
      <c r="A19250" s="70">
        <v>238347</v>
      </c>
      <c r="B19250" s="12">
        <v>454</v>
      </c>
      <c r="C19250" s="12">
        <v>0</v>
      </c>
      <c r="D19250" s="71">
        <f>IF(MOD(COUNT(B$8:B19250),ROUND($B$5,0))=0,D19249+1,D19249)</f>
        <v>3</v>
      </c>
    </row>
    <row r="19251" spans="1:4">
      <c r="A19251" s="70">
        <v>242750</v>
      </c>
      <c r="B19251" s="12">
        <v>455</v>
      </c>
      <c r="C19251" s="12">
        <v>0</v>
      </c>
      <c r="D19251" s="71">
        <f>IF(MOD(COUNT(B$8:B19251),ROUND($B$5,0))=0,D19250+1,D19250)</f>
        <v>3</v>
      </c>
    </row>
    <row r="19252" spans="1:4">
      <c r="A19252" s="70">
        <v>244614</v>
      </c>
      <c r="B19252" s="12">
        <v>455</v>
      </c>
      <c r="C19252" s="12">
        <v>0</v>
      </c>
      <c r="D19252" s="71">
        <f>IF(MOD(COUNT(B$8:B19252),ROUND($B$5,0))=0,D19251+1,D19251)</f>
        <v>3</v>
      </c>
    </row>
    <row r="19253" spans="1:4">
      <c r="A19253" s="70">
        <v>247587</v>
      </c>
      <c r="B19253" s="12">
        <v>455</v>
      </c>
      <c r="C19253" s="12">
        <v>0</v>
      </c>
      <c r="D19253" s="71">
        <f>IF(MOD(COUNT(B$8:B19253),ROUND($B$5,0))=0,D19252+1,D19252)</f>
        <v>3</v>
      </c>
    </row>
    <row r="19254" spans="1:4">
      <c r="A19254" s="70">
        <v>249525</v>
      </c>
      <c r="B19254" s="12">
        <v>455</v>
      </c>
      <c r="C19254" s="12">
        <v>0</v>
      </c>
      <c r="D19254" s="71">
        <f>IF(MOD(COUNT(B$8:B19254),ROUND($B$5,0))=0,D19253+1,D19253)</f>
        <v>3</v>
      </c>
    </row>
    <row r="19255" spans="1:4">
      <c r="A19255" s="70">
        <v>253028</v>
      </c>
      <c r="B19255" s="12">
        <v>455</v>
      </c>
      <c r="C19255" s="12">
        <v>0</v>
      </c>
      <c r="D19255" s="71">
        <f>IF(MOD(COUNT(B$8:B19255),ROUND($B$5,0))=0,D19254+1,D19254)</f>
        <v>3</v>
      </c>
    </row>
    <row r="19256" spans="1:4">
      <c r="A19256" s="70">
        <v>254106</v>
      </c>
      <c r="B19256" s="12">
        <v>455</v>
      </c>
      <c r="C19256" s="12">
        <v>0</v>
      </c>
      <c r="D19256" s="71">
        <f>IF(MOD(COUNT(B$8:B19256),ROUND($B$5,0))=0,D19255+1,D19255)</f>
        <v>3</v>
      </c>
    </row>
    <row r="19257" spans="1:4">
      <c r="A19257" s="70">
        <v>260301</v>
      </c>
      <c r="B19257" s="12">
        <v>455</v>
      </c>
      <c r="C19257" s="12">
        <v>0</v>
      </c>
      <c r="D19257" s="71">
        <f>IF(MOD(COUNT(B$8:B19257),ROUND($B$5,0))=0,D19256+1,D19256)</f>
        <v>3</v>
      </c>
    </row>
    <row r="19258" spans="1:4">
      <c r="A19258" s="70">
        <v>262503</v>
      </c>
      <c r="B19258" s="12">
        <v>455</v>
      </c>
      <c r="C19258" s="12">
        <v>0</v>
      </c>
      <c r="D19258" s="71">
        <f>IF(MOD(COUNT(B$8:B19258),ROUND($B$5,0))=0,D19257+1,D19257)</f>
        <v>3</v>
      </c>
    </row>
    <row r="19259" spans="1:4">
      <c r="A19259" s="70">
        <v>264782</v>
      </c>
      <c r="B19259" s="12">
        <v>455</v>
      </c>
      <c r="C19259" s="12">
        <v>0</v>
      </c>
      <c r="D19259" s="71">
        <f>IF(MOD(COUNT(B$8:B19259),ROUND($B$5,0))=0,D19258+1,D19258)</f>
        <v>3</v>
      </c>
    </row>
    <row r="19260" spans="1:4">
      <c r="A19260" s="70">
        <v>265378</v>
      </c>
      <c r="B19260" s="12">
        <v>455</v>
      </c>
      <c r="C19260" s="12">
        <v>0</v>
      </c>
      <c r="D19260" s="71">
        <f>IF(MOD(COUNT(B$8:B19260),ROUND($B$5,0))=0,D19259+1,D19259)</f>
        <v>3</v>
      </c>
    </row>
    <row r="19261" spans="1:4">
      <c r="A19261" s="70">
        <v>266429</v>
      </c>
      <c r="B19261" s="12">
        <v>455</v>
      </c>
      <c r="C19261" s="12">
        <v>0</v>
      </c>
      <c r="D19261" s="71">
        <f>IF(MOD(COUNT(B$8:B19261),ROUND($B$5,0))=0,D19260+1,D19260)</f>
        <v>3</v>
      </c>
    </row>
    <row r="19262" spans="1:4">
      <c r="A19262" s="70">
        <v>266373</v>
      </c>
      <c r="B19262" s="12">
        <v>455</v>
      </c>
      <c r="C19262" s="12">
        <v>0</v>
      </c>
      <c r="D19262" s="71">
        <f>IF(MOD(COUNT(B$8:B19262),ROUND($B$5,0))=0,D19261+1,D19261)</f>
        <v>3</v>
      </c>
    </row>
    <row r="19263" spans="1:4">
      <c r="A19263" s="70">
        <v>268464</v>
      </c>
      <c r="B19263" s="12">
        <v>455</v>
      </c>
      <c r="C19263" s="12">
        <v>0</v>
      </c>
      <c r="D19263" s="71">
        <f>IF(MOD(COUNT(B$8:B19263),ROUND($B$5,0))=0,D19262+1,D19262)</f>
        <v>3</v>
      </c>
    </row>
    <row r="19264" spans="1:4">
      <c r="A19264" s="70">
        <v>272096</v>
      </c>
      <c r="B19264" s="12">
        <v>455</v>
      </c>
      <c r="C19264" s="12">
        <v>0</v>
      </c>
      <c r="D19264" s="71">
        <f>IF(MOD(COUNT(B$8:B19264),ROUND($B$5,0))=0,D19263+1,D19263)</f>
        <v>3</v>
      </c>
    </row>
    <row r="19265" spans="1:4">
      <c r="A19265" s="70">
        <v>109882</v>
      </c>
      <c r="B19265" s="12">
        <v>455</v>
      </c>
      <c r="C19265" s="12">
        <v>0</v>
      </c>
      <c r="D19265" s="71">
        <f>IF(MOD(COUNT(B$8:B19265),ROUND($B$5,0))=0,D19264+1,D19264)</f>
        <v>3</v>
      </c>
    </row>
    <row r="19266" spans="1:4">
      <c r="A19266" s="70">
        <v>16018</v>
      </c>
      <c r="B19266" s="12">
        <v>455</v>
      </c>
      <c r="C19266" s="12">
        <v>0</v>
      </c>
      <c r="D19266" s="71">
        <f>IF(MOD(COUNT(B$8:B19266),ROUND($B$5,0))=0,D19265+1,D19265)</f>
        <v>3</v>
      </c>
    </row>
    <row r="19267" spans="1:4">
      <c r="A19267" s="70">
        <v>16433</v>
      </c>
      <c r="B19267" s="12">
        <v>455</v>
      </c>
      <c r="C19267" s="12">
        <v>0</v>
      </c>
      <c r="D19267" s="71">
        <f>IF(MOD(COUNT(B$8:B19267),ROUND($B$5,0))=0,D19266+1,D19266)</f>
        <v>3</v>
      </c>
    </row>
    <row r="19268" spans="1:4">
      <c r="A19268" s="70">
        <v>15628</v>
      </c>
      <c r="B19268" s="12">
        <v>455</v>
      </c>
      <c r="C19268" s="12">
        <v>0</v>
      </c>
      <c r="D19268" s="71">
        <f>IF(MOD(COUNT(B$8:B19268),ROUND($B$5,0))=0,D19267+1,D19267)</f>
        <v>3</v>
      </c>
    </row>
    <row r="19269" spans="1:4">
      <c r="A19269" s="70">
        <v>19387</v>
      </c>
      <c r="B19269" s="12">
        <v>455</v>
      </c>
      <c r="C19269" s="12">
        <v>0</v>
      </c>
      <c r="D19269" s="71">
        <f>IF(MOD(COUNT(B$8:B19269),ROUND($B$5,0))=0,D19268+1,D19268)</f>
        <v>3</v>
      </c>
    </row>
    <row r="19270" spans="1:4">
      <c r="A19270" s="70">
        <v>22442</v>
      </c>
      <c r="B19270" s="12">
        <v>455</v>
      </c>
      <c r="C19270" s="12">
        <v>1</v>
      </c>
      <c r="D19270" s="71">
        <f>IF(MOD(COUNT(B$8:B19270),ROUND($B$5,0))=0,D19269+1,D19269)</f>
        <v>3</v>
      </c>
    </row>
    <row r="19271" spans="1:4">
      <c r="A19271" s="70">
        <v>22433</v>
      </c>
      <c r="B19271" s="12">
        <v>455</v>
      </c>
      <c r="C19271" s="12">
        <v>0</v>
      </c>
      <c r="D19271" s="71">
        <f>IF(MOD(COUNT(B$8:B19271),ROUND($B$5,0))=0,D19270+1,D19270)</f>
        <v>3</v>
      </c>
    </row>
    <row r="19272" spans="1:4">
      <c r="A19272" s="70">
        <v>22418</v>
      </c>
      <c r="B19272" s="12">
        <v>455</v>
      </c>
      <c r="C19272" s="12">
        <v>0</v>
      </c>
      <c r="D19272" s="71">
        <f>IF(MOD(COUNT(B$8:B19272),ROUND($B$5,0))=0,D19271+1,D19271)</f>
        <v>3</v>
      </c>
    </row>
    <row r="19273" spans="1:4">
      <c r="A19273" s="70">
        <v>22339</v>
      </c>
      <c r="B19273" s="12">
        <v>455</v>
      </c>
      <c r="C19273" s="12">
        <v>0</v>
      </c>
      <c r="D19273" s="71">
        <f>IF(MOD(COUNT(B$8:B19273),ROUND($B$5,0))=0,D19272+1,D19272)</f>
        <v>3</v>
      </c>
    </row>
    <row r="19274" spans="1:4">
      <c r="A19274" s="70">
        <v>25699</v>
      </c>
      <c r="B19274" s="12">
        <v>455</v>
      </c>
      <c r="C19274" s="12">
        <v>0</v>
      </c>
      <c r="D19274" s="71">
        <f>IF(MOD(COUNT(B$8:B19274),ROUND($B$5,0))=0,D19273+1,D19273)</f>
        <v>3</v>
      </c>
    </row>
    <row r="19275" spans="1:4">
      <c r="A19275" s="70">
        <v>26335</v>
      </c>
      <c r="B19275" s="12">
        <v>455</v>
      </c>
      <c r="C19275" s="12">
        <v>0</v>
      </c>
      <c r="D19275" s="71">
        <f>IF(MOD(COUNT(B$8:B19275),ROUND($B$5,0))=0,D19274+1,D19274)</f>
        <v>3</v>
      </c>
    </row>
    <row r="19276" spans="1:4">
      <c r="A19276" s="70">
        <v>26282</v>
      </c>
      <c r="B19276" s="12">
        <v>455</v>
      </c>
      <c r="C19276" s="12">
        <v>0</v>
      </c>
      <c r="D19276" s="71">
        <f>IF(MOD(COUNT(B$8:B19276),ROUND($B$5,0))=0,D19275+1,D19275)</f>
        <v>3</v>
      </c>
    </row>
    <row r="19277" spans="1:4">
      <c r="A19277" s="70">
        <v>29129</v>
      </c>
      <c r="B19277" s="12">
        <v>455</v>
      </c>
      <c r="C19277" s="12">
        <v>0</v>
      </c>
      <c r="D19277" s="71">
        <f>IF(MOD(COUNT(B$8:B19277),ROUND($B$5,0))=0,D19276+1,D19276)</f>
        <v>3</v>
      </c>
    </row>
    <row r="19278" spans="1:4">
      <c r="A19278" s="70">
        <v>29252</v>
      </c>
      <c r="B19278" s="12">
        <v>455</v>
      </c>
      <c r="C19278" s="12">
        <v>0</v>
      </c>
      <c r="D19278" s="71">
        <f>IF(MOD(COUNT(B$8:B19278),ROUND($B$5,0))=0,D19277+1,D19277)</f>
        <v>3</v>
      </c>
    </row>
    <row r="19279" spans="1:4">
      <c r="A19279" s="70">
        <v>30894</v>
      </c>
      <c r="B19279" s="12">
        <v>455</v>
      </c>
      <c r="C19279" s="12">
        <v>0</v>
      </c>
      <c r="D19279" s="71">
        <f>IF(MOD(COUNT(B$8:B19279),ROUND($B$5,0))=0,D19278+1,D19278)</f>
        <v>3</v>
      </c>
    </row>
    <row r="19280" spans="1:4">
      <c r="A19280" s="70">
        <v>31044</v>
      </c>
      <c r="B19280" s="12">
        <v>455</v>
      </c>
      <c r="C19280" s="12">
        <v>0</v>
      </c>
      <c r="D19280" s="71">
        <f>IF(MOD(COUNT(B$8:B19280),ROUND($B$5,0))=0,D19279+1,D19279)</f>
        <v>3</v>
      </c>
    </row>
    <row r="19281" spans="1:4">
      <c r="A19281" s="70">
        <v>31534</v>
      </c>
      <c r="B19281" s="12">
        <v>455</v>
      </c>
      <c r="C19281" s="12">
        <v>1</v>
      </c>
      <c r="D19281" s="71">
        <f>IF(MOD(COUNT(B$8:B19281),ROUND($B$5,0))=0,D19280+1,D19280)</f>
        <v>3</v>
      </c>
    </row>
    <row r="19282" spans="1:4">
      <c r="A19282" s="70">
        <v>31923</v>
      </c>
      <c r="B19282" s="12">
        <v>455</v>
      </c>
      <c r="C19282" s="12">
        <v>0</v>
      </c>
      <c r="D19282" s="71">
        <f>IF(MOD(COUNT(B$8:B19282),ROUND($B$5,0))=0,D19281+1,D19281)</f>
        <v>3</v>
      </c>
    </row>
    <row r="19283" spans="1:4">
      <c r="A19283" s="70">
        <v>32734</v>
      </c>
      <c r="B19283" s="12">
        <v>455</v>
      </c>
      <c r="C19283" s="12">
        <v>0</v>
      </c>
      <c r="D19283" s="71">
        <f>IF(MOD(COUNT(B$8:B19283),ROUND($B$5,0))=0,D19282+1,D19282)</f>
        <v>3</v>
      </c>
    </row>
    <row r="19284" spans="1:4">
      <c r="A19284" s="70">
        <v>33029</v>
      </c>
      <c r="B19284" s="12">
        <v>455</v>
      </c>
      <c r="C19284" s="12">
        <v>0</v>
      </c>
      <c r="D19284" s="71">
        <f>IF(MOD(COUNT(B$8:B19284),ROUND($B$5,0))=0,D19283+1,D19283)</f>
        <v>3</v>
      </c>
    </row>
    <row r="19285" spans="1:4">
      <c r="A19285" s="70">
        <v>33172</v>
      </c>
      <c r="B19285" s="12">
        <v>455</v>
      </c>
      <c r="C19285" s="12">
        <v>0</v>
      </c>
      <c r="D19285" s="71">
        <f>IF(MOD(COUNT(B$8:B19285),ROUND($B$5,0))=0,D19284+1,D19284)</f>
        <v>3</v>
      </c>
    </row>
    <row r="19286" spans="1:4">
      <c r="A19286" s="70">
        <v>33150</v>
      </c>
      <c r="B19286" s="12">
        <v>455</v>
      </c>
      <c r="C19286" s="12">
        <v>0</v>
      </c>
      <c r="D19286" s="71">
        <f>IF(MOD(COUNT(B$8:B19286),ROUND($B$5,0))=0,D19285+1,D19285)</f>
        <v>3</v>
      </c>
    </row>
    <row r="19287" spans="1:4">
      <c r="A19287" s="70">
        <v>33136</v>
      </c>
      <c r="B19287" s="12">
        <v>455</v>
      </c>
      <c r="C19287" s="12">
        <v>0</v>
      </c>
      <c r="D19287" s="71">
        <f>IF(MOD(COUNT(B$8:B19287),ROUND($B$5,0))=0,D19286+1,D19286)</f>
        <v>3</v>
      </c>
    </row>
    <row r="19288" spans="1:4">
      <c r="A19288" s="70">
        <v>34297</v>
      </c>
      <c r="B19288" s="12">
        <v>455</v>
      </c>
      <c r="C19288" s="12">
        <v>0</v>
      </c>
      <c r="D19288" s="71">
        <f>IF(MOD(COUNT(B$8:B19288),ROUND($B$5,0))=0,D19287+1,D19287)</f>
        <v>3</v>
      </c>
    </row>
    <row r="19289" spans="1:4">
      <c r="A19289" s="70">
        <v>36741</v>
      </c>
      <c r="B19289" s="12">
        <v>455</v>
      </c>
      <c r="C19289" s="12">
        <v>0</v>
      </c>
      <c r="D19289" s="71">
        <f>IF(MOD(COUNT(B$8:B19289),ROUND($B$5,0))=0,D19288+1,D19288)</f>
        <v>3</v>
      </c>
    </row>
    <row r="19290" spans="1:4">
      <c r="A19290" s="70">
        <v>37122</v>
      </c>
      <c r="B19290" s="12">
        <v>455</v>
      </c>
      <c r="C19290" s="12">
        <v>0</v>
      </c>
      <c r="D19290" s="71">
        <f>IF(MOD(COUNT(B$8:B19290),ROUND($B$5,0))=0,D19289+1,D19289)</f>
        <v>3</v>
      </c>
    </row>
    <row r="19291" spans="1:4">
      <c r="A19291" s="70">
        <v>38444</v>
      </c>
      <c r="B19291" s="12">
        <v>455</v>
      </c>
      <c r="C19291" s="12">
        <v>0</v>
      </c>
      <c r="D19291" s="71">
        <f>IF(MOD(COUNT(B$8:B19291),ROUND($B$5,0))=0,D19290+1,D19290)</f>
        <v>3</v>
      </c>
    </row>
    <row r="19292" spans="1:4">
      <c r="A19292" s="70">
        <v>39669</v>
      </c>
      <c r="B19292" s="12">
        <v>455</v>
      </c>
      <c r="C19292" s="12">
        <v>0</v>
      </c>
      <c r="D19292" s="71">
        <f>IF(MOD(COUNT(B$8:B19292),ROUND($B$5,0))=0,D19291+1,D19291)</f>
        <v>3</v>
      </c>
    </row>
    <row r="19293" spans="1:4">
      <c r="A19293" s="70">
        <v>41277</v>
      </c>
      <c r="B19293" s="12">
        <v>455</v>
      </c>
      <c r="C19293" s="12">
        <v>0</v>
      </c>
      <c r="D19293" s="71">
        <f>IF(MOD(COUNT(B$8:B19293),ROUND($B$5,0))=0,D19292+1,D19292)</f>
        <v>3</v>
      </c>
    </row>
    <row r="19294" spans="1:4">
      <c r="A19294" s="70">
        <v>40053</v>
      </c>
      <c r="B19294" s="12">
        <v>455</v>
      </c>
      <c r="C19294" s="12">
        <v>0</v>
      </c>
      <c r="D19294" s="71">
        <f>IF(MOD(COUNT(B$8:B19294),ROUND($B$5,0))=0,D19293+1,D19293)</f>
        <v>3</v>
      </c>
    </row>
    <row r="19295" spans="1:4">
      <c r="A19295" s="70">
        <v>39785</v>
      </c>
      <c r="B19295" s="12">
        <v>455</v>
      </c>
      <c r="C19295" s="12">
        <v>0</v>
      </c>
      <c r="D19295" s="71">
        <f>IF(MOD(COUNT(B$8:B19295),ROUND($B$5,0))=0,D19294+1,D19294)</f>
        <v>3</v>
      </c>
    </row>
    <row r="19296" spans="1:4">
      <c r="A19296" s="70">
        <v>43301</v>
      </c>
      <c r="B19296" s="12">
        <v>455</v>
      </c>
      <c r="C19296" s="12">
        <v>0</v>
      </c>
      <c r="D19296" s="71">
        <f>IF(MOD(COUNT(B$8:B19296),ROUND($B$5,0))=0,D19295+1,D19295)</f>
        <v>3</v>
      </c>
    </row>
    <row r="19297" spans="1:4">
      <c r="A19297" s="70">
        <v>43431</v>
      </c>
      <c r="B19297" s="12">
        <v>455</v>
      </c>
      <c r="C19297" s="12">
        <v>0</v>
      </c>
      <c r="D19297" s="71">
        <f>IF(MOD(COUNT(B$8:B19297),ROUND($B$5,0))=0,D19296+1,D19296)</f>
        <v>3</v>
      </c>
    </row>
    <row r="19298" spans="1:4">
      <c r="A19298" s="70">
        <v>42828</v>
      </c>
      <c r="B19298" s="12">
        <v>455</v>
      </c>
      <c r="C19298" s="12">
        <v>0</v>
      </c>
      <c r="D19298" s="71">
        <f>IF(MOD(COUNT(B$8:B19298),ROUND($B$5,0))=0,D19297+1,D19297)</f>
        <v>3</v>
      </c>
    </row>
    <row r="19299" spans="1:4">
      <c r="A19299" s="70">
        <v>47573</v>
      </c>
      <c r="B19299" s="12">
        <v>455</v>
      </c>
      <c r="C19299" s="12">
        <v>0</v>
      </c>
      <c r="D19299" s="71">
        <f>IF(MOD(COUNT(B$8:B19299),ROUND($B$5,0))=0,D19298+1,D19298)</f>
        <v>3</v>
      </c>
    </row>
    <row r="19300" spans="1:4">
      <c r="A19300" s="70">
        <v>47607</v>
      </c>
      <c r="B19300" s="12">
        <v>455</v>
      </c>
      <c r="C19300" s="12">
        <v>0</v>
      </c>
      <c r="D19300" s="71">
        <f>IF(MOD(COUNT(B$8:B19300),ROUND($B$5,0))=0,D19299+1,D19299)</f>
        <v>3</v>
      </c>
    </row>
    <row r="19301" spans="1:4">
      <c r="A19301" s="70">
        <v>47559</v>
      </c>
      <c r="B19301" s="12">
        <v>455</v>
      </c>
      <c r="C19301" s="12">
        <v>0</v>
      </c>
      <c r="D19301" s="71">
        <f>IF(MOD(COUNT(B$8:B19301),ROUND($B$5,0))=0,D19300+1,D19300)</f>
        <v>3</v>
      </c>
    </row>
    <row r="19302" spans="1:4">
      <c r="A19302" s="70">
        <v>47733</v>
      </c>
      <c r="B19302" s="12">
        <v>455</v>
      </c>
      <c r="C19302" s="12">
        <v>1</v>
      </c>
      <c r="D19302" s="71">
        <f>IF(MOD(COUNT(B$8:B19302),ROUND($B$5,0))=0,D19301+1,D19301)</f>
        <v>3</v>
      </c>
    </row>
    <row r="19303" spans="1:4">
      <c r="A19303" s="70">
        <v>49415</v>
      </c>
      <c r="B19303" s="12">
        <v>455</v>
      </c>
      <c r="C19303" s="12">
        <v>1</v>
      </c>
      <c r="D19303" s="71">
        <f>IF(MOD(COUNT(B$8:B19303),ROUND($B$5,0))=0,D19302+1,D19302)</f>
        <v>3</v>
      </c>
    </row>
    <row r="19304" spans="1:4">
      <c r="A19304" s="70">
        <v>49724</v>
      </c>
      <c r="B19304" s="12">
        <v>455</v>
      </c>
      <c r="C19304" s="12">
        <v>1</v>
      </c>
      <c r="D19304" s="71">
        <f>IF(MOD(COUNT(B$8:B19304),ROUND($B$5,0))=0,D19303+1,D19303)</f>
        <v>3</v>
      </c>
    </row>
    <row r="19305" spans="1:4">
      <c r="A19305" s="70">
        <v>50604</v>
      </c>
      <c r="B19305" s="12">
        <v>455</v>
      </c>
      <c r="C19305" s="12">
        <v>0</v>
      </c>
      <c r="D19305" s="71">
        <f>IF(MOD(COUNT(B$8:B19305),ROUND($B$5,0))=0,D19304+1,D19304)</f>
        <v>3</v>
      </c>
    </row>
    <row r="19306" spans="1:4">
      <c r="A19306" s="70">
        <v>51508</v>
      </c>
      <c r="B19306" s="12">
        <v>455</v>
      </c>
      <c r="C19306" s="12">
        <v>0</v>
      </c>
      <c r="D19306" s="71">
        <f>IF(MOD(COUNT(B$8:B19306),ROUND($B$5,0))=0,D19305+1,D19305)</f>
        <v>3</v>
      </c>
    </row>
    <row r="19307" spans="1:4">
      <c r="A19307" s="70">
        <v>52338</v>
      </c>
      <c r="B19307" s="12">
        <v>455</v>
      </c>
      <c r="C19307" s="12">
        <v>0</v>
      </c>
      <c r="D19307" s="71">
        <f>IF(MOD(COUNT(B$8:B19307),ROUND($B$5,0))=0,D19306+1,D19306)</f>
        <v>3</v>
      </c>
    </row>
    <row r="19308" spans="1:4">
      <c r="A19308" s="70">
        <v>52038</v>
      </c>
      <c r="B19308" s="12">
        <v>455</v>
      </c>
      <c r="C19308" s="12">
        <v>0</v>
      </c>
      <c r="D19308" s="71">
        <f>IF(MOD(COUNT(B$8:B19308),ROUND($B$5,0))=0,D19307+1,D19307)</f>
        <v>3</v>
      </c>
    </row>
    <row r="19309" spans="1:4">
      <c r="A19309" s="70">
        <v>51988</v>
      </c>
      <c r="B19309" s="12">
        <v>455</v>
      </c>
      <c r="C19309" s="12">
        <v>0</v>
      </c>
      <c r="D19309" s="71">
        <f>IF(MOD(COUNT(B$8:B19309),ROUND($B$5,0))=0,D19308+1,D19308)</f>
        <v>3</v>
      </c>
    </row>
    <row r="19310" spans="1:4">
      <c r="A19310" s="70">
        <v>52082</v>
      </c>
      <c r="B19310" s="12">
        <v>455</v>
      </c>
      <c r="C19310" s="12">
        <v>0</v>
      </c>
      <c r="D19310" s="71">
        <f>IF(MOD(COUNT(B$8:B19310),ROUND($B$5,0))=0,D19309+1,D19309)</f>
        <v>3</v>
      </c>
    </row>
    <row r="19311" spans="1:4">
      <c r="A19311" s="70">
        <v>52928</v>
      </c>
      <c r="B19311" s="12">
        <v>455</v>
      </c>
      <c r="C19311" s="12">
        <v>0</v>
      </c>
      <c r="D19311" s="71">
        <f>IF(MOD(COUNT(B$8:B19311),ROUND($B$5,0))=0,D19310+1,D19310)</f>
        <v>3</v>
      </c>
    </row>
    <row r="19312" spans="1:4">
      <c r="A19312" s="70">
        <v>53505</v>
      </c>
      <c r="B19312" s="12">
        <v>455</v>
      </c>
      <c r="C19312" s="12">
        <v>0</v>
      </c>
      <c r="D19312" s="71">
        <f>IF(MOD(COUNT(B$8:B19312),ROUND($B$5,0))=0,D19311+1,D19311)</f>
        <v>3</v>
      </c>
    </row>
    <row r="19313" spans="1:4">
      <c r="A19313" s="70">
        <v>54245</v>
      </c>
      <c r="B19313" s="12">
        <v>455</v>
      </c>
      <c r="C19313" s="12">
        <v>0</v>
      </c>
      <c r="D19313" s="71">
        <f>IF(MOD(COUNT(B$8:B19313),ROUND($B$5,0))=0,D19312+1,D19312)</f>
        <v>3</v>
      </c>
    </row>
    <row r="19314" spans="1:4">
      <c r="A19314" s="70">
        <v>56876</v>
      </c>
      <c r="B19314" s="12">
        <v>455</v>
      </c>
      <c r="C19314" s="12">
        <v>0</v>
      </c>
      <c r="D19314" s="71">
        <f>IF(MOD(COUNT(B$8:B19314),ROUND($B$5,0))=0,D19313+1,D19313)</f>
        <v>3</v>
      </c>
    </row>
    <row r="19315" spans="1:4">
      <c r="A19315" s="70">
        <v>56724</v>
      </c>
      <c r="B19315" s="12">
        <v>455</v>
      </c>
      <c r="C19315" s="12">
        <v>0</v>
      </c>
      <c r="D19315" s="71">
        <f>IF(MOD(COUNT(B$8:B19315),ROUND($B$5,0))=0,D19314+1,D19314)</f>
        <v>3</v>
      </c>
    </row>
    <row r="19316" spans="1:4">
      <c r="A19316" s="70">
        <v>59151</v>
      </c>
      <c r="B19316" s="12">
        <v>455</v>
      </c>
      <c r="C19316" s="12">
        <v>0</v>
      </c>
      <c r="D19316" s="71">
        <f>IF(MOD(COUNT(B$8:B19316),ROUND($B$5,0))=0,D19315+1,D19315)</f>
        <v>3</v>
      </c>
    </row>
    <row r="19317" spans="1:4">
      <c r="A19317" s="70">
        <v>58952</v>
      </c>
      <c r="B19317" s="12">
        <v>455</v>
      </c>
      <c r="C19317" s="12">
        <v>0</v>
      </c>
      <c r="D19317" s="71">
        <f>IF(MOD(COUNT(B$8:B19317),ROUND($B$5,0))=0,D19316+1,D19316)</f>
        <v>3</v>
      </c>
    </row>
    <row r="19318" spans="1:4">
      <c r="A19318" s="70">
        <v>59389</v>
      </c>
      <c r="B19318" s="12">
        <v>455</v>
      </c>
      <c r="C19318" s="12">
        <v>0</v>
      </c>
      <c r="D19318" s="71">
        <f>IF(MOD(COUNT(B$8:B19318),ROUND($B$5,0))=0,D19317+1,D19317)</f>
        <v>3</v>
      </c>
    </row>
    <row r="19319" spans="1:4">
      <c r="A19319" s="70">
        <v>58967</v>
      </c>
      <c r="B19319" s="12">
        <v>455</v>
      </c>
      <c r="C19319" s="12">
        <v>0</v>
      </c>
      <c r="D19319" s="71">
        <f>IF(MOD(COUNT(B$8:B19319),ROUND($B$5,0))=0,D19318+1,D19318)</f>
        <v>3</v>
      </c>
    </row>
    <row r="19320" spans="1:4">
      <c r="A19320" s="70">
        <v>59356</v>
      </c>
      <c r="B19320" s="12">
        <v>455</v>
      </c>
      <c r="C19320" s="12">
        <v>0</v>
      </c>
      <c r="D19320" s="71">
        <f>IF(MOD(COUNT(B$8:B19320),ROUND($B$5,0))=0,D19319+1,D19319)</f>
        <v>3</v>
      </c>
    </row>
    <row r="19321" spans="1:4">
      <c r="A19321" s="70">
        <v>61928</v>
      </c>
      <c r="B19321" s="12">
        <v>455</v>
      </c>
      <c r="C19321" s="12">
        <v>0</v>
      </c>
      <c r="D19321" s="71">
        <f>IF(MOD(COUNT(B$8:B19321),ROUND($B$5,0))=0,D19320+1,D19320)</f>
        <v>3</v>
      </c>
    </row>
    <row r="19322" spans="1:4">
      <c r="A19322" s="70">
        <v>62363</v>
      </c>
      <c r="B19322" s="12">
        <v>455</v>
      </c>
      <c r="C19322" s="12">
        <v>0</v>
      </c>
      <c r="D19322" s="71">
        <f>IF(MOD(COUNT(B$8:B19322),ROUND($B$5,0))=0,D19321+1,D19321)</f>
        <v>3</v>
      </c>
    </row>
    <row r="19323" spans="1:4">
      <c r="A19323" s="70">
        <v>65499</v>
      </c>
      <c r="B19323" s="12">
        <v>455</v>
      </c>
      <c r="C19323" s="12">
        <v>0</v>
      </c>
      <c r="D19323" s="71">
        <f>IF(MOD(COUNT(B$8:B19323),ROUND($B$5,0))=0,D19322+1,D19322)</f>
        <v>3</v>
      </c>
    </row>
    <row r="19324" spans="1:4">
      <c r="A19324" s="70">
        <v>67951</v>
      </c>
      <c r="B19324" s="12">
        <v>455</v>
      </c>
      <c r="C19324" s="12">
        <v>0</v>
      </c>
      <c r="D19324" s="71">
        <f>IF(MOD(COUNT(B$8:B19324),ROUND($B$5,0))=0,D19323+1,D19323)</f>
        <v>3</v>
      </c>
    </row>
    <row r="19325" spans="1:4">
      <c r="A19325" s="70">
        <v>67806</v>
      </c>
      <c r="B19325" s="12">
        <v>455</v>
      </c>
      <c r="C19325" s="12">
        <v>0</v>
      </c>
      <c r="D19325" s="71">
        <f>IF(MOD(COUNT(B$8:B19325),ROUND($B$5,0))=0,D19324+1,D19324)</f>
        <v>3</v>
      </c>
    </row>
    <row r="19326" spans="1:4">
      <c r="A19326" s="70">
        <v>70081</v>
      </c>
      <c r="B19326" s="12">
        <v>455</v>
      </c>
      <c r="C19326" s="12">
        <v>0</v>
      </c>
      <c r="D19326" s="71">
        <f>IF(MOD(COUNT(B$8:B19326),ROUND($B$5,0))=0,D19325+1,D19325)</f>
        <v>3</v>
      </c>
    </row>
    <row r="19327" spans="1:4">
      <c r="A19327" s="70">
        <v>72892</v>
      </c>
      <c r="B19327" s="12">
        <v>455</v>
      </c>
      <c r="C19327" s="12">
        <v>0</v>
      </c>
      <c r="D19327" s="71">
        <f>IF(MOD(COUNT(B$8:B19327),ROUND($B$5,0))=0,D19326+1,D19326)</f>
        <v>3</v>
      </c>
    </row>
    <row r="19328" spans="1:4">
      <c r="A19328" s="70">
        <v>73498</v>
      </c>
      <c r="B19328" s="12">
        <v>455</v>
      </c>
      <c r="C19328" s="12">
        <v>0</v>
      </c>
      <c r="D19328" s="71">
        <f>IF(MOD(COUNT(B$8:B19328),ROUND($B$5,0))=0,D19327+1,D19327)</f>
        <v>3</v>
      </c>
    </row>
    <row r="19329" spans="1:4">
      <c r="A19329" s="70">
        <v>73739</v>
      </c>
      <c r="B19329" s="12">
        <v>455</v>
      </c>
      <c r="C19329" s="12">
        <v>1</v>
      </c>
      <c r="D19329" s="71">
        <f>IF(MOD(COUNT(B$8:B19329),ROUND($B$5,0))=0,D19328+1,D19328)</f>
        <v>3</v>
      </c>
    </row>
    <row r="19330" spans="1:4">
      <c r="A19330" s="70">
        <v>75665</v>
      </c>
      <c r="B19330" s="12">
        <v>455</v>
      </c>
      <c r="C19330" s="12">
        <v>0</v>
      </c>
      <c r="D19330" s="71">
        <f>IF(MOD(COUNT(B$8:B19330),ROUND($B$5,0))=0,D19329+1,D19329)</f>
        <v>3</v>
      </c>
    </row>
    <row r="19331" spans="1:4">
      <c r="A19331" s="70">
        <v>76497</v>
      </c>
      <c r="B19331" s="12">
        <v>455</v>
      </c>
      <c r="C19331" s="12">
        <v>0</v>
      </c>
      <c r="D19331" s="71">
        <f>IF(MOD(COUNT(B$8:B19331),ROUND($B$5,0))=0,D19330+1,D19330)</f>
        <v>3</v>
      </c>
    </row>
    <row r="19332" spans="1:4">
      <c r="A19332" s="70">
        <v>76541</v>
      </c>
      <c r="B19332" s="12">
        <v>455</v>
      </c>
      <c r="C19332" s="12">
        <v>0</v>
      </c>
      <c r="D19332" s="71">
        <f>IF(MOD(COUNT(B$8:B19332),ROUND($B$5,0))=0,D19331+1,D19331)</f>
        <v>3</v>
      </c>
    </row>
    <row r="19333" spans="1:4">
      <c r="A19333" s="70">
        <v>78807</v>
      </c>
      <c r="B19333" s="12">
        <v>455</v>
      </c>
      <c r="C19333" s="12">
        <v>0</v>
      </c>
      <c r="D19333" s="71">
        <f>IF(MOD(COUNT(B$8:B19333),ROUND($B$5,0))=0,D19332+1,D19332)</f>
        <v>3</v>
      </c>
    </row>
    <row r="19334" spans="1:4">
      <c r="A19334" s="70">
        <v>79504</v>
      </c>
      <c r="B19334" s="12">
        <v>455</v>
      </c>
      <c r="C19334" s="12">
        <v>0</v>
      </c>
      <c r="D19334" s="71">
        <f>IF(MOD(COUNT(B$8:B19334),ROUND($B$5,0))=0,D19333+1,D19333)</f>
        <v>3</v>
      </c>
    </row>
    <row r="19335" spans="1:4">
      <c r="A19335" s="70">
        <v>80028</v>
      </c>
      <c r="B19335" s="12">
        <v>455</v>
      </c>
      <c r="C19335" s="12">
        <v>0</v>
      </c>
      <c r="D19335" s="71">
        <f>IF(MOD(COUNT(B$8:B19335),ROUND($B$5,0))=0,D19334+1,D19334)</f>
        <v>3</v>
      </c>
    </row>
    <row r="19336" spans="1:4">
      <c r="A19336" s="70">
        <v>81215</v>
      </c>
      <c r="B19336" s="12">
        <v>455</v>
      </c>
      <c r="C19336" s="12">
        <v>0</v>
      </c>
      <c r="D19336" s="71">
        <f>IF(MOD(COUNT(B$8:B19336),ROUND($B$5,0))=0,D19335+1,D19335)</f>
        <v>3</v>
      </c>
    </row>
    <row r="19337" spans="1:4">
      <c r="A19337" s="70">
        <v>81628</v>
      </c>
      <c r="B19337" s="12">
        <v>455</v>
      </c>
      <c r="C19337" s="12">
        <v>0</v>
      </c>
      <c r="D19337" s="71">
        <f>IF(MOD(COUNT(B$8:B19337),ROUND($B$5,0))=0,D19336+1,D19336)</f>
        <v>3</v>
      </c>
    </row>
    <row r="19338" spans="1:4">
      <c r="A19338" s="70">
        <v>81779</v>
      </c>
      <c r="B19338" s="12">
        <v>455</v>
      </c>
      <c r="C19338" s="12">
        <v>0</v>
      </c>
      <c r="D19338" s="71">
        <f>IF(MOD(COUNT(B$8:B19338),ROUND($B$5,0))=0,D19337+1,D19337)</f>
        <v>3</v>
      </c>
    </row>
    <row r="19339" spans="1:4">
      <c r="A19339" s="70">
        <v>82585</v>
      </c>
      <c r="B19339" s="12">
        <v>455</v>
      </c>
      <c r="C19339" s="12">
        <v>0</v>
      </c>
      <c r="D19339" s="71">
        <f>IF(MOD(COUNT(B$8:B19339),ROUND($B$5,0))=0,D19338+1,D19338)</f>
        <v>3</v>
      </c>
    </row>
    <row r="19340" spans="1:4">
      <c r="A19340" s="70">
        <v>82759</v>
      </c>
      <c r="B19340" s="12">
        <v>455</v>
      </c>
      <c r="C19340" s="12">
        <v>0</v>
      </c>
      <c r="D19340" s="71">
        <f>IF(MOD(COUNT(B$8:B19340),ROUND($B$5,0))=0,D19339+1,D19339)</f>
        <v>3</v>
      </c>
    </row>
    <row r="19341" spans="1:4">
      <c r="A19341" s="70">
        <v>82826</v>
      </c>
      <c r="B19341" s="12">
        <v>455</v>
      </c>
      <c r="C19341" s="12">
        <v>0</v>
      </c>
      <c r="D19341" s="71">
        <f>IF(MOD(COUNT(B$8:B19341),ROUND($B$5,0))=0,D19340+1,D19340)</f>
        <v>3</v>
      </c>
    </row>
    <row r="19342" spans="1:4">
      <c r="A19342" s="70">
        <v>84198</v>
      </c>
      <c r="B19342" s="12">
        <v>455</v>
      </c>
      <c r="C19342" s="12">
        <v>0</v>
      </c>
      <c r="D19342" s="71">
        <f>IF(MOD(COUNT(B$8:B19342),ROUND($B$5,0))=0,D19341+1,D19341)</f>
        <v>3</v>
      </c>
    </row>
    <row r="19343" spans="1:4">
      <c r="A19343" s="70">
        <v>85403</v>
      </c>
      <c r="B19343" s="12">
        <v>455</v>
      </c>
      <c r="C19343" s="12">
        <v>0</v>
      </c>
      <c r="D19343" s="71">
        <f>IF(MOD(COUNT(B$8:B19343),ROUND($B$5,0))=0,D19342+1,D19342)</f>
        <v>3</v>
      </c>
    </row>
    <row r="19344" spans="1:4">
      <c r="A19344" s="70">
        <v>85724</v>
      </c>
      <c r="B19344" s="12">
        <v>455</v>
      </c>
      <c r="C19344" s="12">
        <v>0</v>
      </c>
      <c r="D19344" s="71">
        <f>IF(MOD(COUNT(B$8:B19344),ROUND($B$5,0))=0,D19343+1,D19343)</f>
        <v>3</v>
      </c>
    </row>
    <row r="19345" spans="1:4">
      <c r="A19345" s="70">
        <v>85658</v>
      </c>
      <c r="B19345" s="12">
        <v>455</v>
      </c>
      <c r="C19345" s="12">
        <v>0</v>
      </c>
      <c r="D19345" s="71">
        <f>IF(MOD(COUNT(B$8:B19345),ROUND($B$5,0))=0,D19344+1,D19344)</f>
        <v>3</v>
      </c>
    </row>
    <row r="19346" spans="1:4">
      <c r="A19346" s="70">
        <v>86912</v>
      </c>
      <c r="B19346" s="12">
        <v>455</v>
      </c>
      <c r="C19346" s="12">
        <v>0</v>
      </c>
      <c r="D19346" s="71">
        <f>IF(MOD(COUNT(B$8:B19346),ROUND($B$5,0))=0,D19345+1,D19345)</f>
        <v>3</v>
      </c>
    </row>
    <row r="19347" spans="1:4">
      <c r="A19347" s="70">
        <v>86533</v>
      </c>
      <c r="B19347" s="12">
        <v>455</v>
      </c>
      <c r="C19347" s="12">
        <v>0</v>
      </c>
      <c r="D19347" s="71">
        <f>IF(MOD(COUNT(B$8:B19347),ROUND($B$5,0))=0,D19346+1,D19346)</f>
        <v>3</v>
      </c>
    </row>
    <row r="19348" spans="1:4">
      <c r="A19348" s="70">
        <v>86540</v>
      </c>
      <c r="B19348" s="12">
        <v>455</v>
      </c>
      <c r="C19348" s="12">
        <v>0</v>
      </c>
      <c r="D19348" s="71">
        <f>IF(MOD(COUNT(B$8:B19348),ROUND($B$5,0))=0,D19347+1,D19347)</f>
        <v>3</v>
      </c>
    </row>
    <row r="19349" spans="1:4">
      <c r="A19349" s="70">
        <v>87748</v>
      </c>
      <c r="B19349" s="12">
        <v>455</v>
      </c>
      <c r="C19349" s="12">
        <v>0</v>
      </c>
      <c r="D19349" s="71">
        <f>IF(MOD(COUNT(B$8:B19349),ROUND($B$5,0))=0,D19348+1,D19348)</f>
        <v>3</v>
      </c>
    </row>
    <row r="19350" spans="1:4">
      <c r="A19350" s="70">
        <v>89735</v>
      </c>
      <c r="B19350" s="12">
        <v>455</v>
      </c>
      <c r="C19350" s="12">
        <v>1</v>
      </c>
      <c r="D19350" s="71">
        <f>IF(MOD(COUNT(B$8:B19350),ROUND($B$5,0))=0,D19349+1,D19349)</f>
        <v>3</v>
      </c>
    </row>
    <row r="19351" spans="1:4">
      <c r="A19351" s="70">
        <v>90655</v>
      </c>
      <c r="B19351" s="12">
        <v>455</v>
      </c>
      <c r="C19351" s="12">
        <v>0</v>
      </c>
      <c r="D19351" s="71">
        <f>IF(MOD(COUNT(B$8:B19351),ROUND($B$5,0))=0,D19350+1,D19350)</f>
        <v>3</v>
      </c>
    </row>
    <row r="19352" spans="1:4">
      <c r="A19352" s="70">
        <v>91110</v>
      </c>
      <c r="B19352" s="12">
        <v>455</v>
      </c>
      <c r="C19352" s="12">
        <v>0</v>
      </c>
      <c r="D19352" s="71">
        <f>IF(MOD(COUNT(B$8:B19352),ROUND($B$5,0))=0,D19351+1,D19351)</f>
        <v>3</v>
      </c>
    </row>
    <row r="19353" spans="1:4">
      <c r="A19353" s="70">
        <v>95347</v>
      </c>
      <c r="B19353" s="12">
        <v>455</v>
      </c>
      <c r="C19353" s="12">
        <v>0</v>
      </c>
      <c r="D19353" s="71">
        <f>IF(MOD(COUNT(B$8:B19353),ROUND($B$5,0))=0,D19352+1,D19352)</f>
        <v>3</v>
      </c>
    </row>
    <row r="19354" spans="1:4">
      <c r="A19354" s="70">
        <v>96905</v>
      </c>
      <c r="B19354" s="12">
        <v>455</v>
      </c>
      <c r="C19354" s="12">
        <v>0</v>
      </c>
      <c r="D19354" s="71">
        <f>IF(MOD(COUNT(B$8:B19354),ROUND($B$5,0))=0,D19353+1,D19353)</f>
        <v>3</v>
      </c>
    </row>
    <row r="19355" spans="1:4">
      <c r="A19355" s="70">
        <v>97871</v>
      </c>
      <c r="B19355" s="12">
        <v>455</v>
      </c>
      <c r="C19355" s="12">
        <v>0</v>
      </c>
      <c r="D19355" s="71">
        <f>IF(MOD(COUNT(B$8:B19355),ROUND($B$5,0))=0,D19354+1,D19354)</f>
        <v>3</v>
      </c>
    </row>
    <row r="19356" spans="1:4">
      <c r="A19356" s="70">
        <v>98921</v>
      </c>
      <c r="B19356" s="12">
        <v>455</v>
      </c>
      <c r="C19356" s="12">
        <v>0</v>
      </c>
      <c r="D19356" s="71">
        <f>IF(MOD(COUNT(B$8:B19356),ROUND($B$5,0))=0,D19355+1,D19355)</f>
        <v>3</v>
      </c>
    </row>
    <row r="19357" spans="1:4">
      <c r="A19357" s="70">
        <v>99921</v>
      </c>
      <c r="B19357" s="12">
        <v>455</v>
      </c>
      <c r="C19357" s="12">
        <v>0</v>
      </c>
      <c r="D19357" s="71">
        <f>IF(MOD(COUNT(B$8:B19357),ROUND($B$5,0))=0,D19356+1,D19356)</f>
        <v>3</v>
      </c>
    </row>
    <row r="19358" spans="1:4">
      <c r="A19358" s="70">
        <v>100942</v>
      </c>
      <c r="B19358" s="12">
        <v>455</v>
      </c>
      <c r="C19358" s="12">
        <v>1</v>
      </c>
      <c r="D19358" s="71">
        <f>IF(MOD(COUNT(B$8:B19358),ROUND($B$5,0))=0,D19357+1,D19357)</f>
        <v>3</v>
      </c>
    </row>
    <row r="19359" spans="1:4">
      <c r="A19359" s="70">
        <v>101455</v>
      </c>
      <c r="B19359" s="12">
        <v>455</v>
      </c>
      <c r="C19359" s="12">
        <v>0</v>
      </c>
      <c r="D19359" s="71">
        <f>IF(MOD(COUNT(B$8:B19359),ROUND($B$5,0))=0,D19358+1,D19358)</f>
        <v>3</v>
      </c>
    </row>
    <row r="19360" spans="1:4">
      <c r="A19360" s="70">
        <v>104719</v>
      </c>
      <c r="B19360" s="12">
        <v>455</v>
      </c>
      <c r="C19360" s="12">
        <v>0</v>
      </c>
      <c r="D19360" s="71">
        <f>IF(MOD(COUNT(B$8:B19360),ROUND($B$5,0))=0,D19359+1,D19359)</f>
        <v>3</v>
      </c>
    </row>
    <row r="19361" spans="1:4">
      <c r="A19361" s="70">
        <v>105427</v>
      </c>
      <c r="B19361" s="12">
        <v>455</v>
      </c>
      <c r="C19361" s="12">
        <v>0</v>
      </c>
      <c r="D19361" s="71">
        <f>IF(MOD(COUNT(B$8:B19361),ROUND($B$5,0))=0,D19360+1,D19360)</f>
        <v>3</v>
      </c>
    </row>
    <row r="19362" spans="1:4">
      <c r="A19362" s="70">
        <v>104595</v>
      </c>
      <c r="B19362" s="12">
        <v>455</v>
      </c>
      <c r="C19362" s="12">
        <v>0</v>
      </c>
      <c r="D19362" s="71">
        <f>IF(MOD(COUNT(B$8:B19362),ROUND($B$5,0))=0,D19361+1,D19361)</f>
        <v>3</v>
      </c>
    </row>
    <row r="19363" spans="1:4">
      <c r="A19363" s="70">
        <v>104526</v>
      </c>
      <c r="B19363" s="12">
        <v>455</v>
      </c>
      <c r="C19363" s="12">
        <v>0</v>
      </c>
      <c r="D19363" s="71">
        <f>IF(MOD(COUNT(B$8:B19363),ROUND($B$5,0))=0,D19362+1,D19362)</f>
        <v>3</v>
      </c>
    </row>
    <row r="19364" spans="1:4">
      <c r="A19364" s="70">
        <v>129548</v>
      </c>
      <c r="B19364" s="12">
        <v>455</v>
      </c>
      <c r="C19364" s="12">
        <v>1</v>
      </c>
      <c r="D19364" s="71">
        <f>IF(MOD(COUNT(B$8:B19364),ROUND($B$5,0))=0,D19363+1,D19363)</f>
        <v>3</v>
      </c>
    </row>
    <row r="19365" spans="1:4">
      <c r="A19365" s="70">
        <v>137360</v>
      </c>
      <c r="B19365" s="12">
        <v>455</v>
      </c>
      <c r="C19365" s="12">
        <v>0</v>
      </c>
      <c r="D19365" s="71">
        <f>IF(MOD(COUNT(B$8:B19365),ROUND($B$5,0))=0,D19364+1,D19364)</f>
        <v>3</v>
      </c>
    </row>
    <row r="19366" spans="1:4">
      <c r="A19366" s="70">
        <v>138164</v>
      </c>
      <c r="B19366" s="12">
        <v>455</v>
      </c>
      <c r="C19366" s="12">
        <v>0</v>
      </c>
      <c r="D19366" s="71">
        <f>IF(MOD(COUNT(B$8:B19366),ROUND($B$5,0))=0,D19365+1,D19365)</f>
        <v>3</v>
      </c>
    </row>
    <row r="19367" spans="1:4">
      <c r="A19367" s="70">
        <v>210720</v>
      </c>
      <c r="B19367" s="12">
        <v>455</v>
      </c>
      <c r="C19367" s="12">
        <v>0</v>
      </c>
      <c r="D19367" s="71">
        <f>IF(MOD(COUNT(B$8:B19367),ROUND($B$5,0))=0,D19366+1,D19366)</f>
        <v>3</v>
      </c>
    </row>
    <row r="19368" spans="1:4">
      <c r="A19368" s="70">
        <v>210612</v>
      </c>
      <c r="B19368" s="12">
        <v>455</v>
      </c>
      <c r="C19368" s="12">
        <v>0</v>
      </c>
      <c r="D19368" s="71">
        <f>IF(MOD(COUNT(B$8:B19368),ROUND($B$5,0))=0,D19367+1,D19367)</f>
        <v>3</v>
      </c>
    </row>
    <row r="19369" spans="1:4">
      <c r="A19369" s="70">
        <v>220592</v>
      </c>
      <c r="B19369" s="12">
        <v>455</v>
      </c>
      <c r="C19369" s="12">
        <v>0</v>
      </c>
      <c r="D19369" s="71">
        <f>IF(MOD(COUNT(B$8:B19369),ROUND($B$5,0))=0,D19368+1,D19368)</f>
        <v>3</v>
      </c>
    </row>
    <row r="19370" spans="1:4">
      <c r="A19370" s="70">
        <v>220602</v>
      </c>
      <c r="B19370" s="12">
        <v>455</v>
      </c>
      <c r="C19370" s="12">
        <v>0</v>
      </c>
      <c r="D19370" s="71">
        <f>IF(MOD(COUNT(B$8:B19370),ROUND($B$5,0))=0,D19369+1,D19369)</f>
        <v>3</v>
      </c>
    </row>
    <row r="19371" spans="1:4">
      <c r="A19371" s="70">
        <v>220836</v>
      </c>
      <c r="B19371" s="12">
        <v>455</v>
      </c>
      <c r="C19371" s="12">
        <v>0</v>
      </c>
      <c r="D19371" s="71">
        <f>IF(MOD(COUNT(B$8:B19371),ROUND($B$5,0))=0,D19370+1,D19370)</f>
        <v>3</v>
      </c>
    </row>
    <row r="19372" spans="1:4">
      <c r="A19372" s="70">
        <v>221508</v>
      </c>
      <c r="B19372" s="12">
        <v>455</v>
      </c>
      <c r="C19372" s="12">
        <v>0</v>
      </c>
      <c r="D19372" s="71">
        <f>IF(MOD(COUNT(B$8:B19372),ROUND($B$5,0))=0,D19371+1,D19371)</f>
        <v>3</v>
      </c>
    </row>
    <row r="19373" spans="1:4">
      <c r="A19373" s="70">
        <v>223213</v>
      </c>
      <c r="B19373" s="12">
        <v>455</v>
      </c>
      <c r="C19373" s="12">
        <v>0</v>
      </c>
      <c r="D19373" s="71">
        <f>IF(MOD(COUNT(B$8:B19373),ROUND($B$5,0))=0,D19372+1,D19372)</f>
        <v>3</v>
      </c>
    </row>
    <row r="19374" spans="1:4">
      <c r="A19374" s="70">
        <v>224394</v>
      </c>
      <c r="B19374" s="12">
        <v>455</v>
      </c>
      <c r="C19374" s="12">
        <v>0</v>
      </c>
      <c r="D19374" s="71">
        <f>IF(MOD(COUNT(B$8:B19374),ROUND($B$5,0))=0,D19373+1,D19373)</f>
        <v>3</v>
      </c>
    </row>
    <row r="19375" spans="1:4">
      <c r="A19375" s="70">
        <v>225404</v>
      </c>
      <c r="B19375" s="12">
        <v>455</v>
      </c>
      <c r="C19375" s="12">
        <v>0</v>
      </c>
      <c r="D19375" s="71">
        <f>IF(MOD(COUNT(B$8:B19375),ROUND($B$5,0))=0,D19374+1,D19374)</f>
        <v>3</v>
      </c>
    </row>
    <row r="19376" spans="1:4">
      <c r="A19376" s="70">
        <v>226473</v>
      </c>
      <c r="B19376" s="12">
        <v>455</v>
      </c>
      <c r="C19376" s="12">
        <v>1</v>
      </c>
      <c r="D19376" s="71">
        <f>IF(MOD(COUNT(B$8:B19376),ROUND($B$5,0))=0,D19375+1,D19375)</f>
        <v>3</v>
      </c>
    </row>
    <row r="19377" spans="1:4">
      <c r="A19377" s="70">
        <v>226863</v>
      </c>
      <c r="B19377" s="12">
        <v>455</v>
      </c>
      <c r="C19377" s="12">
        <v>1</v>
      </c>
      <c r="D19377" s="71">
        <f>IF(MOD(COUNT(B$8:B19377),ROUND($B$5,0))=0,D19376+1,D19376)</f>
        <v>3</v>
      </c>
    </row>
    <row r="19378" spans="1:4">
      <c r="A19378" s="70">
        <v>227233</v>
      </c>
      <c r="B19378" s="12">
        <v>455</v>
      </c>
      <c r="C19378" s="12">
        <v>1</v>
      </c>
      <c r="D19378" s="71">
        <f>IF(MOD(COUNT(B$8:B19378),ROUND($B$5,0))=0,D19377+1,D19377)</f>
        <v>3</v>
      </c>
    </row>
    <row r="19379" spans="1:4">
      <c r="A19379" s="70">
        <v>227299</v>
      </c>
      <c r="B19379" s="12">
        <v>455</v>
      </c>
      <c r="C19379" s="12">
        <v>1</v>
      </c>
      <c r="D19379" s="71">
        <f>IF(MOD(COUNT(B$8:B19379),ROUND($B$5,0))=0,D19378+1,D19378)</f>
        <v>3</v>
      </c>
    </row>
    <row r="19380" spans="1:4">
      <c r="A19380" s="70">
        <v>228542</v>
      </c>
      <c r="B19380" s="12">
        <v>455</v>
      </c>
      <c r="C19380" s="12">
        <v>0</v>
      </c>
      <c r="D19380" s="71">
        <f>IF(MOD(COUNT(B$8:B19380),ROUND($B$5,0))=0,D19379+1,D19379)</f>
        <v>3</v>
      </c>
    </row>
    <row r="19381" spans="1:4">
      <c r="A19381" s="70">
        <v>231211</v>
      </c>
      <c r="B19381" s="12">
        <v>455</v>
      </c>
      <c r="C19381" s="12">
        <v>0</v>
      </c>
      <c r="D19381" s="71">
        <f>IF(MOD(COUNT(B$8:B19381),ROUND($B$5,0))=0,D19380+1,D19380)</f>
        <v>3</v>
      </c>
    </row>
    <row r="19382" spans="1:4">
      <c r="A19382" s="70">
        <v>232963</v>
      </c>
      <c r="B19382" s="12">
        <v>455</v>
      </c>
      <c r="C19382" s="12">
        <v>0</v>
      </c>
      <c r="D19382" s="71">
        <f>IF(MOD(COUNT(B$8:B19382),ROUND($B$5,0))=0,D19381+1,D19381)</f>
        <v>3</v>
      </c>
    </row>
    <row r="19383" spans="1:4">
      <c r="A19383" s="70">
        <v>235110</v>
      </c>
      <c r="B19383" s="12">
        <v>455</v>
      </c>
      <c r="C19383" s="12">
        <v>1</v>
      </c>
      <c r="D19383" s="71">
        <f>IF(MOD(COUNT(B$8:B19383),ROUND($B$5,0))=0,D19382+1,D19382)</f>
        <v>3</v>
      </c>
    </row>
    <row r="19384" spans="1:4">
      <c r="A19384" s="70">
        <v>235301</v>
      </c>
      <c r="B19384" s="12">
        <v>455</v>
      </c>
      <c r="C19384" s="12">
        <v>1</v>
      </c>
      <c r="D19384" s="71">
        <f>IF(MOD(COUNT(B$8:B19384),ROUND($B$5,0))=0,D19383+1,D19383)</f>
        <v>3</v>
      </c>
    </row>
    <row r="19385" spans="1:4">
      <c r="A19385" s="70">
        <v>237252</v>
      </c>
      <c r="B19385" s="12">
        <v>455</v>
      </c>
      <c r="C19385" s="12">
        <v>0</v>
      </c>
      <c r="D19385" s="71">
        <f>IF(MOD(COUNT(B$8:B19385),ROUND($B$5,0))=0,D19384+1,D19384)</f>
        <v>3</v>
      </c>
    </row>
    <row r="19386" spans="1:4">
      <c r="A19386" s="70">
        <v>236990</v>
      </c>
      <c r="B19386" s="12">
        <v>455</v>
      </c>
      <c r="C19386" s="12">
        <v>0</v>
      </c>
      <c r="D19386" s="71">
        <f>IF(MOD(COUNT(B$8:B19386),ROUND($B$5,0))=0,D19385+1,D19385)</f>
        <v>3</v>
      </c>
    </row>
    <row r="19387" spans="1:4">
      <c r="A19387" s="70">
        <v>248724</v>
      </c>
      <c r="B19387" s="12">
        <v>455</v>
      </c>
      <c r="C19387" s="12">
        <v>0</v>
      </c>
      <c r="D19387" s="71">
        <f>IF(MOD(COUNT(B$8:B19387),ROUND($B$5,0))=0,D19386+1,D19386)</f>
        <v>3</v>
      </c>
    </row>
    <row r="19388" spans="1:4">
      <c r="A19388" s="70">
        <v>249644</v>
      </c>
      <c r="B19388" s="12">
        <v>455</v>
      </c>
      <c r="C19388" s="12">
        <v>0</v>
      </c>
      <c r="D19388" s="71">
        <f>IF(MOD(COUNT(B$8:B19388),ROUND($B$5,0))=0,D19387+1,D19387)</f>
        <v>3</v>
      </c>
    </row>
    <row r="19389" spans="1:4">
      <c r="A19389" s="70">
        <v>249524</v>
      </c>
      <c r="B19389" s="12">
        <v>455</v>
      </c>
      <c r="C19389" s="12">
        <v>0</v>
      </c>
      <c r="D19389" s="71">
        <f>IF(MOD(COUNT(B$8:B19389),ROUND($B$5,0))=0,D19388+1,D19388)</f>
        <v>3</v>
      </c>
    </row>
    <row r="19390" spans="1:4">
      <c r="A19390" s="70">
        <v>250605</v>
      </c>
      <c r="B19390" s="12">
        <v>455</v>
      </c>
      <c r="C19390" s="12">
        <v>0</v>
      </c>
      <c r="D19390" s="71">
        <f>IF(MOD(COUNT(B$8:B19390),ROUND($B$5,0))=0,D19389+1,D19389)</f>
        <v>3</v>
      </c>
    </row>
    <row r="19391" spans="1:4">
      <c r="A19391" s="70">
        <v>253002</v>
      </c>
      <c r="B19391" s="12">
        <v>455</v>
      </c>
      <c r="C19391" s="12">
        <v>0</v>
      </c>
      <c r="D19391" s="71">
        <f>IF(MOD(COUNT(B$8:B19391),ROUND($B$5,0))=0,D19390+1,D19390)</f>
        <v>3</v>
      </c>
    </row>
    <row r="19392" spans="1:4">
      <c r="A19392" s="70">
        <v>253004</v>
      </c>
      <c r="B19392" s="12">
        <v>455</v>
      </c>
      <c r="C19392" s="12">
        <v>0</v>
      </c>
      <c r="D19392" s="71">
        <f>IF(MOD(COUNT(B$8:B19392),ROUND($B$5,0))=0,D19391+1,D19391)</f>
        <v>3</v>
      </c>
    </row>
    <row r="19393" spans="1:4">
      <c r="A19393" s="70">
        <v>254244</v>
      </c>
      <c r="B19393" s="12">
        <v>455</v>
      </c>
      <c r="C19393" s="12">
        <v>0</v>
      </c>
      <c r="D19393" s="71">
        <f>IF(MOD(COUNT(B$8:B19393),ROUND($B$5,0))=0,D19392+1,D19392)</f>
        <v>3</v>
      </c>
    </row>
    <row r="19394" spans="1:4">
      <c r="A19394" s="70">
        <v>259402</v>
      </c>
      <c r="B19394" s="12">
        <v>455</v>
      </c>
      <c r="C19394" s="12">
        <v>0</v>
      </c>
      <c r="D19394" s="71">
        <f>IF(MOD(COUNT(B$8:B19394),ROUND($B$5,0))=0,D19393+1,D19393)</f>
        <v>3</v>
      </c>
    </row>
    <row r="19395" spans="1:4">
      <c r="A19395" s="70">
        <v>263114</v>
      </c>
      <c r="B19395" s="12">
        <v>455</v>
      </c>
      <c r="C19395" s="12">
        <v>0</v>
      </c>
      <c r="D19395" s="71">
        <f>IF(MOD(COUNT(B$8:B19395),ROUND($B$5,0))=0,D19394+1,D19394)</f>
        <v>3</v>
      </c>
    </row>
    <row r="19396" spans="1:4">
      <c r="A19396" s="70">
        <v>263845</v>
      </c>
      <c r="B19396" s="12">
        <v>455</v>
      </c>
      <c r="C19396" s="12">
        <v>0</v>
      </c>
      <c r="D19396" s="71">
        <f>IF(MOD(COUNT(B$8:B19396),ROUND($B$5,0))=0,D19395+1,D19395)</f>
        <v>3</v>
      </c>
    </row>
    <row r="19397" spans="1:4">
      <c r="A19397" s="70">
        <v>263925</v>
      </c>
      <c r="B19397" s="12">
        <v>455</v>
      </c>
      <c r="C19397" s="12">
        <v>0</v>
      </c>
      <c r="D19397" s="71">
        <f>IF(MOD(COUNT(B$8:B19397),ROUND($B$5,0))=0,D19396+1,D19396)</f>
        <v>3</v>
      </c>
    </row>
    <row r="19398" spans="1:4">
      <c r="A19398" s="70">
        <v>264918</v>
      </c>
      <c r="B19398" s="12">
        <v>455</v>
      </c>
      <c r="C19398" s="12">
        <v>0</v>
      </c>
      <c r="D19398" s="71">
        <f>IF(MOD(COUNT(B$8:B19398),ROUND($B$5,0))=0,D19397+1,D19397)</f>
        <v>3</v>
      </c>
    </row>
    <row r="19399" spans="1:4">
      <c r="A19399" s="70">
        <v>265253</v>
      </c>
      <c r="B19399" s="12">
        <v>455</v>
      </c>
      <c r="C19399" s="12">
        <v>0</v>
      </c>
      <c r="D19399" s="71">
        <f>IF(MOD(COUNT(B$8:B19399),ROUND($B$5,0))=0,D19398+1,D19398)</f>
        <v>3</v>
      </c>
    </row>
    <row r="19400" spans="1:4">
      <c r="A19400" s="70">
        <v>265850</v>
      </c>
      <c r="B19400" s="12">
        <v>455</v>
      </c>
      <c r="C19400" s="12">
        <v>0</v>
      </c>
      <c r="D19400" s="71">
        <f>IF(MOD(COUNT(B$8:B19400),ROUND($B$5,0))=0,D19399+1,D19399)</f>
        <v>3</v>
      </c>
    </row>
    <row r="19401" spans="1:4">
      <c r="A19401" s="70">
        <v>268490</v>
      </c>
      <c r="B19401" s="12">
        <v>455</v>
      </c>
      <c r="C19401" s="12">
        <v>1</v>
      </c>
      <c r="D19401" s="71">
        <f>IF(MOD(COUNT(B$8:B19401),ROUND($B$5,0))=0,D19400+1,D19400)</f>
        <v>3</v>
      </c>
    </row>
    <row r="19402" spans="1:4">
      <c r="A19402" s="70">
        <v>270694</v>
      </c>
      <c r="B19402" s="12">
        <v>455</v>
      </c>
      <c r="C19402" s="12">
        <v>0</v>
      </c>
      <c r="D19402" s="71">
        <f>IF(MOD(COUNT(B$8:B19402),ROUND($B$5,0))=0,D19401+1,D19401)</f>
        <v>3</v>
      </c>
    </row>
    <row r="19403" spans="1:4">
      <c r="A19403" s="70">
        <v>16324</v>
      </c>
      <c r="B19403" s="12">
        <v>456</v>
      </c>
      <c r="C19403" s="12">
        <v>0</v>
      </c>
      <c r="D19403" s="71">
        <f>IF(MOD(COUNT(B$8:B19403),ROUND($B$5,0))=0,D19402+1,D19402)</f>
        <v>3</v>
      </c>
    </row>
    <row r="19404" spans="1:4">
      <c r="A19404" s="70">
        <v>19387</v>
      </c>
      <c r="B19404" s="12">
        <v>456</v>
      </c>
      <c r="C19404" s="12">
        <v>0</v>
      </c>
      <c r="D19404" s="71">
        <f>IF(MOD(COUNT(B$8:B19404),ROUND($B$5,0))=0,D19403+1,D19403)</f>
        <v>3</v>
      </c>
    </row>
    <row r="19405" spans="1:4">
      <c r="A19405" s="70">
        <v>19805</v>
      </c>
      <c r="B19405" s="12">
        <v>456</v>
      </c>
      <c r="C19405" s="12">
        <v>0</v>
      </c>
      <c r="D19405" s="71">
        <f>IF(MOD(COUNT(B$8:B19405),ROUND($B$5,0))=0,D19404+1,D19404)</f>
        <v>3</v>
      </c>
    </row>
    <row r="19406" spans="1:4">
      <c r="A19406" s="70">
        <v>18838</v>
      </c>
      <c r="B19406" s="12">
        <v>456</v>
      </c>
      <c r="C19406" s="12">
        <v>0</v>
      </c>
      <c r="D19406" s="71">
        <f>IF(MOD(COUNT(B$8:B19406),ROUND($B$5,0))=0,D19405+1,D19405)</f>
        <v>3</v>
      </c>
    </row>
    <row r="19407" spans="1:4">
      <c r="A19407" s="70">
        <v>19970</v>
      </c>
      <c r="B19407" s="12">
        <v>456</v>
      </c>
      <c r="C19407" s="12">
        <v>0</v>
      </c>
      <c r="D19407" s="71">
        <f>IF(MOD(COUNT(B$8:B19407),ROUND($B$5,0))=0,D19406+1,D19406)</f>
        <v>3</v>
      </c>
    </row>
    <row r="19408" spans="1:4">
      <c r="A19408" s="70">
        <v>20937</v>
      </c>
      <c r="B19408" s="12">
        <v>456</v>
      </c>
      <c r="C19408" s="12">
        <v>0</v>
      </c>
      <c r="D19408" s="71">
        <f>IF(MOD(COUNT(B$8:B19408),ROUND($B$5,0))=0,D19407+1,D19407)</f>
        <v>3</v>
      </c>
    </row>
    <row r="19409" spans="1:4">
      <c r="A19409" s="70">
        <v>25933</v>
      </c>
      <c r="B19409" s="12">
        <v>456</v>
      </c>
      <c r="C19409" s="12">
        <v>0</v>
      </c>
      <c r="D19409" s="71">
        <f>IF(MOD(COUNT(B$8:B19409),ROUND($B$5,0))=0,D19408+1,D19408)</f>
        <v>3</v>
      </c>
    </row>
    <row r="19410" spans="1:4">
      <c r="A19410" s="70">
        <v>26131</v>
      </c>
      <c r="B19410" s="12">
        <v>456</v>
      </c>
      <c r="C19410" s="12">
        <v>0</v>
      </c>
      <c r="D19410" s="71">
        <f>IF(MOD(COUNT(B$8:B19410),ROUND($B$5,0))=0,D19409+1,D19409)</f>
        <v>3</v>
      </c>
    </row>
    <row r="19411" spans="1:4">
      <c r="A19411" s="70">
        <v>26073</v>
      </c>
      <c r="B19411" s="12">
        <v>456</v>
      </c>
      <c r="C19411" s="12">
        <v>0</v>
      </c>
      <c r="D19411" s="71">
        <f>IF(MOD(COUNT(B$8:B19411),ROUND($B$5,0))=0,D19410+1,D19410)</f>
        <v>3</v>
      </c>
    </row>
    <row r="19412" spans="1:4">
      <c r="A19412" s="70">
        <v>26282</v>
      </c>
      <c r="B19412" s="12">
        <v>456</v>
      </c>
      <c r="C19412" s="12">
        <v>0</v>
      </c>
      <c r="D19412" s="71">
        <f>IF(MOD(COUNT(B$8:B19412),ROUND($B$5,0))=0,D19411+1,D19411)</f>
        <v>3</v>
      </c>
    </row>
    <row r="19413" spans="1:4">
      <c r="A19413" s="70">
        <v>28475</v>
      </c>
      <c r="B19413" s="12">
        <v>456</v>
      </c>
      <c r="C19413" s="12">
        <v>0</v>
      </c>
      <c r="D19413" s="71">
        <f>IF(MOD(COUNT(B$8:B19413),ROUND($B$5,0))=0,D19412+1,D19412)</f>
        <v>3</v>
      </c>
    </row>
    <row r="19414" spans="1:4">
      <c r="A19414" s="70">
        <v>30675</v>
      </c>
      <c r="B19414" s="12">
        <v>456</v>
      </c>
      <c r="C19414" s="12">
        <v>0</v>
      </c>
      <c r="D19414" s="71">
        <f>IF(MOD(COUNT(B$8:B19414),ROUND($B$5,0))=0,D19413+1,D19413)</f>
        <v>3</v>
      </c>
    </row>
    <row r="19415" spans="1:4">
      <c r="A19415" s="70">
        <v>30895</v>
      </c>
      <c r="B19415" s="12">
        <v>456</v>
      </c>
      <c r="C19415" s="12">
        <v>0</v>
      </c>
      <c r="D19415" s="71">
        <f>IF(MOD(COUNT(B$8:B19415),ROUND($B$5,0))=0,D19414+1,D19414)</f>
        <v>3</v>
      </c>
    </row>
    <row r="19416" spans="1:4">
      <c r="A19416" s="70">
        <v>30751</v>
      </c>
      <c r="B19416" s="12">
        <v>456</v>
      </c>
      <c r="C19416" s="12">
        <v>0</v>
      </c>
      <c r="D19416" s="71">
        <f>IF(MOD(COUNT(B$8:B19416),ROUND($B$5,0))=0,D19415+1,D19415)</f>
        <v>3</v>
      </c>
    </row>
    <row r="19417" spans="1:4">
      <c r="A19417" s="70">
        <v>31534</v>
      </c>
      <c r="B19417" s="12">
        <v>456</v>
      </c>
      <c r="C19417" s="12">
        <v>1</v>
      </c>
      <c r="D19417" s="71">
        <f>IF(MOD(COUNT(B$8:B19417),ROUND($B$5,0))=0,D19416+1,D19416)</f>
        <v>3</v>
      </c>
    </row>
    <row r="19418" spans="1:4">
      <c r="A19418" s="70">
        <v>34224</v>
      </c>
      <c r="B19418" s="12">
        <v>456</v>
      </c>
      <c r="C19418" s="12">
        <v>0</v>
      </c>
      <c r="D19418" s="71">
        <f>IF(MOD(COUNT(B$8:B19418),ROUND($B$5,0))=0,D19417+1,D19417)</f>
        <v>3</v>
      </c>
    </row>
    <row r="19419" spans="1:4">
      <c r="A19419" s="70">
        <v>38197</v>
      </c>
      <c r="B19419" s="12">
        <v>456</v>
      </c>
      <c r="C19419" s="12">
        <v>0</v>
      </c>
      <c r="D19419" s="71">
        <f>IF(MOD(COUNT(B$8:B19419),ROUND($B$5,0))=0,D19418+1,D19418)</f>
        <v>3</v>
      </c>
    </row>
    <row r="19420" spans="1:4">
      <c r="A19420" s="70">
        <v>39581</v>
      </c>
      <c r="B19420" s="12">
        <v>456</v>
      </c>
      <c r="C19420" s="12">
        <v>0</v>
      </c>
      <c r="D19420" s="71">
        <f>IF(MOD(COUNT(B$8:B19420),ROUND($B$5,0))=0,D19419+1,D19419)</f>
        <v>3</v>
      </c>
    </row>
    <row r="19421" spans="1:4">
      <c r="A19421" s="70">
        <v>39210</v>
      </c>
      <c r="B19421" s="12">
        <v>456</v>
      </c>
      <c r="C19421" s="12">
        <v>0</v>
      </c>
      <c r="D19421" s="71">
        <f>IF(MOD(COUNT(B$8:B19421),ROUND($B$5,0))=0,D19420+1,D19420)</f>
        <v>3</v>
      </c>
    </row>
    <row r="19422" spans="1:4">
      <c r="A19422" s="70">
        <v>41277</v>
      </c>
      <c r="B19422" s="12">
        <v>456</v>
      </c>
      <c r="C19422" s="12">
        <v>0</v>
      </c>
      <c r="D19422" s="71">
        <f>IF(MOD(COUNT(B$8:B19422),ROUND($B$5,0))=0,D19421+1,D19421)</f>
        <v>3</v>
      </c>
    </row>
    <row r="19423" spans="1:4">
      <c r="A19423" s="70">
        <v>39746</v>
      </c>
      <c r="B19423" s="12">
        <v>456</v>
      </c>
      <c r="C19423" s="12">
        <v>0</v>
      </c>
      <c r="D19423" s="71">
        <f>IF(MOD(COUNT(B$8:B19423),ROUND($B$5,0))=0,D19422+1,D19422)</f>
        <v>3</v>
      </c>
    </row>
    <row r="19424" spans="1:4">
      <c r="A19424" s="70">
        <v>40298</v>
      </c>
      <c r="B19424" s="12">
        <v>456</v>
      </c>
      <c r="C19424" s="12">
        <v>0</v>
      </c>
      <c r="D19424" s="71">
        <f>IF(MOD(COUNT(B$8:B19424),ROUND($B$5,0))=0,D19423+1,D19423)</f>
        <v>3</v>
      </c>
    </row>
    <row r="19425" spans="1:4">
      <c r="A19425" s="70">
        <v>43301</v>
      </c>
      <c r="B19425" s="12">
        <v>456</v>
      </c>
      <c r="C19425" s="12">
        <v>0</v>
      </c>
      <c r="D19425" s="71">
        <f>IF(MOD(COUNT(B$8:B19425),ROUND($B$5,0))=0,D19424+1,D19424)</f>
        <v>3</v>
      </c>
    </row>
    <row r="19426" spans="1:4">
      <c r="A19426" s="70">
        <v>43103</v>
      </c>
      <c r="B19426" s="12">
        <v>456</v>
      </c>
      <c r="C19426" s="12">
        <v>0</v>
      </c>
      <c r="D19426" s="71">
        <f>IF(MOD(COUNT(B$8:B19426),ROUND($B$5,0))=0,D19425+1,D19425)</f>
        <v>3</v>
      </c>
    </row>
    <row r="19427" spans="1:4">
      <c r="A19427" s="70">
        <v>46972</v>
      </c>
      <c r="B19427" s="12">
        <v>456</v>
      </c>
      <c r="C19427" s="12">
        <v>0</v>
      </c>
      <c r="D19427" s="71">
        <f>IF(MOD(COUNT(B$8:B19427),ROUND($B$5,0))=0,D19426+1,D19426)</f>
        <v>3</v>
      </c>
    </row>
    <row r="19428" spans="1:4">
      <c r="A19428" s="70">
        <v>47404</v>
      </c>
      <c r="B19428" s="12">
        <v>456</v>
      </c>
      <c r="C19428" s="12">
        <v>0</v>
      </c>
      <c r="D19428" s="71">
        <f>IF(MOD(COUNT(B$8:B19428),ROUND($B$5,0))=0,D19427+1,D19427)</f>
        <v>3</v>
      </c>
    </row>
    <row r="19429" spans="1:4">
      <c r="A19429" s="70">
        <v>47733</v>
      </c>
      <c r="B19429" s="12">
        <v>456</v>
      </c>
      <c r="C19429" s="12">
        <v>1</v>
      </c>
      <c r="D19429" s="71">
        <f>IF(MOD(COUNT(B$8:B19429),ROUND($B$5,0))=0,D19428+1,D19428)</f>
        <v>3</v>
      </c>
    </row>
    <row r="19430" spans="1:4">
      <c r="A19430" s="70">
        <v>47156</v>
      </c>
      <c r="B19430" s="12">
        <v>456</v>
      </c>
      <c r="C19430" s="12">
        <v>0</v>
      </c>
      <c r="D19430" s="71">
        <f>IF(MOD(COUNT(B$8:B19430),ROUND($B$5,0))=0,D19429+1,D19429)</f>
        <v>3</v>
      </c>
    </row>
    <row r="19431" spans="1:4">
      <c r="A19431" s="70">
        <v>47805</v>
      </c>
      <c r="B19431" s="12">
        <v>456</v>
      </c>
      <c r="C19431" s="12">
        <v>0</v>
      </c>
      <c r="D19431" s="71">
        <f>IF(MOD(COUNT(B$8:B19431),ROUND($B$5,0))=0,D19430+1,D19430)</f>
        <v>3</v>
      </c>
    </row>
    <row r="19432" spans="1:4">
      <c r="A19432" s="70">
        <v>49415</v>
      </c>
      <c r="B19432" s="12">
        <v>456</v>
      </c>
      <c r="C19432" s="12">
        <v>1</v>
      </c>
      <c r="D19432" s="71">
        <f>IF(MOD(COUNT(B$8:B19432),ROUND($B$5,0))=0,D19431+1,D19431)</f>
        <v>3</v>
      </c>
    </row>
    <row r="19433" spans="1:4">
      <c r="A19433" s="70">
        <v>49724</v>
      </c>
      <c r="B19433" s="12">
        <v>456</v>
      </c>
      <c r="C19433" s="12">
        <v>1</v>
      </c>
      <c r="D19433" s="71">
        <f>IF(MOD(COUNT(B$8:B19433),ROUND($B$5,0))=0,D19432+1,D19432)</f>
        <v>3</v>
      </c>
    </row>
    <row r="19434" spans="1:4">
      <c r="A19434" s="70">
        <v>50634</v>
      </c>
      <c r="B19434" s="12">
        <v>456</v>
      </c>
      <c r="C19434" s="12">
        <v>0</v>
      </c>
      <c r="D19434" s="71">
        <f>IF(MOD(COUNT(B$8:B19434),ROUND($B$5,0))=0,D19433+1,D19433)</f>
        <v>3</v>
      </c>
    </row>
    <row r="19435" spans="1:4">
      <c r="A19435" s="70">
        <v>51181</v>
      </c>
      <c r="B19435" s="12">
        <v>456</v>
      </c>
      <c r="C19435" s="12">
        <v>0</v>
      </c>
      <c r="D19435" s="71">
        <f>IF(MOD(COUNT(B$8:B19435),ROUND($B$5,0))=0,D19434+1,D19434)</f>
        <v>3</v>
      </c>
    </row>
    <row r="19436" spans="1:4">
      <c r="A19436" s="70">
        <v>50304</v>
      </c>
      <c r="B19436" s="12">
        <v>456</v>
      </c>
      <c r="C19436" s="12">
        <v>0</v>
      </c>
      <c r="D19436" s="71">
        <f>IF(MOD(COUNT(B$8:B19436),ROUND($B$5,0))=0,D19435+1,D19435)</f>
        <v>3</v>
      </c>
    </row>
    <row r="19437" spans="1:4">
      <c r="A19437" s="70">
        <v>52323</v>
      </c>
      <c r="B19437" s="12">
        <v>456</v>
      </c>
      <c r="C19437" s="12">
        <v>0</v>
      </c>
      <c r="D19437" s="71">
        <f>IF(MOD(COUNT(B$8:B19437),ROUND($B$5,0))=0,D19436+1,D19436)</f>
        <v>3</v>
      </c>
    </row>
    <row r="19438" spans="1:4">
      <c r="A19438" s="70">
        <v>52983</v>
      </c>
      <c r="B19438" s="12">
        <v>456</v>
      </c>
      <c r="C19438" s="12">
        <v>0</v>
      </c>
      <c r="D19438" s="71">
        <f>IF(MOD(COUNT(B$8:B19438),ROUND($B$5,0))=0,D19437+1,D19437)</f>
        <v>3</v>
      </c>
    </row>
    <row r="19439" spans="1:4">
      <c r="A19439" s="70">
        <v>53505</v>
      </c>
      <c r="B19439" s="12">
        <v>456</v>
      </c>
      <c r="C19439" s="12">
        <v>0</v>
      </c>
      <c r="D19439" s="71">
        <f>IF(MOD(COUNT(B$8:B19439),ROUND($B$5,0))=0,D19438+1,D19438)</f>
        <v>3</v>
      </c>
    </row>
    <row r="19440" spans="1:4">
      <c r="A19440" s="70">
        <v>54130</v>
      </c>
      <c r="B19440" s="12">
        <v>456</v>
      </c>
      <c r="C19440" s="12">
        <v>0</v>
      </c>
      <c r="D19440" s="71">
        <f>IF(MOD(COUNT(B$8:B19440),ROUND($B$5,0))=0,D19439+1,D19439)</f>
        <v>3</v>
      </c>
    </row>
    <row r="19441" spans="1:4">
      <c r="A19441" s="70">
        <v>56961</v>
      </c>
      <c r="B19441" s="12">
        <v>456</v>
      </c>
      <c r="C19441" s="12">
        <v>0</v>
      </c>
      <c r="D19441" s="71">
        <f>IF(MOD(COUNT(B$8:B19441),ROUND($B$5,0))=0,D19440+1,D19440)</f>
        <v>3</v>
      </c>
    </row>
    <row r="19442" spans="1:4">
      <c r="A19442" s="70">
        <v>56916</v>
      </c>
      <c r="B19442" s="12">
        <v>456</v>
      </c>
      <c r="C19442" s="12">
        <v>0</v>
      </c>
      <c r="D19442" s="71">
        <f>IF(MOD(COUNT(B$8:B19442),ROUND($B$5,0))=0,D19441+1,D19441)</f>
        <v>3</v>
      </c>
    </row>
    <row r="19443" spans="1:4">
      <c r="A19443" s="70">
        <v>57180</v>
      </c>
      <c r="B19443" s="12">
        <v>456</v>
      </c>
      <c r="C19443" s="12">
        <v>0</v>
      </c>
      <c r="D19443" s="71">
        <f>IF(MOD(COUNT(B$8:B19443),ROUND($B$5,0))=0,D19442+1,D19442)</f>
        <v>3</v>
      </c>
    </row>
    <row r="19444" spans="1:4">
      <c r="A19444" s="70">
        <v>56966</v>
      </c>
      <c r="B19444" s="12">
        <v>456</v>
      </c>
      <c r="C19444" s="12">
        <v>1</v>
      </c>
      <c r="D19444" s="71">
        <f>IF(MOD(COUNT(B$8:B19444),ROUND($B$5,0))=0,D19443+1,D19443)</f>
        <v>3</v>
      </c>
    </row>
    <row r="19445" spans="1:4">
      <c r="A19445" s="70">
        <v>58952</v>
      </c>
      <c r="B19445" s="12">
        <v>456</v>
      </c>
      <c r="C19445" s="12">
        <v>0</v>
      </c>
      <c r="D19445" s="71">
        <f>IF(MOD(COUNT(B$8:B19445),ROUND($B$5,0))=0,D19444+1,D19444)</f>
        <v>3</v>
      </c>
    </row>
    <row r="19446" spans="1:4">
      <c r="A19446" s="70">
        <v>62461</v>
      </c>
      <c r="B19446" s="12">
        <v>456</v>
      </c>
      <c r="C19446" s="12">
        <v>0</v>
      </c>
      <c r="D19446" s="71">
        <f>IF(MOD(COUNT(B$8:B19446),ROUND($B$5,0))=0,D19445+1,D19445)</f>
        <v>3</v>
      </c>
    </row>
    <row r="19447" spans="1:4">
      <c r="A19447" s="70">
        <v>62136</v>
      </c>
      <c r="B19447" s="12">
        <v>456</v>
      </c>
      <c r="C19447" s="12">
        <v>0</v>
      </c>
      <c r="D19447" s="71">
        <f>IF(MOD(COUNT(B$8:B19447),ROUND($B$5,0))=0,D19446+1,D19446)</f>
        <v>3</v>
      </c>
    </row>
    <row r="19448" spans="1:4">
      <c r="A19448" s="70">
        <v>61835</v>
      </c>
      <c r="B19448" s="12">
        <v>456</v>
      </c>
      <c r="C19448" s="12">
        <v>0</v>
      </c>
      <c r="D19448" s="71">
        <f>IF(MOD(COUNT(B$8:B19448),ROUND($B$5,0))=0,D19447+1,D19447)</f>
        <v>3</v>
      </c>
    </row>
    <row r="19449" spans="1:4">
      <c r="A19449" s="70">
        <v>62037</v>
      </c>
      <c r="B19449" s="12">
        <v>456</v>
      </c>
      <c r="C19449" s="12">
        <v>0</v>
      </c>
      <c r="D19449" s="71">
        <f>IF(MOD(COUNT(B$8:B19449),ROUND($B$5,0))=0,D19448+1,D19448)</f>
        <v>3</v>
      </c>
    </row>
    <row r="19450" spans="1:4">
      <c r="A19450" s="70">
        <v>61545</v>
      </c>
      <c r="B19450" s="12">
        <v>456</v>
      </c>
      <c r="C19450" s="12">
        <v>0</v>
      </c>
      <c r="D19450" s="71">
        <f>IF(MOD(COUNT(B$8:B19450),ROUND($B$5,0))=0,D19449+1,D19449)</f>
        <v>3</v>
      </c>
    </row>
    <row r="19451" spans="1:4">
      <c r="A19451" s="70">
        <v>61576</v>
      </c>
      <c r="B19451" s="12">
        <v>456</v>
      </c>
      <c r="C19451" s="12">
        <v>0</v>
      </c>
      <c r="D19451" s="71">
        <f>IF(MOD(COUNT(B$8:B19451),ROUND($B$5,0))=0,D19450+1,D19450)</f>
        <v>3</v>
      </c>
    </row>
    <row r="19452" spans="1:4">
      <c r="A19452" s="70">
        <v>65385</v>
      </c>
      <c r="B19452" s="12">
        <v>456</v>
      </c>
      <c r="C19452" s="12">
        <v>0</v>
      </c>
      <c r="D19452" s="71">
        <f>IF(MOD(COUNT(B$8:B19452),ROUND($B$5,0))=0,D19451+1,D19451)</f>
        <v>3</v>
      </c>
    </row>
    <row r="19453" spans="1:4">
      <c r="A19453" s="70">
        <v>65778</v>
      </c>
      <c r="B19453" s="12">
        <v>456</v>
      </c>
      <c r="C19453" s="12">
        <v>0</v>
      </c>
      <c r="D19453" s="71">
        <f>IF(MOD(COUNT(B$8:B19453),ROUND($B$5,0))=0,D19452+1,D19452)</f>
        <v>3</v>
      </c>
    </row>
    <row r="19454" spans="1:4">
      <c r="A19454" s="70">
        <v>67895</v>
      </c>
      <c r="B19454" s="12">
        <v>456</v>
      </c>
      <c r="C19454" s="12">
        <v>0</v>
      </c>
      <c r="D19454" s="71">
        <f>IF(MOD(COUNT(B$8:B19454),ROUND($B$5,0))=0,D19453+1,D19453)</f>
        <v>3</v>
      </c>
    </row>
    <row r="19455" spans="1:4">
      <c r="A19455" s="70">
        <v>67740</v>
      </c>
      <c r="B19455" s="12">
        <v>456</v>
      </c>
      <c r="C19455" s="12">
        <v>0</v>
      </c>
      <c r="D19455" s="71">
        <f>IF(MOD(COUNT(B$8:B19455),ROUND($B$5,0))=0,D19454+1,D19454)</f>
        <v>3</v>
      </c>
    </row>
    <row r="19456" spans="1:4">
      <c r="A19456" s="70">
        <v>68101</v>
      </c>
      <c r="B19456" s="12">
        <v>456</v>
      </c>
      <c r="C19456" s="12">
        <v>0</v>
      </c>
      <c r="D19456" s="71">
        <f>IF(MOD(COUNT(B$8:B19456),ROUND($B$5,0))=0,D19455+1,D19455)</f>
        <v>3</v>
      </c>
    </row>
    <row r="19457" spans="1:4">
      <c r="A19457" s="70">
        <v>70081</v>
      </c>
      <c r="B19457" s="12">
        <v>456</v>
      </c>
      <c r="C19457" s="12">
        <v>0</v>
      </c>
      <c r="D19457" s="71">
        <f>IF(MOD(COUNT(B$8:B19457),ROUND($B$5,0))=0,D19456+1,D19456)</f>
        <v>3</v>
      </c>
    </row>
    <row r="19458" spans="1:4">
      <c r="A19458" s="70">
        <v>70277</v>
      </c>
      <c r="B19458" s="12">
        <v>456</v>
      </c>
      <c r="C19458" s="12">
        <v>0</v>
      </c>
      <c r="D19458" s="71">
        <f>IF(MOD(COUNT(B$8:B19458),ROUND($B$5,0))=0,D19457+1,D19457)</f>
        <v>3</v>
      </c>
    </row>
    <row r="19459" spans="1:4">
      <c r="A19459" s="70">
        <v>70826</v>
      </c>
      <c r="B19459" s="12">
        <v>456</v>
      </c>
      <c r="C19459" s="12">
        <v>0</v>
      </c>
      <c r="D19459" s="71">
        <f>IF(MOD(COUNT(B$8:B19459),ROUND($B$5,0))=0,D19458+1,D19458)</f>
        <v>3</v>
      </c>
    </row>
    <row r="19460" spans="1:4">
      <c r="A19460" s="70">
        <v>74394</v>
      </c>
      <c r="B19460" s="12">
        <v>456</v>
      </c>
      <c r="C19460" s="12">
        <v>0</v>
      </c>
      <c r="D19460" s="71">
        <f>IF(MOD(COUNT(B$8:B19460),ROUND($B$5,0))=0,D19459+1,D19459)</f>
        <v>3</v>
      </c>
    </row>
    <row r="19461" spans="1:4">
      <c r="A19461" s="70">
        <v>74847</v>
      </c>
      <c r="B19461" s="12">
        <v>456</v>
      </c>
      <c r="C19461" s="12">
        <v>1</v>
      </c>
      <c r="D19461" s="71">
        <f>IF(MOD(COUNT(B$8:B19461),ROUND($B$5,0))=0,D19460+1,D19460)</f>
        <v>3</v>
      </c>
    </row>
    <row r="19462" spans="1:4">
      <c r="A19462" s="70">
        <v>75665</v>
      </c>
      <c r="B19462" s="12">
        <v>456</v>
      </c>
      <c r="C19462" s="12">
        <v>0</v>
      </c>
      <c r="D19462" s="71">
        <f>IF(MOD(COUNT(B$8:B19462),ROUND($B$5,0))=0,D19461+1,D19461)</f>
        <v>3</v>
      </c>
    </row>
    <row r="19463" spans="1:4">
      <c r="A19463" s="70">
        <v>76812</v>
      </c>
      <c r="B19463" s="12">
        <v>456</v>
      </c>
      <c r="C19463" s="12">
        <v>0</v>
      </c>
      <c r="D19463" s="71">
        <f>IF(MOD(COUNT(B$8:B19463),ROUND($B$5,0))=0,D19462+1,D19462)</f>
        <v>3</v>
      </c>
    </row>
    <row r="19464" spans="1:4">
      <c r="A19464" s="70">
        <v>78387</v>
      </c>
      <c r="B19464" s="12">
        <v>456</v>
      </c>
      <c r="C19464" s="12">
        <v>0</v>
      </c>
      <c r="D19464" s="71">
        <f>IF(MOD(COUNT(B$8:B19464),ROUND($B$5,0))=0,D19463+1,D19463)</f>
        <v>3</v>
      </c>
    </row>
    <row r="19465" spans="1:4">
      <c r="A19465" s="70">
        <v>80018</v>
      </c>
      <c r="B19465" s="12">
        <v>456</v>
      </c>
      <c r="C19465" s="12">
        <v>0</v>
      </c>
      <c r="D19465" s="71">
        <f>IF(MOD(COUNT(B$8:B19465),ROUND($B$5,0))=0,D19464+1,D19464)</f>
        <v>3</v>
      </c>
    </row>
    <row r="19466" spans="1:4">
      <c r="A19466" s="70">
        <v>82296</v>
      </c>
      <c r="B19466" s="12">
        <v>456</v>
      </c>
      <c r="C19466" s="12">
        <v>0</v>
      </c>
      <c r="D19466" s="71">
        <f>IF(MOD(COUNT(B$8:B19466),ROUND($B$5,0))=0,D19465+1,D19465)</f>
        <v>3</v>
      </c>
    </row>
    <row r="19467" spans="1:4">
      <c r="A19467" s="70">
        <v>84465</v>
      </c>
      <c r="B19467" s="12">
        <v>456</v>
      </c>
      <c r="C19467" s="12">
        <v>0</v>
      </c>
      <c r="D19467" s="71">
        <f>IF(MOD(COUNT(B$8:B19467),ROUND($B$5,0))=0,D19466+1,D19466)</f>
        <v>3</v>
      </c>
    </row>
    <row r="19468" spans="1:4">
      <c r="A19468" s="70">
        <v>84137</v>
      </c>
      <c r="B19468" s="12">
        <v>456</v>
      </c>
      <c r="C19468" s="12">
        <v>0</v>
      </c>
      <c r="D19468" s="71">
        <f>IF(MOD(COUNT(B$8:B19468),ROUND($B$5,0))=0,D19467+1,D19467)</f>
        <v>3</v>
      </c>
    </row>
    <row r="19469" spans="1:4">
      <c r="A19469" s="70">
        <v>84405</v>
      </c>
      <c r="B19469" s="12">
        <v>456</v>
      </c>
      <c r="C19469" s="12">
        <v>0</v>
      </c>
      <c r="D19469" s="71">
        <f>IF(MOD(COUNT(B$8:B19469),ROUND($B$5,0))=0,D19468+1,D19468)</f>
        <v>3</v>
      </c>
    </row>
    <row r="19470" spans="1:4">
      <c r="A19470" s="70">
        <v>84334</v>
      </c>
      <c r="B19470" s="12">
        <v>456</v>
      </c>
      <c r="C19470" s="12">
        <v>0</v>
      </c>
      <c r="D19470" s="71">
        <f>IF(MOD(COUNT(B$8:B19470),ROUND($B$5,0))=0,D19469+1,D19469)</f>
        <v>3</v>
      </c>
    </row>
    <row r="19471" spans="1:4">
      <c r="A19471" s="70">
        <v>84171</v>
      </c>
      <c r="B19471" s="12">
        <v>456</v>
      </c>
      <c r="C19471" s="12">
        <v>0</v>
      </c>
      <c r="D19471" s="71">
        <f>IF(MOD(COUNT(B$8:B19471),ROUND($B$5,0))=0,D19470+1,D19470)</f>
        <v>3</v>
      </c>
    </row>
    <row r="19472" spans="1:4">
      <c r="A19472" s="70">
        <v>85151</v>
      </c>
      <c r="B19472" s="12">
        <v>456</v>
      </c>
      <c r="C19472" s="12">
        <v>0</v>
      </c>
      <c r="D19472" s="71">
        <f>IF(MOD(COUNT(B$8:B19472),ROUND($B$5,0))=0,D19471+1,D19471)</f>
        <v>3</v>
      </c>
    </row>
    <row r="19473" spans="1:4">
      <c r="A19473" s="70">
        <v>85643</v>
      </c>
      <c r="B19473" s="12">
        <v>456</v>
      </c>
      <c r="C19473" s="12">
        <v>0</v>
      </c>
      <c r="D19473" s="71">
        <f>IF(MOD(COUNT(B$8:B19473),ROUND($B$5,0))=0,D19472+1,D19472)</f>
        <v>3</v>
      </c>
    </row>
    <row r="19474" spans="1:4">
      <c r="A19474" s="70">
        <v>85670</v>
      </c>
      <c r="B19474" s="12">
        <v>456</v>
      </c>
      <c r="C19474" s="12">
        <v>0</v>
      </c>
      <c r="D19474" s="71">
        <f>IF(MOD(COUNT(B$8:B19474),ROUND($B$5,0))=0,D19473+1,D19473)</f>
        <v>3</v>
      </c>
    </row>
    <row r="19475" spans="1:4">
      <c r="A19475" s="70">
        <v>86793</v>
      </c>
      <c r="B19475" s="12">
        <v>456</v>
      </c>
      <c r="C19475" s="12">
        <v>0</v>
      </c>
      <c r="D19475" s="71">
        <f>IF(MOD(COUNT(B$8:B19475),ROUND($B$5,0))=0,D19474+1,D19474)</f>
        <v>3</v>
      </c>
    </row>
    <row r="19476" spans="1:4">
      <c r="A19476" s="70">
        <v>86540</v>
      </c>
      <c r="B19476" s="12">
        <v>456</v>
      </c>
      <c r="C19476" s="12">
        <v>0</v>
      </c>
      <c r="D19476" s="71">
        <f>IF(MOD(COUNT(B$8:B19476),ROUND($B$5,0))=0,D19475+1,D19475)</f>
        <v>3</v>
      </c>
    </row>
    <row r="19477" spans="1:4">
      <c r="A19477" s="70">
        <v>87509</v>
      </c>
      <c r="B19477" s="12">
        <v>456</v>
      </c>
      <c r="C19477" s="12">
        <v>0</v>
      </c>
      <c r="D19477" s="71">
        <f>IF(MOD(COUNT(B$8:B19477),ROUND($B$5,0))=0,D19476+1,D19476)</f>
        <v>3</v>
      </c>
    </row>
    <row r="19478" spans="1:4">
      <c r="A19478" s="70">
        <v>89705</v>
      </c>
      <c r="B19478" s="12">
        <v>456</v>
      </c>
      <c r="C19478" s="12">
        <v>0</v>
      </c>
      <c r="D19478" s="71">
        <f>IF(MOD(COUNT(B$8:B19478),ROUND($B$5,0))=0,D19477+1,D19477)</f>
        <v>3</v>
      </c>
    </row>
    <row r="19479" spans="1:4">
      <c r="A19479" s="70">
        <v>89735</v>
      </c>
      <c r="B19479" s="12">
        <v>456</v>
      </c>
      <c r="C19479" s="12">
        <v>1</v>
      </c>
      <c r="D19479" s="71">
        <f>IF(MOD(COUNT(B$8:B19479),ROUND($B$5,0))=0,D19478+1,D19478)</f>
        <v>3</v>
      </c>
    </row>
    <row r="19480" spans="1:4">
      <c r="A19480" s="70">
        <v>90257</v>
      </c>
      <c r="B19480" s="12">
        <v>456</v>
      </c>
      <c r="C19480" s="12">
        <v>0</v>
      </c>
      <c r="D19480" s="71">
        <f>IF(MOD(COUNT(B$8:B19480),ROUND($B$5,0))=0,D19479+1,D19479)</f>
        <v>3</v>
      </c>
    </row>
    <row r="19481" spans="1:4">
      <c r="A19481" s="70">
        <v>90655</v>
      </c>
      <c r="B19481" s="12">
        <v>456</v>
      </c>
      <c r="C19481" s="12">
        <v>0</v>
      </c>
      <c r="D19481" s="71">
        <f>IF(MOD(COUNT(B$8:B19481),ROUND($B$5,0))=0,D19480+1,D19480)</f>
        <v>3</v>
      </c>
    </row>
    <row r="19482" spans="1:4">
      <c r="A19482" s="70">
        <v>92322</v>
      </c>
      <c r="B19482" s="12">
        <v>456</v>
      </c>
      <c r="C19482" s="12">
        <v>0</v>
      </c>
      <c r="D19482" s="71">
        <f>IF(MOD(COUNT(B$8:B19482),ROUND($B$5,0))=0,D19481+1,D19481)</f>
        <v>3</v>
      </c>
    </row>
    <row r="19483" spans="1:4">
      <c r="A19483" s="70">
        <v>93558</v>
      </c>
      <c r="B19483" s="12">
        <v>456</v>
      </c>
      <c r="C19483" s="12">
        <v>0</v>
      </c>
      <c r="D19483" s="71">
        <f>IF(MOD(COUNT(B$8:B19483),ROUND($B$5,0))=0,D19482+1,D19482)</f>
        <v>3</v>
      </c>
    </row>
    <row r="19484" spans="1:4">
      <c r="A19484" s="70">
        <v>93598</v>
      </c>
      <c r="B19484" s="12">
        <v>456</v>
      </c>
      <c r="C19484" s="12">
        <v>0</v>
      </c>
      <c r="D19484" s="71">
        <f>IF(MOD(COUNT(B$8:B19484),ROUND($B$5,0))=0,D19483+1,D19483)</f>
        <v>3</v>
      </c>
    </row>
    <row r="19485" spans="1:4">
      <c r="A19485" s="70">
        <v>93645</v>
      </c>
      <c r="B19485" s="12">
        <v>456</v>
      </c>
      <c r="C19485" s="12">
        <v>0</v>
      </c>
      <c r="D19485" s="71">
        <f>IF(MOD(COUNT(B$8:B19485),ROUND($B$5,0))=0,D19484+1,D19484)</f>
        <v>3</v>
      </c>
    </row>
    <row r="19486" spans="1:4">
      <c r="A19486" s="70">
        <v>235128</v>
      </c>
      <c r="B19486" s="12">
        <v>456</v>
      </c>
      <c r="C19486" s="12">
        <v>0</v>
      </c>
      <c r="D19486" s="71">
        <f>IF(MOD(COUNT(B$8:B19486),ROUND($B$5,0))=0,D19485+1,D19485)</f>
        <v>3</v>
      </c>
    </row>
    <row r="19487" spans="1:4">
      <c r="A19487" s="70">
        <v>102074</v>
      </c>
      <c r="B19487" s="12">
        <v>456</v>
      </c>
      <c r="C19487" s="12">
        <v>0</v>
      </c>
      <c r="D19487" s="71">
        <f>IF(MOD(COUNT(B$8:B19487),ROUND($B$5,0))=0,D19486+1,D19486)</f>
        <v>3</v>
      </c>
    </row>
    <row r="19488" spans="1:4">
      <c r="A19488" s="70">
        <v>94082</v>
      </c>
      <c r="B19488" s="12">
        <v>456</v>
      </c>
      <c r="C19488" s="12">
        <v>0</v>
      </c>
      <c r="D19488" s="71">
        <f>IF(MOD(COUNT(B$8:B19488),ROUND($B$5,0))=0,D19487+1,D19487)</f>
        <v>3</v>
      </c>
    </row>
    <row r="19489" spans="1:4">
      <c r="A19489" s="70">
        <v>95284</v>
      </c>
      <c r="B19489" s="12">
        <v>456</v>
      </c>
      <c r="C19489" s="12">
        <v>0</v>
      </c>
      <c r="D19489" s="71">
        <f>IF(MOD(COUNT(B$8:B19489),ROUND($B$5,0))=0,D19488+1,D19488)</f>
        <v>3</v>
      </c>
    </row>
    <row r="19490" spans="1:4">
      <c r="A19490" s="70">
        <v>99907</v>
      </c>
      <c r="B19490" s="12">
        <v>456</v>
      </c>
      <c r="C19490" s="12">
        <v>0</v>
      </c>
      <c r="D19490" s="71">
        <f>IF(MOD(COUNT(B$8:B19490),ROUND($B$5,0))=0,D19489+1,D19489)</f>
        <v>3</v>
      </c>
    </row>
    <row r="19491" spans="1:4">
      <c r="A19491" s="70">
        <v>100952</v>
      </c>
      <c r="B19491" s="12">
        <v>456</v>
      </c>
      <c r="C19491" s="12">
        <v>1</v>
      </c>
      <c r="D19491" s="71">
        <f>IF(MOD(COUNT(B$8:B19491),ROUND($B$5,0))=0,D19490+1,D19490)</f>
        <v>3</v>
      </c>
    </row>
    <row r="19492" spans="1:4">
      <c r="A19492" s="70">
        <v>102526</v>
      </c>
      <c r="B19492" s="12">
        <v>456</v>
      </c>
      <c r="C19492" s="12">
        <v>1</v>
      </c>
      <c r="D19492" s="71">
        <f>IF(MOD(COUNT(B$8:B19492),ROUND($B$5,0))=0,D19491+1,D19491)</f>
        <v>3</v>
      </c>
    </row>
    <row r="19493" spans="1:4">
      <c r="A19493" s="70">
        <v>102151</v>
      </c>
      <c r="B19493" s="12">
        <v>456</v>
      </c>
      <c r="C19493" s="12">
        <v>0</v>
      </c>
      <c r="D19493" s="71">
        <f>IF(MOD(COUNT(B$8:B19493),ROUND($B$5,0))=0,D19492+1,D19492)</f>
        <v>3</v>
      </c>
    </row>
    <row r="19494" spans="1:4">
      <c r="A19494" s="70">
        <v>104719</v>
      </c>
      <c r="B19494" s="12">
        <v>456</v>
      </c>
      <c r="C19494" s="12">
        <v>0</v>
      </c>
      <c r="D19494" s="71">
        <f>IF(MOD(COUNT(B$8:B19494),ROUND($B$5,0))=0,D19493+1,D19493)</f>
        <v>3</v>
      </c>
    </row>
    <row r="19495" spans="1:4">
      <c r="A19495" s="70">
        <v>103653</v>
      </c>
      <c r="B19495" s="12">
        <v>456</v>
      </c>
      <c r="C19495" s="12">
        <v>0</v>
      </c>
      <c r="D19495" s="71">
        <f>IF(MOD(COUNT(B$8:B19495),ROUND($B$5,0))=0,D19494+1,D19494)</f>
        <v>3</v>
      </c>
    </row>
    <row r="19496" spans="1:4">
      <c r="A19496" s="70">
        <v>104576</v>
      </c>
      <c r="B19496" s="12">
        <v>456</v>
      </c>
      <c r="C19496" s="12">
        <v>0</v>
      </c>
      <c r="D19496" s="71">
        <f>IF(MOD(COUNT(B$8:B19496),ROUND($B$5,0))=0,D19495+1,D19495)</f>
        <v>3</v>
      </c>
    </row>
    <row r="19497" spans="1:4">
      <c r="A19497" s="70">
        <v>104526</v>
      </c>
      <c r="B19497" s="12">
        <v>456</v>
      </c>
      <c r="C19497" s="12">
        <v>0</v>
      </c>
      <c r="D19497" s="71">
        <f>IF(MOD(COUNT(B$8:B19497),ROUND($B$5,0))=0,D19496+1,D19496)</f>
        <v>3</v>
      </c>
    </row>
    <row r="19498" spans="1:4">
      <c r="A19498" s="70">
        <v>105800</v>
      </c>
      <c r="B19498" s="12">
        <v>456</v>
      </c>
      <c r="C19498" s="12">
        <v>0</v>
      </c>
      <c r="D19498" s="71">
        <f>IF(MOD(COUNT(B$8:B19498),ROUND($B$5,0))=0,D19497+1,D19497)</f>
        <v>3</v>
      </c>
    </row>
    <row r="19499" spans="1:4">
      <c r="A19499" s="70">
        <v>106424</v>
      </c>
      <c r="B19499" s="12">
        <v>456</v>
      </c>
      <c r="C19499" s="12">
        <v>0</v>
      </c>
      <c r="D19499" s="71">
        <f>IF(MOD(COUNT(B$8:B19499),ROUND($B$5,0))=0,D19498+1,D19498)</f>
        <v>3</v>
      </c>
    </row>
    <row r="19500" spans="1:4">
      <c r="A19500" s="70">
        <v>106918</v>
      </c>
      <c r="B19500" s="12">
        <v>456</v>
      </c>
      <c r="C19500" s="12">
        <v>0</v>
      </c>
      <c r="D19500" s="71">
        <f>IF(MOD(COUNT(B$8:B19500),ROUND($B$5,0))=0,D19499+1,D19499)</f>
        <v>3</v>
      </c>
    </row>
    <row r="19501" spans="1:4">
      <c r="A19501" s="70">
        <v>104094</v>
      </c>
      <c r="B19501" s="12">
        <v>456</v>
      </c>
      <c r="C19501" s="12">
        <v>0</v>
      </c>
      <c r="D19501" s="71">
        <f>IF(MOD(COUNT(B$8:B19501),ROUND($B$5,0))=0,D19500+1,D19500)</f>
        <v>3</v>
      </c>
    </row>
    <row r="19502" spans="1:4">
      <c r="A19502" s="70">
        <v>128597</v>
      </c>
      <c r="B19502" s="12">
        <v>456</v>
      </c>
      <c r="C19502" s="12">
        <v>0</v>
      </c>
      <c r="D19502" s="71">
        <f>IF(MOD(COUNT(B$8:B19502),ROUND($B$5,0))=0,D19501+1,D19501)</f>
        <v>3</v>
      </c>
    </row>
    <row r="19503" spans="1:4">
      <c r="A19503" s="70">
        <v>128913</v>
      </c>
      <c r="B19503" s="12">
        <v>456</v>
      </c>
      <c r="C19503" s="12">
        <v>0</v>
      </c>
      <c r="D19503" s="71">
        <f>IF(MOD(COUNT(B$8:B19503),ROUND($B$5,0))=0,D19502+1,D19502)</f>
        <v>3</v>
      </c>
    </row>
    <row r="19504" spans="1:4">
      <c r="A19504" s="70">
        <v>129133</v>
      </c>
      <c r="B19504" s="12">
        <v>456</v>
      </c>
      <c r="C19504" s="12">
        <v>0</v>
      </c>
      <c r="D19504" s="71">
        <f>IF(MOD(COUNT(B$8:B19504),ROUND($B$5,0))=0,D19503+1,D19503)</f>
        <v>3</v>
      </c>
    </row>
    <row r="19505" spans="1:4">
      <c r="A19505" s="70">
        <v>129554</v>
      </c>
      <c r="B19505" s="12">
        <v>456</v>
      </c>
      <c r="C19505" s="12">
        <v>0</v>
      </c>
      <c r="D19505" s="71">
        <f>IF(MOD(COUNT(B$8:B19505),ROUND($B$5,0))=0,D19504+1,D19504)</f>
        <v>3</v>
      </c>
    </row>
    <row r="19506" spans="1:4">
      <c r="A19506" s="70">
        <v>136154</v>
      </c>
      <c r="B19506" s="12">
        <v>456</v>
      </c>
      <c r="C19506" s="12">
        <v>0</v>
      </c>
      <c r="D19506" s="71">
        <f>IF(MOD(COUNT(B$8:B19506),ROUND($B$5,0))=0,D19505+1,D19505)</f>
        <v>3</v>
      </c>
    </row>
    <row r="19507" spans="1:4">
      <c r="A19507" s="70">
        <v>137710</v>
      </c>
      <c r="B19507" s="12">
        <v>456</v>
      </c>
      <c r="C19507" s="12">
        <v>0</v>
      </c>
      <c r="D19507" s="71">
        <f>IF(MOD(COUNT(B$8:B19507),ROUND($B$5,0))=0,D19506+1,D19506)</f>
        <v>3</v>
      </c>
    </row>
    <row r="19508" spans="1:4">
      <c r="A19508" s="70">
        <v>137549</v>
      </c>
      <c r="B19508" s="12">
        <v>456</v>
      </c>
      <c r="C19508" s="12">
        <v>0</v>
      </c>
      <c r="D19508" s="71">
        <f>IF(MOD(COUNT(B$8:B19508),ROUND($B$5,0))=0,D19507+1,D19507)</f>
        <v>3</v>
      </c>
    </row>
    <row r="19509" spans="1:4">
      <c r="A19509" s="70">
        <v>138892</v>
      </c>
      <c r="B19509" s="12">
        <v>456</v>
      </c>
      <c r="C19509" s="12">
        <v>0</v>
      </c>
      <c r="D19509" s="71">
        <f>IF(MOD(COUNT(B$8:B19509),ROUND($B$5,0))=0,D19508+1,D19508)</f>
        <v>3</v>
      </c>
    </row>
    <row r="19510" spans="1:4">
      <c r="A19510" s="70">
        <v>210612</v>
      </c>
      <c r="B19510" s="12">
        <v>456</v>
      </c>
      <c r="C19510" s="12">
        <v>0</v>
      </c>
      <c r="D19510" s="71">
        <f>IF(MOD(COUNT(B$8:B19510),ROUND($B$5,0))=0,D19509+1,D19509)</f>
        <v>3</v>
      </c>
    </row>
    <row r="19511" spans="1:4">
      <c r="A19511" s="70">
        <v>221193</v>
      </c>
      <c r="B19511" s="12">
        <v>456</v>
      </c>
      <c r="C19511" s="12">
        <v>0</v>
      </c>
      <c r="D19511" s="71">
        <f>IF(MOD(COUNT(B$8:B19511),ROUND($B$5,0))=0,D19510+1,D19510)</f>
        <v>3</v>
      </c>
    </row>
    <row r="19512" spans="1:4">
      <c r="A19512" s="70">
        <v>222508</v>
      </c>
      <c r="B19512" s="12">
        <v>456</v>
      </c>
      <c r="C19512" s="12">
        <v>0</v>
      </c>
      <c r="D19512" s="71">
        <f>IF(MOD(COUNT(B$8:B19512),ROUND($B$5,0))=0,D19511+1,D19511)</f>
        <v>3</v>
      </c>
    </row>
    <row r="19513" spans="1:4">
      <c r="A19513" s="70">
        <v>222733</v>
      </c>
      <c r="B19513" s="12">
        <v>456</v>
      </c>
      <c r="C19513" s="12">
        <v>0</v>
      </c>
      <c r="D19513" s="71">
        <f>IF(MOD(COUNT(B$8:B19513),ROUND($B$5,0))=0,D19512+1,D19512)</f>
        <v>3</v>
      </c>
    </row>
    <row r="19514" spans="1:4">
      <c r="A19514" s="70">
        <v>223208</v>
      </c>
      <c r="B19514" s="12">
        <v>456</v>
      </c>
      <c r="C19514" s="12">
        <v>1</v>
      </c>
      <c r="D19514" s="71">
        <f>IF(MOD(COUNT(B$8:B19514),ROUND($B$5,0))=0,D19513+1,D19513)</f>
        <v>3</v>
      </c>
    </row>
    <row r="19515" spans="1:4">
      <c r="A19515" s="70">
        <v>223860</v>
      </c>
      <c r="B19515" s="12">
        <v>456</v>
      </c>
      <c r="C19515" s="12">
        <v>1</v>
      </c>
      <c r="D19515" s="71">
        <f>IF(MOD(COUNT(B$8:B19515),ROUND($B$5,0))=0,D19514+1,D19514)</f>
        <v>3</v>
      </c>
    </row>
    <row r="19516" spans="1:4">
      <c r="A19516" s="70">
        <v>223815</v>
      </c>
      <c r="B19516" s="12">
        <v>456</v>
      </c>
      <c r="C19516" s="12">
        <v>0</v>
      </c>
      <c r="D19516" s="71">
        <f>IF(MOD(COUNT(B$8:B19516),ROUND($B$5,0))=0,D19515+1,D19515)</f>
        <v>3</v>
      </c>
    </row>
    <row r="19517" spans="1:4">
      <c r="A19517" s="70">
        <v>223899</v>
      </c>
      <c r="B19517" s="12">
        <v>456</v>
      </c>
      <c r="C19517" s="12">
        <v>0</v>
      </c>
      <c r="D19517" s="71">
        <f>IF(MOD(COUNT(B$8:B19517),ROUND($B$5,0))=0,D19516+1,D19516)</f>
        <v>3</v>
      </c>
    </row>
    <row r="19518" spans="1:4">
      <c r="A19518" s="70">
        <v>224459</v>
      </c>
      <c r="B19518" s="12">
        <v>456</v>
      </c>
      <c r="C19518" s="12">
        <v>0</v>
      </c>
      <c r="D19518" s="71">
        <f>IF(MOD(COUNT(B$8:B19518),ROUND($B$5,0))=0,D19517+1,D19517)</f>
        <v>3</v>
      </c>
    </row>
    <row r="19519" spans="1:4">
      <c r="A19519" s="70">
        <v>226473</v>
      </c>
      <c r="B19519" s="12">
        <v>456</v>
      </c>
      <c r="C19519" s="12">
        <v>1</v>
      </c>
      <c r="D19519" s="71">
        <f>IF(MOD(COUNT(B$8:B19519),ROUND($B$5,0))=0,D19518+1,D19518)</f>
        <v>3</v>
      </c>
    </row>
    <row r="19520" spans="1:4">
      <c r="A19520" s="70">
        <v>226710</v>
      </c>
      <c r="B19520" s="12">
        <v>456</v>
      </c>
      <c r="C19520" s="12">
        <v>0</v>
      </c>
      <c r="D19520" s="71">
        <f>IF(MOD(COUNT(B$8:B19520),ROUND($B$5,0))=0,D19519+1,D19519)</f>
        <v>3</v>
      </c>
    </row>
    <row r="19521" spans="1:4">
      <c r="A19521" s="70">
        <v>227233</v>
      </c>
      <c r="B19521" s="12">
        <v>456</v>
      </c>
      <c r="C19521" s="12">
        <v>1</v>
      </c>
      <c r="D19521" s="71">
        <f>IF(MOD(COUNT(B$8:B19521),ROUND($B$5,0))=0,D19520+1,D19520)</f>
        <v>3</v>
      </c>
    </row>
    <row r="19522" spans="1:4">
      <c r="A19522" s="70">
        <v>228717</v>
      </c>
      <c r="B19522" s="12">
        <v>456</v>
      </c>
      <c r="C19522" s="12">
        <v>0</v>
      </c>
      <c r="D19522" s="71">
        <f>IF(MOD(COUNT(B$8:B19522),ROUND($B$5,0))=0,D19521+1,D19521)</f>
        <v>3</v>
      </c>
    </row>
    <row r="19523" spans="1:4">
      <c r="A19523" s="70">
        <v>228698</v>
      </c>
      <c r="B19523" s="12">
        <v>456</v>
      </c>
      <c r="C19523" s="12">
        <v>0</v>
      </c>
      <c r="D19523" s="71">
        <f>IF(MOD(COUNT(B$8:B19523),ROUND($B$5,0))=0,D19522+1,D19522)</f>
        <v>3</v>
      </c>
    </row>
    <row r="19524" spans="1:4">
      <c r="A19524" s="70">
        <v>229421</v>
      </c>
      <c r="B19524" s="12">
        <v>456</v>
      </c>
      <c r="C19524" s="12">
        <v>0</v>
      </c>
      <c r="D19524" s="71">
        <f>IF(MOD(COUNT(B$8:B19524),ROUND($B$5,0))=0,D19523+1,D19523)</f>
        <v>3</v>
      </c>
    </row>
    <row r="19525" spans="1:4">
      <c r="A19525" s="70">
        <v>229539</v>
      </c>
      <c r="B19525" s="12">
        <v>456</v>
      </c>
      <c r="C19525" s="12">
        <v>0</v>
      </c>
      <c r="D19525" s="71">
        <f>IF(MOD(COUNT(B$8:B19525),ROUND($B$5,0))=0,D19524+1,D19524)</f>
        <v>3</v>
      </c>
    </row>
    <row r="19526" spans="1:4">
      <c r="A19526" s="70">
        <v>231814</v>
      </c>
      <c r="B19526" s="12">
        <v>456</v>
      </c>
      <c r="C19526" s="12">
        <v>0</v>
      </c>
      <c r="D19526" s="71">
        <f>IF(MOD(COUNT(B$8:B19526),ROUND($B$5,0))=0,D19525+1,D19525)</f>
        <v>3</v>
      </c>
    </row>
    <row r="19527" spans="1:4">
      <c r="A19527" s="70">
        <v>231932</v>
      </c>
      <c r="B19527" s="12">
        <v>456</v>
      </c>
      <c r="C19527" s="12">
        <v>0</v>
      </c>
      <c r="D19527" s="71">
        <f>IF(MOD(COUNT(B$8:B19527),ROUND($B$5,0))=0,D19526+1,D19526)</f>
        <v>3</v>
      </c>
    </row>
    <row r="19528" spans="1:4">
      <c r="A19528" s="70">
        <v>234241</v>
      </c>
      <c r="B19528" s="12">
        <v>456</v>
      </c>
      <c r="C19528" s="12">
        <v>0</v>
      </c>
      <c r="D19528" s="71">
        <f>IF(MOD(COUNT(B$8:B19528),ROUND($B$5,0))=0,D19527+1,D19527)</f>
        <v>3</v>
      </c>
    </row>
    <row r="19529" spans="1:4">
      <c r="A19529" s="70">
        <v>235110</v>
      </c>
      <c r="B19529" s="12">
        <v>456</v>
      </c>
      <c r="C19529" s="12">
        <v>1</v>
      </c>
      <c r="D19529" s="71">
        <f>IF(MOD(COUNT(B$8:B19529),ROUND($B$5,0))=0,D19528+1,D19528)</f>
        <v>3</v>
      </c>
    </row>
    <row r="19530" spans="1:4">
      <c r="A19530" s="70">
        <v>235301</v>
      </c>
      <c r="B19530" s="12">
        <v>456</v>
      </c>
      <c r="C19530" s="12">
        <v>1</v>
      </c>
      <c r="D19530" s="71">
        <f>IF(MOD(COUNT(B$8:B19530),ROUND($B$5,0))=0,D19529+1,D19529)</f>
        <v>3</v>
      </c>
    </row>
    <row r="19531" spans="1:4">
      <c r="A19531" s="70">
        <v>235378</v>
      </c>
      <c r="B19531" s="12">
        <v>456</v>
      </c>
      <c r="C19531" s="12">
        <v>0</v>
      </c>
      <c r="D19531" s="71">
        <f>IF(MOD(COUNT(B$8:B19531),ROUND($B$5,0))=0,D19530+1,D19530)</f>
        <v>3</v>
      </c>
    </row>
    <row r="19532" spans="1:4">
      <c r="A19532" s="70">
        <v>237314</v>
      </c>
      <c r="B19532" s="12">
        <v>456</v>
      </c>
      <c r="C19532" s="12">
        <v>0</v>
      </c>
      <c r="D19532" s="71">
        <f>IF(MOD(COUNT(B$8:B19532),ROUND($B$5,0))=0,D19531+1,D19531)</f>
        <v>3</v>
      </c>
    </row>
    <row r="19533" spans="1:4">
      <c r="A19533" s="70">
        <v>238173</v>
      </c>
      <c r="B19533" s="12">
        <v>456</v>
      </c>
      <c r="C19533" s="12">
        <v>0</v>
      </c>
      <c r="D19533" s="71">
        <f>IF(MOD(COUNT(B$8:B19533),ROUND($B$5,0))=0,D19532+1,D19532)</f>
        <v>3</v>
      </c>
    </row>
    <row r="19534" spans="1:4">
      <c r="A19534" s="70">
        <v>239442</v>
      </c>
      <c r="B19534" s="12">
        <v>456</v>
      </c>
      <c r="C19534" s="12">
        <v>0</v>
      </c>
      <c r="D19534" s="71">
        <f>IF(MOD(COUNT(B$8:B19534),ROUND($B$5,0))=0,D19533+1,D19533)</f>
        <v>3</v>
      </c>
    </row>
    <row r="19535" spans="1:4">
      <c r="A19535" s="70">
        <v>242188</v>
      </c>
      <c r="B19535" s="12">
        <v>456</v>
      </c>
      <c r="C19535" s="12">
        <v>0</v>
      </c>
      <c r="D19535" s="71">
        <f>IF(MOD(COUNT(B$8:B19535),ROUND($B$5,0))=0,D19534+1,D19534)</f>
        <v>3</v>
      </c>
    </row>
    <row r="19536" spans="1:4">
      <c r="A19536" s="70">
        <v>242187</v>
      </c>
      <c r="B19536" s="12">
        <v>456</v>
      </c>
      <c r="C19536" s="12">
        <v>0</v>
      </c>
      <c r="D19536" s="71">
        <f>IF(MOD(COUNT(B$8:B19536),ROUND($B$5,0))=0,D19535+1,D19535)</f>
        <v>3</v>
      </c>
    </row>
    <row r="19537" spans="1:4">
      <c r="A19537" s="70">
        <v>243614</v>
      </c>
      <c r="B19537" s="12">
        <v>456</v>
      </c>
      <c r="C19537" s="12">
        <v>0</v>
      </c>
      <c r="D19537" s="71">
        <f>IF(MOD(COUNT(B$8:B19537),ROUND($B$5,0))=0,D19536+1,D19536)</f>
        <v>3</v>
      </c>
    </row>
    <row r="19538" spans="1:4">
      <c r="A19538" s="70">
        <v>245708</v>
      </c>
      <c r="B19538" s="12">
        <v>456</v>
      </c>
      <c r="C19538" s="12">
        <v>0</v>
      </c>
      <c r="D19538" s="71">
        <f>IF(MOD(COUNT(B$8:B19538),ROUND($B$5,0))=0,D19537+1,D19537)</f>
        <v>3</v>
      </c>
    </row>
    <row r="19539" spans="1:4">
      <c r="A19539" s="70">
        <v>249163</v>
      </c>
      <c r="B19539" s="12">
        <v>456</v>
      </c>
      <c r="C19539" s="12">
        <v>0</v>
      </c>
      <c r="D19539" s="71">
        <f>IF(MOD(COUNT(B$8:B19539),ROUND($B$5,0))=0,D19538+1,D19538)</f>
        <v>3</v>
      </c>
    </row>
    <row r="19540" spans="1:4">
      <c r="A19540" s="70">
        <v>253094</v>
      </c>
      <c r="B19540" s="12">
        <v>456</v>
      </c>
      <c r="C19540" s="12">
        <v>0</v>
      </c>
      <c r="D19540" s="71">
        <f>IF(MOD(COUNT(B$8:B19540),ROUND($B$5,0))=0,D19539+1,D19539)</f>
        <v>3</v>
      </c>
    </row>
    <row r="19541" spans="1:4">
      <c r="A19541" s="70">
        <v>253002</v>
      </c>
      <c r="B19541" s="12">
        <v>456</v>
      </c>
      <c r="C19541" s="12">
        <v>0</v>
      </c>
      <c r="D19541" s="71">
        <f>IF(MOD(COUNT(B$8:B19541),ROUND($B$5,0))=0,D19540+1,D19540)</f>
        <v>3</v>
      </c>
    </row>
    <row r="19542" spans="1:4">
      <c r="A19542" s="70">
        <v>254244</v>
      </c>
      <c r="B19542" s="12">
        <v>456</v>
      </c>
      <c r="C19542" s="12">
        <v>0</v>
      </c>
      <c r="D19542" s="71">
        <f>IF(MOD(COUNT(B$8:B19542),ROUND($B$5,0))=0,D19541+1,D19541)</f>
        <v>3</v>
      </c>
    </row>
    <row r="19543" spans="1:4">
      <c r="A19543" s="70">
        <v>254106</v>
      </c>
      <c r="B19543" s="12">
        <v>456</v>
      </c>
      <c r="C19543" s="12">
        <v>0</v>
      </c>
      <c r="D19543" s="71">
        <f>IF(MOD(COUNT(B$8:B19543),ROUND($B$5,0))=0,D19542+1,D19542)</f>
        <v>3</v>
      </c>
    </row>
    <row r="19544" spans="1:4">
      <c r="A19544" s="70">
        <v>260301</v>
      </c>
      <c r="B19544" s="12">
        <v>456</v>
      </c>
      <c r="C19544" s="12">
        <v>0</v>
      </c>
      <c r="D19544" s="71">
        <f>IF(MOD(COUNT(B$8:B19544),ROUND($B$5,0))=0,D19543+1,D19543)</f>
        <v>3</v>
      </c>
    </row>
    <row r="19545" spans="1:4">
      <c r="A19545" s="70">
        <v>260415</v>
      </c>
      <c r="B19545" s="12">
        <v>456</v>
      </c>
      <c r="C19545" s="12">
        <v>0</v>
      </c>
      <c r="D19545" s="71">
        <f>IF(MOD(COUNT(B$8:B19545),ROUND($B$5,0))=0,D19544+1,D19544)</f>
        <v>3</v>
      </c>
    </row>
    <row r="19546" spans="1:4">
      <c r="A19546" s="70">
        <v>262574</v>
      </c>
      <c r="B19546" s="12">
        <v>456</v>
      </c>
      <c r="C19546" s="12">
        <v>0</v>
      </c>
      <c r="D19546" s="71">
        <f>IF(MOD(COUNT(B$8:B19546),ROUND($B$5,0))=0,D19545+1,D19545)</f>
        <v>3</v>
      </c>
    </row>
    <row r="19547" spans="1:4">
      <c r="A19547" s="70">
        <v>263114</v>
      </c>
      <c r="B19547" s="12">
        <v>456</v>
      </c>
      <c r="C19547" s="12">
        <v>0</v>
      </c>
      <c r="D19547" s="71">
        <f>IF(MOD(COUNT(B$8:B19547),ROUND($B$5,0))=0,D19546+1,D19546)</f>
        <v>3</v>
      </c>
    </row>
    <row r="19548" spans="1:4">
      <c r="A19548" s="70">
        <v>263845</v>
      </c>
      <c r="B19548" s="12">
        <v>456</v>
      </c>
      <c r="C19548" s="12">
        <v>0</v>
      </c>
      <c r="D19548" s="71">
        <f>IF(MOD(COUNT(B$8:B19548),ROUND($B$5,0))=0,D19547+1,D19547)</f>
        <v>3</v>
      </c>
    </row>
    <row r="19549" spans="1:4">
      <c r="A19549" s="70">
        <v>263860</v>
      </c>
      <c r="B19549" s="12">
        <v>456</v>
      </c>
      <c r="C19549" s="12">
        <v>0</v>
      </c>
      <c r="D19549" s="71">
        <f>IF(MOD(COUNT(B$8:B19549),ROUND($B$5,0))=0,D19548+1,D19548)</f>
        <v>3</v>
      </c>
    </row>
    <row r="19550" spans="1:4">
      <c r="A19550" s="70">
        <v>263900</v>
      </c>
      <c r="B19550" s="12">
        <v>456</v>
      </c>
      <c r="C19550" s="12">
        <v>0</v>
      </c>
      <c r="D19550" s="71">
        <f>IF(MOD(COUNT(B$8:B19550),ROUND($B$5,0))=0,D19549+1,D19549)</f>
        <v>3</v>
      </c>
    </row>
    <row r="19551" spans="1:4">
      <c r="A19551" s="70">
        <v>234307</v>
      </c>
      <c r="B19551" s="12">
        <v>456</v>
      </c>
      <c r="C19551" s="12">
        <v>0</v>
      </c>
      <c r="D19551" s="71">
        <f>IF(MOD(COUNT(B$8:B19551),ROUND($B$5,0))=0,D19550+1,D19550)</f>
        <v>3</v>
      </c>
    </row>
    <row r="19552" spans="1:4">
      <c r="A19552" s="70">
        <v>266028</v>
      </c>
      <c r="B19552" s="12">
        <v>456</v>
      </c>
      <c r="C19552" s="12">
        <v>0</v>
      </c>
      <c r="D19552" s="71">
        <f>IF(MOD(COUNT(B$8:B19552),ROUND($B$5,0))=0,D19551+1,D19551)</f>
        <v>3</v>
      </c>
    </row>
    <row r="19553" spans="1:4">
      <c r="A19553" s="70">
        <v>266004</v>
      </c>
      <c r="B19553" s="12">
        <v>456</v>
      </c>
      <c r="C19553" s="12">
        <v>0</v>
      </c>
      <c r="D19553" s="71">
        <f>IF(MOD(COUNT(B$8:B19553),ROUND($B$5,0))=0,D19552+1,D19552)</f>
        <v>3</v>
      </c>
    </row>
    <row r="19554" spans="1:4">
      <c r="A19554" s="70">
        <v>266429</v>
      </c>
      <c r="B19554" s="12">
        <v>456</v>
      </c>
      <c r="C19554" s="12">
        <v>0</v>
      </c>
      <c r="D19554" s="71">
        <f>IF(MOD(COUNT(B$8:B19554),ROUND($B$5,0))=0,D19553+1,D19553)</f>
        <v>3</v>
      </c>
    </row>
    <row r="19555" spans="1:4">
      <c r="A19555" s="70">
        <v>266682</v>
      </c>
      <c r="B19555" s="12">
        <v>456</v>
      </c>
      <c r="C19555" s="12">
        <v>0</v>
      </c>
      <c r="D19555" s="71">
        <f>IF(MOD(COUNT(B$8:B19555),ROUND($B$5,0))=0,D19554+1,D19554)</f>
        <v>3</v>
      </c>
    </row>
    <row r="19556" spans="1:4">
      <c r="A19556" s="70">
        <v>268294</v>
      </c>
      <c r="B19556" s="12">
        <v>456</v>
      </c>
      <c r="C19556" s="12">
        <v>1</v>
      </c>
      <c r="D19556" s="71">
        <f>IF(MOD(COUNT(B$8:B19556),ROUND($B$5,0))=0,D19555+1,D19555)</f>
        <v>3</v>
      </c>
    </row>
    <row r="19557" spans="1:4">
      <c r="A19557" s="70">
        <v>268490</v>
      </c>
      <c r="B19557" s="12">
        <v>456</v>
      </c>
      <c r="C19557" s="12">
        <v>1</v>
      </c>
      <c r="D19557" s="71">
        <f>IF(MOD(COUNT(B$8:B19557),ROUND($B$5,0))=0,D19556+1,D19556)</f>
        <v>3</v>
      </c>
    </row>
    <row r="19558" spans="1:4">
      <c r="A19558" s="70">
        <v>269395</v>
      </c>
      <c r="B19558" s="12">
        <v>456</v>
      </c>
      <c r="C19558" s="12">
        <v>0</v>
      </c>
      <c r="D19558" s="71">
        <f>IF(MOD(COUNT(B$8:B19558),ROUND($B$5,0))=0,D19557+1,D19557)</f>
        <v>3</v>
      </c>
    </row>
    <row r="19559" spans="1:4">
      <c r="A19559" s="70">
        <v>270223</v>
      </c>
      <c r="B19559" s="12">
        <v>456</v>
      </c>
      <c r="C19559" s="12">
        <v>0</v>
      </c>
      <c r="D19559" s="71">
        <f>IF(MOD(COUNT(B$8:B19559),ROUND($B$5,0))=0,D19558+1,D19558)</f>
        <v>3</v>
      </c>
    </row>
    <row r="19560" spans="1:4">
      <c r="A19560" s="70">
        <v>271812</v>
      </c>
      <c r="B19560" s="12">
        <v>456</v>
      </c>
      <c r="C19560" s="12">
        <v>0</v>
      </c>
      <c r="D19560" s="71">
        <f>IF(MOD(COUNT(B$8:B19560),ROUND($B$5,0))=0,D19559+1,D19559)</f>
        <v>3</v>
      </c>
    </row>
    <row r="19561" spans="1:4">
      <c r="A19561" s="70">
        <v>90605</v>
      </c>
      <c r="B19561" s="12">
        <v>457</v>
      </c>
      <c r="C19561" s="12">
        <v>0</v>
      </c>
      <c r="D19561" s="71">
        <f>IF(MOD(COUNT(B$8:B19561),ROUND($B$5,0))=0,D19560+1,D19560)</f>
        <v>3</v>
      </c>
    </row>
    <row r="19562" spans="1:4">
      <c r="A19562" s="70">
        <v>90576</v>
      </c>
      <c r="B19562" s="12">
        <v>457</v>
      </c>
      <c r="C19562" s="12">
        <v>0</v>
      </c>
      <c r="D19562" s="71">
        <f>IF(MOD(COUNT(B$8:B19562),ROUND($B$5,0))=0,D19561+1,D19561)</f>
        <v>3</v>
      </c>
    </row>
    <row r="19563" spans="1:4">
      <c r="A19563" s="70">
        <v>109563</v>
      </c>
      <c r="B19563" s="12">
        <v>457</v>
      </c>
      <c r="C19563" s="12">
        <v>0</v>
      </c>
      <c r="D19563" s="71">
        <f>IF(MOD(COUNT(B$8:B19563),ROUND($B$5,0))=0,D19562+1,D19562)</f>
        <v>3</v>
      </c>
    </row>
    <row r="19564" spans="1:4">
      <c r="A19564" s="70">
        <v>16018</v>
      </c>
      <c r="B19564" s="12">
        <v>457</v>
      </c>
      <c r="C19564" s="12">
        <v>0</v>
      </c>
      <c r="D19564" s="71">
        <f>IF(MOD(COUNT(B$8:B19564),ROUND($B$5,0))=0,D19563+1,D19563)</f>
        <v>3</v>
      </c>
    </row>
    <row r="19565" spans="1:4">
      <c r="A19565" s="70">
        <v>19777</v>
      </c>
      <c r="B19565" s="12">
        <v>457</v>
      </c>
      <c r="C19565" s="12">
        <v>0</v>
      </c>
      <c r="D19565" s="71">
        <f>IF(MOD(COUNT(B$8:B19565),ROUND($B$5,0))=0,D19564+1,D19564)</f>
        <v>3</v>
      </c>
    </row>
    <row r="19566" spans="1:4">
      <c r="A19566" s="70">
        <v>20901</v>
      </c>
      <c r="B19566" s="12">
        <v>457</v>
      </c>
      <c r="C19566" s="12">
        <v>0</v>
      </c>
      <c r="D19566" s="71">
        <f>IF(MOD(COUNT(B$8:B19566),ROUND($B$5,0))=0,D19565+1,D19565)</f>
        <v>3</v>
      </c>
    </row>
    <row r="19567" spans="1:4">
      <c r="A19567" s="70">
        <v>22849</v>
      </c>
      <c r="B19567" s="12">
        <v>457</v>
      </c>
      <c r="C19567" s="12">
        <v>0</v>
      </c>
      <c r="D19567" s="71">
        <f>IF(MOD(COUNT(B$8:B19567),ROUND($B$5,0))=0,D19566+1,D19566)</f>
        <v>3</v>
      </c>
    </row>
    <row r="19568" spans="1:4">
      <c r="A19568" s="70">
        <v>22329</v>
      </c>
      <c r="B19568" s="12">
        <v>457</v>
      </c>
      <c r="C19568" s="12">
        <v>0</v>
      </c>
      <c r="D19568" s="71">
        <f>IF(MOD(COUNT(B$8:B19568),ROUND($B$5,0))=0,D19567+1,D19567)</f>
        <v>3</v>
      </c>
    </row>
    <row r="19569" spans="1:4">
      <c r="A19569" s="70">
        <v>22116</v>
      </c>
      <c r="B19569" s="12">
        <v>457</v>
      </c>
      <c r="C19569" s="12">
        <v>0</v>
      </c>
      <c r="D19569" s="71">
        <f>IF(MOD(COUNT(B$8:B19569),ROUND($B$5,0))=0,D19568+1,D19568)</f>
        <v>3</v>
      </c>
    </row>
    <row r="19570" spans="1:4">
      <c r="A19570" s="70">
        <v>25347</v>
      </c>
      <c r="B19570" s="12">
        <v>457</v>
      </c>
      <c r="C19570" s="12">
        <v>0</v>
      </c>
      <c r="D19570" s="71">
        <f>IF(MOD(COUNT(B$8:B19570),ROUND($B$5,0))=0,D19569+1,D19569)</f>
        <v>3</v>
      </c>
    </row>
    <row r="19571" spans="1:4">
      <c r="A19571" s="70">
        <v>25175</v>
      </c>
      <c r="B19571" s="12">
        <v>457</v>
      </c>
      <c r="C19571" s="12">
        <v>0</v>
      </c>
      <c r="D19571" s="71">
        <f>IF(MOD(COUNT(B$8:B19571),ROUND($B$5,0))=0,D19570+1,D19570)</f>
        <v>3</v>
      </c>
    </row>
    <row r="19572" spans="1:4">
      <c r="A19572" s="70">
        <v>25321</v>
      </c>
      <c r="B19572" s="12">
        <v>457</v>
      </c>
      <c r="C19572" s="12">
        <v>0</v>
      </c>
      <c r="D19572" s="71">
        <f>IF(MOD(COUNT(B$8:B19572),ROUND($B$5,0))=0,D19571+1,D19571)</f>
        <v>3</v>
      </c>
    </row>
    <row r="19573" spans="1:4">
      <c r="A19573" s="70">
        <v>25877</v>
      </c>
      <c r="B19573" s="12">
        <v>457</v>
      </c>
      <c r="C19573" s="12">
        <v>0</v>
      </c>
      <c r="D19573" s="71">
        <f>IF(MOD(COUNT(B$8:B19573),ROUND($B$5,0))=0,D19572+1,D19572)</f>
        <v>3</v>
      </c>
    </row>
    <row r="19574" spans="1:4">
      <c r="A19574" s="70">
        <v>28475</v>
      </c>
      <c r="B19574" s="12">
        <v>457</v>
      </c>
      <c r="C19574" s="12">
        <v>0</v>
      </c>
      <c r="D19574" s="71">
        <f>IF(MOD(COUNT(B$8:B19574),ROUND($B$5,0))=0,D19573+1,D19573)</f>
        <v>3</v>
      </c>
    </row>
    <row r="19575" spans="1:4">
      <c r="A19575" s="70">
        <v>29205</v>
      </c>
      <c r="B19575" s="12">
        <v>457</v>
      </c>
      <c r="C19575" s="12">
        <v>0</v>
      </c>
      <c r="D19575" s="71">
        <f>IF(MOD(COUNT(B$8:B19575),ROUND($B$5,0))=0,D19574+1,D19574)</f>
        <v>3</v>
      </c>
    </row>
    <row r="19576" spans="1:4">
      <c r="A19576" s="70">
        <v>29698</v>
      </c>
      <c r="B19576" s="12">
        <v>457</v>
      </c>
      <c r="C19576" s="12">
        <v>0</v>
      </c>
      <c r="D19576" s="71">
        <f>IF(MOD(COUNT(B$8:B19576),ROUND($B$5,0))=0,D19575+1,D19575)</f>
        <v>3</v>
      </c>
    </row>
    <row r="19577" spans="1:4">
      <c r="A19577" s="70">
        <v>28843</v>
      </c>
      <c r="B19577" s="12">
        <v>457</v>
      </c>
      <c r="C19577" s="12">
        <v>0</v>
      </c>
      <c r="D19577" s="71">
        <f>IF(MOD(COUNT(B$8:B19577),ROUND($B$5,0))=0,D19576+1,D19576)</f>
        <v>3</v>
      </c>
    </row>
    <row r="19578" spans="1:4">
      <c r="A19578" s="70">
        <v>30769</v>
      </c>
      <c r="B19578" s="12">
        <v>457</v>
      </c>
      <c r="C19578" s="12">
        <v>0</v>
      </c>
      <c r="D19578" s="71">
        <f>IF(MOD(COUNT(B$8:B19578),ROUND($B$5,0))=0,D19577+1,D19577)</f>
        <v>3</v>
      </c>
    </row>
    <row r="19579" spans="1:4">
      <c r="A19579" s="70">
        <v>30722</v>
      </c>
      <c r="B19579" s="12">
        <v>457</v>
      </c>
      <c r="C19579" s="12">
        <v>0</v>
      </c>
      <c r="D19579" s="71">
        <f>IF(MOD(COUNT(B$8:B19579),ROUND($B$5,0))=0,D19578+1,D19578)</f>
        <v>3</v>
      </c>
    </row>
    <row r="19580" spans="1:4">
      <c r="A19580" s="70">
        <v>30665</v>
      </c>
      <c r="B19580" s="12">
        <v>457</v>
      </c>
      <c r="C19580" s="12">
        <v>0</v>
      </c>
      <c r="D19580" s="71">
        <f>IF(MOD(COUNT(B$8:B19580),ROUND($B$5,0))=0,D19579+1,D19579)</f>
        <v>3</v>
      </c>
    </row>
    <row r="19581" spans="1:4">
      <c r="A19581" s="70">
        <v>30814</v>
      </c>
      <c r="B19581" s="12">
        <v>457</v>
      </c>
      <c r="C19581" s="12">
        <v>0</v>
      </c>
      <c r="D19581" s="71">
        <f>IF(MOD(COUNT(B$8:B19581),ROUND($B$5,0))=0,D19580+1,D19580)</f>
        <v>3</v>
      </c>
    </row>
    <row r="19582" spans="1:4">
      <c r="A19582" s="70">
        <v>31534</v>
      </c>
      <c r="B19582" s="12">
        <v>457</v>
      </c>
      <c r="C19582" s="12">
        <v>1</v>
      </c>
      <c r="D19582" s="71">
        <f>IF(MOD(COUNT(B$8:B19582),ROUND($B$5,0))=0,D19581+1,D19581)</f>
        <v>3</v>
      </c>
    </row>
    <row r="19583" spans="1:4">
      <c r="A19583" s="70">
        <v>32539</v>
      </c>
      <c r="B19583" s="12">
        <v>457</v>
      </c>
      <c r="C19583" s="12">
        <v>0</v>
      </c>
      <c r="D19583" s="71">
        <f>IF(MOD(COUNT(B$8:B19583),ROUND($B$5,0))=0,D19582+1,D19582)</f>
        <v>3</v>
      </c>
    </row>
    <row r="19584" spans="1:4">
      <c r="A19584" s="70">
        <v>32540</v>
      </c>
      <c r="B19584" s="12">
        <v>457</v>
      </c>
      <c r="C19584" s="12">
        <v>0</v>
      </c>
      <c r="D19584" s="71">
        <f>IF(MOD(COUNT(B$8:B19584),ROUND($B$5,0))=0,D19583+1,D19583)</f>
        <v>3</v>
      </c>
    </row>
    <row r="19585" spans="1:4">
      <c r="A19585" s="70">
        <v>33306</v>
      </c>
      <c r="B19585" s="12">
        <v>457</v>
      </c>
      <c r="C19585" s="12">
        <v>0</v>
      </c>
      <c r="D19585" s="71">
        <f>IF(MOD(COUNT(B$8:B19585),ROUND($B$5,0))=0,D19584+1,D19584)</f>
        <v>3</v>
      </c>
    </row>
    <row r="19586" spans="1:4">
      <c r="A19586" s="70">
        <v>32668</v>
      </c>
      <c r="B19586" s="12">
        <v>457</v>
      </c>
      <c r="C19586" s="12">
        <v>0</v>
      </c>
      <c r="D19586" s="71">
        <f>IF(MOD(COUNT(B$8:B19586),ROUND($B$5,0))=0,D19585+1,D19585)</f>
        <v>3</v>
      </c>
    </row>
    <row r="19587" spans="1:4">
      <c r="A19587" s="70">
        <v>34707</v>
      </c>
      <c r="B19587" s="12">
        <v>457</v>
      </c>
      <c r="C19587" s="12">
        <v>0</v>
      </c>
      <c r="D19587" s="71">
        <f>IF(MOD(COUNT(B$8:B19587),ROUND($B$5,0))=0,D19586+1,D19586)</f>
        <v>3</v>
      </c>
    </row>
    <row r="19588" spans="1:4">
      <c r="A19588" s="70">
        <v>34862</v>
      </c>
      <c r="B19588" s="12">
        <v>457</v>
      </c>
      <c r="C19588" s="12">
        <v>0</v>
      </c>
      <c r="D19588" s="71">
        <f>IF(MOD(COUNT(B$8:B19588),ROUND($B$5,0))=0,D19587+1,D19587)</f>
        <v>3</v>
      </c>
    </row>
    <row r="19589" spans="1:4">
      <c r="A19589" s="70">
        <v>35547</v>
      </c>
      <c r="B19589" s="12">
        <v>457</v>
      </c>
      <c r="C19589" s="12">
        <v>0</v>
      </c>
      <c r="D19589" s="71">
        <f>IF(MOD(COUNT(B$8:B19589),ROUND($B$5,0))=0,D19588+1,D19588)</f>
        <v>3</v>
      </c>
    </row>
    <row r="19590" spans="1:4">
      <c r="A19590" s="70">
        <v>39864</v>
      </c>
      <c r="B19590" s="12">
        <v>457</v>
      </c>
      <c r="C19590" s="12">
        <v>0</v>
      </c>
      <c r="D19590" s="71">
        <f>IF(MOD(COUNT(B$8:B19590),ROUND($B$5,0))=0,D19589+1,D19589)</f>
        <v>3</v>
      </c>
    </row>
    <row r="19591" spans="1:4">
      <c r="A19591" s="70">
        <v>39846</v>
      </c>
      <c r="B19591" s="12">
        <v>457</v>
      </c>
      <c r="C19591" s="12">
        <v>0</v>
      </c>
      <c r="D19591" s="71">
        <f>IF(MOD(COUNT(B$8:B19591),ROUND($B$5,0))=0,D19590+1,D19590)</f>
        <v>3</v>
      </c>
    </row>
    <row r="19592" spans="1:4">
      <c r="A19592" s="70">
        <v>39726</v>
      </c>
      <c r="B19592" s="12">
        <v>457</v>
      </c>
      <c r="C19592" s="12">
        <v>0</v>
      </c>
      <c r="D19592" s="71">
        <f>IF(MOD(COUNT(B$8:B19592),ROUND($B$5,0))=0,D19591+1,D19591)</f>
        <v>3</v>
      </c>
    </row>
    <row r="19593" spans="1:4">
      <c r="A19593" s="70">
        <v>40677</v>
      </c>
      <c r="B19593" s="12">
        <v>457</v>
      </c>
      <c r="C19593" s="12">
        <v>0</v>
      </c>
      <c r="D19593" s="71">
        <f>IF(MOD(COUNT(B$8:B19593),ROUND($B$5,0))=0,D19592+1,D19592)</f>
        <v>3</v>
      </c>
    </row>
    <row r="19594" spans="1:4">
      <c r="A19594" s="70">
        <v>42128</v>
      </c>
      <c r="B19594" s="12">
        <v>457</v>
      </c>
      <c r="C19594" s="12">
        <v>0</v>
      </c>
      <c r="D19594" s="71">
        <f>IF(MOD(COUNT(B$8:B19594),ROUND($B$5,0))=0,D19593+1,D19593)</f>
        <v>3</v>
      </c>
    </row>
    <row r="19595" spans="1:4">
      <c r="A19595" s="70">
        <v>46972</v>
      </c>
      <c r="B19595" s="12">
        <v>457</v>
      </c>
      <c r="C19595" s="12">
        <v>0</v>
      </c>
      <c r="D19595" s="71">
        <f>IF(MOD(COUNT(B$8:B19595),ROUND($B$5,0))=0,D19594+1,D19594)</f>
        <v>3</v>
      </c>
    </row>
    <row r="19596" spans="1:4">
      <c r="A19596" s="70">
        <v>47559</v>
      </c>
      <c r="B19596" s="12">
        <v>457</v>
      </c>
      <c r="C19596" s="12">
        <v>0</v>
      </c>
      <c r="D19596" s="71">
        <f>IF(MOD(COUNT(B$8:B19596),ROUND($B$5,0))=0,D19595+1,D19595)</f>
        <v>3</v>
      </c>
    </row>
    <row r="19597" spans="1:4">
      <c r="A19597" s="70">
        <v>49724</v>
      </c>
      <c r="B19597" s="12">
        <v>457</v>
      </c>
      <c r="C19597" s="12">
        <v>1</v>
      </c>
      <c r="D19597" s="71">
        <f>IF(MOD(COUNT(B$8:B19597),ROUND($B$5,0))=0,D19596+1,D19596)</f>
        <v>3</v>
      </c>
    </row>
    <row r="19598" spans="1:4">
      <c r="A19598" s="70">
        <v>50653</v>
      </c>
      <c r="B19598" s="12">
        <v>457</v>
      </c>
      <c r="C19598" s="12">
        <v>0</v>
      </c>
      <c r="D19598" s="71">
        <f>IF(MOD(COUNT(B$8:B19598),ROUND($B$5,0))=0,D19597+1,D19597)</f>
        <v>3</v>
      </c>
    </row>
    <row r="19599" spans="1:4">
      <c r="A19599" s="70">
        <v>50913</v>
      </c>
      <c r="B19599" s="12">
        <v>457</v>
      </c>
      <c r="C19599" s="12">
        <v>0</v>
      </c>
      <c r="D19599" s="71">
        <f>IF(MOD(COUNT(B$8:B19599),ROUND($B$5,0))=0,D19598+1,D19598)</f>
        <v>3</v>
      </c>
    </row>
    <row r="19600" spans="1:4">
      <c r="A19600" s="70">
        <v>52038</v>
      </c>
      <c r="B19600" s="12">
        <v>457</v>
      </c>
      <c r="C19600" s="12">
        <v>0</v>
      </c>
      <c r="D19600" s="71">
        <f>IF(MOD(COUNT(B$8:B19600),ROUND($B$5,0))=0,D19599+1,D19599)</f>
        <v>3</v>
      </c>
    </row>
    <row r="19601" spans="1:4">
      <c r="A19601" s="70">
        <v>53127</v>
      </c>
      <c r="B19601" s="12">
        <v>457</v>
      </c>
      <c r="C19601" s="12">
        <v>0</v>
      </c>
      <c r="D19601" s="71">
        <f>IF(MOD(COUNT(B$8:B19601),ROUND($B$5,0))=0,D19600+1,D19600)</f>
        <v>3</v>
      </c>
    </row>
    <row r="19602" spans="1:4">
      <c r="A19602" s="70">
        <v>53073</v>
      </c>
      <c r="B19602" s="12">
        <v>457</v>
      </c>
      <c r="C19602" s="12">
        <v>0</v>
      </c>
      <c r="D19602" s="71">
        <f>IF(MOD(COUNT(B$8:B19602),ROUND($B$5,0))=0,D19601+1,D19601)</f>
        <v>3</v>
      </c>
    </row>
    <row r="19603" spans="1:4">
      <c r="A19603" s="70">
        <v>56847</v>
      </c>
      <c r="B19603" s="12">
        <v>457</v>
      </c>
      <c r="C19603" s="12">
        <v>0</v>
      </c>
      <c r="D19603" s="71">
        <f>IF(MOD(COUNT(B$8:B19603),ROUND($B$5,0))=0,D19602+1,D19602)</f>
        <v>3</v>
      </c>
    </row>
    <row r="19604" spans="1:4">
      <c r="A19604" s="70">
        <v>59045</v>
      </c>
      <c r="B19604" s="12">
        <v>457</v>
      </c>
      <c r="C19604" s="12">
        <v>0</v>
      </c>
      <c r="D19604" s="71">
        <f>IF(MOD(COUNT(B$8:B19604),ROUND($B$5,0))=0,D19603+1,D19603)</f>
        <v>3</v>
      </c>
    </row>
    <row r="19605" spans="1:4">
      <c r="A19605" s="70">
        <v>58523</v>
      </c>
      <c r="B19605" s="12">
        <v>457</v>
      </c>
      <c r="C19605" s="12">
        <v>0</v>
      </c>
      <c r="D19605" s="71">
        <f>IF(MOD(COUNT(B$8:B19605),ROUND($B$5,0))=0,D19604+1,D19604)</f>
        <v>3</v>
      </c>
    </row>
    <row r="19606" spans="1:4">
      <c r="A19606" s="70">
        <v>61528</v>
      </c>
      <c r="B19606" s="12">
        <v>457</v>
      </c>
      <c r="C19606" s="12">
        <v>0</v>
      </c>
      <c r="D19606" s="71">
        <f>IF(MOD(COUNT(B$8:B19606),ROUND($B$5,0))=0,D19605+1,D19605)</f>
        <v>3</v>
      </c>
    </row>
    <row r="19607" spans="1:4">
      <c r="A19607" s="70">
        <v>62288</v>
      </c>
      <c r="B19607" s="12">
        <v>457</v>
      </c>
      <c r="C19607" s="12">
        <v>0</v>
      </c>
      <c r="D19607" s="71">
        <f>IF(MOD(COUNT(B$8:B19607),ROUND($B$5,0))=0,D19606+1,D19606)</f>
        <v>3</v>
      </c>
    </row>
    <row r="19608" spans="1:4">
      <c r="A19608" s="70">
        <v>62339</v>
      </c>
      <c r="B19608" s="12">
        <v>457</v>
      </c>
      <c r="C19608" s="12">
        <v>0</v>
      </c>
      <c r="D19608" s="71">
        <f>IF(MOD(COUNT(B$8:B19608),ROUND($B$5,0))=0,D19607+1,D19607)</f>
        <v>3</v>
      </c>
    </row>
    <row r="19609" spans="1:4">
      <c r="A19609" s="70">
        <v>62023</v>
      </c>
      <c r="B19609" s="12">
        <v>457</v>
      </c>
      <c r="C19609" s="12">
        <v>0</v>
      </c>
      <c r="D19609" s="71">
        <f>IF(MOD(COUNT(B$8:B19609),ROUND($B$5,0))=0,D19608+1,D19608)</f>
        <v>3</v>
      </c>
    </row>
    <row r="19610" spans="1:4">
      <c r="A19610" s="70">
        <v>62531</v>
      </c>
      <c r="B19610" s="12">
        <v>457</v>
      </c>
      <c r="C19610" s="12">
        <v>0</v>
      </c>
      <c r="D19610" s="71">
        <f>IF(MOD(COUNT(B$8:B19610),ROUND($B$5,0))=0,D19609+1,D19609)</f>
        <v>3</v>
      </c>
    </row>
    <row r="19611" spans="1:4">
      <c r="A19611" s="70">
        <v>61545</v>
      </c>
      <c r="B19611" s="12">
        <v>457</v>
      </c>
      <c r="C19611" s="12">
        <v>0</v>
      </c>
      <c r="D19611" s="71">
        <f>IF(MOD(COUNT(B$8:B19611),ROUND($B$5,0))=0,D19610+1,D19610)</f>
        <v>3</v>
      </c>
    </row>
    <row r="19612" spans="1:4">
      <c r="A19612" s="70">
        <v>65000</v>
      </c>
      <c r="B19612" s="12">
        <v>457</v>
      </c>
      <c r="C19612" s="12">
        <v>0</v>
      </c>
      <c r="D19612" s="71">
        <f>IF(MOD(COUNT(B$8:B19612),ROUND($B$5,0))=0,D19611+1,D19611)</f>
        <v>3</v>
      </c>
    </row>
    <row r="19613" spans="1:4">
      <c r="A19613" s="70">
        <v>65620</v>
      </c>
      <c r="B19613" s="12">
        <v>457</v>
      </c>
      <c r="C19613" s="12">
        <v>0</v>
      </c>
      <c r="D19613" s="71">
        <f>IF(MOD(COUNT(B$8:B19613),ROUND($B$5,0))=0,D19612+1,D19612)</f>
        <v>3</v>
      </c>
    </row>
    <row r="19614" spans="1:4">
      <c r="A19614" s="70">
        <v>65137</v>
      </c>
      <c r="B19614" s="12">
        <v>457</v>
      </c>
      <c r="C19614" s="12">
        <v>0</v>
      </c>
      <c r="D19614" s="71">
        <f>IF(MOD(COUNT(B$8:B19614),ROUND($B$5,0))=0,D19613+1,D19613)</f>
        <v>3</v>
      </c>
    </row>
    <row r="19615" spans="1:4">
      <c r="A19615" s="70">
        <v>65385</v>
      </c>
      <c r="B19615" s="12">
        <v>457</v>
      </c>
      <c r="C19615" s="12">
        <v>0</v>
      </c>
      <c r="D19615" s="71">
        <f>IF(MOD(COUNT(B$8:B19615),ROUND($B$5,0))=0,D19614+1,D19614)</f>
        <v>3</v>
      </c>
    </row>
    <row r="19616" spans="1:4">
      <c r="A19616" s="70">
        <v>65218</v>
      </c>
      <c r="B19616" s="12">
        <v>457</v>
      </c>
      <c r="C19616" s="12">
        <v>0</v>
      </c>
      <c r="D19616" s="71">
        <f>IF(MOD(COUNT(B$8:B19616),ROUND($B$5,0))=0,D19615+1,D19615)</f>
        <v>3</v>
      </c>
    </row>
    <row r="19617" spans="1:4">
      <c r="A19617" s="70">
        <v>65853</v>
      </c>
      <c r="B19617" s="12">
        <v>457</v>
      </c>
      <c r="C19617" s="12">
        <v>0</v>
      </c>
      <c r="D19617" s="71">
        <f>IF(MOD(COUNT(B$8:B19617),ROUND($B$5,0))=0,D19616+1,D19616)</f>
        <v>3</v>
      </c>
    </row>
    <row r="19618" spans="1:4">
      <c r="A19618" s="70">
        <v>65856</v>
      </c>
      <c r="B19618" s="12">
        <v>457</v>
      </c>
      <c r="C19618" s="12">
        <v>0</v>
      </c>
      <c r="D19618" s="71">
        <f>IF(MOD(COUNT(B$8:B19618),ROUND($B$5,0))=0,D19617+1,D19617)</f>
        <v>3</v>
      </c>
    </row>
    <row r="19619" spans="1:4">
      <c r="A19619" s="70">
        <v>67746</v>
      </c>
      <c r="B19619" s="12">
        <v>457</v>
      </c>
      <c r="C19619" s="12">
        <v>0</v>
      </c>
      <c r="D19619" s="71">
        <f>IF(MOD(COUNT(B$8:B19619),ROUND($B$5,0))=0,D19618+1,D19618)</f>
        <v>3</v>
      </c>
    </row>
    <row r="19620" spans="1:4">
      <c r="A19620" s="70">
        <v>67571</v>
      </c>
      <c r="B19620" s="12">
        <v>457</v>
      </c>
      <c r="C19620" s="12">
        <v>0</v>
      </c>
      <c r="D19620" s="71">
        <f>IF(MOD(COUNT(B$8:B19620),ROUND($B$5,0))=0,D19619+1,D19619)</f>
        <v>3</v>
      </c>
    </row>
    <row r="19621" spans="1:4">
      <c r="A19621" s="70">
        <v>67636</v>
      </c>
      <c r="B19621" s="12">
        <v>457</v>
      </c>
      <c r="C19621" s="12">
        <v>0</v>
      </c>
      <c r="D19621" s="71">
        <f>IF(MOD(COUNT(B$8:B19621),ROUND($B$5,0))=0,D19620+1,D19620)</f>
        <v>3</v>
      </c>
    </row>
    <row r="19622" spans="1:4">
      <c r="A19622" s="70">
        <v>67446</v>
      </c>
      <c r="B19622" s="12">
        <v>457</v>
      </c>
      <c r="C19622" s="12">
        <v>0</v>
      </c>
      <c r="D19622" s="71">
        <f>IF(MOD(COUNT(B$8:B19622),ROUND($B$5,0))=0,D19621+1,D19621)</f>
        <v>3</v>
      </c>
    </row>
    <row r="19623" spans="1:4">
      <c r="A19623" s="70">
        <v>71685</v>
      </c>
      <c r="B19623" s="12">
        <v>457</v>
      </c>
      <c r="C19623" s="12">
        <v>0</v>
      </c>
      <c r="D19623" s="71">
        <f>IF(MOD(COUNT(B$8:B19623),ROUND($B$5,0))=0,D19622+1,D19622)</f>
        <v>3</v>
      </c>
    </row>
    <row r="19624" spans="1:4">
      <c r="A19624" s="70">
        <v>73596</v>
      </c>
      <c r="B19624" s="12">
        <v>457</v>
      </c>
      <c r="C19624" s="12">
        <v>0</v>
      </c>
      <c r="D19624" s="71">
        <f>IF(MOD(COUNT(B$8:B19624),ROUND($B$5,0))=0,D19623+1,D19623)</f>
        <v>3</v>
      </c>
    </row>
    <row r="19625" spans="1:4">
      <c r="A19625" s="70">
        <v>74764</v>
      </c>
      <c r="B19625" s="12">
        <v>457</v>
      </c>
      <c r="C19625" s="12">
        <v>0</v>
      </c>
      <c r="D19625" s="71">
        <f>IF(MOD(COUNT(B$8:B19625),ROUND($B$5,0))=0,D19624+1,D19624)</f>
        <v>3</v>
      </c>
    </row>
    <row r="19626" spans="1:4">
      <c r="A19626" s="70">
        <v>75729</v>
      </c>
      <c r="B19626" s="12">
        <v>457</v>
      </c>
      <c r="C19626" s="12">
        <v>0</v>
      </c>
      <c r="D19626" s="71">
        <f>IF(MOD(COUNT(B$8:B19626),ROUND($B$5,0))=0,D19625+1,D19625)</f>
        <v>3</v>
      </c>
    </row>
    <row r="19627" spans="1:4">
      <c r="A19627" s="70">
        <v>75665</v>
      </c>
      <c r="B19627" s="12">
        <v>457</v>
      </c>
      <c r="C19627" s="12">
        <v>0</v>
      </c>
      <c r="D19627" s="71">
        <f>IF(MOD(COUNT(B$8:B19627),ROUND($B$5,0))=0,D19626+1,D19626)</f>
        <v>3</v>
      </c>
    </row>
    <row r="19628" spans="1:4">
      <c r="A19628" s="70">
        <v>76907</v>
      </c>
      <c r="B19628" s="12">
        <v>457</v>
      </c>
      <c r="C19628" s="12">
        <v>0</v>
      </c>
      <c r="D19628" s="71">
        <f>IF(MOD(COUNT(B$8:B19628),ROUND($B$5,0))=0,D19627+1,D19627)</f>
        <v>3</v>
      </c>
    </row>
    <row r="19629" spans="1:4">
      <c r="A19629" s="70">
        <v>77707</v>
      </c>
      <c r="B19629" s="12">
        <v>457</v>
      </c>
      <c r="C19629" s="12">
        <v>0</v>
      </c>
      <c r="D19629" s="71">
        <f>IF(MOD(COUNT(B$8:B19629),ROUND($B$5,0))=0,D19628+1,D19628)</f>
        <v>3</v>
      </c>
    </row>
    <row r="19630" spans="1:4">
      <c r="A19630" s="70">
        <v>77720</v>
      </c>
      <c r="B19630" s="12">
        <v>457</v>
      </c>
      <c r="C19630" s="12">
        <v>0</v>
      </c>
      <c r="D19630" s="71">
        <f>IF(MOD(COUNT(B$8:B19630),ROUND($B$5,0))=0,D19629+1,D19629)</f>
        <v>3</v>
      </c>
    </row>
    <row r="19631" spans="1:4">
      <c r="A19631" s="70">
        <v>78714</v>
      </c>
      <c r="B19631" s="12">
        <v>457</v>
      </c>
      <c r="C19631" s="12">
        <v>0</v>
      </c>
      <c r="D19631" s="71">
        <f>IF(MOD(COUNT(B$8:B19631),ROUND($B$5,0))=0,D19630+1,D19630)</f>
        <v>3</v>
      </c>
    </row>
    <row r="19632" spans="1:4">
      <c r="A19632" s="70">
        <v>78863</v>
      </c>
      <c r="B19632" s="12">
        <v>457</v>
      </c>
      <c r="C19632" s="12">
        <v>1</v>
      </c>
      <c r="D19632" s="71">
        <f>IF(MOD(COUNT(B$8:B19632),ROUND($B$5,0))=0,D19631+1,D19631)</f>
        <v>3</v>
      </c>
    </row>
    <row r="19633" spans="1:4">
      <c r="A19633" s="70">
        <v>80087</v>
      </c>
      <c r="B19633" s="12">
        <v>457</v>
      </c>
      <c r="C19633" s="12">
        <v>0</v>
      </c>
      <c r="D19633" s="71">
        <f>IF(MOD(COUNT(B$8:B19633),ROUND($B$5,0))=0,D19632+1,D19632)</f>
        <v>3</v>
      </c>
    </row>
    <row r="19634" spans="1:4">
      <c r="A19634" s="70">
        <v>84533</v>
      </c>
      <c r="B19634" s="12">
        <v>457</v>
      </c>
      <c r="C19634" s="12">
        <v>0</v>
      </c>
      <c r="D19634" s="71">
        <f>IF(MOD(COUNT(B$8:B19634),ROUND($B$5,0))=0,D19633+1,D19633)</f>
        <v>3</v>
      </c>
    </row>
    <row r="19635" spans="1:4">
      <c r="A19635" s="70">
        <v>84355</v>
      </c>
      <c r="B19635" s="12">
        <v>457</v>
      </c>
      <c r="C19635" s="12">
        <v>0</v>
      </c>
      <c r="D19635" s="71">
        <f>IF(MOD(COUNT(B$8:B19635),ROUND($B$5,0))=0,D19634+1,D19634)</f>
        <v>3</v>
      </c>
    </row>
    <row r="19636" spans="1:4">
      <c r="A19636" s="70">
        <v>85399</v>
      </c>
      <c r="B19636" s="12">
        <v>457</v>
      </c>
      <c r="C19636" s="12">
        <v>0</v>
      </c>
      <c r="D19636" s="71">
        <f>IF(MOD(COUNT(B$8:B19636),ROUND($B$5,0))=0,D19635+1,D19635)</f>
        <v>3</v>
      </c>
    </row>
    <row r="19637" spans="1:4">
      <c r="A19637" s="70">
        <v>85404</v>
      </c>
      <c r="B19637" s="12">
        <v>457</v>
      </c>
      <c r="C19637" s="12">
        <v>0</v>
      </c>
      <c r="D19637" s="71">
        <f>IF(MOD(COUNT(B$8:B19637),ROUND($B$5,0))=0,D19636+1,D19636)</f>
        <v>3</v>
      </c>
    </row>
    <row r="19638" spans="1:4">
      <c r="A19638" s="70">
        <v>86602</v>
      </c>
      <c r="B19638" s="12">
        <v>457</v>
      </c>
      <c r="C19638" s="12">
        <v>1</v>
      </c>
      <c r="D19638" s="71">
        <f>IF(MOD(COUNT(B$8:B19638),ROUND($B$5,0))=0,D19637+1,D19637)</f>
        <v>3</v>
      </c>
    </row>
    <row r="19639" spans="1:4">
      <c r="A19639" s="70">
        <v>86409</v>
      </c>
      <c r="B19639" s="12">
        <v>457</v>
      </c>
      <c r="C19639" s="12">
        <v>0</v>
      </c>
      <c r="D19639" s="71">
        <f>IF(MOD(COUNT(B$8:B19639),ROUND($B$5,0))=0,D19638+1,D19638)</f>
        <v>3</v>
      </c>
    </row>
    <row r="19640" spans="1:4">
      <c r="A19640" s="70">
        <v>86504</v>
      </c>
      <c r="B19640" s="12">
        <v>457</v>
      </c>
      <c r="C19640" s="12">
        <v>0</v>
      </c>
      <c r="D19640" s="71">
        <f>IF(MOD(COUNT(B$8:B19640),ROUND($B$5,0))=0,D19639+1,D19639)</f>
        <v>3</v>
      </c>
    </row>
    <row r="19641" spans="1:4">
      <c r="A19641" s="70">
        <v>86571</v>
      </c>
      <c r="B19641" s="12">
        <v>457</v>
      </c>
      <c r="C19641" s="12">
        <v>0</v>
      </c>
      <c r="D19641" s="71">
        <f>IF(MOD(COUNT(B$8:B19641),ROUND($B$5,0))=0,D19640+1,D19640)</f>
        <v>3</v>
      </c>
    </row>
    <row r="19642" spans="1:4">
      <c r="A19642" s="70">
        <v>87748</v>
      </c>
      <c r="B19642" s="12">
        <v>457</v>
      </c>
      <c r="C19642" s="12">
        <v>0</v>
      </c>
      <c r="D19642" s="71">
        <f>IF(MOD(COUNT(B$8:B19642),ROUND($B$5,0))=0,D19641+1,D19641)</f>
        <v>3</v>
      </c>
    </row>
    <row r="19643" spans="1:4">
      <c r="A19643" s="70">
        <v>87937</v>
      </c>
      <c r="B19643" s="12">
        <v>457</v>
      </c>
      <c r="C19643" s="12">
        <v>0</v>
      </c>
      <c r="D19643" s="71">
        <f>IF(MOD(COUNT(B$8:B19643),ROUND($B$5,0))=0,D19642+1,D19642)</f>
        <v>3</v>
      </c>
    </row>
    <row r="19644" spans="1:4">
      <c r="A19644" s="70">
        <v>87521</v>
      </c>
      <c r="B19644" s="12">
        <v>457</v>
      </c>
      <c r="C19644" s="12">
        <v>0</v>
      </c>
      <c r="D19644" s="71">
        <f>IF(MOD(COUNT(B$8:B19644),ROUND($B$5,0))=0,D19643+1,D19643)</f>
        <v>3</v>
      </c>
    </row>
    <row r="19645" spans="1:4">
      <c r="A19645" s="70">
        <v>89735</v>
      </c>
      <c r="B19645" s="12">
        <v>457</v>
      </c>
      <c r="C19645" s="12">
        <v>1</v>
      </c>
      <c r="D19645" s="71">
        <f>IF(MOD(COUNT(B$8:B19645),ROUND($B$5,0))=0,D19644+1,D19644)</f>
        <v>3</v>
      </c>
    </row>
    <row r="19646" spans="1:4">
      <c r="A19646" s="70">
        <v>91428</v>
      </c>
      <c r="B19646" s="12">
        <v>457</v>
      </c>
      <c r="C19646" s="12">
        <v>0</v>
      </c>
      <c r="D19646" s="71">
        <f>IF(MOD(COUNT(B$8:B19646),ROUND($B$5,0))=0,D19645+1,D19645)</f>
        <v>3</v>
      </c>
    </row>
    <row r="19647" spans="1:4">
      <c r="A19647" s="70">
        <v>92211</v>
      </c>
      <c r="B19647" s="12">
        <v>457</v>
      </c>
      <c r="C19647" s="12">
        <v>0</v>
      </c>
      <c r="D19647" s="71">
        <f>IF(MOD(COUNT(B$8:B19647),ROUND($B$5,0))=0,D19646+1,D19646)</f>
        <v>3</v>
      </c>
    </row>
    <row r="19648" spans="1:4">
      <c r="A19648" s="70">
        <v>92393</v>
      </c>
      <c r="B19648" s="12">
        <v>457</v>
      </c>
      <c r="C19648" s="12">
        <v>0</v>
      </c>
      <c r="D19648" s="71">
        <f>IF(MOD(COUNT(B$8:B19648),ROUND($B$5,0))=0,D19647+1,D19647)</f>
        <v>3</v>
      </c>
    </row>
    <row r="19649" spans="1:4">
      <c r="A19649" s="70">
        <v>93943</v>
      </c>
      <c r="B19649" s="12">
        <v>457</v>
      </c>
      <c r="C19649" s="12">
        <v>1</v>
      </c>
      <c r="D19649" s="71">
        <f>IF(MOD(COUNT(B$8:B19649),ROUND($B$5,0))=0,D19648+1,D19648)</f>
        <v>3</v>
      </c>
    </row>
    <row r="19650" spans="1:4">
      <c r="A19650" s="70">
        <v>95407</v>
      </c>
      <c r="B19650" s="12">
        <v>457</v>
      </c>
      <c r="C19650" s="12">
        <v>0</v>
      </c>
      <c r="D19650" s="71">
        <f>IF(MOD(COUNT(B$8:B19650),ROUND($B$5,0))=0,D19649+1,D19649)</f>
        <v>3</v>
      </c>
    </row>
    <row r="19651" spans="1:4">
      <c r="A19651" s="70">
        <v>95347</v>
      </c>
      <c r="B19651" s="12">
        <v>457</v>
      </c>
      <c r="C19651" s="12">
        <v>0</v>
      </c>
      <c r="D19651" s="71">
        <f>IF(MOD(COUNT(B$8:B19651),ROUND($B$5,0))=0,D19650+1,D19650)</f>
        <v>3</v>
      </c>
    </row>
    <row r="19652" spans="1:4">
      <c r="A19652" s="70">
        <v>96649</v>
      </c>
      <c r="B19652" s="12">
        <v>457</v>
      </c>
      <c r="C19652" s="12">
        <v>0</v>
      </c>
      <c r="D19652" s="71">
        <f>IF(MOD(COUNT(B$8:B19652),ROUND($B$5,0))=0,D19651+1,D19651)</f>
        <v>3</v>
      </c>
    </row>
    <row r="19653" spans="1:4">
      <c r="A19653" s="70">
        <v>100361</v>
      </c>
      <c r="B19653" s="12">
        <v>457</v>
      </c>
      <c r="C19653" s="12">
        <v>0</v>
      </c>
      <c r="D19653" s="71">
        <f>IF(MOD(COUNT(B$8:B19653),ROUND($B$5,0))=0,D19652+1,D19652)</f>
        <v>3</v>
      </c>
    </row>
    <row r="19654" spans="1:4">
      <c r="A19654" s="70">
        <v>100923</v>
      </c>
      <c r="B19654" s="12">
        <v>457</v>
      </c>
      <c r="C19654" s="12">
        <v>0</v>
      </c>
      <c r="D19654" s="71">
        <f>IF(MOD(COUNT(B$8:B19654),ROUND($B$5,0))=0,D19653+1,D19653)</f>
        <v>3</v>
      </c>
    </row>
    <row r="19655" spans="1:4">
      <c r="A19655" s="70">
        <v>100942</v>
      </c>
      <c r="B19655" s="12">
        <v>457</v>
      </c>
      <c r="C19655" s="12">
        <v>1</v>
      </c>
      <c r="D19655" s="71">
        <f>IF(MOD(COUNT(B$8:B19655),ROUND($B$5,0))=0,D19654+1,D19654)</f>
        <v>3</v>
      </c>
    </row>
    <row r="19656" spans="1:4">
      <c r="A19656" s="70">
        <v>102526</v>
      </c>
      <c r="B19656" s="12">
        <v>457</v>
      </c>
      <c r="C19656" s="12">
        <v>1</v>
      </c>
      <c r="D19656" s="71">
        <f>IF(MOD(COUNT(B$8:B19656),ROUND($B$5,0))=0,D19655+1,D19655)</f>
        <v>3</v>
      </c>
    </row>
    <row r="19657" spans="1:4">
      <c r="A19657" s="70">
        <v>105449</v>
      </c>
      <c r="B19657" s="12">
        <v>457</v>
      </c>
      <c r="C19657" s="12">
        <v>0</v>
      </c>
      <c r="D19657" s="71">
        <f>IF(MOD(COUNT(B$8:B19657),ROUND($B$5,0))=0,D19656+1,D19656)</f>
        <v>3</v>
      </c>
    </row>
    <row r="19658" spans="1:4">
      <c r="A19658" s="70">
        <v>104581</v>
      </c>
      <c r="B19658" s="12">
        <v>457</v>
      </c>
      <c r="C19658" s="12">
        <v>0</v>
      </c>
      <c r="D19658" s="71">
        <f>IF(MOD(COUNT(B$8:B19658),ROUND($B$5,0))=0,D19657+1,D19657)</f>
        <v>3</v>
      </c>
    </row>
    <row r="19659" spans="1:4">
      <c r="A19659" s="70">
        <v>104512</v>
      </c>
      <c r="B19659" s="12">
        <v>457</v>
      </c>
      <c r="C19659" s="12">
        <v>0</v>
      </c>
      <c r="D19659" s="71">
        <f>IF(MOD(COUNT(B$8:B19659),ROUND($B$5,0))=0,D19658+1,D19658)</f>
        <v>3</v>
      </c>
    </row>
    <row r="19660" spans="1:4">
      <c r="A19660" s="70">
        <v>104976</v>
      </c>
      <c r="B19660" s="12">
        <v>457</v>
      </c>
      <c r="C19660" s="12">
        <v>0</v>
      </c>
      <c r="D19660" s="71">
        <f>IF(MOD(COUNT(B$8:B19660),ROUND($B$5,0))=0,D19659+1,D19659)</f>
        <v>3</v>
      </c>
    </row>
    <row r="19661" spans="1:4">
      <c r="A19661" s="70">
        <v>104576</v>
      </c>
      <c r="B19661" s="12">
        <v>457</v>
      </c>
      <c r="C19661" s="12">
        <v>0</v>
      </c>
      <c r="D19661" s="71">
        <f>IF(MOD(COUNT(B$8:B19661),ROUND($B$5,0))=0,D19660+1,D19660)</f>
        <v>3</v>
      </c>
    </row>
    <row r="19662" spans="1:4">
      <c r="A19662" s="70">
        <v>106493</v>
      </c>
      <c r="B19662" s="12">
        <v>457</v>
      </c>
      <c r="C19662" s="12">
        <v>0</v>
      </c>
      <c r="D19662" s="71">
        <f>IF(MOD(COUNT(B$8:B19662),ROUND($B$5,0))=0,D19661+1,D19661)</f>
        <v>3</v>
      </c>
    </row>
    <row r="19663" spans="1:4">
      <c r="A19663" s="70">
        <v>105191</v>
      </c>
      <c r="B19663" s="12">
        <v>457</v>
      </c>
      <c r="C19663" s="12">
        <v>0</v>
      </c>
      <c r="D19663" s="71">
        <f>IF(MOD(COUNT(B$8:B19663),ROUND($B$5,0))=0,D19662+1,D19662)</f>
        <v>3</v>
      </c>
    </row>
    <row r="19664" spans="1:4">
      <c r="A19664" s="70">
        <v>106918</v>
      </c>
      <c r="B19664" s="12">
        <v>457</v>
      </c>
      <c r="C19664" s="12">
        <v>0</v>
      </c>
      <c r="D19664" s="71">
        <f>IF(MOD(COUNT(B$8:B19664),ROUND($B$5,0))=0,D19663+1,D19663)</f>
        <v>3</v>
      </c>
    </row>
    <row r="19665" spans="1:4">
      <c r="A19665" s="70">
        <v>128639</v>
      </c>
      <c r="B19665" s="12">
        <v>457</v>
      </c>
      <c r="C19665" s="12">
        <v>0</v>
      </c>
      <c r="D19665" s="71">
        <f>IF(MOD(COUNT(B$8:B19665),ROUND($B$5,0))=0,D19664+1,D19664)</f>
        <v>3</v>
      </c>
    </row>
    <row r="19666" spans="1:4">
      <c r="A19666" s="70">
        <v>128718</v>
      </c>
      <c r="B19666" s="12">
        <v>457</v>
      </c>
      <c r="C19666" s="12">
        <v>0</v>
      </c>
      <c r="D19666" s="71">
        <f>IF(MOD(COUNT(B$8:B19666),ROUND($B$5,0))=0,D19665+1,D19665)</f>
        <v>3</v>
      </c>
    </row>
    <row r="19667" spans="1:4">
      <c r="A19667" s="70">
        <v>129554</v>
      </c>
      <c r="B19667" s="12">
        <v>457</v>
      </c>
      <c r="C19667" s="12">
        <v>0</v>
      </c>
      <c r="D19667" s="71">
        <f>IF(MOD(COUNT(B$8:B19667),ROUND($B$5,0))=0,D19666+1,D19666)</f>
        <v>3</v>
      </c>
    </row>
    <row r="19668" spans="1:4">
      <c r="A19668" s="70">
        <v>137312</v>
      </c>
      <c r="B19668" s="12">
        <v>457</v>
      </c>
      <c r="C19668" s="12">
        <v>0</v>
      </c>
      <c r="D19668" s="71">
        <f>IF(MOD(COUNT(B$8:B19668),ROUND($B$5,0))=0,D19667+1,D19667)</f>
        <v>3</v>
      </c>
    </row>
    <row r="19669" spans="1:4">
      <c r="A19669" s="70">
        <v>210720</v>
      </c>
      <c r="B19669" s="12">
        <v>457</v>
      </c>
      <c r="C19669" s="12">
        <v>0</v>
      </c>
      <c r="D19669" s="71">
        <f>IF(MOD(COUNT(B$8:B19669),ROUND($B$5,0))=0,D19668+1,D19668)</f>
        <v>3</v>
      </c>
    </row>
    <row r="19670" spans="1:4">
      <c r="A19670" s="70">
        <v>210559</v>
      </c>
      <c r="B19670" s="12">
        <v>457</v>
      </c>
      <c r="C19670" s="12">
        <v>0</v>
      </c>
      <c r="D19670" s="71">
        <f>IF(MOD(COUNT(B$8:B19670),ROUND($B$5,0))=0,D19669+1,D19669)</f>
        <v>3</v>
      </c>
    </row>
    <row r="19671" spans="1:4">
      <c r="A19671" s="70">
        <v>221193</v>
      </c>
      <c r="B19671" s="12">
        <v>457</v>
      </c>
      <c r="C19671" s="12">
        <v>0</v>
      </c>
      <c r="D19671" s="71">
        <f>IF(MOD(COUNT(B$8:B19671),ROUND($B$5,0))=0,D19670+1,D19670)</f>
        <v>3</v>
      </c>
    </row>
    <row r="19672" spans="1:4">
      <c r="A19672" s="70">
        <v>221508</v>
      </c>
      <c r="B19672" s="12">
        <v>457</v>
      </c>
      <c r="C19672" s="12">
        <v>0</v>
      </c>
      <c r="D19672" s="71">
        <f>IF(MOD(COUNT(B$8:B19672),ROUND($B$5,0))=0,D19671+1,D19671)</f>
        <v>3</v>
      </c>
    </row>
    <row r="19673" spans="1:4">
      <c r="A19673" s="70">
        <v>221472</v>
      </c>
      <c r="B19673" s="12">
        <v>457</v>
      </c>
      <c r="C19673" s="12">
        <v>0</v>
      </c>
      <c r="D19673" s="71">
        <f>IF(MOD(COUNT(B$8:B19673),ROUND($B$5,0))=0,D19672+1,D19672)</f>
        <v>3</v>
      </c>
    </row>
    <row r="19674" spans="1:4">
      <c r="A19674" s="70">
        <v>223141</v>
      </c>
      <c r="B19674" s="12">
        <v>457</v>
      </c>
      <c r="C19674" s="12">
        <v>1</v>
      </c>
      <c r="D19674" s="71">
        <f>IF(MOD(COUNT(B$8:B19674),ROUND($B$5,0))=0,D19673+1,D19673)</f>
        <v>3</v>
      </c>
    </row>
    <row r="19675" spans="1:4">
      <c r="A19675" s="70">
        <v>223937</v>
      </c>
      <c r="B19675" s="12">
        <v>457</v>
      </c>
      <c r="C19675" s="12">
        <v>0</v>
      </c>
      <c r="D19675" s="71">
        <f>IF(MOD(COUNT(B$8:B19675),ROUND($B$5,0))=0,D19674+1,D19674)</f>
        <v>3</v>
      </c>
    </row>
    <row r="19676" spans="1:4">
      <c r="A19676" s="70">
        <v>224477</v>
      </c>
      <c r="B19676" s="12">
        <v>457</v>
      </c>
      <c r="C19676" s="12">
        <v>0</v>
      </c>
      <c r="D19676" s="71">
        <f>IF(MOD(COUNT(B$8:B19676),ROUND($B$5,0))=0,D19675+1,D19675)</f>
        <v>3</v>
      </c>
    </row>
    <row r="19677" spans="1:4">
      <c r="A19677" s="70">
        <v>225404</v>
      </c>
      <c r="B19677" s="12">
        <v>457</v>
      </c>
      <c r="C19677" s="12">
        <v>0</v>
      </c>
      <c r="D19677" s="71">
        <f>IF(MOD(COUNT(B$8:B19677),ROUND($B$5,0))=0,D19676+1,D19676)</f>
        <v>3</v>
      </c>
    </row>
    <row r="19678" spans="1:4">
      <c r="A19678" s="70">
        <v>225342</v>
      </c>
      <c r="B19678" s="12">
        <v>457</v>
      </c>
      <c r="C19678" s="12">
        <v>0</v>
      </c>
      <c r="D19678" s="71">
        <f>IF(MOD(COUNT(B$8:B19678),ROUND($B$5,0))=0,D19677+1,D19677)</f>
        <v>3</v>
      </c>
    </row>
    <row r="19679" spans="1:4">
      <c r="A19679" s="70">
        <v>225802</v>
      </c>
      <c r="B19679" s="12">
        <v>457</v>
      </c>
      <c r="C19679" s="12">
        <v>0</v>
      </c>
      <c r="D19679" s="71">
        <f>IF(MOD(COUNT(B$8:B19679),ROUND($B$5,0))=0,D19678+1,D19678)</f>
        <v>3</v>
      </c>
    </row>
    <row r="19680" spans="1:4">
      <c r="A19680" s="70">
        <v>226710</v>
      </c>
      <c r="B19680" s="12">
        <v>457</v>
      </c>
      <c r="C19680" s="12">
        <v>0</v>
      </c>
      <c r="D19680" s="71">
        <f>IF(MOD(COUNT(B$8:B19680),ROUND($B$5,0))=0,D19679+1,D19679)</f>
        <v>3</v>
      </c>
    </row>
    <row r="19681" spans="1:4">
      <c r="A19681" s="70">
        <v>226656</v>
      </c>
      <c r="B19681" s="12">
        <v>457</v>
      </c>
      <c r="C19681" s="12">
        <v>0</v>
      </c>
      <c r="D19681" s="71">
        <f>IF(MOD(COUNT(B$8:B19681),ROUND($B$5,0))=0,D19680+1,D19680)</f>
        <v>3</v>
      </c>
    </row>
    <row r="19682" spans="1:4">
      <c r="A19682" s="70">
        <v>227011</v>
      </c>
      <c r="B19682" s="12">
        <v>457</v>
      </c>
      <c r="C19682" s="12">
        <v>0</v>
      </c>
      <c r="D19682" s="71">
        <f>IF(MOD(COUNT(B$8:B19682),ROUND($B$5,0))=0,D19681+1,D19681)</f>
        <v>3</v>
      </c>
    </row>
    <row r="19683" spans="1:4">
      <c r="A19683" s="70">
        <v>227081</v>
      </c>
      <c r="B19683" s="12">
        <v>457</v>
      </c>
      <c r="C19683" s="12">
        <v>0</v>
      </c>
      <c r="D19683" s="71">
        <f>IF(MOD(COUNT(B$8:B19683),ROUND($B$5,0))=0,D19682+1,D19682)</f>
        <v>3</v>
      </c>
    </row>
    <row r="19684" spans="1:4">
      <c r="A19684" s="70">
        <v>227805</v>
      </c>
      <c r="B19684" s="12">
        <v>457</v>
      </c>
      <c r="C19684" s="12">
        <v>0</v>
      </c>
      <c r="D19684" s="71">
        <f>IF(MOD(COUNT(B$8:B19684),ROUND($B$5,0))=0,D19683+1,D19683)</f>
        <v>3</v>
      </c>
    </row>
    <row r="19685" spans="1:4">
      <c r="A19685" s="70">
        <v>228698</v>
      </c>
      <c r="B19685" s="12">
        <v>457</v>
      </c>
      <c r="C19685" s="12">
        <v>1</v>
      </c>
      <c r="D19685" s="71">
        <f>IF(MOD(COUNT(B$8:B19685),ROUND($B$5,0))=0,D19684+1,D19684)</f>
        <v>3</v>
      </c>
    </row>
    <row r="19686" spans="1:4">
      <c r="A19686" s="70">
        <v>232762</v>
      </c>
      <c r="B19686" s="12">
        <v>457</v>
      </c>
      <c r="C19686" s="12">
        <v>0</v>
      </c>
      <c r="D19686" s="71">
        <f>IF(MOD(COUNT(B$8:B19686),ROUND($B$5,0))=0,D19685+1,D19685)</f>
        <v>3</v>
      </c>
    </row>
    <row r="19687" spans="1:4">
      <c r="A19687" s="70">
        <v>235030</v>
      </c>
      <c r="B19687" s="12">
        <v>457</v>
      </c>
      <c r="C19687" s="12">
        <v>0</v>
      </c>
      <c r="D19687" s="71">
        <f>IF(MOD(COUNT(B$8:B19687),ROUND($B$5,0))=0,D19686+1,D19686)</f>
        <v>3</v>
      </c>
    </row>
    <row r="19688" spans="1:4">
      <c r="A19688" s="70">
        <v>235301</v>
      </c>
      <c r="B19688" s="12">
        <v>457</v>
      </c>
      <c r="C19688" s="12">
        <v>1</v>
      </c>
      <c r="D19688" s="71">
        <f>IF(MOD(COUNT(B$8:B19688),ROUND($B$5,0))=0,D19687+1,D19687)</f>
        <v>3</v>
      </c>
    </row>
    <row r="19689" spans="1:4">
      <c r="A19689" s="70">
        <v>235477</v>
      </c>
      <c r="B19689" s="12">
        <v>457</v>
      </c>
      <c r="C19689" s="12">
        <v>0</v>
      </c>
      <c r="D19689" s="71">
        <f>IF(MOD(COUNT(B$8:B19689),ROUND($B$5,0))=0,D19688+1,D19688)</f>
        <v>3</v>
      </c>
    </row>
    <row r="19690" spans="1:4">
      <c r="A19690" s="70">
        <v>237304</v>
      </c>
      <c r="B19690" s="12">
        <v>457</v>
      </c>
      <c r="C19690" s="12">
        <v>0</v>
      </c>
      <c r="D19690" s="71">
        <f>IF(MOD(COUNT(B$8:B19690),ROUND($B$5,0))=0,D19689+1,D19689)</f>
        <v>3</v>
      </c>
    </row>
    <row r="19691" spans="1:4">
      <c r="A19691" s="70">
        <v>239442</v>
      </c>
      <c r="B19691" s="12">
        <v>457</v>
      </c>
      <c r="C19691" s="12">
        <v>0</v>
      </c>
      <c r="D19691" s="71">
        <f>IF(MOD(COUNT(B$8:B19691),ROUND($B$5,0))=0,D19690+1,D19690)</f>
        <v>3</v>
      </c>
    </row>
    <row r="19692" spans="1:4">
      <c r="A19692" s="70">
        <v>239212</v>
      </c>
      <c r="B19692" s="12">
        <v>457</v>
      </c>
      <c r="C19692" s="12">
        <v>0</v>
      </c>
      <c r="D19692" s="71">
        <f>IF(MOD(COUNT(B$8:B19692),ROUND($B$5,0))=0,D19691+1,D19691)</f>
        <v>3</v>
      </c>
    </row>
    <row r="19693" spans="1:4">
      <c r="A19693" s="70">
        <v>242190</v>
      </c>
      <c r="B19693" s="12">
        <v>457</v>
      </c>
      <c r="C19693" s="12">
        <v>0</v>
      </c>
      <c r="D19693" s="71">
        <f>IF(MOD(COUNT(B$8:B19693),ROUND($B$5,0))=0,D19692+1,D19692)</f>
        <v>3</v>
      </c>
    </row>
    <row r="19694" spans="1:4">
      <c r="A19694" s="70">
        <v>242665</v>
      </c>
      <c r="B19694" s="12">
        <v>457</v>
      </c>
      <c r="C19694" s="12">
        <v>0</v>
      </c>
      <c r="D19694" s="71">
        <f>IF(MOD(COUNT(B$8:B19694),ROUND($B$5,0))=0,D19693+1,D19693)</f>
        <v>3</v>
      </c>
    </row>
    <row r="19695" spans="1:4">
      <c r="A19695" s="70">
        <v>244757</v>
      </c>
      <c r="B19695" s="12">
        <v>457</v>
      </c>
      <c r="C19695" s="12">
        <v>0</v>
      </c>
      <c r="D19695" s="71">
        <f>IF(MOD(COUNT(B$8:B19695),ROUND($B$5,0))=0,D19694+1,D19694)</f>
        <v>3</v>
      </c>
    </row>
    <row r="19696" spans="1:4">
      <c r="A19696" s="70">
        <v>247772</v>
      </c>
      <c r="B19696" s="12">
        <v>457</v>
      </c>
      <c r="C19696" s="12">
        <v>0</v>
      </c>
      <c r="D19696" s="71">
        <f>IF(MOD(COUNT(B$8:B19696),ROUND($B$5,0))=0,D19695+1,D19695)</f>
        <v>3</v>
      </c>
    </row>
    <row r="19697" spans="1:4">
      <c r="A19697" s="70">
        <v>247654</v>
      </c>
      <c r="B19697" s="12">
        <v>457</v>
      </c>
      <c r="C19697" s="12">
        <v>0</v>
      </c>
      <c r="D19697" s="71">
        <f>IF(MOD(COUNT(B$8:B19697),ROUND($B$5,0))=0,D19696+1,D19696)</f>
        <v>3</v>
      </c>
    </row>
    <row r="19698" spans="1:4">
      <c r="A19698" s="70">
        <v>249525</v>
      </c>
      <c r="B19698" s="12">
        <v>457</v>
      </c>
      <c r="C19698" s="12">
        <v>0</v>
      </c>
      <c r="D19698" s="71">
        <f>IF(MOD(COUNT(B$8:B19698),ROUND($B$5,0))=0,D19697+1,D19697)</f>
        <v>3</v>
      </c>
    </row>
    <row r="19699" spans="1:4">
      <c r="A19699" s="70">
        <v>250605</v>
      </c>
      <c r="B19699" s="12">
        <v>457</v>
      </c>
      <c r="C19699" s="12">
        <v>0</v>
      </c>
      <c r="D19699" s="71">
        <f>IF(MOD(COUNT(B$8:B19699),ROUND($B$5,0))=0,D19698+1,D19698)</f>
        <v>3</v>
      </c>
    </row>
    <row r="19700" spans="1:4">
      <c r="A19700" s="70">
        <v>251928</v>
      </c>
      <c r="B19700" s="12">
        <v>457</v>
      </c>
      <c r="C19700" s="12">
        <v>0</v>
      </c>
      <c r="D19700" s="71">
        <f>IF(MOD(COUNT(B$8:B19700),ROUND($B$5,0))=0,D19699+1,D19699)</f>
        <v>3</v>
      </c>
    </row>
    <row r="19701" spans="1:4">
      <c r="A19701" s="70">
        <v>251382</v>
      </c>
      <c r="B19701" s="12">
        <v>457</v>
      </c>
      <c r="C19701" s="12">
        <v>0</v>
      </c>
      <c r="D19701" s="71">
        <f>IF(MOD(COUNT(B$8:B19701),ROUND($B$5,0))=0,D19700+1,D19700)</f>
        <v>3</v>
      </c>
    </row>
    <row r="19702" spans="1:4">
      <c r="A19702" s="70">
        <v>253028</v>
      </c>
      <c r="B19702" s="12">
        <v>457</v>
      </c>
      <c r="C19702" s="12">
        <v>0</v>
      </c>
      <c r="D19702" s="71">
        <f>IF(MOD(COUNT(B$8:B19702),ROUND($B$5,0))=0,D19701+1,D19701)</f>
        <v>3</v>
      </c>
    </row>
    <row r="19703" spans="1:4">
      <c r="A19703" s="70">
        <v>253002</v>
      </c>
      <c r="B19703" s="12">
        <v>457</v>
      </c>
      <c r="C19703" s="12">
        <v>0</v>
      </c>
      <c r="D19703" s="71">
        <f>IF(MOD(COUNT(B$8:B19703),ROUND($B$5,0))=0,D19702+1,D19702)</f>
        <v>3</v>
      </c>
    </row>
    <row r="19704" spans="1:4">
      <c r="A19704" s="70">
        <v>253938</v>
      </c>
      <c r="B19704" s="12">
        <v>457</v>
      </c>
      <c r="C19704" s="12">
        <v>0</v>
      </c>
      <c r="D19704" s="71">
        <f>IF(MOD(COUNT(B$8:B19704),ROUND($B$5,0))=0,D19703+1,D19703)</f>
        <v>3</v>
      </c>
    </row>
    <row r="19705" spans="1:4">
      <c r="A19705" s="70">
        <v>255684</v>
      </c>
      <c r="B19705" s="12">
        <v>457</v>
      </c>
      <c r="C19705" s="12">
        <v>0</v>
      </c>
      <c r="D19705" s="71">
        <f>IF(MOD(COUNT(B$8:B19705),ROUND($B$5,0))=0,D19704+1,D19704)</f>
        <v>3</v>
      </c>
    </row>
    <row r="19706" spans="1:4">
      <c r="A19706" s="70">
        <v>260743</v>
      </c>
      <c r="B19706" s="12">
        <v>457</v>
      </c>
      <c r="C19706" s="12">
        <v>0</v>
      </c>
      <c r="D19706" s="71">
        <f>IF(MOD(COUNT(B$8:B19706),ROUND($B$5,0))=0,D19705+1,D19705)</f>
        <v>3</v>
      </c>
    </row>
    <row r="19707" spans="1:4">
      <c r="A19707" s="70">
        <v>262574</v>
      </c>
      <c r="B19707" s="12">
        <v>457</v>
      </c>
      <c r="C19707" s="12">
        <v>0</v>
      </c>
      <c r="D19707" s="71">
        <f>IF(MOD(COUNT(B$8:B19707),ROUND($B$5,0))=0,D19706+1,D19706)</f>
        <v>3</v>
      </c>
    </row>
    <row r="19708" spans="1:4">
      <c r="A19708" s="70">
        <v>263954</v>
      </c>
      <c r="B19708" s="12">
        <v>457</v>
      </c>
      <c r="C19708" s="12">
        <v>0</v>
      </c>
      <c r="D19708" s="71">
        <f>IF(MOD(COUNT(B$8:B19708),ROUND($B$5,0))=0,D19707+1,D19707)</f>
        <v>3</v>
      </c>
    </row>
    <row r="19709" spans="1:4">
      <c r="A19709" s="70">
        <v>264782</v>
      </c>
      <c r="B19709" s="12">
        <v>457</v>
      </c>
      <c r="C19709" s="12">
        <v>0</v>
      </c>
      <c r="D19709" s="71">
        <f>IF(MOD(COUNT(B$8:B19709),ROUND($B$5,0))=0,D19708+1,D19708)</f>
        <v>3</v>
      </c>
    </row>
    <row r="19710" spans="1:4">
      <c r="A19710" s="70">
        <v>265247</v>
      </c>
      <c r="B19710" s="12">
        <v>457</v>
      </c>
      <c r="C19710" s="12">
        <v>0</v>
      </c>
      <c r="D19710" s="71">
        <f>IF(MOD(COUNT(B$8:B19710),ROUND($B$5,0))=0,D19709+1,D19709)</f>
        <v>3</v>
      </c>
    </row>
    <row r="19711" spans="1:4">
      <c r="A19711" s="70">
        <v>268234</v>
      </c>
      <c r="B19711" s="12">
        <v>457</v>
      </c>
      <c r="C19711" s="12">
        <v>0</v>
      </c>
      <c r="D19711" s="71">
        <f>IF(MOD(COUNT(B$8:B19711),ROUND($B$5,0))=0,D19710+1,D19710)</f>
        <v>3</v>
      </c>
    </row>
    <row r="19712" spans="1:4">
      <c r="A19712" s="70">
        <v>271812</v>
      </c>
      <c r="B19712" s="12">
        <v>457</v>
      </c>
      <c r="C19712" s="12">
        <v>0</v>
      </c>
      <c r="D19712" s="71">
        <f>IF(MOD(COUNT(B$8:B19712),ROUND($B$5,0))=0,D19711+1,D19711)</f>
        <v>3</v>
      </c>
    </row>
    <row r="19713" spans="1:4">
      <c r="A19713" s="70">
        <v>90576</v>
      </c>
      <c r="B19713" s="12">
        <v>457</v>
      </c>
      <c r="C19713" s="12">
        <v>0</v>
      </c>
      <c r="D19713" s="71">
        <f>IF(MOD(COUNT(B$8:B19713),ROUND($B$5,0))=0,D19712+1,D19712)</f>
        <v>3</v>
      </c>
    </row>
    <row r="19714" spans="1:4">
      <c r="A19714" s="70">
        <v>15916</v>
      </c>
      <c r="B19714" s="12">
        <v>457</v>
      </c>
      <c r="C19714" s="12">
        <v>0</v>
      </c>
      <c r="D19714" s="71">
        <f>IF(MOD(COUNT(B$8:B19714),ROUND($B$5,0))=0,D19713+1,D19713)</f>
        <v>3</v>
      </c>
    </row>
    <row r="19715" spans="1:4">
      <c r="A19715" s="70">
        <v>16069</v>
      </c>
      <c r="B19715" s="12">
        <v>457</v>
      </c>
      <c r="C19715" s="12">
        <v>0</v>
      </c>
      <c r="D19715" s="71">
        <f>IF(MOD(COUNT(B$8:B19715),ROUND($B$5,0))=0,D19714+1,D19714)</f>
        <v>3</v>
      </c>
    </row>
    <row r="19716" spans="1:4">
      <c r="A19716" s="70">
        <v>16446</v>
      </c>
      <c r="B19716" s="12">
        <v>457</v>
      </c>
      <c r="C19716" s="12">
        <v>0</v>
      </c>
      <c r="D19716" s="71">
        <f>IF(MOD(COUNT(B$8:B19716),ROUND($B$5,0))=0,D19715+1,D19715)</f>
        <v>3</v>
      </c>
    </row>
    <row r="19717" spans="1:4">
      <c r="A19717" s="70">
        <v>19426</v>
      </c>
      <c r="B19717" s="12">
        <v>457</v>
      </c>
      <c r="C19717" s="12">
        <v>0</v>
      </c>
      <c r="D19717" s="71">
        <f>IF(MOD(COUNT(B$8:B19717),ROUND($B$5,0))=0,D19716+1,D19716)</f>
        <v>3</v>
      </c>
    </row>
    <row r="19718" spans="1:4">
      <c r="A19718" s="70">
        <v>20872</v>
      </c>
      <c r="B19718" s="12">
        <v>457</v>
      </c>
      <c r="C19718" s="12">
        <v>1</v>
      </c>
      <c r="D19718" s="71">
        <f>IF(MOD(COUNT(B$8:B19718),ROUND($B$5,0))=0,D19717+1,D19717)</f>
        <v>3</v>
      </c>
    </row>
    <row r="19719" spans="1:4">
      <c r="A19719" s="70">
        <v>26309</v>
      </c>
      <c r="B19719" s="12">
        <v>457</v>
      </c>
      <c r="C19719" s="12">
        <v>0</v>
      </c>
      <c r="D19719" s="71">
        <f>IF(MOD(COUNT(B$8:B19719),ROUND($B$5,0))=0,D19718+1,D19718)</f>
        <v>3</v>
      </c>
    </row>
    <row r="19720" spans="1:4">
      <c r="A19720" s="70">
        <v>25321</v>
      </c>
      <c r="B19720" s="12">
        <v>457</v>
      </c>
      <c r="C19720" s="12">
        <v>0</v>
      </c>
      <c r="D19720" s="71">
        <f>IF(MOD(COUNT(B$8:B19720),ROUND($B$5,0))=0,D19719+1,D19719)</f>
        <v>3</v>
      </c>
    </row>
    <row r="19721" spans="1:4">
      <c r="A19721" s="70">
        <v>29394</v>
      </c>
      <c r="B19721" s="12">
        <v>457</v>
      </c>
      <c r="C19721" s="12">
        <v>0</v>
      </c>
      <c r="D19721" s="71">
        <f>IF(MOD(COUNT(B$8:B19721),ROUND($B$5,0))=0,D19720+1,D19720)</f>
        <v>3</v>
      </c>
    </row>
    <row r="19722" spans="1:4">
      <c r="A19722" s="70">
        <v>29121</v>
      </c>
      <c r="B19722" s="12">
        <v>457</v>
      </c>
      <c r="C19722" s="12">
        <v>0</v>
      </c>
      <c r="D19722" s="71">
        <f>IF(MOD(COUNT(B$8:B19722),ROUND($B$5,0))=0,D19721+1,D19721)</f>
        <v>3</v>
      </c>
    </row>
    <row r="19723" spans="1:4">
      <c r="A19723" s="70">
        <v>29226</v>
      </c>
      <c r="B19723" s="12">
        <v>457</v>
      </c>
      <c r="C19723" s="12">
        <v>0</v>
      </c>
      <c r="D19723" s="71">
        <f>IF(MOD(COUNT(B$8:B19723),ROUND($B$5,0))=0,D19722+1,D19722)</f>
        <v>3</v>
      </c>
    </row>
    <row r="19724" spans="1:4">
      <c r="A19724" s="70">
        <v>30715</v>
      </c>
      <c r="B19724" s="12">
        <v>457</v>
      </c>
      <c r="C19724" s="12">
        <v>0</v>
      </c>
      <c r="D19724" s="71">
        <f>IF(MOD(COUNT(B$8:B19724),ROUND($B$5,0))=0,D19723+1,D19723)</f>
        <v>3</v>
      </c>
    </row>
    <row r="19725" spans="1:4">
      <c r="A19725" s="70">
        <v>31534</v>
      </c>
      <c r="B19725" s="12">
        <v>458</v>
      </c>
      <c r="C19725" s="12">
        <v>1</v>
      </c>
      <c r="D19725" s="71">
        <f>IF(MOD(COUNT(B$8:B19725),ROUND($B$5,0))=0,D19724+1,D19724)</f>
        <v>3</v>
      </c>
    </row>
    <row r="19726" spans="1:4">
      <c r="A19726" s="70">
        <v>33136</v>
      </c>
      <c r="B19726" s="12">
        <v>458</v>
      </c>
      <c r="C19726" s="12">
        <v>0</v>
      </c>
      <c r="D19726" s="71">
        <f>IF(MOD(COUNT(B$8:B19726),ROUND($B$5,0))=0,D19725+1,D19725)</f>
        <v>3</v>
      </c>
    </row>
    <row r="19727" spans="1:4">
      <c r="A19727" s="70">
        <v>34878</v>
      </c>
      <c r="B19727" s="12">
        <v>458</v>
      </c>
      <c r="C19727" s="12">
        <v>0</v>
      </c>
      <c r="D19727" s="71">
        <f>IF(MOD(COUNT(B$8:B19727),ROUND($B$5,0))=0,D19726+1,D19726)</f>
        <v>3</v>
      </c>
    </row>
    <row r="19728" spans="1:4">
      <c r="A19728" s="70">
        <v>37310</v>
      </c>
      <c r="B19728" s="12">
        <v>458</v>
      </c>
      <c r="C19728" s="12">
        <v>0</v>
      </c>
      <c r="D19728" s="71">
        <f>IF(MOD(COUNT(B$8:B19728),ROUND($B$5,0))=0,D19727+1,D19727)</f>
        <v>3</v>
      </c>
    </row>
    <row r="19729" spans="1:4">
      <c r="A19729" s="70">
        <v>38412</v>
      </c>
      <c r="B19729" s="12">
        <v>458</v>
      </c>
      <c r="C19729" s="12">
        <v>0</v>
      </c>
      <c r="D19729" s="71">
        <f>IF(MOD(COUNT(B$8:B19729),ROUND($B$5,0))=0,D19728+1,D19728)</f>
        <v>3</v>
      </c>
    </row>
    <row r="19730" spans="1:4">
      <c r="A19730" s="70">
        <v>39726</v>
      </c>
      <c r="B19730" s="12">
        <v>458</v>
      </c>
      <c r="C19730" s="12">
        <v>0</v>
      </c>
      <c r="D19730" s="71">
        <f>IF(MOD(COUNT(B$8:B19730),ROUND($B$5,0))=0,D19729+1,D19729)</f>
        <v>3</v>
      </c>
    </row>
    <row r="19731" spans="1:4">
      <c r="A19731" s="70">
        <v>40677</v>
      </c>
      <c r="B19731" s="12">
        <v>458</v>
      </c>
      <c r="C19731" s="12">
        <v>0</v>
      </c>
      <c r="D19731" s="71">
        <f>IF(MOD(COUNT(B$8:B19731),ROUND($B$5,0))=0,D19730+1,D19730)</f>
        <v>3</v>
      </c>
    </row>
    <row r="19732" spans="1:4">
      <c r="A19732" s="70">
        <v>47404</v>
      </c>
      <c r="B19732" s="12">
        <v>458</v>
      </c>
      <c r="C19732" s="12">
        <v>0</v>
      </c>
      <c r="D19732" s="71">
        <f>IF(MOD(COUNT(B$8:B19732),ROUND($B$5,0))=0,D19731+1,D19731)</f>
        <v>3</v>
      </c>
    </row>
    <row r="19733" spans="1:4">
      <c r="A19733" s="70">
        <v>46972</v>
      </c>
      <c r="B19733" s="12">
        <v>458</v>
      </c>
      <c r="C19733" s="12">
        <v>0</v>
      </c>
      <c r="D19733" s="71">
        <f>IF(MOD(COUNT(B$8:B19733),ROUND($B$5,0))=0,D19732+1,D19732)</f>
        <v>3</v>
      </c>
    </row>
    <row r="19734" spans="1:4">
      <c r="A19734" s="70">
        <v>49724</v>
      </c>
      <c r="B19734" s="12">
        <v>458</v>
      </c>
      <c r="C19734" s="12">
        <v>1</v>
      </c>
      <c r="D19734" s="71">
        <f>IF(MOD(COUNT(B$8:B19734),ROUND($B$5,0))=0,D19733+1,D19733)</f>
        <v>3</v>
      </c>
    </row>
    <row r="19735" spans="1:4">
      <c r="A19735" s="70">
        <v>50492</v>
      </c>
      <c r="B19735" s="12">
        <v>458</v>
      </c>
      <c r="C19735" s="12">
        <v>0</v>
      </c>
      <c r="D19735" s="71">
        <f>IF(MOD(COUNT(B$8:B19735),ROUND($B$5,0))=0,D19734+1,D19734)</f>
        <v>3</v>
      </c>
    </row>
    <row r="19736" spans="1:4">
      <c r="A19736" s="70">
        <v>51561</v>
      </c>
      <c r="B19736" s="12">
        <v>458</v>
      </c>
      <c r="C19736" s="12">
        <v>0</v>
      </c>
      <c r="D19736" s="71">
        <f>IF(MOD(COUNT(B$8:B19736),ROUND($B$5,0))=0,D19735+1,D19735)</f>
        <v>3</v>
      </c>
    </row>
    <row r="19737" spans="1:4">
      <c r="A19737" s="70">
        <v>52115</v>
      </c>
      <c r="B19737" s="12">
        <v>458</v>
      </c>
      <c r="C19737" s="12">
        <v>0</v>
      </c>
      <c r="D19737" s="71">
        <f>IF(MOD(COUNT(B$8:B19737),ROUND($B$5,0))=0,D19736+1,D19736)</f>
        <v>3</v>
      </c>
    </row>
    <row r="19738" spans="1:4">
      <c r="A19738" s="70">
        <v>53051</v>
      </c>
      <c r="B19738" s="12">
        <v>458</v>
      </c>
      <c r="C19738" s="12">
        <v>0</v>
      </c>
      <c r="D19738" s="71">
        <f>IF(MOD(COUNT(B$8:B19738),ROUND($B$5,0))=0,D19737+1,D19737)</f>
        <v>3</v>
      </c>
    </row>
    <row r="19739" spans="1:4">
      <c r="A19739" s="70">
        <v>53090</v>
      </c>
      <c r="B19739" s="12">
        <v>458</v>
      </c>
      <c r="C19739" s="12">
        <v>1</v>
      </c>
      <c r="D19739" s="71">
        <f>IF(MOD(COUNT(B$8:B19739),ROUND($B$5,0))=0,D19738+1,D19738)</f>
        <v>3</v>
      </c>
    </row>
    <row r="19740" spans="1:4">
      <c r="A19740" s="70">
        <v>52916</v>
      </c>
      <c r="B19740" s="12">
        <v>458</v>
      </c>
      <c r="C19740" s="12">
        <v>0</v>
      </c>
      <c r="D19740" s="71">
        <f>IF(MOD(COUNT(B$8:B19740),ROUND($B$5,0))=0,D19739+1,D19739)</f>
        <v>3</v>
      </c>
    </row>
    <row r="19741" spans="1:4">
      <c r="A19741" s="70">
        <v>55989</v>
      </c>
      <c r="B19741" s="12">
        <v>458</v>
      </c>
      <c r="C19741" s="12">
        <v>0</v>
      </c>
      <c r="D19741" s="71">
        <f>IF(MOD(COUNT(B$8:B19741),ROUND($B$5,0))=0,D19740+1,D19740)</f>
        <v>3</v>
      </c>
    </row>
    <row r="19742" spans="1:4">
      <c r="A19742" s="70">
        <v>56400</v>
      </c>
      <c r="B19742" s="12">
        <v>458</v>
      </c>
      <c r="C19742" s="12">
        <v>0</v>
      </c>
      <c r="D19742" s="71">
        <f>IF(MOD(COUNT(B$8:B19742),ROUND($B$5,0))=0,D19741+1,D19741)</f>
        <v>3</v>
      </c>
    </row>
    <row r="19743" spans="1:4">
      <c r="A19743" s="70">
        <v>56966</v>
      </c>
      <c r="B19743" s="12">
        <v>458</v>
      </c>
      <c r="C19743" s="12">
        <v>1</v>
      </c>
      <c r="D19743" s="71">
        <f>IF(MOD(COUNT(B$8:B19743),ROUND($B$5,0))=0,D19742+1,D19742)</f>
        <v>3</v>
      </c>
    </row>
    <row r="19744" spans="1:4">
      <c r="A19744" s="70">
        <v>58984</v>
      </c>
      <c r="B19744" s="12">
        <v>458</v>
      </c>
      <c r="C19744" s="12">
        <v>0</v>
      </c>
      <c r="D19744" s="71">
        <f>IF(MOD(COUNT(B$8:B19744),ROUND($B$5,0))=0,D19743+1,D19743)</f>
        <v>3</v>
      </c>
    </row>
    <row r="19745" spans="1:4">
      <c r="A19745" s="70">
        <v>58968</v>
      </c>
      <c r="B19745" s="12">
        <v>458</v>
      </c>
      <c r="C19745" s="12">
        <v>0</v>
      </c>
      <c r="D19745" s="71">
        <f>IF(MOD(COUNT(B$8:B19745),ROUND($B$5,0))=0,D19744+1,D19744)</f>
        <v>3</v>
      </c>
    </row>
    <row r="19746" spans="1:4">
      <c r="A19746" s="70">
        <v>62179</v>
      </c>
      <c r="B19746" s="12">
        <v>458</v>
      </c>
      <c r="C19746" s="12">
        <v>0</v>
      </c>
      <c r="D19746" s="71">
        <f>IF(MOD(COUNT(B$8:B19746),ROUND($B$5,0))=0,D19745+1,D19745)</f>
        <v>3</v>
      </c>
    </row>
    <row r="19747" spans="1:4">
      <c r="A19747" s="70">
        <v>62749</v>
      </c>
      <c r="B19747" s="12">
        <v>458</v>
      </c>
      <c r="C19747" s="12">
        <v>0</v>
      </c>
      <c r="D19747" s="71">
        <f>IF(MOD(COUNT(B$8:B19747),ROUND($B$5,0))=0,D19746+1,D19746)</f>
        <v>3</v>
      </c>
    </row>
    <row r="19748" spans="1:4">
      <c r="A19748" s="70">
        <v>62288</v>
      </c>
      <c r="B19748" s="12">
        <v>458</v>
      </c>
      <c r="C19748" s="12">
        <v>0</v>
      </c>
      <c r="D19748" s="71">
        <f>IF(MOD(COUNT(B$8:B19748),ROUND($B$5,0))=0,D19747+1,D19747)</f>
        <v>3</v>
      </c>
    </row>
    <row r="19749" spans="1:4">
      <c r="A19749" s="70">
        <v>62037</v>
      </c>
      <c r="B19749" s="12">
        <v>458</v>
      </c>
      <c r="C19749" s="12">
        <v>0</v>
      </c>
      <c r="D19749" s="71">
        <f>IF(MOD(COUNT(B$8:B19749),ROUND($B$5,0))=0,D19748+1,D19748)</f>
        <v>3</v>
      </c>
    </row>
    <row r="19750" spans="1:4">
      <c r="A19750" s="70">
        <v>63043</v>
      </c>
      <c r="B19750" s="12">
        <v>458</v>
      </c>
      <c r="C19750" s="12">
        <v>0</v>
      </c>
      <c r="D19750" s="71">
        <f>IF(MOD(COUNT(B$8:B19750),ROUND($B$5,0))=0,D19749+1,D19749)</f>
        <v>3</v>
      </c>
    </row>
    <row r="19751" spans="1:4">
      <c r="A19751" s="70">
        <v>53448</v>
      </c>
      <c r="B19751" s="12">
        <v>458</v>
      </c>
      <c r="C19751" s="12">
        <v>0</v>
      </c>
      <c r="D19751" s="71">
        <f>IF(MOD(COUNT(B$8:B19751),ROUND($B$5,0))=0,D19750+1,D19750)</f>
        <v>3</v>
      </c>
    </row>
    <row r="19752" spans="1:4">
      <c r="A19752" s="70">
        <v>64220</v>
      </c>
      <c r="B19752" s="12">
        <v>458</v>
      </c>
      <c r="C19752" s="12">
        <v>0</v>
      </c>
      <c r="D19752" s="71">
        <f>IF(MOD(COUNT(B$8:B19752),ROUND($B$5,0))=0,D19751+1,D19751)</f>
        <v>3</v>
      </c>
    </row>
    <row r="19753" spans="1:4">
      <c r="A19753" s="70">
        <v>70140</v>
      </c>
      <c r="B19753" s="12">
        <v>458</v>
      </c>
      <c r="C19753" s="12">
        <v>0</v>
      </c>
      <c r="D19753" s="71">
        <f>IF(MOD(COUNT(B$8:B19753),ROUND($B$5,0))=0,D19752+1,D19752)</f>
        <v>3</v>
      </c>
    </row>
    <row r="19754" spans="1:4">
      <c r="A19754" s="70">
        <v>72977</v>
      </c>
      <c r="B19754" s="12">
        <v>458</v>
      </c>
      <c r="C19754" s="12">
        <v>0</v>
      </c>
      <c r="D19754" s="71">
        <f>IF(MOD(COUNT(B$8:B19754),ROUND($B$5,0))=0,D19753+1,D19753)</f>
        <v>3</v>
      </c>
    </row>
    <row r="19755" spans="1:4">
      <c r="A19755" s="70">
        <v>74334</v>
      </c>
      <c r="B19755" s="12">
        <v>458</v>
      </c>
      <c r="C19755" s="12">
        <v>0</v>
      </c>
      <c r="D19755" s="71">
        <f>IF(MOD(COUNT(B$8:B19755),ROUND($B$5,0))=0,D19754+1,D19754)</f>
        <v>3</v>
      </c>
    </row>
    <row r="19756" spans="1:4">
      <c r="A19756" s="70">
        <v>74394</v>
      </c>
      <c r="B19756" s="12">
        <v>458</v>
      </c>
      <c r="C19756" s="12">
        <v>0</v>
      </c>
      <c r="D19756" s="71">
        <f>IF(MOD(COUNT(B$8:B19756),ROUND($B$5,0))=0,D19755+1,D19755)</f>
        <v>3</v>
      </c>
    </row>
    <row r="19757" spans="1:4">
      <c r="A19757" s="70">
        <v>74945</v>
      </c>
      <c r="B19757" s="12">
        <v>458</v>
      </c>
      <c r="C19757" s="12">
        <v>0</v>
      </c>
      <c r="D19757" s="71">
        <f>IF(MOD(COUNT(B$8:B19757),ROUND($B$5,0))=0,D19756+1,D19756)</f>
        <v>3</v>
      </c>
    </row>
    <row r="19758" spans="1:4">
      <c r="A19758" s="70">
        <v>75729</v>
      </c>
      <c r="B19758" s="12">
        <v>458</v>
      </c>
      <c r="C19758" s="12">
        <v>0</v>
      </c>
      <c r="D19758" s="71">
        <f>IF(MOD(COUNT(B$8:B19758),ROUND($B$5,0))=0,D19757+1,D19757)</f>
        <v>3</v>
      </c>
    </row>
    <row r="19759" spans="1:4">
      <c r="A19759" s="70">
        <v>80018</v>
      </c>
      <c r="B19759" s="12">
        <v>458</v>
      </c>
      <c r="C19759" s="12">
        <v>0</v>
      </c>
      <c r="D19759" s="71">
        <f>IF(MOD(COUNT(B$8:B19759),ROUND($B$5,0))=0,D19758+1,D19758)</f>
        <v>3</v>
      </c>
    </row>
    <row r="19760" spans="1:4">
      <c r="A19760" s="70">
        <v>81975</v>
      </c>
      <c r="B19760" s="12">
        <v>458</v>
      </c>
      <c r="C19760" s="12">
        <v>0</v>
      </c>
      <c r="D19760" s="71">
        <f>IF(MOD(COUNT(B$8:B19760),ROUND($B$5,0))=0,D19759+1,D19759)</f>
        <v>3</v>
      </c>
    </row>
    <row r="19761" spans="1:4">
      <c r="A19761" s="70">
        <v>83336</v>
      </c>
      <c r="B19761" s="12">
        <v>458</v>
      </c>
      <c r="C19761" s="12">
        <v>0</v>
      </c>
      <c r="D19761" s="71">
        <f>IF(MOD(COUNT(B$8:B19761),ROUND($B$5,0))=0,D19760+1,D19760)</f>
        <v>3</v>
      </c>
    </row>
    <row r="19762" spans="1:4">
      <c r="A19762" s="70">
        <v>84456</v>
      </c>
      <c r="B19762" s="12">
        <v>458</v>
      </c>
      <c r="C19762" s="12">
        <v>0</v>
      </c>
      <c r="D19762" s="71">
        <f>IF(MOD(COUNT(B$8:B19762),ROUND($B$5,0))=0,D19761+1,D19761)</f>
        <v>3</v>
      </c>
    </row>
    <row r="19763" spans="1:4">
      <c r="A19763" s="70">
        <v>85510</v>
      </c>
      <c r="B19763" s="12">
        <v>458</v>
      </c>
      <c r="C19763" s="12">
        <v>0</v>
      </c>
      <c r="D19763" s="71">
        <f>IF(MOD(COUNT(B$8:B19763),ROUND($B$5,0))=0,D19762+1,D19762)</f>
        <v>3</v>
      </c>
    </row>
    <row r="19764" spans="1:4">
      <c r="A19764" s="70">
        <v>85724</v>
      </c>
      <c r="B19764" s="12">
        <v>458</v>
      </c>
      <c r="C19764" s="12">
        <v>0</v>
      </c>
      <c r="D19764" s="71">
        <f>IF(MOD(COUNT(B$8:B19764),ROUND($B$5,0))=0,D19763+1,D19763)</f>
        <v>3</v>
      </c>
    </row>
    <row r="19765" spans="1:4">
      <c r="A19765" s="70">
        <v>86187</v>
      </c>
      <c r="B19765" s="12">
        <v>458</v>
      </c>
      <c r="C19765" s="12">
        <v>0</v>
      </c>
      <c r="D19765" s="71">
        <f>IF(MOD(COUNT(B$8:B19765),ROUND($B$5,0))=0,D19764+1,D19764)</f>
        <v>3</v>
      </c>
    </row>
    <row r="19766" spans="1:4">
      <c r="A19766" s="70">
        <v>86602</v>
      </c>
      <c r="B19766" s="12">
        <v>458</v>
      </c>
      <c r="C19766" s="12">
        <v>1</v>
      </c>
      <c r="D19766" s="71">
        <f>IF(MOD(COUNT(B$8:B19766),ROUND($B$5,0))=0,D19765+1,D19765)</f>
        <v>3</v>
      </c>
    </row>
    <row r="19767" spans="1:4">
      <c r="A19767" s="70">
        <v>86533</v>
      </c>
      <c r="B19767" s="12">
        <v>458</v>
      </c>
      <c r="C19767" s="12">
        <v>0</v>
      </c>
      <c r="D19767" s="71">
        <f>IF(MOD(COUNT(B$8:B19767),ROUND($B$5,0))=0,D19766+1,D19766)</f>
        <v>3</v>
      </c>
    </row>
    <row r="19768" spans="1:4">
      <c r="A19768" s="70">
        <v>86944</v>
      </c>
      <c r="B19768" s="12">
        <v>458</v>
      </c>
      <c r="C19768" s="12">
        <v>0</v>
      </c>
      <c r="D19768" s="71">
        <f>IF(MOD(COUNT(B$8:B19768),ROUND($B$5,0))=0,D19767+1,D19767)</f>
        <v>3</v>
      </c>
    </row>
    <row r="19769" spans="1:4">
      <c r="A19769" s="70">
        <v>87609</v>
      </c>
      <c r="B19769" s="12">
        <v>458</v>
      </c>
      <c r="C19769" s="12">
        <v>0</v>
      </c>
      <c r="D19769" s="71">
        <f>IF(MOD(COUNT(B$8:B19769),ROUND($B$5,0))=0,D19768+1,D19768)</f>
        <v>3</v>
      </c>
    </row>
    <row r="19770" spans="1:4">
      <c r="A19770" s="70">
        <v>88913</v>
      </c>
      <c r="B19770" s="12">
        <v>458</v>
      </c>
      <c r="C19770" s="12">
        <v>0</v>
      </c>
      <c r="D19770" s="71">
        <f>IF(MOD(COUNT(B$8:B19770),ROUND($B$5,0))=0,D19769+1,D19769)</f>
        <v>3</v>
      </c>
    </row>
    <row r="19771" spans="1:4">
      <c r="A19771" s="70">
        <v>89735</v>
      </c>
      <c r="B19771" s="12">
        <v>458</v>
      </c>
      <c r="C19771" s="12">
        <v>1</v>
      </c>
      <c r="D19771" s="71">
        <f>IF(MOD(COUNT(B$8:B19771),ROUND($B$5,0))=0,D19770+1,D19770)</f>
        <v>3</v>
      </c>
    </row>
    <row r="19772" spans="1:4">
      <c r="A19772" s="70">
        <v>92290</v>
      </c>
      <c r="B19772" s="12">
        <v>458</v>
      </c>
      <c r="C19772" s="12">
        <v>0</v>
      </c>
      <c r="D19772" s="71">
        <f>IF(MOD(COUNT(B$8:B19772),ROUND($B$5,0))=0,D19771+1,D19771)</f>
        <v>3</v>
      </c>
    </row>
    <row r="19773" spans="1:4">
      <c r="A19773" s="70">
        <v>93943</v>
      </c>
      <c r="B19773" s="12">
        <v>458</v>
      </c>
      <c r="C19773" s="12">
        <v>1</v>
      </c>
      <c r="D19773" s="71">
        <f>IF(MOD(COUNT(B$8:B19773),ROUND($B$5,0))=0,D19772+1,D19772)</f>
        <v>3</v>
      </c>
    </row>
    <row r="19774" spans="1:4">
      <c r="A19774" s="70">
        <v>94082</v>
      </c>
      <c r="B19774" s="12">
        <v>458</v>
      </c>
      <c r="C19774" s="12">
        <v>0</v>
      </c>
      <c r="D19774" s="71">
        <f>IF(MOD(COUNT(B$8:B19774),ROUND($B$5,0))=0,D19773+1,D19773)</f>
        <v>3</v>
      </c>
    </row>
    <row r="19775" spans="1:4">
      <c r="A19775" s="70">
        <v>95407</v>
      </c>
      <c r="B19775" s="12">
        <v>458</v>
      </c>
      <c r="C19775" s="12">
        <v>0</v>
      </c>
      <c r="D19775" s="71">
        <f>IF(MOD(COUNT(B$8:B19775),ROUND($B$5,0))=0,D19774+1,D19774)</f>
        <v>3</v>
      </c>
    </row>
    <row r="19776" spans="1:4">
      <c r="A19776" s="70">
        <v>95559</v>
      </c>
      <c r="B19776" s="12">
        <v>458</v>
      </c>
      <c r="C19776" s="12">
        <v>0</v>
      </c>
      <c r="D19776" s="71">
        <f>IF(MOD(COUNT(B$8:B19776),ROUND($B$5,0))=0,D19775+1,D19775)</f>
        <v>3</v>
      </c>
    </row>
    <row r="19777" spans="1:4">
      <c r="A19777" s="70">
        <v>96905</v>
      </c>
      <c r="B19777" s="12">
        <v>458</v>
      </c>
      <c r="C19777" s="12">
        <v>0</v>
      </c>
      <c r="D19777" s="71">
        <f>IF(MOD(COUNT(B$8:B19777),ROUND($B$5,0))=0,D19776+1,D19776)</f>
        <v>3</v>
      </c>
    </row>
    <row r="19778" spans="1:4">
      <c r="A19778" s="70">
        <v>96557</v>
      </c>
      <c r="B19778" s="12">
        <v>458</v>
      </c>
      <c r="C19778" s="12">
        <v>0</v>
      </c>
      <c r="D19778" s="71">
        <f>IF(MOD(COUNT(B$8:B19778),ROUND($B$5,0))=0,D19777+1,D19777)</f>
        <v>3</v>
      </c>
    </row>
    <row r="19779" spans="1:4">
      <c r="A19779" s="70">
        <v>96659</v>
      </c>
      <c r="B19779" s="12">
        <v>458</v>
      </c>
      <c r="C19779" s="12">
        <v>0</v>
      </c>
      <c r="D19779" s="71">
        <f>IF(MOD(COUNT(B$8:B19779),ROUND($B$5,0))=0,D19778+1,D19778)</f>
        <v>3</v>
      </c>
    </row>
    <row r="19780" spans="1:4">
      <c r="A19780" s="70">
        <v>99932</v>
      </c>
      <c r="B19780" s="12">
        <v>458</v>
      </c>
      <c r="C19780" s="12">
        <v>0</v>
      </c>
      <c r="D19780" s="71">
        <f>IF(MOD(COUNT(B$8:B19780),ROUND($B$5,0))=0,D19779+1,D19779)</f>
        <v>3</v>
      </c>
    </row>
    <row r="19781" spans="1:4">
      <c r="A19781" s="70">
        <v>99930</v>
      </c>
      <c r="B19781" s="12">
        <v>458</v>
      </c>
      <c r="C19781" s="12">
        <v>0</v>
      </c>
      <c r="D19781" s="71">
        <f>IF(MOD(COUNT(B$8:B19781),ROUND($B$5,0))=0,D19780+1,D19780)</f>
        <v>3</v>
      </c>
    </row>
    <row r="19782" spans="1:4">
      <c r="A19782" s="70">
        <v>100923</v>
      </c>
      <c r="B19782" s="12">
        <v>458</v>
      </c>
      <c r="C19782" s="12">
        <v>0</v>
      </c>
      <c r="D19782" s="71">
        <f>IF(MOD(COUNT(B$8:B19782),ROUND($B$5,0))=0,D19781+1,D19781)</f>
        <v>3</v>
      </c>
    </row>
    <row r="19783" spans="1:4">
      <c r="A19783" s="70">
        <v>100950</v>
      </c>
      <c r="B19783" s="12">
        <v>458</v>
      </c>
      <c r="C19783" s="12">
        <v>0</v>
      </c>
      <c r="D19783" s="71">
        <f>IF(MOD(COUNT(B$8:B19783),ROUND($B$5,0))=0,D19782+1,D19782)</f>
        <v>3</v>
      </c>
    </row>
    <row r="19784" spans="1:4">
      <c r="A19784" s="70">
        <v>101455</v>
      </c>
      <c r="B19784" s="12">
        <v>458</v>
      </c>
      <c r="C19784" s="12">
        <v>0</v>
      </c>
      <c r="D19784" s="71">
        <f>IF(MOD(COUNT(B$8:B19784),ROUND($B$5,0))=0,D19783+1,D19783)</f>
        <v>3</v>
      </c>
    </row>
    <row r="19785" spans="1:4">
      <c r="A19785" s="70">
        <v>105726</v>
      </c>
      <c r="B19785" s="12">
        <v>458</v>
      </c>
      <c r="C19785" s="12">
        <v>0</v>
      </c>
      <c r="D19785" s="71">
        <f>IF(MOD(COUNT(B$8:B19785),ROUND($B$5,0))=0,D19784+1,D19784)</f>
        <v>3</v>
      </c>
    </row>
    <row r="19786" spans="1:4">
      <c r="A19786" s="70">
        <v>103158</v>
      </c>
      <c r="B19786" s="12">
        <v>458</v>
      </c>
      <c r="C19786" s="12">
        <v>0</v>
      </c>
      <c r="D19786" s="71">
        <f>IF(MOD(COUNT(B$8:B19786),ROUND($B$5,0))=0,D19785+1,D19785)</f>
        <v>3</v>
      </c>
    </row>
    <row r="19787" spans="1:4">
      <c r="A19787" s="70">
        <v>111730</v>
      </c>
      <c r="B19787" s="12">
        <v>458</v>
      </c>
      <c r="C19787" s="12">
        <v>0</v>
      </c>
      <c r="D19787" s="71">
        <f>IF(MOD(COUNT(B$8:B19787),ROUND($B$5,0))=0,D19786+1,D19786)</f>
        <v>3</v>
      </c>
    </row>
    <row r="19788" spans="1:4">
      <c r="A19788" s="70">
        <v>128678</v>
      </c>
      <c r="B19788" s="12">
        <v>458</v>
      </c>
      <c r="C19788" s="12">
        <v>0</v>
      </c>
      <c r="D19788" s="71">
        <f>IF(MOD(COUNT(B$8:B19788),ROUND($B$5,0))=0,D19787+1,D19787)</f>
        <v>3</v>
      </c>
    </row>
    <row r="19789" spans="1:4">
      <c r="A19789" s="70">
        <v>128776</v>
      </c>
      <c r="B19789" s="12">
        <v>458</v>
      </c>
      <c r="C19789" s="12">
        <v>0</v>
      </c>
      <c r="D19789" s="71">
        <f>IF(MOD(COUNT(B$8:B19789),ROUND($B$5,0))=0,D19788+1,D19788)</f>
        <v>3</v>
      </c>
    </row>
    <row r="19790" spans="1:4">
      <c r="A19790" s="70">
        <v>129133</v>
      </c>
      <c r="B19790" s="12">
        <v>458</v>
      </c>
      <c r="C19790" s="12">
        <v>0</v>
      </c>
      <c r="D19790" s="71">
        <f>IF(MOD(COUNT(B$8:B19790),ROUND($B$5,0))=0,D19789+1,D19789)</f>
        <v>3</v>
      </c>
    </row>
    <row r="19791" spans="1:4">
      <c r="A19791" s="70">
        <v>138858</v>
      </c>
      <c r="B19791" s="12">
        <v>458</v>
      </c>
      <c r="C19791" s="12">
        <v>0</v>
      </c>
      <c r="D19791" s="71">
        <f>IF(MOD(COUNT(B$8:B19791),ROUND($B$5,0))=0,D19790+1,D19790)</f>
        <v>3</v>
      </c>
    </row>
    <row r="19792" spans="1:4">
      <c r="A19792" s="70">
        <v>139246</v>
      </c>
      <c r="B19792" s="12">
        <v>458</v>
      </c>
      <c r="C19792" s="12">
        <v>0</v>
      </c>
      <c r="D19792" s="71">
        <f>IF(MOD(COUNT(B$8:B19792),ROUND($B$5,0))=0,D19791+1,D19791)</f>
        <v>3</v>
      </c>
    </row>
    <row r="19793" spans="1:4">
      <c r="A19793" s="70">
        <v>222544</v>
      </c>
      <c r="B19793" s="12">
        <v>458</v>
      </c>
      <c r="C19793" s="12">
        <v>0</v>
      </c>
      <c r="D19793" s="71">
        <f>IF(MOD(COUNT(B$8:B19793),ROUND($B$5,0))=0,D19792+1,D19792)</f>
        <v>3</v>
      </c>
    </row>
    <row r="19794" spans="1:4">
      <c r="A19794" s="70">
        <v>224087</v>
      </c>
      <c r="B19794" s="12">
        <v>458</v>
      </c>
      <c r="C19794" s="12">
        <v>0</v>
      </c>
      <c r="D19794" s="71">
        <f>IF(MOD(COUNT(B$8:B19794),ROUND($B$5,0))=0,D19793+1,D19793)</f>
        <v>3</v>
      </c>
    </row>
    <row r="19795" spans="1:4">
      <c r="A19795" s="70">
        <v>225615</v>
      </c>
      <c r="B19795" s="12">
        <v>458</v>
      </c>
      <c r="C19795" s="12">
        <v>1</v>
      </c>
      <c r="D19795" s="71">
        <f>IF(MOD(COUNT(B$8:B19795),ROUND($B$5,0))=0,D19794+1,D19794)</f>
        <v>3</v>
      </c>
    </row>
    <row r="19796" spans="1:4">
      <c r="A19796" s="70">
        <v>225404</v>
      </c>
      <c r="B19796" s="12">
        <v>458</v>
      </c>
      <c r="C19796" s="12">
        <v>0</v>
      </c>
      <c r="D19796" s="71">
        <f>IF(MOD(COUNT(B$8:B19796),ROUND($B$5,0))=0,D19795+1,D19795)</f>
        <v>3</v>
      </c>
    </row>
    <row r="19797" spans="1:4">
      <c r="A19797" s="70">
        <v>226479</v>
      </c>
      <c r="B19797" s="12">
        <v>458</v>
      </c>
      <c r="C19797" s="12">
        <v>0</v>
      </c>
      <c r="D19797" s="71">
        <f>IF(MOD(COUNT(B$8:B19797),ROUND($B$5,0))=0,D19796+1,D19796)</f>
        <v>3</v>
      </c>
    </row>
    <row r="19798" spans="1:4">
      <c r="A19798" s="70">
        <v>226859</v>
      </c>
      <c r="B19798" s="12">
        <v>458</v>
      </c>
      <c r="C19798" s="12">
        <v>0</v>
      </c>
      <c r="D19798" s="71">
        <f>IF(MOD(COUNT(B$8:B19798),ROUND($B$5,0))=0,D19797+1,D19797)</f>
        <v>3</v>
      </c>
    </row>
    <row r="19799" spans="1:4">
      <c r="A19799" s="70">
        <v>226875</v>
      </c>
      <c r="B19799" s="12">
        <v>458</v>
      </c>
      <c r="C19799" s="12">
        <v>0</v>
      </c>
      <c r="D19799" s="71">
        <f>IF(MOD(COUNT(B$8:B19799),ROUND($B$5,0))=0,D19798+1,D19798)</f>
        <v>3</v>
      </c>
    </row>
    <row r="19800" spans="1:4">
      <c r="A19800" s="70">
        <v>228698</v>
      </c>
      <c r="B19800" s="12">
        <v>458</v>
      </c>
      <c r="C19800" s="12">
        <v>1</v>
      </c>
      <c r="D19800" s="71">
        <f>IF(MOD(COUNT(B$8:B19800),ROUND($B$5,0))=0,D19799+1,D19799)</f>
        <v>3</v>
      </c>
    </row>
    <row r="19801" spans="1:4">
      <c r="A19801" s="70">
        <v>229349</v>
      </c>
      <c r="B19801" s="12">
        <v>458</v>
      </c>
      <c r="C19801" s="12">
        <v>0</v>
      </c>
      <c r="D19801" s="71">
        <f>IF(MOD(COUNT(B$8:B19801),ROUND($B$5,0))=0,D19800+1,D19800)</f>
        <v>3</v>
      </c>
    </row>
    <row r="19802" spans="1:4">
      <c r="A19802" s="70">
        <v>229633</v>
      </c>
      <c r="B19802" s="12">
        <v>458</v>
      </c>
      <c r="C19802" s="12">
        <v>0</v>
      </c>
      <c r="D19802" s="71">
        <f>IF(MOD(COUNT(B$8:B19802),ROUND($B$5,0))=0,D19801+1,D19801)</f>
        <v>3</v>
      </c>
    </row>
    <row r="19803" spans="1:4">
      <c r="A19803" s="70">
        <v>231736</v>
      </c>
      <c r="B19803" s="12">
        <v>458</v>
      </c>
      <c r="C19803" s="12">
        <v>0</v>
      </c>
      <c r="D19803" s="71">
        <f>IF(MOD(COUNT(B$8:B19803),ROUND($B$5,0))=0,D19802+1,D19802)</f>
        <v>3</v>
      </c>
    </row>
    <row r="19804" spans="1:4">
      <c r="A19804" s="70">
        <v>232762</v>
      </c>
      <c r="B19804" s="12">
        <v>458</v>
      </c>
      <c r="C19804" s="12">
        <v>0</v>
      </c>
      <c r="D19804" s="71">
        <f>IF(MOD(COUNT(B$8:B19804),ROUND($B$5,0))=0,D19803+1,D19803)</f>
        <v>3</v>
      </c>
    </row>
    <row r="19805" spans="1:4">
      <c r="A19805" s="70">
        <v>232963</v>
      </c>
      <c r="B19805" s="12">
        <v>458</v>
      </c>
      <c r="C19805" s="12">
        <v>0</v>
      </c>
      <c r="D19805" s="71">
        <f>IF(MOD(COUNT(B$8:B19805),ROUND($B$5,0))=0,D19804+1,D19804)</f>
        <v>3</v>
      </c>
    </row>
    <row r="19806" spans="1:4">
      <c r="A19806" s="70">
        <v>235477</v>
      </c>
      <c r="B19806" s="12">
        <v>458</v>
      </c>
      <c r="C19806" s="12">
        <v>0</v>
      </c>
      <c r="D19806" s="71">
        <f>IF(MOD(COUNT(B$8:B19806),ROUND($B$5,0))=0,D19805+1,D19805)</f>
        <v>3</v>
      </c>
    </row>
    <row r="19807" spans="1:4">
      <c r="A19807" s="70">
        <v>237314</v>
      </c>
      <c r="B19807" s="12">
        <v>458</v>
      </c>
      <c r="C19807" s="12">
        <v>0</v>
      </c>
      <c r="D19807" s="71">
        <f>IF(MOD(COUNT(B$8:B19807),ROUND($B$5,0))=0,D19806+1,D19806)</f>
        <v>3</v>
      </c>
    </row>
    <row r="19808" spans="1:4">
      <c r="A19808" s="70">
        <v>237304</v>
      </c>
      <c r="B19808" s="12">
        <v>458</v>
      </c>
      <c r="C19808" s="12">
        <v>0</v>
      </c>
      <c r="D19808" s="71">
        <f>IF(MOD(COUNT(B$8:B19808),ROUND($B$5,0))=0,D19807+1,D19807)</f>
        <v>3</v>
      </c>
    </row>
    <row r="19809" spans="1:4">
      <c r="A19809" s="70">
        <v>237019</v>
      </c>
      <c r="B19809" s="12">
        <v>458</v>
      </c>
      <c r="C19809" s="12">
        <v>0</v>
      </c>
      <c r="D19809" s="71">
        <f>IF(MOD(COUNT(B$8:B19809),ROUND($B$5,0))=0,D19808+1,D19808)</f>
        <v>3</v>
      </c>
    </row>
    <row r="19810" spans="1:4">
      <c r="A19810" s="70">
        <v>242790</v>
      </c>
      <c r="B19810" s="12">
        <v>458</v>
      </c>
      <c r="C19810" s="12">
        <v>1</v>
      </c>
      <c r="D19810" s="71">
        <f>IF(MOD(COUNT(B$8:B19810),ROUND($B$5,0))=0,D19809+1,D19809)</f>
        <v>3</v>
      </c>
    </row>
    <row r="19811" spans="1:4">
      <c r="A19811" s="70">
        <v>242608</v>
      </c>
      <c r="B19811" s="12">
        <v>458</v>
      </c>
      <c r="C19811" s="12">
        <v>0</v>
      </c>
      <c r="D19811" s="71">
        <f>IF(MOD(COUNT(B$8:B19811),ROUND($B$5,0))=0,D19810+1,D19810)</f>
        <v>3</v>
      </c>
    </row>
    <row r="19812" spans="1:4">
      <c r="A19812" s="70">
        <v>243439</v>
      </c>
      <c r="B19812" s="12">
        <v>458</v>
      </c>
      <c r="C19812" s="12">
        <v>0</v>
      </c>
      <c r="D19812" s="71">
        <f>IF(MOD(COUNT(B$8:B19812),ROUND($B$5,0))=0,D19811+1,D19811)</f>
        <v>3</v>
      </c>
    </row>
    <row r="19813" spans="1:4">
      <c r="A19813" s="70">
        <v>244527</v>
      </c>
      <c r="B19813" s="12">
        <v>458</v>
      </c>
      <c r="C19813" s="12">
        <v>0</v>
      </c>
      <c r="D19813" s="71">
        <f>IF(MOD(COUNT(B$8:B19813),ROUND($B$5,0))=0,D19812+1,D19812)</f>
        <v>3</v>
      </c>
    </row>
    <row r="19814" spans="1:4">
      <c r="A19814" s="70">
        <v>244327</v>
      </c>
      <c r="B19814" s="12">
        <v>458</v>
      </c>
      <c r="C19814" s="12">
        <v>0</v>
      </c>
      <c r="D19814" s="71">
        <f>IF(MOD(COUNT(B$8:B19814),ROUND($B$5,0))=0,D19813+1,D19813)</f>
        <v>3</v>
      </c>
    </row>
    <row r="19815" spans="1:4">
      <c r="A19815" s="70">
        <v>250063</v>
      </c>
      <c r="B19815" s="12">
        <v>458</v>
      </c>
      <c r="C19815" s="12">
        <v>0</v>
      </c>
      <c r="D19815" s="71">
        <f>IF(MOD(COUNT(B$8:B19815),ROUND($B$5,0))=0,D19814+1,D19814)</f>
        <v>3</v>
      </c>
    </row>
    <row r="19816" spans="1:4">
      <c r="A19816" s="70">
        <v>251394</v>
      </c>
      <c r="B19816" s="12">
        <v>458</v>
      </c>
      <c r="C19816" s="12">
        <v>0</v>
      </c>
      <c r="D19816" s="71">
        <f>IF(MOD(COUNT(B$8:B19816),ROUND($B$5,0))=0,D19815+1,D19815)</f>
        <v>3</v>
      </c>
    </row>
    <row r="19817" spans="1:4">
      <c r="A19817" s="70">
        <v>252742</v>
      </c>
      <c r="B19817" s="12">
        <v>458</v>
      </c>
      <c r="C19817" s="12">
        <v>0</v>
      </c>
      <c r="D19817" s="71">
        <f>IF(MOD(COUNT(B$8:B19817),ROUND($B$5,0))=0,D19816+1,D19816)</f>
        <v>3</v>
      </c>
    </row>
    <row r="19818" spans="1:4">
      <c r="A19818" s="70">
        <v>252690</v>
      </c>
      <c r="B19818" s="12">
        <v>458</v>
      </c>
      <c r="C19818" s="12">
        <v>0</v>
      </c>
      <c r="D19818" s="71">
        <f>IF(MOD(COUNT(B$8:B19818),ROUND($B$5,0))=0,D19817+1,D19817)</f>
        <v>3</v>
      </c>
    </row>
    <row r="19819" spans="1:4">
      <c r="A19819" s="70">
        <v>253002</v>
      </c>
      <c r="B19819" s="12">
        <v>458</v>
      </c>
      <c r="C19819" s="12">
        <v>0</v>
      </c>
      <c r="D19819" s="71">
        <f>IF(MOD(COUNT(B$8:B19819),ROUND($B$5,0))=0,D19818+1,D19818)</f>
        <v>3</v>
      </c>
    </row>
    <row r="19820" spans="1:4">
      <c r="A19820" s="70">
        <v>254261</v>
      </c>
      <c r="B19820" s="12">
        <v>458</v>
      </c>
      <c r="C19820" s="12">
        <v>0</v>
      </c>
      <c r="D19820" s="71">
        <f>IF(MOD(COUNT(B$8:B19820),ROUND($B$5,0))=0,D19819+1,D19819)</f>
        <v>3</v>
      </c>
    </row>
    <row r="19821" spans="1:4">
      <c r="A19821" s="70">
        <v>242713</v>
      </c>
      <c r="B19821" s="12">
        <v>458</v>
      </c>
      <c r="C19821" s="12">
        <v>0</v>
      </c>
      <c r="D19821" s="71">
        <f>IF(MOD(COUNT(B$8:B19821),ROUND($B$5,0))=0,D19820+1,D19820)</f>
        <v>3</v>
      </c>
    </row>
    <row r="19822" spans="1:4">
      <c r="A19822" s="70">
        <v>256159</v>
      </c>
      <c r="B19822" s="12">
        <v>458</v>
      </c>
      <c r="C19822" s="12">
        <v>0</v>
      </c>
      <c r="D19822" s="71">
        <f>IF(MOD(COUNT(B$8:B19822),ROUND($B$5,0))=0,D19821+1,D19821)</f>
        <v>3</v>
      </c>
    </row>
    <row r="19823" spans="1:4">
      <c r="A19823" s="70">
        <v>260303</v>
      </c>
      <c r="B19823" s="12">
        <v>458</v>
      </c>
      <c r="C19823" s="12">
        <v>0</v>
      </c>
      <c r="D19823" s="71">
        <f>IF(MOD(COUNT(B$8:B19823),ROUND($B$5,0))=0,D19822+1,D19822)</f>
        <v>3</v>
      </c>
    </row>
    <row r="19824" spans="1:4">
      <c r="A19824" s="70">
        <v>263925</v>
      </c>
      <c r="B19824" s="12">
        <v>458</v>
      </c>
      <c r="C19824" s="12">
        <v>0</v>
      </c>
      <c r="D19824" s="71">
        <f>IF(MOD(COUNT(B$8:B19824),ROUND($B$5,0))=0,D19823+1,D19823)</f>
        <v>3</v>
      </c>
    </row>
    <row r="19825" spans="1:4">
      <c r="A19825" s="70">
        <v>263900</v>
      </c>
      <c r="B19825" s="12">
        <v>458</v>
      </c>
      <c r="C19825" s="12">
        <v>0</v>
      </c>
      <c r="D19825" s="71">
        <f>IF(MOD(COUNT(B$8:B19825),ROUND($B$5,0))=0,D19824+1,D19824)</f>
        <v>3</v>
      </c>
    </row>
    <row r="19826" spans="1:4">
      <c r="A19826" s="70">
        <v>266028</v>
      </c>
      <c r="B19826" s="12">
        <v>458</v>
      </c>
      <c r="C19826" s="12">
        <v>0</v>
      </c>
      <c r="D19826" s="71">
        <f>IF(MOD(COUNT(B$8:B19826),ROUND($B$5,0))=0,D19825+1,D19825)</f>
        <v>3</v>
      </c>
    </row>
    <row r="19827" spans="1:4">
      <c r="A19827" s="70">
        <v>265926</v>
      </c>
      <c r="B19827" s="12">
        <v>458</v>
      </c>
      <c r="C19827" s="12">
        <v>0</v>
      </c>
      <c r="D19827" s="71">
        <f>IF(MOD(COUNT(B$8:B19827),ROUND($B$5,0))=0,D19826+1,D19826)</f>
        <v>3</v>
      </c>
    </row>
    <row r="19828" spans="1:4">
      <c r="A19828" s="70">
        <v>266418</v>
      </c>
      <c r="B19828" s="12">
        <v>458</v>
      </c>
      <c r="C19828" s="12">
        <v>0</v>
      </c>
      <c r="D19828" s="71">
        <f>IF(MOD(COUNT(B$8:B19828),ROUND($B$5,0))=0,D19827+1,D19827)</f>
        <v>3</v>
      </c>
    </row>
    <row r="19829" spans="1:4">
      <c r="A19829" s="70">
        <v>266521</v>
      </c>
      <c r="B19829" s="12">
        <v>458</v>
      </c>
      <c r="C19829" s="12">
        <v>0</v>
      </c>
      <c r="D19829" s="71">
        <f>IF(MOD(COUNT(B$8:B19829),ROUND($B$5,0))=0,D19828+1,D19828)</f>
        <v>3</v>
      </c>
    </row>
    <row r="19830" spans="1:4">
      <c r="A19830" s="70">
        <v>267758</v>
      </c>
      <c r="B19830" s="12">
        <v>458</v>
      </c>
      <c r="C19830" s="12">
        <v>0</v>
      </c>
      <c r="D19830" s="71">
        <f>IF(MOD(COUNT(B$8:B19830),ROUND($B$5,0))=0,D19829+1,D19829)</f>
        <v>3</v>
      </c>
    </row>
    <row r="19831" spans="1:4">
      <c r="A19831" s="70">
        <v>268234</v>
      </c>
      <c r="B19831" s="12">
        <v>458</v>
      </c>
      <c r="C19831" s="12">
        <v>0</v>
      </c>
      <c r="D19831" s="71">
        <f>IF(MOD(COUNT(B$8:B19831),ROUND($B$5,0))=0,D19830+1,D19830)</f>
        <v>3</v>
      </c>
    </row>
    <row r="19832" spans="1:4">
      <c r="A19832" s="70">
        <v>271987</v>
      </c>
      <c r="B19832" s="12">
        <v>458</v>
      </c>
      <c r="C19832" s="12">
        <v>0</v>
      </c>
      <c r="D19832" s="71">
        <f>IF(MOD(COUNT(B$8:B19832),ROUND($B$5,0))=0,D19831+1,D19831)</f>
        <v>3</v>
      </c>
    </row>
    <row r="19833" spans="1:4">
      <c r="A19833" s="70">
        <v>272096</v>
      </c>
      <c r="B19833" s="12">
        <v>458</v>
      </c>
      <c r="C19833" s="12">
        <v>0</v>
      </c>
      <c r="D19833" s="71">
        <f>IF(MOD(COUNT(B$8:B19833),ROUND($B$5,0))=0,D19832+1,D19832)</f>
        <v>3</v>
      </c>
    </row>
    <row r="19834" spans="1:4">
      <c r="A19834" s="70">
        <v>90557</v>
      </c>
      <c r="B19834" s="12">
        <v>458</v>
      </c>
      <c r="C19834" s="12">
        <v>0</v>
      </c>
      <c r="D19834" s="71">
        <f>IF(MOD(COUNT(B$8:B19834),ROUND($B$5,0))=0,D19833+1,D19833)</f>
        <v>3</v>
      </c>
    </row>
    <row r="19835" spans="1:4">
      <c r="A19835" s="70">
        <v>16337</v>
      </c>
      <c r="B19835" s="12">
        <v>458</v>
      </c>
      <c r="C19835" s="12">
        <v>0</v>
      </c>
      <c r="D19835" s="71">
        <f>IF(MOD(COUNT(B$8:B19835),ROUND($B$5,0))=0,D19834+1,D19834)</f>
        <v>3</v>
      </c>
    </row>
    <row r="19836" spans="1:4">
      <c r="A19836" s="70">
        <v>18203</v>
      </c>
      <c r="B19836" s="12">
        <v>458</v>
      </c>
      <c r="C19836" s="12">
        <v>0</v>
      </c>
      <c r="D19836" s="71">
        <f>IF(MOD(COUNT(B$8:B19836),ROUND($B$5,0))=0,D19835+1,D19835)</f>
        <v>3</v>
      </c>
    </row>
    <row r="19837" spans="1:4">
      <c r="A19837" s="70">
        <v>17835</v>
      </c>
      <c r="B19837" s="12">
        <v>458</v>
      </c>
      <c r="C19837" s="12">
        <v>0</v>
      </c>
      <c r="D19837" s="71">
        <f>IF(MOD(COUNT(B$8:B19837),ROUND($B$5,0))=0,D19836+1,D19836)</f>
        <v>3</v>
      </c>
    </row>
    <row r="19838" spans="1:4">
      <c r="A19838" s="70">
        <v>20111</v>
      </c>
      <c r="B19838" s="12">
        <v>458</v>
      </c>
      <c r="C19838" s="12">
        <v>0</v>
      </c>
      <c r="D19838" s="71">
        <f>IF(MOD(COUNT(B$8:B19838),ROUND($B$5,0))=0,D19837+1,D19837)</f>
        <v>3</v>
      </c>
    </row>
    <row r="19839" spans="1:4">
      <c r="A19839" s="70">
        <v>22329</v>
      </c>
      <c r="B19839" s="12">
        <v>458</v>
      </c>
      <c r="C19839" s="12">
        <v>0</v>
      </c>
      <c r="D19839" s="71">
        <f>IF(MOD(COUNT(B$8:B19839),ROUND($B$5,0))=0,D19838+1,D19838)</f>
        <v>3</v>
      </c>
    </row>
    <row r="19840" spans="1:4">
      <c r="A19840" s="70">
        <v>22418</v>
      </c>
      <c r="B19840" s="12">
        <v>458</v>
      </c>
      <c r="C19840" s="12">
        <v>0</v>
      </c>
      <c r="D19840" s="71">
        <f>IF(MOD(COUNT(B$8:B19840),ROUND($B$5,0))=0,D19839+1,D19839)</f>
        <v>3</v>
      </c>
    </row>
    <row r="19841" spans="1:4">
      <c r="A19841" s="70">
        <v>23620</v>
      </c>
      <c r="B19841" s="12">
        <v>458</v>
      </c>
      <c r="C19841" s="12">
        <v>0</v>
      </c>
      <c r="D19841" s="71">
        <f>IF(MOD(COUNT(B$8:B19841),ROUND($B$5,0))=0,D19840+1,D19840)</f>
        <v>3</v>
      </c>
    </row>
    <row r="19842" spans="1:4">
      <c r="A19842" s="70">
        <v>28831</v>
      </c>
      <c r="B19842" s="12">
        <v>458</v>
      </c>
      <c r="C19842" s="12">
        <v>0</v>
      </c>
      <c r="D19842" s="71">
        <f>IF(MOD(COUNT(B$8:B19842),ROUND($B$5,0))=0,D19841+1,D19841)</f>
        <v>3</v>
      </c>
    </row>
    <row r="19843" spans="1:4">
      <c r="A19843" s="70">
        <v>30881</v>
      </c>
      <c r="B19843" s="12">
        <v>458</v>
      </c>
      <c r="C19843" s="12">
        <v>0</v>
      </c>
      <c r="D19843" s="71">
        <f>IF(MOD(COUNT(B$8:B19843),ROUND($B$5,0))=0,D19842+1,D19842)</f>
        <v>3</v>
      </c>
    </row>
    <row r="19844" spans="1:4">
      <c r="A19844" s="70">
        <v>30660</v>
      </c>
      <c r="B19844" s="12">
        <v>458</v>
      </c>
      <c r="C19844" s="12">
        <v>0</v>
      </c>
      <c r="D19844" s="71">
        <f>IF(MOD(COUNT(B$8:B19844),ROUND($B$5,0))=0,D19843+1,D19843)</f>
        <v>3</v>
      </c>
    </row>
    <row r="19845" spans="1:4">
      <c r="A19845" s="70">
        <v>31681</v>
      </c>
      <c r="B19845" s="12">
        <v>458</v>
      </c>
      <c r="C19845" s="12">
        <v>0</v>
      </c>
      <c r="D19845" s="71">
        <f>IF(MOD(COUNT(B$8:B19845),ROUND($B$5,0))=0,D19844+1,D19844)</f>
        <v>3</v>
      </c>
    </row>
    <row r="19846" spans="1:4">
      <c r="A19846" s="70">
        <v>32957</v>
      </c>
      <c r="B19846" s="12">
        <v>458</v>
      </c>
      <c r="C19846" s="12">
        <v>0</v>
      </c>
      <c r="D19846" s="71">
        <f>IF(MOD(COUNT(B$8:B19846),ROUND($B$5,0))=0,D19845+1,D19845)</f>
        <v>3</v>
      </c>
    </row>
    <row r="19847" spans="1:4">
      <c r="A19847" s="70">
        <v>34980</v>
      </c>
      <c r="B19847" s="12">
        <v>458</v>
      </c>
      <c r="C19847" s="12">
        <v>0</v>
      </c>
      <c r="D19847" s="71">
        <f>IF(MOD(COUNT(B$8:B19847),ROUND($B$5,0))=0,D19846+1,D19846)</f>
        <v>3</v>
      </c>
    </row>
    <row r="19848" spans="1:4">
      <c r="A19848" s="70">
        <v>36712</v>
      </c>
      <c r="B19848" s="12">
        <v>458</v>
      </c>
      <c r="C19848" s="12">
        <v>0</v>
      </c>
      <c r="D19848" s="71">
        <f>IF(MOD(COUNT(B$8:B19848),ROUND($B$5,0))=0,D19847+1,D19847)</f>
        <v>3</v>
      </c>
    </row>
    <row r="19849" spans="1:4">
      <c r="A19849" s="70">
        <v>40223</v>
      </c>
      <c r="B19849" s="12">
        <v>458</v>
      </c>
      <c r="C19849" s="12">
        <v>0</v>
      </c>
      <c r="D19849" s="71">
        <f>IF(MOD(COUNT(B$8:B19849),ROUND($B$5,0))=0,D19848+1,D19848)</f>
        <v>3</v>
      </c>
    </row>
    <row r="19850" spans="1:4">
      <c r="A19850" s="70">
        <v>40053</v>
      </c>
      <c r="B19850" s="12">
        <v>458</v>
      </c>
      <c r="C19850" s="12">
        <v>0</v>
      </c>
      <c r="D19850" s="71">
        <f>IF(MOD(COUNT(B$8:B19850),ROUND($B$5,0))=0,D19849+1,D19849)</f>
        <v>3</v>
      </c>
    </row>
    <row r="19851" spans="1:4">
      <c r="A19851" s="70">
        <v>40330</v>
      </c>
      <c r="B19851" s="12">
        <v>458</v>
      </c>
      <c r="C19851" s="12">
        <v>0</v>
      </c>
      <c r="D19851" s="71">
        <f>IF(MOD(COUNT(B$8:B19851),ROUND($B$5,0))=0,D19850+1,D19850)</f>
        <v>3</v>
      </c>
    </row>
    <row r="19852" spans="1:4">
      <c r="A19852" s="70">
        <v>43183</v>
      </c>
      <c r="B19852" s="12">
        <v>458</v>
      </c>
      <c r="C19852" s="12">
        <v>0</v>
      </c>
      <c r="D19852" s="71">
        <f>IF(MOD(COUNT(B$8:B19852),ROUND($B$5,0))=0,D19851+1,D19851)</f>
        <v>3</v>
      </c>
    </row>
    <row r="19853" spans="1:4">
      <c r="A19853" s="70">
        <v>43103</v>
      </c>
      <c r="B19853" s="12">
        <v>458</v>
      </c>
      <c r="C19853" s="12">
        <v>0</v>
      </c>
      <c r="D19853" s="71">
        <f>IF(MOD(COUNT(B$8:B19853),ROUND($B$5,0))=0,D19852+1,D19852)</f>
        <v>3</v>
      </c>
    </row>
    <row r="19854" spans="1:4">
      <c r="A19854" s="70">
        <v>42843</v>
      </c>
      <c r="B19854" s="12">
        <v>458</v>
      </c>
      <c r="C19854" s="12">
        <v>0</v>
      </c>
      <c r="D19854" s="71">
        <f>IF(MOD(COUNT(B$8:B19854),ROUND($B$5,0))=0,D19853+1,D19853)</f>
        <v>3</v>
      </c>
    </row>
    <row r="19855" spans="1:4">
      <c r="A19855" s="70">
        <v>47401</v>
      </c>
      <c r="B19855" s="12">
        <v>458</v>
      </c>
      <c r="C19855" s="12">
        <v>0</v>
      </c>
      <c r="D19855" s="71">
        <f>IF(MOD(COUNT(B$8:B19855),ROUND($B$5,0))=0,D19854+1,D19854)</f>
        <v>3</v>
      </c>
    </row>
    <row r="19856" spans="1:4">
      <c r="A19856" s="70">
        <v>47319</v>
      </c>
      <c r="B19856" s="12">
        <v>458</v>
      </c>
      <c r="C19856" s="12">
        <v>0</v>
      </c>
      <c r="D19856" s="71">
        <f>IF(MOD(COUNT(B$8:B19856),ROUND($B$5,0))=0,D19855+1,D19855)</f>
        <v>3</v>
      </c>
    </row>
    <row r="19857" spans="1:4">
      <c r="A19857" s="70">
        <v>47260</v>
      </c>
      <c r="B19857" s="12">
        <v>458</v>
      </c>
      <c r="C19857" s="12">
        <v>0</v>
      </c>
      <c r="D19857" s="71">
        <f>IF(MOD(COUNT(B$8:B19857),ROUND($B$5,0))=0,D19856+1,D19856)</f>
        <v>3</v>
      </c>
    </row>
    <row r="19858" spans="1:4">
      <c r="A19858" s="70">
        <v>49724</v>
      </c>
      <c r="B19858" s="12">
        <v>458</v>
      </c>
      <c r="C19858" s="12">
        <v>1</v>
      </c>
      <c r="D19858" s="71">
        <f>IF(MOD(COUNT(B$8:B19858),ROUND($B$5,0))=0,D19857+1,D19857)</f>
        <v>3</v>
      </c>
    </row>
    <row r="19859" spans="1:4">
      <c r="A19859" s="70">
        <v>50609</v>
      </c>
      <c r="B19859" s="12">
        <v>458</v>
      </c>
      <c r="C19859" s="12">
        <v>0</v>
      </c>
      <c r="D19859" s="71">
        <f>IF(MOD(COUNT(B$8:B19859),ROUND($B$5,0))=0,D19858+1,D19858)</f>
        <v>3</v>
      </c>
    </row>
    <row r="19860" spans="1:4">
      <c r="A19860" s="70">
        <v>51561</v>
      </c>
      <c r="B19860" s="12">
        <v>458</v>
      </c>
      <c r="C19860" s="12">
        <v>0</v>
      </c>
      <c r="D19860" s="71">
        <f>IF(MOD(COUNT(B$8:B19860),ROUND($B$5,0))=0,D19859+1,D19859)</f>
        <v>3</v>
      </c>
    </row>
    <row r="19861" spans="1:4">
      <c r="A19861" s="70">
        <v>52928</v>
      </c>
      <c r="B19861" s="12">
        <v>458</v>
      </c>
      <c r="C19861" s="12">
        <v>0</v>
      </c>
      <c r="D19861" s="71">
        <f>IF(MOD(COUNT(B$8:B19861),ROUND($B$5,0))=0,D19860+1,D19860)</f>
        <v>3</v>
      </c>
    </row>
    <row r="19862" spans="1:4">
      <c r="A19862" s="70">
        <v>53491</v>
      </c>
      <c r="B19862" s="12">
        <v>458</v>
      </c>
      <c r="C19862" s="12">
        <v>0</v>
      </c>
      <c r="D19862" s="71">
        <f>IF(MOD(COUNT(B$8:B19862),ROUND($B$5,0))=0,D19861+1,D19861)</f>
        <v>3</v>
      </c>
    </row>
    <row r="19863" spans="1:4">
      <c r="A19863" s="70">
        <v>55865</v>
      </c>
      <c r="B19863" s="12">
        <v>458</v>
      </c>
      <c r="C19863" s="12">
        <v>0</v>
      </c>
      <c r="D19863" s="71">
        <f>IF(MOD(COUNT(B$8:B19863),ROUND($B$5,0))=0,D19862+1,D19862)</f>
        <v>3</v>
      </c>
    </row>
    <row r="19864" spans="1:4">
      <c r="A19864" s="70">
        <v>62749</v>
      </c>
      <c r="B19864" s="12">
        <v>458</v>
      </c>
      <c r="C19864" s="12">
        <v>0</v>
      </c>
      <c r="D19864" s="71">
        <f>IF(MOD(COUNT(B$8:B19864),ROUND($B$5,0))=0,D19863+1,D19863)</f>
        <v>3</v>
      </c>
    </row>
    <row r="19865" spans="1:4">
      <c r="A19865" s="70">
        <v>53448</v>
      </c>
      <c r="B19865" s="12">
        <v>458</v>
      </c>
      <c r="C19865" s="12">
        <v>0</v>
      </c>
      <c r="D19865" s="71">
        <f>IF(MOD(COUNT(B$8:B19865),ROUND($B$5,0))=0,D19864+1,D19864)</f>
        <v>3</v>
      </c>
    </row>
    <row r="19866" spans="1:4">
      <c r="A19866" s="70">
        <v>64341</v>
      </c>
      <c r="B19866" s="12">
        <v>458</v>
      </c>
      <c r="C19866" s="12">
        <v>0</v>
      </c>
      <c r="D19866" s="71">
        <f>IF(MOD(COUNT(B$8:B19866),ROUND($B$5,0))=0,D19865+1,D19865)</f>
        <v>3</v>
      </c>
    </row>
    <row r="19867" spans="1:4">
      <c r="A19867" s="70">
        <v>65452</v>
      </c>
      <c r="B19867" s="12">
        <v>458</v>
      </c>
      <c r="C19867" s="12">
        <v>0</v>
      </c>
      <c r="D19867" s="71">
        <f>IF(MOD(COUNT(B$8:B19867),ROUND($B$5,0))=0,D19866+1,D19866)</f>
        <v>3</v>
      </c>
    </row>
    <row r="19868" spans="1:4">
      <c r="A19868" s="70">
        <v>65504</v>
      </c>
      <c r="B19868" s="12">
        <v>458</v>
      </c>
      <c r="C19868" s="12">
        <v>0</v>
      </c>
      <c r="D19868" s="71">
        <f>IF(MOD(COUNT(B$8:B19868),ROUND($B$5,0))=0,D19867+1,D19867)</f>
        <v>3</v>
      </c>
    </row>
    <row r="19869" spans="1:4">
      <c r="A19869" s="70">
        <v>65856</v>
      </c>
      <c r="B19869" s="12">
        <v>458</v>
      </c>
      <c r="C19869" s="12">
        <v>0</v>
      </c>
      <c r="D19869" s="71">
        <f>IF(MOD(COUNT(B$8:B19869),ROUND($B$5,0))=0,D19868+1,D19868)</f>
        <v>3</v>
      </c>
    </row>
    <row r="19870" spans="1:4">
      <c r="A19870" s="70">
        <v>68413</v>
      </c>
      <c r="B19870" s="12">
        <v>458</v>
      </c>
      <c r="C19870" s="12">
        <v>0</v>
      </c>
      <c r="D19870" s="71">
        <f>IF(MOD(COUNT(B$8:B19870),ROUND($B$5,0))=0,D19869+1,D19869)</f>
        <v>3</v>
      </c>
    </row>
    <row r="19871" spans="1:4">
      <c r="A19871" s="70">
        <v>72595</v>
      </c>
      <c r="B19871" s="12">
        <v>458</v>
      </c>
      <c r="C19871" s="12">
        <v>0</v>
      </c>
      <c r="D19871" s="71">
        <f>IF(MOD(COUNT(B$8:B19871),ROUND($B$5,0))=0,D19870+1,D19870)</f>
        <v>3</v>
      </c>
    </row>
    <row r="19872" spans="1:4">
      <c r="A19872" s="70">
        <v>76964</v>
      </c>
      <c r="B19872" s="12">
        <v>458</v>
      </c>
      <c r="C19872" s="12">
        <v>0</v>
      </c>
      <c r="D19872" s="71">
        <f>IF(MOD(COUNT(B$8:B19872),ROUND($B$5,0))=0,D19871+1,D19871)</f>
        <v>3</v>
      </c>
    </row>
    <row r="19873" spans="1:4">
      <c r="A19873" s="70">
        <v>77949</v>
      </c>
      <c r="B19873" s="12">
        <v>458</v>
      </c>
      <c r="C19873" s="12">
        <v>0</v>
      </c>
      <c r="D19873" s="71">
        <f>IF(MOD(COUNT(B$8:B19873),ROUND($B$5,0))=0,D19872+1,D19872)</f>
        <v>3</v>
      </c>
    </row>
    <row r="19874" spans="1:4">
      <c r="A19874" s="70">
        <v>78489</v>
      </c>
      <c r="B19874" s="12">
        <v>458</v>
      </c>
      <c r="C19874" s="12">
        <v>0</v>
      </c>
      <c r="D19874" s="71">
        <f>IF(MOD(COUNT(B$8:B19874),ROUND($B$5,0))=0,D19873+1,D19873)</f>
        <v>3</v>
      </c>
    </row>
    <row r="19875" spans="1:4">
      <c r="A19875" s="70">
        <v>81775</v>
      </c>
      <c r="B19875" s="12">
        <v>458</v>
      </c>
      <c r="C19875" s="12">
        <v>0</v>
      </c>
      <c r="D19875" s="71">
        <f>IF(MOD(COUNT(B$8:B19875),ROUND($B$5,0))=0,D19874+1,D19874)</f>
        <v>3</v>
      </c>
    </row>
    <row r="19876" spans="1:4">
      <c r="A19876" s="70">
        <v>82688</v>
      </c>
      <c r="B19876" s="12">
        <v>458</v>
      </c>
      <c r="C19876" s="12">
        <v>0</v>
      </c>
      <c r="D19876" s="71">
        <f>IF(MOD(COUNT(B$8:B19876),ROUND($B$5,0))=0,D19875+1,D19875)</f>
        <v>3</v>
      </c>
    </row>
    <row r="19877" spans="1:4">
      <c r="A19877" s="70">
        <v>83841</v>
      </c>
      <c r="B19877" s="12">
        <v>458</v>
      </c>
      <c r="C19877" s="12">
        <v>0</v>
      </c>
      <c r="D19877" s="71">
        <f>IF(MOD(COUNT(B$8:B19877),ROUND($B$5,0))=0,D19876+1,D19876)</f>
        <v>3</v>
      </c>
    </row>
    <row r="19878" spans="1:4">
      <c r="A19878" s="70">
        <v>83893</v>
      </c>
      <c r="B19878" s="12">
        <v>458</v>
      </c>
      <c r="C19878" s="12">
        <v>0</v>
      </c>
      <c r="D19878" s="71">
        <f>IF(MOD(COUNT(B$8:B19878),ROUND($B$5,0))=0,D19877+1,D19877)</f>
        <v>3</v>
      </c>
    </row>
    <row r="19879" spans="1:4">
      <c r="A19879" s="70">
        <v>84405</v>
      </c>
      <c r="B19879" s="12">
        <v>458</v>
      </c>
      <c r="C19879" s="12">
        <v>0</v>
      </c>
      <c r="D19879" s="71">
        <f>IF(MOD(COUNT(B$8:B19879),ROUND($B$5,0))=0,D19878+1,D19878)</f>
        <v>3</v>
      </c>
    </row>
    <row r="19880" spans="1:4">
      <c r="A19880" s="70">
        <v>85610</v>
      </c>
      <c r="B19880" s="12">
        <v>458</v>
      </c>
      <c r="C19880" s="12">
        <v>0</v>
      </c>
      <c r="D19880" s="71">
        <f>IF(MOD(COUNT(B$8:B19880),ROUND($B$5,0))=0,D19879+1,D19879)</f>
        <v>3</v>
      </c>
    </row>
    <row r="19881" spans="1:4">
      <c r="A19881" s="70">
        <v>85230</v>
      </c>
      <c r="B19881" s="12">
        <v>458</v>
      </c>
      <c r="C19881" s="12">
        <v>0</v>
      </c>
      <c r="D19881" s="71">
        <f>IF(MOD(COUNT(B$8:B19881),ROUND($B$5,0))=0,D19880+1,D19880)</f>
        <v>3</v>
      </c>
    </row>
    <row r="19882" spans="1:4">
      <c r="A19882" s="70">
        <v>85698</v>
      </c>
      <c r="B19882" s="12">
        <v>458</v>
      </c>
      <c r="C19882" s="12">
        <v>0</v>
      </c>
      <c r="D19882" s="71">
        <f>IF(MOD(COUNT(B$8:B19882),ROUND($B$5,0))=0,D19881+1,D19881)</f>
        <v>3</v>
      </c>
    </row>
    <row r="19883" spans="1:4">
      <c r="A19883" s="70">
        <v>85769</v>
      </c>
      <c r="B19883" s="12">
        <v>459</v>
      </c>
      <c r="C19883" s="12">
        <v>0</v>
      </c>
      <c r="D19883" s="71">
        <f>IF(MOD(COUNT(B$8:B19883),ROUND($B$5,0))=0,D19882+1,D19882)</f>
        <v>3</v>
      </c>
    </row>
    <row r="19884" spans="1:4">
      <c r="A19884" s="70">
        <v>86533</v>
      </c>
      <c r="B19884" s="12">
        <v>459</v>
      </c>
      <c r="C19884" s="12">
        <v>0</v>
      </c>
      <c r="D19884" s="71">
        <f>IF(MOD(COUNT(B$8:B19884),ROUND($B$5,0))=0,D19883+1,D19883)</f>
        <v>3</v>
      </c>
    </row>
    <row r="19885" spans="1:4">
      <c r="A19885" s="70">
        <v>89200</v>
      </c>
      <c r="B19885" s="12">
        <v>459</v>
      </c>
      <c r="C19885" s="12">
        <v>0</v>
      </c>
      <c r="D19885" s="71">
        <f>IF(MOD(COUNT(B$8:B19885),ROUND($B$5,0))=0,D19884+1,D19884)</f>
        <v>3</v>
      </c>
    </row>
    <row r="19886" spans="1:4">
      <c r="A19886" s="70">
        <v>91295</v>
      </c>
      <c r="B19886" s="12">
        <v>459</v>
      </c>
      <c r="C19886" s="12">
        <v>0</v>
      </c>
      <c r="D19886" s="71">
        <f>IF(MOD(COUNT(B$8:B19886),ROUND($B$5,0))=0,D19885+1,D19885)</f>
        <v>3</v>
      </c>
    </row>
    <row r="19887" spans="1:4">
      <c r="A19887" s="70">
        <v>92360</v>
      </c>
      <c r="B19887" s="12">
        <v>459</v>
      </c>
      <c r="C19887" s="12">
        <v>1</v>
      </c>
      <c r="D19887" s="71">
        <f>IF(MOD(COUNT(B$8:B19887),ROUND($B$5,0))=0,D19886+1,D19886)</f>
        <v>3</v>
      </c>
    </row>
    <row r="19888" spans="1:4">
      <c r="A19888" s="70">
        <v>93943</v>
      </c>
      <c r="B19888" s="12">
        <v>459</v>
      </c>
      <c r="C19888" s="12">
        <v>1</v>
      </c>
      <c r="D19888" s="71">
        <f>IF(MOD(COUNT(B$8:B19888),ROUND($B$5,0))=0,D19887+1,D19887)</f>
        <v>3</v>
      </c>
    </row>
    <row r="19889" spans="1:4">
      <c r="A19889" s="70">
        <v>95347</v>
      </c>
      <c r="B19889" s="12">
        <v>459</v>
      </c>
      <c r="C19889" s="12">
        <v>0</v>
      </c>
      <c r="D19889" s="71">
        <f>IF(MOD(COUNT(B$8:B19889),ROUND($B$5,0))=0,D19888+1,D19888)</f>
        <v>3</v>
      </c>
    </row>
    <row r="19890" spans="1:4">
      <c r="A19890" s="70">
        <v>96862</v>
      </c>
      <c r="B19890" s="12">
        <v>459</v>
      </c>
      <c r="C19890" s="12">
        <v>0</v>
      </c>
      <c r="D19890" s="71">
        <f>IF(MOD(COUNT(B$8:B19890),ROUND($B$5,0))=0,D19889+1,D19889)</f>
        <v>3</v>
      </c>
    </row>
    <row r="19891" spans="1:4">
      <c r="A19891" s="70">
        <v>96818</v>
      </c>
      <c r="B19891" s="12">
        <v>459</v>
      </c>
      <c r="C19891" s="12">
        <v>0</v>
      </c>
      <c r="D19891" s="71">
        <f>IF(MOD(COUNT(B$8:B19891),ROUND($B$5,0))=0,D19890+1,D19890)</f>
        <v>3</v>
      </c>
    </row>
    <row r="19892" spans="1:4">
      <c r="A19892" s="70">
        <v>98102</v>
      </c>
      <c r="B19892" s="12">
        <v>459</v>
      </c>
      <c r="C19892" s="12">
        <v>0</v>
      </c>
      <c r="D19892" s="71">
        <f>IF(MOD(COUNT(B$8:B19892),ROUND($B$5,0))=0,D19891+1,D19891)</f>
        <v>3</v>
      </c>
    </row>
    <row r="19893" spans="1:4">
      <c r="A19893" s="70">
        <v>99503</v>
      </c>
      <c r="B19893" s="12">
        <v>459</v>
      </c>
      <c r="C19893" s="12">
        <v>0</v>
      </c>
      <c r="D19893" s="71">
        <f>IF(MOD(COUNT(B$8:B19893),ROUND($B$5,0))=0,D19892+1,D19892)</f>
        <v>3</v>
      </c>
    </row>
    <row r="19894" spans="1:4">
      <c r="A19894" s="70">
        <v>99907</v>
      </c>
      <c r="B19894" s="12">
        <v>459</v>
      </c>
      <c r="C19894" s="12">
        <v>0</v>
      </c>
      <c r="D19894" s="71">
        <f>IF(MOD(COUNT(B$8:B19894),ROUND($B$5,0))=0,D19893+1,D19893)</f>
        <v>3</v>
      </c>
    </row>
    <row r="19895" spans="1:4">
      <c r="A19895" s="70">
        <v>106380</v>
      </c>
      <c r="B19895" s="12">
        <v>459</v>
      </c>
      <c r="C19895" s="12">
        <v>0</v>
      </c>
      <c r="D19895" s="71">
        <f>IF(MOD(COUNT(B$8:B19895),ROUND($B$5,0))=0,D19894+1,D19894)</f>
        <v>3</v>
      </c>
    </row>
    <row r="19896" spans="1:4">
      <c r="A19896" s="70">
        <v>105986</v>
      </c>
      <c r="B19896" s="12">
        <v>459</v>
      </c>
      <c r="C19896" s="12">
        <v>0</v>
      </c>
      <c r="D19896" s="71">
        <f>IF(MOD(COUNT(B$8:B19896),ROUND($B$5,0))=0,D19895+1,D19895)</f>
        <v>3</v>
      </c>
    </row>
    <row r="19897" spans="1:4">
      <c r="A19897" s="70">
        <v>104976</v>
      </c>
      <c r="B19897" s="12">
        <v>459</v>
      </c>
      <c r="C19897" s="12">
        <v>0</v>
      </c>
      <c r="D19897" s="71">
        <f>IF(MOD(COUNT(B$8:B19897),ROUND($B$5,0))=0,D19896+1,D19896)</f>
        <v>3</v>
      </c>
    </row>
    <row r="19898" spans="1:4">
      <c r="A19898" s="70">
        <v>106226</v>
      </c>
      <c r="B19898" s="12">
        <v>459</v>
      </c>
      <c r="C19898" s="12">
        <v>0</v>
      </c>
      <c r="D19898" s="71">
        <f>IF(MOD(COUNT(B$8:B19898),ROUND($B$5,0))=0,D19897+1,D19897)</f>
        <v>3</v>
      </c>
    </row>
    <row r="19899" spans="1:4">
      <c r="A19899" s="70">
        <v>103249</v>
      </c>
      <c r="B19899" s="12">
        <v>459</v>
      </c>
      <c r="C19899" s="12">
        <v>0</v>
      </c>
      <c r="D19899" s="71">
        <f>IF(MOD(COUNT(B$8:B19899),ROUND($B$5,0))=0,D19898+1,D19898)</f>
        <v>3</v>
      </c>
    </row>
    <row r="19900" spans="1:4">
      <c r="A19900" s="70">
        <v>128678</v>
      </c>
      <c r="B19900" s="12">
        <v>459</v>
      </c>
      <c r="C19900" s="12">
        <v>0</v>
      </c>
      <c r="D19900" s="71">
        <f>IF(MOD(COUNT(B$8:B19900),ROUND($B$5,0))=0,D19899+1,D19899)</f>
        <v>3</v>
      </c>
    </row>
    <row r="19901" spans="1:4">
      <c r="A19901" s="70">
        <v>128597</v>
      </c>
      <c r="B19901" s="12">
        <v>459</v>
      </c>
      <c r="C19901" s="12">
        <v>0</v>
      </c>
      <c r="D19901" s="71">
        <f>IF(MOD(COUNT(B$8:B19901),ROUND($B$5,0))=0,D19900+1,D19900)</f>
        <v>3</v>
      </c>
    </row>
    <row r="19902" spans="1:4">
      <c r="A19902" s="70">
        <v>136158</v>
      </c>
      <c r="B19902" s="12">
        <v>459</v>
      </c>
      <c r="C19902" s="12">
        <v>0</v>
      </c>
      <c r="D19902" s="71">
        <f>IF(MOD(COUNT(B$8:B19902),ROUND($B$5,0))=0,D19901+1,D19901)</f>
        <v>3</v>
      </c>
    </row>
    <row r="19903" spans="1:4">
      <c r="A19903" s="70">
        <v>136635</v>
      </c>
      <c r="B19903" s="12">
        <v>459</v>
      </c>
      <c r="C19903" s="12">
        <v>0</v>
      </c>
      <c r="D19903" s="71">
        <f>IF(MOD(COUNT(B$8:B19903),ROUND($B$5,0))=0,D19902+1,D19902)</f>
        <v>3</v>
      </c>
    </row>
    <row r="19904" spans="1:4">
      <c r="A19904" s="70">
        <v>137710</v>
      </c>
      <c r="B19904" s="12">
        <v>459</v>
      </c>
      <c r="C19904" s="12">
        <v>0</v>
      </c>
      <c r="D19904" s="71">
        <f>IF(MOD(COUNT(B$8:B19904),ROUND($B$5,0))=0,D19903+1,D19903)</f>
        <v>3</v>
      </c>
    </row>
    <row r="19905" spans="1:4">
      <c r="A19905" s="70">
        <v>221096</v>
      </c>
      <c r="B19905" s="12">
        <v>459</v>
      </c>
      <c r="C19905" s="12">
        <v>0</v>
      </c>
      <c r="D19905" s="71">
        <f>IF(MOD(COUNT(B$8:B19905),ROUND($B$5,0))=0,D19904+1,D19904)</f>
        <v>3</v>
      </c>
    </row>
    <row r="19906" spans="1:4">
      <c r="A19906" s="70">
        <v>220801</v>
      </c>
      <c r="B19906" s="12">
        <v>459</v>
      </c>
      <c r="C19906" s="12">
        <v>0</v>
      </c>
      <c r="D19906" s="71">
        <f>IF(MOD(COUNT(B$8:B19906),ROUND($B$5,0))=0,D19905+1,D19905)</f>
        <v>3</v>
      </c>
    </row>
    <row r="19907" spans="1:4">
      <c r="A19907" s="70">
        <v>222291</v>
      </c>
      <c r="B19907" s="12">
        <v>459</v>
      </c>
      <c r="C19907" s="12">
        <v>0</v>
      </c>
      <c r="D19907" s="71">
        <f>IF(MOD(COUNT(B$8:B19907),ROUND($B$5,0))=0,D19906+1,D19906)</f>
        <v>3</v>
      </c>
    </row>
    <row r="19908" spans="1:4">
      <c r="A19908" s="70">
        <v>222055</v>
      </c>
      <c r="B19908" s="12">
        <v>459</v>
      </c>
      <c r="C19908" s="12">
        <v>0</v>
      </c>
      <c r="D19908" s="71">
        <f>IF(MOD(COUNT(B$8:B19908),ROUND($B$5,0))=0,D19907+1,D19907)</f>
        <v>3</v>
      </c>
    </row>
    <row r="19909" spans="1:4">
      <c r="A19909" s="70">
        <v>225618</v>
      </c>
      <c r="B19909" s="12">
        <v>459</v>
      </c>
      <c r="C19909" s="12">
        <v>0</v>
      </c>
      <c r="D19909" s="71">
        <f>IF(MOD(COUNT(B$8:B19909),ROUND($B$5,0))=0,D19908+1,D19908)</f>
        <v>3</v>
      </c>
    </row>
    <row r="19910" spans="1:4">
      <c r="A19910" s="70">
        <v>225887</v>
      </c>
      <c r="B19910" s="12">
        <v>459</v>
      </c>
      <c r="C19910" s="12">
        <v>0</v>
      </c>
      <c r="D19910" s="71">
        <f>IF(MOD(COUNT(B$8:B19910),ROUND($B$5,0))=0,D19909+1,D19909)</f>
        <v>3</v>
      </c>
    </row>
    <row r="19911" spans="1:4">
      <c r="A19911" s="70">
        <v>225693</v>
      </c>
      <c r="B19911" s="12">
        <v>459</v>
      </c>
      <c r="C19911" s="12">
        <v>0</v>
      </c>
      <c r="D19911" s="71">
        <f>IF(MOD(COUNT(B$8:B19911),ROUND($B$5,0))=0,D19910+1,D19910)</f>
        <v>3</v>
      </c>
    </row>
    <row r="19912" spans="1:4">
      <c r="A19912" s="70">
        <v>226475</v>
      </c>
      <c r="B19912" s="12">
        <v>459</v>
      </c>
      <c r="C19912" s="12">
        <v>1</v>
      </c>
      <c r="D19912" s="71">
        <f>IF(MOD(COUNT(B$8:B19912),ROUND($B$5,0))=0,D19911+1,D19911)</f>
        <v>3</v>
      </c>
    </row>
    <row r="19913" spans="1:4">
      <c r="A19913" s="70">
        <v>227299</v>
      </c>
      <c r="B19913" s="12">
        <v>459</v>
      </c>
      <c r="C19913" s="12">
        <v>1</v>
      </c>
      <c r="D19913" s="71">
        <f>IF(MOD(COUNT(B$8:B19913),ROUND($B$5,0))=0,D19912+1,D19912)</f>
        <v>3</v>
      </c>
    </row>
    <row r="19914" spans="1:4">
      <c r="A19914" s="70">
        <v>228406</v>
      </c>
      <c r="B19914" s="12">
        <v>459</v>
      </c>
      <c r="C19914" s="12">
        <v>0</v>
      </c>
      <c r="D19914" s="71">
        <f>IF(MOD(COUNT(B$8:B19914),ROUND($B$5,0))=0,D19913+1,D19913)</f>
        <v>3</v>
      </c>
    </row>
    <row r="19915" spans="1:4">
      <c r="A19915" s="70">
        <v>228536</v>
      </c>
      <c r="B19915" s="12">
        <v>459</v>
      </c>
      <c r="C19915" s="12">
        <v>1</v>
      </c>
      <c r="D19915" s="71">
        <f>IF(MOD(COUNT(B$8:B19915),ROUND($B$5,0))=0,D19914+1,D19914)</f>
        <v>3</v>
      </c>
    </row>
    <row r="19916" spans="1:4">
      <c r="A19916" s="70">
        <v>228569</v>
      </c>
      <c r="B19916" s="12">
        <v>459</v>
      </c>
      <c r="C19916" s="12">
        <v>0</v>
      </c>
      <c r="D19916" s="71">
        <f>IF(MOD(COUNT(B$8:B19916),ROUND($B$5,0))=0,D19915+1,D19915)</f>
        <v>3</v>
      </c>
    </row>
    <row r="19917" spans="1:4">
      <c r="A19917" s="70">
        <v>228728</v>
      </c>
      <c r="B19917" s="12">
        <v>459</v>
      </c>
      <c r="C19917" s="12">
        <v>1</v>
      </c>
      <c r="D19917" s="71">
        <f>IF(MOD(COUNT(B$8:B19917),ROUND($B$5,0))=0,D19916+1,D19916)</f>
        <v>3</v>
      </c>
    </row>
    <row r="19918" spans="1:4">
      <c r="A19918" s="70">
        <v>229393</v>
      </c>
      <c r="B19918" s="12">
        <v>459</v>
      </c>
      <c r="C19918" s="12">
        <v>0</v>
      </c>
      <c r="D19918" s="71">
        <f>IF(MOD(COUNT(B$8:B19918),ROUND($B$5,0))=0,D19917+1,D19917)</f>
        <v>3</v>
      </c>
    </row>
    <row r="19919" spans="1:4">
      <c r="A19919" s="70">
        <v>229471</v>
      </c>
      <c r="B19919" s="12">
        <v>459</v>
      </c>
      <c r="C19919" s="12">
        <v>0</v>
      </c>
      <c r="D19919" s="71">
        <f>IF(MOD(COUNT(B$8:B19919),ROUND($B$5,0))=0,D19918+1,D19918)</f>
        <v>3</v>
      </c>
    </row>
    <row r="19920" spans="1:4">
      <c r="A19920" s="70">
        <v>229349</v>
      </c>
      <c r="B19920" s="12">
        <v>459</v>
      </c>
      <c r="C19920" s="12">
        <v>0</v>
      </c>
      <c r="D19920" s="71">
        <f>IF(MOD(COUNT(B$8:B19920),ROUND($B$5,0))=0,D19919+1,D19919)</f>
        <v>3</v>
      </c>
    </row>
    <row r="19921" spans="1:4">
      <c r="A19921" s="70">
        <v>230761</v>
      </c>
      <c r="B19921" s="12">
        <v>459</v>
      </c>
      <c r="C19921" s="12">
        <v>0</v>
      </c>
      <c r="D19921" s="71">
        <f>IF(MOD(COUNT(B$8:B19921),ROUND($B$5,0))=0,D19920+1,D19920)</f>
        <v>3</v>
      </c>
    </row>
    <row r="19922" spans="1:4">
      <c r="A19922" s="70">
        <v>231211</v>
      </c>
      <c r="B19922" s="12">
        <v>459</v>
      </c>
      <c r="C19922" s="12">
        <v>0</v>
      </c>
      <c r="D19922" s="71">
        <f>IF(MOD(COUNT(B$8:B19922),ROUND($B$5,0))=0,D19921+1,D19921)</f>
        <v>3</v>
      </c>
    </row>
    <row r="19923" spans="1:4">
      <c r="A19923" s="70">
        <v>231792</v>
      </c>
      <c r="B19923" s="12">
        <v>459</v>
      </c>
      <c r="C19923" s="12">
        <v>0</v>
      </c>
      <c r="D19923" s="71">
        <f>IF(MOD(COUNT(B$8:B19923),ROUND($B$5,0))=0,D19922+1,D19922)</f>
        <v>3</v>
      </c>
    </row>
    <row r="19924" spans="1:4">
      <c r="A19924" s="70">
        <v>232682</v>
      </c>
      <c r="B19924" s="12">
        <v>459</v>
      </c>
      <c r="C19924" s="12">
        <v>0</v>
      </c>
      <c r="D19924" s="71">
        <f>IF(MOD(COUNT(B$8:B19924),ROUND($B$5,0))=0,D19923+1,D19923)</f>
        <v>3</v>
      </c>
    </row>
    <row r="19925" spans="1:4">
      <c r="A19925" s="70">
        <v>235301</v>
      </c>
      <c r="B19925" s="12">
        <v>459</v>
      </c>
      <c r="C19925" s="12">
        <v>1</v>
      </c>
      <c r="D19925" s="71">
        <f>IF(MOD(COUNT(B$8:B19925),ROUND($B$5,0))=0,D19924+1,D19924)</f>
        <v>3</v>
      </c>
    </row>
    <row r="19926" spans="1:4">
      <c r="A19926" s="70">
        <v>238125</v>
      </c>
      <c r="B19926" s="12">
        <v>459</v>
      </c>
      <c r="C19926" s="12">
        <v>0</v>
      </c>
      <c r="D19926" s="71">
        <f>IF(MOD(COUNT(B$8:B19926),ROUND($B$5,0))=0,D19925+1,D19925)</f>
        <v>3</v>
      </c>
    </row>
    <row r="19927" spans="1:4">
      <c r="A19927" s="70">
        <v>243570</v>
      </c>
      <c r="B19927" s="12">
        <v>459</v>
      </c>
      <c r="C19927" s="12">
        <v>0</v>
      </c>
      <c r="D19927" s="71">
        <f>IF(MOD(COUNT(B$8:B19927),ROUND($B$5,0))=0,D19926+1,D19926)</f>
        <v>3</v>
      </c>
    </row>
    <row r="19928" spans="1:4">
      <c r="A19928" s="70">
        <v>244277</v>
      </c>
      <c r="B19928" s="12">
        <v>459</v>
      </c>
      <c r="C19928" s="12">
        <v>0</v>
      </c>
      <c r="D19928" s="71">
        <f>IF(MOD(COUNT(B$8:B19928),ROUND($B$5,0))=0,D19927+1,D19927)</f>
        <v>3</v>
      </c>
    </row>
    <row r="19929" spans="1:4">
      <c r="A19929" s="70">
        <v>245708</v>
      </c>
      <c r="B19929" s="12">
        <v>459</v>
      </c>
      <c r="C19929" s="12">
        <v>0</v>
      </c>
      <c r="D19929" s="71">
        <f>IF(MOD(COUNT(B$8:B19929),ROUND($B$5,0))=0,D19928+1,D19928)</f>
        <v>3</v>
      </c>
    </row>
    <row r="19930" spans="1:4">
      <c r="A19930" s="70">
        <v>251525</v>
      </c>
      <c r="B19930" s="12">
        <v>459</v>
      </c>
      <c r="C19930" s="12">
        <v>0</v>
      </c>
      <c r="D19930" s="71">
        <f>IF(MOD(COUNT(B$8:B19930),ROUND($B$5,0))=0,D19929+1,D19929)</f>
        <v>3</v>
      </c>
    </row>
    <row r="19931" spans="1:4">
      <c r="A19931" s="70">
        <v>252690</v>
      </c>
      <c r="B19931" s="12">
        <v>459</v>
      </c>
      <c r="C19931" s="12">
        <v>0</v>
      </c>
      <c r="D19931" s="71">
        <f>IF(MOD(COUNT(B$8:B19931),ROUND($B$5,0))=0,D19930+1,D19930)</f>
        <v>3</v>
      </c>
    </row>
    <row r="19932" spans="1:4">
      <c r="A19932" s="70">
        <v>253021</v>
      </c>
      <c r="B19932" s="12">
        <v>459</v>
      </c>
      <c r="C19932" s="12">
        <v>0</v>
      </c>
      <c r="D19932" s="71">
        <f>IF(MOD(COUNT(B$8:B19932),ROUND($B$5,0))=0,D19931+1,D19931)</f>
        <v>3</v>
      </c>
    </row>
    <row r="19933" spans="1:4">
      <c r="A19933" s="70">
        <v>254903</v>
      </c>
      <c r="B19933" s="12">
        <v>459</v>
      </c>
      <c r="C19933" s="12">
        <v>0</v>
      </c>
      <c r="D19933" s="71">
        <f>IF(MOD(COUNT(B$8:B19933),ROUND($B$5,0))=0,D19932+1,D19932)</f>
        <v>3</v>
      </c>
    </row>
    <row r="19934" spans="1:4">
      <c r="A19934" s="70">
        <v>254106</v>
      </c>
      <c r="B19934" s="12">
        <v>459</v>
      </c>
      <c r="C19934" s="12">
        <v>0</v>
      </c>
      <c r="D19934" s="71">
        <f>IF(MOD(COUNT(B$8:B19934),ROUND($B$5,0))=0,D19933+1,D19933)</f>
        <v>3</v>
      </c>
    </row>
    <row r="19935" spans="1:4">
      <c r="A19935" s="70">
        <v>260415</v>
      </c>
      <c r="B19935" s="12">
        <v>459</v>
      </c>
      <c r="C19935" s="12">
        <v>0</v>
      </c>
      <c r="D19935" s="71">
        <f>IF(MOD(COUNT(B$8:B19935),ROUND($B$5,0))=0,D19934+1,D19934)</f>
        <v>3</v>
      </c>
    </row>
    <row r="19936" spans="1:4">
      <c r="A19936" s="70">
        <v>260679</v>
      </c>
      <c r="B19936" s="12">
        <v>459</v>
      </c>
      <c r="C19936" s="12">
        <v>0</v>
      </c>
      <c r="D19936" s="71">
        <f>IF(MOD(COUNT(B$8:B19936),ROUND($B$5,0))=0,D19935+1,D19935)</f>
        <v>3</v>
      </c>
    </row>
    <row r="19937" spans="1:4">
      <c r="A19937" s="70">
        <v>262457</v>
      </c>
      <c r="B19937" s="12">
        <v>459</v>
      </c>
      <c r="C19937" s="12">
        <v>0</v>
      </c>
      <c r="D19937" s="71">
        <f>IF(MOD(COUNT(B$8:B19937),ROUND($B$5,0))=0,D19936+1,D19936)</f>
        <v>3</v>
      </c>
    </row>
    <row r="19938" spans="1:4">
      <c r="A19938" s="70">
        <v>262484</v>
      </c>
      <c r="B19938" s="12">
        <v>459</v>
      </c>
      <c r="C19938" s="12">
        <v>0</v>
      </c>
      <c r="D19938" s="71">
        <f>IF(MOD(COUNT(B$8:B19938),ROUND($B$5,0))=0,D19937+1,D19937)</f>
        <v>3</v>
      </c>
    </row>
    <row r="19939" spans="1:4">
      <c r="A19939" s="70">
        <v>263609</v>
      </c>
      <c r="B19939" s="12">
        <v>459</v>
      </c>
      <c r="C19939" s="12">
        <v>0</v>
      </c>
      <c r="D19939" s="71">
        <f>IF(MOD(COUNT(B$8:B19939),ROUND($B$5,0))=0,D19938+1,D19938)</f>
        <v>3</v>
      </c>
    </row>
    <row r="19940" spans="1:4">
      <c r="A19940" s="70">
        <v>265278</v>
      </c>
      <c r="B19940" s="12">
        <v>459</v>
      </c>
      <c r="C19940" s="12">
        <v>0</v>
      </c>
      <c r="D19940" s="71">
        <f>IF(MOD(COUNT(B$8:B19940),ROUND($B$5,0))=0,D19939+1,D19939)</f>
        <v>3</v>
      </c>
    </row>
    <row r="19941" spans="1:4">
      <c r="A19941" s="70">
        <v>265850</v>
      </c>
      <c r="B19941" s="12">
        <v>459</v>
      </c>
      <c r="C19941" s="12">
        <v>0</v>
      </c>
      <c r="D19941" s="71">
        <f>IF(MOD(COUNT(B$8:B19941),ROUND($B$5,0))=0,D19940+1,D19940)</f>
        <v>3</v>
      </c>
    </row>
    <row r="19942" spans="1:4">
      <c r="A19942" s="70">
        <v>109554</v>
      </c>
      <c r="B19942" s="12">
        <v>459</v>
      </c>
      <c r="C19942" s="12">
        <v>0</v>
      </c>
      <c r="D19942" s="71">
        <f>IF(MOD(COUNT(B$8:B19942),ROUND($B$5,0))=0,D19941+1,D19941)</f>
        <v>3</v>
      </c>
    </row>
    <row r="19943" spans="1:4">
      <c r="A19943" s="70">
        <v>90557</v>
      </c>
      <c r="B19943" s="12">
        <v>459</v>
      </c>
      <c r="C19943" s="12">
        <v>0</v>
      </c>
      <c r="D19943" s="71">
        <f>IF(MOD(COUNT(B$8:B19943),ROUND($B$5,0))=0,D19942+1,D19942)</f>
        <v>3</v>
      </c>
    </row>
    <row r="19944" spans="1:4">
      <c r="A19944" s="70">
        <v>15915</v>
      </c>
      <c r="B19944" s="12">
        <v>459</v>
      </c>
      <c r="C19944" s="12">
        <v>0</v>
      </c>
      <c r="D19944" s="71">
        <f>IF(MOD(COUNT(B$8:B19944),ROUND($B$5,0))=0,D19943+1,D19943)</f>
        <v>3</v>
      </c>
    </row>
    <row r="19945" spans="1:4">
      <c r="A19945" s="70">
        <v>15916</v>
      </c>
      <c r="B19945" s="12">
        <v>459</v>
      </c>
      <c r="C19945" s="12">
        <v>0</v>
      </c>
      <c r="D19945" s="71">
        <f>IF(MOD(COUNT(B$8:B19945),ROUND($B$5,0))=0,D19944+1,D19944)</f>
        <v>3</v>
      </c>
    </row>
    <row r="19946" spans="1:4">
      <c r="A19946" s="70">
        <v>18135</v>
      </c>
      <c r="B19946" s="12">
        <v>459</v>
      </c>
      <c r="C19946" s="12">
        <v>0</v>
      </c>
      <c r="D19946" s="71">
        <f>IF(MOD(COUNT(B$8:B19946),ROUND($B$5,0))=0,D19945+1,D19945)</f>
        <v>3</v>
      </c>
    </row>
    <row r="19947" spans="1:4">
      <c r="A19947" s="70">
        <v>19309</v>
      </c>
      <c r="B19947" s="12">
        <v>459</v>
      </c>
      <c r="C19947" s="12">
        <v>0</v>
      </c>
      <c r="D19947" s="71">
        <f>IF(MOD(COUNT(B$8:B19947),ROUND($B$5,0))=0,D19946+1,D19946)</f>
        <v>3</v>
      </c>
    </row>
    <row r="19948" spans="1:4">
      <c r="A19948" s="70">
        <v>19307</v>
      </c>
      <c r="B19948" s="12">
        <v>459</v>
      </c>
      <c r="C19948" s="12">
        <v>0</v>
      </c>
      <c r="D19948" s="71">
        <f>IF(MOD(COUNT(B$8:B19948),ROUND($B$5,0))=0,D19947+1,D19947)</f>
        <v>3</v>
      </c>
    </row>
    <row r="19949" spans="1:4">
      <c r="A19949" s="70">
        <v>18838</v>
      </c>
      <c r="B19949" s="12">
        <v>459</v>
      </c>
      <c r="C19949" s="12">
        <v>0</v>
      </c>
      <c r="D19949" s="71">
        <f>IF(MOD(COUNT(B$8:B19949),ROUND($B$5,0))=0,D19948+1,D19948)</f>
        <v>3</v>
      </c>
    </row>
    <row r="19950" spans="1:4">
      <c r="A19950" s="70">
        <v>20871</v>
      </c>
      <c r="B19950" s="12">
        <v>459</v>
      </c>
      <c r="C19950" s="12">
        <v>1</v>
      </c>
      <c r="D19950" s="71">
        <f>IF(MOD(COUNT(B$8:B19950),ROUND($B$5,0))=0,D19949+1,D19949)</f>
        <v>3</v>
      </c>
    </row>
    <row r="19951" spans="1:4">
      <c r="A19951" s="70">
        <v>22790</v>
      </c>
      <c r="B19951" s="12">
        <v>459</v>
      </c>
      <c r="C19951" s="12">
        <v>0</v>
      </c>
      <c r="D19951" s="71">
        <f>IF(MOD(COUNT(B$8:B19951),ROUND($B$5,0))=0,D19950+1,D19950)</f>
        <v>3</v>
      </c>
    </row>
    <row r="19952" spans="1:4">
      <c r="A19952" s="70">
        <v>23620</v>
      </c>
      <c r="B19952" s="12">
        <v>459</v>
      </c>
      <c r="C19952" s="12">
        <v>0</v>
      </c>
      <c r="D19952" s="71">
        <f>IF(MOD(COUNT(B$8:B19952),ROUND($B$5,0))=0,D19951+1,D19951)</f>
        <v>3</v>
      </c>
    </row>
    <row r="19953" spans="1:4">
      <c r="A19953" s="70">
        <v>26949</v>
      </c>
      <c r="B19953" s="12">
        <v>459</v>
      </c>
      <c r="C19953" s="12">
        <v>0</v>
      </c>
      <c r="D19953" s="71">
        <f>IF(MOD(COUNT(B$8:B19953),ROUND($B$5,0))=0,D19952+1,D19952)</f>
        <v>3</v>
      </c>
    </row>
    <row r="19954" spans="1:4">
      <c r="A19954" s="70">
        <v>29698</v>
      </c>
      <c r="B19954" s="12">
        <v>459</v>
      </c>
      <c r="C19954" s="12">
        <v>0</v>
      </c>
      <c r="D19954" s="71">
        <f>IF(MOD(COUNT(B$8:B19954),ROUND($B$5,0))=0,D19953+1,D19953)</f>
        <v>3</v>
      </c>
    </row>
    <row r="19955" spans="1:4">
      <c r="A19955" s="70">
        <v>33357</v>
      </c>
      <c r="B19955" s="12">
        <v>459</v>
      </c>
      <c r="C19955" s="12">
        <v>0</v>
      </c>
      <c r="D19955" s="71">
        <f>IF(MOD(COUNT(B$8:B19955),ROUND($B$5,0))=0,D19954+1,D19954)</f>
        <v>3</v>
      </c>
    </row>
    <row r="19956" spans="1:4">
      <c r="A19956" s="70">
        <v>32536</v>
      </c>
      <c r="B19956" s="12">
        <v>459</v>
      </c>
      <c r="C19956" s="12">
        <v>0</v>
      </c>
      <c r="D19956" s="71">
        <f>IF(MOD(COUNT(B$8:B19956),ROUND($B$5,0))=0,D19955+1,D19955)</f>
        <v>3</v>
      </c>
    </row>
    <row r="19957" spans="1:4">
      <c r="A19957" s="70">
        <v>34959</v>
      </c>
      <c r="B19957" s="12">
        <v>459</v>
      </c>
      <c r="C19957" s="12">
        <v>0</v>
      </c>
      <c r="D19957" s="71">
        <f>IF(MOD(COUNT(B$8:B19957),ROUND($B$5,0))=0,D19956+1,D19956)</f>
        <v>3</v>
      </c>
    </row>
    <row r="19958" spans="1:4">
      <c r="A19958" s="70">
        <v>34980</v>
      </c>
      <c r="B19958" s="12">
        <v>459</v>
      </c>
      <c r="C19958" s="12">
        <v>0</v>
      </c>
      <c r="D19958" s="71">
        <f>IF(MOD(COUNT(B$8:B19958),ROUND($B$5,0))=0,D19957+1,D19957)</f>
        <v>3</v>
      </c>
    </row>
    <row r="19959" spans="1:4">
      <c r="A19959" s="70">
        <v>36841</v>
      </c>
      <c r="B19959" s="12">
        <v>459</v>
      </c>
      <c r="C19959" s="12">
        <v>0</v>
      </c>
      <c r="D19959" s="71">
        <f>IF(MOD(COUNT(B$8:B19959),ROUND($B$5,0))=0,D19958+1,D19958)</f>
        <v>3</v>
      </c>
    </row>
    <row r="19960" spans="1:4">
      <c r="A19960" s="70">
        <v>36877</v>
      </c>
      <c r="B19960" s="12">
        <v>459</v>
      </c>
      <c r="C19960" s="12">
        <v>0</v>
      </c>
      <c r="D19960" s="71">
        <f>IF(MOD(COUNT(B$8:B19960),ROUND($B$5,0))=0,D19959+1,D19959)</f>
        <v>3</v>
      </c>
    </row>
    <row r="19961" spans="1:4">
      <c r="A19961" s="70">
        <v>39864</v>
      </c>
      <c r="B19961" s="12">
        <v>459</v>
      </c>
      <c r="C19961" s="12">
        <v>0</v>
      </c>
      <c r="D19961" s="71">
        <f>IF(MOD(COUNT(B$8:B19961),ROUND($B$5,0))=0,D19960+1,D19960)</f>
        <v>3</v>
      </c>
    </row>
    <row r="19962" spans="1:4">
      <c r="A19962" s="70">
        <v>40053</v>
      </c>
      <c r="B19962" s="12">
        <v>459</v>
      </c>
      <c r="C19962" s="12">
        <v>0</v>
      </c>
      <c r="D19962" s="71">
        <f>IF(MOD(COUNT(B$8:B19962),ROUND($B$5,0))=0,D19961+1,D19961)</f>
        <v>3</v>
      </c>
    </row>
    <row r="19963" spans="1:4">
      <c r="A19963" s="70">
        <v>47319</v>
      </c>
      <c r="B19963" s="12">
        <v>459</v>
      </c>
      <c r="C19963" s="12">
        <v>0</v>
      </c>
      <c r="D19963" s="71">
        <f>IF(MOD(COUNT(B$8:B19963),ROUND($B$5,0))=0,D19962+1,D19962)</f>
        <v>3</v>
      </c>
    </row>
    <row r="19964" spans="1:4">
      <c r="A19964" s="70">
        <v>49724</v>
      </c>
      <c r="B19964" s="12">
        <v>459</v>
      </c>
      <c r="C19964" s="12">
        <v>1</v>
      </c>
      <c r="D19964" s="71">
        <f>IF(MOD(COUNT(B$8:B19964),ROUND($B$5,0))=0,D19963+1,D19963)</f>
        <v>3</v>
      </c>
    </row>
    <row r="19965" spans="1:4">
      <c r="A19965" s="70">
        <v>51181</v>
      </c>
      <c r="B19965" s="12">
        <v>459</v>
      </c>
      <c r="C19965" s="12">
        <v>0</v>
      </c>
      <c r="D19965" s="71">
        <f>IF(MOD(COUNT(B$8:B19965),ROUND($B$5,0))=0,D19964+1,D19964)</f>
        <v>3</v>
      </c>
    </row>
    <row r="19966" spans="1:4">
      <c r="A19966" s="70">
        <v>52509</v>
      </c>
      <c r="B19966" s="12">
        <v>459</v>
      </c>
      <c r="C19966" s="12">
        <v>0</v>
      </c>
      <c r="D19966" s="71">
        <f>IF(MOD(COUNT(B$8:B19966),ROUND($B$5,0))=0,D19965+1,D19965)</f>
        <v>3</v>
      </c>
    </row>
    <row r="19967" spans="1:4">
      <c r="A19967" s="70">
        <v>52317</v>
      </c>
      <c r="B19967" s="12">
        <v>459</v>
      </c>
      <c r="C19967" s="12">
        <v>0</v>
      </c>
      <c r="D19967" s="71">
        <f>IF(MOD(COUNT(B$8:B19967),ROUND($B$5,0))=0,D19966+1,D19966)</f>
        <v>3</v>
      </c>
    </row>
    <row r="19968" spans="1:4">
      <c r="A19968" s="70">
        <v>53090</v>
      </c>
      <c r="B19968" s="12">
        <v>459</v>
      </c>
      <c r="C19968" s="12">
        <v>1</v>
      </c>
      <c r="D19968" s="71">
        <f>IF(MOD(COUNT(B$8:B19968),ROUND($B$5,0))=0,D19967+1,D19967)</f>
        <v>3</v>
      </c>
    </row>
    <row r="19969" spans="1:4">
      <c r="A19969" s="70">
        <v>53505</v>
      </c>
      <c r="B19969" s="12">
        <v>459</v>
      </c>
      <c r="C19969" s="12">
        <v>0</v>
      </c>
      <c r="D19969" s="71">
        <f>IF(MOD(COUNT(B$8:B19969),ROUND($B$5,0))=0,D19968+1,D19968)</f>
        <v>3</v>
      </c>
    </row>
    <row r="19970" spans="1:4">
      <c r="A19970" s="70">
        <v>54245</v>
      </c>
      <c r="B19970" s="12">
        <v>459</v>
      </c>
      <c r="C19970" s="12">
        <v>0</v>
      </c>
      <c r="D19970" s="71">
        <f>IF(MOD(COUNT(B$8:B19970),ROUND($B$5,0))=0,D19969+1,D19969)</f>
        <v>3</v>
      </c>
    </row>
    <row r="19971" spans="1:4">
      <c r="A19971" s="70">
        <v>54286</v>
      </c>
      <c r="B19971" s="12">
        <v>459</v>
      </c>
      <c r="C19971" s="12">
        <v>0</v>
      </c>
      <c r="D19971" s="71">
        <f>IF(MOD(COUNT(B$8:B19971),ROUND($B$5,0))=0,D19970+1,D19970)</f>
        <v>3</v>
      </c>
    </row>
    <row r="19972" spans="1:4">
      <c r="A19972" s="70">
        <v>55865</v>
      </c>
      <c r="B19972" s="12">
        <v>459</v>
      </c>
      <c r="C19972" s="12">
        <v>0</v>
      </c>
      <c r="D19972" s="71">
        <f>IF(MOD(COUNT(B$8:B19972),ROUND($B$5,0))=0,D19971+1,D19971)</f>
        <v>3</v>
      </c>
    </row>
    <row r="19973" spans="1:4">
      <c r="A19973" s="70">
        <v>56961</v>
      </c>
      <c r="B19973" s="12">
        <v>459</v>
      </c>
      <c r="C19973" s="12">
        <v>0</v>
      </c>
      <c r="D19973" s="71">
        <f>IF(MOD(COUNT(B$8:B19973),ROUND($B$5,0))=0,D19972+1,D19972)</f>
        <v>3</v>
      </c>
    </row>
    <row r="19974" spans="1:4">
      <c r="A19974" s="70">
        <v>57025</v>
      </c>
      <c r="B19974" s="12">
        <v>459</v>
      </c>
      <c r="C19974" s="12">
        <v>1</v>
      </c>
      <c r="D19974" s="71">
        <f>IF(MOD(COUNT(B$8:B19974),ROUND($B$5,0))=0,D19973+1,D19973)</f>
        <v>3</v>
      </c>
    </row>
    <row r="19975" spans="1:4">
      <c r="A19975" s="70">
        <v>58968</v>
      </c>
      <c r="B19975" s="12">
        <v>459</v>
      </c>
      <c r="C19975" s="12">
        <v>0</v>
      </c>
      <c r="D19975" s="71">
        <f>IF(MOD(COUNT(B$8:B19975),ROUND($B$5,0))=0,D19974+1,D19974)</f>
        <v>3</v>
      </c>
    </row>
    <row r="19976" spans="1:4">
      <c r="A19976" s="70">
        <v>59121</v>
      </c>
      <c r="B19976" s="12">
        <v>459</v>
      </c>
      <c r="C19976" s="12">
        <v>0</v>
      </c>
      <c r="D19976" s="71">
        <f>IF(MOD(COUNT(B$8:B19976),ROUND($B$5,0))=0,D19975+1,D19975)</f>
        <v>3</v>
      </c>
    </row>
    <row r="19977" spans="1:4">
      <c r="A19977" s="70">
        <v>61553</v>
      </c>
      <c r="B19977" s="12">
        <v>459</v>
      </c>
      <c r="C19977" s="12">
        <v>0</v>
      </c>
      <c r="D19977" s="71">
        <f>IF(MOD(COUNT(B$8:B19977),ROUND($B$5,0))=0,D19976+1,D19976)</f>
        <v>3</v>
      </c>
    </row>
    <row r="19978" spans="1:4">
      <c r="A19978" s="70">
        <v>61527</v>
      </c>
      <c r="B19978" s="12">
        <v>459</v>
      </c>
      <c r="C19978" s="12">
        <v>0</v>
      </c>
      <c r="D19978" s="71">
        <f>IF(MOD(COUNT(B$8:B19978),ROUND($B$5,0))=0,D19977+1,D19977)</f>
        <v>3</v>
      </c>
    </row>
    <row r="19979" spans="1:4">
      <c r="A19979" s="70">
        <v>61517</v>
      </c>
      <c r="B19979" s="12">
        <v>459</v>
      </c>
      <c r="C19979" s="12">
        <v>0</v>
      </c>
      <c r="D19979" s="71">
        <f>IF(MOD(COUNT(B$8:B19979),ROUND($B$5,0))=0,D19978+1,D19978)</f>
        <v>3</v>
      </c>
    </row>
    <row r="19980" spans="1:4">
      <c r="A19980" s="70">
        <v>64220</v>
      </c>
      <c r="B19980" s="12">
        <v>459</v>
      </c>
      <c r="C19980" s="12">
        <v>0</v>
      </c>
      <c r="D19980" s="71">
        <f>IF(MOD(COUNT(B$8:B19980),ROUND($B$5,0))=0,D19979+1,D19979)</f>
        <v>3</v>
      </c>
    </row>
    <row r="19981" spans="1:4">
      <c r="A19981" s="70">
        <v>67740</v>
      </c>
      <c r="B19981" s="12">
        <v>459</v>
      </c>
      <c r="C19981" s="12">
        <v>0</v>
      </c>
      <c r="D19981" s="71">
        <f>IF(MOD(COUNT(B$8:B19981),ROUND($B$5,0))=0,D19980+1,D19980)</f>
        <v>3</v>
      </c>
    </row>
    <row r="19982" spans="1:4">
      <c r="A19982" s="70">
        <v>68108</v>
      </c>
      <c r="B19982" s="12">
        <v>459</v>
      </c>
      <c r="C19982" s="12">
        <v>0</v>
      </c>
      <c r="D19982" s="71">
        <f>IF(MOD(COUNT(B$8:B19982),ROUND($B$5,0))=0,D19981+1,D19981)</f>
        <v>3</v>
      </c>
    </row>
    <row r="19983" spans="1:4">
      <c r="A19983" s="70">
        <v>257118</v>
      </c>
      <c r="B19983" s="12">
        <v>459</v>
      </c>
      <c r="C19983" s="12">
        <v>0</v>
      </c>
      <c r="D19983" s="71">
        <f>IF(MOD(COUNT(B$8:B19983),ROUND($B$5,0))=0,D19982+1,D19982)</f>
        <v>3</v>
      </c>
    </row>
    <row r="19984" spans="1:4">
      <c r="A19984" s="70">
        <v>70294</v>
      </c>
      <c r="B19984" s="12">
        <v>459</v>
      </c>
      <c r="C19984" s="12">
        <v>0</v>
      </c>
      <c r="D19984" s="71">
        <f>IF(MOD(COUNT(B$8:B19984),ROUND($B$5,0))=0,D19983+1,D19983)</f>
        <v>3</v>
      </c>
    </row>
    <row r="19985" spans="1:4">
      <c r="A19985" s="70">
        <v>70140</v>
      </c>
      <c r="B19985" s="12">
        <v>459</v>
      </c>
      <c r="C19985" s="12">
        <v>0</v>
      </c>
      <c r="D19985" s="71">
        <f>IF(MOD(COUNT(B$8:B19985),ROUND($B$5,0))=0,D19984+1,D19984)</f>
        <v>3</v>
      </c>
    </row>
    <row r="19986" spans="1:4">
      <c r="A19986" s="70">
        <v>74764</v>
      </c>
      <c r="B19986" s="12">
        <v>459</v>
      </c>
      <c r="C19986" s="12">
        <v>0</v>
      </c>
      <c r="D19986" s="71">
        <f>IF(MOD(COUNT(B$8:B19986),ROUND($B$5,0))=0,D19985+1,D19985)</f>
        <v>3</v>
      </c>
    </row>
    <row r="19987" spans="1:4">
      <c r="A19987" s="70">
        <v>77720</v>
      </c>
      <c r="B19987" s="12">
        <v>459</v>
      </c>
      <c r="C19987" s="12">
        <v>0</v>
      </c>
      <c r="D19987" s="71">
        <f>IF(MOD(COUNT(B$8:B19987),ROUND($B$5,0))=0,D19986+1,D19986)</f>
        <v>3</v>
      </c>
    </row>
    <row r="19988" spans="1:4">
      <c r="A19988" s="70">
        <v>78026</v>
      </c>
      <c r="B19988" s="12">
        <v>459</v>
      </c>
      <c r="C19988" s="12">
        <v>0</v>
      </c>
      <c r="D19988" s="71">
        <f>IF(MOD(COUNT(B$8:B19988),ROUND($B$5,0))=0,D19987+1,D19987)</f>
        <v>3</v>
      </c>
    </row>
    <row r="19989" spans="1:4">
      <c r="A19989" s="70">
        <v>80140</v>
      </c>
      <c r="B19989" s="12">
        <v>459</v>
      </c>
      <c r="C19989" s="12">
        <v>0</v>
      </c>
      <c r="D19989" s="71">
        <f>IF(MOD(COUNT(B$8:B19989),ROUND($B$5,0))=0,D19988+1,D19988)</f>
        <v>3</v>
      </c>
    </row>
    <row r="19990" spans="1:4">
      <c r="A19990" s="70">
        <v>82883</v>
      </c>
      <c r="B19990" s="12">
        <v>459</v>
      </c>
      <c r="C19990" s="12">
        <v>0</v>
      </c>
      <c r="D19990" s="71">
        <f>IF(MOD(COUNT(B$8:B19990),ROUND($B$5,0))=0,D19989+1,D19989)</f>
        <v>3</v>
      </c>
    </row>
    <row r="19991" spans="1:4">
      <c r="A19991" s="70">
        <v>83004</v>
      </c>
      <c r="B19991" s="12">
        <v>459</v>
      </c>
      <c r="C19991" s="12">
        <v>0</v>
      </c>
      <c r="D19991" s="71">
        <f>IF(MOD(COUNT(B$8:B19991),ROUND($B$5,0))=0,D19990+1,D19990)</f>
        <v>3</v>
      </c>
    </row>
    <row r="19992" spans="1:4">
      <c r="A19992" s="70">
        <v>83193</v>
      </c>
      <c r="B19992" s="12">
        <v>459</v>
      </c>
      <c r="C19992" s="12">
        <v>0</v>
      </c>
      <c r="D19992" s="71">
        <f>IF(MOD(COUNT(B$8:B19992),ROUND($B$5,0))=0,D19991+1,D19991)</f>
        <v>3</v>
      </c>
    </row>
    <row r="19993" spans="1:4">
      <c r="A19993" s="70">
        <v>83841</v>
      </c>
      <c r="B19993" s="12">
        <v>459</v>
      </c>
      <c r="C19993" s="12">
        <v>0</v>
      </c>
      <c r="D19993" s="71">
        <f>IF(MOD(COUNT(B$8:B19993),ROUND($B$5,0))=0,D19992+1,D19992)</f>
        <v>3</v>
      </c>
    </row>
    <row r="19994" spans="1:4">
      <c r="A19994" s="70">
        <v>84199</v>
      </c>
      <c r="B19994" s="12">
        <v>459</v>
      </c>
      <c r="C19994" s="12">
        <v>0</v>
      </c>
      <c r="D19994" s="71">
        <f>IF(MOD(COUNT(B$8:B19994),ROUND($B$5,0))=0,D19993+1,D19993)</f>
        <v>3</v>
      </c>
    </row>
    <row r="19995" spans="1:4">
      <c r="A19995" s="70">
        <v>84608</v>
      </c>
      <c r="B19995" s="12">
        <v>459</v>
      </c>
      <c r="C19995" s="12">
        <v>0</v>
      </c>
      <c r="D19995" s="71">
        <f>IF(MOD(COUNT(B$8:B19995),ROUND($B$5,0))=0,D19994+1,D19994)</f>
        <v>3</v>
      </c>
    </row>
    <row r="19996" spans="1:4">
      <c r="A19996" s="70">
        <v>86187</v>
      </c>
      <c r="B19996" s="12">
        <v>459</v>
      </c>
      <c r="C19996" s="12">
        <v>0</v>
      </c>
      <c r="D19996" s="71">
        <f>IF(MOD(COUNT(B$8:B19996),ROUND($B$5,0))=0,D19995+1,D19995)</f>
        <v>3</v>
      </c>
    </row>
    <row r="19997" spans="1:4">
      <c r="A19997" s="70">
        <v>86602</v>
      </c>
      <c r="B19997" s="12">
        <v>459</v>
      </c>
      <c r="C19997" s="12">
        <v>1</v>
      </c>
      <c r="D19997" s="71">
        <f>IF(MOD(COUNT(B$8:B19997),ROUND($B$5,0))=0,D19996+1,D19996)</f>
        <v>3</v>
      </c>
    </row>
    <row r="19998" spans="1:4">
      <c r="A19998" s="70">
        <v>86409</v>
      </c>
      <c r="B19998" s="12">
        <v>459</v>
      </c>
      <c r="C19998" s="12">
        <v>0</v>
      </c>
      <c r="D19998" s="71">
        <f>IF(MOD(COUNT(B$8:B19998),ROUND($B$5,0))=0,D19997+1,D19997)</f>
        <v>3</v>
      </c>
    </row>
    <row r="19999" spans="1:4">
      <c r="A19999" s="70">
        <v>86944</v>
      </c>
      <c r="B19999" s="12">
        <v>459</v>
      </c>
      <c r="C19999" s="12">
        <v>0</v>
      </c>
      <c r="D19999" s="71">
        <f>IF(MOD(COUNT(B$8:B19999),ROUND($B$5,0))=0,D19998+1,D19998)</f>
        <v>3</v>
      </c>
    </row>
    <row r="20000" spans="1:4">
      <c r="A20000" s="70">
        <v>86504</v>
      </c>
      <c r="B20000" s="12">
        <v>459</v>
      </c>
      <c r="C20000" s="12">
        <v>0</v>
      </c>
      <c r="D20000" s="71">
        <f>IF(MOD(COUNT(B$8:B20000),ROUND($B$5,0))=0,D19999+1,D19999)</f>
        <v>3</v>
      </c>
    </row>
    <row r="20001" spans="1:4">
      <c r="A20001" s="70">
        <v>88978</v>
      </c>
      <c r="B20001" s="12">
        <v>459</v>
      </c>
      <c r="C20001" s="12">
        <v>0</v>
      </c>
      <c r="D20001" s="71">
        <f>IF(MOD(COUNT(B$8:B20001),ROUND($B$5,0))=0,D20000+1,D20000)</f>
        <v>3</v>
      </c>
    </row>
    <row r="20002" spans="1:4">
      <c r="A20002" s="70">
        <v>88913</v>
      </c>
      <c r="B20002" s="12">
        <v>459</v>
      </c>
      <c r="C20002" s="12">
        <v>0</v>
      </c>
      <c r="D20002" s="71">
        <f>IF(MOD(COUNT(B$8:B20002),ROUND($B$5,0))=0,D20001+1,D20001)</f>
        <v>3</v>
      </c>
    </row>
    <row r="20003" spans="1:4">
      <c r="A20003" s="70">
        <v>89306</v>
      </c>
      <c r="B20003" s="12">
        <v>459</v>
      </c>
      <c r="C20003" s="12">
        <v>0</v>
      </c>
      <c r="D20003" s="71">
        <f>IF(MOD(COUNT(B$8:B20003),ROUND($B$5,0))=0,D20002+1,D20002)</f>
        <v>3</v>
      </c>
    </row>
    <row r="20004" spans="1:4">
      <c r="A20004" s="70">
        <v>92322</v>
      </c>
      <c r="B20004" s="12">
        <v>459</v>
      </c>
      <c r="C20004" s="12">
        <v>0</v>
      </c>
      <c r="D20004" s="71">
        <f>IF(MOD(COUNT(B$8:B20004),ROUND($B$5,0))=0,D20003+1,D20003)</f>
        <v>3</v>
      </c>
    </row>
    <row r="20005" spans="1:4">
      <c r="A20005" s="70">
        <v>102074</v>
      </c>
      <c r="B20005" s="12">
        <v>459</v>
      </c>
      <c r="C20005" s="12">
        <v>0</v>
      </c>
      <c r="D20005" s="71">
        <f>IF(MOD(COUNT(B$8:B20005),ROUND($B$5,0))=0,D20004+1,D20004)</f>
        <v>3</v>
      </c>
    </row>
    <row r="20006" spans="1:4">
      <c r="A20006" s="70">
        <v>98782</v>
      </c>
      <c r="B20006" s="12">
        <v>459</v>
      </c>
      <c r="C20006" s="12">
        <v>0</v>
      </c>
      <c r="D20006" s="71">
        <f>IF(MOD(COUNT(B$8:B20006),ROUND($B$5,0))=0,D20005+1,D20005)</f>
        <v>3</v>
      </c>
    </row>
    <row r="20007" spans="1:4">
      <c r="A20007" s="70">
        <v>99370</v>
      </c>
      <c r="B20007" s="12">
        <v>459</v>
      </c>
      <c r="C20007" s="12">
        <v>0</v>
      </c>
      <c r="D20007" s="71">
        <f>IF(MOD(COUNT(B$8:B20007),ROUND($B$5,0))=0,D20006+1,D20006)</f>
        <v>3</v>
      </c>
    </row>
    <row r="20008" spans="1:4">
      <c r="A20008" s="70">
        <v>100477</v>
      </c>
      <c r="B20008" s="12">
        <v>459</v>
      </c>
      <c r="C20008" s="12">
        <v>0</v>
      </c>
      <c r="D20008" s="71">
        <f>IF(MOD(COUNT(B$8:B20008),ROUND($B$5,0))=0,D20007+1,D20007)</f>
        <v>3</v>
      </c>
    </row>
    <row r="20009" spans="1:4">
      <c r="A20009" s="70">
        <v>103456</v>
      </c>
      <c r="B20009" s="12">
        <v>459</v>
      </c>
      <c r="C20009" s="12">
        <v>0</v>
      </c>
      <c r="D20009" s="71">
        <f>IF(MOD(COUNT(B$8:B20009),ROUND($B$5,0))=0,D20008+1,D20008)</f>
        <v>3</v>
      </c>
    </row>
    <row r="20010" spans="1:4">
      <c r="A20010" s="70">
        <v>103789</v>
      </c>
      <c r="B20010" s="12">
        <v>459</v>
      </c>
      <c r="C20010" s="12">
        <v>0</v>
      </c>
      <c r="D20010" s="71">
        <f>IF(MOD(COUNT(B$8:B20010),ROUND($B$5,0))=0,D20009+1,D20009)</f>
        <v>3</v>
      </c>
    </row>
    <row r="20011" spans="1:4">
      <c r="A20011" s="70">
        <v>104581</v>
      </c>
      <c r="B20011" s="12">
        <v>459</v>
      </c>
      <c r="C20011" s="12">
        <v>0</v>
      </c>
      <c r="D20011" s="71">
        <f>IF(MOD(COUNT(B$8:B20011),ROUND($B$5,0))=0,D20010+1,D20010)</f>
        <v>3</v>
      </c>
    </row>
    <row r="20012" spans="1:4">
      <c r="A20012" s="70">
        <v>105800</v>
      </c>
      <c r="B20012" s="12">
        <v>459</v>
      </c>
      <c r="C20012" s="12">
        <v>0</v>
      </c>
      <c r="D20012" s="71">
        <f>IF(MOD(COUNT(B$8:B20012),ROUND($B$5,0))=0,D20011+1,D20011)</f>
        <v>3</v>
      </c>
    </row>
    <row r="20013" spans="1:4">
      <c r="A20013" s="70">
        <v>128881</v>
      </c>
      <c r="B20013" s="12">
        <v>459</v>
      </c>
      <c r="C20013" s="12">
        <v>1</v>
      </c>
      <c r="D20013" s="71">
        <f>IF(MOD(COUNT(B$8:B20013),ROUND($B$5,0))=0,D20012+1,D20012)</f>
        <v>3</v>
      </c>
    </row>
    <row r="20014" spans="1:4">
      <c r="A20014" s="70">
        <v>128682</v>
      </c>
      <c r="B20014" s="12">
        <v>459</v>
      </c>
      <c r="C20014" s="12">
        <v>0</v>
      </c>
      <c r="D20014" s="71">
        <f>IF(MOD(COUNT(B$8:B20014),ROUND($B$5,0))=0,D20013+1,D20013)</f>
        <v>3</v>
      </c>
    </row>
    <row r="20015" spans="1:4">
      <c r="A20015" s="70">
        <v>129133</v>
      </c>
      <c r="B20015" s="12">
        <v>459</v>
      </c>
      <c r="C20015" s="12">
        <v>0</v>
      </c>
      <c r="D20015" s="71">
        <f>IF(MOD(COUNT(B$8:B20015),ROUND($B$5,0))=0,D20014+1,D20014)</f>
        <v>3</v>
      </c>
    </row>
    <row r="20016" spans="1:4">
      <c r="A20016" s="70">
        <v>137764</v>
      </c>
      <c r="B20016" s="12">
        <v>459</v>
      </c>
      <c r="C20016" s="12">
        <v>1</v>
      </c>
      <c r="D20016" s="71">
        <f>IF(MOD(COUNT(B$8:B20016),ROUND($B$5,0))=0,D20015+1,D20015)</f>
        <v>3</v>
      </c>
    </row>
    <row r="20017" spans="1:4">
      <c r="A20017" s="70">
        <v>138858</v>
      </c>
      <c r="B20017" s="12">
        <v>459</v>
      </c>
      <c r="C20017" s="12">
        <v>0</v>
      </c>
      <c r="D20017" s="71">
        <f>IF(MOD(COUNT(B$8:B20017),ROUND($B$5,0))=0,D20016+1,D20016)</f>
        <v>3</v>
      </c>
    </row>
    <row r="20018" spans="1:4">
      <c r="A20018" s="70">
        <v>210538</v>
      </c>
      <c r="B20018" s="12">
        <v>459</v>
      </c>
      <c r="C20018" s="12">
        <v>0</v>
      </c>
      <c r="D20018" s="71">
        <f>IF(MOD(COUNT(B$8:B20018),ROUND($B$5,0))=0,D20017+1,D20017)</f>
        <v>3</v>
      </c>
    </row>
    <row r="20019" spans="1:4">
      <c r="A20019" s="70">
        <v>221518</v>
      </c>
      <c r="B20019" s="12">
        <v>459</v>
      </c>
      <c r="C20019" s="12">
        <v>0</v>
      </c>
      <c r="D20019" s="71">
        <f>IF(MOD(COUNT(B$8:B20019),ROUND($B$5,0))=0,D20018+1,D20018)</f>
        <v>3</v>
      </c>
    </row>
    <row r="20020" spans="1:4">
      <c r="A20020" s="70">
        <v>222420</v>
      </c>
      <c r="B20020" s="12">
        <v>459</v>
      </c>
      <c r="C20020" s="12">
        <v>0</v>
      </c>
      <c r="D20020" s="71">
        <f>IF(MOD(COUNT(B$8:B20020),ROUND($B$5,0))=0,D20019+1,D20019)</f>
        <v>3</v>
      </c>
    </row>
    <row r="20021" spans="1:4">
      <c r="A20021" s="70">
        <v>222437</v>
      </c>
      <c r="B20021" s="12">
        <v>460</v>
      </c>
      <c r="C20021" s="12">
        <v>0</v>
      </c>
      <c r="D20021" s="71">
        <f>IF(MOD(COUNT(B$8:B20021),ROUND($B$5,0))=0,D20020+1,D20020)</f>
        <v>3</v>
      </c>
    </row>
    <row r="20022" spans="1:4">
      <c r="A20022" s="70">
        <v>222055</v>
      </c>
      <c r="B20022" s="12">
        <v>460</v>
      </c>
      <c r="C20022" s="12">
        <v>0</v>
      </c>
      <c r="D20022" s="71">
        <f>IF(MOD(COUNT(B$8:B20022),ROUND($B$5,0))=0,D20021+1,D20021)</f>
        <v>3</v>
      </c>
    </row>
    <row r="20023" spans="1:4">
      <c r="A20023" s="70">
        <v>222159</v>
      </c>
      <c r="B20023" s="12">
        <v>460</v>
      </c>
      <c r="C20023" s="12">
        <v>0</v>
      </c>
      <c r="D20023" s="71">
        <f>IF(MOD(COUNT(B$8:B20023),ROUND($B$5,0))=0,D20022+1,D20022)</f>
        <v>3</v>
      </c>
    </row>
    <row r="20024" spans="1:4">
      <c r="A20024" s="70">
        <v>223358</v>
      </c>
      <c r="B20024" s="12">
        <v>460</v>
      </c>
      <c r="C20024" s="12">
        <v>0</v>
      </c>
      <c r="D20024" s="71">
        <f>IF(MOD(COUNT(B$8:B20024),ROUND($B$5,0))=0,D20023+1,D20023)</f>
        <v>3</v>
      </c>
    </row>
    <row r="20025" spans="1:4">
      <c r="A20025" s="70">
        <v>223860</v>
      </c>
      <c r="B20025" s="12">
        <v>460</v>
      </c>
      <c r="C20025" s="12">
        <v>1</v>
      </c>
      <c r="D20025" s="71">
        <f>IF(MOD(COUNT(B$8:B20025),ROUND($B$5,0))=0,D20024+1,D20024)</f>
        <v>3</v>
      </c>
    </row>
    <row r="20026" spans="1:4">
      <c r="A20026" s="70">
        <v>224412</v>
      </c>
      <c r="B20026" s="12">
        <v>460</v>
      </c>
      <c r="C20026" s="12">
        <v>0</v>
      </c>
      <c r="D20026" s="71">
        <f>IF(MOD(COUNT(B$8:B20026),ROUND($B$5,0))=0,D20025+1,D20025)</f>
        <v>3</v>
      </c>
    </row>
    <row r="20027" spans="1:4">
      <c r="A20027" s="70">
        <v>224405</v>
      </c>
      <c r="B20027" s="12">
        <v>460</v>
      </c>
      <c r="C20027" s="12">
        <v>0</v>
      </c>
      <c r="D20027" s="71">
        <f>IF(MOD(COUNT(B$8:B20027),ROUND($B$5,0))=0,D20026+1,D20026)</f>
        <v>3</v>
      </c>
    </row>
    <row r="20028" spans="1:4">
      <c r="A20028" s="70">
        <v>225615</v>
      </c>
      <c r="B20028" s="12">
        <v>460</v>
      </c>
      <c r="C20028" s="12">
        <v>1</v>
      </c>
      <c r="D20028" s="71">
        <f>IF(MOD(COUNT(B$8:B20028),ROUND($B$5,0))=0,D20027+1,D20027)</f>
        <v>3</v>
      </c>
    </row>
    <row r="20029" spans="1:4">
      <c r="A20029" s="70">
        <v>225342</v>
      </c>
      <c r="B20029" s="12">
        <v>460</v>
      </c>
      <c r="C20029" s="12">
        <v>0</v>
      </c>
      <c r="D20029" s="71">
        <f>IF(MOD(COUNT(B$8:B20029),ROUND($B$5,0))=0,D20028+1,D20028)</f>
        <v>3</v>
      </c>
    </row>
    <row r="20030" spans="1:4">
      <c r="A20030" s="70">
        <v>226875</v>
      </c>
      <c r="B20030" s="12">
        <v>460</v>
      </c>
      <c r="C20030" s="12">
        <v>0</v>
      </c>
      <c r="D20030" s="71">
        <f>IF(MOD(COUNT(B$8:B20030),ROUND($B$5,0))=0,D20029+1,D20029)</f>
        <v>3</v>
      </c>
    </row>
    <row r="20031" spans="1:4">
      <c r="A20031" s="70">
        <v>227213</v>
      </c>
      <c r="B20031" s="12">
        <v>460</v>
      </c>
      <c r="C20031" s="12">
        <v>0</v>
      </c>
      <c r="D20031" s="71">
        <f>IF(MOD(COUNT(B$8:B20031),ROUND($B$5,0))=0,D20030+1,D20030)</f>
        <v>3</v>
      </c>
    </row>
    <row r="20032" spans="1:4">
      <c r="A20032" s="70">
        <v>227233</v>
      </c>
      <c r="B20032" s="12">
        <v>460</v>
      </c>
      <c r="C20032" s="12">
        <v>1</v>
      </c>
      <c r="D20032" s="71">
        <f>IF(MOD(COUNT(B$8:B20032),ROUND($B$5,0))=0,D20031+1,D20031)</f>
        <v>3</v>
      </c>
    </row>
    <row r="20033" spans="1:4">
      <c r="A20033" s="70">
        <v>227425</v>
      </c>
      <c r="B20033" s="12">
        <v>460</v>
      </c>
      <c r="C20033" s="12">
        <v>1</v>
      </c>
      <c r="D20033" s="71">
        <f>IF(MOD(COUNT(B$8:B20033),ROUND($B$5,0))=0,D20032+1,D20032)</f>
        <v>3</v>
      </c>
    </row>
    <row r="20034" spans="1:4">
      <c r="A20034" s="70">
        <v>228728</v>
      </c>
      <c r="B20034" s="12">
        <v>460</v>
      </c>
      <c r="C20034" s="12">
        <v>1</v>
      </c>
      <c r="D20034" s="71">
        <f>IF(MOD(COUNT(B$8:B20034),ROUND($B$5,0))=0,D20033+1,D20033)</f>
        <v>3</v>
      </c>
    </row>
    <row r="20035" spans="1:4">
      <c r="A20035" s="70">
        <v>236179</v>
      </c>
      <c r="B20035" s="12">
        <v>460</v>
      </c>
      <c r="C20035" s="12">
        <v>0</v>
      </c>
      <c r="D20035" s="71">
        <f>IF(MOD(COUNT(B$8:B20035),ROUND($B$5,0))=0,D20034+1,D20034)</f>
        <v>3</v>
      </c>
    </row>
    <row r="20036" spans="1:4">
      <c r="A20036" s="70">
        <v>236093</v>
      </c>
      <c r="B20036" s="12">
        <v>460</v>
      </c>
      <c r="C20036" s="12">
        <v>0</v>
      </c>
      <c r="D20036" s="71">
        <f>IF(MOD(COUNT(B$8:B20036),ROUND($B$5,0))=0,D20035+1,D20035)</f>
        <v>3</v>
      </c>
    </row>
    <row r="20037" spans="1:4">
      <c r="A20037" s="70">
        <v>236990</v>
      </c>
      <c r="B20037" s="12">
        <v>460</v>
      </c>
      <c r="C20037" s="12">
        <v>0</v>
      </c>
      <c r="D20037" s="71">
        <f>IF(MOD(COUNT(B$8:B20037),ROUND($B$5,0))=0,D20036+1,D20036)</f>
        <v>3</v>
      </c>
    </row>
    <row r="20038" spans="1:4">
      <c r="A20038" s="70">
        <v>251426</v>
      </c>
      <c r="B20038" s="12">
        <v>460</v>
      </c>
      <c r="C20038" s="12">
        <v>0</v>
      </c>
      <c r="D20038" s="71">
        <f>IF(MOD(COUNT(B$8:B20038),ROUND($B$5,0))=0,D20037+1,D20037)</f>
        <v>3</v>
      </c>
    </row>
    <row r="20039" spans="1:4">
      <c r="A20039" s="70">
        <v>239838</v>
      </c>
      <c r="B20039" s="12">
        <v>460</v>
      </c>
      <c r="C20039" s="12">
        <v>0</v>
      </c>
      <c r="D20039" s="71">
        <f>IF(MOD(COUNT(B$8:B20039),ROUND($B$5,0))=0,D20038+1,D20038)</f>
        <v>3</v>
      </c>
    </row>
    <row r="20040" spans="1:4">
      <c r="A20040" s="70">
        <v>242177</v>
      </c>
      <c r="B20040" s="12">
        <v>460</v>
      </c>
      <c r="C20040" s="12">
        <v>0</v>
      </c>
      <c r="D20040" s="71">
        <f>IF(MOD(COUNT(B$8:B20040),ROUND($B$5,0))=0,D20039+1,D20039)</f>
        <v>3</v>
      </c>
    </row>
    <row r="20041" spans="1:4">
      <c r="A20041" s="70">
        <v>242790</v>
      </c>
      <c r="B20041" s="12">
        <v>460</v>
      </c>
      <c r="C20041" s="12">
        <v>1</v>
      </c>
      <c r="D20041" s="71">
        <f>IF(MOD(COUNT(B$8:B20041),ROUND($B$5,0))=0,D20040+1,D20040)</f>
        <v>3</v>
      </c>
    </row>
    <row r="20042" spans="1:4">
      <c r="A20042" s="70">
        <v>247654</v>
      </c>
      <c r="B20042" s="12">
        <v>460</v>
      </c>
      <c r="C20042" s="12">
        <v>0</v>
      </c>
      <c r="D20042" s="71">
        <f>IF(MOD(COUNT(B$8:B20042),ROUND($B$5,0))=0,D20041+1,D20041)</f>
        <v>3</v>
      </c>
    </row>
    <row r="20043" spans="1:4">
      <c r="A20043" s="70">
        <v>249177</v>
      </c>
      <c r="B20043" s="12">
        <v>460</v>
      </c>
      <c r="C20043" s="12">
        <v>0</v>
      </c>
      <c r="D20043" s="71">
        <f>IF(MOD(COUNT(B$8:B20043),ROUND($B$5,0))=0,D20042+1,D20042)</f>
        <v>3</v>
      </c>
    </row>
    <row r="20044" spans="1:4">
      <c r="A20044" s="70">
        <v>251394</v>
      </c>
      <c r="B20044" s="12">
        <v>460</v>
      </c>
      <c r="C20044" s="12">
        <v>0</v>
      </c>
      <c r="D20044" s="71">
        <f>IF(MOD(COUNT(B$8:B20044),ROUND($B$5,0))=0,D20043+1,D20043)</f>
        <v>3</v>
      </c>
    </row>
    <row r="20045" spans="1:4">
      <c r="A20045" s="70">
        <v>251569</v>
      </c>
      <c r="B20045" s="12">
        <v>460</v>
      </c>
      <c r="C20045" s="12">
        <v>0</v>
      </c>
      <c r="D20045" s="71">
        <f>IF(MOD(COUNT(B$8:B20045),ROUND($B$5,0))=0,D20044+1,D20044)</f>
        <v>3</v>
      </c>
    </row>
    <row r="20046" spans="1:4">
      <c r="A20046" s="70">
        <v>253003</v>
      </c>
      <c r="B20046" s="12">
        <v>460</v>
      </c>
      <c r="C20046" s="12">
        <v>0</v>
      </c>
      <c r="D20046" s="71">
        <f>IF(MOD(COUNT(B$8:B20046),ROUND($B$5,0))=0,D20045+1,D20045)</f>
        <v>3</v>
      </c>
    </row>
    <row r="20047" spans="1:4">
      <c r="A20047" s="70">
        <v>254903</v>
      </c>
      <c r="B20047" s="12">
        <v>460</v>
      </c>
      <c r="C20047" s="12">
        <v>0</v>
      </c>
      <c r="D20047" s="71">
        <f>IF(MOD(COUNT(B$8:B20047),ROUND($B$5,0))=0,D20046+1,D20046)</f>
        <v>3</v>
      </c>
    </row>
    <row r="20048" spans="1:4">
      <c r="A20048" s="70">
        <v>242713</v>
      </c>
      <c r="B20048" s="12">
        <v>460</v>
      </c>
      <c r="C20048" s="12">
        <v>0</v>
      </c>
      <c r="D20048" s="71">
        <f>IF(MOD(COUNT(B$8:B20048),ROUND($B$5,0))=0,D20047+1,D20047)</f>
        <v>3</v>
      </c>
    </row>
    <row r="20049" spans="1:4">
      <c r="A20049" s="70">
        <v>260395</v>
      </c>
      <c r="B20049" s="12">
        <v>460</v>
      </c>
      <c r="C20049" s="12">
        <v>0</v>
      </c>
      <c r="D20049" s="71">
        <f>IF(MOD(COUNT(B$8:B20049),ROUND($B$5,0))=0,D20048+1,D20048)</f>
        <v>3</v>
      </c>
    </row>
    <row r="20050" spans="1:4">
      <c r="A20050" s="70">
        <v>263953</v>
      </c>
      <c r="B20050" s="12">
        <v>460</v>
      </c>
      <c r="C20050" s="12">
        <v>0</v>
      </c>
      <c r="D20050" s="71">
        <f>IF(MOD(COUNT(B$8:B20050),ROUND($B$5,0))=0,D20049+1,D20049)</f>
        <v>3</v>
      </c>
    </row>
    <row r="20051" spans="1:4">
      <c r="A20051" s="70">
        <v>266004</v>
      </c>
      <c r="B20051" s="12">
        <v>460</v>
      </c>
      <c r="C20051" s="12">
        <v>0</v>
      </c>
      <c r="D20051" s="71">
        <f>IF(MOD(COUNT(B$8:B20051),ROUND($B$5,0))=0,D20050+1,D20050)</f>
        <v>3</v>
      </c>
    </row>
    <row r="20052" spans="1:4">
      <c r="A20052" s="70">
        <v>267739</v>
      </c>
      <c r="B20052" s="12">
        <v>460</v>
      </c>
      <c r="C20052" s="12">
        <v>0</v>
      </c>
      <c r="D20052" s="71">
        <f>IF(MOD(COUNT(B$8:B20052),ROUND($B$5,0))=0,D20051+1,D20051)</f>
        <v>3</v>
      </c>
    </row>
    <row r="20053" spans="1:4">
      <c r="A20053" s="70">
        <v>268463</v>
      </c>
      <c r="B20053" s="12">
        <v>460</v>
      </c>
      <c r="C20053" s="12">
        <v>0</v>
      </c>
      <c r="D20053" s="71">
        <f>IF(MOD(COUNT(B$8:B20053),ROUND($B$5,0))=0,D20052+1,D20052)</f>
        <v>3</v>
      </c>
    </row>
    <row r="20054" spans="1:4">
      <c r="A20054" s="70">
        <v>90376</v>
      </c>
      <c r="B20054" s="12">
        <v>460</v>
      </c>
      <c r="C20054" s="12">
        <v>0</v>
      </c>
      <c r="D20054" s="71">
        <f>IF(MOD(COUNT(B$8:B20054),ROUND($B$5,0))=0,D20053+1,D20053)</f>
        <v>3</v>
      </c>
    </row>
    <row r="20055" spans="1:4">
      <c r="A20055" s="70">
        <v>15916</v>
      </c>
      <c r="B20055" s="12">
        <v>460</v>
      </c>
      <c r="C20055" s="12">
        <v>0</v>
      </c>
      <c r="D20055" s="71">
        <f>IF(MOD(COUNT(B$8:B20055),ROUND($B$5,0))=0,D20054+1,D20054)</f>
        <v>3</v>
      </c>
    </row>
    <row r="20056" spans="1:4">
      <c r="A20056" s="70">
        <v>16020</v>
      </c>
      <c r="B20056" s="12">
        <v>460</v>
      </c>
      <c r="C20056" s="12">
        <v>0</v>
      </c>
      <c r="D20056" s="71">
        <f>IF(MOD(COUNT(B$8:B20056),ROUND($B$5,0))=0,D20055+1,D20055)</f>
        <v>3</v>
      </c>
    </row>
    <row r="20057" spans="1:4">
      <c r="A20057" s="70">
        <v>15974</v>
      </c>
      <c r="B20057" s="12">
        <v>460</v>
      </c>
      <c r="C20057" s="12">
        <v>0</v>
      </c>
      <c r="D20057" s="71">
        <f>IF(MOD(COUNT(B$8:B20057),ROUND($B$5,0))=0,D20056+1,D20056)</f>
        <v>3</v>
      </c>
    </row>
    <row r="20058" spans="1:4">
      <c r="A20058" s="70">
        <v>16995</v>
      </c>
      <c r="B20058" s="12">
        <v>460</v>
      </c>
      <c r="C20058" s="12">
        <v>0</v>
      </c>
      <c r="D20058" s="71">
        <f>IF(MOD(COUNT(B$8:B20058),ROUND($B$5,0))=0,D20057+1,D20057)</f>
        <v>3</v>
      </c>
    </row>
    <row r="20059" spans="1:4">
      <c r="A20059" s="70">
        <v>17815</v>
      </c>
      <c r="B20059" s="12">
        <v>460</v>
      </c>
      <c r="C20059" s="12">
        <v>0</v>
      </c>
      <c r="D20059" s="71">
        <f>IF(MOD(COUNT(B$8:B20059),ROUND($B$5,0))=0,D20058+1,D20058)</f>
        <v>3</v>
      </c>
    </row>
    <row r="20060" spans="1:4">
      <c r="A20060" s="70">
        <v>25667</v>
      </c>
      <c r="B20060" s="12">
        <v>460</v>
      </c>
      <c r="C20060" s="12">
        <v>1</v>
      </c>
      <c r="D20060" s="71">
        <f>IF(MOD(COUNT(B$8:B20060),ROUND($B$5,0))=0,D20059+1,D20059)</f>
        <v>3</v>
      </c>
    </row>
    <row r="20061" spans="1:4">
      <c r="A20061" s="70">
        <v>30927</v>
      </c>
      <c r="B20061" s="12">
        <v>460</v>
      </c>
      <c r="C20061" s="12">
        <v>0</v>
      </c>
      <c r="D20061" s="71">
        <f>IF(MOD(COUNT(B$8:B20061),ROUND($B$5,0))=0,D20060+1,D20060)</f>
        <v>3</v>
      </c>
    </row>
    <row r="20062" spans="1:4">
      <c r="A20062" s="70">
        <v>31923</v>
      </c>
      <c r="B20062" s="12">
        <v>460</v>
      </c>
      <c r="C20062" s="12">
        <v>0</v>
      </c>
      <c r="D20062" s="71">
        <f>IF(MOD(COUNT(B$8:B20062),ROUND($B$5,0))=0,D20061+1,D20061)</f>
        <v>3</v>
      </c>
    </row>
    <row r="20063" spans="1:4">
      <c r="A20063" s="70">
        <v>32540</v>
      </c>
      <c r="B20063" s="12">
        <v>460</v>
      </c>
      <c r="C20063" s="12">
        <v>0</v>
      </c>
      <c r="D20063" s="71">
        <f>IF(MOD(COUNT(B$8:B20063),ROUND($B$5,0))=0,D20062+1,D20062)</f>
        <v>3</v>
      </c>
    </row>
    <row r="20064" spans="1:4">
      <c r="A20064" s="70">
        <v>36877</v>
      </c>
      <c r="B20064" s="12">
        <v>460</v>
      </c>
      <c r="C20064" s="12">
        <v>0</v>
      </c>
      <c r="D20064" s="71">
        <f>IF(MOD(COUNT(B$8:B20064),ROUND($B$5,0))=0,D20063+1,D20063)</f>
        <v>3</v>
      </c>
    </row>
    <row r="20065" spans="1:4">
      <c r="A20065" s="70">
        <v>38045</v>
      </c>
      <c r="B20065" s="12">
        <v>460</v>
      </c>
      <c r="C20065" s="12">
        <v>0</v>
      </c>
      <c r="D20065" s="71">
        <f>IF(MOD(COUNT(B$8:B20065),ROUND($B$5,0))=0,D20064+1,D20064)</f>
        <v>3</v>
      </c>
    </row>
    <row r="20066" spans="1:4">
      <c r="A20066" s="70">
        <v>39859</v>
      </c>
      <c r="B20066" s="12">
        <v>460</v>
      </c>
      <c r="C20066" s="12">
        <v>0</v>
      </c>
      <c r="D20066" s="71">
        <f>IF(MOD(COUNT(B$8:B20066),ROUND($B$5,0))=0,D20065+1,D20065)</f>
        <v>3</v>
      </c>
    </row>
    <row r="20067" spans="1:4">
      <c r="A20067" s="70">
        <v>43301</v>
      </c>
      <c r="B20067" s="12">
        <v>460</v>
      </c>
      <c r="C20067" s="12">
        <v>0</v>
      </c>
      <c r="D20067" s="71">
        <f>IF(MOD(COUNT(B$8:B20067),ROUND($B$5,0))=0,D20066+1,D20066)</f>
        <v>3</v>
      </c>
    </row>
    <row r="20068" spans="1:4">
      <c r="A20068" s="70">
        <v>43673</v>
      </c>
      <c r="B20068" s="12">
        <v>460</v>
      </c>
      <c r="C20068" s="12">
        <v>0</v>
      </c>
      <c r="D20068" s="71">
        <f>IF(MOD(COUNT(B$8:B20068),ROUND($B$5,0))=0,D20067+1,D20067)</f>
        <v>3</v>
      </c>
    </row>
    <row r="20069" spans="1:4">
      <c r="A20069" s="70">
        <v>43793</v>
      </c>
      <c r="B20069" s="12">
        <v>460</v>
      </c>
      <c r="C20069" s="12">
        <v>0</v>
      </c>
      <c r="D20069" s="71">
        <f>IF(MOD(COUNT(B$8:B20069),ROUND($B$5,0))=0,D20068+1,D20068)</f>
        <v>3</v>
      </c>
    </row>
    <row r="20070" spans="1:4">
      <c r="A20070" s="70">
        <v>47643</v>
      </c>
      <c r="B20070" s="12">
        <v>460</v>
      </c>
      <c r="C20070" s="12">
        <v>0</v>
      </c>
      <c r="D20070" s="71">
        <f>IF(MOD(COUNT(B$8:B20070),ROUND($B$5,0))=0,D20069+1,D20069)</f>
        <v>3</v>
      </c>
    </row>
    <row r="20071" spans="1:4">
      <c r="A20071" s="70">
        <v>50304</v>
      </c>
      <c r="B20071" s="12">
        <v>460</v>
      </c>
      <c r="C20071" s="12">
        <v>0</v>
      </c>
      <c r="D20071" s="71">
        <f>IF(MOD(COUNT(B$8:B20071),ROUND($B$5,0))=0,D20070+1,D20070)</f>
        <v>3</v>
      </c>
    </row>
    <row r="20072" spans="1:4">
      <c r="A20072" s="70">
        <v>51826</v>
      </c>
      <c r="B20072" s="12">
        <v>460</v>
      </c>
      <c r="C20072" s="12">
        <v>0</v>
      </c>
      <c r="D20072" s="71">
        <f>IF(MOD(COUNT(B$8:B20072),ROUND($B$5,0))=0,D20071+1,D20071)</f>
        <v>3</v>
      </c>
    </row>
    <row r="20073" spans="1:4">
      <c r="A20073" s="70">
        <v>52920</v>
      </c>
      <c r="B20073" s="12">
        <v>460</v>
      </c>
      <c r="C20073" s="12">
        <v>0</v>
      </c>
      <c r="D20073" s="71">
        <f>IF(MOD(COUNT(B$8:B20073),ROUND($B$5,0))=0,D20072+1,D20072)</f>
        <v>3</v>
      </c>
    </row>
    <row r="20074" spans="1:4">
      <c r="A20074" s="70">
        <v>54286</v>
      </c>
      <c r="B20074" s="12">
        <v>460</v>
      </c>
      <c r="C20074" s="12">
        <v>0</v>
      </c>
      <c r="D20074" s="71">
        <f>IF(MOD(COUNT(B$8:B20074),ROUND($B$5,0))=0,D20073+1,D20073)</f>
        <v>3</v>
      </c>
    </row>
    <row r="20075" spans="1:4">
      <c r="A20075" s="70">
        <v>54379</v>
      </c>
      <c r="B20075" s="12">
        <v>460</v>
      </c>
      <c r="C20075" s="12">
        <v>0</v>
      </c>
      <c r="D20075" s="71">
        <f>IF(MOD(COUNT(B$8:B20075),ROUND($B$5,0))=0,D20074+1,D20074)</f>
        <v>3</v>
      </c>
    </row>
    <row r="20076" spans="1:4">
      <c r="A20076" s="70">
        <v>59563</v>
      </c>
      <c r="B20076" s="12">
        <v>460</v>
      </c>
      <c r="C20076" s="12">
        <v>0</v>
      </c>
      <c r="D20076" s="71">
        <f>IF(MOD(COUNT(B$8:B20076),ROUND($B$5,0))=0,D20075+1,D20075)</f>
        <v>3</v>
      </c>
    </row>
    <row r="20077" spans="1:4">
      <c r="A20077" s="70">
        <v>59138</v>
      </c>
      <c r="B20077" s="12">
        <v>460</v>
      </c>
      <c r="C20077" s="12">
        <v>0</v>
      </c>
      <c r="D20077" s="71">
        <f>IF(MOD(COUNT(B$8:B20077),ROUND($B$5,0))=0,D20076+1,D20076)</f>
        <v>3</v>
      </c>
    </row>
    <row r="20078" spans="1:4">
      <c r="A20078" s="70">
        <v>61553</v>
      </c>
      <c r="B20078" s="12">
        <v>460</v>
      </c>
      <c r="C20078" s="12">
        <v>0</v>
      </c>
      <c r="D20078" s="71">
        <f>IF(MOD(COUNT(B$8:B20078),ROUND($B$5,0))=0,D20077+1,D20077)</f>
        <v>3</v>
      </c>
    </row>
    <row r="20079" spans="1:4">
      <c r="A20079" s="70">
        <v>62288</v>
      </c>
      <c r="B20079" s="12">
        <v>460</v>
      </c>
      <c r="C20079" s="12">
        <v>0</v>
      </c>
      <c r="D20079" s="71">
        <f>IF(MOD(COUNT(B$8:B20079),ROUND($B$5,0))=0,D20078+1,D20078)</f>
        <v>3</v>
      </c>
    </row>
    <row r="20080" spans="1:4">
      <c r="A20080" s="70">
        <v>62037</v>
      </c>
      <c r="B20080" s="12">
        <v>460</v>
      </c>
      <c r="C20080" s="12">
        <v>0</v>
      </c>
      <c r="D20080" s="71">
        <f>IF(MOD(COUNT(B$8:B20080),ROUND($B$5,0))=0,D20079+1,D20079)</f>
        <v>3</v>
      </c>
    </row>
    <row r="20081" spans="1:4">
      <c r="A20081" s="70">
        <v>65578</v>
      </c>
      <c r="B20081" s="12">
        <v>460</v>
      </c>
      <c r="C20081" s="12">
        <v>0</v>
      </c>
      <c r="D20081" s="71">
        <f>IF(MOD(COUNT(B$8:B20081),ROUND($B$5,0))=0,D20080+1,D20080)</f>
        <v>3</v>
      </c>
    </row>
    <row r="20082" spans="1:4">
      <c r="A20082" s="70">
        <v>65411</v>
      </c>
      <c r="B20082" s="12">
        <v>460</v>
      </c>
      <c r="C20082" s="12">
        <v>0</v>
      </c>
      <c r="D20082" s="71">
        <f>IF(MOD(COUNT(B$8:B20082),ROUND($B$5,0))=0,D20081+1,D20081)</f>
        <v>3</v>
      </c>
    </row>
    <row r="20083" spans="1:4">
      <c r="A20083" s="70">
        <v>65452</v>
      </c>
      <c r="B20083" s="12">
        <v>460</v>
      </c>
      <c r="C20083" s="12">
        <v>0</v>
      </c>
      <c r="D20083" s="71">
        <f>IF(MOD(COUNT(B$8:B20083),ROUND($B$5,0))=0,D20082+1,D20082)</f>
        <v>3</v>
      </c>
    </row>
    <row r="20084" spans="1:4">
      <c r="A20084" s="70">
        <v>67951</v>
      </c>
      <c r="B20084" s="12">
        <v>460</v>
      </c>
      <c r="C20084" s="12">
        <v>0</v>
      </c>
      <c r="D20084" s="71">
        <f>IF(MOD(COUNT(B$8:B20084),ROUND($B$5,0))=0,D20083+1,D20083)</f>
        <v>3</v>
      </c>
    </row>
    <row r="20085" spans="1:4">
      <c r="A20085" s="70">
        <v>68413</v>
      </c>
      <c r="B20085" s="12">
        <v>460</v>
      </c>
      <c r="C20085" s="12">
        <v>0</v>
      </c>
      <c r="D20085" s="71">
        <f>IF(MOD(COUNT(B$8:B20085),ROUND($B$5,0))=0,D20084+1,D20084)</f>
        <v>3</v>
      </c>
    </row>
    <row r="20086" spans="1:4">
      <c r="A20086" s="70">
        <v>68445</v>
      </c>
      <c r="B20086" s="12">
        <v>460</v>
      </c>
      <c r="C20086" s="12">
        <v>0</v>
      </c>
      <c r="D20086" s="71">
        <f>IF(MOD(COUNT(B$8:B20086),ROUND($B$5,0))=0,D20085+1,D20085)</f>
        <v>3</v>
      </c>
    </row>
    <row r="20087" spans="1:4">
      <c r="A20087" s="70">
        <v>70754</v>
      </c>
      <c r="B20087" s="12">
        <v>460</v>
      </c>
      <c r="C20087" s="12">
        <v>0</v>
      </c>
      <c r="D20087" s="71">
        <f>IF(MOD(COUNT(B$8:B20087),ROUND($B$5,0))=0,D20086+1,D20086)</f>
        <v>3</v>
      </c>
    </row>
    <row r="20088" spans="1:4">
      <c r="A20088" s="70">
        <v>72938</v>
      </c>
      <c r="B20088" s="12">
        <v>460</v>
      </c>
      <c r="C20088" s="12">
        <v>0</v>
      </c>
      <c r="D20088" s="71">
        <f>IF(MOD(COUNT(B$8:B20088),ROUND($B$5,0))=0,D20087+1,D20087)</f>
        <v>3</v>
      </c>
    </row>
    <row r="20089" spans="1:4">
      <c r="A20089" s="70">
        <v>18114</v>
      </c>
      <c r="B20089" s="12">
        <v>460</v>
      </c>
      <c r="C20089" s="12">
        <v>0</v>
      </c>
      <c r="D20089" s="71">
        <f>IF(MOD(COUNT(B$8:B20089),ROUND($B$5,0))=0,D20088+1,D20088)</f>
        <v>3</v>
      </c>
    </row>
    <row r="20090" spans="1:4">
      <c r="A20090" s="70">
        <v>85610</v>
      </c>
      <c r="B20090" s="12">
        <v>460</v>
      </c>
      <c r="C20090" s="12">
        <v>0</v>
      </c>
      <c r="D20090" s="71">
        <f>IF(MOD(COUNT(B$8:B20090),ROUND($B$5,0))=0,D20089+1,D20089)</f>
        <v>3</v>
      </c>
    </row>
    <row r="20091" spans="1:4">
      <c r="A20091" s="70">
        <v>86602</v>
      </c>
      <c r="B20091" s="12">
        <v>460</v>
      </c>
      <c r="C20091" s="12">
        <v>1</v>
      </c>
      <c r="D20091" s="71">
        <f>IF(MOD(COUNT(B$8:B20091),ROUND($B$5,0))=0,D20090+1,D20090)</f>
        <v>3</v>
      </c>
    </row>
    <row r="20092" spans="1:4">
      <c r="A20092" s="70">
        <v>86793</v>
      </c>
      <c r="B20092" s="12">
        <v>460</v>
      </c>
      <c r="C20092" s="12">
        <v>0</v>
      </c>
      <c r="D20092" s="71">
        <f>IF(MOD(COUNT(B$8:B20092),ROUND($B$5,0))=0,D20091+1,D20091)</f>
        <v>3</v>
      </c>
    </row>
    <row r="20093" spans="1:4">
      <c r="A20093" s="70">
        <v>93645</v>
      </c>
      <c r="B20093" s="12">
        <v>460</v>
      </c>
      <c r="C20093" s="12">
        <v>0</v>
      </c>
      <c r="D20093" s="71">
        <f>IF(MOD(COUNT(B$8:B20093),ROUND($B$5,0))=0,D20092+1,D20092)</f>
        <v>3</v>
      </c>
    </row>
    <row r="20094" spans="1:4">
      <c r="A20094" s="70">
        <v>95523</v>
      </c>
      <c r="B20094" s="12">
        <v>460</v>
      </c>
      <c r="C20094" s="12">
        <v>0</v>
      </c>
      <c r="D20094" s="71">
        <f>IF(MOD(COUNT(B$8:B20094),ROUND($B$5,0))=0,D20093+1,D20093)</f>
        <v>3</v>
      </c>
    </row>
    <row r="20095" spans="1:4">
      <c r="A20095" s="70">
        <v>99929</v>
      </c>
      <c r="B20095" s="12">
        <v>460</v>
      </c>
      <c r="C20095" s="12">
        <v>0</v>
      </c>
      <c r="D20095" s="71">
        <f>IF(MOD(COUNT(B$8:B20095),ROUND($B$5,0))=0,D20094+1,D20094)</f>
        <v>3</v>
      </c>
    </row>
    <row r="20096" spans="1:4">
      <c r="A20096" s="70">
        <v>100952</v>
      </c>
      <c r="B20096" s="12">
        <v>460</v>
      </c>
      <c r="C20096" s="12">
        <v>1</v>
      </c>
      <c r="D20096" s="71">
        <f>IF(MOD(COUNT(B$8:B20096),ROUND($B$5,0))=0,D20095+1,D20095)</f>
        <v>3</v>
      </c>
    </row>
    <row r="20097" spans="1:4">
      <c r="A20097" s="70">
        <v>101070</v>
      </c>
      <c r="B20097" s="12">
        <v>460</v>
      </c>
      <c r="C20097" s="12">
        <v>0</v>
      </c>
      <c r="D20097" s="71">
        <f>IF(MOD(COUNT(B$8:B20097),ROUND($B$5,0))=0,D20096+1,D20096)</f>
        <v>3</v>
      </c>
    </row>
    <row r="20098" spans="1:4">
      <c r="A20098" s="70">
        <v>105986</v>
      </c>
      <c r="B20098" s="12">
        <v>460</v>
      </c>
      <c r="C20098" s="12">
        <v>0</v>
      </c>
      <c r="D20098" s="71">
        <f>IF(MOD(COUNT(B$8:B20098),ROUND($B$5,0))=0,D20097+1,D20097)</f>
        <v>3</v>
      </c>
    </row>
    <row r="20099" spans="1:4">
      <c r="A20099" s="70">
        <v>104595</v>
      </c>
      <c r="B20099" s="12">
        <v>460</v>
      </c>
      <c r="C20099" s="12">
        <v>0</v>
      </c>
      <c r="D20099" s="71">
        <f>IF(MOD(COUNT(B$8:B20099),ROUND($B$5,0))=0,D20098+1,D20098)</f>
        <v>3</v>
      </c>
    </row>
    <row r="20100" spans="1:4">
      <c r="A20100" s="70">
        <v>108642</v>
      </c>
      <c r="B20100" s="12">
        <v>460</v>
      </c>
      <c r="C20100" s="12">
        <v>1</v>
      </c>
      <c r="D20100" s="71">
        <f>IF(MOD(COUNT(B$8:B20100),ROUND($B$5,0))=0,D20099+1,D20099)</f>
        <v>3</v>
      </c>
    </row>
    <row r="20101" spans="1:4">
      <c r="A20101" s="70">
        <v>128881</v>
      </c>
      <c r="B20101" s="12">
        <v>460</v>
      </c>
      <c r="C20101" s="12">
        <v>1</v>
      </c>
      <c r="D20101" s="71">
        <f>IF(MOD(COUNT(B$8:B20101),ROUND($B$5,0))=0,D20100+1,D20100)</f>
        <v>3</v>
      </c>
    </row>
    <row r="20102" spans="1:4">
      <c r="A20102" s="70">
        <v>137605</v>
      </c>
      <c r="B20102" s="12">
        <v>460</v>
      </c>
      <c r="C20102" s="12">
        <v>0</v>
      </c>
      <c r="D20102" s="71">
        <f>IF(MOD(COUNT(B$8:B20102),ROUND($B$5,0))=0,D20101+1,D20101)</f>
        <v>3</v>
      </c>
    </row>
    <row r="20103" spans="1:4">
      <c r="A20103" s="70">
        <v>236078</v>
      </c>
      <c r="B20103" s="12">
        <v>460</v>
      </c>
      <c r="C20103" s="12">
        <v>0</v>
      </c>
      <c r="D20103" s="71">
        <f>IF(MOD(COUNT(B$8:B20103),ROUND($B$5,0))=0,D20102+1,D20102)</f>
        <v>3</v>
      </c>
    </row>
    <row r="20104" spans="1:4">
      <c r="A20104" s="70">
        <v>239522</v>
      </c>
      <c r="B20104" s="12">
        <v>460</v>
      </c>
      <c r="C20104" s="12">
        <v>0</v>
      </c>
      <c r="D20104" s="71">
        <f>IF(MOD(COUNT(B$8:B20104),ROUND($B$5,0))=0,D20103+1,D20103)</f>
        <v>3</v>
      </c>
    </row>
    <row r="20105" spans="1:4">
      <c r="A20105" s="70">
        <v>220728</v>
      </c>
      <c r="B20105" s="12">
        <v>460</v>
      </c>
      <c r="C20105" s="12">
        <v>0</v>
      </c>
      <c r="D20105" s="71">
        <f>IF(MOD(COUNT(B$8:B20105),ROUND($B$5,0))=0,D20104+1,D20104)</f>
        <v>3</v>
      </c>
    </row>
    <row r="20106" spans="1:4">
      <c r="A20106" s="70">
        <v>222420</v>
      </c>
      <c r="B20106" s="12">
        <v>460</v>
      </c>
      <c r="C20106" s="12">
        <v>0</v>
      </c>
      <c r="D20106" s="71">
        <f>IF(MOD(COUNT(B$8:B20106),ROUND($B$5,0))=0,D20105+1,D20105)</f>
        <v>3</v>
      </c>
    </row>
    <row r="20107" spans="1:4">
      <c r="A20107" s="70">
        <v>222544</v>
      </c>
      <c r="B20107" s="12">
        <v>460</v>
      </c>
      <c r="C20107" s="12">
        <v>0</v>
      </c>
      <c r="D20107" s="71">
        <f>IF(MOD(COUNT(B$8:B20107),ROUND($B$5,0))=0,D20106+1,D20106)</f>
        <v>3</v>
      </c>
    </row>
    <row r="20108" spans="1:4">
      <c r="A20108" s="70">
        <v>223156</v>
      </c>
      <c r="B20108" s="12">
        <v>460</v>
      </c>
      <c r="C20108" s="12">
        <v>0</v>
      </c>
      <c r="D20108" s="71">
        <f>IF(MOD(COUNT(B$8:B20108),ROUND($B$5,0))=0,D20107+1,D20107)</f>
        <v>3</v>
      </c>
    </row>
    <row r="20109" spans="1:4">
      <c r="A20109" s="70">
        <v>225615</v>
      </c>
      <c r="B20109" s="12">
        <v>460</v>
      </c>
      <c r="C20109" s="12">
        <v>1</v>
      </c>
      <c r="D20109" s="71">
        <f>IF(MOD(COUNT(B$8:B20109),ROUND($B$5,0))=0,D20108+1,D20108)</f>
        <v>3</v>
      </c>
    </row>
    <row r="20110" spans="1:4">
      <c r="A20110" s="70">
        <v>225868</v>
      </c>
      <c r="B20110" s="12">
        <v>460</v>
      </c>
      <c r="C20110" s="12">
        <v>0</v>
      </c>
      <c r="D20110" s="71">
        <f>IF(MOD(COUNT(B$8:B20110),ROUND($B$5,0))=0,D20109+1,D20109)</f>
        <v>3</v>
      </c>
    </row>
    <row r="20111" spans="1:4">
      <c r="A20111" s="70">
        <v>226475</v>
      </c>
      <c r="B20111" s="12">
        <v>460</v>
      </c>
      <c r="C20111" s="12">
        <v>1</v>
      </c>
      <c r="D20111" s="71">
        <f>IF(MOD(COUNT(B$8:B20111),ROUND($B$5,0))=0,D20110+1,D20110)</f>
        <v>3</v>
      </c>
    </row>
    <row r="20112" spans="1:4">
      <c r="A20112" s="70">
        <v>226929</v>
      </c>
      <c r="B20112" s="12">
        <v>460</v>
      </c>
      <c r="C20112" s="12">
        <v>0</v>
      </c>
      <c r="D20112" s="71">
        <f>IF(MOD(COUNT(B$8:B20112),ROUND($B$5,0))=0,D20111+1,D20111)</f>
        <v>3</v>
      </c>
    </row>
    <row r="20113" spans="1:4">
      <c r="A20113" s="70">
        <v>227233</v>
      </c>
      <c r="B20113" s="12">
        <v>460</v>
      </c>
      <c r="C20113" s="12">
        <v>1</v>
      </c>
      <c r="D20113" s="71">
        <f>IF(MOD(COUNT(B$8:B20113),ROUND($B$5,0))=0,D20112+1,D20112)</f>
        <v>3</v>
      </c>
    </row>
    <row r="20114" spans="1:4">
      <c r="A20114" s="70">
        <v>227299</v>
      </c>
      <c r="B20114" s="12">
        <v>460</v>
      </c>
      <c r="C20114" s="12">
        <v>1</v>
      </c>
      <c r="D20114" s="71">
        <f>IF(MOD(COUNT(B$8:B20114),ROUND($B$5,0))=0,D20113+1,D20113)</f>
        <v>3</v>
      </c>
    </row>
    <row r="20115" spans="1:4">
      <c r="A20115" s="70">
        <v>228364</v>
      </c>
      <c r="B20115" s="12">
        <v>460</v>
      </c>
      <c r="C20115" s="12">
        <v>0</v>
      </c>
      <c r="D20115" s="71">
        <f>IF(MOD(COUNT(B$8:B20115),ROUND($B$5,0))=0,D20114+1,D20114)</f>
        <v>3</v>
      </c>
    </row>
    <row r="20116" spans="1:4">
      <c r="A20116" s="70">
        <v>228542</v>
      </c>
      <c r="B20116" s="12">
        <v>460</v>
      </c>
      <c r="C20116" s="12">
        <v>0</v>
      </c>
      <c r="D20116" s="71">
        <f>IF(MOD(COUNT(B$8:B20116),ROUND($B$5,0))=0,D20115+1,D20115)</f>
        <v>3</v>
      </c>
    </row>
    <row r="20117" spans="1:4">
      <c r="A20117" s="70">
        <v>228728</v>
      </c>
      <c r="B20117" s="12">
        <v>460</v>
      </c>
      <c r="C20117" s="12">
        <v>1</v>
      </c>
      <c r="D20117" s="71">
        <f>IF(MOD(COUNT(B$8:B20117),ROUND($B$5,0))=0,D20116+1,D20116)</f>
        <v>3</v>
      </c>
    </row>
    <row r="20118" spans="1:4">
      <c r="A20118" s="70">
        <v>229349</v>
      </c>
      <c r="B20118" s="12">
        <v>460</v>
      </c>
      <c r="C20118" s="12">
        <v>0</v>
      </c>
      <c r="D20118" s="71">
        <f>IF(MOD(COUNT(B$8:B20118),ROUND($B$5,0))=0,D20117+1,D20117)</f>
        <v>3</v>
      </c>
    </row>
    <row r="20119" spans="1:4">
      <c r="A20119" s="70">
        <v>229633</v>
      </c>
      <c r="B20119" s="12">
        <v>460</v>
      </c>
      <c r="C20119" s="12">
        <v>1</v>
      </c>
      <c r="D20119" s="71">
        <f>IF(MOD(COUNT(B$8:B20119),ROUND($B$5,0))=0,D20118+1,D20118)</f>
        <v>3</v>
      </c>
    </row>
    <row r="20120" spans="1:4">
      <c r="A20120" s="70">
        <v>231932</v>
      </c>
      <c r="B20120" s="12">
        <v>460</v>
      </c>
      <c r="C20120" s="12">
        <v>0</v>
      </c>
      <c r="D20120" s="71">
        <f>IF(MOD(COUNT(B$8:B20120),ROUND($B$5,0))=0,D20119+1,D20119)</f>
        <v>3</v>
      </c>
    </row>
    <row r="20121" spans="1:4">
      <c r="A20121" s="70">
        <v>232963</v>
      </c>
      <c r="B20121" s="12">
        <v>460</v>
      </c>
      <c r="C20121" s="12">
        <v>0</v>
      </c>
      <c r="D20121" s="71">
        <f>IF(MOD(COUNT(B$8:B20121),ROUND($B$5,0))=0,D20120+1,D20120)</f>
        <v>3</v>
      </c>
    </row>
    <row r="20122" spans="1:4">
      <c r="A20122" s="70">
        <v>234983</v>
      </c>
      <c r="B20122" s="12">
        <v>460</v>
      </c>
      <c r="C20122" s="12">
        <v>0</v>
      </c>
      <c r="D20122" s="71">
        <f>IF(MOD(COUNT(B$8:B20122),ROUND($B$5,0))=0,D20121+1,D20121)</f>
        <v>3</v>
      </c>
    </row>
    <row r="20123" spans="1:4">
      <c r="A20123" s="70">
        <v>235301</v>
      </c>
      <c r="B20123" s="12">
        <v>460</v>
      </c>
      <c r="C20123" s="12">
        <v>1</v>
      </c>
      <c r="D20123" s="71">
        <f>IF(MOD(COUNT(B$8:B20123),ROUND($B$5,0))=0,D20122+1,D20122)</f>
        <v>3</v>
      </c>
    </row>
    <row r="20124" spans="1:4">
      <c r="A20124" s="70">
        <v>236093</v>
      </c>
      <c r="B20124" s="12">
        <v>460</v>
      </c>
      <c r="C20124" s="12">
        <v>0</v>
      </c>
      <c r="D20124" s="71">
        <f>IF(MOD(COUNT(B$8:B20124),ROUND($B$5,0))=0,D20123+1,D20123)</f>
        <v>3</v>
      </c>
    </row>
    <row r="20125" spans="1:4">
      <c r="A20125" s="70">
        <v>237314</v>
      </c>
      <c r="B20125" s="12">
        <v>460</v>
      </c>
      <c r="C20125" s="12">
        <v>0</v>
      </c>
      <c r="D20125" s="71">
        <f>IF(MOD(COUNT(B$8:B20125),ROUND($B$5,0))=0,D20124+1,D20124)</f>
        <v>3</v>
      </c>
    </row>
    <row r="20126" spans="1:4">
      <c r="A20126" s="70">
        <v>237019</v>
      </c>
      <c r="B20126" s="12">
        <v>460</v>
      </c>
      <c r="C20126" s="12">
        <v>0</v>
      </c>
      <c r="D20126" s="71">
        <f>IF(MOD(COUNT(B$8:B20126),ROUND($B$5,0))=0,D20125+1,D20125)</f>
        <v>3</v>
      </c>
    </row>
    <row r="20127" spans="1:4">
      <c r="A20127" s="70">
        <v>239486</v>
      </c>
      <c r="B20127" s="12">
        <v>460</v>
      </c>
      <c r="C20127" s="12">
        <v>0</v>
      </c>
      <c r="D20127" s="71">
        <f>IF(MOD(COUNT(B$8:B20127),ROUND($B$5,0))=0,D20126+1,D20126)</f>
        <v>3</v>
      </c>
    </row>
    <row r="20128" spans="1:4">
      <c r="A20128" s="70">
        <v>242255</v>
      </c>
      <c r="B20128" s="12">
        <v>460</v>
      </c>
      <c r="C20128" s="12">
        <v>0</v>
      </c>
      <c r="D20128" s="71">
        <f>IF(MOD(COUNT(B$8:B20128),ROUND($B$5,0))=0,D20127+1,D20127)</f>
        <v>3</v>
      </c>
    </row>
    <row r="20129" spans="1:4">
      <c r="A20129" s="70">
        <v>242790</v>
      </c>
      <c r="B20129" s="12">
        <v>460</v>
      </c>
      <c r="C20129" s="12">
        <v>1</v>
      </c>
      <c r="D20129" s="71">
        <f>IF(MOD(COUNT(B$8:B20129),ROUND($B$5,0))=0,D20128+1,D20128)</f>
        <v>3</v>
      </c>
    </row>
    <row r="20130" spans="1:4">
      <c r="A20130" s="70">
        <v>242713</v>
      </c>
      <c r="B20130" s="12">
        <v>460</v>
      </c>
      <c r="C20130" s="12">
        <v>0</v>
      </c>
      <c r="D20130" s="71">
        <f>IF(MOD(COUNT(B$8:B20130),ROUND($B$5,0))=0,D20129+1,D20129)</f>
        <v>3</v>
      </c>
    </row>
    <row r="20131" spans="1:4">
      <c r="A20131" s="70">
        <v>265378</v>
      </c>
      <c r="B20131" s="12">
        <v>460</v>
      </c>
      <c r="C20131" s="12">
        <v>0</v>
      </c>
      <c r="D20131" s="71">
        <f>IF(MOD(COUNT(B$8:B20131),ROUND($B$5,0))=0,D20130+1,D20130)</f>
        <v>3</v>
      </c>
    </row>
    <row r="20132" spans="1:4">
      <c r="A20132" s="70">
        <v>268234</v>
      </c>
      <c r="B20132" s="12">
        <v>460</v>
      </c>
      <c r="C20132" s="12">
        <v>0</v>
      </c>
      <c r="D20132" s="71">
        <f>IF(MOD(COUNT(B$8:B20132),ROUND($B$5,0))=0,D20131+1,D20131)</f>
        <v>3</v>
      </c>
    </row>
    <row r="20133" spans="1:4">
      <c r="A20133" s="70">
        <v>270223</v>
      </c>
      <c r="B20133" s="12">
        <v>460</v>
      </c>
      <c r="C20133" s="12">
        <v>0</v>
      </c>
      <c r="D20133" s="71">
        <f>IF(MOD(COUNT(B$8:B20133),ROUND($B$5,0))=0,D20132+1,D20132)</f>
        <v>3</v>
      </c>
    </row>
    <row r="20134" spans="1:4">
      <c r="A20134" s="70">
        <v>17370</v>
      </c>
      <c r="B20134" s="12">
        <v>460</v>
      </c>
      <c r="C20134" s="12">
        <v>0</v>
      </c>
      <c r="D20134" s="71">
        <f>IF(MOD(COUNT(B$8:B20134),ROUND($B$5,0))=0,D20133+1,D20133)</f>
        <v>3</v>
      </c>
    </row>
    <row r="20135" spans="1:4">
      <c r="A20135" s="70">
        <v>22276</v>
      </c>
      <c r="B20135" s="12">
        <v>460</v>
      </c>
      <c r="C20135" s="12">
        <v>0</v>
      </c>
      <c r="D20135" s="71">
        <f>IF(MOD(COUNT(B$8:B20135),ROUND($B$5,0))=0,D20134+1,D20134)</f>
        <v>3</v>
      </c>
    </row>
    <row r="20136" spans="1:4">
      <c r="A20136" s="70">
        <v>22564</v>
      </c>
      <c r="B20136" s="12">
        <v>460</v>
      </c>
      <c r="C20136" s="12">
        <v>0</v>
      </c>
      <c r="D20136" s="71">
        <f>IF(MOD(COUNT(B$8:B20136),ROUND($B$5,0))=0,D20135+1,D20135)</f>
        <v>3</v>
      </c>
    </row>
    <row r="20137" spans="1:4">
      <c r="A20137" s="70">
        <v>26886</v>
      </c>
      <c r="B20137" s="12">
        <v>460</v>
      </c>
      <c r="C20137" s="12">
        <v>0</v>
      </c>
      <c r="D20137" s="71">
        <f>IF(MOD(COUNT(B$8:B20137),ROUND($B$5,0))=0,D20136+1,D20136)</f>
        <v>3</v>
      </c>
    </row>
    <row r="20138" spans="1:4">
      <c r="A20138" s="70">
        <v>33348</v>
      </c>
      <c r="B20138" s="12">
        <v>460</v>
      </c>
      <c r="C20138" s="12">
        <v>0</v>
      </c>
      <c r="D20138" s="71">
        <f>IF(MOD(COUNT(B$8:B20138),ROUND($B$5,0))=0,D20137+1,D20137)</f>
        <v>3</v>
      </c>
    </row>
    <row r="20139" spans="1:4">
      <c r="A20139" s="70">
        <v>32756</v>
      </c>
      <c r="B20139" s="12">
        <v>460</v>
      </c>
      <c r="C20139" s="12">
        <v>0</v>
      </c>
      <c r="D20139" s="71">
        <f>IF(MOD(COUNT(B$8:B20139),ROUND($B$5,0))=0,D20138+1,D20138)</f>
        <v>3</v>
      </c>
    </row>
    <row r="20140" spans="1:4">
      <c r="A20140" s="70">
        <v>32537</v>
      </c>
      <c r="B20140" s="12">
        <v>460</v>
      </c>
      <c r="C20140" s="12">
        <v>0</v>
      </c>
      <c r="D20140" s="71">
        <f>IF(MOD(COUNT(B$8:B20140),ROUND($B$5,0))=0,D20139+1,D20139)</f>
        <v>3</v>
      </c>
    </row>
    <row r="20141" spans="1:4">
      <c r="A20141" s="70">
        <v>37091</v>
      </c>
      <c r="B20141" s="12">
        <v>460</v>
      </c>
      <c r="C20141" s="12">
        <v>0</v>
      </c>
      <c r="D20141" s="71">
        <f>IF(MOD(COUNT(B$8:B20141),ROUND($B$5,0))=0,D20140+1,D20140)</f>
        <v>3</v>
      </c>
    </row>
    <row r="20142" spans="1:4">
      <c r="A20142" s="70">
        <v>38159</v>
      </c>
      <c r="B20142" s="12">
        <v>460</v>
      </c>
      <c r="C20142" s="12">
        <v>0</v>
      </c>
      <c r="D20142" s="71">
        <f>IF(MOD(COUNT(B$8:B20142),ROUND($B$5,0))=0,D20141+1,D20141)</f>
        <v>3</v>
      </c>
    </row>
    <row r="20143" spans="1:4">
      <c r="A20143" s="70">
        <v>38511</v>
      </c>
      <c r="B20143" s="12">
        <v>460</v>
      </c>
      <c r="C20143" s="12">
        <v>0</v>
      </c>
      <c r="D20143" s="71">
        <f>IF(MOD(COUNT(B$8:B20143),ROUND($B$5,0))=0,D20142+1,D20142)</f>
        <v>3</v>
      </c>
    </row>
    <row r="20144" spans="1:4">
      <c r="A20144" s="70">
        <v>43301</v>
      </c>
      <c r="B20144" s="12">
        <v>460</v>
      </c>
      <c r="C20144" s="12">
        <v>0</v>
      </c>
      <c r="D20144" s="71">
        <f>IF(MOD(COUNT(B$8:B20144),ROUND($B$5,0))=0,D20143+1,D20143)</f>
        <v>3</v>
      </c>
    </row>
    <row r="20145" spans="1:4">
      <c r="A20145" s="70">
        <v>50304</v>
      </c>
      <c r="B20145" s="12">
        <v>460</v>
      </c>
      <c r="C20145" s="12">
        <v>0</v>
      </c>
      <c r="D20145" s="71">
        <f>IF(MOD(COUNT(B$8:B20145),ROUND($B$5,0))=0,D20144+1,D20144)</f>
        <v>3</v>
      </c>
    </row>
    <row r="20146" spans="1:4">
      <c r="A20146" s="70">
        <v>51968</v>
      </c>
      <c r="B20146" s="12">
        <v>460</v>
      </c>
      <c r="C20146" s="12">
        <v>0</v>
      </c>
      <c r="D20146" s="71">
        <f>IF(MOD(COUNT(B$8:B20146),ROUND($B$5,0))=0,D20145+1,D20145)</f>
        <v>3</v>
      </c>
    </row>
    <row r="20147" spans="1:4">
      <c r="A20147" s="70">
        <v>51975</v>
      </c>
      <c r="B20147" s="12">
        <v>460</v>
      </c>
      <c r="C20147" s="12">
        <v>0</v>
      </c>
      <c r="D20147" s="71">
        <f>IF(MOD(COUNT(B$8:B20147),ROUND($B$5,0))=0,D20146+1,D20146)</f>
        <v>3</v>
      </c>
    </row>
    <row r="20148" spans="1:4">
      <c r="A20148" s="70">
        <v>52928</v>
      </c>
      <c r="B20148" s="12">
        <v>460</v>
      </c>
      <c r="C20148" s="12">
        <v>0</v>
      </c>
      <c r="D20148" s="71">
        <f>IF(MOD(COUNT(B$8:B20148),ROUND($B$5,0))=0,D20147+1,D20147)</f>
        <v>3</v>
      </c>
    </row>
    <row r="20149" spans="1:4">
      <c r="A20149" s="70">
        <v>55580</v>
      </c>
      <c r="B20149" s="12">
        <v>460</v>
      </c>
      <c r="C20149" s="12">
        <v>0</v>
      </c>
      <c r="D20149" s="71">
        <f>IF(MOD(COUNT(B$8:B20149),ROUND($B$5,0))=0,D20148+1,D20148)</f>
        <v>3</v>
      </c>
    </row>
    <row r="20150" spans="1:4">
      <c r="A20150" s="70">
        <v>58523</v>
      </c>
      <c r="B20150" s="12">
        <v>460</v>
      </c>
      <c r="C20150" s="12">
        <v>0</v>
      </c>
      <c r="D20150" s="71">
        <f>IF(MOD(COUNT(B$8:B20150),ROUND($B$5,0))=0,D20149+1,D20149)</f>
        <v>3</v>
      </c>
    </row>
    <row r="20151" spans="1:4">
      <c r="A20151" s="70">
        <v>62028</v>
      </c>
      <c r="B20151" s="12">
        <v>460</v>
      </c>
      <c r="C20151" s="12">
        <v>0</v>
      </c>
      <c r="D20151" s="71">
        <f>IF(MOD(COUNT(B$8:B20151),ROUND($B$5,0))=0,D20150+1,D20150)</f>
        <v>3</v>
      </c>
    </row>
    <row r="20152" spans="1:4">
      <c r="A20152" s="70">
        <v>62531</v>
      </c>
      <c r="B20152" s="12">
        <v>460</v>
      </c>
      <c r="C20152" s="12">
        <v>0</v>
      </c>
      <c r="D20152" s="71">
        <f>IF(MOD(COUNT(B$8:B20152),ROUND($B$5,0))=0,D20151+1,D20151)</f>
        <v>3</v>
      </c>
    </row>
    <row r="20153" spans="1:4">
      <c r="A20153" s="70">
        <v>67746</v>
      </c>
      <c r="B20153" s="12">
        <v>460</v>
      </c>
      <c r="C20153" s="12">
        <v>0</v>
      </c>
      <c r="D20153" s="71">
        <f>IF(MOD(COUNT(B$8:B20153),ROUND($B$5,0))=0,D20152+1,D20152)</f>
        <v>3</v>
      </c>
    </row>
    <row r="20154" spans="1:4">
      <c r="A20154" s="70">
        <v>70081</v>
      </c>
      <c r="B20154" s="12">
        <v>460</v>
      </c>
      <c r="C20154" s="12">
        <v>0</v>
      </c>
      <c r="D20154" s="71">
        <f>IF(MOD(COUNT(B$8:B20154),ROUND($B$5,0))=0,D20153+1,D20153)</f>
        <v>3</v>
      </c>
    </row>
    <row r="20155" spans="1:4">
      <c r="A20155" s="70">
        <v>70294</v>
      </c>
      <c r="B20155" s="12">
        <v>460</v>
      </c>
      <c r="C20155" s="12">
        <v>0</v>
      </c>
      <c r="D20155" s="71">
        <f>IF(MOD(COUNT(B$8:B20155),ROUND($B$5,0))=0,D20154+1,D20154)</f>
        <v>3</v>
      </c>
    </row>
    <row r="20156" spans="1:4">
      <c r="A20156" s="70">
        <v>46857</v>
      </c>
      <c r="B20156" s="12">
        <v>460</v>
      </c>
      <c r="C20156" s="12">
        <v>0</v>
      </c>
      <c r="D20156" s="71">
        <f>IF(MOD(COUNT(B$8:B20156),ROUND($B$5,0))=0,D20155+1,D20155)</f>
        <v>3</v>
      </c>
    </row>
    <row r="20157" spans="1:4">
      <c r="A20157" s="70">
        <v>75307</v>
      </c>
      <c r="B20157" s="12">
        <v>460</v>
      </c>
      <c r="C20157" s="12">
        <v>0</v>
      </c>
      <c r="D20157" s="71">
        <f>IF(MOD(COUNT(B$8:B20157),ROUND($B$5,0))=0,D20156+1,D20156)</f>
        <v>3</v>
      </c>
    </row>
    <row r="20158" spans="1:4">
      <c r="A20158" s="70">
        <v>77720</v>
      </c>
      <c r="B20158" s="12">
        <v>460</v>
      </c>
      <c r="C20158" s="12">
        <v>0</v>
      </c>
      <c r="D20158" s="71">
        <f>IF(MOD(COUNT(B$8:B20158),ROUND($B$5,0))=0,D20157+1,D20157)</f>
        <v>3</v>
      </c>
    </row>
    <row r="20159" spans="1:4">
      <c r="A20159" s="70">
        <v>77704</v>
      </c>
      <c r="B20159" s="12">
        <v>460</v>
      </c>
      <c r="C20159" s="12">
        <v>0</v>
      </c>
      <c r="D20159" s="71">
        <f>IF(MOD(COUNT(B$8:B20159),ROUND($B$5,0))=0,D20158+1,D20158)</f>
        <v>3</v>
      </c>
    </row>
    <row r="20160" spans="1:4">
      <c r="A20160" s="70">
        <v>78015</v>
      </c>
      <c r="B20160" s="12">
        <v>460</v>
      </c>
      <c r="C20160" s="12">
        <v>0</v>
      </c>
      <c r="D20160" s="71">
        <f>IF(MOD(COUNT(B$8:B20160),ROUND($B$5,0))=0,D20159+1,D20159)</f>
        <v>3</v>
      </c>
    </row>
    <row r="20161" spans="1:4">
      <c r="A20161" s="70">
        <v>77967</v>
      </c>
      <c r="B20161" s="12">
        <v>460</v>
      </c>
      <c r="C20161" s="12">
        <v>0</v>
      </c>
      <c r="D20161" s="71">
        <f>IF(MOD(COUNT(B$8:B20161),ROUND($B$5,0))=0,D20160+1,D20160)</f>
        <v>3</v>
      </c>
    </row>
    <row r="20162" spans="1:4">
      <c r="A20162" s="70">
        <v>79530</v>
      </c>
      <c r="B20162" s="12">
        <v>460</v>
      </c>
      <c r="C20162" s="12">
        <v>1</v>
      </c>
      <c r="D20162" s="71">
        <f>IF(MOD(COUNT(B$8:B20162),ROUND($B$5,0))=0,D20161+1,D20161)</f>
        <v>3</v>
      </c>
    </row>
    <row r="20163" spans="1:4">
      <c r="A20163" s="70">
        <v>80018</v>
      </c>
      <c r="B20163" s="12">
        <v>460</v>
      </c>
      <c r="C20163" s="12">
        <v>0</v>
      </c>
      <c r="D20163" s="71">
        <f>IF(MOD(COUNT(B$8:B20163),ROUND($B$5,0))=0,D20162+1,D20162)</f>
        <v>3</v>
      </c>
    </row>
    <row r="20164" spans="1:4">
      <c r="A20164" s="70">
        <v>82296</v>
      </c>
      <c r="B20164" s="12">
        <v>460</v>
      </c>
      <c r="C20164" s="12">
        <v>0</v>
      </c>
      <c r="D20164" s="71">
        <f>IF(MOD(COUNT(B$8:B20164),ROUND($B$5,0))=0,D20163+1,D20163)</f>
        <v>3</v>
      </c>
    </row>
    <row r="20165" spans="1:4">
      <c r="A20165" s="70">
        <v>82759</v>
      </c>
      <c r="B20165" s="12">
        <v>460</v>
      </c>
      <c r="C20165" s="12">
        <v>0</v>
      </c>
      <c r="D20165" s="71">
        <f>IF(MOD(COUNT(B$8:B20165),ROUND($B$5,0))=0,D20164+1,D20164)</f>
        <v>3</v>
      </c>
    </row>
    <row r="20166" spans="1:4">
      <c r="A20166" s="70">
        <v>84079</v>
      </c>
      <c r="B20166" s="12">
        <v>460</v>
      </c>
      <c r="C20166" s="12">
        <v>1</v>
      </c>
      <c r="D20166" s="71">
        <f>IF(MOD(COUNT(B$8:B20166),ROUND($B$5,0))=0,D20165+1,D20165)</f>
        <v>3</v>
      </c>
    </row>
    <row r="20167" spans="1:4">
      <c r="A20167" s="70">
        <v>85230</v>
      </c>
      <c r="B20167" s="12">
        <v>460</v>
      </c>
      <c r="C20167" s="12">
        <v>0</v>
      </c>
      <c r="D20167" s="71">
        <f>IF(MOD(COUNT(B$8:B20167),ROUND($B$5,0))=0,D20166+1,D20166)</f>
        <v>3</v>
      </c>
    </row>
    <row r="20168" spans="1:4">
      <c r="A20168" s="70">
        <v>85151</v>
      </c>
      <c r="B20168" s="12">
        <v>460</v>
      </c>
      <c r="C20168" s="12">
        <v>0</v>
      </c>
      <c r="D20168" s="71">
        <f>IF(MOD(COUNT(B$8:B20168),ROUND($B$5,0))=0,D20167+1,D20167)</f>
        <v>3</v>
      </c>
    </row>
    <row r="20169" spans="1:4">
      <c r="A20169" s="70">
        <v>85510</v>
      </c>
      <c r="B20169" s="12">
        <v>460</v>
      </c>
      <c r="C20169" s="12">
        <v>0</v>
      </c>
      <c r="D20169" s="71">
        <f>IF(MOD(COUNT(B$8:B20169),ROUND($B$5,0))=0,D20168+1,D20168)</f>
        <v>3</v>
      </c>
    </row>
    <row r="20170" spans="1:4">
      <c r="A20170" s="70">
        <v>85709</v>
      </c>
      <c r="B20170" s="12">
        <v>460</v>
      </c>
      <c r="C20170" s="12">
        <v>0</v>
      </c>
      <c r="D20170" s="71">
        <f>IF(MOD(COUNT(B$8:B20170),ROUND($B$5,0))=0,D20169+1,D20169)</f>
        <v>3</v>
      </c>
    </row>
    <row r="20171" spans="1:4">
      <c r="A20171" s="70">
        <v>86912</v>
      </c>
      <c r="B20171" s="12">
        <v>460</v>
      </c>
      <c r="C20171" s="12">
        <v>1</v>
      </c>
      <c r="D20171" s="71">
        <f>IF(MOD(COUNT(B$8:B20171),ROUND($B$5,0))=0,D20170+1,D20170)</f>
        <v>3</v>
      </c>
    </row>
    <row r="20172" spans="1:4">
      <c r="A20172" s="70">
        <v>86540</v>
      </c>
      <c r="B20172" s="12">
        <v>460</v>
      </c>
      <c r="C20172" s="12">
        <v>0</v>
      </c>
      <c r="D20172" s="71">
        <f>IF(MOD(COUNT(B$8:B20172),ROUND($B$5,0))=0,D20171+1,D20171)</f>
        <v>3</v>
      </c>
    </row>
    <row r="20173" spans="1:4">
      <c r="A20173" s="70">
        <v>92752</v>
      </c>
      <c r="B20173" s="12">
        <v>460</v>
      </c>
      <c r="C20173" s="12">
        <v>0</v>
      </c>
      <c r="D20173" s="71">
        <f>IF(MOD(COUNT(B$8:B20173),ROUND($B$5,0))=0,D20172+1,D20172)</f>
        <v>3</v>
      </c>
    </row>
    <row r="20174" spans="1:4">
      <c r="A20174" s="70">
        <v>99929</v>
      </c>
      <c r="B20174" s="12">
        <v>460</v>
      </c>
      <c r="C20174" s="12">
        <v>0</v>
      </c>
      <c r="D20174" s="71">
        <f>IF(MOD(COUNT(B$8:B20174),ROUND($B$5,0))=0,D20173+1,D20173)</f>
        <v>3</v>
      </c>
    </row>
    <row r="20175" spans="1:4">
      <c r="A20175" s="70">
        <v>100923</v>
      </c>
      <c r="B20175" s="12">
        <v>460</v>
      </c>
      <c r="C20175" s="12">
        <v>0</v>
      </c>
      <c r="D20175" s="71">
        <f>IF(MOD(COUNT(B$8:B20175),ROUND($B$5,0))=0,D20174+1,D20174)</f>
        <v>3</v>
      </c>
    </row>
    <row r="20176" spans="1:4">
      <c r="A20176" s="70">
        <v>100952</v>
      </c>
      <c r="B20176" s="12">
        <v>460</v>
      </c>
      <c r="C20176" s="12">
        <v>1</v>
      </c>
      <c r="D20176" s="71">
        <f>IF(MOD(COUNT(B$8:B20176),ROUND($B$5,0))=0,D20175+1,D20175)</f>
        <v>3</v>
      </c>
    </row>
    <row r="20177" spans="1:4">
      <c r="A20177" s="70">
        <v>102804</v>
      </c>
      <c r="B20177" s="12">
        <v>460</v>
      </c>
      <c r="C20177" s="12">
        <v>0</v>
      </c>
      <c r="D20177" s="71">
        <f>IF(MOD(COUNT(B$8:B20177),ROUND($B$5,0))=0,D20176+1,D20176)</f>
        <v>3</v>
      </c>
    </row>
    <row r="20178" spans="1:4">
      <c r="A20178" s="70">
        <v>108642</v>
      </c>
      <c r="B20178" s="12">
        <v>460</v>
      </c>
      <c r="C20178" s="12">
        <v>1</v>
      </c>
      <c r="D20178" s="71">
        <f>IF(MOD(COUNT(B$8:B20178),ROUND($B$5,0))=0,D20177+1,D20177)</f>
        <v>3</v>
      </c>
    </row>
    <row r="20179" spans="1:4">
      <c r="A20179" s="70">
        <v>108995</v>
      </c>
      <c r="B20179" s="12">
        <v>460</v>
      </c>
      <c r="C20179" s="12">
        <v>0</v>
      </c>
      <c r="D20179" s="71">
        <f>IF(MOD(COUNT(B$8:B20179),ROUND($B$5,0))=0,D20178+1,D20178)</f>
        <v>3</v>
      </c>
    </row>
    <row r="20180" spans="1:4">
      <c r="A20180" s="70">
        <v>128881</v>
      </c>
      <c r="B20180" s="12">
        <v>460</v>
      </c>
      <c r="C20180" s="12">
        <v>1</v>
      </c>
      <c r="D20180" s="71">
        <f>IF(MOD(COUNT(B$8:B20180),ROUND($B$5,0))=0,D20179+1,D20179)</f>
        <v>3</v>
      </c>
    </row>
    <row r="20181" spans="1:4">
      <c r="A20181" s="70">
        <v>137664</v>
      </c>
      <c r="B20181" s="12">
        <v>460</v>
      </c>
      <c r="C20181" s="12">
        <v>0</v>
      </c>
      <c r="D20181" s="71">
        <f>IF(MOD(COUNT(B$8:B20181),ROUND($B$5,0))=0,D20180+1,D20180)</f>
        <v>3</v>
      </c>
    </row>
    <row r="20182" spans="1:4">
      <c r="A20182" s="70">
        <v>138439</v>
      </c>
      <c r="B20182" s="12">
        <v>461</v>
      </c>
      <c r="C20182" s="12">
        <v>1</v>
      </c>
      <c r="D20182" s="71">
        <f>IF(MOD(COUNT(B$8:B20182),ROUND($B$5,0))=0,D20181+1,D20181)</f>
        <v>3</v>
      </c>
    </row>
    <row r="20183" spans="1:4">
      <c r="A20183" s="70">
        <v>221640</v>
      </c>
      <c r="B20183" s="12">
        <v>461</v>
      </c>
      <c r="C20183" s="12">
        <v>0</v>
      </c>
      <c r="D20183" s="71">
        <f>IF(MOD(COUNT(B$8:B20183),ROUND($B$5,0))=0,D20182+1,D20182)</f>
        <v>3</v>
      </c>
    </row>
    <row r="20184" spans="1:4">
      <c r="A20184" s="70">
        <v>221472</v>
      </c>
      <c r="B20184" s="12">
        <v>461</v>
      </c>
      <c r="C20184" s="12">
        <v>0</v>
      </c>
      <c r="D20184" s="71">
        <f>IF(MOD(COUNT(B$8:B20184),ROUND($B$5,0))=0,D20183+1,D20183)</f>
        <v>3</v>
      </c>
    </row>
    <row r="20185" spans="1:4">
      <c r="A20185" s="70">
        <v>223122</v>
      </c>
      <c r="B20185" s="12">
        <v>461</v>
      </c>
      <c r="C20185" s="12">
        <v>0</v>
      </c>
      <c r="D20185" s="71">
        <f>IF(MOD(COUNT(B$8:B20185),ROUND($B$5,0))=0,D20184+1,D20184)</f>
        <v>3</v>
      </c>
    </row>
    <row r="20186" spans="1:4">
      <c r="A20186" s="70">
        <v>223358</v>
      </c>
      <c r="B20186" s="12">
        <v>461</v>
      </c>
      <c r="C20186" s="12">
        <v>0</v>
      </c>
      <c r="D20186" s="71">
        <f>IF(MOD(COUNT(B$8:B20186),ROUND($B$5,0))=0,D20185+1,D20185)</f>
        <v>3</v>
      </c>
    </row>
    <row r="20187" spans="1:4">
      <c r="A20187" s="70">
        <v>224478</v>
      </c>
      <c r="B20187" s="12">
        <v>461</v>
      </c>
      <c r="C20187" s="12">
        <v>0</v>
      </c>
      <c r="D20187" s="71">
        <f>IF(MOD(COUNT(B$8:B20187),ROUND($B$5,0))=0,D20186+1,D20186)</f>
        <v>3</v>
      </c>
    </row>
    <row r="20188" spans="1:4">
      <c r="A20188" s="70">
        <v>224394</v>
      </c>
      <c r="B20188" s="12">
        <v>461</v>
      </c>
      <c r="C20188" s="12">
        <v>0</v>
      </c>
      <c r="D20188" s="71">
        <f>IF(MOD(COUNT(B$8:B20188),ROUND($B$5,0))=0,D20187+1,D20187)</f>
        <v>3</v>
      </c>
    </row>
    <row r="20189" spans="1:4">
      <c r="A20189" s="70">
        <v>225404</v>
      </c>
      <c r="B20189" s="12">
        <v>461</v>
      </c>
      <c r="C20189" s="12">
        <v>0</v>
      </c>
      <c r="D20189" s="71">
        <f>IF(MOD(COUNT(B$8:B20189),ROUND($B$5,0))=0,D20188+1,D20188)</f>
        <v>3</v>
      </c>
    </row>
    <row r="20190" spans="1:4">
      <c r="A20190" s="70">
        <v>225868</v>
      </c>
      <c r="B20190" s="12">
        <v>461</v>
      </c>
      <c r="C20190" s="12">
        <v>0</v>
      </c>
      <c r="D20190" s="71">
        <f>IF(MOD(COUNT(B$8:B20190),ROUND($B$5,0))=0,D20189+1,D20189)</f>
        <v>3</v>
      </c>
    </row>
    <row r="20191" spans="1:4">
      <c r="A20191" s="70">
        <v>227432</v>
      </c>
      <c r="B20191" s="12">
        <v>461</v>
      </c>
      <c r="C20191" s="12">
        <v>1</v>
      </c>
      <c r="D20191" s="71">
        <f>IF(MOD(COUNT(B$8:B20191),ROUND($B$5,0))=0,D20190+1,D20190)</f>
        <v>3</v>
      </c>
    </row>
    <row r="20192" spans="1:4">
      <c r="A20192" s="70">
        <v>227441</v>
      </c>
      <c r="B20192" s="12">
        <v>461</v>
      </c>
      <c r="C20192" s="12">
        <v>0</v>
      </c>
      <c r="D20192" s="71">
        <f>IF(MOD(COUNT(B$8:B20192),ROUND($B$5,0))=0,D20191+1,D20191)</f>
        <v>3</v>
      </c>
    </row>
    <row r="20193" spans="1:4">
      <c r="A20193" s="70">
        <v>228728</v>
      </c>
      <c r="B20193" s="12">
        <v>461</v>
      </c>
      <c r="C20193" s="12">
        <v>1</v>
      </c>
      <c r="D20193" s="71">
        <f>IF(MOD(COUNT(B$8:B20193),ROUND($B$5,0))=0,D20192+1,D20192)</f>
        <v>3</v>
      </c>
    </row>
    <row r="20194" spans="1:4">
      <c r="A20194" s="70">
        <v>229471</v>
      </c>
      <c r="B20194" s="12">
        <v>461</v>
      </c>
      <c r="C20194" s="12">
        <v>0</v>
      </c>
      <c r="D20194" s="71">
        <f>IF(MOD(COUNT(B$8:B20194),ROUND($B$5,0))=0,D20193+1,D20193)</f>
        <v>3</v>
      </c>
    </row>
    <row r="20195" spans="1:4">
      <c r="A20195" s="70">
        <v>229539</v>
      </c>
      <c r="B20195" s="12">
        <v>461</v>
      </c>
      <c r="C20195" s="12">
        <v>0</v>
      </c>
      <c r="D20195" s="71">
        <f>IF(MOD(COUNT(B$8:B20195),ROUND($B$5,0))=0,D20194+1,D20194)</f>
        <v>3</v>
      </c>
    </row>
    <row r="20196" spans="1:4">
      <c r="A20196" s="70">
        <v>229547</v>
      </c>
      <c r="B20196" s="12">
        <v>461</v>
      </c>
      <c r="C20196" s="12">
        <v>0</v>
      </c>
      <c r="D20196" s="71">
        <f>IF(MOD(COUNT(B$8:B20196),ROUND($B$5,0))=0,D20195+1,D20195)</f>
        <v>3</v>
      </c>
    </row>
    <row r="20197" spans="1:4">
      <c r="A20197" s="70">
        <v>229633</v>
      </c>
      <c r="B20197" s="12">
        <v>461</v>
      </c>
      <c r="C20197" s="12">
        <v>1</v>
      </c>
      <c r="D20197" s="71">
        <f>IF(MOD(COUNT(B$8:B20197),ROUND($B$5,0))=0,D20196+1,D20196)</f>
        <v>3</v>
      </c>
    </row>
    <row r="20198" spans="1:4">
      <c r="A20198" s="70">
        <v>231736</v>
      </c>
      <c r="B20198" s="12">
        <v>461</v>
      </c>
      <c r="C20198" s="12">
        <v>1</v>
      </c>
      <c r="D20198" s="71">
        <f>IF(MOD(COUNT(B$8:B20198),ROUND($B$5,0))=0,D20197+1,D20197)</f>
        <v>3</v>
      </c>
    </row>
    <row r="20199" spans="1:4">
      <c r="A20199" s="70">
        <v>232762</v>
      </c>
      <c r="B20199" s="12">
        <v>461</v>
      </c>
      <c r="C20199" s="12">
        <v>0</v>
      </c>
      <c r="D20199" s="71">
        <f>IF(MOD(COUNT(B$8:B20199),ROUND($B$5,0))=0,D20198+1,D20198)</f>
        <v>3</v>
      </c>
    </row>
    <row r="20200" spans="1:4">
      <c r="A20200" s="70">
        <v>236179</v>
      </c>
      <c r="B20200" s="12">
        <v>461</v>
      </c>
      <c r="C20200" s="12">
        <v>0</v>
      </c>
      <c r="D20200" s="71">
        <f>IF(MOD(COUNT(B$8:B20200),ROUND($B$5,0))=0,D20199+1,D20199)</f>
        <v>3</v>
      </c>
    </row>
    <row r="20201" spans="1:4">
      <c r="A20201" s="70">
        <v>236479</v>
      </c>
      <c r="B20201" s="12">
        <v>461</v>
      </c>
      <c r="C20201" s="12">
        <v>0</v>
      </c>
      <c r="D20201" s="71">
        <f>IF(MOD(COUNT(B$8:B20201),ROUND($B$5,0))=0,D20200+1,D20200)</f>
        <v>3</v>
      </c>
    </row>
    <row r="20202" spans="1:4">
      <c r="A20202" s="70">
        <v>243534</v>
      </c>
      <c r="B20202" s="12">
        <v>461</v>
      </c>
      <c r="C20202" s="12">
        <v>0</v>
      </c>
      <c r="D20202" s="71">
        <f>IF(MOD(COUNT(B$8:B20202),ROUND($B$5,0))=0,D20201+1,D20201)</f>
        <v>3</v>
      </c>
    </row>
    <row r="20203" spans="1:4">
      <c r="A20203" s="70">
        <v>244277</v>
      </c>
      <c r="B20203" s="12">
        <v>461</v>
      </c>
      <c r="C20203" s="12">
        <v>0</v>
      </c>
      <c r="D20203" s="71">
        <f>IF(MOD(COUNT(B$8:B20203),ROUND($B$5,0))=0,D20202+1,D20202)</f>
        <v>3</v>
      </c>
    </row>
    <row r="20204" spans="1:4">
      <c r="A20204" s="70">
        <v>244528</v>
      </c>
      <c r="B20204" s="12">
        <v>461</v>
      </c>
      <c r="C20204" s="12">
        <v>0</v>
      </c>
      <c r="D20204" s="71">
        <f>IF(MOD(COUNT(B$8:B20204),ROUND($B$5,0))=0,D20203+1,D20203)</f>
        <v>3</v>
      </c>
    </row>
    <row r="20205" spans="1:4">
      <c r="A20205" s="70">
        <v>251525</v>
      </c>
      <c r="B20205" s="12">
        <v>461</v>
      </c>
      <c r="C20205" s="12">
        <v>0</v>
      </c>
      <c r="D20205" s="71">
        <f>IF(MOD(COUNT(B$8:B20205),ROUND($B$5,0))=0,D20204+1,D20204)</f>
        <v>3</v>
      </c>
    </row>
    <row r="20206" spans="1:4">
      <c r="A20206" s="70">
        <v>263624</v>
      </c>
      <c r="B20206" s="12">
        <v>461</v>
      </c>
      <c r="C20206" s="12">
        <v>0</v>
      </c>
      <c r="D20206" s="71">
        <f>IF(MOD(COUNT(B$8:B20206),ROUND($B$5,0))=0,D20205+1,D20205)</f>
        <v>3</v>
      </c>
    </row>
    <row r="20207" spans="1:4">
      <c r="A20207" s="70">
        <v>263609</v>
      </c>
      <c r="B20207" s="12">
        <v>461</v>
      </c>
      <c r="C20207" s="12">
        <v>0</v>
      </c>
      <c r="D20207" s="71">
        <f>IF(MOD(COUNT(B$8:B20207),ROUND($B$5,0))=0,D20206+1,D20206)</f>
        <v>3</v>
      </c>
    </row>
    <row r="20208" spans="1:4">
      <c r="A20208" s="70">
        <v>263763</v>
      </c>
      <c r="B20208" s="12">
        <v>461</v>
      </c>
      <c r="C20208" s="12">
        <v>0</v>
      </c>
      <c r="D20208" s="71">
        <f>IF(MOD(COUNT(B$8:B20208),ROUND($B$5,0))=0,D20207+1,D20207)</f>
        <v>3</v>
      </c>
    </row>
    <row r="20209" spans="1:4">
      <c r="A20209" s="70">
        <v>269614</v>
      </c>
      <c r="B20209" s="12">
        <v>461</v>
      </c>
      <c r="C20209" s="12">
        <v>0</v>
      </c>
      <c r="D20209" s="71">
        <f>IF(MOD(COUNT(B$8:B20209),ROUND($B$5,0))=0,D20208+1,D20208)</f>
        <v>3</v>
      </c>
    </row>
    <row r="20210" spans="1:4">
      <c r="A20210" s="70">
        <v>270365</v>
      </c>
      <c r="B20210" s="12">
        <v>461</v>
      </c>
      <c r="C20210" s="12">
        <v>0</v>
      </c>
      <c r="D20210" s="71">
        <f>IF(MOD(COUNT(B$8:B20210),ROUND($B$5,0))=0,D20209+1,D20209)</f>
        <v>3</v>
      </c>
    </row>
    <row r="20211" spans="1:4">
      <c r="A20211" s="70">
        <v>271381</v>
      </c>
      <c r="B20211" s="12">
        <v>461</v>
      </c>
      <c r="C20211" s="12">
        <v>0</v>
      </c>
      <c r="D20211" s="71">
        <f>IF(MOD(COUNT(B$8:B20211),ROUND($B$5,0))=0,D20210+1,D20210)</f>
        <v>3</v>
      </c>
    </row>
    <row r="20212" spans="1:4">
      <c r="A20212" s="70">
        <v>109337</v>
      </c>
      <c r="B20212" s="12">
        <v>461</v>
      </c>
      <c r="C20212" s="12">
        <v>0</v>
      </c>
      <c r="D20212" s="71">
        <f>IF(MOD(COUNT(B$8:B20212),ROUND($B$5,0))=0,D20211+1,D20211)</f>
        <v>3</v>
      </c>
    </row>
    <row r="20213" spans="1:4">
      <c r="A20213" s="70">
        <v>20871</v>
      </c>
      <c r="B20213" s="12">
        <v>461</v>
      </c>
      <c r="C20213" s="12">
        <v>1</v>
      </c>
      <c r="D20213" s="71">
        <f>IF(MOD(COUNT(B$8:B20213),ROUND($B$5,0))=0,D20212+1,D20212)</f>
        <v>3</v>
      </c>
    </row>
    <row r="20214" spans="1:4">
      <c r="A20214" s="70">
        <v>26335</v>
      </c>
      <c r="B20214" s="12">
        <v>461</v>
      </c>
      <c r="C20214" s="12">
        <v>0</v>
      </c>
      <c r="D20214" s="71">
        <f>IF(MOD(COUNT(B$8:B20214),ROUND($B$5,0))=0,D20213+1,D20213)</f>
        <v>3</v>
      </c>
    </row>
    <row r="20215" spans="1:4">
      <c r="A20215" s="70">
        <v>30675</v>
      </c>
      <c r="B20215" s="12">
        <v>461</v>
      </c>
      <c r="C20215" s="12">
        <v>0</v>
      </c>
      <c r="D20215" s="71">
        <f>IF(MOD(COUNT(B$8:B20215),ROUND($B$5,0))=0,D20214+1,D20214)</f>
        <v>3</v>
      </c>
    </row>
    <row r="20216" spans="1:4">
      <c r="A20216" s="70">
        <v>33086</v>
      </c>
      <c r="B20216" s="12">
        <v>461</v>
      </c>
      <c r="C20216" s="12">
        <v>0</v>
      </c>
      <c r="D20216" s="71">
        <f>IF(MOD(COUNT(B$8:B20216),ROUND($B$5,0))=0,D20215+1,D20215)</f>
        <v>3</v>
      </c>
    </row>
    <row r="20217" spans="1:4">
      <c r="A20217" s="70">
        <v>34888</v>
      </c>
      <c r="B20217" s="12">
        <v>461</v>
      </c>
      <c r="C20217" s="12">
        <v>0</v>
      </c>
      <c r="D20217" s="71">
        <f>IF(MOD(COUNT(B$8:B20217),ROUND($B$5,0))=0,D20216+1,D20216)</f>
        <v>3</v>
      </c>
    </row>
    <row r="20218" spans="1:4">
      <c r="A20218" s="70">
        <v>38159</v>
      </c>
      <c r="B20218" s="12">
        <v>461</v>
      </c>
      <c r="C20218" s="12">
        <v>0</v>
      </c>
      <c r="D20218" s="71">
        <f>IF(MOD(COUNT(B$8:B20218),ROUND($B$5,0))=0,D20217+1,D20217)</f>
        <v>3</v>
      </c>
    </row>
    <row r="20219" spans="1:4">
      <c r="A20219" s="70">
        <v>39954</v>
      </c>
      <c r="B20219" s="12">
        <v>461</v>
      </c>
      <c r="C20219" s="12">
        <v>0</v>
      </c>
      <c r="D20219" s="71">
        <f>IF(MOD(COUNT(B$8:B20219),ROUND($B$5,0))=0,D20218+1,D20218)</f>
        <v>3</v>
      </c>
    </row>
    <row r="20220" spans="1:4">
      <c r="A20220" s="70">
        <v>43183</v>
      </c>
      <c r="B20220" s="12">
        <v>461</v>
      </c>
      <c r="C20220" s="12">
        <v>0</v>
      </c>
      <c r="D20220" s="71">
        <f>IF(MOD(COUNT(B$8:B20220),ROUND($B$5,0))=0,D20219+1,D20219)</f>
        <v>3</v>
      </c>
    </row>
    <row r="20221" spans="1:4">
      <c r="A20221" s="70">
        <v>43301</v>
      </c>
      <c r="B20221" s="12">
        <v>461</v>
      </c>
      <c r="C20221" s="12">
        <v>0</v>
      </c>
      <c r="D20221" s="71">
        <f>IF(MOD(COUNT(B$8:B20221),ROUND($B$5,0))=0,D20220+1,D20220)</f>
        <v>3</v>
      </c>
    </row>
    <row r="20222" spans="1:4">
      <c r="A20222" s="70">
        <v>51182</v>
      </c>
      <c r="B20222" s="12">
        <v>461</v>
      </c>
      <c r="C20222" s="12">
        <v>0</v>
      </c>
      <c r="D20222" s="71">
        <f>IF(MOD(COUNT(B$8:B20222),ROUND($B$5,0))=0,D20221+1,D20221)</f>
        <v>3</v>
      </c>
    </row>
    <row r="20223" spans="1:4">
      <c r="A20223" s="70">
        <v>52928</v>
      </c>
      <c r="B20223" s="12">
        <v>461</v>
      </c>
      <c r="C20223" s="12">
        <v>0</v>
      </c>
      <c r="D20223" s="71">
        <f>IF(MOD(COUNT(B$8:B20223),ROUND($B$5,0))=0,D20222+1,D20222)</f>
        <v>3</v>
      </c>
    </row>
    <row r="20224" spans="1:4">
      <c r="A20224" s="70">
        <v>52917</v>
      </c>
      <c r="B20224" s="12">
        <v>461</v>
      </c>
      <c r="C20224" s="12">
        <v>0</v>
      </c>
      <c r="D20224" s="71">
        <f>IF(MOD(COUNT(B$8:B20224),ROUND($B$5,0))=0,D20223+1,D20223)</f>
        <v>3</v>
      </c>
    </row>
    <row r="20225" spans="1:4">
      <c r="A20225" s="70">
        <v>56850</v>
      </c>
      <c r="B20225" s="12">
        <v>461</v>
      </c>
      <c r="C20225" s="12">
        <v>0</v>
      </c>
      <c r="D20225" s="71">
        <f>IF(MOD(COUNT(B$8:B20225),ROUND($B$5,0))=0,D20224+1,D20224)</f>
        <v>3</v>
      </c>
    </row>
    <row r="20226" spans="1:4">
      <c r="A20226" s="70">
        <v>57543</v>
      </c>
      <c r="B20226" s="12">
        <v>461</v>
      </c>
      <c r="C20226" s="12">
        <v>0</v>
      </c>
      <c r="D20226" s="71">
        <f>IF(MOD(COUNT(B$8:B20226),ROUND($B$5,0))=0,D20225+1,D20225)</f>
        <v>3</v>
      </c>
    </row>
    <row r="20227" spans="1:4">
      <c r="A20227" s="70">
        <v>62174</v>
      </c>
      <c r="B20227" s="12">
        <v>461</v>
      </c>
      <c r="C20227" s="12">
        <v>0</v>
      </c>
      <c r="D20227" s="71">
        <f>IF(MOD(COUNT(B$8:B20227),ROUND($B$5,0))=0,D20226+1,D20226)</f>
        <v>3</v>
      </c>
    </row>
    <row r="20228" spans="1:4">
      <c r="A20228" s="70">
        <v>61528</v>
      </c>
      <c r="B20228" s="12">
        <v>461</v>
      </c>
      <c r="C20228" s="12">
        <v>0</v>
      </c>
      <c r="D20228" s="71">
        <f>IF(MOD(COUNT(B$8:B20228),ROUND($B$5,0))=0,D20227+1,D20227)</f>
        <v>3</v>
      </c>
    </row>
    <row r="20229" spans="1:4">
      <c r="A20229" s="70">
        <v>64220</v>
      </c>
      <c r="B20229" s="12">
        <v>461</v>
      </c>
      <c r="C20229" s="12">
        <v>0</v>
      </c>
      <c r="D20229" s="71">
        <f>IF(MOD(COUNT(B$8:B20229),ROUND($B$5,0))=0,D20228+1,D20228)</f>
        <v>3</v>
      </c>
    </row>
    <row r="20230" spans="1:4">
      <c r="A20230" s="70">
        <v>68238</v>
      </c>
      <c r="B20230" s="12">
        <v>461</v>
      </c>
      <c r="C20230" s="12">
        <v>0</v>
      </c>
      <c r="D20230" s="71">
        <f>IF(MOD(COUNT(B$8:B20230),ROUND($B$5,0))=0,D20229+1,D20229)</f>
        <v>3</v>
      </c>
    </row>
    <row r="20231" spans="1:4">
      <c r="A20231" s="70">
        <v>73908</v>
      </c>
      <c r="B20231" s="12">
        <v>461</v>
      </c>
      <c r="C20231" s="12">
        <v>0</v>
      </c>
      <c r="D20231" s="71">
        <f>IF(MOD(COUNT(B$8:B20231),ROUND($B$5,0))=0,D20230+1,D20230)</f>
        <v>3</v>
      </c>
    </row>
    <row r="20232" spans="1:4">
      <c r="A20232" s="70">
        <v>75307</v>
      </c>
      <c r="B20232" s="12">
        <v>461</v>
      </c>
      <c r="C20232" s="12">
        <v>0</v>
      </c>
      <c r="D20232" s="71">
        <f>IF(MOD(COUNT(B$8:B20232),ROUND($B$5,0))=0,D20231+1,D20231)</f>
        <v>3</v>
      </c>
    </row>
    <row r="20233" spans="1:4">
      <c r="A20233" s="70">
        <v>77713</v>
      </c>
      <c r="B20233" s="12">
        <v>461</v>
      </c>
      <c r="C20233" s="12">
        <v>1</v>
      </c>
      <c r="D20233" s="71">
        <f>IF(MOD(COUNT(B$8:B20233),ROUND($B$5,0))=0,D20232+1,D20232)</f>
        <v>3</v>
      </c>
    </row>
    <row r="20234" spans="1:4">
      <c r="A20234" s="70">
        <v>82382</v>
      </c>
      <c r="B20234" s="12">
        <v>461</v>
      </c>
      <c r="C20234" s="12">
        <v>0</v>
      </c>
      <c r="D20234" s="71">
        <f>IF(MOD(COUNT(B$8:B20234),ROUND($B$5,0))=0,D20233+1,D20233)</f>
        <v>3</v>
      </c>
    </row>
    <row r="20235" spans="1:4">
      <c r="A20235" s="70">
        <v>82826</v>
      </c>
      <c r="B20235" s="12">
        <v>461</v>
      </c>
      <c r="C20235" s="12">
        <v>0</v>
      </c>
      <c r="D20235" s="71">
        <f>IF(MOD(COUNT(B$8:B20235),ROUND($B$5,0))=0,D20234+1,D20234)</f>
        <v>3</v>
      </c>
    </row>
    <row r="20236" spans="1:4">
      <c r="A20236" s="70">
        <v>84079</v>
      </c>
      <c r="B20236" s="12">
        <v>461</v>
      </c>
      <c r="C20236" s="12">
        <v>1</v>
      </c>
      <c r="D20236" s="71">
        <f>IF(MOD(COUNT(B$8:B20236),ROUND($B$5,0))=0,D20235+1,D20235)</f>
        <v>3</v>
      </c>
    </row>
    <row r="20237" spans="1:4">
      <c r="A20237" s="70">
        <v>85510</v>
      </c>
      <c r="B20237" s="12">
        <v>461</v>
      </c>
      <c r="C20237" s="12">
        <v>0</v>
      </c>
      <c r="D20237" s="71">
        <f>IF(MOD(COUNT(B$8:B20237),ROUND($B$5,0))=0,D20236+1,D20236)</f>
        <v>3</v>
      </c>
    </row>
    <row r="20238" spans="1:4">
      <c r="A20238" s="70">
        <v>86912</v>
      </c>
      <c r="B20238" s="12">
        <v>461</v>
      </c>
      <c r="C20238" s="12">
        <v>1</v>
      </c>
      <c r="D20238" s="71">
        <f>IF(MOD(COUNT(B$8:B20238),ROUND($B$5,0))=0,D20237+1,D20237)</f>
        <v>3</v>
      </c>
    </row>
    <row r="20239" spans="1:4">
      <c r="A20239" s="70">
        <v>89237</v>
      </c>
      <c r="B20239" s="12">
        <v>461</v>
      </c>
      <c r="C20239" s="12">
        <v>0</v>
      </c>
      <c r="D20239" s="71">
        <f>IF(MOD(COUNT(B$8:B20239),ROUND($B$5,0))=0,D20238+1,D20238)</f>
        <v>3</v>
      </c>
    </row>
    <row r="20240" spans="1:4">
      <c r="A20240" s="70">
        <v>95284</v>
      </c>
      <c r="B20240" s="12">
        <v>461</v>
      </c>
      <c r="C20240" s="12">
        <v>0</v>
      </c>
      <c r="D20240" s="71">
        <f>IF(MOD(COUNT(B$8:B20240),ROUND($B$5,0))=0,D20239+1,D20239)</f>
        <v>3</v>
      </c>
    </row>
    <row r="20241" spans="1:4">
      <c r="A20241" s="70">
        <v>97871</v>
      </c>
      <c r="B20241" s="12">
        <v>461</v>
      </c>
      <c r="C20241" s="12">
        <v>0</v>
      </c>
      <c r="D20241" s="71">
        <f>IF(MOD(COUNT(B$8:B20241),ROUND($B$5,0))=0,D20240+1,D20240)</f>
        <v>3</v>
      </c>
    </row>
    <row r="20242" spans="1:4">
      <c r="A20242" s="70">
        <v>100477</v>
      </c>
      <c r="B20242" s="12">
        <v>461</v>
      </c>
      <c r="C20242" s="12">
        <v>0</v>
      </c>
      <c r="D20242" s="71">
        <f>IF(MOD(COUNT(B$8:B20242),ROUND($B$5,0))=0,D20241+1,D20241)</f>
        <v>3</v>
      </c>
    </row>
    <row r="20243" spans="1:4">
      <c r="A20243" s="70">
        <v>100942</v>
      </c>
      <c r="B20243" s="12">
        <v>461</v>
      </c>
      <c r="C20243" s="12">
        <v>1</v>
      </c>
      <c r="D20243" s="71">
        <f>IF(MOD(COUNT(B$8:B20243),ROUND($B$5,0))=0,D20242+1,D20242)</f>
        <v>3</v>
      </c>
    </row>
    <row r="20244" spans="1:4">
      <c r="A20244" s="70">
        <v>101070</v>
      </c>
      <c r="B20244" s="12">
        <v>461</v>
      </c>
      <c r="C20244" s="12">
        <v>0</v>
      </c>
      <c r="D20244" s="71">
        <f>IF(MOD(COUNT(B$8:B20244),ROUND($B$5,0))=0,D20243+1,D20243)</f>
        <v>3</v>
      </c>
    </row>
    <row r="20245" spans="1:4">
      <c r="A20245" s="70">
        <v>104954</v>
      </c>
      <c r="B20245" s="12">
        <v>461</v>
      </c>
      <c r="C20245" s="12">
        <v>0</v>
      </c>
      <c r="D20245" s="71">
        <f>IF(MOD(COUNT(B$8:B20245),ROUND($B$5,0))=0,D20244+1,D20244)</f>
        <v>3</v>
      </c>
    </row>
    <row r="20246" spans="1:4">
      <c r="A20246" s="70">
        <v>106233</v>
      </c>
      <c r="B20246" s="12">
        <v>461</v>
      </c>
      <c r="C20246" s="12">
        <v>0</v>
      </c>
      <c r="D20246" s="71">
        <f>IF(MOD(COUNT(B$8:B20246),ROUND($B$5,0))=0,D20245+1,D20245)</f>
        <v>3</v>
      </c>
    </row>
    <row r="20247" spans="1:4">
      <c r="A20247" s="70">
        <v>105087</v>
      </c>
      <c r="B20247" s="12">
        <v>461</v>
      </c>
      <c r="C20247" s="12">
        <v>0</v>
      </c>
      <c r="D20247" s="71">
        <f>IF(MOD(COUNT(B$8:B20247),ROUND($B$5,0))=0,D20246+1,D20246)</f>
        <v>3</v>
      </c>
    </row>
    <row r="20248" spans="1:4">
      <c r="A20248" s="70">
        <v>236078</v>
      </c>
      <c r="B20248" s="12">
        <v>461</v>
      </c>
      <c r="C20248" s="12">
        <v>0</v>
      </c>
      <c r="D20248" s="71">
        <f>IF(MOD(COUNT(B$8:B20248),ROUND($B$5,0))=0,D20247+1,D20247)</f>
        <v>3</v>
      </c>
    </row>
    <row r="20249" spans="1:4">
      <c r="A20249" s="70">
        <v>138439</v>
      </c>
      <c r="B20249" s="12">
        <v>461</v>
      </c>
      <c r="C20249" s="12">
        <v>1</v>
      </c>
      <c r="D20249" s="71">
        <f>IF(MOD(COUNT(B$8:B20249),ROUND($B$5,0))=0,D20248+1,D20248)</f>
        <v>3</v>
      </c>
    </row>
    <row r="20250" spans="1:4">
      <c r="A20250" s="70">
        <v>221599</v>
      </c>
      <c r="B20250" s="12">
        <v>461</v>
      </c>
      <c r="C20250" s="12">
        <v>0</v>
      </c>
      <c r="D20250" s="71">
        <f>IF(MOD(COUNT(B$8:B20250),ROUND($B$5,0))=0,D20249+1,D20249)</f>
        <v>3</v>
      </c>
    </row>
    <row r="20251" spans="1:4">
      <c r="A20251" s="70">
        <v>221472</v>
      </c>
      <c r="B20251" s="12">
        <v>461</v>
      </c>
      <c r="C20251" s="12">
        <v>0</v>
      </c>
      <c r="D20251" s="71">
        <f>IF(MOD(COUNT(B$8:B20251),ROUND($B$5,0))=0,D20250+1,D20250)</f>
        <v>3</v>
      </c>
    </row>
    <row r="20252" spans="1:4">
      <c r="A20252" s="70">
        <v>223127</v>
      </c>
      <c r="B20252" s="12">
        <v>461</v>
      </c>
      <c r="C20252" s="12">
        <v>0</v>
      </c>
      <c r="D20252" s="71">
        <f>IF(MOD(COUNT(B$8:B20252),ROUND($B$5,0))=0,D20251+1,D20251)</f>
        <v>3</v>
      </c>
    </row>
    <row r="20253" spans="1:4">
      <c r="A20253" s="70">
        <v>223358</v>
      </c>
      <c r="B20253" s="12">
        <v>461</v>
      </c>
      <c r="C20253" s="12">
        <v>0</v>
      </c>
      <c r="D20253" s="71">
        <f>IF(MOD(COUNT(B$8:B20253),ROUND($B$5,0))=0,D20252+1,D20252)</f>
        <v>3</v>
      </c>
    </row>
    <row r="20254" spans="1:4">
      <c r="A20254" s="70">
        <v>226875</v>
      </c>
      <c r="B20254" s="12">
        <v>461</v>
      </c>
      <c r="C20254" s="12">
        <v>0</v>
      </c>
      <c r="D20254" s="71">
        <f>IF(MOD(COUNT(B$8:B20254),ROUND($B$5,0))=0,D20253+1,D20253)</f>
        <v>3</v>
      </c>
    </row>
    <row r="20255" spans="1:4">
      <c r="A20255" s="70">
        <v>227441</v>
      </c>
      <c r="B20255" s="12">
        <v>461</v>
      </c>
      <c r="C20255" s="12">
        <v>0</v>
      </c>
      <c r="D20255" s="71">
        <f>IF(MOD(COUNT(B$8:B20255),ROUND($B$5,0))=0,D20254+1,D20254)</f>
        <v>3</v>
      </c>
    </row>
    <row r="20256" spans="1:4">
      <c r="A20256" s="70">
        <v>228733</v>
      </c>
      <c r="B20256" s="12">
        <v>461</v>
      </c>
      <c r="C20256" s="12">
        <v>0</v>
      </c>
      <c r="D20256" s="71">
        <f>IF(MOD(COUNT(B$8:B20256),ROUND($B$5,0))=0,D20255+1,D20255)</f>
        <v>3</v>
      </c>
    </row>
    <row r="20257" spans="1:4">
      <c r="A20257" s="70">
        <v>229633</v>
      </c>
      <c r="B20257" s="12">
        <v>461</v>
      </c>
      <c r="C20257" s="12">
        <v>1</v>
      </c>
      <c r="D20257" s="71">
        <f>IF(MOD(COUNT(B$8:B20257),ROUND($B$5,0))=0,D20256+1,D20256)</f>
        <v>3</v>
      </c>
    </row>
    <row r="20258" spans="1:4">
      <c r="A20258" s="70">
        <v>232963</v>
      </c>
      <c r="B20258" s="12">
        <v>461</v>
      </c>
      <c r="C20258" s="12">
        <v>0</v>
      </c>
      <c r="D20258" s="71">
        <f>IF(MOD(COUNT(B$8:B20258),ROUND($B$5,0))=0,D20257+1,D20257)</f>
        <v>3</v>
      </c>
    </row>
    <row r="20259" spans="1:4">
      <c r="A20259" s="70">
        <v>235311</v>
      </c>
      <c r="B20259" s="12">
        <v>461</v>
      </c>
      <c r="C20259" s="12">
        <v>0</v>
      </c>
      <c r="D20259" s="71">
        <f>IF(MOD(COUNT(B$8:B20259),ROUND($B$5,0))=0,D20258+1,D20258)</f>
        <v>3</v>
      </c>
    </row>
    <row r="20260" spans="1:4">
      <c r="A20260" s="70">
        <v>242187</v>
      </c>
      <c r="B20260" s="12">
        <v>461</v>
      </c>
      <c r="C20260" s="12">
        <v>0</v>
      </c>
      <c r="D20260" s="71">
        <f>IF(MOD(COUNT(B$8:B20260),ROUND($B$5,0))=0,D20259+1,D20259)</f>
        <v>3</v>
      </c>
    </row>
    <row r="20261" spans="1:4">
      <c r="A20261" s="70">
        <v>247659</v>
      </c>
      <c r="B20261" s="12">
        <v>461</v>
      </c>
      <c r="C20261" s="12">
        <v>0</v>
      </c>
      <c r="D20261" s="71">
        <f>IF(MOD(COUNT(B$8:B20261),ROUND($B$5,0))=0,D20260+1,D20260)</f>
        <v>3</v>
      </c>
    </row>
    <row r="20262" spans="1:4">
      <c r="A20262" s="70">
        <v>251569</v>
      </c>
      <c r="B20262" s="12">
        <v>461</v>
      </c>
      <c r="C20262" s="12">
        <v>0</v>
      </c>
      <c r="D20262" s="71">
        <f>IF(MOD(COUNT(B$8:B20262),ROUND($B$5,0))=0,D20261+1,D20261)</f>
        <v>3</v>
      </c>
    </row>
    <row r="20263" spans="1:4">
      <c r="A20263" s="70">
        <v>253938</v>
      </c>
      <c r="B20263" s="12">
        <v>461</v>
      </c>
      <c r="C20263" s="12">
        <v>0</v>
      </c>
      <c r="D20263" s="71">
        <f>IF(MOD(COUNT(B$8:B20263),ROUND($B$5,0))=0,D20262+1,D20262)</f>
        <v>3</v>
      </c>
    </row>
    <row r="20264" spans="1:4">
      <c r="A20264" s="70">
        <v>242713</v>
      </c>
      <c r="B20264" s="12">
        <v>461</v>
      </c>
      <c r="C20264" s="12">
        <v>0</v>
      </c>
      <c r="D20264" s="71">
        <f>IF(MOD(COUNT(B$8:B20264),ROUND($B$5,0))=0,D20263+1,D20263)</f>
        <v>3</v>
      </c>
    </row>
    <row r="20265" spans="1:4">
      <c r="A20265" s="70">
        <v>263068</v>
      </c>
      <c r="B20265" s="12">
        <v>461</v>
      </c>
      <c r="C20265" s="12">
        <v>0</v>
      </c>
      <c r="D20265" s="71">
        <f>IF(MOD(COUNT(B$8:B20265),ROUND($B$5,0))=0,D20264+1,D20264)</f>
        <v>3</v>
      </c>
    </row>
    <row r="20266" spans="1:4">
      <c r="A20266" s="70">
        <v>265253</v>
      </c>
      <c r="B20266" s="12">
        <v>461</v>
      </c>
      <c r="C20266" s="12">
        <v>0</v>
      </c>
      <c r="D20266" s="71">
        <f>IF(MOD(COUNT(B$8:B20266),ROUND($B$5,0))=0,D20265+1,D20265)</f>
        <v>3</v>
      </c>
    </row>
    <row r="20267" spans="1:4">
      <c r="A20267" s="70">
        <v>265227</v>
      </c>
      <c r="B20267" s="12">
        <v>461</v>
      </c>
      <c r="C20267" s="12">
        <v>0</v>
      </c>
      <c r="D20267" s="71">
        <f>IF(MOD(COUNT(B$8:B20267),ROUND($B$5,0))=0,D20266+1,D20266)</f>
        <v>3</v>
      </c>
    </row>
    <row r="20268" spans="1:4">
      <c r="A20268" s="70">
        <v>265849</v>
      </c>
      <c r="B20268" s="12">
        <v>461</v>
      </c>
      <c r="C20268" s="12">
        <v>0</v>
      </c>
      <c r="D20268" s="71">
        <f>IF(MOD(COUNT(B$8:B20268),ROUND($B$5,0))=0,D20267+1,D20267)</f>
        <v>3</v>
      </c>
    </row>
    <row r="20269" spans="1:4">
      <c r="A20269" s="70">
        <v>266658</v>
      </c>
      <c r="B20269" s="12">
        <v>461</v>
      </c>
      <c r="C20269" s="12">
        <v>0</v>
      </c>
      <c r="D20269" s="71">
        <f>IF(MOD(COUNT(B$8:B20269),ROUND($B$5,0))=0,D20268+1,D20268)</f>
        <v>3</v>
      </c>
    </row>
    <row r="20270" spans="1:4">
      <c r="A20270" s="70">
        <v>267739</v>
      </c>
      <c r="B20270" s="12">
        <v>461</v>
      </c>
      <c r="C20270" s="12">
        <v>0</v>
      </c>
      <c r="D20270" s="71">
        <f>IF(MOD(COUNT(B$8:B20270),ROUND($B$5,0))=0,D20269+1,D20269)</f>
        <v>3</v>
      </c>
    </row>
    <row r="20271" spans="1:4">
      <c r="A20271" s="70">
        <v>268410</v>
      </c>
      <c r="B20271" s="12">
        <v>461</v>
      </c>
      <c r="C20271" s="12">
        <v>0</v>
      </c>
      <c r="D20271" s="71">
        <f>IF(MOD(COUNT(B$8:B20271),ROUND($B$5,0))=0,D20270+1,D20270)</f>
        <v>3</v>
      </c>
    </row>
    <row r="20272" spans="1:4">
      <c r="A20272" s="70">
        <v>269614</v>
      </c>
      <c r="B20272" s="12">
        <v>461</v>
      </c>
      <c r="C20272" s="12">
        <v>0</v>
      </c>
      <c r="D20272" s="71">
        <f>IF(MOD(COUNT(B$8:B20272),ROUND($B$5,0))=0,D20271+1,D20271)</f>
        <v>3</v>
      </c>
    </row>
    <row r="20273" spans="1:4">
      <c r="A20273" s="70">
        <v>270365</v>
      </c>
      <c r="B20273" s="12">
        <v>461</v>
      </c>
      <c r="C20273" s="12">
        <v>0</v>
      </c>
      <c r="D20273" s="71">
        <f>IF(MOD(COUNT(B$8:B20273),ROUND($B$5,0))=0,D20272+1,D20272)</f>
        <v>3</v>
      </c>
    </row>
    <row r="20274" spans="1:4">
      <c r="A20274" s="70">
        <v>270694</v>
      </c>
      <c r="B20274" s="12">
        <v>461</v>
      </c>
      <c r="C20274" s="12">
        <v>0</v>
      </c>
      <c r="D20274" s="71">
        <f>IF(MOD(COUNT(B$8:B20274),ROUND($B$5,0))=0,D20273+1,D20273)</f>
        <v>3</v>
      </c>
    </row>
    <row r="20275" spans="1:4">
      <c r="A20275" s="70">
        <v>18109</v>
      </c>
      <c r="B20275" s="12">
        <v>461</v>
      </c>
      <c r="C20275" s="12">
        <v>0</v>
      </c>
      <c r="D20275" s="71">
        <f>IF(MOD(COUNT(B$8:B20275),ROUND($B$5,0))=0,D20274+1,D20274)</f>
        <v>3</v>
      </c>
    </row>
    <row r="20276" spans="1:4">
      <c r="A20276" s="70">
        <v>26886</v>
      </c>
      <c r="B20276" s="12">
        <v>461</v>
      </c>
      <c r="C20276" s="12">
        <v>0</v>
      </c>
      <c r="D20276" s="71">
        <f>IF(MOD(COUNT(B$8:B20276),ROUND($B$5,0))=0,D20275+1,D20275)</f>
        <v>3</v>
      </c>
    </row>
    <row r="20277" spans="1:4">
      <c r="A20277" s="70">
        <v>29325</v>
      </c>
      <c r="B20277" s="12">
        <v>461</v>
      </c>
      <c r="C20277" s="12">
        <v>0</v>
      </c>
      <c r="D20277" s="71">
        <f>IF(MOD(COUNT(B$8:B20277),ROUND($B$5,0))=0,D20276+1,D20276)</f>
        <v>3</v>
      </c>
    </row>
    <row r="20278" spans="1:4">
      <c r="A20278" s="70">
        <v>33173</v>
      </c>
      <c r="B20278" s="12">
        <v>461</v>
      </c>
      <c r="C20278" s="12">
        <v>0</v>
      </c>
      <c r="D20278" s="71">
        <f>IF(MOD(COUNT(B$8:B20278),ROUND($B$5,0))=0,D20277+1,D20277)</f>
        <v>3</v>
      </c>
    </row>
    <row r="20279" spans="1:4">
      <c r="A20279" s="70">
        <v>36620</v>
      </c>
      <c r="B20279" s="12">
        <v>461</v>
      </c>
      <c r="C20279" s="12">
        <v>0</v>
      </c>
      <c r="D20279" s="71">
        <f>IF(MOD(COUNT(B$8:B20279),ROUND($B$5,0))=0,D20278+1,D20278)</f>
        <v>3</v>
      </c>
    </row>
    <row r="20280" spans="1:4">
      <c r="A20280" s="70">
        <v>42778</v>
      </c>
      <c r="B20280" s="12">
        <v>461</v>
      </c>
      <c r="C20280" s="12">
        <v>0</v>
      </c>
      <c r="D20280" s="71">
        <f>IF(MOD(COUNT(B$8:B20280),ROUND($B$5,0))=0,D20279+1,D20279)</f>
        <v>3</v>
      </c>
    </row>
    <row r="20281" spans="1:4">
      <c r="A20281" s="70">
        <v>47401</v>
      </c>
      <c r="B20281" s="12">
        <v>461</v>
      </c>
      <c r="C20281" s="12">
        <v>0</v>
      </c>
      <c r="D20281" s="71">
        <f>IF(MOD(COUNT(B$8:B20281),ROUND($B$5,0))=0,D20280+1,D20280)</f>
        <v>3</v>
      </c>
    </row>
    <row r="20282" spans="1:4">
      <c r="A20282" s="70">
        <v>50634</v>
      </c>
      <c r="B20282" s="12">
        <v>461</v>
      </c>
      <c r="C20282" s="12">
        <v>0</v>
      </c>
      <c r="D20282" s="71">
        <f>IF(MOD(COUNT(B$8:B20282),ROUND($B$5,0))=0,D20281+1,D20281)</f>
        <v>3</v>
      </c>
    </row>
    <row r="20283" spans="1:4">
      <c r="A20283" s="70">
        <v>50653</v>
      </c>
      <c r="B20283" s="12">
        <v>461</v>
      </c>
      <c r="C20283" s="12">
        <v>0</v>
      </c>
      <c r="D20283" s="71">
        <f>IF(MOD(COUNT(B$8:B20283),ROUND($B$5,0))=0,D20282+1,D20282)</f>
        <v>3</v>
      </c>
    </row>
    <row r="20284" spans="1:4">
      <c r="A20284" s="70">
        <v>50913</v>
      </c>
      <c r="B20284" s="12">
        <v>461</v>
      </c>
      <c r="C20284" s="12">
        <v>0</v>
      </c>
      <c r="D20284" s="71">
        <f>IF(MOD(COUNT(B$8:B20284),ROUND($B$5,0))=0,D20283+1,D20283)</f>
        <v>3</v>
      </c>
    </row>
    <row r="20285" spans="1:4">
      <c r="A20285" s="70">
        <v>54049</v>
      </c>
      <c r="B20285" s="12">
        <v>461</v>
      </c>
      <c r="C20285" s="12">
        <v>0</v>
      </c>
      <c r="D20285" s="71">
        <f>IF(MOD(COUNT(B$8:B20285),ROUND($B$5,0))=0,D20284+1,D20284)</f>
        <v>3</v>
      </c>
    </row>
    <row r="20286" spans="1:4">
      <c r="A20286" s="70">
        <v>56850</v>
      </c>
      <c r="B20286" s="12">
        <v>461</v>
      </c>
      <c r="C20286" s="12">
        <v>0</v>
      </c>
      <c r="D20286" s="71">
        <f>IF(MOD(COUNT(B$8:B20286),ROUND($B$5,0))=0,D20285+1,D20285)</f>
        <v>3</v>
      </c>
    </row>
    <row r="20287" spans="1:4">
      <c r="A20287" s="70">
        <v>57025</v>
      </c>
      <c r="B20287" s="12">
        <v>461</v>
      </c>
      <c r="C20287" s="12">
        <v>1</v>
      </c>
      <c r="D20287" s="71">
        <f>IF(MOD(COUNT(B$8:B20287),ROUND($B$5,0))=0,D20286+1,D20286)</f>
        <v>3</v>
      </c>
    </row>
    <row r="20288" spans="1:4">
      <c r="A20288" s="70">
        <v>58796</v>
      </c>
      <c r="B20288" s="12">
        <v>461</v>
      </c>
      <c r="C20288" s="12">
        <v>0</v>
      </c>
      <c r="D20288" s="71">
        <f>IF(MOD(COUNT(B$8:B20288),ROUND($B$5,0))=0,D20287+1,D20287)</f>
        <v>3</v>
      </c>
    </row>
    <row r="20289" spans="1:4">
      <c r="A20289" s="70">
        <v>59347</v>
      </c>
      <c r="B20289" s="12">
        <v>461</v>
      </c>
      <c r="C20289" s="12">
        <v>0</v>
      </c>
      <c r="D20289" s="71">
        <f>IF(MOD(COUNT(B$8:B20289),ROUND($B$5,0))=0,D20288+1,D20288)</f>
        <v>3</v>
      </c>
    </row>
    <row r="20290" spans="1:4">
      <c r="A20290" s="70">
        <v>61214</v>
      </c>
      <c r="B20290" s="12">
        <v>461</v>
      </c>
      <c r="C20290" s="12">
        <v>0</v>
      </c>
      <c r="D20290" s="71">
        <f>IF(MOD(COUNT(B$8:B20290),ROUND($B$5,0))=0,D20289+1,D20289)</f>
        <v>3</v>
      </c>
    </row>
    <row r="20291" spans="1:4">
      <c r="A20291" s="70">
        <v>67834</v>
      </c>
      <c r="B20291" s="12">
        <v>461</v>
      </c>
      <c r="C20291" s="12">
        <v>0</v>
      </c>
      <c r="D20291" s="71">
        <f>IF(MOD(COUNT(B$8:B20291),ROUND($B$5,0))=0,D20290+1,D20290)</f>
        <v>3</v>
      </c>
    </row>
    <row r="20292" spans="1:4">
      <c r="A20292" s="70">
        <v>70290</v>
      </c>
      <c r="B20292" s="12">
        <v>461</v>
      </c>
      <c r="C20292" s="12">
        <v>0</v>
      </c>
      <c r="D20292" s="71">
        <f>IF(MOD(COUNT(B$8:B20292),ROUND($B$5,0))=0,D20291+1,D20291)</f>
        <v>3</v>
      </c>
    </row>
    <row r="20293" spans="1:4">
      <c r="A20293" s="70">
        <v>76541</v>
      </c>
      <c r="B20293" s="12">
        <v>461</v>
      </c>
      <c r="C20293" s="12">
        <v>0</v>
      </c>
      <c r="D20293" s="71">
        <f>IF(MOD(COUNT(B$8:B20293),ROUND($B$5,0))=0,D20292+1,D20292)</f>
        <v>3</v>
      </c>
    </row>
    <row r="20294" spans="1:4">
      <c r="A20294" s="70">
        <v>84105</v>
      </c>
      <c r="B20294" s="12">
        <v>461</v>
      </c>
      <c r="C20294" s="12">
        <v>0</v>
      </c>
      <c r="D20294" s="71">
        <f>IF(MOD(COUNT(B$8:B20294),ROUND($B$5,0))=0,D20293+1,D20293)</f>
        <v>3</v>
      </c>
    </row>
    <row r="20295" spans="1:4">
      <c r="A20295" s="70">
        <v>86912</v>
      </c>
      <c r="B20295" s="12">
        <v>461</v>
      </c>
      <c r="C20295" s="12">
        <v>1</v>
      </c>
      <c r="D20295" s="71">
        <f>IF(MOD(COUNT(B$8:B20295),ROUND($B$5,0))=0,D20294+1,D20294)</f>
        <v>3</v>
      </c>
    </row>
    <row r="20296" spans="1:4">
      <c r="A20296" s="70">
        <v>89313</v>
      </c>
      <c r="B20296" s="12">
        <v>461</v>
      </c>
      <c r="C20296" s="12">
        <v>0</v>
      </c>
      <c r="D20296" s="71">
        <f>IF(MOD(COUNT(B$8:B20296),ROUND($B$5,0))=0,D20295+1,D20295)</f>
        <v>3</v>
      </c>
    </row>
    <row r="20297" spans="1:4">
      <c r="A20297" s="70">
        <v>98782</v>
      </c>
      <c r="B20297" s="12">
        <v>461</v>
      </c>
      <c r="C20297" s="12">
        <v>0</v>
      </c>
      <c r="D20297" s="71">
        <f>IF(MOD(COUNT(B$8:B20297),ROUND($B$5,0))=0,D20296+1,D20296)</f>
        <v>3</v>
      </c>
    </row>
    <row r="20298" spans="1:4">
      <c r="A20298" s="70">
        <v>100079</v>
      </c>
      <c r="B20298" s="12">
        <v>461</v>
      </c>
      <c r="C20298" s="12">
        <v>0</v>
      </c>
      <c r="D20298" s="71">
        <f>IF(MOD(COUNT(B$8:B20298),ROUND($B$5,0))=0,D20297+1,D20297)</f>
        <v>3</v>
      </c>
    </row>
    <row r="20299" spans="1:4">
      <c r="A20299" s="70">
        <v>100518</v>
      </c>
      <c r="B20299" s="12">
        <v>461</v>
      </c>
      <c r="C20299" s="12">
        <v>0</v>
      </c>
      <c r="D20299" s="71">
        <f>IF(MOD(COUNT(B$8:B20299),ROUND($B$5,0))=0,D20298+1,D20298)</f>
        <v>3</v>
      </c>
    </row>
    <row r="20300" spans="1:4">
      <c r="A20300" s="70">
        <v>100952</v>
      </c>
      <c r="B20300" s="12">
        <v>461</v>
      </c>
      <c r="C20300" s="12">
        <v>1</v>
      </c>
      <c r="D20300" s="71">
        <f>IF(MOD(COUNT(B$8:B20300),ROUND($B$5,0))=0,D20299+1,D20299)</f>
        <v>3</v>
      </c>
    </row>
    <row r="20301" spans="1:4">
      <c r="A20301" s="70">
        <v>105449</v>
      </c>
      <c r="B20301" s="12">
        <v>461</v>
      </c>
      <c r="C20301" s="12">
        <v>0</v>
      </c>
      <c r="D20301" s="71">
        <f>IF(MOD(COUNT(B$8:B20301),ROUND($B$5,0))=0,D20300+1,D20300)</f>
        <v>3</v>
      </c>
    </row>
    <row r="20302" spans="1:4">
      <c r="A20302" s="70">
        <v>105131</v>
      </c>
      <c r="B20302" s="12">
        <v>461</v>
      </c>
      <c r="C20302" s="12">
        <v>0</v>
      </c>
      <c r="D20302" s="71">
        <f>IF(MOD(COUNT(B$8:B20302),ROUND($B$5,0))=0,D20301+1,D20301)</f>
        <v>3</v>
      </c>
    </row>
    <row r="20303" spans="1:4">
      <c r="A20303" s="70">
        <v>104955</v>
      </c>
      <c r="B20303" s="12">
        <v>461</v>
      </c>
      <c r="C20303" s="12">
        <v>0</v>
      </c>
      <c r="D20303" s="71">
        <f>IF(MOD(COUNT(B$8:B20303),ROUND($B$5,0))=0,D20302+1,D20302)</f>
        <v>3</v>
      </c>
    </row>
    <row r="20304" spans="1:4">
      <c r="A20304" s="70">
        <v>129570</v>
      </c>
      <c r="B20304" s="12">
        <v>461</v>
      </c>
      <c r="C20304" s="12">
        <v>0</v>
      </c>
      <c r="D20304" s="71">
        <f>IF(MOD(COUNT(B$8:B20304),ROUND($B$5,0))=0,D20303+1,D20303)</f>
        <v>3</v>
      </c>
    </row>
    <row r="20305" spans="1:4">
      <c r="A20305" s="70">
        <v>138439</v>
      </c>
      <c r="B20305" s="12">
        <v>461</v>
      </c>
      <c r="C20305" s="12">
        <v>1</v>
      </c>
      <c r="D20305" s="71">
        <f>IF(MOD(COUNT(B$8:B20305),ROUND($B$5,0))=0,D20304+1,D20304)</f>
        <v>3</v>
      </c>
    </row>
    <row r="20306" spans="1:4">
      <c r="A20306" s="70">
        <v>138858</v>
      </c>
      <c r="B20306" s="12">
        <v>461</v>
      </c>
      <c r="C20306" s="12">
        <v>0</v>
      </c>
      <c r="D20306" s="71">
        <f>IF(MOD(COUNT(B$8:B20306),ROUND($B$5,0))=0,D20305+1,D20305)</f>
        <v>3</v>
      </c>
    </row>
    <row r="20307" spans="1:4">
      <c r="A20307" s="70">
        <v>171873</v>
      </c>
      <c r="B20307" s="12">
        <v>461</v>
      </c>
      <c r="C20307" s="12">
        <v>0</v>
      </c>
      <c r="D20307" s="71">
        <f>IF(MOD(COUNT(B$8:B20307),ROUND($B$5,0))=0,D20306+1,D20306)</f>
        <v>3</v>
      </c>
    </row>
    <row r="20308" spans="1:4">
      <c r="A20308" s="70">
        <v>221768</v>
      </c>
      <c r="B20308" s="12">
        <v>461</v>
      </c>
      <c r="C20308" s="12">
        <v>0</v>
      </c>
      <c r="D20308" s="71">
        <f>IF(MOD(COUNT(B$8:B20308),ROUND($B$5,0))=0,D20307+1,D20307)</f>
        <v>3</v>
      </c>
    </row>
    <row r="20309" spans="1:4">
      <c r="A20309" s="70">
        <v>222544</v>
      </c>
      <c r="B20309" s="12">
        <v>461</v>
      </c>
      <c r="C20309" s="12">
        <v>0</v>
      </c>
      <c r="D20309" s="71">
        <f>IF(MOD(COUNT(B$8:B20309),ROUND($B$5,0))=0,D20308+1,D20308)</f>
        <v>3</v>
      </c>
    </row>
    <row r="20310" spans="1:4">
      <c r="A20310" s="70">
        <v>227057</v>
      </c>
      <c r="B20310" s="12">
        <v>461</v>
      </c>
      <c r="C20310" s="12">
        <v>0</v>
      </c>
      <c r="D20310" s="71">
        <f>IF(MOD(COUNT(B$8:B20310),ROUND($B$5,0))=0,D20309+1,D20309)</f>
        <v>3</v>
      </c>
    </row>
    <row r="20311" spans="1:4">
      <c r="A20311" s="70">
        <v>229547</v>
      </c>
      <c r="B20311" s="12">
        <v>461</v>
      </c>
      <c r="C20311" s="12">
        <v>0</v>
      </c>
      <c r="D20311" s="71">
        <f>IF(MOD(COUNT(B$8:B20311),ROUND($B$5,0))=0,D20310+1,D20310)</f>
        <v>3</v>
      </c>
    </row>
    <row r="20312" spans="1:4">
      <c r="A20312" s="70">
        <v>236138</v>
      </c>
      <c r="B20312" s="12">
        <v>461</v>
      </c>
      <c r="C20312" s="12">
        <v>0</v>
      </c>
      <c r="D20312" s="71">
        <f>IF(MOD(COUNT(B$8:B20312),ROUND($B$5,0))=0,D20311+1,D20311)</f>
        <v>3</v>
      </c>
    </row>
    <row r="20313" spans="1:4">
      <c r="A20313" s="70">
        <v>239486</v>
      </c>
      <c r="B20313" s="12">
        <v>461</v>
      </c>
      <c r="C20313" s="12">
        <v>0</v>
      </c>
      <c r="D20313" s="71">
        <f>IF(MOD(COUNT(B$8:B20313),ROUND($B$5,0))=0,D20312+1,D20312)</f>
        <v>3</v>
      </c>
    </row>
    <row r="20314" spans="1:4">
      <c r="A20314" s="70">
        <v>244527</v>
      </c>
      <c r="B20314" s="12">
        <v>461</v>
      </c>
      <c r="C20314" s="12">
        <v>0</v>
      </c>
      <c r="D20314" s="71">
        <f>IF(MOD(COUNT(B$8:B20314),ROUND($B$5,0))=0,D20313+1,D20313)</f>
        <v>3</v>
      </c>
    </row>
    <row r="20315" spans="1:4">
      <c r="A20315" s="70">
        <v>244669</v>
      </c>
      <c r="B20315" s="12">
        <v>461</v>
      </c>
      <c r="C20315" s="12">
        <v>0</v>
      </c>
      <c r="D20315" s="71">
        <f>IF(MOD(COUNT(B$8:B20315),ROUND($B$5,0))=0,D20314+1,D20314)</f>
        <v>3</v>
      </c>
    </row>
    <row r="20316" spans="1:4">
      <c r="A20316" s="70">
        <v>254261</v>
      </c>
      <c r="B20316" s="12">
        <v>461</v>
      </c>
      <c r="C20316" s="12">
        <v>0</v>
      </c>
      <c r="D20316" s="71">
        <f>IF(MOD(COUNT(B$8:B20316),ROUND($B$5,0))=0,D20315+1,D20315)</f>
        <v>3</v>
      </c>
    </row>
    <row r="20317" spans="1:4">
      <c r="A20317" s="70">
        <v>242713</v>
      </c>
      <c r="B20317" s="12">
        <v>461</v>
      </c>
      <c r="C20317" s="12">
        <v>0</v>
      </c>
      <c r="D20317" s="71">
        <f>IF(MOD(COUNT(B$8:B20317),ROUND($B$5,0))=0,D20316+1,D20316)</f>
        <v>3</v>
      </c>
    </row>
    <row r="20318" spans="1:4">
      <c r="A20318" s="70">
        <v>263763</v>
      </c>
      <c r="B20318" s="12">
        <v>461</v>
      </c>
      <c r="C20318" s="12">
        <v>0</v>
      </c>
      <c r="D20318" s="71">
        <f>IF(MOD(COUNT(B$8:B20318),ROUND($B$5,0))=0,D20317+1,D20317)</f>
        <v>3</v>
      </c>
    </row>
    <row r="20319" spans="1:4">
      <c r="A20319" s="70">
        <v>264662</v>
      </c>
      <c r="B20319" s="12">
        <v>461</v>
      </c>
      <c r="C20319" s="12">
        <v>0</v>
      </c>
      <c r="D20319" s="71">
        <f>IF(MOD(COUNT(B$8:B20319),ROUND($B$5,0))=0,D20318+1,D20318)</f>
        <v>3</v>
      </c>
    </row>
    <row r="20320" spans="1:4">
      <c r="A20320" s="70">
        <v>269614</v>
      </c>
      <c r="B20320" s="12">
        <v>461</v>
      </c>
      <c r="C20320" s="12">
        <v>0</v>
      </c>
      <c r="D20320" s="71">
        <f>IF(MOD(COUNT(B$8:B20320),ROUND($B$5,0))=0,D20319+1,D20319)</f>
        <v>3</v>
      </c>
    </row>
    <row r="20321" spans="1:4">
      <c r="A20321" s="70">
        <v>109450</v>
      </c>
      <c r="B20321" s="12">
        <v>461</v>
      </c>
      <c r="C20321" s="12">
        <v>0</v>
      </c>
      <c r="D20321" s="71">
        <f>IF(MOD(COUNT(B$8:B20321),ROUND($B$5,0))=0,D20320+1,D20320)</f>
        <v>3</v>
      </c>
    </row>
    <row r="20322" spans="1:4">
      <c r="A20322" s="70">
        <v>17875</v>
      </c>
      <c r="B20322" s="12">
        <v>461</v>
      </c>
      <c r="C20322" s="12">
        <v>0</v>
      </c>
      <c r="D20322" s="71">
        <f>IF(MOD(COUNT(B$8:B20322),ROUND($B$5,0))=0,D20321+1,D20321)</f>
        <v>3</v>
      </c>
    </row>
    <row r="20323" spans="1:4">
      <c r="A20323" s="70">
        <v>26166</v>
      </c>
      <c r="B20323" s="12">
        <v>461</v>
      </c>
      <c r="C20323" s="12">
        <v>0</v>
      </c>
      <c r="D20323" s="71">
        <f>IF(MOD(COUNT(B$8:B20323),ROUND($B$5,0))=0,D20322+1,D20322)</f>
        <v>3</v>
      </c>
    </row>
    <row r="20324" spans="1:4">
      <c r="A20324" s="70">
        <v>25616</v>
      </c>
      <c r="B20324" s="12">
        <v>461</v>
      </c>
      <c r="C20324" s="12">
        <v>0</v>
      </c>
      <c r="D20324" s="71">
        <f>IF(MOD(COUNT(B$8:B20324),ROUND($B$5,0))=0,D20323+1,D20323)</f>
        <v>3</v>
      </c>
    </row>
    <row r="20325" spans="1:4">
      <c r="A20325" s="70">
        <v>29928</v>
      </c>
      <c r="B20325" s="12">
        <v>461</v>
      </c>
      <c r="C20325" s="12">
        <v>0</v>
      </c>
      <c r="D20325" s="71">
        <f>IF(MOD(COUNT(B$8:B20325),ROUND($B$5,0))=0,D20324+1,D20324)</f>
        <v>3</v>
      </c>
    </row>
    <row r="20326" spans="1:4">
      <c r="A20326" s="70">
        <v>32756</v>
      </c>
      <c r="B20326" s="12">
        <v>462</v>
      </c>
      <c r="C20326" s="12">
        <v>0</v>
      </c>
      <c r="D20326" s="71">
        <f>IF(MOD(COUNT(B$8:B20326),ROUND($B$5,0))=0,D20325+1,D20325)</f>
        <v>3</v>
      </c>
    </row>
    <row r="20327" spans="1:4">
      <c r="A20327" s="70">
        <v>34888</v>
      </c>
      <c r="B20327" s="12">
        <v>462</v>
      </c>
      <c r="C20327" s="12">
        <v>0</v>
      </c>
      <c r="D20327" s="71">
        <f>IF(MOD(COUNT(B$8:B20327),ROUND($B$5,0))=0,D20326+1,D20326)</f>
        <v>3</v>
      </c>
    </row>
    <row r="20328" spans="1:4">
      <c r="A20328" s="70">
        <v>34980</v>
      </c>
      <c r="B20328" s="12">
        <v>462</v>
      </c>
      <c r="C20328" s="12">
        <v>0</v>
      </c>
      <c r="D20328" s="71">
        <f>IF(MOD(COUNT(B$8:B20328),ROUND($B$5,0))=0,D20327+1,D20327)</f>
        <v>3</v>
      </c>
    </row>
    <row r="20329" spans="1:4">
      <c r="A20329" s="70">
        <v>50653</v>
      </c>
      <c r="B20329" s="12">
        <v>462</v>
      </c>
      <c r="C20329" s="12">
        <v>0</v>
      </c>
      <c r="D20329" s="71">
        <f>IF(MOD(COUNT(B$8:B20329),ROUND($B$5,0))=0,D20328+1,D20328)</f>
        <v>3</v>
      </c>
    </row>
    <row r="20330" spans="1:4">
      <c r="A20330" s="70">
        <v>57133</v>
      </c>
      <c r="B20330" s="12">
        <v>462</v>
      </c>
      <c r="C20330" s="12">
        <v>0</v>
      </c>
      <c r="D20330" s="71">
        <f>IF(MOD(COUNT(B$8:B20330),ROUND($B$5,0))=0,D20329+1,D20329)</f>
        <v>3</v>
      </c>
    </row>
    <row r="20331" spans="1:4">
      <c r="A20331" s="70">
        <v>57108</v>
      </c>
      <c r="B20331" s="12">
        <v>462</v>
      </c>
      <c r="C20331" s="12">
        <v>0</v>
      </c>
      <c r="D20331" s="71">
        <f>IF(MOD(COUNT(B$8:B20331),ROUND($B$5,0))=0,D20330+1,D20330)</f>
        <v>3</v>
      </c>
    </row>
    <row r="20332" spans="1:4">
      <c r="A20332" s="70">
        <v>59347</v>
      </c>
      <c r="B20332" s="12">
        <v>462</v>
      </c>
      <c r="C20332" s="12">
        <v>0</v>
      </c>
      <c r="D20332" s="71">
        <f>IF(MOD(COUNT(B$8:B20332),ROUND($B$5,0))=0,D20331+1,D20331)</f>
        <v>3</v>
      </c>
    </row>
    <row r="20333" spans="1:4">
      <c r="A20333" s="70">
        <v>62461</v>
      </c>
      <c r="B20333" s="12">
        <v>462</v>
      </c>
      <c r="C20333" s="12">
        <v>0</v>
      </c>
      <c r="D20333" s="71">
        <f>IF(MOD(COUNT(B$8:B20333),ROUND($B$5,0))=0,D20332+1,D20332)</f>
        <v>3</v>
      </c>
    </row>
    <row r="20334" spans="1:4">
      <c r="A20334" s="70">
        <v>62023</v>
      </c>
      <c r="B20334" s="12">
        <v>462</v>
      </c>
      <c r="C20334" s="12">
        <v>0</v>
      </c>
      <c r="D20334" s="71">
        <f>IF(MOD(COUNT(B$8:B20334),ROUND($B$5,0))=0,D20333+1,D20333)</f>
        <v>3</v>
      </c>
    </row>
    <row r="20335" spans="1:4">
      <c r="A20335" s="70">
        <v>65385</v>
      </c>
      <c r="B20335" s="12">
        <v>462</v>
      </c>
      <c r="C20335" s="12">
        <v>0</v>
      </c>
      <c r="D20335" s="71">
        <f>IF(MOD(COUNT(B$8:B20335),ROUND($B$5,0))=0,D20334+1,D20334)</f>
        <v>3</v>
      </c>
    </row>
    <row r="20336" spans="1:4">
      <c r="A20336" s="70">
        <v>67746</v>
      </c>
      <c r="B20336" s="12">
        <v>462</v>
      </c>
      <c r="C20336" s="12">
        <v>0</v>
      </c>
      <c r="D20336" s="71">
        <f>IF(MOD(COUNT(B$8:B20336),ROUND($B$5,0))=0,D20335+1,D20335)</f>
        <v>3</v>
      </c>
    </row>
    <row r="20337" spans="1:4">
      <c r="A20337" s="70">
        <v>73779</v>
      </c>
      <c r="B20337" s="12">
        <v>462</v>
      </c>
      <c r="C20337" s="12">
        <v>0</v>
      </c>
      <c r="D20337" s="71">
        <f>IF(MOD(COUNT(B$8:B20337),ROUND($B$5,0))=0,D20336+1,D20336)</f>
        <v>3</v>
      </c>
    </row>
    <row r="20338" spans="1:4">
      <c r="A20338" s="70">
        <v>76858</v>
      </c>
      <c r="B20338" s="12">
        <v>462</v>
      </c>
      <c r="C20338" s="12">
        <v>0</v>
      </c>
      <c r="D20338" s="71">
        <f>IF(MOD(COUNT(B$8:B20338),ROUND($B$5,0))=0,D20337+1,D20337)</f>
        <v>3</v>
      </c>
    </row>
    <row r="20339" spans="1:4">
      <c r="A20339" s="70">
        <v>82883</v>
      </c>
      <c r="B20339" s="12">
        <v>462</v>
      </c>
      <c r="C20339" s="12">
        <v>0</v>
      </c>
      <c r="D20339" s="71">
        <f>IF(MOD(COUNT(B$8:B20339),ROUND($B$5,0))=0,D20338+1,D20338)</f>
        <v>3</v>
      </c>
    </row>
    <row r="20340" spans="1:4">
      <c r="A20340" s="70">
        <v>85549</v>
      </c>
      <c r="B20340" s="12">
        <v>462</v>
      </c>
      <c r="C20340" s="12">
        <v>0</v>
      </c>
      <c r="D20340" s="71">
        <f>IF(MOD(COUNT(B$8:B20340),ROUND($B$5,0))=0,D20339+1,D20339)</f>
        <v>3</v>
      </c>
    </row>
    <row r="20341" spans="1:4">
      <c r="A20341" s="70">
        <v>86187</v>
      </c>
      <c r="B20341" s="12">
        <v>462</v>
      </c>
      <c r="C20341" s="12">
        <v>0</v>
      </c>
      <c r="D20341" s="71">
        <f>IF(MOD(COUNT(B$8:B20341),ROUND($B$5,0))=0,D20340+1,D20340)</f>
        <v>3</v>
      </c>
    </row>
    <row r="20342" spans="1:4">
      <c r="A20342" s="70">
        <v>89313</v>
      </c>
      <c r="B20342" s="12">
        <v>462</v>
      </c>
      <c r="C20342" s="12">
        <v>0</v>
      </c>
      <c r="D20342" s="71">
        <f>IF(MOD(COUNT(B$8:B20342),ROUND($B$5,0))=0,D20341+1,D20341)</f>
        <v>3</v>
      </c>
    </row>
    <row r="20343" spans="1:4">
      <c r="A20343" s="70">
        <v>98089</v>
      </c>
      <c r="B20343" s="12">
        <v>462</v>
      </c>
      <c r="C20343" s="12">
        <v>0</v>
      </c>
      <c r="D20343" s="71">
        <f>IF(MOD(COUNT(B$8:B20343),ROUND($B$5,0))=0,D20342+1,D20342)</f>
        <v>3</v>
      </c>
    </row>
    <row r="20344" spans="1:4">
      <c r="A20344" s="70">
        <v>100952</v>
      </c>
      <c r="B20344" s="12">
        <v>462</v>
      </c>
      <c r="C20344" s="12">
        <v>1</v>
      </c>
      <c r="D20344" s="71">
        <f>IF(MOD(COUNT(B$8:B20344),ROUND($B$5,0))=0,D20343+1,D20343)</f>
        <v>3</v>
      </c>
    </row>
    <row r="20345" spans="1:4">
      <c r="A20345" s="70">
        <v>101455</v>
      </c>
      <c r="B20345" s="12">
        <v>462</v>
      </c>
      <c r="C20345" s="12">
        <v>0</v>
      </c>
      <c r="D20345" s="71">
        <f>IF(MOD(COUNT(B$8:B20345),ROUND($B$5,0))=0,D20344+1,D20344)</f>
        <v>3</v>
      </c>
    </row>
    <row r="20346" spans="1:4">
      <c r="A20346" s="70">
        <v>101940</v>
      </c>
      <c r="B20346" s="12">
        <v>462</v>
      </c>
      <c r="C20346" s="12">
        <v>0</v>
      </c>
      <c r="D20346" s="71">
        <f>IF(MOD(COUNT(B$8:B20346),ROUND($B$5,0))=0,D20345+1,D20345)</f>
        <v>3</v>
      </c>
    </row>
    <row r="20347" spans="1:4">
      <c r="A20347" s="70">
        <v>105131</v>
      </c>
      <c r="B20347" s="12">
        <v>462</v>
      </c>
      <c r="C20347" s="12">
        <v>0</v>
      </c>
      <c r="D20347" s="71">
        <f>IF(MOD(COUNT(B$8:B20347),ROUND($B$5,0))=0,D20346+1,D20346)</f>
        <v>3</v>
      </c>
    </row>
    <row r="20348" spans="1:4">
      <c r="A20348" s="70">
        <v>108187</v>
      </c>
      <c r="B20348" s="12">
        <v>462</v>
      </c>
      <c r="C20348" s="12">
        <v>0</v>
      </c>
      <c r="D20348" s="71">
        <f>IF(MOD(COUNT(B$8:B20348),ROUND($B$5,0))=0,D20347+1,D20347)</f>
        <v>3</v>
      </c>
    </row>
    <row r="20349" spans="1:4">
      <c r="A20349" s="70">
        <v>171873</v>
      </c>
      <c r="B20349" s="12">
        <v>462</v>
      </c>
      <c r="C20349" s="12">
        <v>0</v>
      </c>
      <c r="D20349" s="71">
        <f>IF(MOD(COUNT(B$8:B20349),ROUND($B$5,0))=0,D20348+1,D20348)</f>
        <v>3</v>
      </c>
    </row>
    <row r="20350" spans="1:4">
      <c r="A20350" s="70">
        <v>223417</v>
      </c>
      <c r="B20350" s="12">
        <v>462</v>
      </c>
      <c r="C20350" s="12">
        <v>0</v>
      </c>
      <c r="D20350" s="71">
        <f>IF(MOD(COUNT(B$8:B20350),ROUND($B$5,0))=0,D20349+1,D20349)</f>
        <v>3</v>
      </c>
    </row>
    <row r="20351" spans="1:4">
      <c r="A20351" s="70">
        <v>236138</v>
      </c>
      <c r="B20351" s="12">
        <v>462</v>
      </c>
      <c r="C20351" s="12">
        <v>0</v>
      </c>
      <c r="D20351" s="71">
        <f>IF(MOD(COUNT(B$8:B20351),ROUND($B$5,0))=0,D20350+1,D20350)</f>
        <v>3</v>
      </c>
    </row>
    <row r="20352" spans="1:4">
      <c r="A20352" s="70">
        <v>236990</v>
      </c>
      <c r="B20352" s="12">
        <v>462</v>
      </c>
      <c r="C20352" s="12">
        <v>0</v>
      </c>
      <c r="D20352" s="71">
        <f>IF(MOD(COUNT(B$8:B20352),ROUND($B$5,0))=0,D20351+1,D20351)</f>
        <v>3</v>
      </c>
    </row>
    <row r="20353" spans="1:4">
      <c r="A20353" s="70">
        <v>238125</v>
      </c>
      <c r="B20353" s="12">
        <v>462</v>
      </c>
      <c r="C20353" s="12">
        <v>0</v>
      </c>
      <c r="D20353" s="71">
        <f>IF(MOD(COUNT(B$8:B20353),ROUND($B$5,0))=0,D20352+1,D20352)</f>
        <v>3</v>
      </c>
    </row>
    <row r="20354" spans="1:4">
      <c r="A20354" s="70">
        <v>247773</v>
      </c>
      <c r="B20354" s="12">
        <v>462</v>
      </c>
      <c r="C20354" s="12">
        <v>0</v>
      </c>
      <c r="D20354" s="71">
        <f>IF(MOD(COUNT(B$8:B20354),ROUND($B$5,0))=0,D20353+1,D20353)</f>
        <v>3</v>
      </c>
    </row>
    <row r="20355" spans="1:4">
      <c r="A20355" s="70">
        <v>251382</v>
      </c>
      <c r="B20355" s="12">
        <v>462</v>
      </c>
      <c r="C20355" s="12">
        <v>0</v>
      </c>
      <c r="D20355" s="71">
        <f>IF(MOD(COUNT(B$8:B20355),ROUND($B$5,0))=0,D20354+1,D20354)</f>
        <v>3</v>
      </c>
    </row>
    <row r="20356" spans="1:4">
      <c r="A20356" s="70">
        <v>256159</v>
      </c>
      <c r="B20356" s="12">
        <v>462</v>
      </c>
      <c r="C20356" s="12">
        <v>1</v>
      </c>
      <c r="D20356" s="71">
        <f>IF(MOD(COUNT(B$8:B20356),ROUND($B$5,0))=0,D20355+1,D20355)</f>
        <v>3</v>
      </c>
    </row>
    <row r="20357" spans="1:4">
      <c r="A20357" s="70">
        <v>260679</v>
      </c>
      <c r="B20357" s="12">
        <v>462</v>
      </c>
      <c r="C20357" s="12">
        <v>0</v>
      </c>
      <c r="D20357" s="71">
        <f>IF(MOD(COUNT(B$8:B20357),ROUND($B$5,0))=0,D20356+1,D20356)</f>
        <v>3</v>
      </c>
    </row>
    <row r="20358" spans="1:4">
      <c r="A20358" s="70">
        <v>260479</v>
      </c>
      <c r="B20358" s="12">
        <v>462</v>
      </c>
      <c r="C20358" s="12">
        <v>0</v>
      </c>
      <c r="D20358" s="71">
        <f>IF(MOD(COUNT(B$8:B20358),ROUND($B$5,0))=0,D20357+1,D20357)</f>
        <v>3</v>
      </c>
    </row>
    <row r="20359" spans="1:4">
      <c r="A20359" s="70">
        <v>262512</v>
      </c>
      <c r="B20359" s="12">
        <v>462</v>
      </c>
      <c r="C20359" s="12">
        <v>0</v>
      </c>
      <c r="D20359" s="71">
        <f>IF(MOD(COUNT(B$8:B20359),ROUND($B$5,0))=0,D20358+1,D20358)</f>
        <v>3</v>
      </c>
    </row>
    <row r="20360" spans="1:4">
      <c r="A20360" s="70">
        <v>266688</v>
      </c>
      <c r="B20360" s="12">
        <v>462</v>
      </c>
      <c r="C20360" s="12">
        <v>0</v>
      </c>
      <c r="D20360" s="71">
        <f>IF(MOD(COUNT(B$8:B20360),ROUND($B$5,0))=0,D20359+1,D20359)</f>
        <v>3</v>
      </c>
    </row>
    <row r="20361" spans="1:4">
      <c r="A20361" s="70">
        <v>19200</v>
      </c>
      <c r="B20361" s="12">
        <v>462</v>
      </c>
      <c r="C20361" s="12">
        <v>0</v>
      </c>
      <c r="D20361" s="71">
        <f>IF(MOD(COUNT(B$8:B20361),ROUND($B$5,0))=0,D20360+1,D20360)</f>
        <v>3</v>
      </c>
    </row>
    <row r="20362" spans="1:4">
      <c r="A20362" s="70">
        <v>32437</v>
      </c>
      <c r="B20362" s="12">
        <v>462</v>
      </c>
      <c r="C20362" s="12">
        <v>0</v>
      </c>
      <c r="D20362" s="71">
        <f>IF(MOD(COUNT(B$8:B20362),ROUND($B$5,0))=0,D20361+1,D20361)</f>
        <v>3</v>
      </c>
    </row>
    <row r="20363" spans="1:4">
      <c r="A20363" s="70">
        <v>32756</v>
      </c>
      <c r="B20363" s="12">
        <v>462</v>
      </c>
      <c r="C20363" s="12">
        <v>0</v>
      </c>
      <c r="D20363" s="71">
        <f>IF(MOD(COUNT(B$8:B20363),ROUND($B$5,0))=0,D20362+1,D20362)</f>
        <v>3</v>
      </c>
    </row>
    <row r="20364" spans="1:4">
      <c r="A20364" s="70">
        <v>34862</v>
      </c>
      <c r="B20364" s="12">
        <v>462</v>
      </c>
      <c r="C20364" s="12">
        <v>0</v>
      </c>
      <c r="D20364" s="71">
        <f>IF(MOD(COUNT(B$8:B20364),ROUND($B$5,0))=0,D20363+1,D20363)</f>
        <v>3</v>
      </c>
    </row>
    <row r="20365" spans="1:4">
      <c r="A20365" s="70">
        <v>56961</v>
      </c>
      <c r="B20365" s="12">
        <v>462</v>
      </c>
      <c r="C20365" s="12">
        <v>0</v>
      </c>
      <c r="D20365" s="71">
        <f>IF(MOD(COUNT(B$8:B20365),ROUND($B$5,0))=0,D20364+1,D20364)</f>
        <v>3</v>
      </c>
    </row>
    <row r="20366" spans="1:4">
      <c r="A20366" s="70">
        <v>61528</v>
      </c>
      <c r="B20366" s="12">
        <v>462</v>
      </c>
      <c r="C20366" s="12">
        <v>0</v>
      </c>
      <c r="D20366" s="71">
        <f>IF(MOD(COUNT(B$8:B20366),ROUND($B$5,0))=0,D20365+1,D20365)</f>
        <v>3</v>
      </c>
    </row>
    <row r="20367" spans="1:4">
      <c r="A20367" s="70">
        <v>70559</v>
      </c>
      <c r="B20367" s="12">
        <v>462</v>
      </c>
      <c r="C20367" s="12">
        <v>0</v>
      </c>
      <c r="D20367" s="71">
        <f>IF(MOD(COUNT(B$8:B20367),ROUND($B$5,0))=0,D20366+1,D20366)</f>
        <v>3</v>
      </c>
    </row>
    <row r="20368" spans="1:4">
      <c r="A20368" s="70">
        <v>73779</v>
      </c>
      <c r="B20368" s="12">
        <v>462</v>
      </c>
      <c r="C20368" s="12">
        <v>0</v>
      </c>
      <c r="D20368" s="71">
        <f>IF(MOD(COUNT(B$8:B20368),ROUND($B$5,0))=0,D20367+1,D20367)</f>
        <v>3</v>
      </c>
    </row>
    <row r="20369" spans="1:4">
      <c r="A20369" s="70">
        <v>85610</v>
      </c>
      <c r="B20369" s="12">
        <v>462</v>
      </c>
      <c r="C20369" s="12">
        <v>0</v>
      </c>
      <c r="D20369" s="71">
        <f>IF(MOD(COUNT(B$8:B20369),ROUND($B$5,0))=0,D20368+1,D20368)</f>
        <v>3</v>
      </c>
    </row>
    <row r="20370" spans="1:4">
      <c r="A20370" s="70">
        <v>100942</v>
      </c>
      <c r="B20370" s="12">
        <v>462</v>
      </c>
      <c r="C20370" s="12">
        <v>1</v>
      </c>
      <c r="D20370" s="71">
        <f>IF(MOD(COUNT(B$8:B20370),ROUND($B$5,0))=0,D20369+1,D20369)</f>
        <v>3</v>
      </c>
    </row>
    <row r="20371" spans="1:4">
      <c r="A20371" s="70">
        <v>129570</v>
      </c>
      <c r="B20371" s="12">
        <v>462</v>
      </c>
      <c r="C20371" s="12">
        <v>0</v>
      </c>
      <c r="D20371" s="71">
        <f>IF(MOD(COUNT(B$8:B20371),ROUND($B$5,0))=0,D20370+1,D20370)</f>
        <v>3</v>
      </c>
    </row>
    <row r="20372" spans="1:4">
      <c r="A20372" s="70">
        <v>137600</v>
      </c>
      <c r="B20372" s="12">
        <v>462</v>
      </c>
      <c r="C20372" s="12">
        <v>0</v>
      </c>
      <c r="D20372" s="71">
        <f>IF(MOD(COUNT(B$8:B20372),ROUND($B$5,0))=0,D20371+1,D20371)</f>
        <v>3</v>
      </c>
    </row>
    <row r="20373" spans="1:4">
      <c r="A20373" s="70">
        <v>138858</v>
      </c>
      <c r="B20373" s="12">
        <v>462</v>
      </c>
      <c r="C20373" s="12">
        <v>0</v>
      </c>
      <c r="D20373" s="71">
        <f>IF(MOD(COUNT(B$8:B20373),ROUND($B$5,0))=0,D20372+1,D20372)</f>
        <v>3</v>
      </c>
    </row>
    <row r="20374" spans="1:4">
      <c r="A20374" s="70">
        <v>171873</v>
      </c>
      <c r="B20374" s="12">
        <v>462</v>
      </c>
      <c r="C20374" s="12">
        <v>0</v>
      </c>
      <c r="D20374" s="71">
        <f>IF(MOD(COUNT(B$8:B20374),ROUND($B$5,0))=0,D20373+1,D20373)</f>
        <v>3</v>
      </c>
    </row>
    <row r="20375" spans="1:4">
      <c r="A20375" s="70">
        <v>210607</v>
      </c>
      <c r="B20375" s="12">
        <v>462</v>
      </c>
      <c r="C20375" s="12">
        <v>0</v>
      </c>
      <c r="D20375" s="71">
        <f>IF(MOD(COUNT(B$8:B20375),ROUND($B$5,0))=0,D20374+1,D20374)</f>
        <v>3</v>
      </c>
    </row>
    <row r="20376" spans="1:4">
      <c r="A20376" s="70">
        <v>221080</v>
      </c>
      <c r="B20376" s="12">
        <v>462</v>
      </c>
      <c r="C20376" s="12">
        <v>0</v>
      </c>
      <c r="D20376" s="71">
        <f>IF(MOD(COUNT(B$8:B20376),ROUND($B$5,0))=0,D20375+1,D20375)</f>
        <v>3</v>
      </c>
    </row>
    <row r="20377" spans="1:4">
      <c r="A20377" s="70">
        <v>224087</v>
      </c>
      <c r="B20377" s="12">
        <v>462</v>
      </c>
      <c r="C20377" s="12">
        <v>0</v>
      </c>
      <c r="D20377" s="71">
        <f>IF(MOD(COUNT(B$8:B20377),ROUND($B$5,0))=0,D20376+1,D20376)</f>
        <v>3</v>
      </c>
    </row>
    <row r="20378" spans="1:4">
      <c r="A20378" s="70">
        <v>229633</v>
      </c>
      <c r="B20378" s="12">
        <v>462</v>
      </c>
      <c r="C20378" s="12">
        <v>1</v>
      </c>
      <c r="D20378" s="71">
        <f>IF(MOD(COUNT(B$8:B20378),ROUND($B$5,0))=0,D20377+1,D20377)</f>
        <v>3</v>
      </c>
    </row>
    <row r="20379" spans="1:4">
      <c r="A20379" s="70">
        <v>233077</v>
      </c>
      <c r="B20379" s="12">
        <v>462</v>
      </c>
      <c r="C20379" s="12">
        <v>0</v>
      </c>
      <c r="D20379" s="71">
        <f>IF(MOD(COUNT(B$8:B20379),ROUND($B$5,0))=0,D20378+1,D20378)</f>
        <v>3</v>
      </c>
    </row>
    <row r="20380" spans="1:4">
      <c r="A20380" s="70">
        <v>242188</v>
      </c>
      <c r="B20380" s="12">
        <v>462</v>
      </c>
      <c r="C20380" s="12">
        <v>0</v>
      </c>
      <c r="D20380" s="71">
        <f>IF(MOD(COUNT(B$8:B20380),ROUND($B$5,0))=0,D20379+1,D20379)</f>
        <v>3</v>
      </c>
    </row>
    <row r="20381" spans="1:4">
      <c r="A20381" s="70">
        <v>246504</v>
      </c>
      <c r="B20381" s="12">
        <v>462</v>
      </c>
      <c r="C20381" s="12">
        <v>0</v>
      </c>
      <c r="D20381" s="71">
        <f>IF(MOD(COUNT(B$8:B20381),ROUND($B$5,0))=0,D20380+1,D20380)</f>
        <v>3</v>
      </c>
    </row>
    <row r="20382" spans="1:4">
      <c r="A20382" s="70">
        <v>250644</v>
      </c>
      <c r="B20382" s="12">
        <v>462</v>
      </c>
      <c r="C20382" s="12">
        <v>0</v>
      </c>
      <c r="D20382" s="71">
        <f>IF(MOD(COUNT(B$8:B20382),ROUND($B$5,0))=0,D20381+1,D20381)</f>
        <v>3</v>
      </c>
    </row>
    <row r="20383" spans="1:4">
      <c r="A20383" s="70">
        <v>252019</v>
      </c>
      <c r="B20383" s="12">
        <v>462</v>
      </c>
      <c r="C20383" s="12">
        <v>0</v>
      </c>
      <c r="D20383" s="71">
        <f>IF(MOD(COUNT(B$8:B20383),ROUND($B$5,0))=0,D20382+1,D20382)</f>
        <v>3</v>
      </c>
    </row>
    <row r="20384" spans="1:4">
      <c r="A20384" s="70">
        <v>254218</v>
      </c>
      <c r="B20384" s="12">
        <v>462</v>
      </c>
      <c r="C20384" s="12">
        <v>0</v>
      </c>
      <c r="D20384" s="71">
        <f>IF(MOD(COUNT(B$8:B20384),ROUND($B$5,0))=0,D20383+1,D20383)</f>
        <v>3</v>
      </c>
    </row>
    <row r="20385" spans="1:4">
      <c r="A20385" s="70">
        <v>242713</v>
      </c>
      <c r="B20385" s="12">
        <v>462</v>
      </c>
      <c r="C20385" s="12">
        <v>0</v>
      </c>
      <c r="D20385" s="71">
        <f>IF(MOD(COUNT(B$8:B20385),ROUND($B$5,0))=0,D20384+1,D20384)</f>
        <v>3</v>
      </c>
    </row>
    <row r="20386" spans="1:4">
      <c r="A20386" s="70">
        <v>263860</v>
      </c>
      <c r="B20386" s="12">
        <v>462</v>
      </c>
      <c r="C20386" s="12">
        <v>0</v>
      </c>
      <c r="D20386" s="71">
        <f>IF(MOD(COUNT(B$8:B20386),ROUND($B$5,0))=0,D20385+1,D20385)</f>
        <v>3</v>
      </c>
    </row>
    <row r="20387" spans="1:4">
      <c r="A20387" s="70">
        <v>271381</v>
      </c>
      <c r="B20387" s="12">
        <v>462</v>
      </c>
      <c r="C20387" s="12">
        <v>0</v>
      </c>
      <c r="D20387" s="71">
        <f>IF(MOD(COUNT(B$8:B20387),ROUND($B$5,0))=0,D20386+1,D20386)</f>
        <v>3</v>
      </c>
    </row>
    <row r="20388" spans="1:4">
      <c r="A20388" s="70">
        <v>22329</v>
      </c>
      <c r="B20388" s="12">
        <v>462</v>
      </c>
      <c r="C20388" s="12">
        <v>0</v>
      </c>
      <c r="D20388" s="71">
        <f>IF(MOD(COUNT(B$8:B20388),ROUND($B$5,0))=0,D20387+1,D20387)</f>
        <v>3</v>
      </c>
    </row>
    <row r="20389" spans="1:4">
      <c r="A20389" s="70">
        <v>28228</v>
      </c>
      <c r="B20389" s="12">
        <v>462</v>
      </c>
      <c r="C20389" s="12">
        <v>0</v>
      </c>
      <c r="D20389" s="71">
        <f>IF(MOD(COUNT(B$8:B20389),ROUND($B$5,0))=0,D20388+1,D20388)</f>
        <v>3</v>
      </c>
    </row>
    <row r="20390" spans="1:4">
      <c r="A20390" s="70">
        <v>34566</v>
      </c>
      <c r="B20390" s="12">
        <v>462</v>
      </c>
      <c r="C20390" s="12">
        <v>0</v>
      </c>
      <c r="D20390" s="71">
        <f>IF(MOD(COUNT(B$8:B20390),ROUND($B$5,0))=0,D20389+1,D20389)</f>
        <v>3</v>
      </c>
    </row>
    <row r="20391" spans="1:4">
      <c r="A20391" s="70">
        <v>50674</v>
      </c>
      <c r="B20391" s="12">
        <v>462</v>
      </c>
      <c r="C20391" s="12">
        <v>0</v>
      </c>
      <c r="D20391" s="71">
        <f>IF(MOD(COUNT(B$8:B20391),ROUND($B$5,0))=0,D20390+1,D20390)</f>
        <v>3</v>
      </c>
    </row>
    <row r="20392" spans="1:4">
      <c r="A20392" s="70">
        <v>51027</v>
      </c>
      <c r="B20392" s="12">
        <v>462</v>
      </c>
      <c r="C20392" s="12">
        <v>0</v>
      </c>
      <c r="D20392" s="71">
        <f>IF(MOD(COUNT(B$8:B20392),ROUND($B$5,0))=0,D20391+1,D20391)</f>
        <v>3</v>
      </c>
    </row>
    <row r="20393" spans="1:4">
      <c r="A20393" s="70">
        <v>56017</v>
      </c>
      <c r="B20393" s="12">
        <v>462</v>
      </c>
      <c r="C20393" s="12">
        <v>0</v>
      </c>
      <c r="D20393" s="71">
        <f>IF(MOD(COUNT(B$8:B20393),ROUND($B$5,0))=0,D20392+1,D20392)</f>
        <v>3</v>
      </c>
    </row>
    <row r="20394" spans="1:4">
      <c r="A20394" s="70">
        <v>84105</v>
      </c>
      <c r="B20394" s="12">
        <v>462</v>
      </c>
      <c r="C20394" s="12">
        <v>0</v>
      </c>
      <c r="D20394" s="71">
        <f>IF(MOD(COUNT(B$8:B20394),ROUND($B$5,0))=0,D20393+1,D20393)</f>
        <v>3</v>
      </c>
    </row>
    <row r="20395" spans="1:4">
      <c r="A20395" s="70">
        <v>86750</v>
      </c>
      <c r="B20395" s="12">
        <v>462</v>
      </c>
      <c r="C20395" s="12">
        <v>0</v>
      </c>
      <c r="D20395" s="71">
        <f>IF(MOD(COUNT(B$8:B20395),ROUND($B$5,0))=0,D20394+1,D20394)</f>
        <v>3</v>
      </c>
    </row>
    <row r="20396" spans="1:4">
      <c r="A20396" s="70">
        <v>101940</v>
      </c>
      <c r="B20396" s="12">
        <v>462</v>
      </c>
      <c r="C20396" s="12">
        <v>0</v>
      </c>
      <c r="D20396" s="71">
        <f>IF(MOD(COUNT(B$8:B20396),ROUND($B$5,0))=0,D20395+1,D20395)</f>
        <v>3</v>
      </c>
    </row>
    <row r="20397" spans="1:4">
      <c r="A20397" s="70">
        <v>128881</v>
      </c>
      <c r="B20397" s="12">
        <v>462</v>
      </c>
      <c r="C20397" s="12">
        <v>0</v>
      </c>
      <c r="D20397" s="71">
        <f>IF(MOD(COUNT(B$8:B20397),ROUND($B$5,0))=0,D20396+1,D20396)</f>
        <v>3</v>
      </c>
    </row>
    <row r="20398" spans="1:4">
      <c r="A20398" s="70">
        <v>129553</v>
      </c>
      <c r="B20398" s="12">
        <v>462</v>
      </c>
      <c r="C20398" s="12">
        <v>0</v>
      </c>
      <c r="D20398" s="71">
        <f>IF(MOD(COUNT(B$8:B20398),ROUND($B$5,0))=0,D20397+1,D20397)</f>
        <v>3</v>
      </c>
    </row>
    <row r="20399" spans="1:4">
      <c r="A20399" s="70">
        <v>224087</v>
      </c>
      <c r="B20399" s="12">
        <v>462</v>
      </c>
      <c r="C20399" s="12">
        <v>0</v>
      </c>
      <c r="D20399" s="71">
        <f>IF(MOD(COUNT(B$8:B20399),ROUND($B$5,0))=0,D20398+1,D20398)</f>
        <v>3</v>
      </c>
    </row>
    <row r="20400" spans="1:4">
      <c r="A20400" s="70">
        <v>224514</v>
      </c>
      <c r="B20400" s="12">
        <v>462</v>
      </c>
      <c r="C20400" s="12">
        <v>0</v>
      </c>
      <c r="D20400" s="71">
        <f>IF(MOD(COUNT(B$8:B20400),ROUND($B$5,0))=0,D20399+1,D20399)</f>
        <v>3</v>
      </c>
    </row>
    <row r="20401" spans="1:4">
      <c r="A20401" s="70">
        <v>263860</v>
      </c>
      <c r="B20401" s="12">
        <v>462</v>
      </c>
      <c r="C20401" s="12">
        <v>0</v>
      </c>
      <c r="D20401" s="71">
        <f>IF(MOD(COUNT(B$8:B20401),ROUND($B$5,0))=0,D20400+1,D20400)</f>
        <v>3</v>
      </c>
    </row>
    <row r="20402" spans="1:4">
      <c r="A20402" s="70">
        <v>16612</v>
      </c>
      <c r="B20402" s="12">
        <v>462</v>
      </c>
      <c r="C20402" s="12">
        <v>0</v>
      </c>
      <c r="D20402" s="71">
        <f>IF(MOD(COUNT(B$8:B20402),ROUND($B$5,0))=0,D20401+1,D20401)</f>
        <v>3</v>
      </c>
    </row>
    <row r="20403" spans="1:4">
      <c r="A20403" s="70">
        <v>15927</v>
      </c>
      <c r="B20403" s="12">
        <v>462</v>
      </c>
      <c r="C20403" s="12">
        <v>0</v>
      </c>
      <c r="D20403" s="71">
        <f>IF(MOD(COUNT(B$8:B20403),ROUND($B$5,0))=0,D20402+1,D20402)</f>
        <v>3</v>
      </c>
    </row>
    <row r="20404" spans="1:4">
      <c r="A20404" s="70">
        <v>20606</v>
      </c>
      <c r="B20404" s="12">
        <v>462</v>
      </c>
      <c r="C20404" s="12">
        <v>0</v>
      </c>
      <c r="D20404" s="71">
        <f>IF(MOD(COUNT(B$8:B20404),ROUND($B$5,0))=0,D20403+1,D20403)</f>
        <v>3</v>
      </c>
    </row>
    <row r="20405" spans="1:4">
      <c r="A20405" s="70">
        <v>30488</v>
      </c>
      <c r="B20405" s="12">
        <v>462</v>
      </c>
      <c r="C20405" s="12">
        <v>0</v>
      </c>
      <c r="D20405" s="71">
        <f>IF(MOD(COUNT(B$8:B20405),ROUND($B$5,0))=0,D20404+1,D20404)</f>
        <v>3</v>
      </c>
    </row>
    <row r="20406" spans="1:4">
      <c r="A20406" s="70">
        <v>39461</v>
      </c>
      <c r="B20406" s="12">
        <v>462</v>
      </c>
      <c r="C20406" s="12">
        <v>0</v>
      </c>
      <c r="D20406" s="71">
        <f>IF(MOD(COUNT(B$8:B20406),ROUND($B$5,0))=0,D20405+1,D20405)</f>
        <v>3</v>
      </c>
    </row>
    <row r="20407" spans="1:4">
      <c r="A20407" s="70">
        <v>52018</v>
      </c>
      <c r="B20407" s="12">
        <v>462</v>
      </c>
      <c r="C20407" s="12">
        <v>0</v>
      </c>
      <c r="D20407" s="71">
        <f>IF(MOD(COUNT(B$8:B20407),ROUND($B$5,0))=0,D20406+1,D20406)</f>
        <v>3</v>
      </c>
    </row>
    <row r="20408" spans="1:4">
      <c r="A20408" s="70">
        <v>100968</v>
      </c>
      <c r="B20408" s="12">
        <v>462</v>
      </c>
      <c r="C20408" s="12">
        <v>0</v>
      </c>
      <c r="D20408" s="71">
        <f>IF(MOD(COUNT(B$8:B20408),ROUND($B$5,0))=0,D20407+1,D20407)</f>
        <v>3</v>
      </c>
    </row>
    <row r="20409" spans="1:4">
      <c r="A20409" s="70">
        <v>230657</v>
      </c>
      <c r="B20409" s="12">
        <v>462</v>
      </c>
      <c r="C20409" s="12">
        <v>0</v>
      </c>
      <c r="D20409" s="71">
        <f>IF(MOD(COUNT(B$8:B20409),ROUND($B$5,0))=0,D20408+1,D20408)</f>
        <v>3</v>
      </c>
    </row>
    <row r="20410" spans="1:4">
      <c r="A20410" s="70">
        <v>231668</v>
      </c>
      <c r="B20410" s="12">
        <v>462</v>
      </c>
      <c r="C20410" s="12">
        <v>0</v>
      </c>
      <c r="D20410" s="71">
        <f>IF(MOD(COUNT(B$8:B20410),ROUND($B$5,0))=0,D20409+1,D20409)</f>
        <v>3</v>
      </c>
    </row>
    <row r="20411" spans="1:4">
      <c r="A20411" s="70">
        <v>234922</v>
      </c>
      <c r="B20411" s="12">
        <v>462</v>
      </c>
      <c r="C20411" s="12">
        <v>0</v>
      </c>
      <c r="D20411" s="71">
        <f>IF(MOD(COUNT(B$8:B20411),ROUND($B$5,0))=0,D20410+1,D20410)</f>
        <v>3</v>
      </c>
    </row>
    <row r="20412" spans="1:4">
      <c r="A20412" s="70">
        <v>255529</v>
      </c>
      <c r="B20412" s="12">
        <v>462</v>
      </c>
      <c r="C20412" s="12">
        <v>0</v>
      </c>
      <c r="D20412" s="71">
        <f>IF(MOD(COUNT(B$8:B20412),ROUND($B$5,0))=0,D20411+1,D20411)</f>
        <v>3</v>
      </c>
    </row>
    <row r="20413" spans="1:4">
      <c r="A20413" s="70">
        <v>260301</v>
      </c>
      <c r="B20413" s="12">
        <v>462</v>
      </c>
      <c r="C20413" s="12">
        <v>0</v>
      </c>
      <c r="D20413" s="71">
        <f>IF(MOD(COUNT(B$8:B20413),ROUND($B$5,0))=0,D20412+1,D20412)</f>
        <v>3</v>
      </c>
    </row>
    <row r="20414" spans="1:4">
      <c r="A20414" s="70">
        <v>16396</v>
      </c>
      <c r="B20414" s="12">
        <v>462</v>
      </c>
      <c r="C20414" s="12">
        <v>0</v>
      </c>
      <c r="D20414" s="71">
        <f>IF(MOD(COUNT(B$8:B20414),ROUND($B$5,0))=0,D20413+1,D20413)</f>
        <v>3</v>
      </c>
    </row>
    <row r="20415" spans="1:4">
      <c r="A20415" s="70">
        <v>22780</v>
      </c>
      <c r="B20415" s="12">
        <v>462</v>
      </c>
      <c r="C20415" s="12">
        <v>0</v>
      </c>
      <c r="D20415" s="71">
        <f>IF(MOD(COUNT(B$8:B20415),ROUND($B$5,0))=0,D20414+1,D20414)</f>
        <v>3</v>
      </c>
    </row>
    <row r="20416" spans="1:4">
      <c r="A20416" s="70">
        <v>22583</v>
      </c>
      <c r="B20416" s="12">
        <v>462</v>
      </c>
      <c r="C20416" s="12">
        <v>0</v>
      </c>
      <c r="D20416" s="71">
        <f>IF(MOD(COUNT(B$8:B20416),ROUND($B$5,0))=0,D20415+1,D20415)</f>
        <v>3</v>
      </c>
    </row>
    <row r="20417" spans="1:4">
      <c r="A20417" s="70">
        <v>23221</v>
      </c>
      <c r="B20417" s="12">
        <v>462</v>
      </c>
      <c r="C20417" s="12">
        <v>0</v>
      </c>
      <c r="D20417" s="71">
        <f>IF(MOD(COUNT(B$8:B20417),ROUND($B$5,0))=0,D20416+1,D20416)</f>
        <v>3</v>
      </c>
    </row>
    <row r="20418" spans="1:4">
      <c r="A20418" s="70">
        <v>22116</v>
      </c>
      <c r="B20418" s="12">
        <v>462</v>
      </c>
      <c r="C20418" s="12">
        <v>0</v>
      </c>
      <c r="D20418" s="71">
        <f>IF(MOD(COUNT(B$8:B20418),ROUND($B$5,0))=0,D20417+1,D20417)</f>
        <v>3</v>
      </c>
    </row>
    <row r="20419" spans="1:4">
      <c r="A20419" s="70">
        <v>26457</v>
      </c>
      <c r="B20419" s="12">
        <v>462</v>
      </c>
      <c r="C20419" s="12">
        <v>0</v>
      </c>
      <c r="D20419" s="71">
        <f>IF(MOD(COUNT(B$8:B20419),ROUND($B$5,0))=0,D20418+1,D20418)</f>
        <v>3</v>
      </c>
    </row>
    <row r="20420" spans="1:4">
      <c r="A20420" s="70">
        <v>26706</v>
      </c>
      <c r="B20420" s="12">
        <v>462</v>
      </c>
      <c r="C20420" s="12">
        <v>0</v>
      </c>
      <c r="D20420" s="71">
        <f>IF(MOD(COUNT(B$8:B20420),ROUND($B$5,0))=0,D20419+1,D20419)</f>
        <v>3</v>
      </c>
    </row>
    <row r="20421" spans="1:4">
      <c r="A20421" s="70">
        <v>29258</v>
      </c>
      <c r="B20421" s="12">
        <v>462</v>
      </c>
      <c r="C20421" s="12">
        <v>0</v>
      </c>
      <c r="D20421" s="71">
        <f>IF(MOD(COUNT(B$8:B20421),ROUND($B$5,0))=0,D20420+1,D20420)</f>
        <v>3</v>
      </c>
    </row>
    <row r="20422" spans="1:4">
      <c r="A20422" s="70">
        <v>29225</v>
      </c>
      <c r="B20422" s="12">
        <v>462</v>
      </c>
      <c r="C20422" s="12">
        <v>0</v>
      </c>
      <c r="D20422" s="71">
        <f>IF(MOD(COUNT(B$8:B20422),ROUND($B$5,0))=0,D20421+1,D20421)</f>
        <v>3</v>
      </c>
    </row>
    <row r="20423" spans="1:4">
      <c r="A20423" s="70">
        <v>37171</v>
      </c>
      <c r="B20423" s="12">
        <v>462</v>
      </c>
      <c r="C20423" s="12">
        <v>0</v>
      </c>
      <c r="D20423" s="71">
        <f>IF(MOD(COUNT(B$8:B20423),ROUND($B$5,0))=0,D20422+1,D20422)</f>
        <v>3</v>
      </c>
    </row>
    <row r="20424" spans="1:4">
      <c r="A20424" s="70">
        <v>39789</v>
      </c>
      <c r="B20424" s="12">
        <v>462</v>
      </c>
      <c r="C20424" s="12">
        <v>0</v>
      </c>
      <c r="D20424" s="71">
        <f>IF(MOD(COUNT(B$8:B20424),ROUND($B$5,0))=0,D20423+1,D20423)</f>
        <v>3</v>
      </c>
    </row>
    <row r="20425" spans="1:4">
      <c r="A20425" s="70">
        <v>50673</v>
      </c>
      <c r="B20425" s="12">
        <v>462</v>
      </c>
      <c r="C20425" s="12">
        <v>0</v>
      </c>
      <c r="D20425" s="71">
        <f>IF(MOD(COUNT(B$8:B20425),ROUND($B$5,0))=0,D20424+1,D20424)</f>
        <v>3</v>
      </c>
    </row>
    <row r="20426" spans="1:4">
      <c r="A20426" s="70">
        <v>58301</v>
      </c>
      <c r="B20426" s="12">
        <v>462</v>
      </c>
      <c r="C20426" s="12">
        <v>0</v>
      </c>
      <c r="D20426" s="71">
        <f>IF(MOD(COUNT(B$8:B20426),ROUND($B$5,0))=0,D20425+1,D20425)</f>
        <v>3</v>
      </c>
    </row>
    <row r="20427" spans="1:4">
      <c r="A20427" s="70">
        <v>58952</v>
      </c>
      <c r="B20427" s="12">
        <v>462</v>
      </c>
      <c r="C20427" s="12">
        <v>0</v>
      </c>
      <c r="D20427" s="71">
        <f>IF(MOD(COUNT(B$8:B20427),ROUND($B$5,0))=0,D20426+1,D20426)</f>
        <v>3</v>
      </c>
    </row>
    <row r="20428" spans="1:4">
      <c r="A20428" s="70">
        <v>62363</v>
      </c>
      <c r="B20428" s="12">
        <v>462</v>
      </c>
      <c r="C20428" s="12">
        <v>0</v>
      </c>
      <c r="D20428" s="71">
        <f>IF(MOD(COUNT(B$8:B20428),ROUND($B$5,0))=0,D20427+1,D20427)</f>
        <v>3</v>
      </c>
    </row>
    <row r="20429" spans="1:4">
      <c r="A20429" s="70">
        <v>67571</v>
      </c>
      <c r="B20429" s="12">
        <v>462</v>
      </c>
      <c r="C20429" s="12">
        <v>0</v>
      </c>
      <c r="D20429" s="71">
        <f>IF(MOD(COUNT(B$8:B20429),ROUND($B$5,0))=0,D20428+1,D20428)</f>
        <v>3</v>
      </c>
    </row>
    <row r="20430" spans="1:4">
      <c r="A20430" s="70">
        <v>67502</v>
      </c>
      <c r="B20430" s="12">
        <v>462</v>
      </c>
      <c r="C20430" s="12">
        <v>0</v>
      </c>
      <c r="D20430" s="71">
        <f>IF(MOD(COUNT(B$8:B20430),ROUND($B$5,0))=0,D20429+1,D20429)</f>
        <v>3</v>
      </c>
    </row>
    <row r="20431" spans="1:4">
      <c r="A20431" s="70">
        <v>75777</v>
      </c>
      <c r="B20431" s="12">
        <v>462</v>
      </c>
      <c r="C20431" s="12">
        <v>0</v>
      </c>
      <c r="D20431" s="71">
        <f>IF(MOD(COUNT(B$8:B20431),ROUND($B$5,0))=0,D20430+1,D20430)</f>
        <v>3</v>
      </c>
    </row>
    <row r="20432" spans="1:4">
      <c r="A20432" s="70">
        <v>76732</v>
      </c>
      <c r="B20432" s="12">
        <v>462</v>
      </c>
      <c r="C20432" s="12">
        <v>0</v>
      </c>
      <c r="D20432" s="71">
        <f>IF(MOD(COUNT(B$8:B20432),ROUND($B$5,0))=0,D20431+1,D20431)</f>
        <v>3</v>
      </c>
    </row>
    <row r="20433" spans="1:4">
      <c r="A20433" s="70">
        <v>82585</v>
      </c>
      <c r="B20433" s="12">
        <v>462</v>
      </c>
      <c r="C20433" s="12">
        <v>0</v>
      </c>
      <c r="D20433" s="71">
        <f>IF(MOD(COUNT(B$8:B20433),ROUND($B$5,0))=0,D20432+1,D20432)</f>
        <v>3</v>
      </c>
    </row>
    <row r="20434" spans="1:4">
      <c r="A20434" s="70">
        <v>83380</v>
      </c>
      <c r="B20434" s="12">
        <v>462</v>
      </c>
      <c r="C20434" s="12">
        <v>1</v>
      </c>
      <c r="D20434" s="71">
        <f>IF(MOD(COUNT(B$8:B20434),ROUND($B$5,0))=0,D20433+1,D20433)</f>
        <v>3</v>
      </c>
    </row>
    <row r="20435" spans="1:4">
      <c r="A20435" s="70">
        <v>88799</v>
      </c>
      <c r="B20435" s="12">
        <v>462</v>
      </c>
      <c r="C20435" s="12">
        <v>0</v>
      </c>
      <c r="D20435" s="71">
        <f>IF(MOD(COUNT(B$8:B20435),ROUND($B$5,0))=0,D20434+1,D20434)</f>
        <v>3</v>
      </c>
    </row>
    <row r="20436" spans="1:4">
      <c r="A20436" s="70">
        <v>92481</v>
      </c>
      <c r="B20436" s="12">
        <v>462</v>
      </c>
      <c r="C20436" s="12">
        <v>0</v>
      </c>
      <c r="D20436" s="71">
        <f>IF(MOD(COUNT(B$8:B20436),ROUND($B$5,0))=0,D20435+1,D20435)</f>
        <v>3</v>
      </c>
    </row>
    <row r="20437" spans="1:4">
      <c r="A20437" s="70">
        <v>105963</v>
      </c>
      <c r="B20437" s="12">
        <v>462</v>
      </c>
      <c r="C20437" s="12">
        <v>0</v>
      </c>
      <c r="D20437" s="71">
        <f>IF(MOD(COUNT(B$8:B20437),ROUND($B$5,0))=0,D20436+1,D20436)</f>
        <v>3</v>
      </c>
    </row>
    <row r="20438" spans="1:4">
      <c r="A20438" s="70">
        <v>106493</v>
      </c>
      <c r="B20438" s="12">
        <v>462</v>
      </c>
      <c r="C20438" s="12">
        <v>0</v>
      </c>
      <c r="D20438" s="71">
        <f>IF(MOD(COUNT(B$8:B20438),ROUND($B$5,0))=0,D20437+1,D20437)</f>
        <v>3</v>
      </c>
    </row>
    <row r="20439" spans="1:4">
      <c r="A20439" s="70">
        <v>227251</v>
      </c>
      <c r="B20439" s="12">
        <v>462</v>
      </c>
      <c r="C20439" s="12">
        <v>0</v>
      </c>
      <c r="D20439" s="71">
        <f>IF(MOD(COUNT(B$8:B20439),ROUND($B$5,0))=0,D20438+1,D20438)</f>
        <v>3</v>
      </c>
    </row>
    <row r="20440" spans="1:4">
      <c r="A20440" s="70">
        <v>228370</v>
      </c>
      <c r="B20440" s="12">
        <v>462</v>
      </c>
      <c r="C20440" s="12">
        <v>0</v>
      </c>
      <c r="D20440" s="71">
        <f>IF(MOD(COUNT(B$8:B20440),ROUND($B$5,0))=0,D20439+1,D20439)</f>
        <v>3</v>
      </c>
    </row>
    <row r="20441" spans="1:4">
      <c r="A20441" s="70">
        <v>228401</v>
      </c>
      <c r="B20441" s="12">
        <v>462</v>
      </c>
      <c r="C20441" s="12">
        <v>1</v>
      </c>
      <c r="D20441" s="71">
        <f>IF(MOD(COUNT(B$8:B20441),ROUND($B$5,0))=0,D20440+1,D20440)</f>
        <v>3</v>
      </c>
    </row>
    <row r="20442" spans="1:4">
      <c r="A20442" s="70">
        <v>231668</v>
      </c>
      <c r="B20442" s="12">
        <v>462</v>
      </c>
      <c r="C20442" s="12">
        <v>0</v>
      </c>
      <c r="D20442" s="71">
        <f>IF(MOD(COUNT(B$8:B20442),ROUND($B$5,0))=0,D20441+1,D20441)</f>
        <v>3</v>
      </c>
    </row>
    <row r="20443" spans="1:4">
      <c r="A20443" s="70">
        <v>239490</v>
      </c>
      <c r="B20443" s="12">
        <v>462</v>
      </c>
      <c r="C20443" s="12">
        <v>0</v>
      </c>
      <c r="D20443" s="71">
        <f>IF(MOD(COUNT(B$8:B20443),ROUND($B$5,0))=0,D20442+1,D20442)</f>
        <v>3</v>
      </c>
    </row>
    <row r="20444" spans="1:4">
      <c r="A20444" s="70">
        <v>239422</v>
      </c>
      <c r="B20444" s="12">
        <v>462</v>
      </c>
      <c r="C20444" s="12">
        <v>0</v>
      </c>
      <c r="D20444" s="71">
        <f>IF(MOD(COUNT(B$8:B20444),ROUND($B$5,0))=0,D20443+1,D20443)</f>
        <v>3</v>
      </c>
    </row>
    <row r="20445" spans="1:4">
      <c r="A20445" s="70">
        <v>243369</v>
      </c>
      <c r="B20445" s="12">
        <v>462</v>
      </c>
      <c r="C20445" s="12">
        <v>0</v>
      </c>
      <c r="D20445" s="71">
        <f>IF(MOD(COUNT(B$8:B20445),ROUND($B$5,0))=0,D20444+1,D20444)</f>
        <v>3</v>
      </c>
    </row>
    <row r="20446" spans="1:4">
      <c r="A20446" s="70">
        <v>243484</v>
      </c>
      <c r="B20446" s="12">
        <v>462</v>
      </c>
      <c r="C20446" s="12">
        <v>0</v>
      </c>
      <c r="D20446" s="71">
        <f>IF(MOD(COUNT(B$8:B20446),ROUND($B$5,0))=0,D20445+1,D20445)</f>
        <v>3</v>
      </c>
    </row>
    <row r="20447" spans="1:4">
      <c r="A20447" s="70">
        <v>246493</v>
      </c>
      <c r="B20447" s="12">
        <v>462</v>
      </c>
      <c r="C20447" s="12">
        <v>0</v>
      </c>
      <c r="D20447" s="71">
        <f>IF(MOD(COUNT(B$8:B20447),ROUND($B$5,0))=0,D20446+1,D20446)</f>
        <v>3</v>
      </c>
    </row>
    <row r="20448" spans="1:4">
      <c r="A20448" s="70">
        <v>251396</v>
      </c>
      <c r="B20448" s="12">
        <v>462</v>
      </c>
      <c r="C20448" s="12">
        <v>0</v>
      </c>
      <c r="D20448" s="71">
        <f>IF(MOD(COUNT(B$8:B20448),ROUND($B$5,0))=0,D20447+1,D20447)</f>
        <v>3</v>
      </c>
    </row>
    <row r="20449" spans="1:4">
      <c r="A20449" s="70">
        <v>252885</v>
      </c>
      <c r="B20449" s="12">
        <v>462</v>
      </c>
      <c r="C20449" s="12">
        <v>0</v>
      </c>
      <c r="D20449" s="71">
        <f>IF(MOD(COUNT(B$8:B20449),ROUND($B$5,0))=0,D20448+1,D20448)</f>
        <v>3</v>
      </c>
    </row>
    <row r="20450" spans="1:4">
      <c r="A20450" s="70">
        <v>260302</v>
      </c>
      <c r="B20450" s="12">
        <v>462</v>
      </c>
      <c r="C20450" s="12">
        <v>0</v>
      </c>
      <c r="D20450" s="71">
        <f>IF(MOD(COUNT(B$8:B20450),ROUND($B$5,0))=0,D20449+1,D20449)</f>
        <v>3</v>
      </c>
    </row>
    <row r="20451" spans="1:4">
      <c r="A20451" s="70">
        <v>19839</v>
      </c>
      <c r="B20451" s="12">
        <v>462</v>
      </c>
      <c r="C20451" s="12">
        <v>0</v>
      </c>
      <c r="D20451" s="71">
        <f>IF(MOD(COUNT(B$8:B20451),ROUND($B$5,0))=0,D20450+1,D20450)</f>
        <v>3</v>
      </c>
    </row>
    <row r="20452" spans="1:4">
      <c r="A20452" s="70">
        <v>20811</v>
      </c>
      <c r="B20452" s="12">
        <v>462</v>
      </c>
      <c r="C20452" s="12">
        <v>0</v>
      </c>
      <c r="D20452" s="71">
        <f>IF(MOD(COUNT(B$8:B20452),ROUND($B$5,0))=0,D20451+1,D20451)</f>
        <v>3</v>
      </c>
    </row>
    <row r="20453" spans="1:4">
      <c r="A20453" s="70">
        <v>25175</v>
      </c>
      <c r="B20453" s="12">
        <v>462</v>
      </c>
      <c r="C20453" s="12">
        <v>0</v>
      </c>
      <c r="D20453" s="71">
        <f>IF(MOD(COUNT(B$8:B20453),ROUND($B$5,0))=0,D20452+1,D20452)</f>
        <v>3</v>
      </c>
    </row>
    <row r="20454" spans="1:4">
      <c r="A20454" s="70">
        <v>29258</v>
      </c>
      <c r="B20454" s="12">
        <v>462</v>
      </c>
      <c r="C20454" s="12">
        <v>0</v>
      </c>
      <c r="D20454" s="71">
        <f>IF(MOD(COUNT(B$8:B20454),ROUND($B$5,0))=0,D20453+1,D20453)</f>
        <v>3</v>
      </c>
    </row>
    <row r="20455" spans="1:4">
      <c r="A20455" s="70">
        <v>30706</v>
      </c>
      <c r="B20455" s="12">
        <v>462</v>
      </c>
      <c r="C20455" s="12">
        <v>0</v>
      </c>
      <c r="D20455" s="71">
        <f>IF(MOD(COUNT(B$8:B20455),ROUND($B$5,0))=0,D20454+1,D20454)</f>
        <v>3</v>
      </c>
    </row>
    <row r="20456" spans="1:4">
      <c r="A20456" s="70">
        <v>30769</v>
      </c>
      <c r="B20456" s="12">
        <v>462</v>
      </c>
      <c r="C20456" s="12">
        <v>0</v>
      </c>
      <c r="D20456" s="71">
        <f>IF(MOD(COUNT(B$8:B20456),ROUND($B$5,0))=0,D20455+1,D20455)</f>
        <v>3</v>
      </c>
    </row>
    <row r="20457" spans="1:4">
      <c r="A20457" s="70">
        <v>32827</v>
      </c>
      <c r="B20457" s="12">
        <v>462</v>
      </c>
      <c r="C20457" s="12">
        <v>0</v>
      </c>
      <c r="D20457" s="71">
        <f>IF(MOD(COUNT(B$8:B20457),ROUND($B$5,0))=0,D20456+1,D20456)</f>
        <v>3</v>
      </c>
    </row>
    <row r="20458" spans="1:4">
      <c r="A20458" s="70">
        <v>35801</v>
      </c>
      <c r="B20458" s="12">
        <v>462</v>
      </c>
      <c r="C20458" s="12">
        <v>0</v>
      </c>
      <c r="D20458" s="71">
        <f>IF(MOD(COUNT(B$8:B20458),ROUND($B$5,0))=0,D20457+1,D20457)</f>
        <v>3</v>
      </c>
    </row>
    <row r="20459" spans="1:4">
      <c r="A20459" s="70">
        <v>38094</v>
      </c>
      <c r="B20459" s="12">
        <v>462</v>
      </c>
      <c r="C20459" s="12">
        <v>0</v>
      </c>
      <c r="D20459" s="71">
        <f>IF(MOD(COUNT(B$8:B20459),ROUND($B$5,0))=0,D20458+1,D20458)</f>
        <v>3</v>
      </c>
    </row>
    <row r="20460" spans="1:4">
      <c r="A20460" s="70">
        <v>39473</v>
      </c>
      <c r="B20460" s="12">
        <v>462</v>
      </c>
      <c r="C20460" s="12">
        <v>0</v>
      </c>
      <c r="D20460" s="71">
        <f>IF(MOD(COUNT(B$8:B20460),ROUND($B$5,0))=0,D20459+1,D20459)</f>
        <v>3</v>
      </c>
    </row>
    <row r="20461" spans="1:4">
      <c r="A20461" s="70">
        <v>43431</v>
      </c>
      <c r="B20461" s="12">
        <v>462</v>
      </c>
      <c r="C20461" s="12">
        <v>0</v>
      </c>
      <c r="D20461" s="71">
        <f>IF(MOD(COUNT(B$8:B20461),ROUND($B$5,0))=0,D20460+1,D20460)</f>
        <v>3</v>
      </c>
    </row>
    <row r="20462" spans="1:4">
      <c r="A20462" s="70">
        <v>47573</v>
      </c>
      <c r="B20462" s="12">
        <v>462</v>
      </c>
      <c r="C20462" s="12">
        <v>0</v>
      </c>
      <c r="D20462" s="71">
        <f>IF(MOD(COUNT(B$8:B20462),ROUND($B$5,0))=0,D20461+1,D20461)</f>
        <v>3</v>
      </c>
    </row>
    <row r="20463" spans="1:4">
      <c r="A20463" s="70">
        <v>50673</v>
      </c>
      <c r="B20463" s="12">
        <v>462</v>
      </c>
      <c r="C20463" s="12">
        <v>0</v>
      </c>
      <c r="D20463" s="71">
        <f>IF(MOD(COUNT(B$8:B20463),ROUND($B$5,0))=0,D20462+1,D20462)</f>
        <v>3</v>
      </c>
    </row>
    <row r="20464" spans="1:4">
      <c r="A20464" s="70">
        <v>75359</v>
      </c>
      <c r="B20464" s="12">
        <v>462</v>
      </c>
      <c r="C20464" s="12">
        <v>0</v>
      </c>
      <c r="D20464" s="71">
        <f>IF(MOD(COUNT(B$8:B20464),ROUND($B$5,0))=0,D20463+1,D20463)</f>
        <v>3</v>
      </c>
    </row>
    <row r="20465" spans="1:4">
      <c r="A20465" s="70">
        <v>75777</v>
      </c>
      <c r="B20465" s="12">
        <v>462</v>
      </c>
      <c r="C20465" s="12">
        <v>0</v>
      </c>
      <c r="D20465" s="71">
        <f>IF(MOD(COUNT(B$8:B20465),ROUND($B$5,0))=0,D20464+1,D20464)</f>
        <v>3</v>
      </c>
    </row>
    <row r="20466" spans="1:4">
      <c r="A20466" s="70">
        <v>76811</v>
      </c>
      <c r="B20466" s="12">
        <v>462</v>
      </c>
      <c r="C20466" s="12">
        <v>0</v>
      </c>
      <c r="D20466" s="71">
        <f>IF(MOD(COUNT(B$8:B20466),ROUND($B$5,0))=0,D20465+1,D20465)</f>
        <v>3</v>
      </c>
    </row>
    <row r="20467" spans="1:4">
      <c r="A20467" s="70">
        <v>82070</v>
      </c>
      <c r="B20467" s="12">
        <v>462</v>
      </c>
      <c r="C20467" s="12">
        <v>0</v>
      </c>
      <c r="D20467" s="71">
        <f>IF(MOD(COUNT(B$8:B20467),ROUND($B$5,0))=0,D20466+1,D20466)</f>
        <v>3</v>
      </c>
    </row>
    <row r="20468" spans="1:4">
      <c r="A20468" s="70">
        <v>84328</v>
      </c>
      <c r="B20468" s="12">
        <v>462</v>
      </c>
      <c r="C20468" s="12">
        <v>0</v>
      </c>
      <c r="D20468" s="71">
        <f>IF(MOD(COUNT(B$8:B20468),ROUND($B$5,0))=0,D20467+1,D20467)</f>
        <v>3</v>
      </c>
    </row>
    <row r="20469" spans="1:4">
      <c r="A20469" s="70">
        <v>106493</v>
      </c>
      <c r="B20469" s="12">
        <v>462</v>
      </c>
      <c r="C20469" s="12">
        <v>0</v>
      </c>
      <c r="D20469" s="71">
        <f>IF(MOD(COUNT(B$8:B20469),ROUND($B$5,0))=0,D20468+1,D20468)</f>
        <v>3</v>
      </c>
    </row>
    <row r="20470" spans="1:4">
      <c r="A20470" s="70">
        <v>138399</v>
      </c>
      <c r="B20470" s="12">
        <v>462</v>
      </c>
      <c r="C20470" s="12">
        <v>0</v>
      </c>
      <c r="D20470" s="71">
        <f>IF(MOD(COUNT(B$8:B20470),ROUND($B$5,0))=0,D20469+1,D20469)</f>
        <v>3</v>
      </c>
    </row>
    <row r="20471" spans="1:4">
      <c r="A20471" s="70">
        <v>221775</v>
      </c>
      <c r="B20471" s="12">
        <v>462</v>
      </c>
      <c r="C20471" s="12">
        <v>0</v>
      </c>
      <c r="D20471" s="71">
        <f>IF(MOD(COUNT(B$8:B20471),ROUND($B$5,0))=0,D20470+1,D20470)</f>
        <v>3</v>
      </c>
    </row>
    <row r="20472" spans="1:4">
      <c r="A20472" s="70">
        <v>227069</v>
      </c>
      <c r="B20472" s="12">
        <v>462</v>
      </c>
      <c r="C20472" s="12">
        <v>0</v>
      </c>
      <c r="D20472" s="71">
        <f>IF(MOD(COUNT(B$8:B20472),ROUND($B$5,0))=0,D20471+1,D20471)</f>
        <v>3</v>
      </c>
    </row>
    <row r="20473" spans="1:4">
      <c r="A20473" s="70">
        <v>228401</v>
      </c>
      <c r="B20473" s="12">
        <v>462</v>
      </c>
      <c r="C20473" s="12">
        <v>1</v>
      </c>
      <c r="D20473" s="71">
        <f>IF(MOD(COUNT(B$8:B20473),ROUND($B$5,0))=0,D20472+1,D20472)</f>
        <v>3</v>
      </c>
    </row>
    <row r="20474" spans="1:4">
      <c r="A20474" s="70">
        <v>228916</v>
      </c>
      <c r="B20474" s="12">
        <v>462</v>
      </c>
      <c r="C20474" s="12">
        <v>0</v>
      </c>
      <c r="D20474" s="71">
        <f>IF(MOD(COUNT(B$8:B20474),ROUND($B$5,0))=0,D20473+1,D20473)</f>
        <v>3</v>
      </c>
    </row>
    <row r="20475" spans="1:4">
      <c r="A20475" s="70">
        <v>229601</v>
      </c>
      <c r="B20475" s="12">
        <v>462</v>
      </c>
      <c r="C20475" s="12">
        <v>0</v>
      </c>
      <c r="D20475" s="71">
        <f>IF(MOD(COUNT(B$8:B20475),ROUND($B$5,0))=0,D20474+1,D20474)</f>
        <v>3</v>
      </c>
    </row>
    <row r="20476" spans="1:4">
      <c r="A20476" s="70">
        <v>232863</v>
      </c>
      <c r="B20476" s="12">
        <v>462</v>
      </c>
      <c r="C20476" s="12">
        <v>0</v>
      </c>
      <c r="D20476" s="71">
        <f>IF(MOD(COUNT(B$8:B20476),ROUND($B$5,0))=0,D20475+1,D20475)</f>
        <v>3</v>
      </c>
    </row>
    <row r="20477" spans="1:4">
      <c r="A20477" s="70">
        <v>243368</v>
      </c>
      <c r="B20477" s="12">
        <v>462</v>
      </c>
      <c r="C20477" s="12">
        <v>0</v>
      </c>
      <c r="D20477" s="71">
        <f>IF(MOD(COUNT(B$8:B20477),ROUND($B$5,0))=0,D20476+1,D20476)</f>
        <v>3</v>
      </c>
    </row>
    <row r="20478" spans="1:4">
      <c r="A20478" s="70">
        <v>245752</v>
      </c>
      <c r="B20478" s="12">
        <v>462</v>
      </c>
      <c r="C20478" s="12">
        <v>0</v>
      </c>
      <c r="D20478" s="71">
        <f>IF(MOD(COUNT(B$8:B20478),ROUND($B$5,0))=0,D20477+1,D20477)</f>
        <v>3</v>
      </c>
    </row>
    <row r="20479" spans="1:4">
      <c r="A20479" s="70">
        <v>268229</v>
      </c>
      <c r="B20479" s="12">
        <v>462</v>
      </c>
      <c r="C20479" s="12">
        <v>0</v>
      </c>
      <c r="D20479" s="71">
        <f>IF(MOD(COUNT(B$8:B20479),ROUND($B$5,0))=0,D20478+1,D20478)</f>
        <v>3</v>
      </c>
    </row>
    <row r="20480" spans="1:4">
      <c r="A20480" s="70">
        <v>271976</v>
      </c>
      <c r="B20480" s="12">
        <v>462</v>
      </c>
      <c r="C20480" s="12">
        <v>0</v>
      </c>
      <c r="D20480" s="71">
        <f>IF(MOD(COUNT(B$8:B20480),ROUND($B$5,0))=0,D20479+1,D20479)</f>
        <v>3</v>
      </c>
    </row>
    <row r="20481" spans="1:4">
      <c r="A20481" s="70">
        <v>16396</v>
      </c>
      <c r="B20481" s="12">
        <v>462</v>
      </c>
      <c r="C20481" s="12">
        <v>0</v>
      </c>
      <c r="D20481" s="71">
        <f>IF(MOD(COUNT(B$8:B20481),ROUND($B$5,0))=0,D20480+1,D20480)</f>
        <v>3</v>
      </c>
    </row>
    <row r="20482" spans="1:4">
      <c r="A20482" s="70">
        <v>19128</v>
      </c>
      <c r="B20482" s="12">
        <v>462</v>
      </c>
      <c r="C20482" s="12">
        <v>1</v>
      </c>
      <c r="D20482" s="71">
        <f>IF(MOD(COUNT(B$8:B20482),ROUND($B$5,0))=0,D20481+1,D20481)</f>
        <v>3</v>
      </c>
    </row>
    <row r="20483" spans="1:4">
      <c r="A20483" s="70">
        <v>25699</v>
      </c>
      <c r="B20483" s="12">
        <v>462</v>
      </c>
      <c r="C20483" s="12">
        <v>0</v>
      </c>
      <c r="D20483" s="71">
        <f>IF(MOD(COUNT(B$8:B20483),ROUND($B$5,0))=0,D20482+1,D20482)</f>
        <v>3</v>
      </c>
    </row>
    <row r="20484" spans="1:4">
      <c r="A20484" s="70">
        <v>26706</v>
      </c>
      <c r="B20484" s="12">
        <v>462</v>
      </c>
      <c r="C20484" s="12">
        <v>0</v>
      </c>
      <c r="D20484" s="71">
        <f>IF(MOD(COUNT(B$8:B20484),ROUND($B$5,0))=0,D20483+1,D20483)</f>
        <v>3</v>
      </c>
    </row>
    <row r="20485" spans="1:4">
      <c r="A20485" s="70">
        <v>28843</v>
      </c>
      <c r="B20485" s="12">
        <v>462</v>
      </c>
      <c r="C20485" s="12">
        <v>0</v>
      </c>
      <c r="D20485" s="71">
        <f>IF(MOD(COUNT(B$8:B20485),ROUND($B$5,0))=0,D20484+1,D20484)</f>
        <v>3</v>
      </c>
    </row>
    <row r="20486" spans="1:4">
      <c r="A20486" s="70">
        <v>35865</v>
      </c>
      <c r="B20486" s="12">
        <v>462</v>
      </c>
      <c r="C20486" s="12">
        <v>0</v>
      </c>
      <c r="D20486" s="71">
        <f>IF(MOD(COUNT(B$8:B20486),ROUND($B$5,0))=0,D20485+1,D20485)</f>
        <v>3</v>
      </c>
    </row>
    <row r="20487" spans="1:4">
      <c r="A20487" s="70">
        <v>38094</v>
      </c>
      <c r="B20487" s="12">
        <v>462</v>
      </c>
      <c r="C20487" s="12">
        <v>0</v>
      </c>
      <c r="D20487" s="71">
        <f>IF(MOD(COUNT(B$8:B20487),ROUND($B$5,0))=0,D20486+1,D20486)</f>
        <v>3</v>
      </c>
    </row>
    <row r="20488" spans="1:4">
      <c r="A20488" s="70">
        <v>40260</v>
      </c>
      <c r="B20488" s="12">
        <v>462</v>
      </c>
      <c r="C20488" s="12">
        <v>0</v>
      </c>
      <c r="D20488" s="71">
        <f>IF(MOD(COUNT(B$8:B20488),ROUND($B$5,0))=0,D20487+1,D20487)</f>
        <v>3</v>
      </c>
    </row>
    <row r="20489" spans="1:4">
      <c r="A20489" s="70">
        <v>39473</v>
      </c>
      <c r="B20489" s="12">
        <v>462</v>
      </c>
      <c r="C20489" s="12">
        <v>0</v>
      </c>
      <c r="D20489" s="71">
        <f>IF(MOD(COUNT(B$8:B20489),ROUND($B$5,0))=0,D20488+1,D20488)</f>
        <v>3</v>
      </c>
    </row>
    <row r="20490" spans="1:4">
      <c r="A20490" s="70">
        <v>40417</v>
      </c>
      <c r="B20490" s="12">
        <v>462</v>
      </c>
      <c r="C20490" s="12">
        <v>0</v>
      </c>
      <c r="D20490" s="71">
        <f>IF(MOD(COUNT(B$8:B20490),ROUND($B$5,0))=0,D20489+1,D20489)</f>
        <v>3</v>
      </c>
    </row>
    <row r="20491" spans="1:4">
      <c r="A20491" s="70">
        <v>43431</v>
      </c>
      <c r="B20491" s="12">
        <v>462</v>
      </c>
      <c r="C20491" s="12">
        <v>0</v>
      </c>
      <c r="D20491" s="71">
        <f>IF(MOD(COUNT(B$8:B20491),ROUND($B$5,0))=0,D20490+1,D20490)</f>
        <v>3</v>
      </c>
    </row>
    <row r="20492" spans="1:4">
      <c r="A20492" s="70">
        <v>50728</v>
      </c>
      <c r="B20492" s="12">
        <v>462</v>
      </c>
      <c r="C20492" s="12">
        <v>0</v>
      </c>
      <c r="D20492" s="71">
        <f>IF(MOD(COUNT(B$8:B20492),ROUND($B$5,0))=0,D20491+1,D20491)</f>
        <v>3</v>
      </c>
    </row>
    <row r="20493" spans="1:4">
      <c r="A20493" s="70">
        <v>54085</v>
      </c>
      <c r="B20493" s="12">
        <v>462</v>
      </c>
      <c r="C20493" s="12">
        <v>0</v>
      </c>
      <c r="D20493" s="71">
        <f>IF(MOD(COUNT(B$8:B20493),ROUND($B$5,0))=0,D20492+1,D20492)</f>
        <v>3</v>
      </c>
    </row>
    <row r="20494" spans="1:4">
      <c r="A20494" s="70">
        <v>54192</v>
      </c>
      <c r="B20494" s="12">
        <v>462</v>
      </c>
      <c r="C20494" s="12">
        <v>0</v>
      </c>
      <c r="D20494" s="71">
        <f>IF(MOD(COUNT(B$8:B20494),ROUND($B$5,0))=0,D20493+1,D20493)</f>
        <v>3</v>
      </c>
    </row>
    <row r="20495" spans="1:4">
      <c r="A20495" s="70">
        <v>65510</v>
      </c>
      <c r="B20495" s="12">
        <v>462</v>
      </c>
      <c r="C20495" s="12">
        <v>0</v>
      </c>
      <c r="D20495" s="71">
        <f>IF(MOD(COUNT(B$8:B20495),ROUND($B$5,0))=0,D20494+1,D20494)</f>
        <v>3</v>
      </c>
    </row>
    <row r="20496" spans="1:4">
      <c r="A20496" s="70">
        <v>65137</v>
      </c>
      <c r="B20496" s="12">
        <v>462</v>
      </c>
      <c r="C20496" s="12">
        <v>0</v>
      </c>
      <c r="D20496" s="71">
        <f>IF(MOD(COUNT(B$8:B20496),ROUND($B$5,0))=0,D20495+1,D20495)</f>
        <v>3</v>
      </c>
    </row>
    <row r="20497" spans="1:4">
      <c r="A20497" s="70">
        <v>71572</v>
      </c>
      <c r="B20497" s="12">
        <v>462</v>
      </c>
      <c r="C20497" s="12">
        <v>0</v>
      </c>
      <c r="D20497" s="71">
        <f>IF(MOD(COUNT(B$8:B20497),ROUND($B$5,0))=0,D20496+1,D20496)</f>
        <v>3</v>
      </c>
    </row>
    <row r="20498" spans="1:4">
      <c r="A20498" s="70">
        <v>77600</v>
      </c>
      <c r="B20498" s="12">
        <v>462</v>
      </c>
      <c r="C20498" s="12">
        <v>0</v>
      </c>
      <c r="D20498" s="71">
        <f>IF(MOD(COUNT(B$8:B20498),ROUND($B$5,0))=0,D20497+1,D20497)</f>
        <v>3</v>
      </c>
    </row>
    <row r="20499" spans="1:4">
      <c r="A20499" s="70">
        <v>77641</v>
      </c>
      <c r="B20499" s="12">
        <v>462</v>
      </c>
      <c r="C20499" s="12">
        <v>0</v>
      </c>
      <c r="D20499" s="71">
        <f>IF(MOD(COUNT(B$8:B20499),ROUND($B$5,0))=0,D20498+1,D20498)</f>
        <v>3</v>
      </c>
    </row>
    <row r="20500" spans="1:4">
      <c r="A20500" s="70">
        <v>77707</v>
      </c>
      <c r="B20500" s="12">
        <v>462</v>
      </c>
      <c r="C20500" s="12">
        <v>0</v>
      </c>
      <c r="D20500" s="71">
        <f>IF(MOD(COUNT(B$8:B20500),ROUND($B$5,0))=0,D20499+1,D20499)</f>
        <v>3</v>
      </c>
    </row>
    <row r="20501" spans="1:4">
      <c r="A20501" s="70">
        <v>81769</v>
      </c>
      <c r="B20501" s="12">
        <v>462</v>
      </c>
      <c r="C20501" s="12">
        <v>0</v>
      </c>
      <c r="D20501" s="71">
        <f>IF(MOD(COUNT(B$8:B20501),ROUND($B$5,0))=0,D20500+1,D20500)</f>
        <v>3</v>
      </c>
    </row>
    <row r="20502" spans="1:4">
      <c r="A20502" s="70">
        <v>82328</v>
      </c>
      <c r="B20502" s="12">
        <v>462</v>
      </c>
      <c r="C20502" s="12">
        <v>0</v>
      </c>
      <c r="D20502" s="71">
        <f>IF(MOD(COUNT(B$8:B20502),ROUND($B$5,0))=0,D20501+1,D20501)</f>
        <v>3</v>
      </c>
    </row>
    <row r="20503" spans="1:4">
      <c r="A20503" s="70">
        <v>82741</v>
      </c>
      <c r="B20503" s="12">
        <v>462</v>
      </c>
      <c r="C20503" s="12">
        <v>0</v>
      </c>
      <c r="D20503" s="71">
        <f>IF(MOD(COUNT(B$8:B20503),ROUND($B$5,0))=0,D20502+1,D20502)</f>
        <v>3</v>
      </c>
    </row>
    <row r="20504" spans="1:4">
      <c r="A20504" s="70">
        <v>83346</v>
      </c>
      <c r="B20504" s="12">
        <v>462</v>
      </c>
      <c r="C20504" s="12">
        <v>0</v>
      </c>
      <c r="D20504" s="71">
        <f>IF(MOD(COUNT(B$8:B20504),ROUND($B$5,0))=0,D20503+1,D20503)</f>
        <v>3</v>
      </c>
    </row>
    <row r="20505" spans="1:4">
      <c r="A20505" s="70">
        <v>86663</v>
      </c>
      <c r="B20505" s="12">
        <v>462</v>
      </c>
      <c r="C20505" s="12">
        <v>0</v>
      </c>
      <c r="D20505" s="71">
        <f>IF(MOD(COUNT(B$8:B20505),ROUND($B$5,0))=0,D20504+1,D20504)</f>
        <v>3</v>
      </c>
    </row>
    <row r="20506" spans="1:4">
      <c r="A20506" s="70">
        <v>92478</v>
      </c>
      <c r="B20506" s="12">
        <v>462</v>
      </c>
      <c r="C20506" s="12">
        <v>0</v>
      </c>
      <c r="D20506" s="71">
        <f>IF(MOD(COUNT(B$8:B20506),ROUND($B$5,0))=0,D20505+1,D20505)</f>
        <v>3</v>
      </c>
    </row>
    <row r="20507" spans="1:4">
      <c r="A20507" s="70">
        <v>96862</v>
      </c>
      <c r="B20507" s="12">
        <v>462</v>
      </c>
      <c r="C20507" s="12">
        <v>0</v>
      </c>
      <c r="D20507" s="71">
        <f>IF(MOD(COUNT(B$8:B20507),ROUND($B$5,0))=0,D20506+1,D20506)</f>
        <v>3</v>
      </c>
    </row>
    <row r="20508" spans="1:4">
      <c r="A20508" s="70">
        <v>99355</v>
      </c>
      <c r="B20508" s="12">
        <v>462</v>
      </c>
      <c r="C20508" s="12">
        <v>0</v>
      </c>
      <c r="D20508" s="71">
        <f>IF(MOD(COUNT(B$8:B20508),ROUND($B$5,0))=0,D20507+1,D20507)</f>
        <v>3</v>
      </c>
    </row>
    <row r="20509" spans="1:4">
      <c r="A20509" s="70">
        <v>103583</v>
      </c>
      <c r="B20509" s="12">
        <v>462</v>
      </c>
      <c r="C20509" s="12">
        <v>0</v>
      </c>
      <c r="D20509" s="71">
        <f>IF(MOD(COUNT(B$8:B20509),ROUND($B$5,0))=0,D20508+1,D20508)</f>
        <v>3</v>
      </c>
    </row>
    <row r="20510" spans="1:4">
      <c r="A20510" s="70">
        <v>128745</v>
      </c>
      <c r="B20510" s="12">
        <v>462</v>
      </c>
      <c r="C20510" s="12">
        <v>0</v>
      </c>
      <c r="D20510" s="71">
        <f>IF(MOD(COUNT(B$8:B20510),ROUND($B$5,0))=0,D20509+1,D20509)</f>
        <v>3</v>
      </c>
    </row>
    <row r="20511" spans="1:4">
      <c r="A20511" s="70">
        <v>136005</v>
      </c>
      <c r="B20511" s="12">
        <v>462</v>
      </c>
      <c r="C20511" s="12">
        <v>0</v>
      </c>
      <c r="D20511" s="71">
        <f>IF(MOD(COUNT(B$8:B20511),ROUND($B$5,0))=0,D20510+1,D20510)</f>
        <v>3</v>
      </c>
    </row>
    <row r="20512" spans="1:4">
      <c r="A20512" s="70">
        <v>137354</v>
      </c>
      <c r="B20512" s="12">
        <v>462</v>
      </c>
      <c r="C20512" s="12">
        <v>0</v>
      </c>
      <c r="D20512" s="71">
        <f>IF(MOD(COUNT(B$8:B20512),ROUND($B$5,0))=0,D20511+1,D20511)</f>
        <v>3</v>
      </c>
    </row>
    <row r="20513" spans="1:4">
      <c r="A20513" s="70">
        <v>137353</v>
      </c>
      <c r="B20513" s="12">
        <v>462</v>
      </c>
      <c r="C20513" s="12">
        <v>0</v>
      </c>
      <c r="D20513" s="71">
        <f>IF(MOD(COUNT(B$8:B20513),ROUND($B$5,0))=0,D20512+1,D20512)</f>
        <v>3</v>
      </c>
    </row>
    <row r="20514" spans="1:4">
      <c r="A20514" s="70">
        <v>220576</v>
      </c>
      <c r="B20514" s="12">
        <v>462</v>
      </c>
      <c r="C20514" s="12">
        <v>0</v>
      </c>
      <c r="D20514" s="71">
        <f>IF(MOD(COUNT(B$8:B20514),ROUND($B$5,0))=0,D20513+1,D20513)</f>
        <v>3</v>
      </c>
    </row>
    <row r="20515" spans="1:4">
      <c r="A20515" s="70">
        <v>226488</v>
      </c>
      <c r="B20515" s="12">
        <v>462</v>
      </c>
      <c r="C20515" s="12">
        <v>0</v>
      </c>
      <c r="D20515" s="71">
        <f>IF(MOD(COUNT(B$8:B20515),ROUND($B$5,0))=0,D20514+1,D20514)</f>
        <v>3</v>
      </c>
    </row>
    <row r="20516" spans="1:4">
      <c r="A20516" s="70">
        <v>226670</v>
      </c>
      <c r="B20516" s="12">
        <v>462</v>
      </c>
      <c r="C20516" s="12">
        <v>0</v>
      </c>
      <c r="D20516" s="71">
        <f>IF(MOD(COUNT(B$8:B20516),ROUND($B$5,0))=0,D20515+1,D20515)</f>
        <v>3</v>
      </c>
    </row>
    <row r="20517" spans="1:4">
      <c r="A20517" s="70">
        <v>228370</v>
      </c>
      <c r="B20517" s="12">
        <v>462</v>
      </c>
      <c r="C20517" s="12">
        <v>0</v>
      </c>
      <c r="D20517" s="71">
        <f>IF(MOD(COUNT(B$8:B20517),ROUND($B$5,0))=0,D20516+1,D20516)</f>
        <v>3</v>
      </c>
    </row>
    <row r="20518" spans="1:4">
      <c r="A20518" s="70">
        <v>228401</v>
      </c>
      <c r="B20518" s="12">
        <v>463</v>
      </c>
      <c r="C20518" s="12">
        <v>1</v>
      </c>
      <c r="D20518" s="71">
        <f>IF(MOD(COUNT(B$8:B20518),ROUND($B$5,0))=0,D20517+1,D20517)</f>
        <v>3</v>
      </c>
    </row>
    <row r="20519" spans="1:4">
      <c r="A20519" s="70">
        <v>232812</v>
      </c>
      <c r="B20519" s="12">
        <v>463</v>
      </c>
      <c r="C20519" s="12">
        <v>0</v>
      </c>
      <c r="D20519" s="71">
        <f>IF(MOD(COUNT(B$8:B20519),ROUND($B$5,0))=0,D20518+1,D20518)</f>
        <v>3</v>
      </c>
    </row>
    <row r="20520" spans="1:4">
      <c r="A20520" s="70">
        <v>237090</v>
      </c>
      <c r="B20520" s="12">
        <v>463</v>
      </c>
      <c r="C20520" s="12">
        <v>1</v>
      </c>
      <c r="D20520" s="71">
        <f>IF(MOD(COUNT(B$8:B20520),ROUND($B$5,0))=0,D20519+1,D20519)</f>
        <v>3</v>
      </c>
    </row>
    <row r="20521" spans="1:4">
      <c r="A20521" s="70">
        <v>239422</v>
      </c>
      <c r="B20521" s="12">
        <v>463</v>
      </c>
      <c r="C20521" s="12">
        <v>0</v>
      </c>
      <c r="D20521" s="71">
        <f>IF(MOD(COUNT(B$8:B20521),ROUND($B$5,0))=0,D20520+1,D20520)</f>
        <v>3</v>
      </c>
    </row>
    <row r="20522" spans="1:4">
      <c r="A20522" s="70">
        <v>241896</v>
      </c>
      <c r="B20522" s="12">
        <v>463</v>
      </c>
      <c r="C20522" s="12">
        <v>0</v>
      </c>
      <c r="D20522" s="71">
        <f>IF(MOD(COUNT(B$8:B20522),ROUND($B$5,0))=0,D20521+1,D20521)</f>
        <v>3</v>
      </c>
    </row>
    <row r="20523" spans="1:4">
      <c r="A20523" s="70">
        <v>245642</v>
      </c>
      <c r="B20523" s="12">
        <v>463</v>
      </c>
      <c r="C20523" s="12">
        <v>0</v>
      </c>
      <c r="D20523" s="71">
        <f>IF(MOD(COUNT(B$8:B20523),ROUND($B$5,0))=0,D20522+1,D20522)</f>
        <v>3</v>
      </c>
    </row>
    <row r="20524" spans="1:4">
      <c r="A20524" s="70">
        <v>247642</v>
      </c>
      <c r="B20524" s="12">
        <v>463</v>
      </c>
      <c r="C20524" s="12">
        <v>0</v>
      </c>
      <c r="D20524" s="71">
        <f>IF(MOD(COUNT(B$8:B20524),ROUND($B$5,0))=0,D20523+1,D20523)</f>
        <v>3</v>
      </c>
    </row>
    <row r="20525" spans="1:4">
      <c r="A20525" s="70">
        <v>250605</v>
      </c>
      <c r="B20525" s="12">
        <v>463</v>
      </c>
      <c r="C20525" s="12">
        <v>0</v>
      </c>
      <c r="D20525" s="71">
        <f>IF(MOD(COUNT(B$8:B20525),ROUND($B$5,0))=0,D20524+1,D20524)</f>
        <v>3</v>
      </c>
    </row>
    <row r="20526" spans="1:4">
      <c r="A20526" s="70">
        <v>266432</v>
      </c>
      <c r="B20526" s="12">
        <v>463</v>
      </c>
      <c r="C20526" s="12">
        <v>0</v>
      </c>
      <c r="D20526" s="71">
        <f>IF(MOD(COUNT(B$8:B20526),ROUND($B$5,0))=0,D20525+1,D20525)</f>
        <v>3</v>
      </c>
    </row>
    <row r="20527" spans="1:4">
      <c r="A20527" s="70">
        <v>267536</v>
      </c>
      <c r="B20527" s="12">
        <v>463</v>
      </c>
      <c r="C20527" s="12">
        <v>0</v>
      </c>
      <c r="D20527" s="71">
        <f>IF(MOD(COUNT(B$8:B20527),ROUND($B$5,0))=0,D20526+1,D20526)</f>
        <v>3</v>
      </c>
    </row>
    <row r="20528" spans="1:4">
      <c r="A20528" s="70">
        <v>268229</v>
      </c>
      <c r="B20528" s="12">
        <v>463</v>
      </c>
      <c r="C20528" s="12">
        <v>0</v>
      </c>
      <c r="D20528" s="71">
        <f>IF(MOD(COUNT(B$8:B20528),ROUND($B$5,0))=0,D20527+1,D20527)</f>
        <v>3</v>
      </c>
    </row>
    <row r="20529" spans="1:4">
      <c r="A20529" s="70">
        <v>271923</v>
      </c>
      <c r="B20529" s="12">
        <v>463</v>
      </c>
      <c r="C20529" s="12">
        <v>0</v>
      </c>
      <c r="D20529" s="71">
        <f>IF(MOD(COUNT(B$8:B20529),ROUND($B$5,0))=0,D20528+1,D20528)</f>
        <v>3</v>
      </c>
    </row>
    <row r="20530" spans="1:4">
      <c r="A20530" s="70">
        <v>16433</v>
      </c>
      <c r="B20530" s="12">
        <v>463</v>
      </c>
      <c r="C20530" s="12">
        <v>0</v>
      </c>
      <c r="D20530" s="71">
        <f>IF(MOD(COUNT(B$8:B20530),ROUND($B$5,0))=0,D20529+1,D20529)</f>
        <v>3</v>
      </c>
    </row>
    <row r="20531" spans="1:4">
      <c r="A20531" s="70">
        <v>16612</v>
      </c>
      <c r="B20531" s="12">
        <v>463</v>
      </c>
      <c r="C20531" s="12">
        <v>0</v>
      </c>
      <c r="D20531" s="71">
        <f>IF(MOD(COUNT(B$8:B20531),ROUND($B$5,0))=0,D20530+1,D20530)</f>
        <v>3</v>
      </c>
    </row>
    <row r="20532" spans="1:4">
      <c r="A20532" s="70">
        <v>15628</v>
      </c>
      <c r="B20532" s="12">
        <v>463</v>
      </c>
      <c r="C20532" s="12">
        <v>0</v>
      </c>
      <c r="D20532" s="71">
        <f>IF(MOD(COUNT(B$8:B20532),ROUND($B$5,0))=0,D20531+1,D20531)</f>
        <v>3</v>
      </c>
    </row>
    <row r="20533" spans="1:4">
      <c r="A20533" s="70">
        <v>19839</v>
      </c>
      <c r="B20533" s="12">
        <v>463</v>
      </c>
      <c r="C20533" s="12">
        <v>0</v>
      </c>
      <c r="D20533" s="71">
        <f>IF(MOD(COUNT(B$8:B20533),ROUND($B$5,0))=0,D20532+1,D20532)</f>
        <v>3</v>
      </c>
    </row>
    <row r="20534" spans="1:4">
      <c r="A20534" s="70">
        <v>20811</v>
      </c>
      <c r="B20534" s="12">
        <v>463</v>
      </c>
      <c r="C20534" s="12">
        <v>0</v>
      </c>
      <c r="D20534" s="71">
        <f>IF(MOD(COUNT(B$8:B20534),ROUND($B$5,0))=0,D20533+1,D20533)</f>
        <v>3</v>
      </c>
    </row>
    <row r="20535" spans="1:4">
      <c r="A20535" s="70">
        <v>83367</v>
      </c>
      <c r="B20535" s="12">
        <v>463</v>
      </c>
      <c r="C20535" s="12">
        <v>0</v>
      </c>
      <c r="D20535" s="71">
        <f>IF(MOD(COUNT(B$8:B20535),ROUND($B$5,0))=0,D20534+1,D20534)</f>
        <v>3</v>
      </c>
    </row>
    <row r="20536" spans="1:4">
      <c r="A20536" s="70">
        <v>23115</v>
      </c>
      <c r="B20536" s="12">
        <v>463</v>
      </c>
      <c r="C20536" s="12">
        <v>0</v>
      </c>
      <c r="D20536" s="71">
        <f>IF(MOD(COUNT(B$8:B20536),ROUND($B$5,0))=0,D20535+1,D20535)</f>
        <v>3</v>
      </c>
    </row>
    <row r="20537" spans="1:4">
      <c r="A20537" s="70">
        <v>29341</v>
      </c>
      <c r="B20537" s="12">
        <v>463</v>
      </c>
      <c r="C20537" s="12">
        <v>0</v>
      </c>
      <c r="D20537" s="71">
        <f>IF(MOD(COUNT(B$8:B20537),ROUND($B$5,0))=0,D20536+1,D20536)</f>
        <v>3</v>
      </c>
    </row>
    <row r="20538" spans="1:4">
      <c r="A20538" s="70">
        <v>32668</v>
      </c>
      <c r="B20538" s="12">
        <v>463</v>
      </c>
      <c r="C20538" s="12">
        <v>0</v>
      </c>
      <c r="D20538" s="71">
        <f>IF(MOD(COUNT(B$8:B20538),ROUND($B$5,0))=0,D20537+1,D20537)</f>
        <v>3</v>
      </c>
    </row>
    <row r="20539" spans="1:4">
      <c r="A20539" s="70">
        <v>34581</v>
      </c>
      <c r="B20539" s="12">
        <v>463</v>
      </c>
      <c r="C20539" s="12">
        <v>0</v>
      </c>
      <c r="D20539" s="71">
        <f>IF(MOD(COUNT(B$8:B20539),ROUND($B$5,0))=0,D20538+1,D20538)</f>
        <v>3</v>
      </c>
    </row>
    <row r="20540" spans="1:4">
      <c r="A20540" s="70">
        <v>34220</v>
      </c>
      <c r="B20540" s="12">
        <v>463</v>
      </c>
      <c r="C20540" s="12">
        <v>0</v>
      </c>
      <c r="D20540" s="71">
        <f>IF(MOD(COUNT(B$8:B20540),ROUND($B$5,0))=0,D20539+1,D20539)</f>
        <v>3</v>
      </c>
    </row>
    <row r="20541" spans="1:4">
      <c r="A20541" s="70">
        <v>38076</v>
      </c>
      <c r="B20541" s="12">
        <v>463</v>
      </c>
      <c r="C20541" s="12">
        <v>0</v>
      </c>
      <c r="D20541" s="71">
        <f>IF(MOD(COUNT(B$8:B20541),ROUND($B$5,0))=0,D20540+1,D20540)</f>
        <v>3</v>
      </c>
    </row>
    <row r="20542" spans="1:4">
      <c r="A20542" s="70">
        <v>39875</v>
      </c>
      <c r="B20542" s="12">
        <v>463</v>
      </c>
      <c r="C20542" s="12">
        <v>0</v>
      </c>
      <c r="D20542" s="71">
        <f>IF(MOD(COUNT(B$8:B20542),ROUND($B$5,0))=0,D20541+1,D20541)</f>
        <v>3</v>
      </c>
    </row>
    <row r="20543" spans="1:4">
      <c r="A20543" s="70">
        <v>49724</v>
      </c>
      <c r="B20543" s="12">
        <v>463</v>
      </c>
      <c r="C20543" s="12">
        <v>1</v>
      </c>
      <c r="D20543" s="71">
        <f>IF(MOD(COUNT(B$8:B20543),ROUND($B$5,0))=0,D20542+1,D20542)</f>
        <v>3</v>
      </c>
    </row>
    <row r="20544" spans="1:4">
      <c r="A20544" s="70">
        <v>53081</v>
      </c>
      <c r="B20544" s="12">
        <v>463</v>
      </c>
      <c r="C20544" s="12">
        <v>0</v>
      </c>
      <c r="D20544" s="71">
        <f>IF(MOD(COUNT(B$8:B20544),ROUND($B$5,0))=0,D20543+1,D20543)</f>
        <v>3</v>
      </c>
    </row>
    <row r="20545" spans="1:4">
      <c r="A20545" s="70">
        <v>56959</v>
      </c>
      <c r="B20545" s="12">
        <v>463</v>
      </c>
      <c r="C20545" s="12">
        <v>0</v>
      </c>
      <c r="D20545" s="71">
        <f>IF(MOD(COUNT(B$8:B20545),ROUND($B$5,0))=0,D20544+1,D20544)</f>
        <v>3</v>
      </c>
    </row>
    <row r="20546" spans="1:4">
      <c r="A20546" s="70">
        <v>59150</v>
      </c>
      <c r="B20546" s="12">
        <v>463</v>
      </c>
      <c r="C20546" s="12">
        <v>0</v>
      </c>
      <c r="D20546" s="71">
        <f>IF(MOD(COUNT(B$8:B20546),ROUND($B$5,0))=0,D20545+1,D20545)</f>
        <v>3</v>
      </c>
    </row>
    <row r="20547" spans="1:4">
      <c r="A20547" s="70">
        <v>61594</v>
      </c>
      <c r="B20547" s="12">
        <v>463</v>
      </c>
      <c r="C20547" s="12">
        <v>0</v>
      </c>
      <c r="D20547" s="71">
        <f>IF(MOD(COUNT(B$8:B20547),ROUND($B$5,0))=0,D20546+1,D20546)</f>
        <v>3</v>
      </c>
    </row>
    <row r="20548" spans="1:4">
      <c r="A20548" s="70">
        <v>61826</v>
      </c>
      <c r="B20548" s="12">
        <v>463</v>
      </c>
      <c r="C20548" s="12">
        <v>0</v>
      </c>
      <c r="D20548" s="71">
        <f>IF(MOD(COUNT(B$8:B20548),ROUND($B$5,0))=0,D20547+1,D20547)</f>
        <v>3</v>
      </c>
    </row>
    <row r="20549" spans="1:4">
      <c r="A20549" s="70">
        <v>61475</v>
      </c>
      <c r="B20549" s="12">
        <v>463</v>
      </c>
      <c r="C20549" s="12">
        <v>0</v>
      </c>
      <c r="D20549" s="71">
        <f>IF(MOD(COUNT(B$8:B20549),ROUND($B$5,0))=0,D20548+1,D20548)</f>
        <v>3</v>
      </c>
    </row>
    <row r="20550" spans="1:4">
      <c r="A20550" s="70">
        <v>61710</v>
      </c>
      <c r="B20550" s="12">
        <v>463</v>
      </c>
      <c r="C20550" s="12">
        <v>0</v>
      </c>
      <c r="D20550" s="71">
        <f>IF(MOD(COUNT(B$8:B20550),ROUND($B$5,0))=0,D20549+1,D20549)</f>
        <v>3</v>
      </c>
    </row>
    <row r="20551" spans="1:4">
      <c r="A20551" s="70">
        <v>62339</v>
      </c>
      <c r="B20551" s="12">
        <v>463</v>
      </c>
      <c r="C20551" s="12">
        <v>0</v>
      </c>
      <c r="D20551" s="71">
        <f>IF(MOD(COUNT(B$8:B20551),ROUND($B$5,0))=0,D20550+1,D20550)</f>
        <v>3</v>
      </c>
    </row>
    <row r="20552" spans="1:4">
      <c r="A20552" s="70">
        <v>70223</v>
      </c>
      <c r="B20552" s="12">
        <v>463</v>
      </c>
      <c r="C20552" s="12">
        <v>0</v>
      </c>
      <c r="D20552" s="71">
        <f>IF(MOD(COUNT(B$8:B20552),ROUND($B$5,0))=0,D20551+1,D20551)</f>
        <v>3</v>
      </c>
    </row>
    <row r="20553" spans="1:4">
      <c r="A20553" s="70">
        <v>71733</v>
      </c>
      <c r="B20553" s="12">
        <v>463</v>
      </c>
      <c r="C20553" s="12">
        <v>0</v>
      </c>
      <c r="D20553" s="71">
        <f>IF(MOD(COUNT(B$8:B20553),ROUND($B$5,0))=0,D20552+1,D20552)</f>
        <v>3</v>
      </c>
    </row>
    <row r="20554" spans="1:4">
      <c r="A20554" s="70">
        <v>73628</v>
      </c>
      <c r="B20554" s="12">
        <v>463</v>
      </c>
      <c r="C20554" s="12">
        <v>0</v>
      </c>
      <c r="D20554" s="71">
        <f>IF(MOD(COUNT(B$8:B20554),ROUND($B$5,0))=0,D20553+1,D20553)</f>
        <v>3</v>
      </c>
    </row>
    <row r="20555" spans="1:4">
      <c r="A20555" s="70">
        <v>75777</v>
      </c>
      <c r="B20555" s="12">
        <v>463</v>
      </c>
      <c r="C20555" s="12">
        <v>0</v>
      </c>
      <c r="D20555" s="71">
        <f>IF(MOD(COUNT(B$8:B20555),ROUND($B$5,0))=0,D20554+1,D20554)</f>
        <v>3</v>
      </c>
    </row>
    <row r="20556" spans="1:4">
      <c r="A20556" s="70">
        <v>78728</v>
      </c>
      <c r="B20556" s="12">
        <v>463</v>
      </c>
      <c r="C20556" s="12">
        <v>0</v>
      </c>
      <c r="D20556" s="71">
        <f>IF(MOD(COUNT(B$8:B20556),ROUND($B$5,0))=0,D20555+1,D20555)</f>
        <v>3</v>
      </c>
    </row>
    <row r="20557" spans="1:4">
      <c r="A20557" s="70">
        <v>84266</v>
      </c>
      <c r="B20557" s="12">
        <v>463</v>
      </c>
      <c r="C20557" s="12">
        <v>0</v>
      </c>
      <c r="D20557" s="71">
        <f>IF(MOD(COUNT(B$8:B20557),ROUND($B$5,0))=0,D20556+1,D20556)</f>
        <v>3</v>
      </c>
    </row>
    <row r="20558" spans="1:4">
      <c r="A20558" s="70">
        <v>84465</v>
      </c>
      <c r="B20558" s="12">
        <v>463</v>
      </c>
      <c r="C20558" s="12">
        <v>0</v>
      </c>
      <c r="D20558" s="71">
        <f>IF(MOD(COUNT(B$8:B20558),ROUND($B$5,0))=0,D20557+1,D20557)</f>
        <v>3</v>
      </c>
    </row>
    <row r="20559" spans="1:4">
      <c r="A20559" s="70">
        <v>85116</v>
      </c>
      <c r="B20559" s="12">
        <v>463</v>
      </c>
      <c r="C20559" s="12">
        <v>1</v>
      </c>
      <c r="D20559" s="71">
        <f>IF(MOD(COUNT(B$8:B20559),ROUND($B$5,0))=0,D20558+1,D20558)</f>
        <v>3</v>
      </c>
    </row>
    <row r="20560" spans="1:4">
      <c r="A20560" s="70">
        <v>85738</v>
      </c>
      <c r="B20560" s="12">
        <v>463</v>
      </c>
      <c r="C20560" s="12">
        <v>0</v>
      </c>
      <c r="D20560" s="71">
        <f>IF(MOD(COUNT(B$8:B20560),ROUND($B$5,0))=0,D20559+1,D20559)</f>
        <v>3</v>
      </c>
    </row>
    <row r="20561" spans="1:4">
      <c r="A20561" s="70">
        <v>85403</v>
      </c>
      <c r="B20561" s="12">
        <v>463</v>
      </c>
      <c r="C20561" s="12">
        <v>0</v>
      </c>
      <c r="D20561" s="71">
        <f>IF(MOD(COUNT(B$8:B20561),ROUND($B$5,0))=0,D20560+1,D20560)</f>
        <v>3</v>
      </c>
    </row>
    <row r="20562" spans="1:4">
      <c r="A20562" s="70">
        <v>92367</v>
      </c>
      <c r="B20562" s="12">
        <v>463</v>
      </c>
      <c r="C20562" s="12">
        <v>0</v>
      </c>
      <c r="D20562" s="71">
        <f>IF(MOD(COUNT(B$8:B20562),ROUND($B$5,0))=0,D20561+1,D20561)</f>
        <v>3</v>
      </c>
    </row>
    <row r="20563" spans="1:4">
      <c r="A20563" s="70">
        <v>95559</v>
      </c>
      <c r="B20563" s="12">
        <v>463</v>
      </c>
      <c r="C20563" s="12">
        <v>0</v>
      </c>
      <c r="D20563" s="71">
        <f>IF(MOD(COUNT(B$8:B20563),ROUND($B$5,0))=0,D20562+1,D20562)</f>
        <v>3</v>
      </c>
    </row>
    <row r="20564" spans="1:4">
      <c r="A20564" s="70">
        <v>98047</v>
      </c>
      <c r="B20564" s="12">
        <v>463</v>
      </c>
      <c r="C20564" s="12">
        <v>0</v>
      </c>
      <c r="D20564" s="71">
        <f>IF(MOD(COUNT(B$8:B20564),ROUND($B$5,0))=0,D20563+1,D20563)</f>
        <v>3</v>
      </c>
    </row>
    <row r="20565" spans="1:4">
      <c r="A20565" s="70">
        <v>105963</v>
      </c>
      <c r="B20565" s="12">
        <v>463</v>
      </c>
      <c r="C20565" s="12">
        <v>0</v>
      </c>
      <c r="D20565" s="71">
        <f>IF(MOD(COUNT(B$8:B20565),ROUND($B$5,0))=0,D20564+1,D20564)</f>
        <v>3</v>
      </c>
    </row>
    <row r="20566" spans="1:4">
      <c r="A20566" s="70">
        <v>111724</v>
      </c>
      <c r="B20566" s="12">
        <v>463</v>
      </c>
      <c r="C20566" s="12">
        <v>0</v>
      </c>
      <c r="D20566" s="71">
        <f>IF(MOD(COUNT(B$8:B20566),ROUND($B$5,0))=0,D20565+1,D20565)</f>
        <v>3</v>
      </c>
    </row>
    <row r="20567" spans="1:4">
      <c r="A20567" s="70">
        <v>128776</v>
      </c>
      <c r="B20567" s="12">
        <v>463</v>
      </c>
      <c r="C20567" s="12">
        <v>0</v>
      </c>
      <c r="D20567" s="71">
        <f>IF(MOD(COUNT(B$8:B20567),ROUND($B$5,0))=0,D20566+1,D20566)</f>
        <v>3</v>
      </c>
    </row>
    <row r="20568" spans="1:4">
      <c r="A20568" s="70">
        <v>136005</v>
      </c>
      <c r="B20568" s="12">
        <v>463</v>
      </c>
      <c r="C20568" s="12">
        <v>0</v>
      </c>
      <c r="D20568" s="71">
        <f>IF(MOD(COUNT(B$8:B20568),ROUND($B$5,0))=0,D20567+1,D20567)</f>
        <v>3</v>
      </c>
    </row>
    <row r="20569" spans="1:4">
      <c r="A20569" s="70">
        <v>138947</v>
      </c>
      <c r="B20569" s="12">
        <v>463</v>
      </c>
      <c r="C20569" s="12">
        <v>0</v>
      </c>
      <c r="D20569" s="71">
        <f>IF(MOD(COUNT(B$8:B20569),ROUND($B$5,0))=0,D20568+1,D20568)</f>
        <v>3</v>
      </c>
    </row>
    <row r="20570" spans="1:4">
      <c r="A20570" s="70">
        <v>221093</v>
      </c>
      <c r="B20570" s="12">
        <v>463</v>
      </c>
      <c r="C20570" s="12">
        <v>0</v>
      </c>
      <c r="D20570" s="71">
        <f>IF(MOD(COUNT(B$8:B20570),ROUND($B$5,0))=0,D20569+1,D20569)</f>
        <v>3</v>
      </c>
    </row>
    <row r="20571" spans="1:4">
      <c r="A20571" s="70">
        <v>223364</v>
      </c>
      <c r="B20571" s="12">
        <v>463</v>
      </c>
      <c r="C20571" s="12">
        <v>0</v>
      </c>
      <c r="D20571" s="71">
        <f>IF(MOD(COUNT(B$8:B20571),ROUND($B$5,0))=0,D20570+1,D20570)</f>
        <v>3</v>
      </c>
    </row>
    <row r="20572" spans="1:4">
      <c r="A20572" s="70">
        <v>226485</v>
      </c>
      <c r="B20572" s="12">
        <v>463</v>
      </c>
      <c r="C20572" s="12">
        <v>0</v>
      </c>
      <c r="D20572" s="71">
        <f>IF(MOD(COUNT(B$8:B20572),ROUND($B$5,0))=0,D20571+1,D20571)</f>
        <v>3</v>
      </c>
    </row>
    <row r="20573" spans="1:4">
      <c r="A20573" s="70">
        <v>226484</v>
      </c>
      <c r="B20573" s="12">
        <v>463</v>
      </c>
      <c r="C20573" s="12">
        <v>0</v>
      </c>
      <c r="D20573" s="71">
        <f>IF(MOD(COUNT(B$8:B20573),ROUND($B$5,0))=0,D20572+1,D20572)</f>
        <v>3</v>
      </c>
    </row>
    <row r="20574" spans="1:4">
      <c r="A20574" s="70">
        <v>226670</v>
      </c>
      <c r="B20574" s="12">
        <v>463</v>
      </c>
      <c r="C20574" s="12">
        <v>0</v>
      </c>
      <c r="D20574" s="71">
        <f>IF(MOD(COUNT(B$8:B20574),ROUND($B$5,0))=0,D20573+1,D20573)</f>
        <v>3</v>
      </c>
    </row>
    <row r="20575" spans="1:4">
      <c r="A20575" s="70">
        <v>228401</v>
      </c>
      <c r="B20575" s="12">
        <v>463</v>
      </c>
      <c r="C20575" s="12">
        <v>1</v>
      </c>
      <c r="D20575" s="71">
        <f>IF(MOD(COUNT(B$8:B20575),ROUND($B$5,0))=0,D20574+1,D20574)</f>
        <v>3</v>
      </c>
    </row>
    <row r="20576" spans="1:4">
      <c r="A20576" s="70">
        <v>229025</v>
      </c>
      <c r="B20576" s="12">
        <v>463</v>
      </c>
      <c r="C20576" s="12">
        <v>0</v>
      </c>
      <c r="D20576" s="71">
        <f>IF(MOD(COUNT(B$8:B20576),ROUND($B$5,0))=0,D20575+1,D20575)</f>
        <v>3</v>
      </c>
    </row>
    <row r="20577" spans="1:4">
      <c r="A20577" s="70">
        <v>229946</v>
      </c>
      <c r="B20577" s="12">
        <v>463</v>
      </c>
      <c r="C20577" s="12">
        <v>0</v>
      </c>
      <c r="D20577" s="71">
        <f>IF(MOD(COUNT(B$8:B20577),ROUND($B$5,0))=0,D20576+1,D20576)</f>
        <v>3</v>
      </c>
    </row>
    <row r="20578" spans="1:4">
      <c r="A20578" s="70">
        <v>230657</v>
      </c>
      <c r="B20578" s="12">
        <v>463</v>
      </c>
      <c r="C20578" s="12">
        <v>0</v>
      </c>
      <c r="D20578" s="71">
        <f>IF(MOD(COUNT(B$8:B20578),ROUND($B$5,0))=0,D20577+1,D20577)</f>
        <v>3</v>
      </c>
    </row>
    <row r="20579" spans="1:4">
      <c r="A20579" s="70">
        <v>231769</v>
      </c>
      <c r="B20579" s="12">
        <v>463</v>
      </c>
      <c r="C20579" s="12">
        <v>0</v>
      </c>
      <c r="D20579" s="71">
        <f>IF(MOD(COUNT(B$8:B20579),ROUND($B$5,0))=0,D20578+1,D20578)</f>
        <v>3</v>
      </c>
    </row>
    <row r="20580" spans="1:4">
      <c r="A20580" s="70">
        <v>231969</v>
      </c>
      <c r="B20580" s="12">
        <v>463</v>
      </c>
      <c r="C20580" s="12">
        <v>0</v>
      </c>
      <c r="D20580" s="71">
        <f>IF(MOD(COUNT(B$8:B20580),ROUND($B$5,0))=0,D20579+1,D20579)</f>
        <v>3</v>
      </c>
    </row>
    <row r="20581" spans="1:4">
      <c r="A20581" s="70">
        <v>234096</v>
      </c>
      <c r="B20581" s="12">
        <v>463</v>
      </c>
      <c r="C20581" s="12">
        <v>0</v>
      </c>
      <c r="D20581" s="71">
        <f>IF(MOD(COUNT(B$8:B20581),ROUND($B$5,0))=0,D20580+1,D20580)</f>
        <v>3</v>
      </c>
    </row>
    <row r="20582" spans="1:4">
      <c r="A20582" s="70">
        <v>234922</v>
      </c>
      <c r="B20582" s="12">
        <v>463</v>
      </c>
      <c r="C20582" s="12">
        <v>0</v>
      </c>
      <c r="D20582" s="71">
        <f>IF(MOD(COUNT(B$8:B20582),ROUND($B$5,0))=0,D20581+1,D20581)</f>
        <v>3</v>
      </c>
    </row>
    <row r="20583" spans="1:4">
      <c r="A20583" s="70">
        <v>237383</v>
      </c>
      <c r="B20583" s="12">
        <v>463</v>
      </c>
      <c r="C20583" s="12">
        <v>0</v>
      </c>
      <c r="D20583" s="71">
        <f>IF(MOD(COUNT(B$8:B20583),ROUND($B$5,0))=0,D20582+1,D20582)</f>
        <v>3</v>
      </c>
    </row>
    <row r="20584" spans="1:4">
      <c r="A20584" s="70">
        <v>238347</v>
      </c>
      <c r="B20584" s="12">
        <v>463</v>
      </c>
      <c r="C20584" s="12">
        <v>0</v>
      </c>
      <c r="D20584" s="71">
        <f>IF(MOD(COUNT(B$8:B20584),ROUND($B$5,0))=0,D20583+1,D20583)</f>
        <v>3</v>
      </c>
    </row>
    <row r="20585" spans="1:4">
      <c r="A20585" s="70">
        <v>251426</v>
      </c>
      <c r="B20585" s="12">
        <v>463</v>
      </c>
      <c r="C20585" s="12">
        <v>0</v>
      </c>
      <c r="D20585" s="71">
        <f>IF(MOD(COUNT(B$8:B20585),ROUND($B$5,0))=0,D20584+1,D20584)</f>
        <v>3</v>
      </c>
    </row>
    <row r="20586" spans="1:4">
      <c r="A20586" s="70">
        <v>243369</v>
      </c>
      <c r="B20586" s="12">
        <v>463</v>
      </c>
      <c r="C20586" s="12">
        <v>0</v>
      </c>
      <c r="D20586" s="71">
        <f>IF(MOD(COUNT(B$8:B20586),ROUND($B$5,0))=0,D20585+1,D20585)</f>
        <v>3</v>
      </c>
    </row>
    <row r="20587" spans="1:4">
      <c r="A20587" s="70">
        <v>245695</v>
      </c>
      <c r="B20587" s="12">
        <v>463</v>
      </c>
      <c r="C20587" s="12">
        <v>0</v>
      </c>
      <c r="D20587" s="71">
        <f>IF(MOD(COUNT(B$8:B20587),ROUND($B$5,0))=0,D20586+1,D20586)</f>
        <v>3</v>
      </c>
    </row>
    <row r="20588" spans="1:4">
      <c r="A20588" s="70">
        <v>245555</v>
      </c>
      <c r="B20588" s="12">
        <v>463</v>
      </c>
      <c r="C20588" s="12">
        <v>0</v>
      </c>
      <c r="D20588" s="71">
        <f>IF(MOD(COUNT(B$8:B20588),ROUND($B$5,0))=0,D20587+1,D20587)</f>
        <v>3</v>
      </c>
    </row>
    <row r="20589" spans="1:4">
      <c r="A20589" s="70">
        <v>249525</v>
      </c>
      <c r="B20589" s="12">
        <v>463</v>
      </c>
      <c r="C20589" s="12">
        <v>0</v>
      </c>
      <c r="D20589" s="71">
        <f>IF(MOD(COUNT(B$8:B20589),ROUND($B$5,0))=0,D20588+1,D20588)</f>
        <v>3</v>
      </c>
    </row>
    <row r="20590" spans="1:4">
      <c r="A20590" s="70">
        <v>250643</v>
      </c>
      <c r="B20590" s="12">
        <v>463</v>
      </c>
      <c r="C20590" s="12">
        <v>0</v>
      </c>
      <c r="D20590" s="71">
        <f>IF(MOD(COUNT(B$8:B20590),ROUND($B$5,0))=0,D20589+1,D20589)</f>
        <v>3</v>
      </c>
    </row>
    <row r="20591" spans="1:4">
      <c r="A20591" s="70">
        <v>252885</v>
      </c>
      <c r="B20591" s="12">
        <v>463</v>
      </c>
      <c r="C20591" s="12">
        <v>0</v>
      </c>
      <c r="D20591" s="71">
        <f>IF(MOD(COUNT(B$8:B20591),ROUND($B$5,0))=0,D20590+1,D20590)</f>
        <v>3</v>
      </c>
    </row>
    <row r="20592" spans="1:4">
      <c r="A20592" s="70">
        <v>254174</v>
      </c>
      <c r="B20592" s="12">
        <v>463</v>
      </c>
      <c r="C20592" s="12">
        <v>0</v>
      </c>
      <c r="D20592" s="71">
        <f>IF(MOD(COUNT(B$8:B20592),ROUND($B$5,0))=0,D20591+1,D20591)</f>
        <v>3</v>
      </c>
    </row>
    <row r="20593" spans="1:4">
      <c r="A20593" s="70">
        <v>267536</v>
      </c>
      <c r="B20593" s="12">
        <v>463</v>
      </c>
      <c r="C20593" s="12">
        <v>0</v>
      </c>
      <c r="D20593" s="71">
        <f>IF(MOD(COUNT(B$8:B20593),ROUND($B$5,0))=0,D20592+1,D20592)</f>
        <v>3</v>
      </c>
    </row>
    <row r="20594" spans="1:4">
      <c r="A20594" s="70">
        <v>16495</v>
      </c>
      <c r="B20594" s="12">
        <v>463</v>
      </c>
      <c r="C20594" s="12">
        <v>0</v>
      </c>
      <c r="D20594" s="71">
        <f>IF(MOD(COUNT(B$8:B20594),ROUND($B$5,0))=0,D20593+1,D20593)</f>
        <v>3</v>
      </c>
    </row>
    <row r="20595" spans="1:4">
      <c r="A20595" s="70">
        <v>16345</v>
      </c>
      <c r="B20595" s="12">
        <v>463</v>
      </c>
      <c r="C20595" s="12">
        <v>0</v>
      </c>
      <c r="D20595" s="71">
        <f>IF(MOD(COUNT(B$8:B20595),ROUND($B$5,0))=0,D20594+1,D20594)</f>
        <v>3</v>
      </c>
    </row>
    <row r="20596" spans="1:4">
      <c r="A20596" s="70">
        <v>16396</v>
      </c>
      <c r="B20596" s="12">
        <v>463</v>
      </c>
      <c r="C20596" s="12">
        <v>0</v>
      </c>
      <c r="D20596" s="71">
        <f>IF(MOD(COUNT(B$8:B20596),ROUND($B$5,0))=0,D20595+1,D20595)</f>
        <v>3</v>
      </c>
    </row>
    <row r="20597" spans="1:4">
      <c r="A20597" s="70">
        <v>16612</v>
      </c>
      <c r="B20597" s="12">
        <v>463</v>
      </c>
      <c r="C20597" s="12">
        <v>0</v>
      </c>
      <c r="D20597" s="71">
        <f>IF(MOD(COUNT(B$8:B20597),ROUND($B$5,0))=0,D20596+1,D20596)</f>
        <v>3</v>
      </c>
    </row>
    <row r="20598" spans="1:4">
      <c r="A20598" s="70">
        <v>15927</v>
      </c>
      <c r="B20598" s="12">
        <v>463</v>
      </c>
      <c r="C20598" s="12">
        <v>0</v>
      </c>
      <c r="D20598" s="71">
        <f>IF(MOD(COUNT(B$8:B20598),ROUND($B$5,0))=0,D20597+1,D20597)</f>
        <v>3</v>
      </c>
    </row>
    <row r="20599" spans="1:4">
      <c r="A20599" s="70">
        <v>19839</v>
      </c>
      <c r="B20599" s="12">
        <v>463</v>
      </c>
      <c r="C20599" s="12">
        <v>0</v>
      </c>
      <c r="D20599" s="71">
        <f>IF(MOD(COUNT(B$8:B20599),ROUND($B$5,0))=0,D20598+1,D20598)</f>
        <v>3</v>
      </c>
    </row>
    <row r="20600" spans="1:4">
      <c r="A20600" s="70">
        <v>19805</v>
      </c>
      <c r="B20600" s="12">
        <v>463</v>
      </c>
      <c r="C20600" s="12">
        <v>0</v>
      </c>
      <c r="D20600" s="71">
        <f>IF(MOD(COUNT(B$8:B20600),ROUND($B$5,0))=0,D20599+1,D20599)</f>
        <v>3</v>
      </c>
    </row>
    <row r="20601" spans="1:4">
      <c r="A20601" s="70">
        <v>21383</v>
      </c>
      <c r="B20601" s="12">
        <v>463</v>
      </c>
      <c r="C20601" s="12">
        <v>0</v>
      </c>
      <c r="D20601" s="71">
        <f>IF(MOD(COUNT(B$8:B20601),ROUND($B$5,0))=0,D20600+1,D20600)</f>
        <v>3</v>
      </c>
    </row>
    <row r="20602" spans="1:4">
      <c r="A20602" s="70">
        <v>21416</v>
      </c>
      <c r="B20602" s="12">
        <v>463</v>
      </c>
      <c r="C20602" s="12">
        <v>0</v>
      </c>
      <c r="D20602" s="71">
        <f>IF(MOD(COUNT(B$8:B20602),ROUND($B$5,0))=0,D20601+1,D20601)</f>
        <v>3</v>
      </c>
    </row>
    <row r="20603" spans="1:4">
      <c r="A20603" s="70">
        <v>22849</v>
      </c>
      <c r="B20603" s="12">
        <v>463</v>
      </c>
      <c r="C20603" s="12">
        <v>0</v>
      </c>
      <c r="D20603" s="71">
        <f>IF(MOD(COUNT(B$8:B20603),ROUND($B$5,0))=0,D20602+1,D20602)</f>
        <v>3</v>
      </c>
    </row>
    <row r="20604" spans="1:4">
      <c r="A20604" s="70">
        <v>22418</v>
      </c>
      <c r="B20604" s="12">
        <v>463</v>
      </c>
      <c r="C20604" s="12">
        <v>0</v>
      </c>
      <c r="D20604" s="71">
        <f>IF(MOD(COUNT(B$8:B20604),ROUND($B$5,0))=0,D20603+1,D20603)</f>
        <v>3</v>
      </c>
    </row>
    <row r="20605" spans="1:4">
      <c r="A20605" s="70">
        <v>25175</v>
      </c>
      <c r="B20605" s="12">
        <v>463</v>
      </c>
      <c r="C20605" s="12">
        <v>0</v>
      </c>
      <c r="D20605" s="71">
        <f>IF(MOD(COUNT(B$8:B20605),ROUND($B$5,0))=0,D20604+1,D20604)</f>
        <v>3</v>
      </c>
    </row>
    <row r="20606" spans="1:4">
      <c r="A20606" s="70">
        <v>30488</v>
      </c>
      <c r="B20606" s="12">
        <v>463</v>
      </c>
      <c r="C20606" s="12">
        <v>0</v>
      </c>
      <c r="D20606" s="71">
        <f>IF(MOD(COUNT(B$8:B20606),ROUND($B$5,0))=0,D20605+1,D20605)</f>
        <v>3</v>
      </c>
    </row>
    <row r="20607" spans="1:4">
      <c r="A20607" s="70">
        <v>33306</v>
      </c>
      <c r="B20607" s="12">
        <v>463</v>
      </c>
      <c r="C20607" s="12">
        <v>0</v>
      </c>
      <c r="D20607" s="71">
        <f>IF(MOD(COUNT(B$8:B20607),ROUND($B$5,0))=0,D20606+1,D20606)</f>
        <v>3</v>
      </c>
    </row>
    <row r="20608" spans="1:4">
      <c r="A20608" s="70">
        <v>34670</v>
      </c>
      <c r="B20608" s="12">
        <v>463</v>
      </c>
      <c r="C20608" s="12">
        <v>0</v>
      </c>
      <c r="D20608" s="71">
        <f>IF(MOD(COUNT(B$8:B20608),ROUND($B$5,0))=0,D20607+1,D20607)</f>
        <v>3</v>
      </c>
    </row>
    <row r="20609" spans="1:4">
      <c r="A20609" s="70">
        <v>35829</v>
      </c>
      <c r="B20609" s="12">
        <v>463</v>
      </c>
      <c r="C20609" s="12">
        <v>0</v>
      </c>
      <c r="D20609" s="71">
        <f>IF(MOD(COUNT(B$8:B20609),ROUND($B$5,0))=0,D20608+1,D20608)</f>
        <v>3</v>
      </c>
    </row>
    <row r="20610" spans="1:4">
      <c r="A20610" s="70">
        <v>37116</v>
      </c>
      <c r="B20610" s="12">
        <v>463</v>
      </c>
      <c r="C20610" s="12">
        <v>0</v>
      </c>
      <c r="D20610" s="71">
        <f>IF(MOD(COUNT(B$8:B20610),ROUND($B$5,0))=0,D20609+1,D20609)</f>
        <v>3</v>
      </c>
    </row>
    <row r="20611" spans="1:4">
      <c r="A20611" s="70">
        <v>36565</v>
      </c>
      <c r="B20611" s="12">
        <v>463</v>
      </c>
      <c r="C20611" s="12">
        <v>0</v>
      </c>
      <c r="D20611" s="71">
        <f>IF(MOD(COUNT(B$8:B20611),ROUND($B$5,0))=0,D20610+1,D20610)</f>
        <v>3</v>
      </c>
    </row>
    <row r="20612" spans="1:4">
      <c r="A20612" s="70">
        <v>38125</v>
      </c>
      <c r="B20612" s="12">
        <v>463</v>
      </c>
      <c r="C20612" s="12">
        <v>1</v>
      </c>
      <c r="D20612" s="71">
        <f>IF(MOD(COUNT(B$8:B20612),ROUND($B$5,0))=0,D20611+1,D20611)</f>
        <v>3</v>
      </c>
    </row>
    <row r="20613" spans="1:4">
      <c r="A20613" s="70">
        <v>38094</v>
      </c>
      <c r="B20613" s="12">
        <v>463</v>
      </c>
      <c r="C20613" s="12">
        <v>0</v>
      </c>
      <c r="D20613" s="71">
        <f>IF(MOD(COUNT(B$8:B20613),ROUND($B$5,0))=0,D20612+1,D20612)</f>
        <v>3</v>
      </c>
    </row>
    <row r="20614" spans="1:4">
      <c r="A20614" s="70">
        <v>40293</v>
      </c>
      <c r="B20614" s="12">
        <v>463</v>
      </c>
      <c r="C20614" s="12">
        <v>0</v>
      </c>
      <c r="D20614" s="71">
        <f>IF(MOD(COUNT(B$8:B20614),ROUND($B$5,0))=0,D20613+1,D20613)</f>
        <v>3</v>
      </c>
    </row>
    <row r="20615" spans="1:4">
      <c r="A20615" s="70">
        <v>39669</v>
      </c>
      <c r="B20615" s="12">
        <v>463</v>
      </c>
      <c r="C20615" s="12">
        <v>0</v>
      </c>
      <c r="D20615" s="71">
        <f>IF(MOD(COUNT(B$8:B20615),ROUND($B$5,0))=0,D20614+1,D20614)</f>
        <v>3</v>
      </c>
    </row>
    <row r="20616" spans="1:4">
      <c r="A20616" s="70">
        <v>42405</v>
      </c>
      <c r="B20616" s="12">
        <v>463</v>
      </c>
      <c r="C20616" s="12">
        <v>0</v>
      </c>
      <c r="D20616" s="71">
        <f>IF(MOD(COUNT(B$8:B20616),ROUND($B$5,0))=0,D20615+1,D20615)</f>
        <v>3</v>
      </c>
    </row>
    <row r="20617" spans="1:4">
      <c r="A20617" s="70">
        <v>42399</v>
      </c>
      <c r="B20617" s="12">
        <v>463</v>
      </c>
      <c r="C20617" s="12">
        <v>0</v>
      </c>
      <c r="D20617" s="71">
        <f>IF(MOD(COUNT(B$8:B20617),ROUND($B$5,0))=0,D20616+1,D20616)</f>
        <v>3</v>
      </c>
    </row>
    <row r="20618" spans="1:4">
      <c r="A20618" s="70">
        <v>42238</v>
      </c>
      <c r="B20618" s="12">
        <v>463</v>
      </c>
      <c r="C20618" s="12">
        <v>0</v>
      </c>
      <c r="D20618" s="71">
        <f>IF(MOD(COUNT(B$8:B20618),ROUND($B$5,0))=0,D20617+1,D20617)</f>
        <v>3</v>
      </c>
    </row>
    <row r="20619" spans="1:4">
      <c r="A20619" s="70">
        <v>46924</v>
      </c>
      <c r="B20619" s="12">
        <v>463</v>
      </c>
      <c r="C20619" s="12">
        <v>0</v>
      </c>
      <c r="D20619" s="71">
        <f>IF(MOD(COUNT(B$8:B20619),ROUND($B$5,0))=0,D20618+1,D20618)</f>
        <v>3</v>
      </c>
    </row>
    <row r="20620" spans="1:4">
      <c r="A20620" s="70">
        <v>47573</v>
      </c>
      <c r="B20620" s="12">
        <v>463</v>
      </c>
      <c r="C20620" s="12">
        <v>0</v>
      </c>
      <c r="D20620" s="71">
        <f>IF(MOD(COUNT(B$8:B20620),ROUND($B$5,0))=0,D20619+1,D20619)</f>
        <v>3</v>
      </c>
    </row>
    <row r="20621" spans="1:4">
      <c r="A20621" s="70">
        <v>47512</v>
      </c>
      <c r="B20621" s="12">
        <v>463</v>
      </c>
      <c r="C20621" s="12">
        <v>0</v>
      </c>
      <c r="D20621" s="71">
        <f>IF(MOD(COUNT(B$8:B20621),ROUND($B$5,0))=0,D20620+1,D20620)</f>
        <v>3</v>
      </c>
    </row>
    <row r="20622" spans="1:4">
      <c r="A20622" s="70">
        <v>47156</v>
      </c>
      <c r="B20622" s="12">
        <v>463</v>
      </c>
      <c r="C20622" s="12">
        <v>0</v>
      </c>
      <c r="D20622" s="71">
        <f>IF(MOD(COUNT(B$8:B20622),ROUND($B$5,0))=0,D20621+1,D20621)</f>
        <v>3</v>
      </c>
    </row>
    <row r="20623" spans="1:4">
      <c r="A20623" s="70">
        <v>49779</v>
      </c>
      <c r="B20623" s="12">
        <v>463</v>
      </c>
      <c r="C20623" s="12">
        <v>0</v>
      </c>
      <c r="D20623" s="71">
        <f>IF(MOD(COUNT(B$8:B20623),ROUND($B$5,0))=0,D20622+1,D20622)</f>
        <v>3</v>
      </c>
    </row>
    <row r="20624" spans="1:4">
      <c r="A20624" s="70">
        <v>49724</v>
      </c>
      <c r="B20624" s="12">
        <v>463</v>
      </c>
      <c r="C20624" s="12">
        <v>1</v>
      </c>
      <c r="D20624" s="71">
        <f>IF(MOD(COUNT(B$8:B20624),ROUND($B$5,0))=0,D20623+1,D20623)</f>
        <v>3</v>
      </c>
    </row>
    <row r="20625" spans="1:4">
      <c r="A20625" s="70">
        <v>50609</v>
      </c>
      <c r="B20625" s="12">
        <v>463</v>
      </c>
      <c r="C20625" s="12">
        <v>0</v>
      </c>
      <c r="D20625" s="71">
        <f>IF(MOD(COUNT(B$8:B20625),ROUND($B$5,0))=0,D20624+1,D20624)</f>
        <v>3</v>
      </c>
    </row>
    <row r="20626" spans="1:4">
      <c r="A20626" s="70">
        <v>50854</v>
      </c>
      <c r="B20626" s="12">
        <v>463</v>
      </c>
      <c r="C20626" s="12">
        <v>0</v>
      </c>
      <c r="D20626" s="71">
        <f>IF(MOD(COUNT(B$8:B20626),ROUND($B$5,0))=0,D20625+1,D20625)</f>
        <v>3</v>
      </c>
    </row>
    <row r="20627" spans="1:4">
      <c r="A20627" s="70">
        <v>51961</v>
      </c>
      <c r="B20627" s="12">
        <v>463</v>
      </c>
      <c r="C20627" s="12">
        <v>0</v>
      </c>
      <c r="D20627" s="71">
        <f>IF(MOD(COUNT(B$8:B20627),ROUND($B$5,0))=0,D20626+1,D20626)</f>
        <v>3</v>
      </c>
    </row>
    <row r="20628" spans="1:4">
      <c r="A20628" s="70">
        <v>51771</v>
      </c>
      <c r="B20628" s="12">
        <v>463</v>
      </c>
      <c r="C20628" s="12">
        <v>0</v>
      </c>
      <c r="D20628" s="71">
        <f>IF(MOD(COUNT(B$8:B20628),ROUND($B$5,0))=0,D20627+1,D20627)</f>
        <v>3</v>
      </c>
    </row>
    <row r="20629" spans="1:4">
      <c r="A20629" s="70">
        <v>53489</v>
      </c>
      <c r="B20629" s="12">
        <v>463</v>
      </c>
      <c r="C20629" s="12">
        <v>0</v>
      </c>
      <c r="D20629" s="71">
        <f>IF(MOD(COUNT(B$8:B20629),ROUND($B$5,0))=0,D20628+1,D20628)</f>
        <v>3</v>
      </c>
    </row>
    <row r="20630" spans="1:4">
      <c r="A20630" s="70">
        <v>56959</v>
      </c>
      <c r="B20630" s="12">
        <v>463</v>
      </c>
      <c r="C20630" s="12">
        <v>0</v>
      </c>
      <c r="D20630" s="71">
        <f>IF(MOD(COUNT(B$8:B20630),ROUND($B$5,0))=0,D20629+1,D20629)</f>
        <v>3</v>
      </c>
    </row>
    <row r="20631" spans="1:4">
      <c r="A20631" s="70">
        <v>58952</v>
      </c>
      <c r="B20631" s="12">
        <v>463</v>
      </c>
      <c r="C20631" s="12">
        <v>0</v>
      </c>
      <c r="D20631" s="71">
        <f>IF(MOD(COUNT(B$8:B20631),ROUND($B$5,0))=0,D20630+1,D20630)</f>
        <v>3</v>
      </c>
    </row>
    <row r="20632" spans="1:4">
      <c r="A20632" s="70">
        <v>59705</v>
      </c>
      <c r="B20632" s="12">
        <v>463</v>
      </c>
      <c r="C20632" s="12">
        <v>0</v>
      </c>
      <c r="D20632" s="71">
        <f>IF(MOD(COUNT(B$8:B20632),ROUND($B$5,0))=0,D20631+1,D20631)</f>
        <v>3</v>
      </c>
    </row>
    <row r="20633" spans="1:4">
      <c r="A20633" s="70">
        <v>61826</v>
      </c>
      <c r="B20633" s="12">
        <v>463</v>
      </c>
      <c r="C20633" s="12">
        <v>0</v>
      </c>
      <c r="D20633" s="71">
        <f>IF(MOD(COUNT(B$8:B20633),ROUND($B$5,0))=0,D20632+1,D20632)</f>
        <v>3</v>
      </c>
    </row>
    <row r="20634" spans="1:4">
      <c r="A20634" s="70">
        <v>62363</v>
      </c>
      <c r="B20634" s="12">
        <v>463</v>
      </c>
      <c r="C20634" s="12">
        <v>0</v>
      </c>
      <c r="D20634" s="71">
        <f>IF(MOD(COUNT(B$8:B20634),ROUND($B$5,0))=0,D20633+1,D20633)</f>
        <v>3</v>
      </c>
    </row>
    <row r="20635" spans="1:4">
      <c r="A20635" s="70">
        <v>61710</v>
      </c>
      <c r="B20635" s="12">
        <v>463</v>
      </c>
      <c r="C20635" s="12">
        <v>0</v>
      </c>
      <c r="D20635" s="71">
        <f>IF(MOD(COUNT(B$8:B20635),ROUND($B$5,0))=0,D20634+1,D20634)</f>
        <v>3</v>
      </c>
    </row>
    <row r="20636" spans="1:4">
      <c r="A20636" s="70">
        <v>62033</v>
      </c>
      <c r="B20636" s="12">
        <v>463</v>
      </c>
      <c r="C20636" s="12">
        <v>0</v>
      </c>
      <c r="D20636" s="71">
        <f>IF(MOD(COUNT(B$8:B20636),ROUND($B$5,0))=0,D20635+1,D20635)</f>
        <v>3</v>
      </c>
    </row>
    <row r="20637" spans="1:4">
      <c r="A20637" s="70">
        <v>61835</v>
      </c>
      <c r="B20637" s="12">
        <v>463</v>
      </c>
      <c r="C20637" s="12">
        <v>0</v>
      </c>
      <c r="D20637" s="71">
        <f>IF(MOD(COUNT(B$8:B20637),ROUND($B$5,0))=0,D20636+1,D20636)</f>
        <v>3</v>
      </c>
    </row>
    <row r="20638" spans="1:4">
      <c r="A20638" s="70">
        <v>62013</v>
      </c>
      <c r="B20638" s="12">
        <v>463</v>
      </c>
      <c r="C20638" s="12">
        <v>0</v>
      </c>
      <c r="D20638" s="71">
        <f>IF(MOD(COUNT(B$8:B20638),ROUND($B$5,0))=0,D20637+1,D20637)</f>
        <v>3</v>
      </c>
    </row>
    <row r="20639" spans="1:4">
      <c r="A20639" s="70">
        <v>64262</v>
      </c>
      <c r="B20639" s="12">
        <v>463</v>
      </c>
      <c r="C20639" s="12">
        <v>0</v>
      </c>
      <c r="D20639" s="71">
        <f>IF(MOD(COUNT(B$8:B20639),ROUND($B$5,0))=0,D20638+1,D20638)</f>
        <v>3</v>
      </c>
    </row>
    <row r="20640" spans="1:4">
      <c r="A20640" s="70">
        <v>64193</v>
      </c>
      <c r="B20640" s="12">
        <v>463</v>
      </c>
      <c r="C20640" s="12">
        <v>0</v>
      </c>
      <c r="D20640" s="71">
        <f>IF(MOD(COUNT(B$8:B20640),ROUND($B$5,0))=0,D20639+1,D20639)</f>
        <v>3</v>
      </c>
    </row>
    <row r="20641" spans="1:4">
      <c r="A20641" s="70">
        <v>64436</v>
      </c>
      <c r="B20641" s="12">
        <v>463</v>
      </c>
      <c r="C20641" s="12">
        <v>0</v>
      </c>
      <c r="D20641" s="71">
        <f>IF(MOD(COUNT(B$8:B20641),ROUND($B$5,0))=0,D20640+1,D20640)</f>
        <v>3</v>
      </c>
    </row>
    <row r="20642" spans="1:4">
      <c r="A20642" s="70">
        <v>73688</v>
      </c>
      <c r="B20642" s="12">
        <v>463</v>
      </c>
      <c r="C20642" s="12">
        <v>0</v>
      </c>
      <c r="D20642" s="71">
        <f>IF(MOD(COUNT(B$8:B20642),ROUND($B$5,0))=0,D20641+1,D20641)</f>
        <v>3</v>
      </c>
    </row>
    <row r="20643" spans="1:4">
      <c r="A20643" s="70">
        <v>73628</v>
      </c>
      <c r="B20643" s="12">
        <v>463</v>
      </c>
      <c r="C20643" s="12">
        <v>0</v>
      </c>
      <c r="D20643" s="71">
        <f>IF(MOD(COUNT(B$8:B20643),ROUND($B$5,0))=0,D20642+1,D20642)</f>
        <v>3</v>
      </c>
    </row>
    <row r="20644" spans="1:4">
      <c r="A20644" s="70">
        <v>75749</v>
      </c>
      <c r="B20644" s="12">
        <v>463</v>
      </c>
      <c r="C20644" s="12">
        <v>0</v>
      </c>
      <c r="D20644" s="71">
        <f>IF(MOD(COUNT(B$8:B20644),ROUND($B$5,0))=0,D20643+1,D20643)</f>
        <v>3</v>
      </c>
    </row>
    <row r="20645" spans="1:4">
      <c r="A20645" s="70">
        <v>75777</v>
      </c>
      <c r="B20645" s="12">
        <v>463</v>
      </c>
      <c r="C20645" s="12">
        <v>0</v>
      </c>
      <c r="D20645" s="71">
        <f>IF(MOD(COUNT(B$8:B20645),ROUND($B$5,0))=0,D20644+1,D20644)</f>
        <v>3</v>
      </c>
    </row>
    <row r="20646" spans="1:4">
      <c r="A20646" s="70">
        <v>77977</v>
      </c>
      <c r="B20646" s="12">
        <v>463</v>
      </c>
      <c r="C20646" s="12">
        <v>0</v>
      </c>
      <c r="D20646" s="71">
        <f>IF(MOD(COUNT(B$8:B20646),ROUND($B$5,0))=0,D20645+1,D20645)</f>
        <v>3</v>
      </c>
    </row>
    <row r="20647" spans="1:4">
      <c r="A20647" s="70">
        <v>78431</v>
      </c>
      <c r="B20647" s="12">
        <v>463</v>
      </c>
      <c r="C20647" s="12">
        <v>0</v>
      </c>
      <c r="D20647" s="71">
        <f>IF(MOD(COUNT(B$8:B20647),ROUND($B$5,0))=0,D20646+1,D20646)</f>
        <v>3</v>
      </c>
    </row>
    <row r="20648" spans="1:4">
      <c r="A20648" s="70">
        <v>78832</v>
      </c>
      <c r="B20648" s="12">
        <v>463</v>
      </c>
      <c r="C20648" s="12">
        <v>0</v>
      </c>
      <c r="D20648" s="71">
        <f>IF(MOD(COUNT(B$8:B20648),ROUND($B$5,0))=0,D20647+1,D20647)</f>
        <v>3</v>
      </c>
    </row>
    <row r="20649" spans="1:4">
      <c r="A20649" s="70">
        <v>82328</v>
      </c>
      <c r="B20649" s="12">
        <v>463</v>
      </c>
      <c r="C20649" s="12">
        <v>0</v>
      </c>
      <c r="D20649" s="71">
        <f>IF(MOD(COUNT(B$8:B20649),ROUND($B$5,0))=0,D20648+1,D20648)</f>
        <v>3</v>
      </c>
    </row>
    <row r="20650" spans="1:4">
      <c r="A20650" s="70">
        <v>82585</v>
      </c>
      <c r="B20650" s="12">
        <v>463</v>
      </c>
      <c r="C20650" s="12">
        <v>0</v>
      </c>
      <c r="D20650" s="71">
        <f>IF(MOD(COUNT(B$8:B20650),ROUND($B$5,0))=0,D20649+1,D20649)</f>
        <v>3</v>
      </c>
    </row>
    <row r="20651" spans="1:4">
      <c r="A20651" s="70">
        <v>84465</v>
      </c>
      <c r="B20651" s="12">
        <v>463</v>
      </c>
      <c r="C20651" s="12">
        <v>0</v>
      </c>
      <c r="D20651" s="71">
        <f>IF(MOD(COUNT(B$8:B20651),ROUND($B$5,0))=0,D20650+1,D20650)</f>
        <v>3</v>
      </c>
    </row>
    <row r="20652" spans="1:4">
      <c r="A20652" s="70">
        <v>85460</v>
      </c>
      <c r="B20652" s="12">
        <v>463</v>
      </c>
      <c r="C20652" s="12">
        <v>0</v>
      </c>
      <c r="D20652" s="71">
        <f>IF(MOD(COUNT(B$8:B20652),ROUND($B$5,0))=0,D20651+1,D20651)</f>
        <v>3</v>
      </c>
    </row>
    <row r="20653" spans="1:4">
      <c r="A20653" s="70">
        <v>85283</v>
      </c>
      <c r="B20653" s="12">
        <v>463</v>
      </c>
      <c r="C20653" s="12">
        <v>0</v>
      </c>
      <c r="D20653" s="71">
        <f>IF(MOD(COUNT(B$8:B20653),ROUND($B$5,0))=0,D20652+1,D20652)</f>
        <v>3</v>
      </c>
    </row>
    <row r="20654" spans="1:4">
      <c r="A20654" s="70">
        <v>85403</v>
      </c>
      <c r="B20654" s="12">
        <v>463</v>
      </c>
      <c r="C20654" s="12">
        <v>0</v>
      </c>
      <c r="D20654" s="71">
        <f>IF(MOD(COUNT(B$8:B20654),ROUND($B$5,0))=0,D20653+1,D20653)</f>
        <v>3</v>
      </c>
    </row>
    <row r="20655" spans="1:4">
      <c r="A20655" s="70">
        <v>86409</v>
      </c>
      <c r="B20655" s="12">
        <v>463</v>
      </c>
      <c r="C20655" s="12">
        <v>0</v>
      </c>
      <c r="D20655" s="71">
        <f>IF(MOD(COUNT(B$8:B20655),ROUND($B$5,0))=0,D20654+1,D20654)</f>
        <v>3</v>
      </c>
    </row>
    <row r="20656" spans="1:4">
      <c r="A20656" s="70">
        <v>89200</v>
      </c>
      <c r="B20656" s="12">
        <v>463</v>
      </c>
      <c r="C20656" s="12">
        <v>1</v>
      </c>
      <c r="D20656" s="71">
        <f>IF(MOD(COUNT(B$8:B20656),ROUND($B$5,0))=0,D20655+1,D20655)</f>
        <v>3</v>
      </c>
    </row>
    <row r="20657" spans="1:4">
      <c r="A20657" s="70">
        <v>90108</v>
      </c>
      <c r="B20657" s="12">
        <v>463</v>
      </c>
      <c r="C20657" s="12">
        <v>0</v>
      </c>
      <c r="D20657" s="71">
        <f>IF(MOD(COUNT(B$8:B20657),ROUND($B$5,0))=0,D20656+1,D20656)</f>
        <v>3</v>
      </c>
    </row>
    <row r="20658" spans="1:4">
      <c r="A20658" s="70">
        <v>92210</v>
      </c>
      <c r="B20658" s="12">
        <v>463</v>
      </c>
      <c r="C20658" s="12">
        <v>0</v>
      </c>
      <c r="D20658" s="71">
        <f>IF(MOD(COUNT(B$8:B20658),ROUND($B$5,0))=0,D20657+1,D20657)</f>
        <v>3</v>
      </c>
    </row>
    <row r="20659" spans="1:4">
      <c r="A20659" s="70">
        <v>92100</v>
      </c>
      <c r="B20659" s="12">
        <v>463</v>
      </c>
      <c r="C20659" s="12">
        <v>0</v>
      </c>
      <c r="D20659" s="71">
        <f>IF(MOD(COUNT(B$8:B20659),ROUND($B$5,0))=0,D20658+1,D20658)</f>
        <v>3</v>
      </c>
    </row>
    <row r="20660" spans="1:4">
      <c r="A20660" s="70">
        <v>93922</v>
      </c>
      <c r="B20660" s="12">
        <v>463</v>
      </c>
      <c r="C20660" s="12">
        <v>0</v>
      </c>
      <c r="D20660" s="71">
        <f>IF(MOD(COUNT(B$8:B20660),ROUND($B$5,0))=0,D20659+1,D20659)</f>
        <v>3</v>
      </c>
    </row>
    <row r="20661" spans="1:4">
      <c r="A20661" s="70">
        <v>96641</v>
      </c>
      <c r="B20661" s="12">
        <v>463</v>
      </c>
      <c r="C20661" s="12">
        <v>0</v>
      </c>
      <c r="D20661" s="71">
        <f>IF(MOD(COUNT(B$8:B20661),ROUND($B$5,0))=0,D20660+1,D20660)</f>
        <v>3</v>
      </c>
    </row>
    <row r="20662" spans="1:4">
      <c r="A20662" s="70">
        <v>98023</v>
      </c>
      <c r="B20662" s="12">
        <v>463</v>
      </c>
      <c r="C20662" s="12">
        <v>0</v>
      </c>
      <c r="D20662" s="71">
        <f>IF(MOD(COUNT(B$8:B20662),ROUND($B$5,0))=0,D20661+1,D20661)</f>
        <v>3</v>
      </c>
    </row>
    <row r="20663" spans="1:4">
      <c r="A20663" s="70">
        <v>98047</v>
      </c>
      <c r="B20663" s="12">
        <v>463</v>
      </c>
      <c r="C20663" s="12">
        <v>0</v>
      </c>
      <c r="D20663" s="71">
        <f>IF(MOD(COUNT(B$8:B20663),ROUND($B$5,0))=0,D20662+1,D20662)</f>
        <v>3</v>
      </c>
    </row>
    <row r="20664" spans="1:4">
      <c r="A20664" s="70">
        <v>100363</v>
      </c>
      <c r="B20664" s="12">
        <v>463</v>
      </c>
      <c r="C20664" s="12">
        <v>0</v>
      </c>
      <c r="D20664" s="71">
        <f>IF(MOD(COUNT(B$8:B20664),ROUND($B$5,0))=0,D20663+1,D20663)</f>
        <v>3</v>
      </c>
    </row>
    <row r="20665" spans="1:4">
      <c r="A20665" s="70">
        <v>100429</v>
      </c>
      <c r="B20665" s="12">
        <v>463</v>
      </c>
      <c r="C20665" s="12">
        <v>0</v>
      </c>
      <c r="D20665" s="71">
        <f>IF(MOD(COUNT(B$8:B20665),ROUND($B$5,0))=0,D20664+1,D20664)</f>
        <v>3</v>
      </c>
    </row>
    <row r="20666" spans="1:4">
      <c r="A20666" s="70">
        <v>102022</v>
      </c>
      <c r="B20666" s="12">
        <v>463</v>
      </c>
      <c r="C20666" s="12">
        <v>0</v>
      </c>
      <c r="D20666" s="71">
        <f>IF(MOD(COUNT(B$8:B20666),ROUND($B$5,0))=0,D20665+1,D20665)</f>
        <v>3</v>
      </c>
    </row>
    <row r="20667" spans="1:4">
      <c r="A20667" s="70">
        <v>105401</v>
      </c>
      <c r="B20667" s="12">
        <v>463</v>
      </c>
      <c r="C20667" s="12">
        <v>0</v>
      </c>
      <c r="D20667" s="71">
        <f>IF(MOD(COUNT(B$8:B20667),ROUND($B$5,0))=0,D20666+1,D20666)</f>
        <v>3</v>
      </c>
    </row>
    <row r="20668" spans="1:4">
      <c r="A20668" s="70">
        <v>105904</v>
      </c>
      <c r="B20668" s="12">
        <v>463</v>
      </c>
      <c r="C20668" s="12">
        <v>0</v>
      </c>
      <c r="D20668" s="71">
        <f>IF(MOD(COUNT(B$8:B20668),ROUND($B$5,0))=0,D20667+1,D20667)</f>
        <v>3</v>
      </c>
    </row>
    <row r="20669" spans="1:4">
      <c r="A20669" s="70">
        <v>104526</v>
      </c>
      <c r="B20669" s="12">
        <v>463</v>
      </c>
      <c r="C20669" s="12">
        <v>0</v>
      </c>
      <c r="D20669" s="71">
        <f>IF(MOD(COUNT(B$8:B20669),ROUND($B$5,0))=0,D20668+1,D20668)</f>
        <v>3</v>
      </c>
    </row>
    <row r="20670" spans="1:4">
      <c r="A20670" s="70">
        <v>111724</v>
      </c>
      <c r="B20670" s="12">
        <v>463</v>
      </c>
      <c r="C20670" s="12">
        <v>0</v>
      </c>
      <c r="D20670" s="71">
        <f>IF(MOD(COUNT(B$8:B20670),ROUND($B$5,0))=0,D20669+1,D20669)</f>
        <v>3</v>
      </c>
    </row>
    <row r="20671" spans="1:4">
      <c r="A20671" s="70">
        <v>137516</v>
      </c>
      <c r="B20671" s="12">
        <v>464</v>
      </c>
      <c r="C20671" s="12">
        <v>0</v>
      </c>
      <c r="D20671" s="71">
        <f>IF(MOD(COUNT(B$8:B20671),ROUND($B$5,0))=0,D20670+1,D20670)</f>
        <v>3</v>
      </c>
    </row>
    <row r="20672" spans="1:4">
      <c r="A20672" s="70">
        <v>137569</v>
      </c>
      <c r="B20672" s="12">
        <v>464</v>
      </c>
      <c r="C20672" s="12">
        <v>0</v>
      </c>
      <c r="D20672" s="71">
        <f>IF(MOD(COUNT(B$8:B20672),ROUND($B$5,0))=0,D20671+1,D20671)</f>
        <v>3</v>
      </c>
    </row>
    <row r="20673" spans="1:4">
      <c r="A20673" s="70">
        <v>137764</v>
      </c>
      <c r="B20673" s="12">
        <v>464</v>
      </c>
      <c r="C20673" s="12">
        <v>1</v>
      </c>
      <c r="D20673" s="71">
        <f>IF(MOD(COUNT(B$8:B20673),ROUND($B$5,0))=0,D20672+1,D20672)</f>
        <v>3</v>
      </c>
    </row>
    <row r="20674" spans="1:4">
      <c r="A20674" s="70">
        <v>137353</v>
      </c>
      <c r="B20674" s="12">
        <v>464</v>
      </c>
      <c r="C20674" s="12">
        <v>0</v>
      </c>
      <c r="D20674" s="71">
        <f>IF(MOD(COUNT(B$8:B20674),ROUND($B$5,0))=0,D20673+1,D20673)</f>
        <v>3</v>
      </c>
    </row>
    <row r="20675" spans="1:4">
      <c r="A20675" s="70">
        <v>139204</v>
      </c>
      <c r="B20675" s="12">
        <v>464</v>
      </c>
      <c r="C20675" s="12">
        <v>0</v>
      </c>
      <c r="D20675" s="71">
        <f>IF(MOD(COUNT(B$8:B20675),ROUND($B$5,0))=0,D20674+1,D20674)</f>
        <v>3</v>
      </c>
    </row>
    <row r="20676" spans="1:4">
      <c r="A20676" s="70">
        <v>220824</v>
      </c>
      <c r="B20676" s="12">
        <v>464</v>
      </c>
      <c r="C20676" s="12">
        <v>0</v>
      </c>
      <c r="D20676" s="71">
        <f>IF(MOD(COUNT(B$8:B20676),ROUND($B$5,0))=0,D20675+1,D20675)</f>
        <v>3</v>
      </c>
    </row>
    <row r="20677" spans="1:4">
      <c r="A20677" s="70">
        <v>220628</v>
      </c>
      <c r="B20677" s="12">
        <v>464</v>
      </c>
      <c r="C20677" s="12">
        <v>0</v>
      </c>
      <c r="D20677" s="71">
        <f>IF(MOD(COUNT(B$8:B20677),ROUND($B$5,0))=0,D20676+1,D20676)</f>
        <v>3</v>
      </c>
    </row>
    <row r="20678" spans="1:4">
      <c r="A20678" s="70">
        <v>221479</v>
      </c>
      <c r="B20678" s="12">
        <v>464</v>
      </c>
      <c r="C20678" s="12">
        <v>1</v>
      </c>
      <c r="D20678" s="71">
        <f>IF(MOD(COUNT(B$8:B20678),ROUND($B$5,0))=0,D20677+1,D20677)</f>
        <v>3</v>
      </c>
    </row>
    <row r="20679" spans="1:4">
      <c r="A20679" s="70">
        <v>221508</v>
      </c>
      <c r="B20679" s="12">
        <v>464</v>
      </c>
      <c r="C20679" s="12">
        <v>0</v>
      </c>
      <c r="D20679" s="71">
        <f>IF(MOD(COUNT(B$8:B20679),ROUND($B$5,0))=0,D20678+1,D20678)</f>
        <v>3</v>
      </c>
    </row>
    <row r="20680" spans="1:4">
      <c r="A20680" s="70">
        <v>221775</v>
      </c>
      <c r="B20680" s="12">
        <v>464</v>
      </c>
      <c r="C20680" s="12">
        <v>0</v>
      </c>
      <c r="D20680" s="71">
        <f>IF(MOD(COUNT(B$8:B20680),ROUND($B$5,0))=0,D20679+1,D20679)</f>
        <v>3</v>
      </c>
    </row>
    <row r="20681" spans="1:4">
      <c r="A20681" s="70">
        <v>224445</v>
      </c>
      <c r="B20681" s="12">
        <v>464</v>
      </c>
      <c r="C20681" s="12">
        <v>0</v>
      </c>
      <c r="D20681" s="71">
        <f>IF(MOD(COUNT(B$8:B20681),ROUND($B$5,0))=0,D20680+1,D20680)</f>
        <v>3</v>
      </c>
    </row>
    <row r="20682" spans="1:4">
      <c r="A20682" s="70">
        <v>226336</v>
      </c>
      <c r="B20682" s="12">
        <v>464</v>
      </c>
      <c r="C20682" s="12">
        <v>0</v>
      </c>
      <c r="D20682" s="71">
        <f>IF(MOD(COUNT(B$8:B20682),ROUND($B$5,0))=0,D20681+1,D20681)</f>
        <v>3</v>
      </c>
    </row>
    <row r="20683" spans="1:4">
      <c r="A20683" s="70">
        <v>226834</v>
      </c>
      <c r="B20683" s="12">
        <v>464</v>
      </c>
      <c r="C20683" s="12">
        <v>0</v>
      </c>
      <c r="D20683" s="71">
        <f>IF(MOD(COUNT(B$8:B20683),ROUND($B$5,0))=0,D20682+1,D20682)</f>
        <v>3</v>
      </c>
    </row>
    <row r="20684" spans="1:4">
      <c r="A20684" s="70">
        <v>228020</v>
      </c>
      <c r="B20684" s="12">
        <v>464</v>
      </c>
      <c r="C20684" s="12">
        <v>0</v>
      </c>
      <c r="D20684" s="71">
        <f>IF(MOD(COUNT(B$8:B20684),ROUND($B$5,0))=0,D20683+1,D20683)</f>
        <v>3</v>
      </c>
    </row>
    <row r="20685" spans="1:4">
      <c r="A20685" s="70">
        <v>228400</v>
      </c>
      <c r="B20685" s="12">
        <v>464</v>
      </c>
      <c r="C20685" s="12">
        <v>0</v>
      </c>
      <c r="D20685" s="71">
        <f>IF(MOD(COUNT(B$8:B20685),ROUND($B$5,0))=0,D20684+1,D20684)</f>
        <v>3</v>
      </c>
    </row>
    <row r="20686" spans="1:4">
      <c r="A20686" s="70">
        <v>228370</v>
      </c>
      <c r="B20686" s="12">
        <v>464</v>
      </c>
      <c r="C20686" s="12">
        <v>0</v>
      </c>
      <c r="D20686" s="71">
        <f>IF(MOD(COUNT(B$8:B20686),ROUND($B$5,0))=0,D20685+1,D20685)</f>
        <v>3</v>
      </c>
    </row>
    <row r="20687" spans="1:4">
      <c r="A20687" s="70">
        <v>228885</v>
      </c>
      <c r="B20687" s="12">
        <v>464</v>
      </c>
      <c r="C20687" s="12">
        <v>0</v>
      </c>
      <c r="D20687" s="71">
        <f>IF(MOD(COUNT(B$8:B20687),ROUND($B$5,0))=0,D20686+1,D20686)</f>
        <v>3</v>
      </c>
    </row>
    <row r="20688" spans="1:4">
      <c r="A20688" s="70">
        <v>230705</v>
      </c>
      <c r="B20688" s="12">
        <v>464</v>
      </c>
      <c r="C20688" s="12">
        <v>0</v>
      </c>
      <c r="D20688" s="71">
        <f>IF(MOD(COUNT(B$8:B20688),ROUND($B$5,0))=0,D20687+1,D20687)</f>
        <v>3</v>
      </c>
    </row>
    <row r="20689" spans="1:4">
      <c r="A20689" s="70">
        <v>232863</v>
      </c>
      <c r="B20689" s="12">
        <v>464</v>
      </c>
      <c r="C20689" s="12">
        <v>0</v>
      </c>
      <c r="D20689" s="71">
        <f>IF(MOD(COUNT(B$8:B20689),ROUND($B$5,0))=0,D20688+1,D20688)</f>
        <v>3</v>
      </c>
    </row>
    <row r="20690" spans="1:4">
      <c r="A20690" s="70">
        <v>234097</v>
      </c>
      <c r="B20690" s="12">
        <v>464</v>
      </c>
      <c r="C20690" s="12">
        <v>0</v>
      </c>
      <c r="D20690" s="71">
        <f>IF(MOD(COUNT(B$8:B20690),ROUND($B$5,0))=0,D20689+1,D20689)</f>
        <v>3</v>
      </c>
    </row>
    <row r="20691" spans="1:4">
      <c r="A20691" s="70">
        <v>234189</v>
      </c>
      <c r="B20691" s="12">
        <v>464</v>
      </c>
      <c r="C20691" s="12">
        <v>0</v>
      </c>
      <c r="D20691" s="71">
        <f>IF(MOD(COUNT(B$8:B20691),ROUND($B$5,0))=0,D20690+1,D20690)</f>
        <v>3</v>
      </c>
    </row>
    <row r="20692" spans="1:4">
      <c r="A20692" s="70">
        <v>237002</v>
      </c>
      <c r="B20692" s="12">
        <v>464</v>
      </c>
      <c r="C20692" s="12">
        <v>0</v>
      </c>
      <c r="D20692" s="71">
        <f>IF(MOD(COUNT(B$8:B20692),ROUND($B$5,0))=0,D20691+1,D20691)</f>
        <v>3</v>
      </c>
    </row>
    <row r="20693" spans="1:4">
      <c r="A20693" s="70">
        <v>237383</v>
      </c>
      <c r="B20693" s="12">
        <v>464</v>
      </c>
      <c r="C20693" s="12">
        <v>0</v>
      </c>
      <c r="D20693" s="71">
        <f>IF(MOD(COUNT(B$8:B20693),ROUND($B$5,0))=0,D20692+1,D20692)</f>
        <v>3</v>
      </c>
    </row>
    <row r="20694" spans="1:4">
      <c r="A20694" s="70">
        <v>239422</v>
      </c>
      <c r="B20694" s="12">
        <v>464</v>
      </c>
      <c r="C20694" s="12">
        <v>0</v>
      </c>
      <c r="D20694" s="71">
        <f>IF(MOD(COUNT(B$8:B20694),ROUND($B$5,0))=0,D20693+1,D20693)</f>
        <v>3</v>
      </c>
    </row>
    <row r="20695" spans="1:4">
      <c r="A20695" s="70">
        <v>239533</v>
      </c>
      <c r="B20695" s="12">
        <v>464</v>
      </c>
      <c r="C20695" s="12">
        <v>0</v>
      </c>
      <c r="D20695" s="71">
        <f>IF(MOD(COUNT(B$8:B20695),ROUND($B$5,0))=0,D20694+1,D20694)</f>
        <v>3</v>
      </c>
    </row>
    <row r="20696" spans="1:4">
      <c r="A20696" s="70">
        <v>241895</v>
      </c>
      <c r="B20696" s="12">
        <v>464</v>
      </c>
      <c r="C20696" s="12">
        <v>0</v>
      </c>
      <c r="D20696" s="71">
        <f>IF(MOD(COUNT(B$8:B20696),ROUND($B$5,0))=0,D20695+1,D20695)</f>
        <v>3</v>
      </c>
    </row>
    <row r="20697" spans="1:4">
      <c r="A20697" s="70">
        <v>243369</v>
      </c>
      <c r="B20697" s="12">
        <v>464</v>
      </c>
      <c r="C20697" s="12">
        <v>0</v>
      </c>
      <c r="D20697" s="71">
        <f>IF(MOD(COUNT(B$8:B20697),ROUND($B$5,0))=0,D20696+1,D20696)</f>
        <v>3</v>
      </c>
    </row>
    <row r="20698" spans="1:4">
      <c r="A20698" s="70">
        <v>246493</v>
      </c>
      <c r="B20698" s="12">
        <v>464</v>
      </c>
      <c r="C20698" s="12">
        <v>0</v>
      </c>
      <c r="D20698" s="71">
        <f>IF(MOD(COUNT(B$8:B20698),ROUND($B$5,0))=0,D20697+1,D20697)</f>
        <v>3</v>
      </c>
    </row>
    <row r="20699" spans="1:4">
      <c r="A20699" s="70">
        <v>249568</v>
      </c>
      <c r="B20699" s="12">
        <v>464</v>
      </c>
      <c r="C20699" s="12">
        <v>0</v>
      </c>
      <c r="D20699" s="71">
        <f>IF(MOD(COUNT(B$8:B20699),ROUND($B$5,0))=0,D20698+1,D20698)</f>
        <v>3</v>
      </c>
    </row>
    <row r="20700" spans="1:4">
      <c r="A20700" s="70">
        <v>251645</v>
      </c>
      <c r="B20700" s="12">
        <v>464</v>
      </c>
      <c r="C20700" s="12">
        <v>0</v>
      </c>
      <c r="D20700" s="71">
        <f>IF(MOD(COUNT(B$8:B20700),ROUND($B$5,0))=0,D20699+1,D20699)</f>
        <v>3</v>
      </c>
    </row>
    <row r="20701" spans="1:4">
      <c r="A20701" s="70">
        <v>254091</v>
      </c>
      <c r="B20701" s="12">
        <v>464</v>
      </c>
      <c r="C20701" s="12">
        <v>0</v>
      </c>
      <c r="D20701" s="71">
        <f>IF(MOD(COUNT(B$8:B20701),ROUND($B$5,0))=0,D20700+1,D20700)</f>
        <v>3</v>
      </c>
    </row>
    <row r="20702" spans="1:4">
      <c r="A20702" s="70">
        <v>255529</v>
      </c>
      <c r="B20702" s="12">
        <v>464</v>
      </c>
      <c r="C20702" s="12">
        <v>0</v>
      </c>
      <c r="D20702" s="71">
        <f>IF(MOD(COUNT(B$8:B20702),ROUND($B$5,0))=0,D20701+1,D20701)</f>
        <v>3</v>
      </c>
    </row>
    <row r="20703" spans="1:4">
      <c r="A20703" s="70">
        <v>260255</v>
      </c>
      <c r="B20703" s="12">
        <v>464</v>
      </c>
      <c r="C20703" s="12">
        <v>0</v>
      </c>
      <c r="D20703" s="71">
        <f>IF(MOD(COUNT(B$8:B20703),ROUND($B$5,0))=0,D20702+1,D20702)</f>
        <v>3</v>
      </c>
    </row>
    <row r="20704" spans="1:4">
      <c r="A20704" s="70">
        <v>262984</v>
      </c>
      <c r="B20704" s="12">
        <v>464</v>
      </c>
      <c r="C20704" s="12">
        <v>0</v>
      </c>
      <c r="D20704" s="71">
        <f>IF(MOD(COUNT(B$8:B20704),ROUND($B$5,0))=0,D20703+1,D20703)</f>
        <v>3</v>
      </c>
    </row>
    <row r="20705" spans="1:4">
      <c r="A20705" s="70">
        <v>271923</v>
      </c>
      <c r="B20705" s="12">
        <v>464</v>
      </c>
      <c r="C20705" s="12">
        <v>0</v>
      </c>
      <c r="D20705" s="71">
        <f>IF(MOD(COUNT(B$8:B20705),ROUND($B$5,0))=0,D20704+1,D20704)</f>
        <v>3</v>
      </c>
    </row>
    <row r="20706" spans="1:4">
      <c r="A20706" s="70">
        <v>271948</v>
      </c>
      <c r="B20706" s="12">
        <v>464</v>
      </c>
      <c r="C20706" s="12">
        <v>0</v>
      </c>
      <c r="D20706" s="71">
        <f>IF(MOD(COUNT(B$8:B20706),ROUND($B$5,0))=0,D20705+1,D20705)</f>
        <v>3</v>
      </c>
    </row>
    <row r="20707" spans="1:4">
      <c r="A20707" s="70">
        <v>272096</v>
      </c>
      <c r="B20707" s="12">
        <v>464</v>
      </c>
      <c r="C20707" s="12">
        <v>0</v>
      </c>
      <c r="D20707" s="71">
        <f>IF(MOD(COUNT(B$8:B20707),ROUND($B$5,0))=0,D20706+1,D20706)</f>
        <v>3</v>
      </c>
    </row>
    <row r="20708" spans="1:4">
      <c r="A20708" s="70">
        <v>21374</v>
      </c>
      <c r="B20708" s="12">
        <v>464</v>
      </c>
      <c r="C20708" s="12">
        <v>0</v>
      </c>
      <c r="D20708" s="71">
        <f>IF(MOD(COUNT(B$8:B20708),ROUND($B$5,0))=0,D20707+1,D20707)</f>
        <v>3</v>
      </c>
    </row>
    <row r="20709" spans="1:4">
      <c r="A20709" s="70">
        <v>21383</v>
      </c>
      <c r="B20709" s="12">
        <v>464</v>
      </c>
      <c r="C20709" s="12">
        <v>0</v>
      </c>
      <c r="D20709" s="71">
        <f>IF(MOD(COUNT(B$8:B20709),ROUND($B$5,0))=0,D20708+1,D20708)</f>
        <v>3</v>
      </c>
    </row>
    <row r="20710" spans="1:4">
      <c r="A20710" s="70">
        <v>22054</v>
      </c>
      <c r="B20710" s="12">
        <v>464</v>
      </c>
      <c r="C20710" s="12">
        <v>0</v>
      </c>
      <c r="D20710" s="71">
        <f>IF(MOD(COUNT(B$8:B20710),ROUND($B$5,0))=0,D20709+1,D20709)</f>
        <v>3</v>
      </c>
    </row>
    <row r="20711" spans="1:4">
      <c r="A20711" s="70">
        <v>22418</v>
      </c>
      <c r="B20711" s="12">
        <v>464</v>
      </c>
      <c r="C20711" s="12">
        <v>0</v>
      </c>
      <c r="D20711" s="71">
        <f>IF(MOD(COUNT(B$8:B20711),ROUND($B$5,0))=0,D20710+1,D20710)</f>
        <v>3</v>
      </c>
    </row>
    <row r="20712" spans="1:4">
      <c r="A20712" s="70">
        <v>25256</v>
      </c>
      <c r="B20712" s="12">
        <v>464</v>
      </c>
      <c r="C20712" s="12">
        <v>0</v>
      </c>
      <c r="D20712" s="71">
        <f>IF(MOD(COUNT(B$8:B20712),ROUND($B$5,0))=0,D20711+1,D20711)</f>
        <v>3</v>
      </c>
    </row>
    <row r="20713" spans="1:4">
      <c r="A20713" s="70">
        <v>95183</v>
      </c>
      <c r="B20713" s="12">
        <v>464</v>
      </c>
      <c r="C20713" s="12">
        <v>0</v>
      </c>
      <c r="D20713" s="71">
        <f>IF(MOD(COUNT(B$8:B20713),ROUND($B$5,0))=0,D20712+1,D20712)</f>
        <v>3</v>
      </c>
    </row>
    <row r="20714" spans="1:4">
      <c r="A20714" s="70">
        <v>25347</v>
      </c>
      <c r="B20714" s="12">
        <v>464</v>
      </c>
      <c r="C20714" s="12">
        <v>0</v>
      </c>
      <c r="D20714" s="71">
        <f>IF(MOD(COUNT(B$8:B20714),ROUND($B$5,0))=0,D20713+1,D20713)</f>
        <v>3</v>
      </c>
    </row>
    <row r="20715" spans="1:4">
      <c r="A20715" s="70">
        <v>25699</v>
      </c>
      <c r="B20715" s="12">
        <v>464</v>
      </c>
      <c r="C20715" s="12">
        <v>0</v>
      </c>
      <c r="D20715" s="71">
        <f>IF(MOD(COUNT(B$8:B20715),ROUND($B$5,0))=0,D20714+1,D20714)</f>
        <v>3</v>
      </c>
    </row>
    <row r="20716" spans="1:4">
      <c r="A20716" s="70">
        <v>26528</v>
      </c>
      <c r="B20716" s="12">
        <v>464</v>
      </c>
      <c r="C20716" s="12">
        <v>0</v>
      </c>
      <c r="D20716" s="71">
        <f>IF(MOD(COUNT(B$8:B20716),ROUND($B$5,0))=0,D20715+1,D20715)</f>
        <v>3</v>
      </c>
    </row>
    <row r="20717" spans="1:4">
      <c r="A20717" s="70">
        <v>30588</v>
      </c>
      <c r="B20717" s="12">
        <v>464</v>
      </c>
      <c r="C20717" s="12">
        <v>0</v>
      </c>
      <c r="D20717" s="71">
        <f>IF(MOD(COUNT(B$8:B20717),ROUND($B$5,0))=0,D20716+1,D20716)</f>
        <v>3</v>
      </c>
    </row>
    <row r="20718" spans="1:4">
      <c r="A20718" s="70">
        <v>30715</v>
      </c>
      <c r="B20718" s="12">
        <v>464</v>
      </c>
      <c r="C20718" s="12">
        <v>0</v>
      </c>
      <c r="D20718" s="71">
        <f>IF(MOD(COUNT(B$8:B20718),ROUND($B$5,0))=0,D20717+1,D20717)</f>
        <v>3</v>
      </c>
    </row>
    <row r="20719" spans="1:4">
      <c r="A20719" s="70">
        <v>30927</v>
      </c>
      <c r="B20719" s="12">
        <v>464</v>
      </c>
      <c r="C20719" s="12">
        <v>0</v>
      </c>
      <c r="D20719" s="71">
        <f>IF(MOD(COUNT(B$8:B20719),ROUND($B$5,0))=0,D20718+1,D20718)</f>
        <v>3</v>
      </c>
    </row>
    <row r="20720" spans="1:4">
      <c r="A20720" s="70">
        <v>30769</v>
      </c>
      <c r="B20720" s="12">
        <v>464</v>
      </c>
      <c r="C20720" s="12">
        <v>0</v>
      </c>
      <c r="D20720" s="71">
        <f>IF(MOD(COUNT(B$8:B20720),ROUND($B$5,0))=0,D20719+1,D20719)</f>
        <v>3</v>
      </c>
    </row>
    <row r="20721" spans="1:4">
      <c r="A20721" s="70">
        <v>34220</v>
      </c>
      <c r="B20721" s="12">
        <v>464</v>
      </c>
      <c r="C20721" s="12">
        <v>0</v>
      </c>
      <c r="D20721" s="71">
        <f>IF(MOD(COUNT(B$8:B20721),ROUND($B$5,0))=0,D20720+1,D20720)</f>
        <v>3</v>
      </c>
    </row>
    <row r="20722" spans="1:4">
      <c r="A20722" s="70">
        <v>38125</v>
      </c>
      <c r="B20722" s="12">
        <v>464</v>
      </c>
      <c r="C20722" s="12">
        <v>1</v>
      </c>
      <c r="D20722" s="71">
        <f>IF(MOD(COUNT(B$8:B20722),ROUND($B$5,0))=0,D20721+1,D20721)</f>
        <v>3</v>
      </c>
    </row>
    <row r="20723" spans="1:4">
      <c r="A20723" s="70">
        <v>43113</v>
      </c>
      <c r="B20723" s="12">
        <v>464</v>
      </c>
      <c r="C20723" s="12">
        <v>0</v>
      </c>
      <c r="D20723" s="71">
        <f>IF(MOD(COUNT(B$8:B20723),ROUND($B$5,0))=0,D20722+1,D20722)</f>
        <v>3</v>
      </c>
    </row>
    <row r="20724" spans="1:4">
      <c r="A20724" s="70">
        <v>49724</v>
      </c>
      <c r="B20724" s="12">
        <v>464</v>
      </c>
      <c r="C20724" s="12">
        <v>1</v>
      </c>
      <c r="D20724" s="71">
        <f>IF(MOD(COUNT(B$8:B20724),ROUND($B$5,0))=0,D20723+1,D20723)</f>
        <v>3</v>
      </c>
    </row>
    <row r="20725" spans="1:4">
      <c r="A20725" s="70">
        <v>52036</v>
      </c>
      <c r="B20725" s="12">
        <v>464</v>
      </c>
      <c r="C20725" s="12">
        <v>1</v>
      </c>
      <c r="D20725" s="71">
        <f>IF(MOD(COUNT(B$8:B20725),ROUND($B$5,0))=0,D20724+1,D20724)</f>
        <v>3</v>
      </c>
    </row>
    <row r="20726" spans="1:4">
      <c r="A20726" s="70">
        <v>53951</v>
      </c>
      <c r="B20726" s="12">
        <v>464</v>
      </c>
      <c r="C20726" s="12">
        <v>0</v>
      </c>
      <c r="D20726" s="71">
        <f>IF(MOD(COUNT(B$8:B20726),ROUND($B$5,0))=0,D20725+1,D20725)</f>
        <v>3</v>
      </c>
    </row>
    <row r="20727" spans="1:4">
      <c r="A20727" s="70">
        <v>57029</v>
      </c>
      <c r="B20727" s="12">
        <v>464</v>
      </c>
      <c r="C20727" s="12">
        <v>0</v>
      </c>
      <c r="D20727" s="71">
        <f>IF(MOD(COUNT(B$8:B20727),ROUND($B$5,0))=0,D20726+1,D20726)</f>
        <v>3</v>
      </c>
    </row>
    <row r="20728" spans="1:4">
      <c r="A20728" s="70">
        <v>57043</v>
      </c>
      <c r="B20728" s="12">
        <v>464</v>
      </c>
      <c r="C20728" s="12">
        <v>0</v>
      </c>
      <c r="D20728" s="71">
        <f>IF(MOD(COUNT(B$8:B20728),ROUND($B$5,0))=0,D20727+1,D20727)</f>
        <v>3</v>
      </c>
    </row>
    <row r="20729" spans="1:4">
      <c r="A20729" s="70">
        <v>56847</v>
      </c>
      <c r="B20729" s="12">
        <v>464</v>
      </c>
      <c r="C20729" s="12">
        <v>0</v>
      </c>
      <c r="D20729" s="71">
        <f>IF(MOD(COUNT(B$8:B20729),ROUND($B$5,0))=0,D20728+1,D20728)</f>
        <v>3</v>
      </c>
    </row>
    <row r="20730" spans="1:4">
      <c r="A20730" s="70">
        <v>58834</v>
      </c>
      <c r="B20730" s="12">
        <v>464</v>
      </c>
      <c r="C20730" s="12">
        <v>0</v>
      </c>
      <c r="D20730" s="71">
        <f>IF(MOD(COUNT(B$8:B20730),ROUND($B$5,0))=0,D20729+1,D20729)</f>
        <v>3</v>
      </c>
    </row>
    <row r="20731" spans="1:4">
      <c r="A20731" s="70">
        <v>58529</v>
      </c>
      <c r="B20731" s="12">
        <v>464</v>
      </c>
      <c r="C20731" s="12">
        <v>0</v>
      </c>
      <c r="D20731" s="71">
        <f>IF(MOD(COUNT(B$8:B20731),ROUND($B$5,0))=0,D20730+1,D20730)</f>
        <v>3</v>
      </c>
    </row>
    <row r="20732" spans="1:4">
      <c r="A20732" s="70">
        <v>59074</v>
      </c>
      <c r="B20732" s="12">
        <v>464</v>
      </c>
      <c r="C20732" s="12">
        <v>0</v>
      </c>
      <c r="D20732" s="71">
        <f>IF(MOD(COUNT(B$8:B20732),ROUND($B$5,0))=0,D20731+1,D20731)</f>
        <v>3</v>
      </c>
    </row>
    <row r="20733" spans="1:4">
      <c r="A20733" s="70">
        <v>62012</v>
      </c>
      <c r="B20733" s="12">
        <v>464</v>
      </c>
      <c r="C20733" s="12">
        <v>0</v>
      </c>
      <c r="D20733" s="71">
        <f>IF(MOD(COUNT(B$8:B20733),ROUND($B$5,0))=0,D20732+1,D20732)</f>
        <v>3</v>
      </c>
    </row>
    <row r="20734" spans="1:4">
      <c r="A20734" s="70">
        <v>65463</v>
      </c>
      <c r="B20734" s="12">
        <v>464</v>
      </c>
      <c r="C20734" s="12">
        <v>0</v>
      </c>
      <c r="D20734" s="71">
        <f>IF(MOD(COUNT(B$8:B20734),ROUND($B$5,0))=0,D20733+1,D20733)</f>
        <v>3</v>
      </c>
    </row>
    <row r="20735" spans="1:4">
      <c r="A20735" s="70">
        <v>65452</v>
      </c>
      <c r="B20735" s="12">
        <v>464</v>
      </c>
      <c r="C20735" s="12">
        <v>0</v>
      </c>
      <c r="D20735" s="71">
        <f>IF(MOD(COUNT(B$8:B20735),ROUND($B$5,0))=0,D20734+1,D20734)</f>
        <v>3</v>
      </c>
    </row>
    <row r="20736" spans="1:4">
      <c r="A20736" s="70">
        <v>67636</v>
      </c>
      <c r="B20736" s="12">
        <v>464</v>
      </c>
      <c r="C20736" s="12">
        <v>0</v>
      </c>
      <c r="D20736" s="71">
        <f>IF(MOD(COUNT(B$8:B20736),ROUND($B$5,0))=0,D20735+1,D20735)</f>
        <v>3</v>
      </c>
    </row>
    <row r="20737" spans="1:4">
      <c r="A20737" s="70">
        <v>70223</v>
      </c>
      <c r="B20737" s="12">
        <v>464</v>
      </c>
      <c r="C20737" s="12">
        <v>0</v>
      </c>
      <c r="D20737" s="71">
        <f>IF(MOD(COUNT(B$8:B20737),ROUND($B$5,0))=0,D20736+1,D20736)</f>
        <v>3</v>
      </c>
    </row>
    <row r="20738" spans="1:4">
      <c r="A20738" s="70">
        <v>74296</v>
      </c>
      <c r="B20738" s="12">
        <v>464</v>
      </c>
      <c r="C20738" s="12">
        <v>0</v>
      </c>
      <c r="D20738" s="71">
        <f>IF(MOD(COUNT(B$8:B20738),ROUND($B$5,0))=0,D20737+1,D20737)</f>
        <v>3</v>
      </c>
    </row>
    <row r="20739" spans="1:4">
      <c r="A20739" s="70">
        <v>75359</v>
      </c>
      <c r="B20739" s="12">
        <v>464</v>
      </c>
      <c r="C20739" s="12">
        <v>0</v>
      </c>
      <c r="D20739" s="71">
        <f>IF(MOD(COUNT(B$8:B20739),ROUND($B$5,0))=0,D20738+1,D20738)</f>
        <v>3</v>
      </c>
    </row>
    <row r="20740" spans="1:4">
      <c r="A20740" s="70">
        <v>77641</v>
      </c>
      <c r="B20740" s="12">
        <v>464</v>
      </c>
      <c r="C20740" s="12">
        <v>0</v>
      </c>
      <c r="D20740" s="71">
        <f>IF(MOD(COUNT(B$8:B20740),ROUND($B$5,0))=0,D20739+1,D20739)</f>
        <v>3</v>
      </c>
    </row>
    <row r="20741" spans="1:4">
      <c r="A20741" s="70">
        <v>78832</v>
      </c>
      <c r="B20741" s="12">
        <v>464</v>
      </c>
      <c r="C20741" s="12">
        <v>0</v>
      </c>
      <c r="D20741" s="71">
        <f>IF(MOD(COUNT(B$8:B20741),ROUND($B$5,0))=0,D20740+1,D20740)</f>
        <v>3</v>
      </c>
    </row>
    <row r="20742" spans="1:4">
      <c r="A20742" s="70">
        <v>81887</v>
      </c>
      <c r="B20742" s="12">
        <v>464</v>
      </c>
      <c r="C20742" s="12">
        <v>0</v>
      </c>
      <c r="D20742" s="71">
        <f>IF(MOD(COUNT(B$8:B20742),ROUND($B$5,0))=0,D20741+1,D20741)</f>
        <v>3</v>
      </c>
    </row>
    <row r="20743" spans="1:4">
      <c r="A20743" s="70">
        <v>84137</v>
      </c>
      <c r="B20743" s="12">
        <v>464</v>
      </c>
      <c r="C20743" s="12">
        <v>0</v>
      </c>
      <c r="D20743" s="71">
        <f>IF(MOD(COUNT(B$8:B20743),ROUND($B$5,0))=0,D20742+1,D20742)</f>
        <v>3</v>
      </c>
    </row>
    <row r="20744" spans="1:4">
      <c r="A20744" s="70">
        <v>85596</v>
      </c>
      <c r="B20744" s="12">
        <v>464</v>
      </c>
      <c r="C20744" s="12">
        <v>1</v>
      </c>
      <c r="D20744" s="71">
        <f>IF(MOD(COUNT(B$8:B20744),ROUND($B$5,0))=0,D20743+1,D20743)</f>
        <v>3</v>
      </c>
    </row>
    <row r="20745" spans="1:4">
      <c r="A20745" s="70">
        <v>85283</v>
      </c>
      <c r="B20745" s="12">
        <v>464</v>
      </c>
      <c r="C20745" s="12">
        <v>0</v>
      </c>
      <c r="D20745" s="71">
        <f>IF(MOD(COUNT(B$8:B20745),ROUND($B$5,0))=0,D20744+1,D20744)</f>
        <v>3</v>
      </c>
    </row>
    <row r="20746" spans="1:4">
      <c r="A20746" s="70">
        <v>85404</v>
      </c>
      <c r="B20746" s="12">
        <v>464</v>
      </c>
      <c r="C20746" s="12">
        <v>0</v>
      </c>
      <c r="D20746" s="71">
        <f>IF(MOD(COUNT(B$8:B20746),ROUND($B$5,0))=0,D20745+1,D20745)</f>
        <v>3</v>
      </c>
    </row>
    <row r="20747" spans="1:4">
      <c r="A20747" s="70">
        <v>86894</v>
      </c>
      <c r="B20747" s="12">
        <v>464</v>
      </c>
      <c r="C20747" s="12">
        <v>0</v>
      </c>
      <c r="D20747" s="71">
        <f>IF(MOD(COUNT(B$8:B20747),ROUND($B$5,0))=0,D20746+1,D20746)</f>
        <v>3</v>
      </c>
    </row>
    <row r="20748" spans="1:4">
      <c r="A20748" s="70">
        <v>87521</v>
      </c>
      <c r="B20748" s="12">
        <v>464</v>
      </c>
      <c r="C20748" s="12">
        <v>0</v>
      </c>
      <c r="D20748" s="71">
        <f>IF(MOD(COUNT(B$8:B20748),ROUND($B$5,0))=0,D20747+1,D20747)</f>
        <v>3</v>
      </c>
    </row>
    <row r="20749" spans="1:4">
      <c r="A20749" s="70">
        <v>91379</v>
      </c>
      <c r="B20749" s="12">
        <v>464</v>
      </c>
      <c r="C20749" s="12">
        <v>0</v>
      </c>
      <c r="D20749" s="71">
        <f>IF(MOD(COUNT(B$8:B20749),ROUND($B$5,0))=0,D20748+1,D20748)</f>
        <v>3</v>
      </c>
    </row>
    <row r="20750" spans="1:4">
      <c r="A20750" s="70">
        <v>91155</v>
      </c>
      <c r="B20750" s="12">
        <v>464</v>
      </c>
      <c r="C20750" s="12">
        <v>0</v>
      </c>
      <c r="D20750" s="71">
        <f>IF(MOD(COUNT(B$8:B20750),ROUND($B$5,0))=0,D20749+1,D20749)</f>
        <v>3</v>
      </c>
    </row>
    <row r="20751" spans="1:4">
      <c r="A20751" s="70">
        <v>92297</v>
      </c>
      <c r="B20751" s="12">
        <v>464</v>
      </c>
      <c r="C20751" s="12">
        <v>0</v>
      </c>
      <c r="D20751" s="71">
        <f>IF(MOD(COUNT(B$8:B20751),ROUND($B$5,0))=0,D20750+1,D20750)</f>
        <v>3</v>
      </c>
    </row>
    <row r="20752" spans="1:4">
      <c r="A20752" s="70">
        <v>92467</v>
      </c>
      <c r="B20752" s="12">
        <v>464</v>
      </c>
      <c r="C20752" s="12">
        <v>0</v>
      </c>
      <c r="D20752" s="71">
        <f>IF(MOD(COUNT(B$8:B20752),ROUND($B$5,0))=0,D20751+1,D20751)</f>
        <v>3</v>
      </c>
    </row>
    <row r="20753" spans="1:4">
      <c r="A20753" s="70">
        <v>91995</v>
      </c>
      <c r="B20753" s="12">
        <v>464</v>
      </c>
      <c r="C20753" s="12">
        <v>0</v>
      </c>
      <c r="D20753" s="71">
        <f>IF(MOD(COUNT(B$8:B20753),ROUND($B$5,0))=0,D20752+1,D20752)</f>
        <v>3</v>
      </c>
    </row>
    <row r="20754" spans="1:4">
      <c r="A20754" s="70">
        <v>92100</v>
      </c>
      <c r="B20754" s="12">
        <v>464</v>
      </c>
      <c r="C20754" s="12">
        <v>0</v>
      </c>
      <c r="D20754" s="71">
        <f>IF(MOD(COUNT(B$8:B20754),ROUND($B$5,0))=0,D20753+1,D20753)</f>
        <v>3</v>
      </c>
    </row>
    <row r="20755" spans="1:4">
      <c r="A20755" s="70">
        <v>92478</v>
      </c>
      <c r="B20755" s="12">
        <v>464</v>
      </c>
      <c r="C20755" s="12">
        <v>0</v>
      </c>
      <c r="D20755" s="71">
        <f>IF(MOD(COUNT(B$8:B20755),ROUND($B$5,0))=0,D20754+1,D20754)</f>
        <v>3</v>
      </c>
    </row>
    <row r="20756" spans="1:4">
      <c r="A20756" s="70">
        <v>97850</v>
      </c>
      <c r="B20756" s="12">
        <v>464</v>
      </c>
      <c r="C20756" s="12">
        <v>1</v>
      </c>
      <c r="D20756" s="71">
        <f>IF(MOD(COUNT(B$8:B20756),ROUND($B$5,0))=0,D20755+1,D20755)</f>
        <v>3</v>
      </c>
    </row>
    <row r="20757" spans="1:4">
      <c r="A20757" s="70">
        <v>101372</v>
      </c>
      <c r="B20757" s="12">
        <v>464</v>
      </c>
      <c r="C20757" s="12">
        <v>0</v>
      </c>
      <c r="D20757" s="71">
        <f>IF(MOD(COUNT(B$8:B20757),ROUND($B$5,0))=0,D20756+1,D20756)</f>
        <v>3</v>
      </c>
    </row>
    <row r="20758" spans="1:4">
      <c r="A20758" s="70">
        <v>101346</v>
      </c>
      <c r="B20758" s="12">
        <v>464</v>
      </c>
      <c r="C20758" s="12">
        <v>0</v>
      </c>
      <c r="D20758" s="71">
        <f>IF(MOD(COUNT(B$8:B20758),ROUND($B$5,0))=0,D20757+1,D20757)</f>
        <v>3</v>
      </c>
    </row>
    <row r="20759" spans="1:4">
      <c r="A20759" s="70">
        <v>104526</v>
      </c>
      <c r="B20759" s="12">
        <v>464</v>
      </c>
      <c r="C20759" s="12">
        <v>0</v>
      </c>
      <c r="D20759" s="71">
        <f>IF(MOD(COUNT(B$8:B20759),ROUND($B$5,0))=0,D20758+1,D20758)</f>
        <v>3</v>
      </c>
    </row>
    <row r="20760" spans="1:4">
      <c r="A20760" s="70">
        <v>105191</v>
      </c>
      <c r="B20760" s="12">
        <v>464</v>
      </c>
      <c r="C20760" s="12">
        <v>0</v>
      </c>
      <c r="D20760" s="71">
        <f>IF(MOD(COUNT(B$8:B20760),ROUND($B$5,0))=0,D20759+1,D20759)</f>
        <v>3</v>
      </c>
    </row>
    <row r="20761" spans="1:4">
      <c r="A20761" s="70">
        <v>128811</v>
      </c>
      <c r="B20761" s="12">
        <v>464</v>
      </c>
      <c r="C20761" s="12">
        <v>0</v>
      </c>
      <c r="D20761" s="71">
        <f>IF(MOD(COUNT(B$8:B20761),ROUND($B$5,0))=0,D20760+1,D20760)</f>
        <v>3</v>
      </c>
    </row>
    <row r="20762" spans="1:4">
      <c r="A20762" s="70">
        <v>128825</v>
      </c>
      <c r="B20762" s="12">
        <v>464</v>
      </c>
      <c r="C20762" s="12">
        <v>0</v>
      </c>
      <c r="D20762" s="71">
        <f>IF(MOD(COUNT(B$8:B20762),ROUND($B$5,0))=0,D20761+1,D20761)</f>
        <v>3</v>
      </c>
    </row>
    <row r="20763" spans="1:4">
      <c r="A20763" s="70">
        <v>128718</v>
      </c>
      <c r="B20763" s="12">
        <v>464</v>
      </c>
      <c r="C20763" s="12">
        <v>0</v>
      </c>
      <c r="D20763" s="71">
        <f>IF(MOD(COUNT(B$8:B20763),ROUND($B$5,0))=0,D20762+1,D20762)</f>
        <v>3</v>
      </c>
    </row>
    <row r="20764" spans="1:4">
      <c r="A20764" s="70">
        <v>128517</v>
      </c>
      <c r="B20764" s="12">
        <v>464</v>
      </c>
      <c r="C20764" s="12">
        <v>0</v>
      </c>
      <c r="D20764" s="71">
        <f>IF(MOD(COUNT(B$8:B20764),ROUND($B$5,0))=0,D20763+1,D20763)</f>
        <v>3</v>
      </c>
    </row>
    <row r="20765" spans="1:4">
      <c r="A20765" s="70">
        <v>129543</v>
      </c>
      <c r="B20765" s="12">
        <v>464</v>
      </c>
      <c r="C20765" s="12">
        <v>0</v>
      </c>
      <c r="D20765" s="71">
        <f>IF(MOD(COUNT(B$8:B20765),ROUND($B$5,0))=0,D20764+1,D20764)</f>
        <v>3</v>
      </c>
    </row>
    <row r="20766" spans="1:4">
      <c r="A20766" s="70">
        <v>137444</v>
      </c>
      <c r="B20766" s="12">
        <v>464</v>
      </c>
      <c r="C20766" s="12">
        <v>0</v>
      </c>
      <c r="D20766" s="71">
        <f>IF(MOD(COUNT(B$8:B20766),ROUND($B$5,0))=0,D20765+1,D20765)</f>
        <v>3</v>
      </c>
    </row>
    <row r="20767" spans="1:4">
      <c r="A20767" s="70">
        <v>137764</v>
      </c>
      <c r="B20767" s="12">
        <v>464</v>
      </c>
      <c r="C20767" s="12">
        <v>1</v>
      </c>
      <c r="D20767" s="71">
        <f>IF(MOD(COUNT(B$8:B20767),ROUND($B$5,0))=0,D20766+1,D20766)</f>
        <v>3</v>
      </c>
    </row>
    <row r="20768" spans="1:4">
      <c r="A20768" s="70">
        <v>137548</v>
      </c>
      <c r="B20768" s="12">
        <v>464</v>
      </c>
      <c r="C20768" s="12">
        <v>0</v>
      </c>
      <c r="D20768" s="71">
        <f>IF(MOD(COUNT(B$8:B20768),ROUND($B$5,0))=0,D20767+1,D20767)</f>
        <v>3</v>
      </c>
    </row>
    <row r="20769" spans="1:4">
      <c r="A20769" s="70">
        <v>210667</v>
      </c>
      <c r="B20769" s="12">
        <v>464</v>
      </c>
      <c r="C20769" s="12">
        <v>0</v>
      </c>
      <c r="D20769" s="71">
        <f>IF(MOD(COUNT(B$8:B20769),ROUND($B$5,0))=0,D20768+1,D20768)</f>
        <v>3</v>
      </c>
    </row>
    <row r="20770" spans="1:4">
      <c r="A20770" s="70">
        <v>210720</v>
      </c>
      <c r="B20770" s="12">
        <v>464</v>
      </c>
      <c r="C20770" s="12">
        <v>0</v>
      </c>
      <c r="D20770" s="71">
        <f>IF(MOD(COUNT(B$8:B20770),ROUND($B$5,0))=0,D20769+1,D20769)</f>
        <v>3</v>
      </c>
    </row>
    <row r="20771" spans="1:4">
      <c r="A20771" s="70">
        <v>210820</v>
      </c>
      <c r="B20771" s="12">
        <v>464</v>
      </c>
      <c r="C20771" s="12">
        <v>0</v>
      </c>
      <c r="D20771" s="71">
        <f>IF(MOD(COUNT(B$8:B20771),ROUND($B$5,0))=0,D20770+1,D20770)</f>
        <v>3</v>
      </c>
    </row>
    <row r="20772" spans="1:4">
      <c r="A20772" s="70">
        <v>221479</v>
      </c>
      <c r="B20772" s="12">
        <v>464</v>
      </c>
      <c r="C20772" s="12">
        <v>1</v>
      </c>
      <c r="D20772" s="71">
        <f>IF(MOD(COUNT(B$8:B20772),ROUND($B$5,0))=0,D20771+1,D20771)</f>
        <v>3</v>
      </c>
    </row>
    <row r="20773" spans="1:4">
      <c r="A20773" s="70">
        <v>221534</v>
      </c>
      <c r="B20773" s="12">
        <v>464</v>
      </c>
      <c r="C20773" s="12">
        <v>0</v>
      </c>
      <c r="D20773" s="71">
        <f>IF(MOD(COUNT(B$8:B20773),ROUND($B$5,0))=0,D20772+1,D20772)</f>
        <v>3</v>
      </c>
    </row>
    <row r="20774" spans="1:4">
      <c r="A20774" s="70">
        <v>222230</v>
      </c>
      <c r="B20774" s="12">
        <v>464</v>
      </c>
      <c r="C20774" s="12">
        <v>0</v>
      </c>
      <c r="D20774" s="71">
        <f>IF(MOD(COUNT(B$8:B20774),ROUND($B$5,0))=0,D20773+1,D20773)</f>
        <v>3</v>
      </c>
    </row>
    <row r="20775" spans="1:4">
      <c r="A20775" s="70">
        <v>222770</v>
      </c>
      <c r="B20775" s="12">
        <v>464</v>
      </c>
      <c r="C20775" s="12">
        <v>0</v>
      </c>
      <c r="D20775" s="71">
        <f>IF(MOD(COUNT(B$8:B20775),ROUND($B$5,0))=0,D20774+1,D20774)</f>
        <v>3</v>
      </c>
    </row>
    <row r="20776" spans="1:4">
      <c r="A20776" s="70">
        <v>224412</v>
      </c>
      <c r="B20776" s="12">
        <v>464</v>
      </c>
      <c r="C20776" s="12">
        <v>0</v>
      </c>
      <c r="D20776" s="71">
        <f>IF(MOD(COUNT(B$8:B20776),ROUND($B$5,0))=0,D20775+1,D20775)</f>
        <v>3</v>
      </c>
    </row>
    <row r="20777" spans="1:4">
      <c r="A20777" s="70">
        <v>224405</v>
      </c>
      <c r="B20777" s="12">
        <v>464</v>
      </c>
      <c r="C20777" s="12">
        <v>0</v>
      </c>
      <c r="D20777" s="71">
        <f>IF(MOD(COUNT(B$8:B20777),ROUND($B$5,0))=0,D20776+1,D20776)</f>
        <v>3</v>
      </c>
    </row>
    <row r="20778" spans="1:4">
      <c r="A20778" s="70">
        <v>226670</v>
      </c>
      <c r="B20778" s="12">
        <v>464</v>
      </c>
      <c r="C20778" s="12">
        <v>0</v>
      </c>
      <c r="D20778" s="71">
        <f>IF(MOD(COUNT(B$8:B20778),ROUND($B$5,0))=0,D20777+1,D20777)</f>
        <v>3</v>
      </c>
    </row>
    <row r="20779" spans="1:4">
      <c r="A20779" s="70">
        <v>226834</v>
      </c>
      <c r="B20779" s="12">
        <v>464</v>
      </c>
      <c r="C20779" s="12">
        <v>0</v>
      </c>
      <c r="D20779" s="71">
        <f>IF(MOD(COUNT(B$8:B20779),ROUND($B$5,0))=0,D20778+1,D20778)</f>
        <v>3</v>
      </c>
    </row>
    <row r="20780" spans="1:4">
      <c r="A20780" s="70">
        <v>228406</v>
      </c>
      <c r="B20780" s="12">
        <v>464</v>
      </c>
      <c r="C20780" s="12">
        <v>0</v>
      </c>
      <c r="D20780" s="71">
        <f>IF(MOD(COUNT(B$8:B20780),ROUND($B$5,0))=0,D20779+1,D20779)</f>
        <v>3</v>
      </c>
    </row>
    <row r="20781" spans="1:4">
      <c r="A20781" s="70">
        <v>229106</v>
      </c>
      <c r="B20781" s="12">
        <v>464</v>
      </c>
      <c r="C20781" s="12">
        <v>0</v>
      </c>
      <c r="D20781" s="71">
        <f>IF(MOD(COUNT(B$8:B20781),ROUND($B$5,0))=0,D20780+1,D20780)</f>
        <v>3</v>
      </c>
    </row>
    <row r="20782" spans="1:4">
      <c r="A20782" s="70">
        <v>230022</v>
      </c>
      <c r="B20782" s="12">
        <v>464</v>
      </c>
      <c r="C20782" s="12">
        <v>0</v>
      </c>
      <c r="D20782" s="71">
        <f>IF(MOD(COUNT(B$8:B20782),ROUND($B$5,0))=0,D20781+1,D20781)</f>
        <v>3</v>
      </c>
    </row>
    <row r="20783" spans="1:4">
      <c r="A20783" s="70">
        <v>232626</v>
      </c>
      <c r="B20783" s="12">
        <v>464</v>
      </c>
      <c r="C20783" s="12">
        <v>0</v>
      </c>
      <c r="D20783" s="71">
        <f>IF(MOD(COUNT(B$8:B20783),ROUND($B$5,0))=0,D20782+1,D20782)</f>
        <v>3</v>
      </c>
    </row>
    <row r="20784" spans="1:4">
      <c r="A20784" s="70">
        <v>232863</v>
      </c>
      <c r="B20784" s="12">
        <v>464</v>
      </c>
      <c r="C20784" s="12">
        <v>0</v>
      </c>
      <c r="D20784" s="71">
        <f>IF(MOD(COUNT(B$8:B20784),ROUND($B$5,0))=0,D20783+1,D20783)</f>
        <v>3</v>
      </c>
    </row>
    <row r="20785" spans="1:4">
      <c r="A20785" s="70">
        <v>236185</v>
      </c>
      <c r="B20785" s="12">
        <v>464</v>
      </c>
      <c r="C20785" s="12">
        <v>0</v>
      </c>
      <c r="D20785" s="71">
        <f>IF(MOD(COUNT(B$8:B20785),ROUND($B$5,0))=0,D20784+1,D20784)</f>
        <v>3</v>
      </c>
    </row>
    <row r="20786" spans="1:4">
      <c r="A20786" s="70">
        <v>239212</v>
      </c>
      <c r="B20786" s="12">
        <v>464</v>
      </c>
      <c r="C20786" s="12">
        <v>0</v>
      </c>
      <c r="D20786" s="71">
        <f>IF(MOD(COUNT(B$8:B20786),ROUND($B$5,0))=0,D20785+1,D20785)</f>
        <v>3</v>
      </c>
    </row>
    <row r="20787" spans="1:4">
      <c r="A20787" s="70">
        <v>242750</v>
      </c>
      <c r="B20787" s="12">
        <v>464</v>
      </c>
      <c r="C20787" s="12">
        <v>0</v>
      </c>
      <c r="D20787" s="71">
        <f>IF(MOD(COUNT(B$8:B20787),ROUND($B$5,0))=0,D20786+1,D20786)</f>
        <v>3</v>
      </c>
    </row>
    <row r="20788" spans="1:4">
      <c r="A20788" s="70">
        <v>243506</v>
      </c>
      <c r="B20788" s="12">
        <v>464</v>
      </c>
      <c r="C20788" s="12">
        <v>0</v>
      </c>
      <c r="D20788" s="71">
        <f>IF(MOD(COUNT(B$8:B20788),ROUND($B$5,0))=0,D20787+1,D20787)</f>
        <v>3</v>
      </c>
    </row>
    <row r="20789" spans="1:4">
      <c r="A20789" s="70">
        <v>243484</v>
      </c>
      <c r="B20789" s="12">
        <v>464</v>
      </c>
      <c r="C20789" s="12">
        <v>0</v>
      </c>
      <c r="D20789" s="71">
        <f>IF(MOD(COUNT(B$8:B20789),ROUND($B$5,0))=0,D20788+1,D20788)</f>
        <v>3</v>
      </c>
    </row>
    <row r="20790" spans="1:4">
      <c r="A20790" s="70">
        <v>249173</v>
      </c>
      <c r="B20790" s="12">
        <v>464</v>
      </c>
      <c r="C20790" s="12">
        <v>0</v>
      </c>
      <c r="D20790" s="71">
        <f>IF(MOD(COUNT(B$8:B20790),ROUND($B$5,0))=0,D20789+1,D20789)</f>
        <v>3</v>
      </c>
    </row>
    <row r="20791" spans="1:4">
      <c r="A20791" s="70">
        <v>250643</v>
      </c>
      <c r="B20791" s="12">
        <v>464</v>
      </c>
      <c r="C20791" s="12">
        <v>0</v>
      </c>
      <c r="D20791" s="71">
        <f>IF(MOD(COUNT(B$8:B20791),ROUND($B$5,0))=0,D20790+1,D20790)</f>
        <v>3</v>
      </c>
    </row>
    <row r="20792" spans="1:4">
      <c r="A20792" s="70">
        <v>253101</v>
      </c>
      <c r="B20792" s="12">
        <v>464</v>
      </c>
      <c r="C20792" s="12">
        <v>0</v>
      </c>
      <c r="D20792" s="71">
        <f>IF(MOD(COUNT(B$8:B20792),ROUND($B$5,0))=0,D20791+1,D20791)</f>
        <v>3</v>
      </c>
    </row>
    <row r="20793" spans="1:4">
      <c r="A20793" s="70">
        <v>260190</v>
      </c>
      <c r="B20793" s="12">
        <v>464</v>
      </c>
      <c r="C20793" s="12">
        <v>0</v>
      </c>
      <c r="D20793" s="71">
        <f>IF(MOD(COUNT(B$8:B20793),ROUND($B$5,0))=0,D20792+1,D20792)</f>
        <v>3</v>
      </c>
    </row>
    <row r="20794" spans="1:4">
      <c r="A20794" s="70">
        <v>263873</v>
      </c>
      <c r="B20794" s="12">
        <v>464</v>
      </c>
      <c r="C20794" s="12">
        <v>0</v>
      </c>
      <c r="D20794" s="71">
        <f>IF(MOD(COUNT(B$8:B20794),ROUND($B$5,0))=0,D20793+1,D20793)</f>
        <v>3</v>
      </c>
    </row>
    <row r="20795" spans="1:4">
      <c r="A20795" s="70">
        <v>266028</v>
      </c>
      <c r="B20795" s="12">
        <v>464</v>
      </c>
      <c r="C20795" s="12">
        <v>0</v>
      </c>
      <c r="D20795" s="71">
        <f>IF(MOD(COUNT(B$8:B20795),ROUND($B$5,0))=0,D20794+1,D20794)</f>
        <v>3</v>
      </c>
    </row>
    <row r="20796" spans="1:4">
      <c r="A20796" s="70">
        <v>265850</v>
      </c>
      <c r="B20796" s="12">
        <v>464</v>
      </c>
      <c r="C20796" s="12">
        <v>0</v>
      </c>
      <c r="D20796" s="71">
        <f>IF(MOD(COUNT(B$8:B20796),ROUND($B$5,0))=0,D20795+1,D20795)</f>
        <v>3</v>
      </c>
    </row>
    <row r="20797" spans="1:4">
      <c r="A20797" s="70">
        <v>272096</v>
      </c>
      <c r="B20797" s="12">
        <v>464</v>
      </c>
      <c r="C20797" s="12">
        <v>0</v>
      </c>
      <c r="D20797" s="71">
        <f>IF(MOD(COUNT(B$8:B20797),ROUND($B$5,0))=0,D20796+1,D20796)</f>
        <v>3</v>
      </c>
    </row>
    <row r="20798" spans="1:4">
      <c r="A20798" s="70">
        <v>109291</v>
      </c>
      <c r="B20798" s="12">
        <v>464</v>
      </c>
      <c r="C20798" s="12">
        <v>0</v>
      </c>
      <c r="D20798" s="71">
        <f>IF(MOD(COUNT(B$8:B20798),ROUND($B$5,0))=0,D20797+1,D20797)</f>
        <v>3</v>
      </c>
    </row>
    <row r="20799" spans="1:4">
      <c r="A20799" s="70">
        <v>16466</v>
      </c>
      <c r="B20799" s="12">
        <v>464</v>
      </c>
      <c r="C20799" s="12">
        <v>0</v>
      </c>
      <c r="D20799" s="71">
        <f>IF(MOD(COUNT(B$8:B20799),ROUND($B$5,0))=0,D20798+1,D20798)</f>
        <v>3</v>
      </c>
    </row>
    <row r="20800" spans="1:4">
      <c r="A20800" s="70">
        <v>16286</v>
      </c>
      <c r="B20800" s="12">
        <v>464</v>
      </c>
      <c r="C20800" s="12">
        <v>0</v>
      </c>
      <c r="D20800" s="71">
        <f>IF(MOD(COUNT(B$8:B20800),ROUND($B$5,0))=0,D20799+1,D20799)</f>
        <v>3</v>
      </c>
    </row>
    <row r="20801" spans="1:4">
      <c r="A20801" s="70">
        <v>17843</v>
      </c>
      <c r="B20801" s="12">
        <v>464</v>
      </c>
      <c r="C20801" s="12">
        <v>0</v>
      </c>
      <c r="D20801" s="71">
        <f>IF(MOD(COUNT(B$8:B20801),ROUND($B$5,0))=0,D20800+1,D20800)</f>
        <v>3</v>
      </c>
    </row>
    <row r="20802" spans="1:4">
      <c r="A20802" s="70">
        <v>17815</v>
      </c>
      <c r="B20802" s="12">
        <v>464</v>
      </c>
      <c r="C20802" s="12">
        <v>0</v>
      </c>
      <c r="D20802" s="71">
        <f>IF(MOD(COUNT(B$8:B20802),ROUND($B$5,0))=0,D20801+1,D20801)</f>
        <v>3</v>
      </c>
    </row>
    <row r="20803" spans="1:4">
      <c r="A20803" s="70">
        <v>17821</v>
      </c>
      <c r="B20803" s="12">
        <v>464</v>
      </c>
      <c r="C20803" s="12">
        <v>0</v>
      </c>
      <c r="D20803" s="71">
        <f>IF(MOD(COUNT(B$8:B20803),ROUND($B$5,0))=0,D20802+1,D20802)</f>
        <v>3</v>
      </c>
    </row>
    <row r="20804" spans="1:4">
      <c r="A20804" s="70">
        <v>19007</v>
      </c>
      <c r="B20804" s="12">
        <v>464</v>
      </c>
      <c r="C20804" s="12">
        <v>0</v>
      </c>
      <c r="D20804" s="71">
        <f>IF(MOD(COUNT(B$8:B20804),ROUND($B$5,0))=0,D20803+1,D20803)</f>
        <v>3</v>
      </c>
    </row>
    <row r="20805" spans="1:4">
      <c r="A20805" s="70">
        <v>20872</v>
      </c>
      <c r="B20805" s="12">
        <v>464</v>
      </c>
      <c r="C20805" s="12">
        <v>1</v>
      </c>
      <c r="D20805" s="71">
        <f>IF(MOD(COUNT(B$8:B20805),ROUND($B$5,0))=0,D20804+1,D20804)</f>
        <v>3</v>
      </c>
    </row>
    <row r="20806" spans="1:4">
      <c r="A20806" s="70">
        <v>21419</v>
      </c>
      <c r="B20806" s="12">
        <v>464</v>
      </c>
      <c r="C20806" s="12">
        <v>0</v>
      </c>
      <c r="D20806" s="71">
        <f>IF(MOD(COUNT(B$8:B20806),ROUND($B$5,0))=0,D20805+1,D20805)</f>
        <v>3</v>
      </c>
    </row>
    <row r="20807" spans="1:4">
      <c r="A20807" s="70">
        <v>25347</v>
      </c>
      <c r="B20807" s="12">
        <v>464</v>
      </c>
      <c r="C20807" s="12">
        <v>0</v>
      </c>
      <c r="D20807" s="71">
        <f>IF(MOD(COUNT(B$8:B20807),ROUND($B$5,0))=0,D20806+1,D20806)</f>
        <v>3</v>
      </c>
    </row>
    <row r="20808" spans="1:4">
      <c r="A20808" s="70">
        <v>25175</v>
      </c>
      <c r="B20808" s="12">
        <v>464</v>
      </c>
      <c r="C20808" s="12">
        <v>0</v>
      </c>
      <c r="D20808" s="71">
        <f>IF(MOD(COUNT(B$8:B20808),ROUND($B$5,0))=0,D20807+1,D20807)</f>
        <v>3</v>
      </c>
    </row>
    <row r="20809" spans="1:4">
      <c r="A20809" s="70">
        <v>26706</v>
      </c>
      <c r="B20809" s="12">
        <v>464</v>
      </c>
      <c r="C20809" s="12">
        <v>0</v>
      </c>
      <c r="D20809" s="71">
        <f>IF(MOD(COUNT(B$8:B20809),ROUND($B$5,0))=0,D20808+1,D20808)</f>
        <v>3</v>
      </c>
    </row>
    <row r="20810" spans="1:4">
      <c r="A20810" s="70">
        <v>25878</v>
      </c>
      <c r="B20810" s="12">
        <v>464</v>
      </c>
      <c r="C20810" s="12">
        <v>0</v>
      </c>
      <c r="D20810" s="71">
        <f>IF(MOD(COUNT(B$8:B20810),ROUND($B$5,0))=0,D20809+1,D20809)</f>
        <v>3</v>
      </c>
    </row>
    <row r="20811" spans="1:4">
      <c r="A20811" s="70">
        <v>29157</v>
      </c>
      <c r="B20811" s="12">
        <v>464</v>
      </c>
      <c r="C20811" s="12">
        <v>0</v>
      </c>
      <c r="D20811" s="71">
        <f>IF(MOD(COUNT(B$8:B20811),ROUND($B$5,0))=0,D20810+1,D20810)</f>
        <v>3</v>
      </c>
    </row>
    <row r="20812" spans="1:4">
      <c r="A20812" s="70">
        <v>30714</v>
      </c>
      <c r="B20812" s="12">
        <v>464</v>
      </c>
      <c r="C20812" s="12">
        <v>0</v>
      </c>
      <c r="D20812" s="71">
        <f>IF(MOD(COUNT(B$8:B20812),ROUND($B$5,0))=0,D20811+1,D20811)</f>
        <v>3</v>
      </c>
    </row>
    <row r="20813" spans="1:4">
      <c r="A20813" s="70">
        <v>30715</v>
      </c>
      <c r="B20813" s="12">
        <v>464</v>
      </c>
      <c r="C20813" s="12">
        <v>0</v>
      </c>
      <c r="D20813" s="71">
        <f>IF(MOD(COUNT(B$8:B20813),ROUND($B$5,0))=0,D20812+1,D20812)</f>
        <v>3</v>
      </c>
    </row>
    <row r="20814" spans="1:4">
      <c r="A20814" s="70">
        <v>31803</v>
      </c>
      <c r="B20814" s="12">
        <v>464</v>
      </c>
      <c r="C20814" s="12">
        <v>0</v>
      </c>
      <c r="D20814" s="71">
        <f>IF(MOD(COUNT(B$8:B20814),ROUND($B$5,0))=0,D20813+1,D20813)</f>
        <v>3</v>
      </c>
    </row>
    <row r="20815" spans="1:4">
      <c r="A20815" s="70">
        <v>32668</v>
      </c>
      <c r="B20815" s="12">
        <v>464</v>
      </c>
      <c r="C20815" s="12">
        <v>0</v>
      </c>
      <c r="D20815" s="71">
        <f>IF(MOD(COUNT(B$8:B20815),ROUND($B$5,0))=0,D20814+1,D20814)</f>
        <v>3</v>
      </c>
    </row>
    <row r="20816" spans="1:4">
      <c r="A20816" s="70">
        <v>34312</v>
      </c>
      <c r="B20816" s="12">
        <v>464</v>
      </c>
      <c r="C20816" s="12">
        <v>0</v>
      </c>
      <c r="D20816" s="71">
        <f>IF(MOD(COUNT(B$8:B20816),ROUND($B$5,0))=0,D20815+1,D20815)</f>
        <v>3</v>
      </c>
    </row>
    <row r="20817" spans="1:4">
      <c r="A20817" s="70">
        <v>38125</v>
      </c>
      <c r="B20817" s="12">
        <v>464</v>
      </c>
      <c r="C20817" s="12">
        <v>1</v>
      </c>
      <c r="D20817" s="71">
        <f>IF(MOD(COUNT(B$8:B20817),ROUND($B$5,0))=0,D20816+1,D20816)</f>
        <v>3</v>
      </c>
    </row>
    <row r="20818" spans="1:4">
      <c r="A20818" s="70">
        <v>38094</v>
      </c>
      <c r="B20818" s="12">
        <v>464</v>
      </c>
      <c r="C20818" s="12">
        <v>0</v>
      </c>
      <c r="D20818" s="71">
        <f>IF(MOD(COUNT(B$8:B20818),ROUND($B$5,0))=0,D20817+1,D20817)</f>
        <v>3</v>
      </c>
    </row>
    <row r="20819" spans="1:4">
      <c r="A20819" s="70">
        <v>39789</v>
      </c>
      <c r="B20819" s="12">
        <v>464</v>
      </c>
      <c r="C20819" s="12">
        <v>0</v>
      </c>
      <c r="D20819" s="71">
        <f>IF(MOD(COUNT(B$8:B20819),ROUND($B$5,0))=0,D20818+1,D20818)</f>
        <v>3</v>
      </c>
    </row>
    <row r="20820" spans="1:4">
      <c r="A20820" s="70">
        <v>40115</v>
      </c>
      <c r="B20820" s="12">
        <v>464</v>
      </c>
      <c r="C20820" s="12">
        <v>0</v>
      </c>
      <c r="D20820" s="71">
        <f>IF(MOD(COUNT(B$8:B20820),ROUND($B$5,0))=0,D20819+1,D20819)</f>
        <v>3</v>
      </c>
    </row>
    <row r="20821" spans="1:4">
      <c r="A20821" s="70">
        <v>40064</v>
      </c>
      <c r="B20821" s="12">
        <v>464</v>
      </c>
      <c r="C20821" s="12">
        <v>0</v>
      </c>
      <c r="D20821" s="71">
        <f>IF(MOD(COUNT(B$8:B20821),ROUND($B$5,0))=0,D20820+1,D20820)</f>
        <v>3</v>
      </c>
    </row>
    <row r="20822" spans="1:4">
      <c r="A20822" s="70">
        <v>43432</v>
      </c>
      <c r="B20822" s="12">
        <v>464</v>
      </c>
      <c r="C20822" s="12">
        <v>0</v>
      </c>
      <c r="D20822" s="71">
        <f>IF(MOD(COUNT(B$8:B20822),ROUND($B$5,0))=0,D20821+1,D20821)</f>
        <v>3</v>
      </c>
    </row>
    <row r="20823" spans="1:4">
      <c r="A20823" s="70">
        <v>43113</v>
      </c>
      <c r="B20823" s="12">
        <v>464</v>
      </c>
      <c r="C20823" s="12">
        <v>0</v>
      </c>
      <c r="D20823" s="71">
        <f>IF(MOD(COUNT(B$8:B20823),ROUND($B$5,0))=0,D20822+1,D20822)</f>
        <v>3</v>
      </c>
    </row>
    <row r="20824" spans="1:4">
      <c r="A20824" s="70">
        <v>43431</v>
      </c>
      <c r="B20824" s="12">
        <v>464</v>
      </c>
      <c r="C20824" s="12">
        <v>0</v>
      </c>
      <c r="D20824" s="71">
        <f>IF(MOD(COUNT(B$8:B20824),ROUND($B$5,0))=0,D20823+1,D20823)</f>
        <v>3</v>
      </c>
    </row>
    <row r="20825" spans="1:4">
      <c r="A20825" s="70">
        <v>48523</v>
      </c>
      <c r="B20825" s="12">
        <v>464</v>
      </c>
      <c r="C20825" s="12">
        <v>0</v>
      </c>
      <c r="D20825" s="71">
        <f>IF(MOD(COUNT(B$8:B20825),ROUND($B$5,0))=0,D20824+1,D20824)</f>
        <v>3</v>
      </c>
    </row>
    <row r="20826" spans="1:4">
      <c r="A20826" s="70">
        <v>50641</v>
      </c>
      <c r="B20826" s="12">
        <v>464</v>
      </c>
      <c r="C20826" s="12">
        <v>0</v>
      </c>
      <c r="D20826" s="71">
        <f>IF(MOD(COUNT(B$8:B20826),ROUND($B$5,0))=0,D20825+1,D20825)</f>
        <v>3</v>
      </c>
    </row>
    <row r="20827" spans="1:4">
      <c r="A20827" s="70">
        <v>50750</v>
      </c>
      <c r="B20827" s="12">
        <v>465</v>
      </c>
      <c r="C20827" s="12">
        <v>0</v>
      </c>
      <c r="D20827" s="71">
        <f>IF(MOD(COUNT(B$8:B20827),ROUND($B$5,0))=0,D20826+1,D20826)</f>
        <v>3</v>
      </c>
    </row>
    <row r="20828" spans="1:4">
      <c r="A20828" s="70">
        <v>55414</v>
      </c>
      <c r="B20828" s="12">
        <v>465</v>
      </c>
      <c r="C20828" s="12">
        <v>0</v>
      </c>
      <c r="D20828" s="71">
        <f>IF(MOD(COUNT(B$8:B20828),ROUND($B$5,0))=0,D20827+1,D20827)</f>
        <v>3</v>
      </c>
    </row>
    <row r="20829" spans="1:4">
      <c r="A20829" s="70">
        <v>57217</v>
      </c>
      <c r="B20829" s="12">
        <v>465</v>
      </c>
      <c r="C20829" s="12">
        <v>0</v>
      </c>
      <c r="D20829" s="71">
        <f>IF(MOD(COUNT(B$8:B20829),ROUND($B$5,0))=0,D20828+1,D20828)</f>
        <v>3</v>
      </c>
    </row>
    <row r="20830" spans="1:4">
      <c r="A20830" s="70">
        <v>58441</v>
      </c>
      <c r="B20830" s="12">
        <v>465</v>
      </c>
      <c r="C20830" s="12">
        <v>0</v>
      </c>
      <c r="D20830" s="71">
        <f>IF(MOD(COUNT(B$8:B20830),ROUND($B$5,0))=0,D20829+1,D20829)</f>
        <v>3</v>
      </c>
    </row>
    <row r="20831" spans="1:4">
      <c r="A20831" s="70">
        <v>59074</v>
      </c>
      <c r="B20831" s="12">
        <v>465</v>
      </c>
      <c r="C20831" s="12">
        <v>0</v>
      </c>
      <c r="D20831" s="71">
        <f>IF(MOD(COUNT(B$8:B20831),ROUND($B$5,0))=0,D20830+1,D20830)</f>
        <v>3</v>
      </c>
    </row>
    <row r="20832" spans="1:4">
      <c r="A20832" s="70">
        <v>62932</v>
      </c>
      <c r="B20832" s="12">
        <v>465</v>
      </c>
      <c r="C20832" s="12">
        <v>0</v>
      </c>
      <c r="D20832" s="71">
        <f>IF(MOD(COUNT(B$8:B20832),ROUND($B$5,0))=0,D20831+1,D20831)</f>
        <v>3</v>
      </c>
    </row>
    <row r="20833" spans="1:4">
      <c r="A20833" s="70">
        <v>61930</v>
      </c>
      <c r="B20833" s="12">
        <v>465</v>
      </c>
      <c r="C20833" s="12">
        <v>0</v>
      </c>
      <c r="D20833" s="71">
        <f>IF(MOD(COUNT(B$8:B20833),ROUND($B$5,0))=0,D20832+1,D20832)</f>
        <v>3</v>
      </c>
    </row>
    <row r="20834" spans="1:4">
      <c r="A20834" s="70">
        <v>62414</v>
      </c>
      <c r="B20834" s="12">
        <v>465</v>
      </c>
      <c r="C20834" s="12">
        <v>0</v>
      </c>
      <c r="D20834" s="71">
        <f>IF(MOD(COUNT(B$8:B20834),ROUND($B$5,0))=0,D20833+1,D20833)</f>
        <v>3</v>
      </c>
    </row>
    <row r="20835" spans="1:4">
      <c r="A20835" s="70">
        <v>64436</v>
      </c>
      <c r="B20835" s="12">
        <v>465</v>
      </c>
      <c r="C20835" s="12">
        <v>0</v>
      </c>
      <c r="D20835" s="71">
        <f>IF(MOD(COUNT(B$8:B20835),ROUND($B$5,0))=0,D20834+1,D20834)</f>
        <v>3</v>
      </c>
    </row>
    <row r="20836" spans="1:4">
      <c r="A20836" s="70">
        <v>65578</v>
      </c>
      <c r="B20836" s="12">
        <v>465</v>
      </c>
      <c r="C20836" s="12">
        <v>0</v>
      </c>
      <c r="D20836" s="71">
        <f>IF(MOD(COUNT(B$8:B20836),ROUND($B$5,0))=0,D20835+1,D20835)</f>
        <v>3</v>
      </c>
    </row>
    <row r="20837" spans="1:4">
      <c r="A20837" s="70">
        <v>67691</v>
      </c>
      <c r="B20837" s="12">
        <v>465</v>
      </c>
      <c r="C20837" s="12">
        <v>0</v>
      </c>
      <c r="D20837" s="71">
        <f>IF(MOD(COUNT(B$8:B20837),ROUND($B$5,0))=0,D20836+1,D20836)</f>
        <v>3</v>
      </c>
    </row>
    <row r="20838" spans="1:4">
      <c r="A20838" s="70">
        <v>67895</v>
      </c>
      <c r="B20838" s="12">
        <v>465</v>
      </c>
      <c r="C20838" s="12">
        <v>0</v>
      </c>
      <c r="D20838" s="71">
        <f>IF(MOD(COUNT(B$8:B20838),ROUND($B$5,0))=0,D20837+1,D20837)</f>
        <v>3</v>
      </c>
    </row>
    <row r="20839" spans="1:4">
      <c r="A20839" s="70">
        <v>67502</v>
      </c>
      <c r="B20839" s="12">
        <v>465</v>
      </c>
      <c r="C20839" s="12">
        <v>0</v>
      </c>
      <c r="D20839" s="71">
        <f>IF(MOD(COUNT(B$8:B20839),ROUND($B$5,0))=0,D20838+1,D20838)</f>
        <v>3</v>
      </c>
    </row>
    <row r="20840" spans="1:4">
      <c r="A20840" s="70">
        <v>70380</v>
      </c>
      <c r="B20840" s="12">
        <v>465</v>
      </c>
      <c r="C20840" s="12">
        <v>0</v>
      </c>
      <c r="D20840" s="71">
        <f>IF(MOD(COUNT(B$8:B20840),ROUND($B$5,0))=0,D20839+1,D20839)</f>
        <v>3</v>
      </c>
    </row>
    <row r="20841" spans="1:4">
      <c r="A20841" s="70">
        <v>72934</v>
      </c>
      <c r="B20841" s="12">
        <v>465</v>
      </c>
      <c r="C20841" s="12">
        <v>0</v>
      </c>
      <c r="D20841" s="71">
        <f>IF(MOD(COUNT(B$8:B20841),ROUND($B$5,0))=0,D20840+1,D20840)</f>
        <v>3</v>
      </c>
    </row>
    <row r="20842" spans="1:4">
      <c r="A20842" s="70">
        <v>75307</v>
      </c>
      <c r="B20842" s="12">
        <v>465</v>
      </c>
      <c r="C20842" s="12">
        <v>0</v>
      </c>
      <c r="D20842" s="71">
        <f>IF(MOD(COUNT(B$8:B20842),ROUND($B$5,0))=0,D20841+1,D20841)</f>
        <v>3</v>
      </c>
    </row>
    <row r="20843" spans="1:4">
      <c r="A20843" s="70">
        <v>75359</v>
      </c>
      <c r="B20843" s="12">
        <v>465</v>
      </c>
      <c r="C20843" s="12">
        <v>0</v>
      </c>
      <c r="D20843" s="71">
        <f>IF(MOD(COUNT(B$8:B20843),ROUND($B$5,0))=0,D20842+1,D20842)</f>
        <v>3</v>
      </c>
    </row>
    <row r="20844" spans="1:4">
      <c r="A20844" s="70">
        <v>76812</v>
      </c>
      <c r="B20844" s="12">
        <v>465</v>
      </c>
      <c r="C20844" s="12">
        <v>0</v>
      </c>
      <c r="D20844" s="71">
        <f>IF(MOD(COUNT(B$8:B20844),ROUND($B$5,0))=0,D20843+1,D20843)</f>
        <v>3</v>
      </c>
    </row>
    <row r="20845" spans="1:4">
      <c r="A20845" s="70">
        <v>77659</v>
      </c>
      <c r="B20845" s="12">
        <v>465</v>
      </c>
      <c r="C20845" s="12">
        <v>0</v>
      </c>
      <c r="D20845" s="71">
        <f>IF(MOD(COUNT(B$8:B20845),ROUND($B$5,0))=0,D20844+1,D20844)</f>
        <v>3</v>
      </c>
    </row>
    <row r="20846" spans="1:4">
      <c r="A20846" s="70">
        <v>77641</v>
      </c>
      <c r="B20846" s="12">
        <v>465</v>
      </c>
      <c r="C20846" s="12">
        <v>0</v>
      </c>
      <c r="D20846" s="71">
        <f>IF(MOD(COUNT(B$8:B20846),ROUND($B$5,0))=0,D20845+1,D20845)</f>
        <v>3</v>
      </c>
    </row>
    <row r="20847" spans="1:4">
      <c r="A20847" s="70">
        <v>78015</v>
      </c>
      <c r="B20847" s="12">
        <v>465</v>
      </c>
      <c r="C20847" s="12">
        <v>0</v>
      </c>
      <c r="D20847" s="71">
        <f>IF(MOD(COUNT(B$8:B20847),ROUND($B$5,0))=0,D20846+1,D20846)</f>
        <v>3</v>
      </c>
    </row>
    <row r="20848" spans="1:4">
      <c r="A20848" s="70">
        <v>77949</v>
      </c>
      <c r="B20848" s="12">
        <v>465</v>
      </c>
      <c r="C20848" s="12">
        <v>0</v>
      </c>
      <c r="D20848" s="71">
        <f>IF(MOD(COUNT(B$8:B20848),ROUND($B$5,0))=0,D20847+1,D20847)</f>
        <v>3</v>
      </c>
    </row>
    <row r="20849" spans="1:4">
      <c r="A20849" s="70">
        <v>78387</v>
      </c>
      <c r="B20849" s="12">
        <v>465</v>
      </c>
      <c r="C20849" s="12">
        <v>0</v>
      </c>
      <c r="D20849" s="71">
        <f>IF(MOD(COUNT(B$8:B20849),ROUND($B$5,0))=0,D20848+1,D20848)</f>
        <v>3</v>
      </c>
    </row>
    <row r="20850" spans="1:4">
      <c r="A20850" s="70">
        <v>78727</v>
      </c>
      <c r="B20850" s="12">
        <v>465</v>
      </c>
      <c r="C20850" s="12">
        <v>0</v>
      </c>
      <c r="D20850" s="71">
        <f>IF(MOD(COUNT(B$8:B20850),ROUND($B$5,0))=0,D20849+1,D20849)</f>
        <v>3</v>
      </c>
    </row>
    <row r="20851" spans="1:4">
      <c r="A20851" s="70">
        <v>79504</v>
      </c>
      <c r="B20851" s="12">
        <v>465</v>
      </c>
      <c r="C20851" s="12">
        <v>0</v>
      </c>
      <c r="D20851" s="71">
        <f>IF(MOD(COUNT(B$8:B20851),ROUND($B$5,0))=0,D20850+1,D20850)</f>
        <v>3</v>
      </c>
    </row>
    <row r="20852" spans="1:4">
      <c r="A20852" s="70">
        <v>81215</v>
      </c>
      <c r="B20852" s="12">
        <v>465</v>
      </c>
      <c r="C20852" s="12">
        <v>0</v>
      </c>
      <c r="D20852" s="71">
        <f>IF(MOD(COUNT(B$8:B20852),ROUND($B$5,0))=0,D20851+1,D20851)</f>
        <v>3</v>
      </c>
    </row>
    <row r="20853" spans="1:4">
      <c r="A20853" s="70">
        <v>84467</v>
      </c>
      <c r="B20853" s="12">
        <v>465</v>
      </c>
      <c r="C20853" s="12">
        <v>0</v>
      </c>
      <c r="D20853" s="71">
        <f>IF(MOD(COUNT(B$8:B20853),ROUND($B$5,0))=0,D20852+1,D20852)</f>
        <v>3</v>
      </c>
    </row>
    <row r="20854" spans="1:4">
      <c r="A20854" s="70">
        <v>86968</v>
      </c>
      <c r="B20854" s="12">
        <v>465</v>
      </c>
      <c r="C20854" s="12">
        <v>0</v>
      </c>
      <c r="D20854" s="71">
        <f>IF(MOD(COUNT(B$8:B20854),ROUND($B$5,0))=0,D20853+1,D20853)</f>
        <v>3</v>
      </c>
    </row>
    <row r="20855" spans="1:4">
      <c r="A20855" s="70">
        <v>89200</v>
      </c>
      <c r="B20855" s="12">
        <v>465</v>
      </c>
      <c r="C20855" s="12">
        <v>1</v>
      </c>
      <c r="D20855" s="71">
        <f>IF(MOD(COUNT(B$8:B20855),ROUND($B$5,0))=0,D20854+1,D20854)</f>
        <v>3</v>
      </c>
    </row>
    <row r="20856" spans="1:4">
      <c r="A20856" s="70">
        <v>90159</v>
      </c>
      <c r="B20856" s="12">
        <v>465</v>
      </c>
      <c r="C20856" s="12">
        <v>0</v>
      </c>
      <c r="D20856" s="71">
        <f>IF(MOD(COUNT(B$8:B20856),ROUND($B$5,0))=0,D20855+1,D20855)</f>
        <v>3</v>
      </c>
    </row>
    <row r="20857" spans="1:4">
      <c r="A20857" s="70">
        <v>92297</v>
      </c>
      <c r="B20857" s="12">
        <v>465</v>
      </c>
      <c r="C20857" s="12">
        <v>0</v>
      </c>
      <c r="D20857" s="71">
        <f>IF(MOD(COUNT(B$8:B20857),ROUND($B$5,0))=0,D20856+1,D20856)</f>
        <v>3</v>
      </c>
    </row>
    <row r="20858" spans="1:4">
      <c r="A20858" s="70">
        <v>92362</v>
      </c>
      <c r="B20858" s="12">
        <v>465</v>
      </c>
      <c r="C20858" s="12">
        <v>0</v>
      </c>
      <c r="D20858" s="71">
        <f>IF(MOD(COUNT(B$8:B20858),ROUND($B$5,0))=0,D20857+1,D20857)</f>
        <v>3</v>
      </c>
    </row>
    <row r="20859" spans="1:4">
      <c r="A20859" s="70">
        <v>95407</v>
      </c>
      <c r="B20859" s="12">
        <v>465</v>
      </c>
      <c r="C20859" s="12">
        <v>0</v>
      </c>
      <c r="D20859" s="71">
        <f>IF(MOD(COUNT(B$8:B20859),ROUND($B$5,0))=0,D20858+1,D20858)</f>
        <v>3</v>
      </c>
    </row>
    <row r="20860" spans="1:4">
      <c r="A20860" s="70">
        <v>96641</v>
      </c>
      <c r="B20860" s="12">
        <v>465</v>
      </c>
      <c r="C20860" s="12">
        <v>0</v>
      </c>
      <c r="D20860" s="71">
        <f>IF(MOD(COUNT(B$8:B20860),ROUND($B$5,0))=0,D20859+1,D20859)</f>
        <v>3</v>
      </c>
    </row>
    <row r="20861" spans="1:4">
      <c r="A20861" s="70">
        <v>96905</v>
      </c>
      <c r="B20861" s="12">
        <v>465</v>
      </c>
      <c r="C20861" s="12">
        <v>0</v>
      </c>
      <c r="D20861" s="71">
        <f>IF(MOD(COUNT(B$8:B20861),ROUND($B$5,0))=0,D20860+1,D20860)</f>
        <v>3</v>
      </c>
    </row>
    <row r="20862" spans="1:4">
      <c r="A20862" s="70">
        <v>99519</v>
      </c>
      <c r="B20862" s="12">
        <v>465</v>
      </c>
      <c r="C20862" s="12">
        <v>0</v>
      </c>
      <c r="D20862" s="71">
        <f>IF(MOD(COUNT(B$8:B20862),ROUND($B$5,0))=0,D20861+1,D20861)</f>
        <v>3</v>
      </c>
    </row>
    <row r="20863" spans="1:4">
      <c r="A20863" s="70">
        <v>100429</v>
      </c>
      <c r="B20863" s="12">
        <v>465</v>
      </c>
      <c r="C20863" s="12">
        <v>0</v>
      </c>
      <c r="D20863" s="71">
        <f>IF(MOD(COUNT(B$8:B20863),ROUND($B$5,0))=0,D20862+1,D20862)</f>
        <v>3</v>
      </c>
    </row>
    <row r="20864" spans="1:4">
      <c r="A20864" s="70">
        <v>100477</v>
      </c>
      <c r="B20864" s="12">
        <v>465</v>
      </c>
      <c r="C20864" s="12">
        <v>0</v>
      </c>
      <c r="D20864" s="71">
        <f>IF(MOD(COUNT(B$8:B20864),ROUND($B$5,0))=0,D20863+1,D20863)</f>
        <v>3</v>
      </c>
    </row>
    <row r="20865" spans="1:4">
      <c r="A20865" s="70">
        <v>104036</v>
      </c>
      <c r="B20865" s="12">
        <v>465</v>
      </c>
      <c r="C20865" s="12">
        <v>0</v>
      </c>
      <c r="D20865" s="71">
        <f>IF(MOD(COUNT(B$8:B20865),ROUND($B$5,0))=0,D20864+1,D20864)</f>
        <v>3</v>
      </c>
    </row>
    <row r="20866" spans="1:4">
      <c r="A20866" s="70">
        <v>104925</v>
      </c>
      <c r="B20866" s="12">
        <v>465</v>
      </c>
      <c r="C20866" s="12">
        <v>0</v>
      </c>
      <c r="D20866" s="71">
        <f>IF(MOD(COUNT(B$8:B20866),ROUND($B$5,0))=0,D20865+1,D20865)</f>
        <v>3</v>
      </c>
    </row>
    <row r="20867" spans="1:4">
      <c r="A20867" s="70">
        <v>105355</v>
      </c>
      <c r="B20867" s="12">
        <v>465</v>
      </c>
      <c r="C20867" s="12">
        <v>0</v>
      </c>
      <c r="D20867" s="71">
        <f>IF(MOD(COUNT(B$8:B20867),ROUND($B$5,0))=0,D20866+1,D20866)</f>
        <v>3</v>
      </c>
    </row>
    <row r="20868" spans="1:4">
      <c r="A20868" s="70">
        <v>103790</v>
      </c>
      <c r="B20868" s="12">
        <v>465</v>
      </c>
      <c r="C20868" s="12">
        <v>0</v>
      </c>
      <c r="D20868" s="71">
        <f>IF(MOD(COUNT(B$8:B20868),ROUND($B$5,0))=0,D20867+1,D20867)</f>
        <v>3</v>
      </c>
    </row>
    <row r="20869" spans="1:4">
      <c r="A20869" s="70">
        <v>105215</v>
      </c>
      <c r="B20869" s="12">
        <v>465</v>
      </c>
      <c r="C20869" s="12">
        <v>0</v>
      </c>
      <c r="D20869" s="71">
        <f>IF(MOD(COUNT(B$8:B20869),ROUND($B$5,0))=0,D20868+1,D20868)</f>
        <v>3</v>
      </c>
    </row>
    <row r="20870" spans="1:4">
      <c r="A20870" s="70">
        <v>128657</v>
      </c>
      <c r="B20870" s="12">
        <v>465</v>
      </c>
      <c r="C20870" s="12">
        <v>0</v>
      </c>
      <c r="D20870" s="71">
        <f>IF(MOD(COUNT(B$8:B20870),ROUND($B$5,0))=0,D20869+1,D20869)</f>
        <v>3</v>
      </c>
    </row>
    <row r="20871" spans="1:4">
      <c r="A20871" s="70">
        <v>136158</v>
      </c>
      <c r="B20871" s="12">
        <v>465</v>
      </c>
      <c r="C20871" s="12">
        <v>0</v>
      </c>
      <c r="D20871" s="71">
        <f>IF(MOD(COUNT(B$8:B20871),ROUND($B$5,0))=0,D20870+1,D20870)</f>
        <v>3</v>
      </c>
    </row>
    <row r="20872" spans="1:4">
      <c r="A20872" s="70">
        <v>136699</v>
      </c>
      <c r="B20872" s="12">
        <v>465</v>
      </c>
      <c r="C20872" s="12">
        <v>0</v>
      </c>
      <c r="D20872" s="71">
        <f>IF(MOD(COUNT(B$8:B20872),ROUND($B$5,0))=0,D20871+1,D20871)</f>
        <v>3</v>
      </c>
    </row>
    <row r="20873" spans="1:4">
      <c r="A20873" s="70">
        <v>137764</v>
      </c>
      <c r="B20873" s="12">
        <v>465</v>
      </c>
      <c r="C20873" s="12">
        <v>1</v>
      </c>
      <c r="D20873" s="71">
        <f>IF(MOD(COUNT(B$8:B20873),ROUND($B$5,0))=0,D20872+1,D20872)</f>
        <v>3</v>
      </c>
    </row>
    <row r="20874" spans="1:4">
      <c r="A20874" s="70">
        <v>220621</v>
      </c>
      <c r="B20874" s="12">
        <v>465</v>
      </c>
      <c r="C20874" s="12">
        <v>0</v>
      </c>
      <c r="D20874" s="71">
        <f>IF(MOD(COUNT(B$8:B20874),ROUND($B$5,0))=0,D20873+1,D20873)</f>
        <v>3</v>
      </c>
    </row>
    <row r="20875" spans="1:4">
      <c r="A20875" s="70">
        <v>220824</v>
      </c>
      <c r="B20875" s="12">
        <v>465</v>
      </c>
      <c r="C20875" s="12">
        <v>0</v>
      </c>
      <c r="D20875" s="71">
        <f>IF(MOD(COUNT(B$8:B20875),ROUND($B$5,0))=0,D20874+1,D20874)</f>
        <v>3</v>
      </c>
    </row>
    <row r="20876" spans="1:4">
      <c r="A20876" s="70">
        <v>220952</v>
      </c>
      <c r="B20876" s="12">
        <v>465</v>
      </c>
      <c r="C20876" s="12">
        <v>0</v>
      </c>
      <c r="D20876" s="71">
        <f>IF(MOD(COUNT(B$8:B20876),ROUND($B$5,0))=0,D20875+1,D20875)</f>
        <v>3</v>
      </c>
    </row>
    <row r="20877" spans="1:4">
      <c r="A20877" s="70">
        <v>222214</v>
      </c>
      <c r="B20877" s="12">
        <v>465</v>
      </c>
      <c r="C20877" s="12">
        <v>0</v>
      </c>
      <c r="D20877" s="71">
        <f>IF(MOD(COUNT(B$8:B20877),ROUND($B$5,0))=0,D20876+1,D20876)</f>
        <v>3</v>
      </c>
    </row>
    <row r="20878" spans="1:4">
      <c r="A20878" s="70">
        <v>222967</v>
      </c>
      <c r="B20878" s="12">
        <v>465</v>
      </c>
      <c r="C20878" s="12">
        <v>0</v>
      </c>
      <c r="D20878" s="71">
        <f>IF(MOD(COUNT(B$8:B20878),ROUND($B$5,0))=0,D20877+1,D20877)</f>
        <v>3</v>
      </c>
    </row>
    <row r="20879" spans="1:4">
      <c r="A20879" s="70">
        <v>222988</v>
      </c>
      <c r="B20879" s="12">
        <v>465</v>
      </c>
      <c r="C20879" s="12">
        <v>0</v>
      </c>
      <c r="D20879" s="71">
        <f>IF(MOD(COUNT(B$8:B20879),ROUND($B$5,0))=0,D20878+1,D20878)</f>
        <v>3</v>
      </c>
    </row>
    <row r="20880" spans="1:4">
      <c r="A20880" s="70">
        <v>226526</v>
      </c>
      <c r="B20880" s="12">
        <v>465</v>
      </c>
      <c r="C20880" s="12">
        <v>0</v>
      </c>
      <c r="D20880" s="71">
        <f>IF(MOD(COUNT(B$8:B20880),ROUND($B$5,0))=0,D20879+1,D20879)</f>
        <v>3</v>
      </c>
    </row>
    <row r="20881" spans="1:4">
      <c r="A20881" s="70">
        <v>228401</v>
      </c>
      <c r="B20881" s="12">
        <v>465</v>
      </c>
      <c r="C20881" s="12">
        <v>1</v>
      </c>
      <c r="D20881" s="71">
        <f>IF(MOD(COUNT(B$8:B20881),ROUND($B$5,0))=0,D20880+1,D20880)</f>
        <v>3</v>
      </c>
    </row>
    <row r="20882" spans="1:4">
      <c r="A20882" s="70">
        <v>229106</v>
      </c>
      <c r="B20882" s="12">
        <v>465</v>
      </c>
      <c r="C20882" s="12">
        <v>0</v>
      </c>
      <c r="D20882" s="71">
        <f>IF(MOD(COUNT(B$8:B20882),ROUND($B$5,0))=0,D20881+1,D20881)</f>
        <v>3</v>
      </c>
    </row>
    <row r="20883" spans="1:4">
      <c r="A20883" s="70">
        <v>230648</v>
      </c>
      <c r="B20883" s="12">
        <v>465</v>
      </c>
      <c r="C20883" s="12">
        <v>0</v>
      </c>
      <c r="D20883" s="71">
        <f>IF(MOD(COUNT(B$8:B20883),ROUND($B$5,0))=0,D20882+1,D20882)</f>
        <v>3</v>
      </c>
    </row>
    <row r="20884" spans="1:4">
      <c r="A20884" s="70">
        <v>230657</v>
      </c>
      <c r="B20884" s="12">
        <v>465</v>
      </c>
      <c r="C20884" s="12">
        <v>0</v>
      </c>
      <c r="D20884" s="71">
        <f>IF(MOD(COUNT(B$8:B20884),ROUND($B$5,0))=0,D20883+1,D20883)</f>
        <v>3</v>
      </c>
    </row>
    <row r="20885" spans="1:4">
      <c r="A20885" s="70">
        <v>232680</v>
      </c>
      <c r="B20885" s="12">
        <v>465</v>
      </c>
      <c r="C20885" s="12">
        <v>0</v>
      </c>
      <c r="D20885" s="71">
        <f>IF(MOD(COUNT(B$8:B20885),ROUND($B$5,0))=0,D20884+1,D20884)</f>
        <v>3</v>
      </c>
    </row>
    <row r="20886" spans="1:4">
      <c r="A20886" s="70">
        <v>238234</v>
      </c>
      <c r="B20886" s="12">
        <v>465</v>
      </c>
      <c r="C20886" s="12">
        <v>0</v>
      </c>
      <c r="D20886" s="71">
        <f>IF(MOD(COUNT(B$8:B20886),ROUND($B$5,0))=0,D20885+1,D20885)</f>
        <v>3</v>
      </c>
    </row>
    <row r="20887" spans="1:4">
      <c r="A20887" s="70">
        <v>239422</v>
      </c>
      <c r="B20887" s="12">
        <v>465</v>
      </c>
      <c r="C20887" s="12">
        <v>0</v>
      </c>
      <c r="D20887" s="71">
        <f>IF(MOD(COUNT(B$8:B20887),ROUND($B$5,0))=0,D20886+1,D20886)</f>
        <v>3</v>
      </c>
    </row>
    <row r="20888" spans="1:4">
      <c r="A20888" s="70">
        <v>239130</v>
      </c>
      <c r="B20888" s="12">
        <v>465</v>
      </c>
      <c r="C20888" s="12">
        <v>0</v>
      </c>
      <c r="D20888" s="71">
        <f>IF(MOD(COUNT(B$8:B20888),ROUND($B$5,0))=0,D20887+1,D20887)</f>
        <v>3</v>
      </c>
    </row>
    <row r="20889" spans="1:4">
      <c r="A20889" s="70">
        <v>239533</v>
      </c>
      <c r="B20889" s="12">
        <v>465</v>
      </c>
      <c r="C20889" s="12">
        <v>0</v>
      </c>
      <c r="D20889" s="71">
        <f>IF(MOD(COUNT(B$8:B20889),ROUND($B$5,0))=0,D20888+1,D20888)</f>
        <v>3</v>
      </c>
    </row>
    <row r="20890" spans="1:4">
      <c r="A20890" s="70">
        <v>241896</v>
      </c>
      <c r="B20890" s="12">
        <v>465</v>
      </c>
      <c r="C20890" s="12">
        <v>0</v>
      </c>
      <c r="D20890" s="71">
        <f>IF(MOD(COUNT(B$8:B20890),ROUND($B$5,0))=0,D20889+1,D20889)</f>
        <v>3</v>
      </c>
    </row>
    <row r="20891" spans="1:4">
      <c r="A20891" s="70">
        <v>242665</v>
      </c>
      <c r="B20891" s="12">
        <v>465</v>
      </c>
      <c r="C20891" s="12">
        <v>0</v>
      </c>
      <c r="D20891" s="71">
        <f>IF(MOD(COUNT(B$8:B20891),ROUND($B$5,0))=0,D20890+1,D20890)</f>
        <v>3</v>
      </c>
    </row>
    <row r="20892" spans="1:4">
      <c r="A20892" s="70">
        <v>242775</v>
      </c>
      <c r="B20892" s="12">
        <v>465</v>
      </c>
      <c r="C20892" s="12">
        <v>0</v>
      </c>
      <c r="D20892" s="71">
        <f>IF(MOD(COUNT(B$8:B20892),ROUND($B$5,0))=0,D20891+1,D20891)</f>
        <v>3</v>
      </c>
    </row>
    <row r="20893" spans="1:4">
      <c r="A20893" s="70">
        <v>245658</v>
      </c>
      <c r="B20893" s="12">
        <v>465</v>
      </c>
      <c r="C20893" s="12">
        <v>0</v>
      </c>
      <c r="D20893" s="71">
        <f>IF(MOD(COUNT(B$8:B20893),ROUND($B$5,0))=0,D20892+1,D20892)</f>
        <v>3</v>
      </c>
    </row>
    <row r="20894" spans="1:4">
      <c r="A20894" s="70">
        <v>246493</v>
      </c>
      <c r="B20894" s="12">
        <v>465</v>
      </c>
      <c r="C20894" s="12">
        <v>0</v>
      </c>
      <c r="D20894" s="71">
        <f>IF(MOD(COUNT(B$8:B20894),ROUND($B$5,0))=0,D20893+1,D20893)</f>
        <v>3</v>
      </c>
    </row>
    <row r="20895" spans="1:4">
      <c r="A20895" s="70">
        <v>249177</v>
      </c>
      <c r="B20895" s="12">
        <v>465</v>
      </c>
      <c r="C20895" s="12">
        <v>0</v>
      </c>
      <c r="D20895" s="71">
        <f>IF(MOD(COUNT(B$8:B20895),ROUND($B$5,0))=0,D20894+1,D20894)</f>
        <v>3</v>
      </c>
    </row>
    <row r="20896" spans="1:4">
      <c r="A20896" s="70">
        <v>250524</v>
      </c>
      <c r="B20896" s="12">
        <v>465</v>
      </c>
      <c r="C20896" s="12">
        <v>0</v>
      </c>
      <c r="D20896" s="71">
        <f>IF(MOD(COUNT(B$8:B20896),ROUND($B$5,0))=0,D20895+1,D20895)</f>
        <v>3</v>
      </c>
    </row>
    <row r="20897" spans="1:4">
      <c r="A20897" s="70">
        <v>251380</v>
      </c>
      <c r="B20897" s="12">
        <v>465</v>
      </c>
      <c r="C20897" s="12">
        <v>0</v>
      </c>
      <c r="D20897" s="71">
        <f>IF(MOD(COUNT(B$8:B20897),ROUND($B$5,0))=0,D20896+1,D20896)</f>
        <v>3</v>
      </c>
    </row>
    <row r="20898" spans="1:4">
      <c r="A20898" s="70">
        <v>251566</v>
      </c>
      <c r="B20898" s="12">
        <v>465</v>
      </c>
      <c r="C20898" s="12">
        <v>0</v>
      </c>
      <c r="D20898" s="71">
        <f>IF(MOD(COUNT(B$8:B20898),ROUND($B$5,0))=0,D20897+1,D20897)</f>
        <v>3</v>
      </c>
    </row>
    <row r="20899" spans="1:4">
      <c r="A20899" s="70">
        <v>253373</v>
      </c>
      <c r="B20899" s="12">
        <v>465</v>
      </c>
      <c r="C20899" s="12">
        <v>0</v>
      </c>
      <c r="D20899" s="71">
        <f>IF(MOD(COUNT(B$8:B20899),ROUND($B$5,0))=0,D20898+1,D20898)</f>
        <v>3</v>
      </c>
    </row>
    <row r="20900" spans="1:4">
      <c r="A20900" s="70">
        <v>253055</v>
      </c>
      <c r="B20900" s="12">
        <v>465</v>
      </c>
      <c r="C20900" s="12">
        <v>0</v>
      </c>
      <c r="D20900" s="71">
        <f>IF(MOD(COUNT(B$8:B20900),ROUND($B$5,0))=0,D20899+1,D20899)</f>
        <v>3</v>
      </c>
    </row>
    <row r="20901" spans="1:4">
      <c r="A20901" s="70">
        <v>253137</v>
      </c>
      <c r="B20901" s="12">
        <v>465</v>
      </c>
      <c r="C20901" s="12">
        <v>0</v>
      </c>
      <c r="D20901" s="71">
        <f>IF(MOD(COUNT(B$8:B20901),ROUND($B$5,0))=0,D20900+1,D20900)</f>
        <v>3</v>
      </c>
    </row>
    <row r="20902" spans="1:4">
      <c r="A20902" s="70">
        <v>260302</v>
      </c>
      <c r="B20902" s="12">
        <v>465</v>
      </c>
      <c r="C20902" s="12">
        <v>0</v>
      </c>
      <c r="D20902" s="71">
        <f>IF(MOD(COUNT(B$8:B20902),ROUND($B$5,0))=0,D20901+1,D20901)</f>
        <v>3</v>
      </c>
    </row>
    <row r="20903" spans="1:4">
      <c r="A20903" s="70">
        <v>260301</v>
      </c>
      <c r="B20903" s="12">
        <v>465</v>
      </c>
      <c r="C20903" s="12">
        <v>0</v>
      </c>
      <c r="D20903" s="71">
        <f>IF(MOD(COUNT(B$8:B20903),ROUND($B$5,0))=0,D20902+1,D20902)</f>
        <v>3</v>
      </c>
    </row>
    <row r="20904" spans="1:4">
      <c r="A20904" s="70">
        <v>260415</v>
      </c>
      <c r="B20904" s="12">
        <v>465</v>
      </c>
      <c r="C20904" s="12">
        <v>0</v>
      </c>
      <c r="D20904" s="71">
        <f>IF(MOD(COUNT(B$8:B20904),ROUND($B$5,0))=0,D20903+1,D20903)</f>
        <v>3</v>
      </c>
    </row>
    <row r="20905" spans="1:4">
      <c r="A20905" s="70">
        <v>265926</v>
      </c>
      <c r="B20905" s="12">
        <v>465</v>
      </c>
      <c r="C20905" s="12">
        <v>1</v>
      </c>
      <c r="D20905" s="71">
        <f>IF(MOD(COUNT(B$8:B20905),ROUND($B$5,0))=0,D20904+1,D20904)</f>
        <v>3</v>
      </c>
    </row>
    <row r="20906" spans="1:4">
      <c r="A20906" s="70">
        <v>269702</v>
      </c>
      <c r="B20906" s="12">
        <v>465</v>
      </c>
      <c r="C20906" s="12">
        <v>0</v>
      </c>
      <c r="D20906" s="71">
        <f>IF(MOD(COUNT(B$8:B20906),ROUND($B$5,0))=0,D20905+1,D20905)</f>
        <v>3</v>
      </c>
    </row>
    <row r="20907" spans="1:4">
      <c r="A20907" s="70">
        <v>271948</v>
      </c>
      <c r="B20907" s="12">
        <v>465</v>
      </c>
      <c r="C20907" s="12">
        <v>0</v>
      </c>
      <c r="D20907" s="71">
        <f>IF(MOD(COUNT(B$8:B20907),ROUND($B$5,0))=0,D20906+1,D20906)</f>
        <v>3</v>
      </c>
    </row>
    <row r="20908" spans="1:4">
      <c r="A20908" s="70">
        <v>16019</v>
      </c>
      <c r="B20908" s="12">
        <v>465</v>
      </c>
      <c r="C20908" s="12">
        <v>0</v>
      </c>
      <c r="D20908" s="71">
        <f>IF(MOD(COUNT(B$8:B20908),ROUND($B$5,0))=0,D20907+1,D20907)</f>
        <v>3</v>
      </c>
    </row>
    <row r="20909" spans="1:4">
      <c r="A20909" s="70">
        <v>16531</v>
      </c>
      <c r="B20909" s="12">
        <v>465</v>
      </c>
      <c r="C20909" s="12">
        <v>0</v>
      </c>
      <c r="D20909" s="71">
        <f>IF(MOD(COUNT(B$8:B20909),ROUND($B$5,0))=0,D20908+1,D20908)</f>
        <v>3</v>
      </c>
    </row>
    <row r="20910" spans="1:4">
      <c r="A20910" s="70">
        <v>17861</v>
      </c>
      <c r="B20910" s="12">
        <v>465</v>
      </c>
      <c r="C20910" s="12">
        <v>0</v>
      </c>
      <c r="D20910" s="71">
        <f>IF(MOD(COUNT(B$8:B20910),ROUND($B$5,0))=0,D20909+1,D20909)</f>
        <v>3</v>
      </c>
    </row>
    <row r="20911" spans="1:4">
      <c r="A20911" s="70">
        <v>17928</v>
      </c>
      <c r="B20911" s="12">
        <v>465</v>
      </c>
      <c r="C20911" s="12">
        <v>0</v>
      </c>
      <c r="D20911" s="71">
        <f>IF(MOD(COUNT(B$8:B20911),ROUND($B$5,0))=0,D20910+1,D20910)</f>
        <v>3</v>
      </c>
    </row>
    <row r="20912" spans="1:4">
      <c r="A20912" s="70">
        <v>20872</v>
      </c>
      <c r="B20912" s="12">
        <v>465</v>
      </c>
      <c r="C20912" s="12">
        <v>1</v>
      </c>
      <c r="D20912" s="71">
        <f>IF(MOD(COUNT(B$8:B20912),ROUND($B$5,0))=0,D20911+1,D20911)</f>
        <v>3</v>
      </c>
    </row>
    <row r="20913" spans="1:4">
      <c r="A20913" s="70">
        <v>22780</v>
      </c>
      <c r="B20913" s="12">
        <v>465</v>
      </c>
      <c r="C20913" s="12">
        <v>0</v>
      </c>
      <c r="D20913" s="71">
        <f>IF(MOD(COUNT(B$8:B20913),ROUND($B$5,0))=0,D20912+1,D20912)</f>
        <v>3</v>
      </c>
    </row>
    <row r="20914" spans="1:4">
      <c r="A20914" s="70">
        <v>25465</v>
      </c>
      <c r="B20914" s="12">
        <v>465</v>
      </c>
      <c r="C20914" s="12">
        <v>1</v>
      </c>
      <c r="D20914" s="71">
        <f>IF(MOD(COUNT(B$8:B20914),ROUND($B$5,0))=0,D20913+1,D20913)</f>
        <v>3</v>
      </c>
    </row>
    <row r="20915" spans="1:4">
      <c r="A20915" s="70">
        <v>25878</v>
      </c>
      <c r="B20915" s="12">
        <v>465</v>
      </c>
      <c r="C20915" s="12">
        <v>0</v>
      </c>
      <c r="D20915" s="71">
        <f>IF(MOD(COUNT(B$8:B20915),ROUND($B$5,0))=0,D20914+1,D20914)</f>
        <v>3</v>
      </c>
    </row>
    <row r="20916" spans="1:4">
      <c r="A20916" s="70">
        <v>25160</v>
      </c>
      <c r="B20916" s="12">
        <v>465</v>
      </c>
      <c r="C20916" s="12">
        <v>0</v>
      </c>
      <c r="D20916" s="71">
        <f>IF(MOD(COUNT(B$8:B20916),ROUND($B$5,0))=0,D20915+1,D20915)</f>
        <v>3</v>
      </c>
    </row>
    <row r="20917" spans="1:4">
      <c r="A20917" s="70">
        <v>29293</v>
      </c>
      <c r="B20917" s="12">
        <v>465</v>
      </c>
      <c r="C20917" s="12">
        <v>0</v>
      </c>
      <c r="D20917" s="71">
        <f>IF(MOD(COUNT(B$8:B20917),ROUND($B$5,0))=0,D20916+1,D20916)</f>
        <v>3</v>
      </c>
    </row>
    <row r="20918" spans="1:4">
      <c r="A20918" s="70">
        <v>30835</v>
      </c>
      <c r="B20918" s="12">
        <v>465</v>
      </c>
      <c r="C20918" s="12">
        <v>0</v>
      </c>
      <c r="D20918" s="71">
        <f>IF(MOD(COUNT(B$8:B20918),ROUND($B$5,0))=0,D20917+1,D20917)</f>
        <v>3</v>
      </c>
    </row>
    <row r="20919" spans="1:4">
      <c r="A20919" s="70">
        <v>34293</v>
      </c>
      <c r="B20919" s="12">
        <v>465</v>
      </c>
      <c r="C20919" s="12">
        <v>0</v>
      </c>
      <c r="D20919" s="71">
        <f>IF(MOD(COUNT(B$8:B20919),ROUND($B$5,0))=0,D20918+1,D20918)</f>
        <v>3</v>
      </c>
    </row>
    <row r="20920" spans="1:4">
      <c r="A20920" s="70">
        <v>34762</v>
      </c>
      <c r="B20920" s="12">
        <v>465</v>
      </c>
      <c r="C20920" s="12">
        <v>0</v>
      </c>
      <c r="D20920" s="71">
        <f>IF(MOD(COUNT(B$8:B20920),ROUND($B$5,0))=0,D20919+1,D20919)</f>
        <v>3</v>
      </c>
    </row>
    <row r="20921" spans="1:4">
      <c r="A20921" s="70">
        <v>37185</v>
      </c>
      <c r="B20921" s="12">
        <v>465</v>
      </c>
      <c r="C20921" s="12">
        <v>0</v>
      </c>
      <c r="D20921" s="71">
        <f>IF(MOD(COUNT(B$8:B20921),ROUND($B$5,0))=0,D20920+1,D20920)</f>
        <v>3</v>
      </c>
    </row>
    <row r="20922" spans="1:4">
      <c r="A20922" s="70">
        <v>38197</v>
      </c>
      <c r="B20922" s="12">
        <v>465</v>
      </c>
      <c r="C20922" s="12">
        <v>0</v>
      </c>
      <c r="D20922" s="71">
        <f>IF(MOD(COUNT(B$8:B20922),ROUND($B$5,0))=0,D20921+1,D20921)</f>
        <v>3</v>
      </c>
    </row>
    <row r="20923" spans="1:4">
      <c r="A20923" s="70">
        <v>39771</v>
      </c>
      <c r="B20923" s="12">
        <v>465</v>
      </c>
      <c r="C20923" s="12">
        <v>0</v>
      </c>
      <c r="D20923" s="71">
        <f>IF(MOD(COUNT(B$8:B20923),ROUND($B$5,0))=0,D20922+1,D20922)</f>
        <v>3</v>
      </c>
    </row>
    <row r="20924" spans="1:4">
      <c r="A20924" s="70">
        <v>39954</v>
      </c>
      <c r="B20924" s="12">
        <v>465</v>
      </c>
      <c r="C20924" s="12">
        <v>0</v>
      </c>
      <c r="D20924" s="71">
        <f>IF(MOD(COUNT(B$8:B20924),ROUND($B$5,0))=0,D20923+1,D20923)</f>
        <v>3</v>
      </c>
    </row>
    <row r="20925" spans="1:4">
      <c r="A20925" s="70">
        <v>41277</v>
      </c>
      <c r="B20925" s="12">
        <v>465</v>
      </c>
      <c r="C20925" s="12">
        <v>0</v>
      </c>
      <c r="D20925" s="71">
        <f>IF(MOD(COUNT(B$8:B20925),ROUND($B$5,0))=0,D20924+1,D20924)</f>
        <v>3</v>
      </c>
    </row>
    <row r="20926" spans="1:4">
      <c r="A20926" s="70">
        <v>40298</v>
      </c>
      <c r="B20926" s="12">
        <v>465</v>
      </c>
      <c r="C20926" s="12">
        <v>0</v>
      </c>
      <c r="D20926" s="71">
        <f>IF(MOD(COUNT(B$8:B20926),ROUND($B$5,0))=0,D20925+1,D20925)</f>
        <v>3</v>
      </c>
    </row>
    <row r="20927" spans="1:4">
      <c r="A20927" s="70">
        <v>42111</v>
      </c>
      <c r="B20927" s="12">
        <v>465</v>
      </c>
      <c r="C20927" s="12">
        <v>0</v>
      </c>
      <c r="D20927" s="71">
        <f>IF(MOD(COUNT(B$8:B20927),ROUND($B$5,0))=0,D20926+1,D20926)</f>
        <v>3</v>
      </c>
    </row>
    <row r="20928" spans="1:4">
      <c r="A20928" s="70">
        <v>47156</v>
      </c>
      <c r="B20928" s="12">
        <v>465</v>
      </c>
      <c r="C20928" s="12">
        <v>0</v>
      </c>
      <c r="D20928" s="71">
        <f>IF(MOD(COUNT(B$8:B20928),ROUND($B$5,0))=0,D20927+1,D20927)</f>
        <v>3</v>
      </c>
    </row>
    <row r="20929" spans="1:4">
      <c r="A20929" s="70">
        <v>50705</v>
      </c>
      <c r="B20929" s="12">
        <v>465</v>
      </c>
      <c r="C20929" s="12">
        <v>0</v>
      </c>
      <c r="D20929" s="71">
        <f>IF(MOD(COUNT(B$8:B20929),ROUND($B$5,0))=0,D20928+1,D20928)</f>
        <v>3</v>
      </c>
    </row>
    <row r="20930" spans="1:4">
      <c r="A20930" s="70">
        <v>50536</v>
      </c>
      <c r="B20930" s="12">
        <v>465</v>
      </c>
      <c r="C20930" s="12">
        <v>0</v>
      </c>
      <c r="D20930" s="71">
        <f>IF(MOD(COUNT(B$8:B20930),ROUND($B$5,0))=0,D20929+1,D20929)</f>
        <v>3</v>
      </c>
    </row>
    <row r="20931" spans="1:4">
      <c r="A20931" s="70">
        <v>52018</v>
      </c>
      <c r="B20931" s="12">
        <v>465</v>
      </c>
      <c r="C20931" s="12">
        <v>0</v>
      </c>
      <c r="D20931" s="71">
        <f>IF(MOD(COUNT(B$8:B20931),ROUND($B$5,0))=0,D20930+1,D20930)</f>
        <v>3</v>
      </c>
    </row>
    <row r="20932" spans="1:4">
      <c r="A20932" s="70">
        <v>53489</v>
      </c>
      <c r="B20932" s="12">
        <v>465</v>
      </c>
      <c r="C20932" s="12">
        <v>0</v>
      </c>
      <c r="D20932" s="71">
        <f>IF(MOD(COUNT(B$8:B20932),ROUND($B$5,0))=0,D20931+1,D20931)</f>
        <v>3</v>
      </c>
    </row>
    <row r="20933" spans="1:4">
      <c r="A20933" s="70">
        <v>54027</v>
      </c>
      <c r="B20933" s="12">
        <v>465</v>
      </c>
      <c r="C20933" s="12">
        <v>0</v>
      </c>
      <c r="D20933" s="71">
        <f>IF(MOD(COUNT(B$8:B20933),ROUND($B$5,0))=0,D20932+1,D20932)</f>
        <v>3</v>
      </c>
    </row>
    <row r="20934" spans="1:4">
      <c r="A20934" s="70">
        <v>54192</v>
      </c>
      <c r="B20934" s="12">
        <v>465</v>
      </c>
      <c r="C20934" s="12">
        <v>0</v>
      </c>
      <c r="D20934" s="71">
        <f>IF(MOD(COUNT(B$8:B20934),ROUND($B$5,0))=0,D20933+1,D20933)</f>
        <v>3</v>
      </c>
    </row>
    <row r="20935" spans="1:4">
      <c r="A20935" s="70">
        <v>55387</v>
      </c>
      <c r="B20935" s="12">
        <v>465</v>
      </c>
      <c r="C20935" s="12">
        <v>0</v>
      </c>
      <c r="D20935" s="71">
        <f>IF(MOD(COUNT(B$8:B20935),ROUND($B$5,0))=0,D20934+1,D20934)</f>
        <v>3</v>
      </c>
    </row>
    <row r="20936" spans="1:4">
      <c r="A20936" s="70">
        <v>57787</v>
      </c>
      <c r="B20936" s="12">
        <v>465</v>
      </c>
      <c r="C20936" s="12">
        <v>0</v>
      </c>
      <c r="D20936" s="71">
        <f>IF(MOD(COUNT(B$8:B20936),ROUND($B$5,0))=0,D20935+1,D20935)</f>
        <v>3</v>
      </c>
    </row>
    <row r="20937" spans="1:4">
      <c r="A20937" s="70">
        <v>56730</v>
      </c>
      <c r="B20937" s="12">
        <v>465</v>
      </c>
      <c r="C20937" s="12">
        <v>0</v>
      </c>
      <c r="D20937" s="71">
        <f>IF(MOD(COUNT(B$8:B20937),ROUND($B$5,0))=0,D20936+1,D20936)</f>
        <v>3</v>
      </c>
    </row>
    <row r="20938" spans="1:4">
      <c r="A20938" s="70">
        <v>57011</v>
      </c>
      <c r="B20938" s="12">
        <v>465</v>
      </c>
      <c r="C20938" s="12">
        <v>0</v>
      </c>
      <c r="D20938" s="71">
        <f>IF(MOD(COUNT(B$8:B20938),ROUND($B$5,0))=0,D20937+1,D20937)</f>
        <v>3</v>
      </c>
    </row>
    <row r="20939" spans="1:4">
      <c r="A20939" s="70">
        <v>57217</v>
      </c>
      <c r="B20939" s="12">
        <v>465</v>
      </c>
      <c r="C20939" s="12">
        <v>0</v>
      </c>
      <c r="D20939" s="71">
        <f>IF(MOD(COUNT(B$8:B20939),ROUND($B$5,0))=0,D20938+1,D20938)</f>
        <v>3</v>
      </c>
    </row>
    <row r="20940" spans="1:4">
      <c r="A20940" s="70">
        <v>58976</v>
      </c>
      <c r="B20940" s="12">
        <v>465</v>
      </c>
      <c r="C20940" s="12">
        <v>0</v>
      </c>
      <c r="D20940" s="71">
        <f>IF(MOD(COUNT(B$8:B20940),ROUND($B$5,0))=0,D20939+1,D20939)</f>
        <v>3</v>
      </c>
    </row>
    <row r="20941" spans="1:4">
      <c r="A20941" s="70">
        <v>59673</v>
      </c>
      <c r="B20941" s="12">
        <v>465</v>
      </c>
      <c r="C20941" s="12">
        <v>0</v>
      </c>
      <c r="D20941" s="71">
        <f>IF(MOD(COUNT(B$8:B20941),ROUND($B$5,0))=0,D20940+1,D20940)</f>
        <v>3</v>
      </c>
    </row>
    <row r="20942" spans="1:4">
      <c r="A20942" s="70">
        <v>58301</v>
      </c>
      <c r="B20942" s="12">
        <v>465</v>
      </c>
      <c r="C20942" s="12">
        <v>0</v>
      </c>
      <c r="D20942" s="71">
        <f>IF(MOD(COUNT(B$8:B20942),ROUND($B$5,0))=0,D20941+1,D20941)</f>
        <v>3</v>
      </c>
    </row>
    <row r="20943" spans="1:4">
      <c r="A20943" s="70">
        <v>62317</v>
      </c>
      <c r="B20943" s="12">
        <v>465</v>
      </c>
      <c r="C20943" s="12">
        <v>1</v>
      </c>
      <c r="D20943" s="71">
        <f>IF(MOD(COUNT(B$8:B20943),ROUND($B$5,0))=0,D20942+1,D20942)</f>
        <v>3</v>
      </c>
    </row>
    <row r="20944" spans="1:4">
      <c r="A20944" s="70">
        <v>62652</v>
      </c>
      <c r="B20944" s="12">
        <v>465</v>
      </c>
      <c r="C20944" s="12">
        <v>0</v>
      </c>
      <c r="D20944" s="71">
        <f>IF(MOD(COUNT(B$8:B20944),ROUND($B$5,0))=0,D20943+1,D20943)</f>
        <v>3</v>
      </c>
    </row>
    <row r="20945" spans="1:4">
      <c r="A20945" s="70">
        <v>62174</v>
      </c>
      <c r="B20945" s="12">
        <v>465</v>
      </c>
      <c r="C20945" s="12">
        <v>0</v>
      </c>
      <c r="D20945" s="71">
        <f>IF(MOD(COUNT(B$8:B20945),ROUND($B$5,0))=0,D20944+1,D20944)</f>
        <v>3</v>
      </c>
    </row>
    <row r="20946" spans="1:4">
      <c r="A20946" s="70">
        <v>68484</v>
      </c>
      <c r="B20946" s="12">
        <v>465</v>
      </c>
      <c r="C20946" s="12">
        <v>0</v>
      </c>
      <c r="D20946" s="71">
        <f>IF(MOD(COUNT(B$8:B20946),ROUND($B$5,0))=0,D20945+1,D20945)</f>
        <v>3</v>
      </c>
    </row>
    <row r="20947" spans="1:4">
      <c r="A20947" s="70">
        <v>67636</v>
      </c>
      <c r="B20947" s="12">
        <v>465</v>
      </c>
      <c r="C20947" s="12">
        <v>0</v>
      </c>
      <c r="D20947" s="71">
        <f>IF(MOD(COUNT(B$8:B20947),ROUND($B$5,0))=0,D20946+1,D20946)</f>
        <v>3</v>
      </c>
    </row>
    <row r="20948" spans="1:4">
      <c r="A20948" s="70">
        <v>70380</v>
      </c>
      <c r="B20948" s="12">
        <v>465</v>
      </c>
      <c r="C20948" s="12">
        <v>0</v>
      </c>
      <c r="D20948" s="71">
        <f>IF(MOD(COUNT(B$8:B20948),ROUND($B$5,0))=0,D20947+1,D20947)</f>
        <v>3</v>
      </c>
    </row>
    <row r="20949" spans="1:4">
      <c r="A20949" s="70">
        <v>70431</v>
      </c>
      <c r="B20949" s="12">
        <v>465</v>
      </c>
      <c r="C20949" s="12">
        <v>0</v>
      </c>
      <c r="D20949" s="71">
        <f>IF(MOD(COUNT(B$8:B20949),ROUND($B$5,0))=0,D20948+1,D20948)</f>
        <v>3</v>
      </c>
    </row>
    <row r="20950" spans="1:4">
      <c r="A20950" s="70">
        <v>73628</v>
      </c>
      <c r="B20950" s="12">
        <v>465</v>
      </c>
      <c r="C20950" s="12">
        <v>0</v>
      </c>
      <c r="D20950" s="71">
        <f>IF(MOD(COUNT(B$8:B20950),ROUND($B$5,0))=0,D20949+1,D20949)</f>
        <v>3</v>
      </c>
    </row>
    <row r="20951" spans="1:4">
      <c r="A20951" s="70">
        <v>73702</v>
      </c>
      <c r="B20951" s="12">
        <v>465</v>
      </c>
      <c r="C20951" s="12">
        <v>0</v>
      </c>
      <c r="D20951" s="71">
        <f>IF(MOD(COUNT(B$8:B20951),ROUND($B$5,0))=0,D20950+1,D20950)</f>
        <v>3</v>
      </c>
    </row>
    <row r="20952" spans="1:4">
      <c r="A20952" s="70">
        <v>74680</v>
      </c>
      <c r="B20952" s="12">
        <v>465</v>
      </c>
      <c r="C20952" s="12">
        <v>0</v>
      </c>
      <c r="D20952" s="71">
        <f>IF(MOD(COUNT(B$8:B20952),ROUND($B$5,0))=0,D20951+1,D20951)</f>
        <v>3</v>
      </c>
    </row>
    <row r="20953" spans="1:4">
      <c r="A20953" s="70">
        <v>75307</v>
      </c>
      <c r="B20953" s="12">
        <v>465</v>
      </c>
      <c r="C20953" s="12">
        <v>0</v>
      </c>
      <c r="D20953" s="71">
        <f>IF(MOD(COUNT(B$8:B20953),ROUND($B$5,0))=0,D20952+1,D20952)</f>
        <v>3</v>
      </c>
    </row>
    <row r="20954" spans="1:4">
      <c r="A20954" s="70">
        <v>78831</v>
      </c>
      <c r="B20954" s="12">
        <v>465</v>
      </c>
      <c r="C20954" s="12">
        <v>0</v>
      </c>
      <c r="D20954" s="71">
        <f>IF(MOD(COUNT(B$8:B20954),ROUND($B$5,0))=0,D20953+1,D20953)</f>
        <v>3</v>
      </c>
    </row>
    <row r="20955" spans="1:4">
      <c r="A20955" s="70">
        <v>78727</v>
      </c>
      <c r="B20955" s="12">
        <v>465</v>
      </c>
      <c r="C20955" s="12">
        <v>0</v>
      </c>
      <c r="D20955" s="71">
        <f>IF(MOD(COUNT(B$8:B20955),ROUND($B$5,0))=0,D20954+1,D20954)</f>
        <v>3</v>
      </c>
    </row>
    <row r="20956" spans="1:4">
      <c r="A20956" s="70">
        <v>83265</v>
      </c>
      <c r="B20956" s="12">
        <v>465</v>
      </c>
      <c r="C20956" s="12">
        <v>1</v>
      </c>
      <c r="D20956" s="71">
        <f>IF(MOD(COUNT(B$8:B20956),ROUND($B$5,0))=0,D20955+1,D20955)</f>
        <v>3</v>
      </c>
    </row>
    <row r="20957" spans="1:4">
      <c r="A20957" s="70">
        <v>84467</v>
      </c>
      <c r="B20957" s="12">
        <v>465</v>
      </c>
      <c r="C20957" s="12">
        <v>0</v>
      </c>
      <c r="D20957" s="71">
        <f>IF(MOD(COUNT(B$8:B20957),ROUND($B$5,0))=0,D20956+1,D20956)</f>
        <v>3</v>
      </c>
    </row>
    <row r="20958" spans="1:4">
      <c r="A20958" s="70">
        <v>84237</v>
      </c>
      <c r="B20958" s="12">
        <v>465</v>
      </c>
      <c r="C20958" s="12">
        <v>0</v>
      </c>
      <c r="D20958" s="71">
        <f>IF(MOD(COUNT(B$8:B20958),ROUND($B$5,0))=0,D20957+1,D20957)</f>
        <v>3</v>
      </c>
    </row>
    <row r="20959" spans="1:4">
      <c r="A20959" s="70">
        <v>86742</v>
      </c>
      <c r="B20959" s="12">
        <v>465</v>
      </c>
      <c r="C20959" s="12">
        <v>0</v>
      </c>
      <c r="D20959" s="71">
        <f>IF(MOD(COUNT(B$8:B20959),ROUND($B$5,0))=0,D20958+1,D20958)</f>
        <v>3</v>
      </c>
    </row>
    <row r="20960" spans="1:4">
      <c r="A20960" s="70">
        <v>86777</v>
      </c>
      <c r="B20960" s="12">
        <v>465</v>
      </c>
      <c r="C20960" s="12">
        <v>0</v>
      </c>
      <c r="D20960" s="71">
        <f>IF(MOD(COUNT(B$8:B20960),ROUND($B$5,0))=0,D20959+1,D20959)</f>
        <v>3</v>
      </c>
    </row>
    <row r="20961" spans="1:4">
      <c r="A20961" s="70">
        <v>86450</v>
      </c>
      <c r="B20961" s="12">
        <v>465</v>
      </c>
      <c r="C20961" s="12">
        <v>0</v>
      </c>
      <c r="D20961" s="71">
        <f>IF(MOD(COUNT(B$8:B20961),ROUND($B$5,0))=0,D20960+1,D20960)</f>
        <v>3</v>
      </c>
    </row>
    <row r="20962" spans="1:4">
      <c r="A20962" s="70">
        <v>86663</v>
      </c>
      <c r="B20962" s="12">
        <v>465</v>
      </c>
      <c r="C20962" s="12">
        <v>0</v>
      </c>
      <c r="D20962" s="71">
        <f>IF(MOD(COUNT(B$8:B20962),ROUND($B$5,0))=0,D20961+1,D20961)</f>
        <v>3</v>
      </c>
    </row>
    <row r="20963" spans="1:4">
      <c r="A20963" s="70">
        <v>87941</v>
      </c>
      <c r="B20963" s="12">
        <v>465</v>
      </c>
      <c r="C20963" s="12">
        <v>0</v>
      </c>
      <c r="D20963" s="71">
        <f>IF(MOD(COUNT(B$8:B20963),ROUND($B$5,0))=0,D20962+1,D20962)</f>
        <v>3</v>
      </c>
    </row>
    <row r="20964" spans="1:4">
      <c r="A20964" s="70">
        <v>87748</v>
      </c>
      <c r="B20964" s="12">
        <v>465</v>
      </c>
      <c r="C20964" s="12">
        <v>0</v>
      </c>
      <c r="D20964" s="71">
        <f>IF(MOD(COUNT(B$8:B20964),ROUND($B$5,0))=0,D20963+1,D20963)</f>
        <v>3</v>
      </c>
    </row>
    <row r="20965" spans="1:4">
      <c r="A20965" s="70">
        <v>88896</v>
      </c>
      <c r="B20965" s="12">
        <v>465</v>
      </c>
      <c r="C20965" s="12">
        <v>0</v>
      </c>
      <c r="D20965" s="71">
        <f>IF(MOD(COUNT(B$8:B20965),ROUND($B$5,0))=0,D20964+1,D20964)</f>
        <v>3</v>
      </c>
    </row>
    <row r="20966" spans="1:4">
      <c r="A20966" s="70">
        <v>88806</v>
      </c>
      <c r="B20966" s="12">
        <v>465</v>
      </c>
      <c r="C20966" s="12">
        <v>0</v>
      </c>
      <c r="D20966" s="71">
        <f>IF(MOD(COUNT(B$8:B20966),ROUND($B$5,0))=0,D20965+1,D20965)</f>
        <v>3</v>
      </c>
    </row>
    <row r="20967" spans="1:4">
      <c r="A20967" s="70">
        <v>89200</v>
      </c>
      <c r="B20967" s="12">
        <v>465</v>
      </c>
      <c r="C20967" s="12">
        <v>1</v>
      </c>
      <c r="D20967" s="71">
        <f>IF(MOD(COUNT(B$8:B20967),ROUND($B$5,0))=0,D20966+1,D20966)</f>
        <v>3</v>
      </c>
    </row>
    <row r="20968" spans="1:4">
      <c r="A20968" s="70">
        <v>91428</v>
      </c>
      <c r="B20968" s="12">
        <v>465</v>
      </c>
      <c r="C20968" s="12">
        <v>1</v>
      </c>
      <c r="D20968" s="71">
        <f>IF(MOD(COUNT(B$8:B20968),ROUND($B$5,0))=0,D20967+1,D20967)</f>
        <v>3</v>
      </c>
    </row>
    <row r="20969" spans="1:4">
      <c r="A20969" s="70">
        <v>92478</v>
      </c>
      <c r="B20969" s="12">
        <v>465</v>
      </c>
      <c r="C20969" s="12">
        <v>0</v>
      </c>
      <c r="D20969" s="71">
        <f>IF(MOD(COUNT(B$8:B20969),ROUND($B$5,0))=0,D20968+1,D20968)</f>
        <v>3</v>
      </c>
    </row>
    <row r="20970" spans="1:4">
      <c r="A20970" s="70">
        <v>93747</v>
      </c>
      <c r="B20970" s="12">
        <v>465</v>
      </c>
      <c r="C20970" s="12">
        <v>0</v>
      </c>
      <c r="D20970" s="71">
        <f>IF(MOD(COUNT(B$8:B20970),ROUND($B$5,0))=0,D20969+1,D20969)</f>
        <v>3</v>
      </c>
    </row>
    <row r="20971" spans="1:4">
      <c r="A20971" s="70">
        <v>94099</v>
      </c>
      <c r="B20971" s="12">
        <v>465</v>
      </c>
      <c r="C20971" s="12">
        <v>1</v>
      </c>
      <c r="D20971" s="71">
        <f>IF(MOD(COUNT(B$8:B20971),ROUND($B$5,0))=0,D20970+1,D20970)</f>
        <v>3</v>
      </c>
    </row>
    <row r="20972" spans="1:4">
      <c r="A20972" s="70">
        <v>95482</v>
      </c>
      <c r="B20972" s="12">
        <v>465</v>
      </c>
      <c r="C20972" s="12">
        <v>0</v>
      </c>
      <c r="D20972" s="71">
        <f>IF(MOD(COUNT(B$8:B20972),ROUND($B$5,0))=0,D20971+1,D20971)</f>
        <v>3</v>
      </c>
    </row>
    <row r="20973" spans="1:4">
      <c r="A20973" s="70">
        <v>96659</v>
      </c>
      <c r="B20973" s="12">
        <v>465</v>
      </c>
      <c r="C20973" s="12">
        <v>0</v>
      </c>
      <c r="D20973" s="71">
        <f>IF(MOD(COUNT(B$8:B20973),ROUND($B$5,0))=0,D20972+1,D20972)</f>
        <v>3</v>
      </c>
    </row>
    <row r="20974" spans="1:4">
      <c r="A20974" s="70">
        <v>100307</v>
      </c>
      <c r="B20974" s="12">
        <v>465</v>
      </c>
      <c r="C20974" s="12">
        <v>0</v>
      </c>
      <c r="D20974" s="71">
        <f>IF(MOD(COUNT(B$8:B20974),ROUND($B$5,0))=0,D20973+1,D20973)</f>
        <v>3</v>
      </c>
    </row>
    <row r="20975" spans="1:4">
      <c r="A20975" s="70">
        <v>100415</v>
      </c>
      <c r="B20975" s="12">
        <v>465</v>
      </c>
      <c r="C20975" s="12">
        <v>0</v>
      </c>
      <c r="D20975" s="71">
        <f>IF(MOD(COUNT(B$8:B20975),ROUND($B$5,0))=0,D20974+1,D20974)</f>
        <v>3</v>
      </c>
    </row>
    <row r="20976" spans="1:4">
      <c r="A20976" s="70">
        <v>105355</v>
      </c>
      <c r="B20976" s="12">
        <v>465</v>
      </c>
      <c r="C20976" s="12">
        <v>0</v>
      </c>
      <c r="D20976" s="71">
        <f>IF(MOD(COUNT(B$8:B20976),ROUND($B$5,0))=0,D20975+1,D20975)</f>
        <v>3</v>
      </c>
    </row>
    <row r="20977" spans="1:4">
      <c r="A20977" s="70">
        <v>104458</v>
      </c>
      <c r="B20977" s="12">
        <v>465</v>
      </c>
      <c r="C20977" s="12">
        <v>0</v>
      </c>
      <c r="D20977" s="71">
        <f>IF(MOD(COUNT(B$8:B20977),ROUND($B$5,0))=0,D20976+1,D20976)</f>
        <v>3</v>
      </c>
    </row>
    <row r="20978" spans="1:4">
      <c r="A20978" s="70">
        <v>104526</v>
      </c>
      <c r="B20978" s="12">
        <v>465</v>
      </c>
      <c r="C20978" s="12">
        <v>0</v>
      </c>
      <c r="D20978" s="71">
        <f>IF(MOD(COUNT(B$8:B20978),ROUND($B$5,0))=0,D20977+1,D20977)</f>
        <v>3</v>
      </c>
    </row>
    <row r="20979" spans="1:4">
      <c r="A20979" s="70">
        <v>108981</v>
      </c>
      <c r="B20979" s="12">
        <v>465</v>
      </c>
      <c r="C20979" s="12">
        <v>0</v>
      </c>
      <c r="D20979" s="71">
        <f>IF(MOD(COUNT(B$8:B20979),ROUND($B$5,0))=0,D20978+1,D20978)</f>
        <v>3</v>
      </c>
    </row>
    <row r="20980" spans="1:4">
      <c r="A20980" s="70">
        <v>125664</v>
      </c>
      <c r="B20980" s="12">
        <v>465</v>
      </c>
      <c r="C20980" s="12">
        <v>0</v>
      </c>
      <c r="D20980" s="71">
        <f>IF(MOD(COUNT(B$8:B20980),ROUND($B$5,0))=0,D20979+1,D20979)</f>
        <v>3</v>
      </c>
    </row>
    <row r="20981" spans="1:4">
      <c r="A20981" s="70">
        <v>128825</v>
      </c>
      <c r="B20981" s="12">
        <v>465</v>
      </c>
      <c r="C20981" s="12">
        <v>0</v>
      </c>
      <c r="D20981" s="71">
        <f>IF(MOD(COUNT(B$8:B20981),ROUND($B$5,0))=0,D20980+1,D20980)</f>
        <v>3</v>
      </c>
    </row>
    <row r="20982" spans="1:4">
      <c r="A20982" s="70">
        <v>128487</v>
      </c>
      <c r="B20982" s="12">
        <v>465</v>
      </c>
      <c r="C20982" s="12">
        <v>0</v>
      </c>
      <c r="D20982" s="71">
        <f>IF(MOD(COUNT(B$8:B20982),ROUND($B$5,0))=0,D20981+1,D20981)</f>
        <v>3</v>
      </c>
    </row>
    <row r="20983" spans="1:4">
      <c r="A20983" s="70">
        <v>128681</v>
      </c>
      <c r="B20983" s="12">
        <v>466</v>
      </c>
      <c r="C20983" s="12">
        <v>0</v>
      </c>
      <c r="D20983" s="71">
        <f>IF(MOD(COUNT(B$8:B20983),ROUND($B$5,0))=0,D20982+1,D20982)</f>
        <v>3</v>
      </c>
    </row>
    <row r="20984" spans="1:4">
      <c r="A20984" s="70">
        <v>128517</v>
      </c>
      <c r="B20984" s="12">
        <v>466</v>
      </c>
      <c r="C20984" s="12">
        <v>0</v>
      </c>
      <c r="D20984" s="71">
        <f>IF(MOD(COUNT(B$8:B20984),ROUND($B$5,0))=0,D20983+1,D20983)</f>
        <v>3</v>
      </c>
    </row>
    <row r="20985" spans="1:4">
      <c r="A20985" s="70">
        <v>129582</v>
      </c>
      <c r="B20985" s="12">
        <v>466</v>
      </c>
      <c r="C20985" s="12">
        <v>0</v>
      </c>
      <c r="D20985" s="71">
        <f>IF(MOD(COUNT(B$8:B20985),ROUND($B$5,0))=0,D20984+1,D20984)</f>
        <v>3</v>
      </c>
    </row>
    <row r="20986" spans="1:4">
      <c r="A20986" s="70">
        <v>137664</v>
      </c>
      <c r="B20986" s="12">
        <v>466</v>
      </c>
      <c r="C20986" s="12">
        <v>0</v>
      </c>
      <c r="D20986" s="71">
        <f>IF(MOD(COUNT(B$8:B20986),ROUND($B$5,0))=0,D20985+1,D20985)</f>
        <v>3</v>
      </c>
    </row>
    <row r="20987" spans="1:4">
      <c r="A20987" s="70">
        <v>139208</v>
      </c>
      <c r="B20987" s="12">
        <v>466</v>
      </c>
      <c r="C20987" s="12">
        <v>0</v>
      </c>
      <c r="D20987" s="71">
        <f>IF(MOD(COUNT(B$8:B20987),ROUND($B$5,0))=0,D20986+1,D20986)</f>
        <v>3</v>
      </c>
    </row>
    <row r="20988" spans="1:4">
      <c r="A20988" s="70">
        <v>139038</v>
      </c>
      <c r="B20988" s="12">
        <v>466</v>
      </c>
      <c r="C20988" s="12">
        <v>0</v>
      </c>
      <c r="D20988" s="71">
        <f>IF(MOD(COUNT(B$8:B20988),ROUND($B$5,0))=0,D20987+1,D20987)</f>
        <v>3</v>
      </c>
    </row>
    <row r="20989" spans="1:4">
      <c r="A20989" s="70">
        <v>221096</v>
      </c>
      <c r="B20989" s="12">
        <v>466</v>
      </c>
      <c r="C20989" s="12">
        <v>0</v>
      </c>
      <c r="D20989" s="71">
        <f>IF(MOD(COUNT(B$8:B20989),ROUND($B$5,0))=0,D20988+1,D20988)</f>
        <v>3</v>
      </c>
    </row>
    <row r="20990" spans="1:4">
      <c r="A20990" s="70">
        <v>221503</v>
      </c>
      <c r="B20990" s="12">
        <v>466</v>
      </c>
      <c r="C20990" s="12">
        <v>1</v>
      </c>
      <c r="D20990" s="71">
        <f>IF(MOD(COUNT(B$8:B20990),ROUND($B$5,0))=0,D20989+1,D20989)</f>
        <v>3</v>
      </c>
    </row>
    <row r="20991" spans="1:4">
      <c r="A20991" s="70">
        <v>221534</v>
      </c>
      <c r="B20991" s="12">
        <v>466</v>
      </c>
      <c r="C20991" s="12">
        <v>0</v>
      </c>
      <c r="D20991" s="71">
        <f>IF(MOD(COUNT(B$8:B20991),ROUND($B$5,0))=0,D20990+1,D20990)</f>
        <v>3</v>
      </c>
    </row>
    <row r="20992" spans="1:4">
      <c r="A20992" s="70">
        <v>222075</v>
      </c>
      <c r="B20992" s="12">
        <v>466</v>
      </c>
      <c r="C20992" s="12">
        <v>0</v>
      </c>
      <c r="D20992" s="71">
        <f>IF(MOD(COUNT(B$8:B20992),ROUND($B$5,0))=0,D20991+1,D20991)</f>
        <v>3</v>
      </c>
    </row>
    <row r="20993" spans="1:4">
      <c r="A20993" s="70">
        <v>222437</v>
      </c>
      <c r="B20993" s="12">
        <v>466</v>
      </c>
      <c r="C20993" s="12">
        <v>0</v>
      </c>
      <c r="D20993" s="71">
        <f>IF(MOD(COUNT(B$8:B20993),ROUND($B$5,0))=0,D20992+1,D20992)</f>
        <v>3</v>
      </c>
    </row>
    <row r="20994" spans="1:4">
      <c r="A20994" s="70">
        <v>222770</v>
      </c>
      <c r="B20994" s="12">
        <v>466</v>
      </c>
      <c r="C20994" s="12">
        <v>0</v>
      </c>
      <c r="D20994" s="71">
        <f>IF(MOD(COUNT(B$8:B20994),ROUND($B$5,0))=0,D20993+1,D20993)</f>
        <v>3</v>
      </c>
    </row>
    <row r="20995" spans="1:4">
      <c r="A20995" s="70">
        <v>226670</v>
      </c>
      <c r="B20995" s="12">
        <v>466</v>
      </c>
      <c r="C20995" s="12">
        <v>0</v>
      </c>
      <c r="D20995" s="71">
        <f>IF(MOD(COUNT(B$8:B20995),ROUND($B$5,0))=0,D20994+1,D20994)</f>
        <v>3</v>
      </c>
    </row>
    <row r="20996" spans="1:4">
      <c r="A20996" s="70">
        <v>228034</v>
      </c>
      <c r="B20996" s="12">
        <v>466</v>
      </c>
      <c r="C20996" s="12">
        <v>1</v>
      </c>
      <c r="D20996" s="71">
        <f>IF(MOD(COUNT(B$8:B20996),ROUND($B$5,0))=0,D20995+1,D20995)</f>
        <v>3</v>
      </c>
    </row>
    <row r="20997" spans="1:4">
      <c r="A20997" s="70">
        <v>228406</v>
      </c>
      <c r="B20997" s="12">
        <v>466</v>
      </c>
      <c r="C20997" s="12">
        <v>0</v>
      </c>
      <c r="D20997" s="71">
        <f>IF(MOD(COUNT(B$8:B20997),ROUND($B$5,0))=0,D20996+1,D20996)</f>
        <v>3</v>
      </c>
    </row>
    <row r="20998" spans="1:4">
      <c r="A20998" s="70">
        <v>229025</v>
      </c>
      <c r="B20998" s="12">
        <v>466</v>
      </c>
      <c r="C20998" s="12">
        <v>0</v>
      </c>
      <c r="D20998" s="71">
        <f>IF(MOD(COUNT(B$8:B20998),ROUND($B$5,0))=0,D20997+1,D20997)</f>
        <v>3</v>
      </c>
    </row>
    <row r="20999" spans="1:4">
      <c r="A20999" s="70">
        <v>229535</v>
      </c>
      <c r="B20999" s="12">
        <v>466</v>
      </c>
      <c r="C20999" s="12">
        <v>0</v>
      </c>
      <c r="D20999" s="71">
        <f>IF(MOD(COUNT(B$8:B20999),ROUND($B$5,0))=0,D20998+1,D20998)</f>
        <v>3</v>
      </c>
    </row>
    <row r="21000" spans="1:4">
      <c r="A21000" s="70">
        <v>229547</v>
      </c>
      <c r="B21000" s="12">
        <v>466</v>
      </c>
      <c r="C21000" s="12">
        <v>0</v>
      </c>
      <c r="D21000" s="71">
        <f>IF(MOD(COUNT(B$8:B21000),ROUND($B$5,0))=0,D20999+1,D20999)</f>
        <v>3</v>
      </c>
    </row>
    <row r="21001" spans="1:4">
      <c r="A21001" s="70">
        <v>232679</v>
      </c>
      <c r="B21001" s="12">
        <v>466</v>
      </c>
      <c r="C21001" s="12">
        <v>0</v>
      </c>
      <c r="D21001" s="71">
        <f>IF(MOD(COUNT(B$8:B21001),ROUND($B$5,0))=0,D21000+1,D21000)</f>
        <v>3</v>
      </c>
    </row>
    <row r="21002" spans="1:4">
      <c r="A21002" s="70">
        <v>232863</v>
      </c>
      <c r="B21002" s="12">
        <v>466</v>
      </c>
      <c r="C21002" s="12">
        <v>0</v>
      </c>
      <c r="D21002" s="71">
        <f>IF(MOD(COUNT(B$8:B21002),ROUND($B$5,0))=0,D21001+1,D21001)</f>
        <v>3</v>
      </c>
    </row>
    <row r="21003" spans="1:4">
      <c r="A21003" s="70">
        <v>235311</v>
      </c>
      <c r="B21003" s="12">
        <v>466</v>
      </c>
      <c r="C21003" s="12">
        <v>0</v>
      </c>
      <c r="D21003" s="71">
        <f>IF(MOD(COUNT(B$8:B21003),ROUND($B$5,0))=0,D21002+1,D21002)</f>
        <v>3</v>
      </c>
    </row>
    <row r="21004" spans="1:4">
      <c r="A21004" s="70">
        <v>236188</v>
      </c>
      <c r="B21004" s="12">
        <v>466</v>
      </c>
      <c r="C21004" s="12">
        <v>0</v>
      </c>
      <c r="D21004" s="71">
        <f>IF(MOD(COUNT(B$8:B21004),ROUND($B$5,0))=0,D21003+1,D21003)</f>
        <v>3</v>
      </c>
    </row>
    <row r="21005" spans="1:4">
      <c r="A21005" s="70">
        <v>241896</v>
      </c>
      <c r="B21005" s="12">
        <v>466</v>
      </c>
      <c r="C21005" s="12">
        <v>0</v>
      </c>
      <c r="D21005" s="71">
        <f>IF(MOD(COUNT(B$8:B21005),ROUND($B$5,0))=0,D21004+1,D21004)</f>
        <v>3</v>
      </c>
    </row>
    <row r="21006" spans="1:4">
      <c r="A21006" s="70">
        <v>241895</v>
      </c>
      <c r="B21006" s="12">
        <v>466</v>
      </c>
      <c r="C21006" s="12">
        <v>0</v>
      </c>
      <c r="D21006" s="71">
        <f>IF(MOD(COUNT(B$8:B21006),ROUND($B$5,0))=0,D21005+1,D21005)</f>
        <v>3</v>
      </c>
    </row>
    <row r="21007" spans="1:4">
      <c r="A21007" s="70">
        <v>245582</v>
      </c>
      <c r="B21007" s="12">
        <v>466</v>
      </c>
      <c r="C21007" s="12">
        <v>0</v>
      </c>
      <c r="D21007" s="71">
        <f>IF(MOD(COUNT(B$8:B21007),ROUND($B$5,0))=0,D21006+1,D21006)</f>
        <v>3</v>
      </c>
    </row>
    <row r="21008" spans="1:4">
      <c r="A21008" s="70">
        <v>246526</v>
      </c>
      <c r="B21008" s="12">
        <v>466</v>
      </c>
      <c r="C21008" s="12">
        <v>0</v>
      </c>
      <c r="D21008" s="71">
        <f>IF(MOD(COUNT(B$8:B21008),ROUND($B$5,0))=0,D21007+1,D21007)</f>
        <v>3</v>
      </c>
    </row>
    <row r="21009" spans="1:4">
      <c r="A21009" s="70">
        <v>246493</v>
      </c>
      <c r="B21009" s="12">
        <v>466</v>
      </c>
      <c r="C21009" s="12">
        <v>0</v>
      </c>
      <c r="D21009" s="71">
        <f>IF(MOD(COUNT(B$8:B21009),ROUND($B$5,0))=0,D21008+1,D21008)</f>
        <v>3</v>
      </c>
    </row>
    <row r="21010" spans="1:4">
      <c r="A21010" s="70">
        <v>247871</v>
      </c>
      <c r="B21010" s="12">
        <v>466</v>
      </c>
      <c r="C21010" s="12">
        <v>0</v>
      </c>
      <c r="D21010" s="71">
        <f>IF(MOD(COUNT(B$8:B21010),ROUND($B$5,0))=0,D21009+1,D21009)</f>
        <v>3</v>
      </c>
    </row>
    <row r="21011" spans="1:4">
      <c r="A21011" s="70">
        <v>247562</v>
      </c>
      <c r="B21011" s="12">
        <v>466</v>
      </c>
      <c r="C21011" s="12">
        <v>0</v>
      </c>
      <c r="D21011" s="71">
        <f>IF(MOD(COUNT(B$8:B21011),ROUND($B$5,0))=0,D21010+1,D21010)</f>
        <v>3</v>
      </c>
    </row>
    <row r="21012" spans="1:4">
      <c r="A21012" s="70">
        <v>249163</v>
      </c>
      <c r="B21012" s="12">
        <v>466</v>
      </c>
      <c r="C21012" s="12">
        <v>0</v>
      </c>
      <c r="D21012" s="71">
        <f>IF(MOD(COUNT(B$8:B21012),ROUND($B$5,0))=0,D21011+1,D21011)</f>
        <v>3</v>
      </c>
    </row>
    <row r="21013" spans="1:4">
      <c r="A21013" s="70">
        <v>249747</v>
      </c>
      <c r="B21013" s="12">
        <v>466</v>
      </c>
      <c r="C21013" s="12">
        <v>0</v>
      </c>
      <c r="D21013" s="71">
        <f>IF(MOD(COUNT(B$8:B21013),ROUND($B$5,0))=0,D21012+1,D21012)</f>
        <v>3</v>
      </c>
    </row>
    <row r="21014" spans="1:4">
      <c r="A21014" s="70">
        <v>254254</v>
      </c>
      <c r="B21014" s="12">
        <v>466</v>
      </c>
      <c r="C21014" s="12">
        <v>0</v>
      </c>
      <c r="D21014" s="71">
        <f>IF(MOD(COUNT(B$8:B21014),ROUND($B$5,0))=0,D21013+1,D21013)</f>
        <v>3</v>
      </c>
    </row>
    <row r="21015" spans="1:4">
      <c r="A21015" s="70">
        <v>260255</v>
      </c>
      <c r="B21015" s="12">
        <v>466</v>
      </c>
      <c r="C21015" s="12">
        <v>0</v>
      </c>
      <c r="D21015" s="71">
        <f>IF(MOD(COUNT(B$8:B21015),ROUND($B$5,0))=0,D21014+1,D21014)</f>
        <v>3</v>
      </c>
    </row>
    <row r="21016" spans="1:4">
      <c r="A21016" s="70">
        <v>262511</v>
      </c>
      <c r="B21016" s="12">
        <v>466</v>
      </c>
      <c r="C21016" s="12">
        <v>0</v>
      </c>
      <c r="D21016" s="71">
        <f>IF(MOD(COUNT(B$8:B21016),ROUND($B$5,0))=0,D21015+1,D21015)</f>
        <v>3</v>
      </c>
    </row>
    <row r="21017" spans="1:4">
      <c r="A21017" s="70">
        <v>263873</v>
      </c>
      <c r="B21017" s="12">
        <v>466</v>
      </c>
      <c r="C21017" s="12">
        <v>0</v>
      </c>
      <c r="D21017" s="71">
        <f>IF(MOD(COUNT(B$8:B21017),ROUND($B$5,0))=0,D21016+1,D21016)</f>
        <v>3</v>
      </c>
    </row>
    <row r="21018" spans="1:4">
      <c r="A21018" s="70">
        <v>265926</v>
      </c>
      <c r="B21018" s="12">
        <v>466</v>
      </c>
      <c r="C21018" s="12">
        <v>1</v>
      </c>
      <c r="D21018" s="71">
        <f>IF(MOD(COUNT(B$8:B21018),ROUND($B$5,0))=0,D21017+1,D21017)</f>
        <v>3</v>
      </c>
    </row>
    <row r="21019" spans="1:4">
      <c r="A21019" s="70">
        <v>266429</v>
      </c>
      <c r="B21019" s="12">
        <v>466</v>
      </c>
      <c r="C21019" s="12">
        <v>0</v>
      </c>
      <c r="D21019" s="71">
        <f>IF(MOD(COUNT(B$8:B21019),ROUND($B$5,0))=0,D21018+1,D21018)</f>
        <v>3</v>
      </c>
    </row>
    <row r="21020" spans="1:4">
      <c r="A21020" s="70">
        <v>266521</v>
      </c>
      <c r="B21020" s="12">
        <v>466</v>
      </c>
      <c r="C21020" s="12">
        <v>0</v>
      </c>
      <c r="D21020" s="71">
        <f>IF(MOD(COUNT(B$8:B21020),ROUND($B$5,0))=0,D21019+1,D21019)</f>
        <v>3</v>
      </c>
    </row>
    <row r="21021" spans="1:4">
      <c r="A21021" s="70">
        <v>268229</v>
      </c>
      <c r="B21021" s="12">
        <v>466</v>
      </c>
      <c r="C21021" s="12">
        <v>0</v>
      </c>
      <c r="D21021" s="71">
        <f>IF(MOD(COUNT(B$8:B21021),ROUND($B$5,0))=0,D21020+1,D21020)</f>
        <v>3</v>
      </c>
    </row>
    <row r="21022" spans="1:4">
      <c r="A21022" s="70">
        <v>270257</v>
      </c>
      <c r="B21022" s="12">
        <v>466</v>
      </c>
      <c r="C21022" s="12">
        <v>0</v>
      </c>
      <c r="D21022" s="71">
        <f>IF(MOD(COUNT(B$8:B21022),ROUND($B$5,0))=0,D21021+1,D21021)</f>
        <v>3</v>
      </c>
    </row>
    <row r="21023" spans="1:4">
      <c r="A21023" s="70">
        <v>271987</v>
      </c>
      <c r="B21023" s="12">
        <v>466</v>
      </c>
      <c r="C21023" s="12">
        <v>0</v>
      </c>
      <c r="D21023" s="71">
        <f>IF(MOD(COUNT(B$8:B21023),ROUND($B$5,0))=0,D21022+1,D21022)</f>
        <v>3</v>
      </c>
    </row>
    <row r="21024" spans="1:4">
      <c r="A21024" s="70">
        <v>16396</v>
      </c>
      <c r="B21024" s="12">
        <v>466</v>
      </c>
      <c r="C21024" s="12">
        <v>0</v>
      </c>
      <c r="D21024" s="71">
        <f>IF(MOD(COUNT(B$8:B21024),ROUND($B$5,0))=0,D21023+1,D21023)</f>
        <v>3</v>
      </c>
    </row>
    <row r="21025" spans="1:4">
      <c r="A21025" s="70">
        <v>16133</v>
      </c>
      <c r="B21025" s="12">
        <v>466</v>
      </c>
      <c r="C21025" s="12">
        <v>0</v>
      </c>
      <c r="D21025" s="71">
        <f>IF(MOD(COUNT(B$8:B21025),ROUND($B$5,0))=0,D21024+1,D21024)</f>
        <v>3</v>
      </c>
    </row>
    <row r="21026" spans="1:4">
      <c r="A21026" s="70">
        <v>15628</v>
      </c>
      <c r="B21026" s="12">
        <v>466</v>
      </c>
      <c r="C21026" s="12">
        <v>0</v>
      </c>
      <c r="D21026" s="71">
        <f>IF(MOD(COUNT(B$8:B21026),ROUND($B$5,0))=0,D21025+1,D21025)</f>
        <v>3</v>
      </c>
    </row>
    <row r="21027" spans="1:4">
      <c r="A21027" s="70">
        <v>15927</v>
      </c>
      <c r="B21027" s="12">
        <v>466</v>
      </c>
      <c r="C21027" s="12">
        <v>0</v>
      </c>
      <c r="D21027" s="71">
        <f>IF(MOD(COUNT(B$8:B21027),ROUND($B$5,0))=0,D21026+1,D21026)</f>
        <v>3</v>
      </c>
    </row>
    <row r="21028" spans="1:4">
      <c r="A21028" s="70">
        <v>18203</v>
      </c>
      <c r="B21028" s="12">
        <v>466</v>
      </c>
      <c r="C21028" s="12">
        <v>0</v>
      </c>
      <c r="D21028" s="71">
        <f>IF(MOD(COUNT(B$8:B21028),ROUND($B$5,0))=0,D21027+1,D21027)</f>
        <v>3</v>
      </c>
    </row>
    <row r="21029" spans="1:4">
      <c r="A21029" s="70">
        <v>19393</v>
      </c>
      <c r="B21029" s="12">
        <v>466</v>
      </c>
      <c r="C21029" s="12">
        <v>0</v>
      </c>
      <c r="D21029" s="71">
        <f>IF(MOD(COUNT(B$8:B21029),ROUND($B$5,0))=0,D21028+1,D21028)</f>
        <v>3</v>
      </c>
    </row>
    <row r="21030" spans="1:4">
      <c r="A21030" s="70">
        <v>20871</v>
      </c>
      <c r="B21030" s="12">
        <v>466</v>
      </c>
      <c r="C21030" s="12">
        <v>1</v>
      </c>
      <c r="D21030" s="71">
        <f>IF(MOD(COUNT(B$8:B21030),ROUND($B$5,0))=0,D21029+1,D21029)</f>
        <v>3</v>
      </c>
    </row>
    <row r="21031" spans="1:4">
      <c r="A21031" s="70">
        <v>26386</v>
      </c>
      <c r="B21031" s="12">
        <v>466</v>
      </c>
      <c r="C21031" s="12">
        <v>0</v>
      </c>
      <c r="D21031" s="71">
        <f>IF(MOD(COUNT(B$8:B21031),ROUND($B$5,0))=0,D21030+1,D21030)</f>
        <v>3</v>
      </c>
    </row>
    <row r="21032" spans="1:4">
      <c r="A21032" s="70">
        <v>30588</v>
      </c>
      <c r="B21032" s="12">
        <v>466</v>
      </c>
      <c r="C21032" s="12">
        <v>0</v>
      </c>
      <c r="D21032" s="71">
        <f>IF(MOD(COUNT(B$8:B21032),ROUND($B$5,0))=0,D21031+1,D21031)</f>
        <v>3</v>
      </c>
    </row>
    <row r="21033" spans="1:4">
      <c r="A21033" s="70">
        <v>29176</v>
      </c>
      <c r="B21033" s="12">
        <v>466</v>
      </c>
      <c r="C21033" s="12">
        <v>0</v>
      </c>
      <c r="D21033" s="71">
        <f>IF(MOD(COUNT(B$8:B21033),ROUND($B$5,0))=0,D21032+1,D21032)</f>
        <v>3</v>
      </c>
    </row>
    <row r="21034" spans="1:4">
      <c r="A21034" s="70">
        <v>30675</v>
      </c>
      <c r="B21034" s="12">
        <v>466</v>
      </c>
      <c r="C21034" s="12">
        <v>0</v>
      </c>
      <c r="D21034" s="71">
        <f>IF(MOD(COUNT(B$8:B21034),ROUND($B$5,0))=0,D21033+1,D21033)</f>
        <v>3</v>
      </c>
    </row>
    <row r="21035" spans="1:4">
      <c r="A21035" s="70">
        <v>32418</v>
      </c>
      <c r="B21035" s="12">
        <v>466</v>
      </c>
      <c r="C21035" s="12">
        <v>0</v>
      </c>
      <c r="D21035" s="71">
        <f>IF(MOD(COUNT(B$8:B21035),ROUND($B$5,0))=0,D21034+1,D21034)</f>
        <v>3</v>
      </c>
    </row>
    <row r="21036" spans="1:4">
      <c r="A21036" s="70">
        <v>32862</v>
      </c>
      <c r="B21036" s="12">
        <v>466</v>
      </c>
      <c r="C21036" s="12">
        <v>0</v>
      </c>
      <c r="D21036" s="71">
        <f>IF(MOD(COUNT(B$8:B21036),ROUND($B$5,0))=0,D21035+1,D21035)</f>
        <v>3</v>
      </c>
    </row>
    <row r="21037" spans="1:4">
      <c r="A21037" s="70">
        <v>37091</v>
      </c>
      <c r="B21037" s="12">
        <v>466</v>
      </c>
      <c r="C21037" s="12">
        <v>0</v>
      </c>
      <c r="D21037" s="71">
        <f>IF(MOD(COUNT(B$8:B21037),ROUND($B$5,0))=0,D21036+1,D21036)</f>
        <v>3</v>
      </c>
    </row>
    <row r="21038" spans="1:4">
      <c r="A21038" s="70">
        <v>36897</v>
      </c>
      <c r="B21038" s="12">
        <v>466</v>
      </c>
      <c r="C21038" s="12">
        <v>0</v>
      </c>
      <c r="D21038" s="71">
        <f>IF(MOD(COUNT(B$8:B21038),ROUND($B$5,0))=0,D21037+1,D21037)</f>
        <v>3</v>
      </c>
    </row>
    <row r="21039" spans="1:4">
      <c r="A21039" s="70">
        <v>40115</v>
      </c>
      <c r="B21039" s="12">
        <v>466</v>
      </c>
      <c r="C21039" s="12">
        <v>0</v>
      </c>
      <c r="D21039" s="71">
        <f>IF(MOD(COUNT(B$8:B21039),ROUND($B$5,0))=0,D21038+1,D21038)</f>
        <v>3</v>
      </c>
    </row>
    <row r="21040" spans="1:4">
      <c r="A21040" s="70">
        <v>40417</v>
      </c>
      <c r="B21040" s="12">
        <v>466</v>
      </c>
      <c r="C21040" s="12">
        <v>0</v>
      </c>
      <c r="D21040" s="71">
        <f>IF(MOD(COUNT(B$8:B21040),ROUND($B$5,0))=0,D21039+1,D21039)</f>
        <v>3</v>
      </c>
    </row>
    <row r="21041" spans="1:4">
      <c r="A21041" s="70">
        <v>41277</v>
      </c>
      <c r="B21041" s="12">
        <v>466</v>
      </c>
      <c r="C21041" s="12">
        <v>0</v>
      </c>
      <c r="D21041" s="71">
        <f>IF(MOD(COUNT(B$8:B21041),ROUND($B$5,0))=0,D21040+1,D21040)</f>
        <v>3</v>
      </c>
    </row>
    <row r="21042" spans="1:4">
      <c r="A21042" s="70">
        <v>40257</v>
      </c>
      <c r="B21042" s="12">
        <v>466</v>
      </c>
      <c r="C21042" s="12">
        <v>0</v>
      </c>
      <c r="D21042" s="71">
        <f>IF(MOD(COUNT(B$8:B21042),ROUND($B$5,0))=0,D21041+1,D21041)</f>
        <v>3</v>
      </c>
    </row>
    <row r="21043" spans="1:4">
      <c r="A21043" s="70">
        <v>43007</v>
      </c>
      <c r="B21043" s="12">
        <v>466</v>
      </c>
      <c r="C21043" s="12">
        <v>0</v>
      </c>
      <c r="D21043" s="71">
        <f>IF(MOD(COUNT(B$8:B21043),ROUND($B$5,0))=0,D21042+1,D21042)</f>
        <v>3</v>
      </c>
    </row>
    <row r="21044" spans="1:4">
      <c r="A21044" s="70">
        <v>47378</v>
      </c>
      <c r="B21044" s="12">
        <v>466</v>
      </c>
      <c r="C21044" s="12">
        <v>0</v>
      </c>
      <c r="D21044" s="71">
        <f>IF(MOD(COUNT(B$8:B21044),ROUND($B$5,0))=0,D21043+1,D21043)</f>
        <v>3</v>
      </c>
    </row>
    <row r="21045" spans="1:4">
      <c r="A21045" s="70">
        <v>47559</v>
      </c>
      <c r="B21045" s="12">
        <v>466</v>
      </c>
      <c r="C21045" s="12">
        <v>0</v>
      </c>
      <c r="D21045" s="71">
        <f>IF(MOD(COUNT(B$8:B21045),ROUND($B$5,0))=0,D21044+1,D21044)</f>
        <v>3</v>
      </c>
    </row>
    <row r="21046" spans="1:4">
      <c r="A21046" s="70">
        <v>50641</v>
      </c>
      <c r="B21046" s="12">
        <v>466</v>
      </c>
      <c r="C21046" s="12">
        <v>0</v>
      </c>
      <c r="D21046" s="71">
        <f>IF(MOD(COUNT(B$8:B21046),ROUND($B$5,0))=0,D21045+1,D21045)</f>
        <v>3</v>
      </c>
    </row>
    <row r="21047" spans="1:4">
      <c r="A21047" s="70">
        <v>52409</v>
      </c>
      <c r="B21047" s="12">
        <v>466</v>
      </c>
      <c r="C21047" s="12">
        <v>0</v>
      </c>
      <c r="D21047" s="71">
        <f>IF(MOD(COUNT(B$8:B21047),ROUND($B$5,0))=0,D21046+1,D21046)</f>
        <v>3</v>
      </c>
    </row>
    <row r="21048" spans="1:4">
      <c r="A21048" s="70">
        <v>53088</v>
      </c>
      <c r="B21048" s="12">
        <v>466</v>
      </c>
      <c r="C21048" s="12">
        <v>0</v>
      </c>
      <c r="D21048" s="71">
        <f>IF(MOD(COUNT(B$8:B21048),ROUND($B$5,0))=0,D21047+1,D21047)</f>
        <v>3</v>
      </c>
    </row>
    <row r="21049" spans="1:4">
      <c r="A21049" s="70">
        <v>52917</v>
      </c>
      <c r="B21049" s="12">
        <v>466</v>
      </c>
      <c r="C21049" s="12">
        <v>0</v>
      </c>
      <c r="D21049" s="71">
        <f>IF(MOD(COUNT(B$8:B21049),ROUND($B$5,0))=0,D21048+1,D21048)</f>
        <v>3</v>
      </c>
    </row>
    <row r="21050" spans="1:4">
      <c r="A21050" s="70">
        <v>53471</v>
      </c>
      <c r="B21050" s="12">
        <v>466</v>
      </c>
      <c r="C21050" s="12">
        <v>0</v>
      </c>
      <c r="D21050" s="71">
        <f>IF(MOD(COUNT(B$8:B21050),ROUND($B$5,0))=0,D21049+1,D21049)</f>
        <v>3</v>
      </c>
    </row>
    <row r="21051" spans="1:4">
      <c r="A21051" s="70">
        <v>53505</v>
      </c>
      <c r="B21051" s="12">
        <v>466</v>
      </c>
      <c r="C21051" s="12">
        <v>0</v>
      </c>
      <c r="D21051" s="71">
        <f>IF(MOD(COUNT(B$8:B21051),ROUND($B$5,0))=0,D21050+1,D21050)</f>
        <v>3</v>
      </c>
    </row>
    <row r="21052" spans="1:4">
      <c r="A21052" s="70">
        <v>54192</v>
      </c>
      <c r="B21052" s="12">
        <v>466</v>
      </c>
      <c r="C21052" s="12">
        <v>0</v>
      </c>
      <c r="D21052" s="71">
        <f>IF(MOD(COUNT(B$8:B21052),ROUND($B$5,0))=0,D21051+1,D21051)</f>
        <v>3</v>
      </c>
    </row>
    <row r="21053" spans="1:4">
      <c r="A21053" s="70">
        <v>58441</v>
      </c>
      <c r="B21053" s="12">
        <v>466</v>
      </c>
      <c r="C21053" s="12">
        <v>0</v>
      </c>
      <c r="D21053" s="71">
        <f>IF(MOD(COUNT(B$8:B21053),ROUND($B$5,0))=0,D21052+1,D21052)</f>
        <v>3</v>
      </c>
    </row>
    <row r="21054" spans="1:4">
      <c r="A21054" s="70">
        <v>62249</v>
      </c>
      <c r="B21054" s="12">
        <v>466</v>
      </c>
      <c r="C21054" s="12">
        <v>0</v>
      </c>
      <c r="D21054" s="71">
        <f>IF(MOD(COUNT(B$8:B21054),ROUND($B$5,0))=0,D21053+1,D21053)</f>
        <v>3</v>
      </c>
    </row>
    <row r="21055" spans="1:4">
      <c r="A21055" s="70">
        <v>61826</v>
      </c>
      <c r="B21055" s="12">
        <v>466</v>
      </c>
      <c r="C21055" s="12">
        <v>0</v>
      </c>
      <c r="D21055" s="71">
        <f>IF(MOD(COUNT(B$8:B21055),ROUND($B$5,0))=0,D21054+1,D21054)</f>
        <v>3</v>
      </c>
    </row>
    <row r="21056" spans="1:4">
      <c r="A21056" s="70">
        <v>61930</v>
      </c>
      <c r="B21056" s="12">
        <v>466</v>
      </c>
      <c r="C21056" s="12">
        <v>0</v>
      </c>
      <c r="D21056" s="71">
        <f>IF(MOD(COUNT(B$8:B21056),ROUND($B$5,0))=0,D21055+1,D21055)</f>
        <v>3</v>
      </c>
    </row>
    <row r="21057" spans="1:4">
      <c r="A21057" s="70">
        <v>62414</v>
      </c>
      <c r="B21057" s="12">
        <v>466</v>
      </c>
      <c r="C21057" s="12">
        <v>0</v>
      </c>
      <c r="D21057" s="71">
        <f>IF(MOD(COUNT(B$8:B21057),ROUND($B$5,0))=0,D21056+1,D21056)</f>
        <v>3</v>
      </c>
    </row>
    <row r="21058" spans="1:4">
      <c r="A21058" s="70">
        <v>64252</v>
      </c>
      <c r="B21058" s="12">
        <v>466</v>
      </c>
      <c r="C21058" s="12">
        <v>0</v>
      </c>
      <c r="D21058" s="71">
        <f>IF(MOD(COUNT(B$8:B21058),ROUND($B$5,0))=0,D21057+1,D21057)</f>
        <v>3</v>
      </c>
    </row>
    <row r="21059" spans="1:4">
      <c r="A21059" s="70">
        <v>64262</v>
      </c>
      <c r="B21059" s="12">
        <v>466</v>
      </c>
      <c r="C21059" s="12">
        <v>0</v>
      </c>
      <c r="D21059" s="71">
        <f>IF(MOD(COUNT(B$8:B21059),ROUND($B$5,0))=0,D21058+1,D21058)</f>
        <v>3</v>
      </c>
    </row>
    <row r="21060" spans="1:4">
      <c r="A21060" s="70">
        <v>64197</v>
      </c>
      <c r="B21060" s="12">
        <v>466</v>
      </c>
      <c r="C21060" s="12">
        <v>0</v>
      </c>
      <c r="D21060" s="71">
        <f>IF(MOD(COUNT(B$8:B21060),ROUND($B$5,0))=0,D21059+1,D21059)</f>
        <v>3</v>
      </c>
    </row>
    <row r="21061" spans="1:4">
      <c r="A21061" s="70">
        <v>65578</v>
      </c>
      <c r="B21061" s="12">
        <v>466</v>
      </c>
      <c r="C21061" s="12">
        <v>0</v>
      </c>
      <c r="D21061" s="71">
        <f>IF(MOD(COUNT(B$8:B21061),ROUND($B$5,0))=0,D21060+1,D21060)</f>
        <v>3</v>
      </c>
    </row>
    <row r="21062" spans="1:4">
      <c r="A21062" s="70">
        <v>70527</v>
      </c>
      <c r="B21062" s="12">
        <v>466</v>
      </c>
      <c r="C21062" s="12">
        <v>0</v>
      </c>
      <c r="D21062" s="71">
        <f>IF(MOD(COUNT(B$8:B21062),ROUND($B$5,0))=0,D21061+1,D21061)</f>
        <v>3</v>
      </c>
    </row>
    <row r="21063" spans="1:4">
      <c r="A21063" s="70">
        <v>75749</v>
      </c>
      <c r="B21063" s="12">
        <v>466</v>
      </c>
      <c r="C21063" s="12">
        <v>0</v>
      </c>
      <c r="D21063" s="71">
        <f>IF(MOD(COUNT(B$8:B21063),ROUND($B$5,0))=0,D21062+1,D21062)</f>
        <v>3</v>
      </c>
    </row>
    <row r="21064" spans="1:4">
      <c r="A21064" s="70">
        <v>75777</v>
      </c>
      <c r="B21064" s="12">
        <v>466</v>
      </c>
      <c r="C21064" s="12">
        <v>0</v>
      </c>
      <c r="D21064" s="71">
        <f>IF(MOD(COUNT(B$8:B21064),ROUND($B$5,0))=0,D21063+1,D21063)</f>
        <v>3</v>
      </c>
    </row>
    <row r="21065" spans="1:4">
      <c r="A21065" s="70">
        <v>78015</v>
      </c>
      <c r="B21065" s="12">
        <v>466</v>
      </c>
      <c r="C21065" s="12">
        <v>0</v>
      </c>
      <c r="D21065" s="71">
        <f>IF(MOD(COUNT(B$8:B21065),ROUND($B$5,0))=0,D21064+1,D21064)</f>
        <v>3</v>
      </c>
    </row>
    <row r="21066" spans="1:4">
      <c r="A21066" s="70">
        <v>78431</v>
      </c>
      <c r="B21066" s="12">
        <v>466</v>
      </c>
      <c r="C21066" s="12">
        <v>0</v>
      </c>
      <c r="D21066" s="71">
        <f>IF(MOD(COUNT(B$8:B21066),ROUND($B$5,0))=0,D21065+1,D21065)</f>
        <v>3</v>
      </c>
    </row>
    <row r="21067" spans="1:4">
      <c r="A21067" s="70">
        <v>78853</v>
      </c>
      <c r="B21067" s="12">
        <v>466</v>
      </c>
      <c r="C21067" s="12">
        <v>0</v>
      </c>
      <c r="D21067" s="71">
        <f>IF(MOD(COUNT(B$8:B21067),ROUND($B$5,0))=0,D21066+1,D21066)</f>
        <v>3</v>
      </c>
    </row>
    <row r="21068" spans="1:4">
      <c r="A21068" s="70">
        <v>78387</v>
      </c>
      <c r="B21068" s="12">
        <v>466</v>
      </c>
      <c r="C21068" s="12">
        <v>0</v>
      </c>
      <c r="D21068" s="71">
        <f>IF(MOD(COUNT(B$8:B21068),ROUND($B$5,0))=0,D21067+1,D21067)</f>
        <v>3</v>
      </c>
    </row>
    <row r="21069" spans="1:4">
      <c r="A21069" s="70">
        <v>80218</v>
      </c>
      <c r="B21069" s="12">
        <v>466</v>
      </c>
      <c r="C21069" s="12">
        <v>0</v>
      </c>
      <c r="D21069" s="71">
        <f>IF(MOD(COUNT(B$8:B21069),ROUND($B$5,0))=0,D21068+1,D21068)</f>
        <v>3</v>
      </c>
    </row>
    <row r="21070" spans="1:4">
      <c r="A21070" s="70">
        <v>80603</v>
      </c>
      <c r="B21070" s="12">
        <v>466</v>
      </c>
      <c r="C21070" s="12">
        <v>0</v>
      </c>
      <c r="D21070" s="71">
        <f>IF(MOD(COUNT(B$8:B21070),ROUND($B$5,0))=0,D21069+1,D21069)</f>
        <v>3</v>
      </c>
    </row>
    <row r="21071" spans="1:4">
      <c r="A21071" s="70">
        <v>82379</v>
      </c>
      <c r="B21071" s="12">
        <v>466</v>
      </c>
      <c r="C21071" s="12">
        <v>0</v>
      </c>
      <c r="D21071" s="71">
        <f>IF(MOD(COUNT(B$8:B21071),ROUND($B$5,0))=0,D21070+1,D21070)</f>
        <v>3</v>
      </c>
    </row>
    <row r="21072" spans="1:4">
      <c r="A21072" s="70">
        <v>82328</v>
      </c>
      <c r="B21072" s="12">
        <v>466</v>
      </c>
      <c r="C21072" s="12">
        <v>0</v>
      </c>
      <c r="D21072" s="71">
        <f>IF(MOD(COUNT(B$8:B21072),ROUND($B$5,0))=0,D21071+1,D21071)</f>
        <v>3</v>
      </c>
    </row>
    <row r="21073" spans="1:4">
      <c r="A21073" s="70">
        <v>84237</v>
      </c>
      <c r="B21073" s="12">
        <v>466</v>
      </c>
      <c r="C21073" s="12">
        <v>0</v>
      </c>
      <c r="D21073" s="71">
        <f>IF(MOD(COUNT(B$8:B21073),ROUND($B$5,0))=0,D21072+1,D21072)</f>
        <v>3</v>
      </c>
    </row>
    <row r="21074" spans="1:4">
      <c r="A21074" s="70">
        <v>85596</v>
      </c>
      <c r="B21074" s="12">
        <v>466</v>
      </c>
      <c r="C21074" s="12">
        <v>1</v>
      </c>
      <c r="D21074" s="71">
        <f>IF(MOD(COUNT(B$8:B21074),ROUND($B$5,0))=0,D21073+1,D21073)</f>
        <v>3</v>
      </c>
    </row>
    <row r="21075" spans="1:4">
      <c r="A21075" s="70">
        <v>86602</v>
      </c>
      <c r="B21075" s="12">
        <v>466</v>
      </c>
      <c r="C21075" s="12">
        <v>1</v>
      </c>
      <c r="D21075" s="71">
        <f>IF(MOD(COUNT(B$8:B21075),ROUND($B$5,0))=0,D21074+1,D21074)</f>
        <v>3</v>
      </c>
    </row>
    <row r="21076" spans="1:4">
      <c r="A21076" s="70">
        <v>88584</v>
      </c>
      <c r="B21076" s="12">
        <v>466</v>
      </c>
      <c r="C21076" s="12">
        <v>0</v>
      </c>
      <c r="D21076" s="71">
        <f>IF(MOD(COUNT(B$8:B21076),ROUND($B$5,0))=0,D21075+1,D21075)</f>
        <v>3</v>
      </c>
    </row>
    <row r="21077" spans="1:4">
      <c r="A21077" s="70">
        <v>89200</v>
      </c>
      <c r="B21077" s="12">
        <v>466</v>
      </c>
      <c r="C21077" s="12">
        <v>1</v>
      </c>
      <c r="D21077" s="71">
        <f>IF(MOD(COUNT(B$8:B21077),ROUND($B$5,0))=0,D21076+1,D21076)</f>
        <v>3</v>
      </c>
    </row>
    <row r="21078" spans="1:4">
      <c r="A21078" s="70">
        <v>90159</v>
      </c>
      <c r="B21078" s="12">
        <v>466</v>
      </c>
      <c r="C21078" s="12">
        <v>0</v>
      </c>
      <c r="D21078" s="71">
        <f>IF(MOD(COUNT(B$8:B21078),ROUND($B$5,0))=0,D21077+1,D21077)</f>
        <v>3</v>
      </c>
    </row>
    <row r="21079" spans="1:4">
      <c r="A21079" s="70">
        <v>90823</v>
      </c>
      <c r="B21079" s="12">
        <v>466</v>
      </c>
      <c r="C21079" s="12">
        <v>0</v>
      </c>
      <c r="D21079" s="71">
        <f>IF(MOD(COUNT(B$8:B21079),ROUND($B$5,0))=0,D21078+1,D21078)</f>
        <v>3</v>
      </c>
    </row>
    <row r="21080" spans="1:4">
      <c r="A21080" s="70">
        <v>91428</v>
      </c>
      <c r="B21080" s="12">
        <v>466</v>
      </c>
      <c r="C21080" s="12">
        <v>1</v>
      </c>
      <c r="D21080" s="71">
        <f>IF(MOD(COUNT(B$8:B21080),ROUND($B$5,0))=0,D21079+1,D21079)</f>
        <v>3</v>
      </c>
    </row>
    <row r="21081" spans="1:4">
      <c r="A21081" s="70">
        <v>92559</v>
      </c>
      <c r="B21081" s="12">
        <v>466</v>
      </c>
      <c r="C21081" s="12">
        <v>0</v>
      </c>
      <c r="D21081" s="71">
        <f>IF(MOD(COUNT(B$8:B21081),ROUND($B$5,0))=0,D21080+1,D21080)</f>
        <v>3</v>
      </c>
    </row>
    <row r="21082" spans="1:4">
      <c r="A21082" s="70">
        <v>92210</v>
      </c>
      <c r="B21082" s="12">
        <v>466</v>
      </c>
      <c r="C21082" s="12">
        <v>0</v>
      </c>
      <c r="D21082" s="71">
        <f>IF(MOD(COUNT(B$8:B21082),ROUND($B$5,0))=0,D21081+1,D21081)</f>
        <v>3</v>
      </c>
    </row>
    <row r="21083" spans="1:4">
      <c r="A21083" s="70">
        <v>92100</v>
      </c>
      <c r="B21083" s="12">
        <v>466</v>
      </c>
      <c r="C21083" s="12">
        <v>0</v>
      </c>
      <c r="D21083" s="71">
        <f>IF(MOD(COUNT(B$8:B21083),ROUND($B$5,0))=0,D21082+1,D21082)</f>
        <v>3</v>
      </c>
    </row>
    <row r="21084" spans="1:4">
      <c r="A21084" s="70">
        <v>95421</v>
      </c>
      <c r="B21084" s="12">
        <v>466</v>
      </c>
      <c r="C21084" s="12">
        <v>0</v>
      </c>
      <c r="D21084" s="71">
        <f>IF(MOD(COUNT(B$8:B21084),ROUND($B$5,0))=0,D21083+1,D21083)</f>
        <v>3</v>
      </c>
    </row>
    <row r="21085" spans="1:4">
      <c r="A21085" s="70">
        <v>96616</v>
      </c>
      <c r="B21085" s="12">
        <v>466</v>
      </c>
      <c r="C21085" s="12">
        <v>0</v>
      </c>
      <c r="D21085" s="71">
        <f>IF(MOD(COUNT(B$8:B21085),ROUND($B$5,0))=0,D21084+1,D21084)</f>
        <v>3</v>
      </c>
    </row>
    <row r="21086" spans="1:4">
      <c r="A21086" s="70">
        <v>97009</v>
      </c>
      <c r="B21086" s="12">
        <v>466</v>
      </c>
      <c r="C21086" s="12">
        <v>0</v>
      </c>
      <c r="D21086" s="71">
        <f>IF(MOD(COUNT(B$8:B21086),ROUND($B$5,0))=0,D21085+1,D21085)</f>
        <v>3</v>
      </c>
    </row>
    <row r="21087" spans="1:4">
      <c r="A21087" s="70">
        <v>96862</v>
      </c>
      <c r="B21087" s="12">
        <v>466</v>
      </c>
      <c r="C21087" s="12">
        <v>0</v>
      </c>
      <c r="D21087" s="71">
        <f>IF(MOD(COUNT(B$8:B21087),ROUND($B$5,0))=0,D21086+1,D21086)</f>
        <v>3</v>
      </c>
    </row>
    <row r="21088" spans="1:4">
      <c r="A21088" s="70">
        <v>98047</v>
      </c>
      <c r="B21088" s="12">
        <v>466</v>
      </c>
      <c r="C21088" s="12">
        <v>0</v>
      </c>
      <c r="D21088" s="71">
        <f>IF(MOD(COUNT(B$8:B21088),ROUND($B$5,0))=0,D21087+1,D21087)</f>
        <v>3</v>
      </c>
    </row>
    <row r="21089" spans="1:4">
      <c r="A21089" s="70">
        <v>99519</v>
      </c>
      <c r="B21089" s="12">
        <v>466</v>
      </c>
      <c r="C21089" s="12">
        <v>0</v>
      </c>
      <c r="D21089" s="71">
        <f>IF(MOD(COUNT(B$8:B21089),ROUND($B$5,0))=0,D21088+1,D21088)</f>
        <v>3</v>
      </c>
    </row>
    <row r="21090" spans="1:4">
      <c r="A21090" s="70">
        <v>102151</v>
      </c>
      <c r="B21090" s="12">
        <v>466</v>
      </c>
      <c r="C21090" s="12">
        <v>0</v>
      </c>
      <c r="D21090" s="71">
        <f>IF(MOD(COUNT(B$8:B21090),ROUND($B$5,0))=0,D21089+1,D21089)</f>
        <v>3</v>
      </c>
    </row>
    <row r="21091" spans="1:4">
      <c r="A21091" s="70">
        <v>104901</v>
      </c>
      <c r="B21091" s="12">
        <v>466</v>
      </c>
      <c r="C21091" s="12">
        <v>0</v>
      </c>
      <c r="D21091" s="71">
        <f>IF(MOD(COUNT(B$8:B21091),ROUND($B$5,0))=0,D21090+1,D21090)</f>
        <v>3</v>
      </c>
    </row>
    <row r="21092" spans="1:4">
      <c r="A21092" s="70">
        <v>103456</v>
      </c>
      <c r="B21092" s="12">
        <v>466</v>
      </c>
      <c r="C21092" s="12">
        <v>0</v>
      </c>
      <c r="D21092" s="71">
        <f>IF(MOD(COUNT(B$8:B21092),ROUND($B$5,0))=0,D21091+1,D21091)</f>
        <v>3</v>
      </c>
    </row>
    <row r="21093" spans="1:4">
      <c r="A21093" s="70">
        <v>104526</v>
      </c>
      <c r="B21093" s="12">
        <v>466</v>
      </c>
      <c r="C21093" s="12">
        <v>0</v>
      </c>
      <c r="D21093" s="71">
        <f>IF(MOD(COUNT(B$8:B21093),ROUND($B$5,0))=0,D21092+1,D21092)</f>
        <v>3</v>
      </c>
    </row>
    <row r="21094" spans="1:4">
      <c r="A21094" s="70">
        <v>111724</v>
      </c>
      <c r="B21094" s="12">
        <v>466</v>
      </c>
      <c r="C21094" s="12">
        <v>0</v>
      </c>
      <c r="D21094" s="71">
        <f>IF(MOD(COUNT(B$8:B21094),ROUND($B$5,0))=0,D21093+1,D21093)</f>
        <v>3</v>
      </c>
    </row>
    <row r="21095" spans="1:4">
      <c r="A21095" s="70">
        <v>125664</v>
      </c>
      <c r="B21095" s="12">
        <v>466</v>
      </c>
      <c r="C21095" s="12">
        <v>0</v>
      </c>
      <c r="D21095" s="71">
        <f>IF(MOD(COUNT(B$8:B21095),ROUND($B$5,0))=0,D21094+1,D21094)</f>
        <v>3</v>
      </c>
    </row>
    <row r="21096" spans="1:4">
      <c r="A21096" s="70">
        <v>129582</v>
      </c>
      <c r="B21096" s="12">
        <v>466</v>
      </c>
      <c r="C21096" s="12">
        <v>0</v>
      </c>
      <c r="D21096" s="71">
        <f>IF(MOD(COUNT(B$8:B21096),ROUND($B$5,0))=0,D21095+1,D21095)</f>
        <v>3</v>
      </c>
    </row>
    <row r="21097" spans="1:4">
      <c r="A21097" s="70">
        <v>136158</v>
      </c>
      <c r="B21097" s="12">
        <v>466</v>
      </c>
      <c r="C21097" s="12">
        <v>0</v>
      </c>
      <c r="D21097" s="71">
        <f>IF(MOD(COUNT(B$8:B21097),ROUND($B$5,0))=0,D21096+1,D21096)</f>
        <v>3</v>
      </c>
    </row>
    <row r="21098" spans="1:4">
      <c r="A21098" s="70">
        <v>137569</v>
      </c>
      <c r="B21098" s="12">
        <v>466</v>
      </c>
      <c r="C21098" s="12">
        <v>0</v>
      </c>
      <c r="D21098" s="71">
        <f>IF(MOD(COUNT(B$8:B21098),ROUND($B$5,0))=0,D21097+1,D21097)</f>
        <v>3</v>
      </c>
    </row>
    <row r="21099" spans="1:4">
      <c r="A21099" s="70">
        <v>137822</v>
      </c>
      <c r="B21099" s="12">
        <v>466</v>
      </c>
      <c r="C21099" s="12">
        <v>0</v>
      </c>
      <c r="D21099" s="71">
        <f>IF(MOD(COUNT(B$8:B21099),ROUND($B$5,0))=0,D21098+1,D21098)</f>
        <v>3</v>
      </c>
    </row>
    <row r="21100" spans="1:4">
      <c r="A21100" s="70">
        <v>138399</v>
      </c>
      <c r="B21100" s="12">
        <v>466</v>
      </c>
      <c r="C21100" s="12">
        <v>0</v>
      </c>
      <c r="D21100" s="71">
        <f>IF(MOD(COUNT(B$8:B21100),ROUND($B$5,0))=0,D21099+1,D21099)</f>
        <v>3</v>
      </c>
    </row>
    <row r="21101" spans="1:4">
      <c r="A21101" s="70">
        <v>210820</v>
      </c>
      <c r="B21101" s="12">
        <v>466</v>
      </c>
      <c r="C21101" s="12">
        <v>0</v>
      </c>
      <c r="D21101" s="71">
        <f>IF(MOD(COUNT(B$8:B21101),ROUND($B$5,0))=0,D21100+1,D21100)</f>
        <v>3</v>
      </c>
    </row>
    <row r="21102" spans="1:4">
      <c r="A21102" s="70">
        <v>220900</v>
      </c>
      <c r="B21102" s="12">
        <v>466</v>
      </c>
      <c r="C21102" s="12">
        <v>0</v>
      </c>
      <c r="D21102" s="71">
        <f>IF(MOD(COUNT(B$8:B21102),ROUND($B$5,0))=0,D21101+1,D21101)</f>
        <v>3</v>
      </c>
    </row>
    <row r="21103" spans="1:4">
      <c r="A21103" s="70">
        <v>220576</v>
      </c>
      <c r="B21103" s="12">
        <v>466</v>
      </c>
      <c r="C21103" s="12">
        <v>0</v>
      </c>
      <c r="D21103" s="71">
        <f>IF(MOD(COUNT(B$8:B21103),ROUND($B$5,0))=0,D21102+1,D21102)</f>
        <v>3</v>
      </c>
    </row>
    <row r="21104" spans="1:4">
      <c r="A21104" s="70">
        <v>221479</v>
      </c>
      <c r="B21104" s="12">
        <v>466</v>
      </c>
      <c r="C21104" s="12">
        <v>1</v>
      </c>
      <c r="D21104" s="71">
        <f>IF(MOD(COUNT(B$8:B21104),ROUND($B$5,0))=0,D21103+1,D21103)</f>
        <v>3</v>
      </c>
    </row>
    <row r="21105" spans="1:4">
      <c r="A21105" s="70">
        <v>221508</v>
      </c>
      <c r="B21105" s="12">
        <v>466</v>
      </c>
      <c r="C21105" s="12">
        <v>0</v>
      </c>
      <c r="D21105" s="71">
        <f>IF(MOD(COUNT(B$8:B21105),ROUND($B$5,0))=0,D21104+1,D21104)</f>
        <v>3</v>
      </c>
    </row>
    <row r="21106" spans="1:4">
      <c r="A21106" s="70">
        <v>222384</v>
      </c>
      <c r="B21106" s="12">
        <v>466</v>
      </c>
      <c r="C21106" s="12">
        <v>0</v>
      </c>
      <c r="D21106" s="71">
        <f>IF(MOD(COUNT(B$8:B21106),ROUND($B$5,0))=0,D21105+1,D21105)</f>
        <v>3</v>
      </c>
    </row>
    <row r="21107" spans="1:4">
      <c r="A21107" s="70">
        <v>222075</v>
      </c>
      <c r="B21107" s="12">
        <v>466</v>
      </c>
      <c r="C21107" s="12">
        <v>0</v>
      </c>
      <c r="D21107" s="71">
        <f>IF(MOD(COUNT(B$8:B21107),ROUND($B$5,0))=0,D21106+1,D21106)</f>
        <v>3</v>
      </c>
    </row>
    <row r="21108" spans="1:4">
      <c r="A21108" s="70">
        <v>223364</v>
      </c>
      <c r="B21108" s="12">
        <v>466</v>
      </c>
      <c r="C21108" s="12">
        <v>0</v>
      </c>
      <c r="D21108" s="71">
        <f>IF(MOD(COUNT(B$8:B21108),ROUND($B$5,0))=0,D21107+1,D21107)</f>
        <v>3</v>
      </c>
    </row>
    <row r="21109" spans="1:4">
      <c r="A21109" s="70">
        <v>225808</v>
      </c>
      <c r="B21109" s="12">
        <v>466</v>
      </c>
      <c r="C21109" s="12">
        <v>0</v>
      </c>
      <c r="D21109" s="71">
        <f>IF(MOD(COUNT(B$8:B21109),ROUND($B$5,0))=0,D21108+1,D21108)</f>
        <v>3</v>
      </c>
    </row>
    <row r="21110" spans="1:4">
      <c r="A21110" s="70">
        <v>225618</v>
      </c>
      <c r="B21110" s="12">
        <v>466</v>
      </c>
      <c r="C21110" s="12">
        <v>0</v>
      </c>
      <c r="D21110" s="71">
        <f>IF(MOD(COUNT(B$8:B21110),ROUND($B$5,0))=0,D21109+1,D21109)</f>
        <v>3</v>
      </c>
    </row>
    <row r="21111" spans="1:4">
      <c r="A21111" s="70">
        <v>226656</v>
      </c>
      <c r="B21111" s="12">
        <v>466</v>
      </c>
      <c r="C21111" s="12">
        <v>1</v>
      </c>
      <c r="D21111" s="71">
        <f>IF(MOD(COUNT(B$8:B21111),ROUND($B$5,0))=0,D21110+1,D21110)</f>
        <v>3</v>
      </c>
    </row>
    <row r="21112" spans="1:4">
      <c r="A21112" s="70">
        <v>227014</v>
      </c>
      <c r="B21112" s="12">
        <v>466</v>
      </c>
      <c r="C21112" s="12">
        <v>0</v>
      </c>
      <c r="D21112" s="71">
        <f>IF(MOD(COUNT(B$8:B21112),ROUND($B$5,0))=0,D21111+1,D21111)</f>
        <v>3</v>
      </c>
    </row>
    <row r="21113" spans="1:4">
      <c r="A21113" s="70">
        <v>227011</v>
      </c>
      <c r="B21113" s="12">
        <v>466</v>
      </c>
      <c r="C21113" s="12">
        <v>0</v>
      </c>
      <c r="D21113" s="71">
        <f>IF(MOD(COUNT(B$8:B21113),ROUND($B$5,0))=0,D21112+1,D21112)</f>
        <v>3</v>
      </c>
    </row>
    <row r="21114" spans="1:4">
      <c r="A21114" s="70">
        <v>226929</v>
      </c>
      <c r="B21114" s="12">
        <v>466</v>
      </c>
      <c r="C21114" s="12">
        <v>0</v>
      </c>
      <c r="D21114" s="71">
        <f>IF(MOD(COUNT(B$8:B21114),ROUND($B$5,0))=0,D21113+1,D21113)</f>
        <v>3</v>
      </c>
    </row>
    <row r="21115" spans="1:4">
      <c r="A21115" s="70">
        <v>228034</v>
      </c>
      <c r="B21115" s="12">
        <v>466</v>
      </c>
      <c r="C21115" s="12">
        <v>1</v>
      </c>
      <c r="D21115" s="71">
        <f>IF(MOD(COUNT(B$8:B21115),ROUND($B$5,0))=0,D21114+1,D21114)</f>
        <v>3</v>
      </c>
    </row>
    <row r="21116" spans="1:4">
      <c r="A21116" s="70">
        <v>228370</v>
      </c>
      <c r="B21116" s="12">
        <v>466</v>
      </c>
      <c r="C21116" s="12">
        <v>0</v>
      </c>
      <c r="D21116" s="71">
        <f>IF(MOD(COUNT(B$8:B21116),ROUND($B$5,0))=0,D21115+1,D21115)</f>
        <v>3</v>
      </c>
    </row>
    <row r="21117" spans="1:4">
      <c r="A21117" s="70">
        <v>229025</v>
      </c>
      <c r="B21117" s="12">
        <v>466</v>
      </c>
      <c r="C21117" s="12">
        <v>0</v>
      </c>
      <c r="D21117" s="71">
        <f>IF(MOD(COUNT(B$8:B21117),ROUND($B$5,0))=0,D21116+1,D21116)</f>
        <v>3</v>
      </c>
    </row>
    <row r="21118" spans="1:4">
      <c r="A21118" s="70">
        <v>229393</v>
      </c>
      <c r="B21118" s="12">
        <v>466</v>
      </c>
      <c r="C21118" s="12">
        <v>0</v>
      </c>
      <c r="D21118" s="71">
        <f>IF(MOD(COUNT(B$8:B21118),ROUND($B$5,0))=0,D21117+1,D21117)</f>
        <v>3</v>
      </c>
    </row>
    <row r="21119" spans="1:4">
      <c r="A21119" s="70">
        <v>234096</v>
      </c>
      <c r="B21119" s="12">
        <v>466</v>
      </c>
      <c r="C21119" s="12">
        <v>0</v>
      </c>
      <c r="D21119" s="71">
        <f>IF(MOD(COUNT(B$8:B21119),ROUND($B$5,0))=0,D21118+1,D21118)</f>
        <v>3</v>
      </c>
    </row>
    <row r="21120" spans="1:4">
      <c r="A21120" s="70">
        <v>236205</v>
      </c>
      <c r="B21120" s="12">
        <v>466</v>
      </c>
      <c r="C21120" s="12">
        <v>0</v>
      </c>
      <c r="D21120" s="71">
        <f>IF(MOD(COUNT(B$8:B21120),ROUND($B$5,0))=0,D21119+1,D21119)</f>
        <v>3</v>
      </c>
    </row>
    <row r="21121" spans="1:4">
      <c r="A21121" s="70">
        <v>238125</v>
      </c>
      <c r="B21121" s="12">
        <v>466</v>
      </c>
      <c r="C21121" s="12">
        <v>0</v>
      </c>
      <c r="D21121" s="71">
        <f>IF(MOD(COUNT(B$8:B21121),ROUND($B$5,0))=0,D21120+1,D21120)</f>
        <v>3</v>
      </c>
    </row>
    <row r="21122" spans="1:4">
      <c r="A21122" s="70">
        <v>239127</v>
      </c>
      <c r="B21122" s="12">
        <v>466</v>
      </c>
      <c r="C21122" s="12">
        <v>0</v>
      </c>
      <c r="D21122" s="71">
        <f>IF(MOD(COUNT(B$8:B21122),ROUND($B$5,0))=0,D21121+1,D21121)</f>
        <v>3</v>
      </c>
    </row>
    <row r="21123" spans="1:4">
      <c r="A21123" s="70">
        <v>239422</v>
      </c>
      <c r="B21123" s="12">
        <v>466</v>
      </c>
      <c r="C21123" s="12">
        <v>0</v>
      </c>
      <c r="D21123" s="71">
        <f>IF(MOD(COUNT(B$8:B21123),ROUND($B$5,0))=0,D21122+1,D21122)</f>
        <v>3</v>
      </c>
    </row>
    <row r="21124" spans="1:4">
      <c r="A21124" s="70">
        <v>239130</v>
      </c>
      <c r="B21124" s="12">
        <v>466</v>
      </c>
      <c r="C21124" s="12">
        <v>0</v>
      </c>
      <c r="D21124" s="71">
        <f>IF(MOD(COUNT(B$8:B21124),ROUND($B$5,0))=0,D21123+1,D21123)</f>
        <v>3</v>
      </c>
    </row>
    <row r="21125" spans="1:4">
      <c r="A21125" s="70">
        <v>242775</v>
      </c>
      <c r="B21125" s="12">
        <v>467</v>
      </c>
      <c r="C21125" s="12">
        <v>0</v>
      </c>
      <c r="D21125" s="71">
        <f>IF(MOD(COUNT(B$8:B21125),ROUND($B$5,0))=0,D21124+1,D21124)</f>
        <v>3</v>
      </c>
    </row>
    <row r="21126" spans="1:4">
      <c r="A21126" s="70">
        <v>249173</v>
      </c>
      <c r="B21126" s="12">
        <v>467</v>
      </c>
      <c r="C21126" s="12">
        <v>0</v>
      </c>
      <c r="D21126" s="71">
        <f>IF(MOD(COUNT(B$8:B21126),ROUND($B$5,0))=0,D21125+1,D21125)</f>
        <v>3</v>
      </c>
    </row>
    <row r="21127" spans="1:4">
      <c r="A21127" s="70">
        <v>253373</v>
      </c>
      <c r="B21127" s="12">
        <v>467</v>
      </c>
      <c r="C21127" s="12">
        <v>0</v>
      </c>
      <c r="D21127" s="71">
        <f>IF(MOD(COUNT(B$8:B21127),ROUND($B$5,0))=0,D21126+1,D21126)</f>
        <v>3</v>
      </c>
    </row>
    <row r="21128" spans="1:4">
      <c r="A21128" s="70">
        <v>253137</v>
      </c>
      <c r="B21128" s="12">
        <v>467</v>
      </c>
      <c r="C21128" s="12">
        <v>0</v>
      </c>
      <c r="D21128" s="71">
        <f>IF(MOD(COUNT(B$8:B21128),ROUND($B$5,0))=0,D21127+1,D21127)</f>
        <v>3</v>
      </c>
    </row>
    <row r="21129" spans="1:4">
      <c r="A21129" s="70">
        <v>253003</v>
      </c>
      <c r="B21129" s="12">
        <v>467</v>
      </c>
      <c r="C21129" s="12">
        <v>0</v>
      </c>
      <c r="D21129" s="71">
        <f>IF(MOD(COUNT(B$8:B21129),ROUND($B$5,0))=0,D21128+1,D21128)</f>
        <v>3</v>
      </c>
    </row>
    <row r="21130" spans="1:4">
      <c r="A21130" s="70">
        <v>259563</v>
      </c>
      <c r="B21130" s="12">
        <v>467</v>
      </c>
      <c r="C21130" s="12">
        <v>0</v>
      </c>
      <c r="D21130" s="71">
        <f>IF(MOD(COUNT(B$8:B21130),ROUND($B$5,0))=0,D21129+1,D21129)</f>
        <v>3</v>
      </c>
    </row>
    <row r="21131" spans="1:4">
      <c r="A21131" s="70">
        <v>260174</v>
      </c>
      <c r="B21131" s="12">
        <v>467</v>
      </c>
      <c r="C21131" s="12">
        <v>0</v>
      </c>
      <c r="D21131" s="71">
        <f>IF(MOD(COUNT(B$8:B21131),ROUND($B$5,0))=0,D21130+1,D21130)</f>
        <v>3</v>
      </c>
    </row>
    <row r="21132" spans="1:4">
      <c r="A21132" s="70">
        <v>262921</v>
      </c>
      <c r="B21132" s="12">
        <v>467</v>
      </c>
      <c r="C21132" s="12">
        <v>0</v>
      </c>
      <c r="D21132" s="71">
        <f>IF(MOD(COUNT(B$8:B21132),ROUND($B$5,0))=0,D21131+1,D21131)</f>
        <v>3</v>
      </c>
    </row>
    <row r="21133" spans="1:4">
      <c r="A21133" s="70">
        <v>265110</v>
      </c>
      <c r="B21133" s="12">
        <v>467</v>
      </c>
      <c r="C21133" s="12">
        <v>0</v>
      </c>
      <c r="D21133" s="71">
        <f>IF(MOD(COUNT(B$8:B21133),ROUND($B$5,0))=0,D21132+1,D21132)</f>
        <v>3</v>
      </c>
    </row>
    <row r="21134" spans="1:4">
      <c r="A21134" s="70">
        <v>265850</v>
      </c>
      <c r="B21134" s="12">
        <v>467</v>
      </c>
      <c r="C21134" s="12">
        <v>0</v>
      </c>
      <c r="D21134" s="71">
        <f>IF(MOD(COUNT(B$8:B21134),ROUND($B$5,0))=0,D21133+1,D21133)</f>
        <v>3</v>
      </c>
    </row>
    <row r="21135" spans="1:4">
      <c r="A21135" s="70">
        <v>266427</v>
      </c>
      <c r="B21135" s="12">
        <v>467</v>
      </c>
      <c r="C21135" s="12">
        <v>0</v>
      </c>
      <c r="D21135" s="71">
        <f>IF(MOD(COUNT(B$8:B21135),ROUND($B$5,0))=0,D21134+1,D21134)</f>
        <v>3</v>
      </c>
    </row>
    <row r="21136" spans="1:4">
      <c r="A21136" s="70">
        <v>270183</v>
      </c>
      <c r="B21136" s="12">
        <v>467</v>
      </c>
      <c r="C21136" s="12">
        <v>0</v>
      </c>
      <c r="D21136" s="71">
        <f>IF(MOD(COUNT(B$8:B21136),ROUND($B$5,0))=0,D21135+1,D21135)</f>
        <v>3</v>
      </c>
    </row>
    <row r="21137" spans="1:4">
      <c r="A21137" s="70">
        <v>271987</v>
      </c>
      <c r="B21137" s="12">
        <v>467</v>
      </c>
      <c r="C21137" s="12">
        <v>0</v>
      </c>
      <c r="D21137" s="71">
        <f>IF(MOD(COUNT(B$8:B21137),ROUND($B$5,0))=0,D21136+1,D21136)</f>
        <v>3</v>
      </c>
    </row>
    <row r="21138" spans="1:4">
      <c r="A21138" s="70">
        <v>272096</v>
      </c>
      <c r="B21138" s="12">
        <v>467</v>
      </c>
      <c r="C21138" s="12">
        <v>0</v>
      </c>
      <c r="D21138" s="71">
        <f>IF(MOD(COUNT(B$8:B21138),ROUND($B$5,0))=0,D21137+1,D21137)</f>
        <v>3</v>
      </c>
    </row>
    <row r="21139" spans="1:4">
      <c r="A21139" s="70">
        <v>15927</v>
      </c>
      <c r="B21139" s="12">
        <v>467</v>
      </c>
      <c r="C21139" s="12">
        <v>0</v>
      </c>
      <c r="D21139" s="71">
        <f>IF(MOD(COUNT(B$8:B21139),ROUND($B$5,0))=0,D21138+1,D21138)</f>
        <v>3</v>
      </c>
    </row>
    <row r="21140" spans="1:4">
      <c r="A21140" s="70">
        <v>18026</v>
      </c>
      <c r="B21140" s="12">
        <v>467</v>
      </c>
      <c r="C21140" s="12">
        <v>0</v>
      </c>
      <c r="D21140" s="71">
        <f>IF(MOD(COUNT(B$8:B21140),ROUND($B$5,0))=0,D21139+1,D21139)</f>
        <v>3</v>
      </c>
    </row>
    <row r="21141" spans="1:4">
      <c r="A21141" s="70">
        <v>19113</v>
      </c>
      <c r="B21141" s="12">
        <v>467</v>
      </c>
      <c r="C21141" s="12">
        <v>0</v>
      </c>
      <c r="D21141" s="71">
        <f>IF(MOD(COUNT(B$8:B21141),ROUND($B$5,0))=0,D21140+1,D21140)</f>
        <v>3</v>
      </c>
    </row>
    <row r="21142" spans="1:4">
      <c r="A21142" s="70">
        <v>20986</v>
      </c>
      <c r="B21142" s="12">
        <v>467</v>
      </c>
      <c r="C21142" s="12">
        <v>0</v>
      </c>
      <c r="D21142" s="71">
        <f>IF(MOD(COUNT(B$8:B21142),ROUND($B$5,0))=0,D21141+1,D21141)</f>
        <v>3</v>
      </c>
    </row>
    <row r="21143" spans="1:4">
      <c r="A21143" s="70">
        <v>20811</v>
      </c>
      <c r="B21143" s="12">
        <v>467</v>
      </c>
      <c r="C21143" s="12">
        <v>0</v>
      </c>
      <c r="D21143" s="71">
        <f>IF(MOD(COUNT(B$8:B21143),ROUND($B$5,0))=0,D21142+1,D21142)</f>
        <v>3</v>
      </c>
    </row>
    <row r="21144" spans="1:4">
      <c r="A21144" s="70">
        <v>21146</v>
      </c>
      <c r="B21144" s="12">
        <v>467</v>
      </c>
      <c r="C21144" s="12">
        <v>0</v>
      </c>
      <c r="D21144" s="71">
        <f>IF(MOD(COUNT(B$8:B21144),ROUND($B$5,0))=0,D21143+1,D21143)</f>
        <v>3</v>
      </c>
    </row>
    <row r="21145" spans="1:4">
      <c r="A21145" s="70">
        <v>23195</v>
      </c>
      <c r="B21145" s="12">
        <v>467</v>
      </c>
      <c r="C21145" s="12">
        <v>0</v>
      </c>
      <c r="D21145" s="71">
        <f>IF(MOD(COUNT(B$8:B21145),ROUND($B$5,0))=0,D21144+1,D21144)</f>
        <v>3</v>
      </c>
    </row>
    <row r="21146" spans="1:4">
      <c r="A21146" s="70">
        <v>23098</v>
      </c>
      <c r="B21146" s="12">
        <v>467</v>
      </c>
      <c r="C21146" s="12">
        <v>0</v>
      </c>
      <c r="D21146" s="71">
        <f>IF(MOD(COUNT(B$8:B21146),ROUND($B$5,0))=0,D21145+1,D21145)</f>
        <v>3</v>
      </c>
    </row>
    <row r="21147" spans="1:4">
      <c r="A21147" s="70">
        <v>22849</v>
      </c>
      <c r="B21147" s="12">
        <v>467</v>
      </c>
      <c r="C21147" s="12">
        <v>0</v>
      </c>
      <c r="D21147" s="71">
        <f>IF(MOD(COUNT(B$8:B21147),ROUND($B$5,0))=0,D21146+1,D21146)</f>
        <v>3</v>
      </c>
    </row>
    <row r="21148" spans="1:4">
      <c r="A21148" s="70">
        <v>22275</v>
      </c>
      <c r="B21148" s="12">
        <v>467</v>
      </c>
      <c r="C21148" s="12">
        <v>0</v>
      </c>
      <c r="D21148" s="71">
        <f>IF(MOD(COUNT(B$8:B21148),ROUND($B$5,0))=0,D21147+1,D21147)</f>
        <v>3</v>
      </c>
    </row>
    <row r="21149" spans="1:4">
      <c r="A21149" s="70">
        <v>22425</v>
      </c>
      <c r="B21149" s="12">
        <v>467</v>
      </c>
      <c r="C21149" s="12">
        <v>0</v>
      </c>
      <c r="D21149" s="71">
        <f>IF(MOD(COUNT(B$8:B21149),ROUND($B$5,0))=0,D21148+1,D21148)</f>
        <v>3</v>
      </c>
    </row>
    <row r="21150" spans="1:4">
      <c r="A21150" s="70">
        <v>23392</v>
      </c>
      <c r="B21150" s="12">
        <v>467</v>
      </c>
      <c r="C21150" s="12">
        <v>0</v>
      </c>
      <c r="D21150" s="71">
        <f>IF(MOD(COUNT(B$8:B21150),ROUND($B$5,0))=0,D21149+1,D21149)</f>
        <v>3</v>
      </c>
    </row>
    <row r="21151" spans="1:4">
      <c r="A21151" s="70">
        <v>25461</v>
      </c>
      <c r="B21151" s="12">
        <v>467</v>
      </c>
      <c r="C21151" s="12">
        <v>0</v>
      </c>
      <c r="D21151" s="71">
        <f>IF(MOD(COUNT(B$8:B21151),ROUND($B$5,0))=0,D21150+1,D21150)</f>
        <v>3</v>
      </c>
    </row>
    <row r="21152" spans="1:4">
      <c r="A21152" s="70">
        <v>25462</v>
      </c>
      <c r="B21152" s="12">
        <v>467</v>
      </c>
      <c r="C21152" s="12">
        <v>1</v>
      </c>
      <c r="D21152" s="71">
        <f>IF(MOD(COUNT(B$8:B21152),ROUND($B$5,0))=0,D21151+1,D21151)</f>
        <v>3</v>
      </c>
    </row>
    <row r="21153" spans="1:4">
      <c r="A21153" s="70">
        <v>25852</v>
      </c>
      <c r="B21153" s="12">
        <v>467</v>
      </c>
      <c r="C21153" s="12">
        <v>0</v>
      </c>
      <c r="D21153" s="71">
        <f>IF(MOD(COUNT(B$8:B21153),ROUND($B$5,0))=0,D21152+1,D21152)</f>
        <v>3</v>
      </c>
    </row>
    <row r="21154" spans="1:4">
      <c r="A21154" s="70">
        <v>26742</v>
      </c>
      <c r="B21154" s="12">
        <v>467</v>
      </c>
      <c r="C21154" s="12">
        <v>0</v>
      </c>
      <c r="D21154" s="71">
        <f>IF(MOD(COUNT(B$8:B21154),ROUND($B$5,0))=0,D21153+1,D21153)</f>
        <v>3</v>
      </c>
    </row>
    <row r="21155" spans="1:4">
      <c r="A21155" s="70">
        <v>25160</v>
      </c>
      <c r="B21155" s="12">
        <v>467</v>
      </c>
      <c r="C21155" s="12">
        <v>0</v>
      </c>
      <c r="D21155" s="71">
        <f>IF(MOD(COUNT(B$8:B21155),ROUND($B$5,0))=0,D21154+1,D21154)</f>
        <v>3</v>
      </c>
    </row>
    <row r="21156" spans="1:4">
      <c r="A21156" s="70">
        <v>29264</v>
      </c>
      <c r="B21156" s="12">
        <v>467</v>
      </c>
      <c r="C21156" s="12">
        <v>0</v>
      </c>
      <c r="D21156" s="71">
        <f>IF(MOD(COUNT(B$8:B21156),ROUND($B$5,0))=0,D21155+1,D21155)</f>
        <v>3</v>
      </c>
    </row>
    <row r="21157" spans="1:4">
      <c r="A21157" s="70">
        <v>30706</v>
      </c>
      <c r="B21157" s="12">
        <v>467</v>
      </c>
      <c r="C21157" s="12">
        <v>0</v>
      </c>
      <c r="D21157" s="71">
        <f>IF(MOD(COUNT(B$8:B21157),ROUND($B$5,0))=0,D21156+1,D21156)</f>
        <v>3</v>
      </c>
    </row>
    <row r="21158" spans="1:4">
      <c r="A21158" s="70">
        <v>30677</v>
      </c>
      <c r="B21158" s="12">
        <v>467</v>
      </c>
      <c r="C21158" s="12">
        <v>0</v>
      </c>
      <c r="D21158" s="71">
        <f>IF(MOD(COUNT(B$8:B21158),ROUND($B$5,0))=0,D21157+1,D21157)</f>
        <v>3</v>
      </c>
    </row>
    <row r="21159" spans="1:4">
      <c r="A21159" s="70">
        <v>30927</v>
      </c>
      <c r="B21159" s="12">
        <v>467</v>
      </c>
      <c r="C21159" s="12">
        <v>1</v>
      </c>
      <c r="D21159" s="71">
        <f>IF(MOD(COUNT(B$8:B21159),ROUND($B$5,0))=0,D21158+1,D21158)</f>
        <v>3</v>
      </c>
    </row>
    <row r="21160" spans="1:4">
      <c r="A21160" s="70">
        <v>30835</v>
      </c>
      <c r="B21160" s="12">
        <v>467</v>
      </c>
      <c r="C21160" s="12">
        <v>0</v>
      </c>
      <c r="D21160" s="71">
        <f>IF(MOD(COUNT(B$8:B21160),ROUND($B$5,0))=0,D21159+1,D21159)</f>
        <v>3</v>
      </c>
    </row>
    <row r="21161" spans="1:4">
      <c r="A21161" s="70">
        <v>34297</v>
      </c>
      <c r="B21161" s="12">
        <v>467</v>
      </c>
      <c r="C21161" s="12">
        <v>0</v>
      </c>
      <c r="D21161" s="71">
        <f>IF(MOD(COUNT(B$8:B21161),ROUND($B$5,0))=0,D21160+1,D21160)</f>
        <v>3</v>
      </c>
    </row>
    <row r="21162" spans="1:4">
      <c r="A21162" s="70">
        <v>35821</v>
      </c>
      <c r="B21162" s="12">
        <v>467</v>
      </c>
      <c r="C21162" s="12">
        <v>0</v>
      </c>
      <c r="D21162" s="71">
        <f>IF(MOD(COUNT(B$8:B21162),ROUND($B$5,0))=0,D21161+1,D21161)</f>
        <v>3</v>
      </c>
    </row>
    <row r="21163" spans="1:4">
      <c r="A21163" s="70">
        <v>37380</v>
      </c>
      <c r="B21163" s="12">
        <v>467</v>
      </c>
      <c r="C21163" s="12">
        <v>0</v>
      </c>
      <c r="D21163" s="71">
        <f>IF(MOD(COUNT(B$8:B21163),ROUND($B$5,0))=0,D21162+1,D21162)</f>
        <v>3</v>
      </c>
    </row>
    <row r="21164" spans="1:4">
      <c r="A21164" s="70">
        <v>38094</v>
      </c>
      <c r="B21164" s="12">
        <v>467</v>
      </c>
      <c r="C21164" s="12">
        <v>0</v>
      </c>
      <c r="D21164" s="71">
        <f>IF(MOD(COUNT(B$8:B21164),ROUND($B$5,0))=0,D21163+1,D21163)</f>
        <v>3</v>
      </c>
    </row>
    <row r="21165" spans="1:4">
      <c r="A21165" s="70">
        <v>38072</v>
      </c>
      <c r="B21165" s="12">
        <v>467</v>
      </c>
      <c r="C21165" s="12">
        <v>0</v>
      </c>
      <c r="D21165" s="71">
        <f>IF(MOD(COUNT(B$8:B21165),ROUND($B$5,0))=0,D21164+1,D21164)</f>
        <v>3</v>
      </c>
    </row>
    <row r="21166" spans="1:4">
      <c r="A21166" s="70">
        <v>39789</v>
      </c>
      <c r="B21166" s="12">
        <v>467</v>
      </c>
      <c r="C21166" s="12">
        <v>0</v>
      </c>
      <c r="D21166" s="71">
        <f>IF(MOD(COUNT(B$8:B21166),ROUND($B$5,0))=0,D21165+1,D21165)</f>
        <v>3</v>
      </c>
    </row>
    <row r="21167" spans="1:4">
      <c r="A21167" s="70">
        <v>40417</v>
      </c>
      <c r="B21167" s="12">
        <v>467</v>
      </c>
      <c r="C21167" s="12">
        <v>0</v>
      </c>
      <c r="D21167" s="71">
        <f>IF(MOD(COUNT(B$8:B21167),ROUND($B$5,0))=0,D21166+1,D21166)</f>
        <v>3</v>
      </c>
    </row>
    <row r="21168" spans="1:4">
      <c r="A21168" s="70">
        <v>43288</v>
      </c>
      <c r="B21168" s="12">
        <v>467</v>
      </c>
      <c r="C21168" s="12">
        <v>0</v>
      </c>
      <c r="D21168" s="71">
        <f>IF(MOD(COUNT(B$8:B21168),ROUND($B$5,0))=0,D21167+1,D21167)</f>
        <v>3</v>
      </c>
    </row>
    <row r="21169" spans="1:4">
      <c r="A21169" s="70">
        <v>43300</v>
      </c>
      <c r="B21169" s="12">
        <v>467</v>
      </c>
      <c r="C21169" s="12">
        <v>0</v>
      </c>
      <c r="D21169" s="71">
        <f>IF(MOD(COUNT(B$8:B21169),ROUND($B$5,0))=0,D21168+1,D21168)</f>
        <v>3</v>
      </c>
    </row>
    <row r="21170" spans="1:4">
      <c r="A21170" s="70">
        <v>42534</v>
      </c>
      <c r="B21170" s="12">
        <v>467</v>
      </c>
      <c r="C21170" s="12">
        <v>0</v>
      </c>
      <c r="D21170" s="71">
        <f>IF(MOD(COUNT(B$8:B21170),ROUND($B$5,0))=0,D21169+1,D21169)</f>
        <v>3</v>
      </c>
    </row>
    <row r="21171" spans="1:4">
      <c r="A21171" s="70">
        <v>43113</v>
      </c>
      <c r="B21171" s="12">
        <v>467</v>
      </c>
      <c r="C21171" s="12">
        <v>0</v>
      </c>
      <c r="D21171" s="71">
        <f>IF(MOD(COUNT(B$8:B21171),ROUND($B$5,0))=0,D21170+1,D21170)</f>
        <v>3</v>
      </c>
    </row>
    <row r="21172" spans="1:4">
      <c r="A21172" s="70">
        <v>42188</v>
      </c>
      <c r="B21172" s="12">
        <v>467</v>
      </c>
      <c r="C21172" s="12">
        <v>0</v>
      </c>
      <c r="D21172" s="71">
        <f>IF(MOD(COUNT(B$8:B21172),ROUND($B$5,0))=0,D21171+1,D21171)</f>
        <v>3</v>
      </c>
    </row>
    <row r="21173" spans="1:4">
      <c r="A21173" s="70">
        <v>48705</v>
      </c>
      <c r="B21173" s="12">
        <v>467</v>
      </c>
      <c r="C21173" s="12">
        <v>0</v>
      </c>
      <c r="D21173" s="71">
        <f>IF(MOD(COUNT(B$8:B21173),ROUND($B$5,0))=0,D21172+1,D21172)</f>
        <v>3</v>
      </c>
    </row>
    <row r="21174" spans="1:4">
      <c r="A21174" s="70">
        <v>50337</v>
      </c>
      <c r="B21174" s="12">
        <v>467</v>
      </c>
      <c r="C21174" s="12">
        <v>0</v>
      </c>
      <c r="D21174" s="71">
        <f>IF(MOD(COUNT(B$8:B21174),ROUND($B$5,0))=0,D21173+1,D21173)</f>
        <v>3</v>
      </c>
    </row>
    <row r="21175" spans="1:4">
      <c r="A21175" s="70">
        <v>51834</v>
      </c>
      <c r="B21175" s="12">
        <v>467</v>
      </c>
      <c r="C21175" s="12">
        <v>0</v>
      </c>
      <c r="D21175" s="71">
        <f>IF(MOD(COUNT(B$8:B21175),ROUND($B$5,0))=0,D21174+1,D21174)</f>
        <v>3</v>
      </c>
    </row>
    <row r="21176" spans="1:4">
      <c r="A21176" s="70">
        <v>53191</v>
      </c>
      <c r="B21176" s="12">
        <v>467</v>
      </c>
      <c r="C21176" s="12">
        <v>0</v>
      </c>
      <c r="D21176" s="71">
        <f>IF(MOD(COUNT(B$8:B21176),ROUND($B$5,0))=0,D21175+1,D21175)</f>
        <v>3</v>
      </c>
    </row>
    <row r="21177" spans="1:4">
      <c r="A21177" s="70">
        <v>54263</v>
      </c>
      <c r="B21177" s="12">
        <v>467</v>
      </c>
      <c r="C21177" s="12">
        <v>0</v>
      </c>
      <c r="D21177" s="71">
        <f>IF(MOD(COUNT(B$8:B21177),ROUND($B$5,0))=0,D21176+1,D21176)</f>
        <v>3</v>
      </c>
    </row>
    <row r="21178" spans="1:4">
      <c r="A21178" s="70">
        <v>54085</v>
      </c>
      <c r="B21178" s="12">
        <v>467</v>
      </c>
      <c r="C21178" s="12">
        <v>0</v>
      </c>
      <c r="D21178" s="71">
        <f>IF(MOD(COUNT(B$8:B21178),ROUND($B$5,0))=0,D21177+1,D21177)</f>
        <v>3</v>
      </c>
    </row>
    <row r="21179" spans="1:4">
      <c r="A21179" s="70">
        <v>53951</v>
      </c>
      <c r="B21179" s="12">
        <v>467</v>
      </c>
      <c r="C21179" s="12">
        <v>0</v>
      </c>
      <c r="D21179" s="71">
        <f>IF(MOD(COUNT(B$8:B21179),ROUND($B$5,0))=0,D21178+1,D21178)</f>
        <v>3</v>
      </c>
    </row>
    <row r="21180" spans="1:4">
      <c r="A21180" s="70">
        <v>54379</v>
      </c>
      <c r="B21180" s="12">
        <v>467</v>
      </c>
      <c r="C21180" s="12">
        <v>0</v>
      </c>
      <c r="D21180" s="71">
        <f>IF(MOD(COUNT(B$8:B21180),ROUND($B$5,0))=0,D21179+1,D21179)</f>
        <v>3</v>
      </c>
    </row>
    <row r="21181" spans="1:4">
      <c r="A21181" s="70">
        <v>55382</v>
      </c>
      <c r="B21181" s="12">
        <v>467</v>
      </c>
      <c r="C21181" s="12">
        <v>0</v>
      </c>
      <c r="D21181" s="71">
        <f>IF(MOD(COUNT(B$8:B21181),ROUND($B$5,0))=0,D21180+1,D21180)</f>
        <v>3</v>
      </c>
    </row>
    <row r="21182" spans="1:4">
      <c r="A21182" s="70">
        <v>56959</v>
      </c>
      <c r="B21182" s="12">
        <v>467</v>
      </c>
      <c r="C21182" s="12">
        <v>0</v>
      </c>
      <c r="D21182" s="71">
        <f>IF(MOD(COUNT(B$8:B21182),ROUND($B$5,0))=0,D21181+1,D21181)</f>
        <v>3</v>
      </c>
    </row>
    <row r="21183" spans="1:4">
      <c r="A21183" s="70">
        <v>59683</v>
      </c>
      <c r="B21183" s="12">
        <v>467</v>
      </c>
      <c r="C21183" s="12">
        <v>0</v>
      </c>
      <c r="D21183" s="71">
        <f>IF(MOD(COUNT(B$8:B21183),ROUND($B$5,0))=0,D21182+1,D21182)</f>
        <v>3</v>
      </c>
    </row>
    <row r="21184" spans="1:4">
      <c r="A21184" s="70">
        <v>58976</v>
      </c>
      <c r="B21184" s="12">
        <v>467</v>
      </c>
      <c r="C21184" s="12">
        <v>0</v>
      </c>
      <c r="D21184" s="71">
        <f>IF(MOD(COUNT(B$8:B21184),ROUND($B$5,0))=0,D21183+1,D21183)</f>
        <v>3</v>
      </c>
    </row>
    <row r="21185" spans="1:4">
      <c r="A21185" s="70">
        <v>58834</v>
      </c>
      <c r="B21185" s="12">
        <v>467</v>
      </c>
      <c r="C21185" s="12">
        <v>0</v>
      </c>
      <c r="D21185" s="71">
        <f>IF(MOD(COUNT(B$8:B21185),ROUND($B$5,0))=0,D21184+1,D21184)</f>
        <v>3</v>
      </c>
    </row>
    <row r="21186" spans="1:4">
      <c r="A21186" s="70">
        <v>61826</v>
      </c>
      <c r="B21186" s="12">
        <v>467</v>
      </c>
      <c r="C21186" s="12">
        <v>0</v>
      </c>
      <c r="D21186" s="71">
        <f>IF(MOD(COUNT(B$8:B21186),ROUND($B$5,0))=0,D21185+1,D21185)</f>
        <v>3</v>
      </c>
    </row>
    <row r="21187" spans="1:4">
      <c r="A21187" s="70">
        <v>61559</v>
      </c>
      <c r="B21187" s="12">
        <v>467</v>
      </c>
      <c r="C21187" s="12">
        <v>0</v>
      </c>
      <c r="D21187" s="71">
        <f>IF(MOD(COUNT(B$8:B21187),ROUND($B$5,0))=0,D21186+1,D21186)</f>
        <v>3</v>
      </c>
    </row>
    <row r="21188" spans="1:4">
      <c r="A21188" s="70">
        <v>61928</v>
      </c>
      <c r="B21188" s="12">
        <v>467</v>
      </c>
      <c r="C21188" s="12">
        <v>0</v>
      </c>
      <c r="D21188" s="71">
        <f>IF(MOD(COUNT(B$8:B21188),ROUND($B$5,0))=0,D21187+1,D21187)</f>
        <v>3</v>
      </c>
    </row>
    <row r="21189" spans="1:4">
      <c r="A21189" s="70">
        <v>61553</v>
      </c>
      <c r="B21189" s="12">
        <v>467</v>
      </c>
      <c r="C21189" s="12">
        <v>0</v>
      </c>
      <c r="D21189" s="71">
        <f>IF(MOD(COUNT(B$8:B21189),ROUND($B$5,0))=0,D21188+1,D21188)</f>
        <v>3</v>
      </c>
    </row>
    <row r="21190" spans="1:4">
      <c r="A21190" s="70">
        <v>62179</v>
      </c>
      <c r="B21190" s="12">
        <v>467</v>
      </c>
      <c r="C21190" s="12">
        <v>0</v>
      </c>
      <c r="D21190" s="71">
        <f>IF(MOD(COUNT(B$8:B21190),ROUND($B$5,0))=0,D21189+1,D21189)</f>
        <v>3</v>
      </c>
    </row>
    <row r="21191" spans="1:4">
      <c r="A21191" s="70">
        <v>65510</v>
      </c>
      <c r="B21191" s="12">
        <v>467</v>
      </c>
      <c r="C21191" s="12">
        <v>0</v>
      </c>
      <c r="D21191" s="71">
        <f>IF(MOD(COUNT(B$8:B21191),ROUND($B$5,0))=0,D21190+1,D21190)</f>
        <v>3</v>
      </c>
    </row>
    <row r="21192" spans="1:4">
      <c r="A21192" s="70">
        <v>77579</v>
      </c>
      <c r="B21192" s="12">
        <v>467</v>
      </c>
      <c r="C21192" s="12">
        <v>0</v>
      </c>
      <c r="D21192" s="71">
        <f>IF(MOD(COUNT(B$8:B21192),ROUND($B$5,0))=0,D21191+1,D21191)</f>
        <v>3</v>
      </c>
    </row>
    <row r="21193" spans="1:4">
      <c r="A21193" s="70">
        <v>77476</v>
      </c>
      <c r="B21193" s="12">
        <v>467</v>
      </c>
      <c r="C21193" s="12">
        <v>0</v>
      </c>
      <c r="D21193" s="71">
        <f>IF(MOD(COUNT(B$8:B21193),ROUND($B$5,0))=0,D21192+1,D21192)</f>
        <v>3</v>
      </c>
    </row>
    <row r="21194" spans="1:4">
      <c r="A21194" s="70">
        <v>78015</v>
      </c>
      <c r="B21194" s="12">
        <v>467</v>
      </c>
      <c r="C21194" s="12">
        <v>0</v>
      </c>
      <c r="D21194" s="71">
        <f>IF(MOD(COUNT(B$8:B21194),ROUND($B$5,0))=0,D21193+1,D21193)</f>
        <v>3</v>
      </c>
    </row>
    <row r="21195" spans="1:4">
      <c r="A21195" s="70">
        <v>78590</v>
      </c>
      <c r="B21195" s="12">
        <v>467</v>
      </c>
      <c r="C21195" s="12">
        <v>0</v>
      </c>
      <c r="D21195" s="71">
        <f>IF(MOD(COUNT(B$8:B21195),ROUND($B$5,0))=0,D21194+1,D21194)</f>
        <v>3</v>
      </c>
    </row>
    <row r="21196" spans="1:4">
      <c r="A21196" s="70">
        <v>81268</v>
      </c>
      <c r="B21196" s="12">
        <v>467</v>
      </c>
      <c r="C21196" s="12">
        <v>0</v>
      </c>
      <c r="D21196" s="71">
        <f>IF(MOD(COUNT(B$8:B21196),ROUND($B$5,0))=0,D21195+1,D21195)</f>
        <v>3</v>
      </c>
    </row>
    <row r="21197" spans="1:4">
      <c r="A21197" s="70">
        <v>83380</v>
      </c>
      <c r="B21197" s="12">
        <v>467</v>
      </c>
      <c r="C21197" s="12">
        <v>0</v>
      </c>
      <c r="D21197" s="71">
        <f>IF(MOD(COUNT(B$8:B21197),ROUND($B$5,0))=0,D21196+1,D21196)</f>
        <v>3</v>
      </c>
    </row>
    <row r="21198" spans="1:4">
      <c r="A21198" s="70">
        <v>83265</v>
      </c>
      <c r="B21198" s="12">
        <v>467</v>
      </c>
      <c r="C21198" s="12">
        <v>1</v>
      </c>
      <c r="D21198" s="71">
        <f>IF(MOD(COUNT(B$8:B21198),ROUND($B$5,0))=0,D21197+1,D21197)</f>
        <v>3</v>
      </c>
    </row>
    <row r="21199" spans="1:4">
      <c r="A21199" s="70">
        <v>84286</v>
      </c>
      <c r="B21199" s="12">
        <v>467</v>
      </c>
      <c r="C21199" s="12">
        <v>0</v>
      </c>
      <c r="D21199" s="71">
        <f>IF(MOD(COUNT(B$8:B21199),ROUND($B$5,0))=0,D21198+1,D21198)</f>
        <v>3</v>
      </c>
    </row>
    <row r="21200" spans="1:4">
      <c r="A21200" s="70">
        <v>84137</v>
      </c>
      <c r="B21200" s="12">
        <v>467</v>
      </c>
      <c r="C21200" s="12">
        <v>0</v>
      </c>
      <c r="D21200" s="71">
        <f>IF(MOD(COUNT(B$8:B21200),ROUND($B$5,0))=0,D21199+1,D21199)</f>
        <v>3</v>
      </c>
    </row>
    <row r="21201" spans="1:4">
      <c r="A21201" s="70">
        <v>85605</v>
      </c>
      <c r="B21201" s="12">
        <v>467</v>
      </c>
      <c r="C21201" s="12">
        <v>0</v>
      </c>
      <c r="D21201" s="71">
        <f>IF(MOD(COUNT(B$8:B21201),ROUND($B$5,0))=0,D21200+1,D21200)</f>
        <v>3</v>
      </c>
    </row>
    <row r="21202" spans="1:4">
      <c r="A21202" s="70">
        <v>85596</v>
      </c>
      <c r="B21202" s="12">
        <v>467</v>
      </c>
      <c r="C21202" s="12">
        <v>1</v>
      </c>
      <c r="D21202" s="71">
        <f>IF(MOD(COUNT(B$8:B21202),ROUND($B$5,0))=0,D21201+1,D21201)</f>
        <v>3</v>
      </c>
    </row>
    <row r="21203" spans="1:4">
      <c r="A21203" s="70">
        <v>85404</v>
      </c>
      <c r="B21203" s="12">
        <v>467</v>
      </c>
      <c r="C21203" s="12">
        <v>0</v>
      </c>
      <c r="D21203" s="71">
        <f>IF(MOD(COUNT(B$8:B21203),ROUND($B$5,0))=0,D21202+1,D21202)</f>
        <v>3</v>
      </c>
    </row>
    <row r="21204" spans="1:4">
      <c r="A21204" s="70">
        <v>86968</v>
      </c>
      <c r="B21204" s="12">
        <v>467</v>
      </c>
      <c r="C21204" s="12">
        <v>0</v>
      </c>
      <c r="D21204" s="71">
        <f>IF(MOD(COUNT(B$8:B21204),ROUND($B$5,0))=0,D21203+1,D21203)</f>
        <v>3</v>
      </c>
    </row>
    <row r="21205" spans="1:4">
      <c r="A21205" s="70">
        <v>87941</v>
      </c>
      <c r="B21205" s="12">
        <v>467</v>
      </c>
      <c r="C21205" s="12">
        <v>0</v>
      </c>
      <c r="D21205" s="71">
        <f>IF(MOD(COUNT(B$8:B21205),ROUND($B$5,0))=0,D21204+1,D21204)</f>
        <v>3</v>
      </c>
    </row>
    <row r="21206" spans="1:4">
      <c r="A21206" s="70">
        <v>87748</v>
      </c>
      <c r="B21206" s="12">
        <v>467</v>
      </c>
      <c r="C21206" s="12">
        <v>0</v>
      </c>
      <c r="D21206" s="71">
        <f>IF(MOD(COUNT(B$8:B21206),ROUND($B$5,0))=0,D21205+1,D21205)</f>
        <v>3</v>
      </c>
    </row>
    <row r="21207" spans="1:4">
      <c r="A21207" s="70">
        <v>88628</v>
      </c>
      <c r="B21207" s="12">
        <v>467</v>
      </c>
      <c r="C21207" s="12">
        <v>0</v>
      </c>
      <c r="D21207" s="71">
        <f>IF(MOD(COUNT(B$8:B21207),ROUND($B$5,0))=0,D21206+1,D21206)</f>
        <v>3</v>
      </c>
    </row>
    <row r="21208" spans="1:4">
      <c r="A21208" s="70">
        <v>91135</v>
      </c>
      <c r="B21208" s="12">
        <v>467</v>
      </c>
      <c r="C21208" s="12">
        <v>0</v>
      </c>
      <c r="D21208" s="71">
        <f>IF(MOD(COUNT(B$8:B21208),ROUND($B$5,0))=0,D21207+1,D21207)</f>
        <v>3</v>
      </c>
    </row>
    <row r="21209" spans="1:4">
      <c r="A21209" s="70">
        <v>91428</v>
      </c>
      <c r="B21209" s="12">
        <v>467</v>
      </c>
      <c r="C21209" s="12">
        <v>1</v>
      </c>
      <c r="D21209" s="71">
        <f>IF(MOD(COUNT(B$8:B21209),ROUND($B$5,0))=0,D21208+1,D21208)</f>
        <v>3</v>
      </c>
    </row>
    <row r="21210" spans="1:4">
      <c r="A21210" s="70">
        <v>97009</v>
      </c>
      <c r="B21210" s="12">
        <v>467</v>
      </c>
      <c r="C21210" s="12">
        <v>0</v>
      </c>
      <c r="D21210" s="71">
        <f>IF(MOD(COUNT(B$8:B21210),ROUND($B$5,0))=0,D21209+1,D21209)</f>
        <v>3</v>
      </c>
    </row>
    <row r="21211" spans="1:4">
      <c r="A21211" s="70">
        <v>98023</v>
      </c>
      <c r="B21211" s="12">
        <v>467</v>
      </c>
      <c r="C21211" s="12">
        <v>0</v>
      </c>
      <c r="D21211" s="71">
        <f>IF(MOD(COUNT(B$8:B21211),ROUND($B$5,0))=0,D21210+1,D21210)</f>
        <v>3</v>
      </c>
    </row>
    <row r="21212" spans="1:4">
      <c r="A21212" s="70">
        <v>100307</v>
      </c>
      <c r="B21212" s="12">
        <v>467</v>
      </c>
      <c r="C21212" s="12">
        <v>0</v>
      </c>
      <c r="D21212" s="71">
        <f>IF(MOD(COUNT(B$8:B21212),ROUND($B$5,0))=0,D21211+1,D21211)</f>
        <v>3</v>
      </c>
    </row>
    <row r="21213" spans="1:4">
      <c r="A21213" s="70">
        <v>100361</v>
      </c>
      <c r="B21213" s="12">
        <v>467</v>
      </c>
      <c r="C21213" s="12">
        <v>0</v>
      </c>
      <c r="D21213" s="71">
        <f>IF(MOD(COUNT(B$8:B21213),ROUND($B$5,0))=0,D21212+1,D21212)</f>
        <v>3</v>
      </c>
    </row>
    <row r="21214" spans="1:4">
      <c r="A21214" s="70">
        <v>100415</v>
      </c>
      <c r="B21214" s="12">
        <v>467</v>
      </c>
      <c r="C21214" s="12">
        <v>0</v>
      </c>
      <c r="D21214" s="71">
        <f>IF(MOD(COUNT(B$8:B21214),ROUND($B$5,0))=0,D21213+1,D21213)</f>
        <v>3</v>
      </c>
    </row>
    <row r="21215" spans="1:4">
      <c r="A21215" s="70">
        <v>100985</v>
      </c>
      <c r="B21215" s="12">
        <v>467</v>
      </c>
      <c r="C21215" s="12">
        <v>0</v>
      </c>
      <c r="D21215" s="71">
        <f>IF(MOD(COUNT(B$8:B21215),ROUND($B$5,0))=0,D21214+1,D21214)</f>
        <v>3</v>
      </c>
    </row>
    <row r="21216" spans="1:4">
      <c r="A21216" s="70">
        <v>105449</v>
      </c>
      <c r="B21216" s="12">
        <v>467</v>
      </c>
      <c r="C21216" s="12">
        <v>0</v>
      </c>
      <c r="D21216" s="71">
        <f>IF(MOD(COUNT(B$8:B21216),ROUND($B$5,0))=0,D21215+1,D21215)</f>
        <v>3</v>
      </c>
    </row>
    <row r="21217" spans="1:4">
      <c r="A21217" s="70">
        <v>105781</v>
      </c>
      <c r="B21217" s="12">
        <v>467</v>
      </c>
      <c r="C21217" s="12">
        <v>0</v>
      </c>
      <c r="D21217" s="71">
        <f>IF(MOD(COUNT(B$8:B21217),ROUND($B$5,0))=0,D21216+1,D21216)</f>
        <v>3</v>
      </c>
    </row>
    <row r="21218" spans="1:4">
      <c r="A21218" s="70">
        <v>104576</v>
      </c>
      <c r="B21218" s="12">
        <v>467</v>
      </c>
      <c r="C21218" s="12">
        <v>0</v>
      </c>
      <c r="D21218" s="71">
        <f>IF(MOD(COUNT(B$8:B21218),ROUND($B$5,0))=0,D21217+1,D21217)</f>
        <v>3</v>
      </c>
    </row>
    <row r="21219" spans="1:4">
      <c r="A21219" s="70">
        <v>128718</v>
      </c>
      <c r="B21219" s="12">
        <v>467</v>
      </c>
      <c r="C21219" s="12">
        <v>0</v>
      </c>
      <c r="D21219" s="71">
        <f>IF(MOD(COUNT(B$8:B21219),ROUND($B$5,0))=0,D21218+1,D21218)</f>
        <v>3</v>
      </c>
    </row>
    <row r="21220" spans="1:4">
      <c r="A21220" s="70">
        <v>128795</v>
      </c>
      <c r="B21220" s="12">
        <v>467</v>
      </c>
      <c r="C21220" s="12">
        <v>0</v>
      </c>
      <c r="D21220" s="71">
        <f>IF(MOD(COUNT(B$8:B21220),ROUND($B$5,0))=0,D21219+1,D21219)</f>
        <v>3</v>
      </c>
    </row>
    <row r="21221" spans="1:4">
      <c r="A21221" s="70">
        <v>128745</v>
      </c>
      <c r="B21221" s="12">
        <v>467</v>
      </c>
      <c r="C21221" s="12">
        <v>0</v>
      </c>
      <c r="D21221" s="71">
        <f>IF(MOD(COUNT(B$8:B21221),ROUND($B$5,0))=0,D21220+1,D21220)</f>
        <v>3</v>
      </c>
    </row>
    <row r="21222" spans="1:4">
      <c r="A21222" s="70">
        <v>136780</v>
      </c>
      <c r="B21222" s="12">
        <v>467</v>
      </c>
      <c r="C21222" s="12">
        <v>1</v>
      </c>
      <c r="D21222" s="71">
        <f>IF(MOD(COUNT(B$8:B21222),ROUND($B$5,0))=0,D21221+1,D21221)</f>
        <v>3</v>
      </c>
    </row>
    <row r="21223" spans="1:4">
      <c r="A21223" s="70">
        <v>137354</v>
      </c>
      <c r="B21223" s="12">
        <v>467</v>
      </c>
      <c r="C21223" s="12">
        <v>0</v>
      </c>
      <c r="D21223" s="71">
        <f>IF(MOD(COUNT(B$8:B21223),ROUND($B$5,0))=0,D21222+1,D21222)</f>
        <v>3</v>
      </c>
    </row>
    <row r="21224" spans="1:4">
      <c r="A21224" s="70">
        <v>210683</v>
      </c>
      <c r="B21224" s="12">
        <v>467</v>
      </c>
      <c r="C21224" s="12">
        <v>0</v>
      </c>
      <c r="D21224" s="71">
        <f>IF(MOD(COUNT(B$8:B21224),ROUND($B$5,0))=0,D21223+1,D21223)</f>
        <v>3</v>
      </c>
    </row>
    <row r="21225" spans="1:4">
      <c r="A21225" s="70">
        <v>210607</v>
      </c>
      <c r="B21225" s="12">
        <v>467</v>
      </c>
      <c r="C21225" s="12">
        <v>0</v>
      </c>
      <c r="D21225" s="71">
        <f>IF(MOD(COUNT(B$8:B21225),ROUND($B$5,0))=0,D21224+1,D21224)</f>
        <v>3</v>
      </c>
    </row>
    <row r="21226" spans="1:4">
      <c r="A21226" s="70">
        <v>220800</v>
      </c>
      <c r="B21226" s="12">
        <v>467</v>
      </c>
      <c r="C21226" s="12">
        <v>0</v>
      </c>
      <c r="D21226" s="71">
        <f>IF(MOD(COUNT(B$8:B21226),ROUND($B$5,0))=0,D21225+1,D21225)</f>
        <v>3</v>
      </c>
    </row>
    <row r="21227" spans="1:4">
      <c r="A21227" s="70">
        <v>220913</v>
      </c>
      <c r="B21227" s="12">
        <v>467</v>
      </c>
      <c r="C21227" s="12">
        <v>0</v>
      </c>
      <c r="D21227" s="71">
        <f>IF(MOD(COUNT(B$8:B21227),ROUND($B$5,0))=0,D21226+1,D21226)</f>
        <v>3</v>
      </c>
    </row>
    <row r="21228" spans="1:4">
      <c r="A21228" s="70">
        <v>220952</v>
      </c>
      <c r="B21228" s="12">
        <v>467</v>
      </c>
      <c r="C21228" s="12">
        <v>0</v>
      </c>
      <c r="D21228" s="71">
        <f>IF(MOD(COUNT(B$8:B21228),ROUND($B$5,0))=0,D21227+1,D21227)</f>
        <v>3</v>
      </c>
    </row>
    <row r="21229" spans="1:4">
      <c r="A21229" s="70">
        <v>221495</v>
      </c>
      <c r="B21229" s="12">
        <v>467</v>
      </c>
      <c r="C21229" s="12">
        <v>1</v>
      </c>
      <c r="D21229" s="71">
        <f>IF(MOD(COUNT(B$8:B21229),ROUND($B$5,0))=0,D21228+1,D21228)</f>
        <v>3</v>
      </c>
    </row>
    <row r="21230" spans="1:4">
      <c r="A21230" s="70">
        <v>221768</v>
      </c>
      <c r="B21230" s="12">
        <v>467</v>
      </c>
      <c r="C21230" s="12">
        <v>0</v>
      </c>
      <c r="D21230" s="71">
        <f>IF(MOD(COUNT(B$8:B21230),ROUND($B$5,0))=0,D21229+1,D21229)</f>
        <v>3</v>
      </c>
    </row>
    <row r="21231" spans="1:4">
      <c r="A21231" s="70">
        <v>223156</v>
      </c>
      <c r="B21231" s="12">
        <v>467</v>
      </c>
      <c r="C21231" s="12">
        <v>0</v>
      </c>
      <c r="D21231" s="71">
        <f>IF(MOD(COUNT(B$8:B21231),ROUND($B$5,0))=0,D21230+1,D21230)</f>
        <v>3</v>
      </c>
    </row>
    <row r="21232" spans="1:4">
      <c r="A21232" s="70">
        <v>228034</v>
      </c>
      <c r="B21232" s="12">
        <v>467</v>
      </c>
      <c r="C21232" s="12">
        <v>1</v>
      </c>
      <c r="D21232" s="71">
        <f>IF(MOD(COUNT(B$8:B21232),ROUND($B$5,0))=0,D21231+1,D21231)</f>
        <v>3</v>
      </c>
    </row>
    <row r="21233" spans="1:4">
      <c r="A21233" s="70">
        <v>228406</v>
      </c>
      <c r="B21233" s="12">
        <v>467</v>
      </c>
      <c r="C21233" s="12">
        <v>0</v>
      </c>
      <c r="D21233" s="71">
        <f>IF(MOD(COUNT(B$8:B21233),ROUND($B$5,0))=0,D21232+1,D21232)</f>
        <v>3</v>
      </c>
    </row>
    <row r="21234" spans="1:4">
      <c r="A21234" s="70">
        <v>228982</v>
      </c>
      <c r="B21234" s="12">
        <v>467</v>
      </c>
      <c r="C21234" s="12">
        <v>0</v>
      </c>
      <c r="D21234" s="71">
        <f>IF(MOD(COUNT(B$8:B21234),ROUND($B$5,0))=0,D21233+1,D21233)</f>
        <v>3</v>
      </c>
    </row>
    <row r="21235" spans="1:4">
      <c r="A21235" s="70">
        <v>229428</v>
      </c>
      <c r="B21235" s="12">
        <v>467</v>
      </c>
      <c r="C21235" s="12">
        <v>0</v>
      </c>
      <c r="D21235" s="71">
        <f>IF(MOD(COUNT(B$8:B21235),ROUND($B$5,0))=0,D21234+1,D21234)</f>
        <v>3</v>
      </c>
    </row>
    <row r="21236" spans="1:4">
      <c r="A21236" s="70">
        <v>230664</v>
      </c>
      <c r="B21236" s="12">
        <v>467</v>
      </c>
      <c r="C21236" s="12">
        <v>0</v>
      </c>
      <c r="D21236" s="71">
        <f>IF(MOD(COUNT(B$8:B21236),ROUND($B$5,0))=0,D21235+1,D21235)</f>
        <v>3</v>
      </c>
    </row>
    <row r="21237" spans="1:4">
      <c r="A21237" s="70">
        <v>230705</v>
      </c>
      <c r="B21237" s="12">
        <v>467</v>
      </c>
      <c r="C21237" s="12">
        <v>0</v>
      </c>
      <c r="D21237" s="71">
        <f>IF(MOD(COUNT(B$8:B21237),ROUND($B$5,0))=0,D21236+1,D21236)</f>
        <v>3</v>
      </c>
    </row>
    <row r="21238" spans="1:4">
      <c r="A21238" s="70">
        <v>231978</v>
      </c>
      <c r="B21238" s="12">
        <v>467</v>
      </c>
      <c r="C21238" s="12">
        <v>0</v>
      </c>
      <c r="D21238" s="71">
        <f>IF(MOD(COUNT(B$8:B21238),ROUND($B$5,0))=0,D21237+1,D21237)</f>
        <v>3</v>
      </c>
    </row>
    <row r="21239" spans="1:4">
      <c r="A21239" s="70">
        <v>231969</v>
      </c>
      <c r="B21239" s="12">
        <v>467</v>
      </c>
      <c r="C21239" s="12">
        <v>0</v>
      </c>
      <c r="D21239" s="71">
        <f>IF(MOD(COUNT(B$8:B21239),ROUND($B$5,0))=0,D21238+1,D21238)</f>
        <v>3</v>
      </c>
    </row>
    <row r="21240" spans="1:4">
      <c r="A21240" s="70">
        <v>231668</v>
      </c>
      <c r="B21240" s="12">
        <v>467</v>
      </c>
      <c r="C21240" s="12">
        <v>0</v>
      </c>
      <c r="D21240" s="71">
        <f>IF(MOD(COUNT(B$8:B21240),ROUND($B$5,0))=0,D21239+1,D21239)</f>
        <v>3</v>
      </c>
    </row>
    <row r="21241" spans="1:4">
      <c r="A21241" s="70">
        <v>232865</v>
      </c>
      <c r="B21241" s="12">
        <v>467</v>
      </c>
      <c r="C21241" s="12">
        <v>0</v>
      </c>
      <c r="D21241" s="71">
        <f>IF(MOD(COUNT(B$8:B21241),ROUND($B$5,0))=0,D21240+1,D21240)</f>
        <v>3</v>
      </c>
    </row>
    <row r="21242" spans="1:4">
      <c r="A21242" s="70">
        <v>232680</v>
      </c>
      <c r="B21242" s="12">
        <v>467</v>
      </c>
      <c r="C21242" s="12">
        <v>0</v>
      </c>
      <c r="D21242" s="71">
        <f>IF(MOD(COUNT(B$8:B21242),ROUND($B$5,0))=0,D21241+1,D21241)</f>
        <v>3</v>
      </c>
    </row>
    <row r="21243" spans="1:4">
      <c r="A21243" s="70">
        <v>236171</v>
      </c>
      <c r="B21243" s="12">
        <v>467</v>
      </c>
      <c r="C21243" s="12">
        <v>0</v>
      </c>
      <c r="D21243" s="71">
        <f>IF(MOD(COUNT(B$8:B21243),ROUND($B$5,0))=0,D21242+1,D21242)</f>
        <v>3</v>
      </c>
    </row>
    <row r="21244" spans="1:4">
      <c r="A21244" s="70">
        <v>237507</v>
      </c>
      <c r="B21244" s="12">
        <v>467</v>
      </c>
      <c r="C21244" s="12">
        <v>0</v>
      </c>
      <c r="D21244" s="71">
        <f>IF(MOD(COUNT(B$8:B21244),ROUND($B$5,0))=0,D21243+1,D21243)</f>
        <v>3</v>
      </c>
    </row>
    <row r="21245" spans="1:4">
      <c r="A21245" s="70">
        <v>239631</v>
      </c>
      <c r="B21245" s="12">
        <v>467</v>
      </c>
      <c r="C21245" s="12">
        <v>0</v>
      </c>
      <c r="D21245" s="71">
        <f>IF(MOD(COUNT(B$8:B21245),ROUND($B$5,0))=0,D21244+1,D21244)</f>
        <v>3</v>
      </c>
    </row>
    <row r="21246" spans="1:4">
      <c r="A21246" s="70">
        <v>239152</v>
      </c>
      <c r="B21246" s="12">
        <v>467</v>
      </c>
      <c r="C21246" s="12">
        <v>0</v>
      </c>
      <c r="D21246" s="71">
        <f>IF(MOD(COUNT(B$8:B21246),ROUND($B$5,0))=0,D21245+1,D21245)</f>
        <v>3</v>
      </c>
    </row>
    <row r="21247" spans="1:4">
      <c r="A21247" s="70">
        <v>241862</v>
      </c>
      <c r="B21247" s="12">
        <v>467</v>
      </c>
      <c r="C21247" s="12">
        <v>0</v>
      </c>
      <c r="D21247" s="71">
        <f>IF(MOD(COUNT(B$8:B21247),ROUND($B$5,0))=0,D21246+1,D21246)</f>
        <v>3</v>
      </c>
    </row>
    <row r="21248" spans="1:4">
      <c r="A21248" s="70">
        <v>242344</v>
      </c>
      <c r="B21248" s="12">
        <v>467</v>
      </c>
      <c r="C21248" s="12">
        <v>0</v>
      </c>
      <c r="D21248" s="71">
        <f>IF(MOD(COUNT(B$8:B21248),ROUND($B$5,0))=0,D21247+1,D21247)</f>
        <v>3</v>
      </c>
    </row>
    <row r="21249" spans="1:4">
      <c r="A21249" s="70">
        <v>243477</v>
      </c>
      <c r="B21249" s="12">
        <v>467</v>
      </c>
      <c r="C21249" s="12">
        <v>0</v>
      </c>
      <c r="D21249" s="71">
        <f>IF(MOD(COUNT(B$8:B21249),ROUND($B$5,0))=0,D21248+1,D21248)</f>
        <v>3</v>
      </c>
    </row>
    <row r="21250" spans="1:4">
      <c r="A21250" s="70">
        <v>243484</v>
      </c>
      <c r="B21250" s="12">
        <v>467</v>
      </c>
      <c r="C21250" s="12">
        <v>0</v>
      </c>
      <c r="D21250" s="71">
        <f>IF(MOD(COUNT(B$8:B21250),ROUND($B$5,0))=0,D21249+1,D21249)</f>
        <v>3</v>
      </c>
    </row>
    <row r="21251" spans="1:4">
      <c r="A21251" s="70">
        <v>245709</v>
      </c>
      <c r="B21251" s="12">
        <v>467</v>
      </c>
      <c r="C21251" s="12">
        <v>0</v>
      </c>
      <c r="D21251" s="71">
        <f>IF(MOD(COUNT(B$8:B21251),ROUND($B$5,0))=0,D21250+1,D21250)</f>
        <v>3</v>
      </c>
    </row>
    <row r="21252" spans="1:4">
      <c r="A21252" s="70">
        <v>245582</v>
      </c>
      <c r="B21252" s="12">
        <v>467</v>
      </c>
      <c r="C21252" s="12">
        <v>0</v>
      </c>
      <c r="D21252" s="71">
        <f>IF(MOD(COUNT(B$8:B21252),ROUND($B$5,0))=0,D21251+1,D21251)</f>
        <v>3</v>
      </c>
    </row>
    <row r="21253" spans="1:4">
      <c r="A21253" s="70">
        <v>247703</v>
      </c>
      <c r="B21253" s="12">
        <v>467</v>
      </c>
      <c r="C21253" s="12">
        <v>0</v>
      </c>
      <c r="D21253" s="71">
        <f>IF(MOD(COUNT(B$8:B21253),ROUND($B$5,0))=0,D21252+1,D21252)</f>
        <v>3</v>
      </c>
    </row>
    <row r="21254" spans="1:4">
      <c r="A21254" s="70">
        <v>248626</v>
      </c>
      <c r="B21254" s="12">
        <v>467</v>
      </c>
      <c r="C21254" s="12">
        <v>0</v>
      </c>
      <c r="D21254" s="71">
        <f>IF(MOD(COUNT(B$8:B21254),ROUND($B$5,0))=0,D21253+1,D21253)</f>
        <v>3</v>
      </c>
    </row>
    <row r="21255" spans="1:4">
      <c r="A21255" s="70">
        <v>249525</v>
      </c>
      <c r="B21255" s="12">
        <v>467</v>
      </c>
      <c r="C21255" s="12">
        <v>0</v>
      </c>
      <c r="D21255" s="71">
        <f>IF(MOD(COUNT(B$8:B21255),ROUND($B$5,0))=0,D21254+1,D21254)</f>
        <v>3</v>
      </c>
    </row>
    <row r="21256" spans="1:4">
      <c r="A21256" s="70">
        <v>251645</v>
      </c>
      <c r="B21256" s="12">
        <v>467</v>
      </c>
      <c r="C21256" s="12">
        <v>0</v>
      </c>
      <c r="D21256" s="71">
        <f>IF(MOD(COUNT(B$8:B21256),ROUND($B$5,0))=0,D21255+1,D21255)</f>
        <v>3</v>
      </c>
    </row>
    <row r="21257" spans="1:4">
      <c r="A21257" s="70">
        <v>251451</v>
      </c>
      <c r="B21257" s="12">
        <v>467</v>
      </c>
      <c r="C21257" s="12">
        <v>0</v>
      </c>
      <c r="D21257" s="71">
        <f>IF(MOD(COUNT(B$8:B21257),ROUND($B$5,0))=0,D21256+1,D21256)</f>
        <v>3</v>
      </c>
    </row>
    <row r="21258" spans="1:4">
      <c r="A21258" s="70">
        <v>254277</v>
      </c>
      <c r="B21258" s="12">
        <v>467</v>
      </c>
      <c r="C21258" s="12">
        <v>0</v>
      </c>
      <c r="D21258" s="71">
        <f>IF(MOD(COUNT(B$8:B21258),ROUND($B$5,0))=0,D21257+1,D21257)</f>
        <v>3</v>
      </c>
    </row>
    <row r="21259" spans="1:4">
      <c r="A21259" s="70">
        <v>254254</v>
      </c>
      <c r="B21259" s="12">
        <v>467</v>
      </c>
      <c r="C21259" s="12">
        <v>0</v>
      </c>
      <c r="D21259" s="71">
        <f>IF(MOD(COUNT(B$8:B21259),ROUND($B$5,0))=0,D21258+1,D21258)</f>
        <v>3</v>
      </c>
    </row>
    <row r="21260" spans="1:4">
      <c r="A21260" s="70">
        <v>255529</v>
      </c>
      <c r="B21260" s="12">
        <v>467</v>
      </c>
      <c r="C21260" s="12">
        <v>0</v>
      </c>
      <c r="D21260" s="71">
        <f>IF(MOD(COUNT(B$8:B21260),ROUND($B$5,0))=0,D21259+1,D21259)</f>
        <v>3</v>
      </c>
    </row>
    <row r="21261" spans="1:4">
      <c r="A21261" s="70">
        <v>108064</v>
      </c>
      <c r="B21261" s="12">
        <v>467</v>
      </c>
      <c r="C21261" s="12">
        <v>0</v>
      </c>
      <c r="D21261" s="71">
        <f>IF(MOD(COUNT(B$8:B21261),ROUND($B$5,0))=0,D21260+1,D21260)</f>
        <v>3</v>
      </c>
    </row>
    <row r="21262" spans="1:4">
      <c r="A21262" s="70">
        <v>260174</v>
      </c>
      <c r="B21262" s="12">
        <v>467</v>
      </c>
      <c r="C21262" s="12">
        <v>0</v>
      </c>
      <c r="D21262" s="71">
        <f>IF(MOD(COUNT(B$8:B21262),ROUND($B$5,0))=0,D21261+1,D21261)</f>
        <v>3</v>
      </c>
    </row>
    <row r="21263" spans="1:4">
      <c r="A21263" s="70">
        <v>263673</v>
      </c>
      <c r="B21263" s="12">
        <v>467</v>
      </c>
      <c r="C21263" s="12">
        <v>0</v>
      </c>
      <c r="D21263" s="71">
        <f>IF(MOD(COUNT(B$8:B21263),ROUND($B$5,0))=0,D21262+1,D21262)</f>
        <v>3</v>
      </c>
    </row>
    <row r="21264" spans="1:4">
      <c r="A21264" s="70">
        <v>263873</v>
      </c>
      <c r="B21264" s="12">
        <v>467</v>
      </c>
      <c r="C21264" s="12">
        <v>0</v>
      </c>
      <c r="D21264" s="71">
        <f>IF(MOD(COUNT(B$8:B21264),ROUND($B$5,0))=0,D21263+1,D21263)</f>
        <v>3</v>
      </c>
    </row>
    <row r="21265" spans="1:4">
      <c r="A21265" s="70">
        <v>264782</v>
      </c>
      <c r="B21265" s="12">
        <v>467</v>
      </c>
      <c r="C21265" s="12">
        <v>0</v>
      </c>
      <c r="D21265" s="71">
        <f>IF(MOD(COUNT(B$8:B21265),ROUND($B$5,0))=0,D21264+1,D21264)</f>
        <v>3</v>
      </c>
    </row>
    <row r="21266" spans="1:4">
      <c r="A21266" s="70">
        <v>268353</v>
      </c>
      <c r="B21266" s="12">
        <v>467</v>
      </c>
      <c r="C21266" s="12">
        <v>0</v>
      </c>
      <c r="D21266" s="71">
        <f>IF(MOD(COUNT(B$8:B21266),ROUND($B$5,0))=0,D21265+1,D21265)</f>
        <v>3</v>
      </c>
    </row>
    <row r="21267" spans="1:4">
      <c r="A21267" s="70">
        <v>16286</v>
      </c>
      <c r="B21267" s="12">
        <v>468</v>
      </c>
      <c r="C21267" s="12">
        <v>0</v>
      </c>
      <c r="D21267" s="71">
        <f>IF(MOD(COUNT(B$8:B21267),ROUND($B$5,0))=0,D21266+1,D21266)</f>
        <v>3</v>
      </c>
    </row>
    <row r="21268" spans="1:4">
      <c r="A21268" s="70">
        <v>17370</v>
      </c>
      <c r="B21268" s="12">
        <v>468</v>
      </c>
      <c r="C21268" s="12">
        <v>0</v>
      </c>
      <c r="D21268" s="71">
        <f>IF(MOD(COUNT(B$8:B21268),ROUND($B$5,0))=0,D21267+1,D21267)</f>
        <v>3</v>
      </c>
    </row>
    <row r="21269" spans="1:4">
      <c r="A21269" s="70">
        <v>16132</v>
      </c>
      <c r="B21269" s="12">
        <v>468</v>
      </c>
      <c r="C21269" s="12">
        <v>0</v>
      </c>
      <c r="D21269" s="71">
        <f>IF(MOD(COUNT(B$8:B21269),ROUND($B$5,0))=0,D21268+1,D21268)</f>
        <v>3</v>
      </c>
    </row>
    <row r="21270" spans="1:4">
      <c r="A21270" s="70">
        <v>17815</v>
      </c>
      <c r="B21270" s="12">
        <v>468</v>
      </c>
      <c r="C21270" s="12">
        <v>0</v>
      </c>
      <c r="D21270" s="71">
        <f>IF(MOD(COUNT(B$8:B21270),ROUND($B$5,0))=0,D21269+1,D21269)</f>
        <v>3</v>
      </c>
    </row>
    <row r="21271" spans="1:4">
      <c r="A21271" s="70">
        <v>19944</v>
      </c>
      <c r="B21271" s="12">
        <v>468</v>
      </c>
      <c r="C21271" s="12">
        <v>0</v>
      </c>
      <c r="D21271" s="71">
        <f>IF(MOD(COUNT(B$8:B21271),ROUND($B$5,0))=0,D21270+1,D21270)</f>
        <v>3</v>
      </c>
    </row>
    <row r="21272" spans="1:4">
      <c r="A21272" s="70">
        <v>19387</v>
      </c>
      <c r="B21272" s="12">
        <v>468</v>
      </c>
      <c r="C21272" s="12">
        <v>0</v>
      </c>
      <c r="D21272" s="71">
        <f>IF(MOD(COUNT(B$8:B21272),ROUND($B$5,0))=0,D21271+1,D21271)</f>
        <v>3</v>
      </c>
    </row>
    <row r="21273" spans="1:4">
      <c r="A21273" s="70">
        <v>21419</v>
      </c>
      <c r="B21273" s="12">
        <v>468</v>
      </c>
      <c r="C21273" s="12">
        <v>0</v>
      </c>
      <c r="D21273" s="71">
        <f>IF(MOD(COUNT(B$8:B21273),ROUND($B$5,0))=0,D21272+1,D21272)</f>
        <v>3</v>
      </c>
    </row>
    <row r="21274" spans="1:4">
      <c r="A21274" s="70">
        <v>22112</v>
      </c>
      <c r="B21274" s="12">
        <v>468</v>
      </c>
      <c r="C21274" s="12">
        <v>0</v>
      </c>
      <c r="D21274" s="71">
        <f>IF(MOD(COUNT(B$8:B21274),ROUND($B$5,0))=0,D21273+1,D21273)</f>
        <v>3</v>
      </c>
    </row>
    <row r="21275" spans="1:4">
      <c r="A21275" s="70">
        <v>23541</v>
      </c>
      <c r="B21275" s="12">
        <v>468</v>
      </c>
      <c r="C21275" s="12">
        <v>0</v>
      </c>
      <c r="D21275" s="71">
        <f>IF(MOD(COUNT(B$8:B21275),ROUND($B$5,0))=0,D21274+1,D21274)</f>
        <v>3</v>
      </c>
    </row>
    <row r="21276" spans="1:4">
      <c r="A21276" s="70">
        <v>26432</v>
      </c>
      <c r="B21276" s="12">
        <v>468</v>
      </c>
      <c r="C21276" s="12">
        <v>0</v>
      </c>
      <c r="D21276" s="71">
        <f>IF(MOD(COUNT(B$8:B21276),ROUND($B$5,0))=0,D21275+1,D21275)</f>
        <v>3</v>
      </c>
    </row>
    <row r="21277" spans="1:4">
      <c r="A21277" s="70">
        <v>26457</v>
      </c>
      <c r="B21277" s="12">
        <v>468</v>
      </c>
      <c r="C21277" s="12">
        <v>0</v>
      </c>
      <c r="D21277" s="71">
        <f>IF(MOD(COUNT(B$8:B21277),ROUND($B$5,0))=0,D21276+1,D21276)</f>
        <v>3</v>
      </c>
    </row>
    <row r="21278" spans="1:4">
      <c r="A21278" s="70">
        <v>26166</v>
      </c>
      <c r="B21278" s="12">
        <v>468</v>
      </c>
      <c r="C21278" s="12">
        <v>0</v>
      </c>
      <c r="D21278" s="71">
        <f>IF(MOD(COUNT(B$8:B21278),ROUND($B$5,0))=0,D21277+1,D21277)</f>
        <v>3</v>
      </c>
    </row>
    <row r="21279" spans="1:4">
      <c r="A21279" s="70">
        <v>26110</v>
      </c>
      <c r="B21279" s="12">
        <v>468</v>
      </c>
      <c r="C21279" s="12">
        <v>0</v>
      </c>
      <c r="D21279" s="71">
        <f>IF(MOD(COUNT(B$8:B21279),ROUND($B$5,0))=0,D21278+1,D21278)</f>
        <v>3</v>
      </c>
    </row>
    <row r="21280" spans="1:4">
      <c r="A21280" s="70">
        <v>29629</v>
      </c>
      <c r="B21280" s="12">
        <v>468</v>
      </c>
      <c r="C21280" s="12">
        <v>0</v>
      </c>
      <c r="D21280" s="71">
        <f>IF(MOD(COUNT(B$8:B21280),ROUND($B$5,0))=0,D21279+1,D21279)</f>
        <v>3</v>
      </c>
    </row>
    <row r="21281" spans="1:4">
      <c r="A21281" s="70">
        <v>29129</v>
      </c>
      <c r="B21281" s="12">
        <v>468</v>
      </c>
      <c r="C21281" s="12">
        <v>0</v>
      </c>
      <c r="D21281" s="71">
        <f>IF(MOD(COUNT(B$8:B21281),ROUND($B$5,0))=0,D21280+1,D21280)</f>
        <v>3</v>
      </c>
    </row>
    <row r="21282" spans="1:4">
      <c r="A21282" s="70">
        <v>30714</v>
      </c>
      <c r="B21282" s="12">
        <v>468</v>
      </c>
      <c r="C21282" s="12">
        <v>0</v>
      </c>
      <c r="D21282" s="71">
        <f>IF(MOD(COUNT(B$8:B21282),ROUND($B$5,0))=0,D21281+1,D21281)</f>
        <v>3</v>
      </c>
    </row>
    <row r="21283" spans="1:4">
      <c r="A21283" s="70">
        <v>30927</v>
      </c>
      <c r="B21283" s="12">
        <v>468</v>
      </c>
      <c r="C21283" s="12">
        <v>1</v>
      </c>
      <c r="D21283" s="71">
        <f>IF(MOD(COUNT(B$8:B21283),ROUND($B$5,0))=0,D21282+1,D21282)</f>
        <v>3</v>
      </c>
    </row>
    <row r="21284" spans="1:4">
      <c r="A21284" s="70">
        <v>30976</v>
      </c>
      <c r="B21284" s="12">
        <v>468</v>
      </c>
      <c r="C21284" s="12">
        <v>0</v>
      </c>
      <c r="D21284" s="71">
        <f>IF(MOD(COUNT(B$8:B21284),ROUND($B$5,0))=0,D21283+1,D21283)</f>
        <v>3</v>
      </c>
    </row>
    <row r="21285" spans="1:4">
      <c r="A21285" s="70">
        <v>31849</v>
      </c>
      <c r="B21285" s="12">
        <v>468</v>
      </c>
      <c r="C21285" s="12">
        <v>0</v>
      </c>
      <c r="D21285" s="71">
        <f>IF(MOD(COUNT(B$8:B21285),ROUND($B$5,0))=0,D21284+1,D21284)</f>
        <v>3</v>
      </c>
    </row>
    <row r="21286" spans="1:4">
      <c r="A21286" s="70">
        <v>32537</v>
      </c>
      <c r="B21286" s="12">
        <v>468</v>
      </c>
      <c r="C21286" s="12">
        <v>0</v>
      </c>
      <c r="D21286" s="71">
        <f>IF(MOD(COUNT(B$8:B21286),ROUND($B$5,0))=0,D21285+1,D21285)</f>
        <v>3</v>
      </c>
    </row>
    <row r="21287" spans="1:4">
      <c r="A21287" s="70">
        <v>33904</v>
      </c>
      <c r="B21287" s="12">
        <v>468</v>
      </c>
      <c r="C21287" s="12">
        <v>0</v>
      </c>
      <c r="D21287" s="71">
        <f>IF(MOD(COUNT(B$8:B21287),ROUND($B$5,0))=0,D21286+1,D21286)</f>
        <v>3</v>
      </c>
    </row>
    <row r="21288" spans="1:4">
      <c r="A21288" s="70">
        <v>34220</v>
      </c>
      <c r="B21288" s="12">
        <v>468</v>
      </c>
      <c r="C21288" s="12">
        <v>0</v>
      </c>
      <c r="D21288" s="71">
        <f>IF(MOD(COUNT(B$8:B21288),ROUND($B$5,0))=0,D21287+1,D21287)</f>
        <v>3</v>
      </c>
    </row>
    <row r="21289" spans="1:4">
      <c r="A21289" s="70">
        <v>35772</v>
      </c>
      <c r="B21289" s="12">
        <v>468</v>
      </c>
      <c r="C21289" s="12">
        <v>0</v>
      </c>
      <c r="D21289" s="71">
        <f>IF(MOD(COUNT(B$8:B21289),ROUND($B$5,0))=0,D21288+1,D21288)</f>
        <v>3</v>
      </c>
    </row>
    <row r="21290" spans="1:4">
      <c r="A21290" s="70">
        <v>38118</v>
      </c>
      <c r="B21290" s="12">
        <v>468</v>
      </c>
      <c r="C21290" s="12">
        <v>0</v>
      </c>
      <c r="D21290" s="71">
        <f>IF(MOD(COUNT(B$8:B21290),ROUND($B$5,0))=0,D21289+1,D21289)</f>
        <v>3</v>
      </c>
    </row>
    <row r="21291" spans="1:4">
      <c r="A21291" s="70">
        <v>39864</v>
      </c>
      <c r="B21291" s="12">
        <v>468</v>
      </c>
      <c r="C21291" s="12">
        <v>0</v>
      </c>
      <c r="D21291" s="71">
        <f>IF(MOD(COUNT(B$8:B21291),ROUND($B$5,0))=0,D21290+1,D21290)</f>
        <v>3</v>
      </c>
    </row>
    <row r="21292" spans="1:4">
      <c r="A21292" s="70">
        <v>43183</v>
      </c>
      <c r="B21292" s="12">
        <v>468</v>
      </c>
      <c r="C21292" s="12">
        <v>0</v>
      </c>
      <c r="D21292" s="71">
        <f>IF(MOD(COUNT(B$8:B21292),ROUND($B$5,0))=0,D21291+1,D21291)</f>
        <v>3</v>
      </c>
    </row>
    <row r="21293" spans="1:4">
      <c r="A21293" s="70">
        <v>43301</v>
      </c>
      <c r="B21293" s="12">
        <v>468</v>
      </c>
      <c r="C21293" s="12">
        <v>0</v>
      </c>
      <c r="D21293" s="71">
        <f>IF(MOD(COUNT(B$8:B21293),ROUND($B$5,0))=0,D21292+1,D21292)</f>
        <v>3</v>
      </c>
    </row>
    <row r="21294" spans="1:4">
      <c r="A21294" s="70">
        <v>47220</v>
      </c>
      <c r="B21294" s="12">
        <v>468</v>
      </c>
      <c r="C21294" s="12">
        <v>0</v>
      </c>
      <c r="D21294" s="71">
        <f>IF(MOD(COUNT(B$8:B21294),ROUND($B$5,0))=0,D21293+1,D21293)</f>
        <v>3</v>
      </c>
    </row>
    <row r="21295" spans="1:4">
      <c r="A21295" s="70">
        <v>47336</v>
      </c>
      <c r="B21295" s="12">
        <v>468</v>
      </c>
      <c r="C21295" s="12">
        <v>0</v>
      </c>
      <c r="D21295" s="71">
        <f>IF(MOD(COUNT(B$8:B21295),ROUND($B$5,0))=0,D21294+1,D21294)</f>
        <v>3</v>
      </c>
    </row>
    <row r="21296" spans="1:4">
      <c r="A21296" s="70">
        <v>48523</v>
      </c>
      <c r="B21296" s="12">
        <v>468</v>
      </c>
      <c r="C21296" s="12">
        <v>0</v>
      </c>
      <c r="D21296" s="71">
        <f>IF(MOD(COUNT(B$8:B21296),ROUND($B$5,0))=0,D21295+1,D21295)</f>
        <v>3</v>
      </c>
    </row>
    <row r="21297" spans="1:4">
      <c r="A21297" s="70">
        <v>48705</v>
      </c>
      <c r="B21297" s="12">
        <v>468</v>
      </c>
      <c r="C21297" s="12">
        <v>0</v>
      </c>
      <c r="D21297" s="71">
        <f>IF(MOD(COUNT(B$8:B21297),ROUND($B$5,0))=0,D21296+1,D21296)</f>
        <v>3</v>
      </c>
    </row>
    <row r="21298" spans="1:4">
      <c r="A21298" s="70">
        <v>50421</v>
      </c>
      <c r="B21298" s="12">
        <v>468</v>
      </c>
      <c r="C21298" s="12">
        <v>0</v>
      </c>
      <c r="D21298" s="71">
        <f>IF(MOD(COUNT(B$8:B21298),ROUND($B$5,0))=0,D21297+1,D21297)</f>
        <v>3</v>
      </c>
    </row>
    <row r="21299" spans="1:4">
      <c r="A21299" s="70">
        <v>50619</v>
      </c>
      <c r="B21299" s="12">
        <v>468</v>
      </c>
      <c r="C21299" s="12">
        <v>0</v>
      </c>
      <c r="D21299" s="71">
        <f>IF(MOD(COUNT(B$8:B21299),ROUND($B$5,0))=0,D21298+1,D21298)</f>
        <v>3</v>
      </c>
    </row>
    <row r="21300" spans="1:4">
      <c r="A21300" s="70">
        <v>51961</v>
      </c>
      <c r="B21300" s="12">
        <v>468</v>
      </c>
      <c r="C21300" s="12">
        <v>0</v>
      </c>
      <c r="D21300" s="71">
        <f>IF(MOD(COUNT(B$8:B21300),ROUND($B$5,0))=0,D21299+1,D21299)</f>
        <v>3</v>
      </c>
    </row>
    <row r="21301" spans="1:4">
      <c r="A21301" s="70">
        <v>51508</v>
      </c>
      <c r="B21301" s="12">
        <v>468</v>
      </c>
      <c r="C21301" s="12">
        <v>0</v>
      </c>
      <c r="D21301" s="71">
        <f>IF(MOD(COUNT(B$8:B21301),ROUND($B$5,0))=0,D21300+1,D21300)</f>
        <v>3</v>
      </c>
    </row>
    <row r="21302" spans="1:4">
      <c r="A21302" s="70">
        <v>52916</v>
      </c>
      <c r="B21302" s="12">
        <v>468</v>
      </c>
      <c r="C21302" s="12">
        <v>0</v>
      </c>
      <c r="D21302" s="71">
        <f>IF(MOD(COUNT(B$8:B21302),ROUND($B$5,0))=0,D21301+1,D21301)</f>
        <v>3</v>
      </c>
    </row>
    <row r="21303" spans="1:4">
      <c r="A21303" s="70">
        <v>53191</v>
      </c>
      <c r="B21303" s="12">
        <v>468</v>
      </c>
      <c r="C21303" s="12">
        <v>0</v>
      </c>
      <c r="D21303" s="71">
        <f>IF(MOD(COUNT(B$8:B21303),ROUND($B$5,0))=0,D21302+1,D21302)</f>
        <v>3</v>
      </c>
    </row>
    <row r="21304" spans="1:4">
      <c r="A21304" s="70">
        <v>53946</v>
      </c>
      <c r="B21304" s="12">
        <v>468</v>
      </c>
      <c r="C21304" s="12">
        <v>0</v>
      </c>
      <c r="D21304" s="71">
        <f>IF(MOD(COUNT(B$8:B21304),ROUND($B$5,0))=0,D21303+1,D21303)</f>
        <v>3</v>
      </c>
    </row>
    <row r="21305" spans="1:4">
      <c r="A21305" s="70">
        <v>54199</v>
      </c>
      <c r="B21305" s="12">
        <v>468</v>
      </c>
      <c r="C21305" s="12">
        <v>1</v>
      </c>
      <c r="D21305" s="71">
        <f>IF(MOD(COUNT(B$8:B21305),ROUND($B$5,0))=0,D21304+1,D21304)</f>
        <v>3</v>
      </c>
    </row>
    <row r="21306" spans="1:4">
      <c r="A21306" s="70">
        <v>54245</v>
      </c>
      <c r="B21306" s="12">
        <v>468</v>
      </c>
      <c r="C21306" s="12">
        <v>0</v>
      </c>
      <c r="D21306" s="71">
        <f>IF(MOD(COUNT(B$8:B21306),ROUND($B$5,0))=0,D21305+1,D21305)</f>
        <v>3</v>
      </c>
    </row>
    <row r="21307" spans="1:4">
      <c r="A21307" s="70">
        <v>55382</v>
      </c>
      <c r="B21307" s="12">
        <v>468</v>
      </c>
      <c r="C21307" s="12">
        <v>0</v>
      </c>
      <c r="D21307" s="71">
        <f>IF(MOD(COUNT(B$8:B21307),ROUND($B$5,0))=0,D21306+1,D21306)</f>
        <v>3</v>
      </c>
    </row>
    <row r="21308" spans="1:4">
      <c r="A21308" s="70">
        <v>55593</v>
      </c>
      <c r="B21308" s="12">
        <v>468</v>
      </c>
      <c r="C21308" s="12">
        <v>0</v>
      </c>
      <c r="D21308" s="71">
        <f>IF(MOD(COUNT(B$8:B21308),ROUND($B$5,0))=0,D21307+1,D21307)</f>
        <v>3</v>
      </c>
    </row>
    <row r="21309" spans="1:4">
      <c r="A21309" s="70">
        <v>57217</v>
      </c>
      <c r="B21309" s="12">
        <v>468</v>
      </c>
      <c r="C21309" s="12">
        <v>0</v>
      </c>
      <c r="D21309" s="71">
        <f>IF(MOD(COUNT(B$8:B21309),ROUND($B$5,0))=0,D21308+1,D21308)</f>
        <v>3</v>
      </c>
    </row>
    <row r="21310" spans="1:4">
      <c r="A21310" s="70">
        <v>59344</v>
      </c>
      <c r="B21310" s="12">
        <v>468</v>
      </c>
      <c r="C21310" s="12">
        <v>1</v>
      </c>
      <c r="D21310" s="71">
        <f>IF(MOD(COUNT(B$8:B21310),ROUND($B$5,0))=0,D21309+1,D21309)</f>
        <v>3</v>
      </c>
    </row>
    <row r="21311" spans="1:4">
      <c r="A21311" s="70">
        <v>58587</v>
      </c>
      <c r="B21311" s="12">
        <v>468</v>
      </c>
      <c r="C21311" s="12">
        <v>0</v>
      </c>
      <c r="D21311" s="71">
        <f>IF(MOD(COUNT(B$8:B21311),ROUND($B$5,0))=0,D21310+1,D21310)</f>
        <v>3</v>
      </c>
    </row>
    <row r="21312" spans="1:4">
      <c r="A21312" s="70">
        <v>61559</v>
      </c>
      <c r="B21312" s="12">
        <v>468</v>
      </c>
      <c r="C21312" s="12">
        <v>0</v>
      </c>
      <c r="D21312" s="71">
        <f>IF(MOD(COUNT(B$8:B21312),ROUND($B$5,0))=0,D21311+1,D21311)</f>
        <v>3</v>
      </c>
    </row>
    <row r="21313" spans="1:4">
      <c r="A21313" s="70">
        <v>61553</v>
      </c>
      <c r="B21313" s="12">
        <v>468</v>
      </c>
      <c r="C21313" s="12">
        <v>0</v>
      </c>
      <c r="D21313" s="71">
        <f>IF(MOD(COUNT(B$8:B21313),ROUND($B$5,0))=0,D21312+1,D21312)</f>
        <v>3</v>
      </c>
    </row>
    <row r="21314" spans="1:4">
      <c r="A21314" s="70">
        <v>61930</v>
      </c>
      <c r="B21314" s="12">
        <v>468</v>
      </c>
      <c r="C21314" s="12">
        <v>0</v>
      </c>
      <c r="D21314" s="71">
        <f>IF(MOD(COUNT(B$8:B21314),ROUND($B$5,0))=0,D21313+1,D21313)</f>
        <v>3</v>
      </c>
    </row>
    <row r="21315" spans="1:4">
      <c r="A21315" s="70">
        <v>64132</v>
      </c>
      <c r="B21315" s="12">
        <v>468</v>
      </c>
      <c r="C21315" s="12">
        <v>0</v>
      </c>
      <c r="D21315" s="71">
        <f>IF(MOD(COUNT(B$8:B21315),ROUND($B$5,0))=0,D21314+1,D21314)</f>
        <v>3</v>
      </c>
    </row>
    <row r="21316" spans="1:4">
      <c r="A21316" s="70">
        <v>65000</v>
      </c>
      <c r="B21316" s="12">
        <v>468</v>
      </c>
      <c r="C21316" s="12">
        <v>0</v>
      </c>
      <c r="D21316" s="71">
        <f>IF(MOD(COUNT(B$8:B21316),ROUND($B$5,0))=0,D21315+1,D21315)</f>
        <v>3</v>
      </c>
    </row>
    <row r="21317" spans="1:4">
      <c r="A21317" s="70">
        <v>65578</v>
      </c>
      <c r="B21317" s="12">
        <v>468</v>
      </c>
      <c r="C21317" s="12">
        <v>0</v>
      </c>
      <c r="D21317" s="71">
        <f>IF(MOD(COUNT(B$8:B21317),ROUND($B$5,0))=0,D21316+1,D21316)</f>
        <v>3</v>
      </c>
    </row>
    <row r="21318" spans="1:4">
      <c r="A21318" s="70">
        <v>65041</v>
      </c>
      <c r="B21318" s="12">
        <v>468</v>
      </c>
      <c r="C21318" s="12">
        <v>0</v>
      </c>
      <c r="D21318" s="71">
        <f>IF(MOD(COUNT(B$8:B21318),ROUND($B$5,0))=0,D21317+1,D21317)</f>
        <v>3</v>
      </c>
    </row>
    <row r="21319" spans="1:4">
      <c r="A21319" s="70">
        <v>65379</v>
      </c>
      <c r="B21319" s="12">
        <v>468</v>
      </c>
      <c r="C21319" s="12">
        <v>0</v>
      </c>
      <c r="D21319" s="71">
        <f>IF(MOD(COUNT(B$8:B21319),ROUND($B$5,0))=0,D21318+1,D21318)</f>
        <v>3</v>
      </c>
    </row>
    <row r="21320" spans="1:4">
      <c r="A21320" s="70">
        <v>65452</v>
      </c>
      <c r="B21320" s="12">
        <v>468</v>
      </c>
      <c r="C21320" s="12">
        <v>0</v>
      </c>
      <c r="D21320" s="71">
        <f>IF(MOD(COUNT(B$8:B21320),ROUND($B$5,0))=0,D21319+1,D21319)</f>
        <v>3</v>
      </c>
    </row>
    <row r="21321" spans="1:4">
      <c r="A21321" s="70">
        <v>67857</v>
      </c>
      <c r="B21321" s="12">
        <v>468</v>
      </c>
      <c r="C21321" s="12">
        <v>1</v>
      </c>
      <c r="D21321" s="71">
        <f>IF(MOD(COUNT(B$8:B21321),ROUND($B$5,0))=0,D21320+1,D21320)</f>
        <v>3</v>
      </c>
    </row>
    <row r="21322" spans="1:4">
      <c r="A21322" s="70">
        <v>68819</v>
      </c>
      <c r="B21322" s="12">
        <v>468</v>
      </c>
      <c r="C21322" s="12">
        <v>0</v>
      </c>
      <c r="D21322" s="71">
        <f>IF(MOD(COUNT(B$8:B21322),ROUND($B$5,0))=0,D21321+1,D21321)</f>
        <v>3</v>
      </c>
    </row>
    <row r="21323" spans="1:4">
      <c r="A21323" s="70">
        <v>70380</v>
      </c>
      <c r="B21323" s="12">
        <v>468</v>
      </c>
      <c r="C21323" s="12">
        <v>0</v>
      </c>
      <c r="D21323" s="71">
        <f>IF(MOD(COUNT(B$8:B21323),ROUND($B$5,0))=0,D21322+1,D21322)</f>
        <v>3</v>
      </c>
    </row>
    <row r="21324" spans="1:4">
      <c r="A21324" s="70">
        <v>73779</v>
      </c>
      <c r="B21324" s="12">
        <v>468</v>
      </c>
      <c r="C21324" s="12">
        <v>0</v>
      </c>
      <c r="D21324" s="71">
        <f>IF(MOD(COUNT(B$8:B21324),ROUND($B$5,0))=0,D21323+1,D21323)</f>
        <v>3</v>
      </c>
    </row>
    <row r="21325" spans="1:4">
      <c r="A21325" s="70">
        <v>73702</v>
      </c>
      <c r="B21325" s="12">
        <v>468</v>
      </c>
      <c r="C21325" s="12">
        <v>0</v>
      </c>
      <c r="D21325" s="71">
        <f>IF(MOD(COUNT(B$8:B21325),ROUND($B$5,0))=0,D21324+1,D21324)</f>
        <v>3</v>
      </c>
    </row>
    <row r="21326" spans="1:4">
      <c r="A21326" s="70">
        <v>74332</v>
      </c>
      <c r="B21326" s="12">
        <v>468</v>
      </c>
      <c r="C21326" s="12">
        <v>0</v>
      </c>
      <c r="D21326" s="71">
        <f>IF(MOD(COUNT(B$8:B21326),ROUND($B$5,0))=0,D21325+1,D21325)</f>
        <v>3</v>
      </c>
    </row>
    <row r="21327" spans="1:4">
      <c r="A21327" s="70">
        <v>75359</v>
      </c>
      <c r="B21327" s="12">
        <v>468</v>
      </c>
      <c r="C21327" s="12">
        <v>0</v>
      </c>
      <c r="D21327" s="71">
        <f>IF(MOD(COUNT(B$8:B21327),ROUND($B$5,0))=0,D21326+1,D21326)</f>
        <v>3</v>
      </c>
    </row>
    <row r="21328" spans="1:4">
      <c r="A21328" s="70">
        <v>75777</v>
      </c>
      <c r="B21328" s="12">
        <v>468</v>
      </c>
      <c r="C21328" s="12">
        <v>0</v>
      </c>
      <c r="D21328" s="71">
        <f>IF(MOD(COUNT(B$8:B21328),ROUND($B$5,0))=0,D21327+1,D21327)</f>
        <v>3</v>
      </c>
    </row>
    <row r="21329" spans="1:4">
      <c r="A21329" s="70">
        <v>76907</v>
      </c>
      <c r="B21329" s="12">
        <v>468</v>
      </c>
      <c r="C21329" s="12">
        <v>0</v>
      </c>
      <c r="D21329" s="71">
        <f>IF(MOD(COUNT(B$8:B21329),ROUND($B$5,0))=0,D21328+1,D21328)</f>
        <v>3</v>
      </c>
    </row>
    <row r="21330" spans="1:4">
      <c r="A21330" s="70">
        <v>77600</v>
      </c>
      <c r="B21330" s="12">
        <v>468</v>
      </c>
      <c r="C21330" s="12">
        <v>0</v>
      </c>
      <c r="D21330" s="71">
        <f>IF(MOD(COUNT(B$8:B21330),ROUND($B$5,0))=0,D21329+1,D21329)</f>
        <v>3</v>
      </c>
    </row>
    <row r="21331" spans="1:4">
      <c r="A21331" s="70">
        <v>77707</v>
      </c>
      <c r="B21331" s="12">
        <v>468</v>
      </c>
      <c r="C21331" s="12">
        <v>0</v>
      </c>
      <c r="D21331" s="71">
        <f>IF(MOD(COUNT(B$8:B21331),ROUND($B$5,0))=0,D21330+1,D21330)</f>
        <v>3</v>
      </c>
    </row>
    <row r="21332" spans="1:4">
      <c r="A21332" s="70">
        <v>78597</v>
      </c>
      <c r="B21332" s="12">
        <v>468</v>
      </c>
      <c r="C21332" s="12">
        <v>1</v>
      </c>
      <c r="D21332" s="71">
        <f>IF(MOD(COUNT(B$8:B21332),ROUND($B$5,0))=0,D21331+1,D21331)</f>
        <v>3</v>
      </c>
    </row>
    <row r="21333" spans="1:4">
      <c r="A21333" s="70">
        <v>79493</v>
      </c>
      <c r="B21333" s="12">
        <v>468</v>
      </c>
      <c r="C21333" s="12">
        <v>0</v>
      </c>
      <c r="D21333" s="71">
        <f>IF(MOD(COUNT(B$8:B21333),ROUND($B$5,0))=0,D21332+1,D21332)</f>
        <v>3</v>
      </c>
    </row>
    <row r="21334" spans="1:4">
      <c r="A21334" s="70">
        <v>80018</v>
      </c>
      <c r="B21334" s="12">
        <v>468</v>
      </c>
      <c r="C21334" s="12">
        <v>0</v>
      </c>
      <c r="D21334" s="71">
        <f>IF(MOD(COUNT(B$8:B21334),ROUND($B$5,0))=0,D21333+1,D21333)</f>
        <v>3</v>
      </c>
    </row>
    <row r="21335" spans="1:4">
      <c r="A21335" s="70">
        <v>81325</v>
      </c>
      <c r="B21335" s="12">
        <v>468</v>
      </c>
      <c r="C21335" s="12">
        <v>0</v>
      </c>
      <c r="D21335" s="71">
        <f>IF(MOD(COUNT(B$8:B21335),ROUND($B$5,0))=0,D21334+1,D21334)</f>
        <v>3</v>
      </c>
    </row>
    <row r="21336" spans="1:4">
      <c r="A21336" s="70">
        <v>81996</v>
      </c>
      <c r="B21336" s="12">
        <v>468</v>
      </c>
      <c r="C21336" s="12">
        <v>0</v>
      </c>
      <c r="D21336" s="71">
        <f>IF(MOD(COUNT(B$8:B21336),ROUND($B$5,0))=0,D21335+1,D21335)</f>
        <v>3</v>
      </c>
    </row>
    <row r="21337" spans="1:4">
      <c r="A21337" s="70">
        <v>81779</v>
      </c>
      <c r="B21337" s="12">
        <v>468</v>
      </c>
      <c r="C21337" s="12">
        <v>1</v>
      </c>
      <c r="D21337" s="71">
        <f>IF(MOD(COUNT(B$8:B21337),ROUND($B$5,0))=0,D21336+1,D21336)</f>
        <v>3</v>
      </c>
    </row>
    <row r="21338" spans="1:4">
      <c r="A21338" s="70">
        <v>82070</v>
      </c>
      <c r="B21338" s="12">
        <v>468</v>
      </c>
      <c r="C21338" s="12">
        <v>0</v>
      </c>
      <c r="D21338" s="71">
        <f>IF(MOD(COUNT(B$8:B21338),ROUND($B$5,0))=0,D21337+1,D21337)</f>
        <v>3</v>
      </c>
    </row>
    <row r="21339" spans="1:4">
      <c r="A21339" s="70">
        <v>84266</v>
      </c>
      <c r="B21339" s="12">
        <v>468</v>
      </c>
      <c r="C21339" s="12">
        <v>0</v>
      </c>
      <c r="D21339" s="71">
        <f>IF(MOD(COUNT(B$8:B21339),ROUND($B$5,0))=0,D21338+1,D21338)</f>
        <v>3</v>
      </c>
    </row>
    <row r="21340" spans="1:4">
      <c r="A21340" s="70">
        <v>86450</v>
      </c>
      <c r="B21340" s="12">
        <v>468</v>
      </c>
      <c r="C21340" s="12">
        <v>0</v>
      </c>
      <c r="D21340" s="71">
        <f>IF(MOD(COUNT(B$8:B21340),ROUND($B$5,0))=0,D21339+1,D21339)</f>
        <v>3</v>
      </c>
    </row>
    <row r="21341" spans="1:4">
      <c r="A21341" s="70">
        <v>86663</v>
      </c>
      <c r="B21341" s="12">
        <v>468</v>
      </c>
      <c r="C21341" s="12">
        <v>0</v>
      </c>
      <c r="D21341" s="71">
        <f>IF(MOD(COUNT(B$8:B21341),ROUND($B$5,0))=0,D21340+1,D21340)</f>
        <v>3</v>
      </c>
    </row>
    <row r="21342" spans="1:4">
      <c r="A21342" s="70">
        <v>88828</v>
      </c>
      <c r="B21342" s="12">
        <v>468</v>
      </c>
      <c r="C21342" s="12">
        <v>0</v>
      </c>
      <c r="D21342" s="71">
        <f>IF(MOD(COUNT(B$8:B21342),ROUND($B$5,0))=0,D21341+1,D21341)</f>
        <v>3</v>
      </c>
    </row>
    <row r="21343" spans="1:4">
      <c r="A21343" s="70">
        <v>88817</v>
      </c>
      <c r="B21343" s="12">
        <v>468</v>
      </c>
      <c r="C21343" s="12">
        <v>0</v>
      </c>
      <c r="D21343" s="71">
        <f>IF(MOD(COUNT(B$8:B21343),ROUND($B$5,0))=0,D21342+1,D21342)</f>
        <v>3</v>
      </c>
    </row>
    <row r="21344" spans="1:4">
      <c r="A21344" s="70">
        <v>89306</v>
      </c>
      <c r="B21344" s="12">
        <v>468</v>
      </c>
      <c r="C21344" s="12">
        <v>0</v>
      </c>
      <c r="D21344" s="71">
        <f>IF(MOD(COUNT(B$8:B21344),ROUND($B$5,0))=0,D21343+1,D21343)</f>
        <v>3</v>
      </c>
    </row>
    <row r="21345" spans="1:4">
      <c r="A21345" s="70">
        <v>89237</v>
      </c>
      <c r="B21345" s="12">
        <v>468</v>
      </c>
      <c r="C21345" s="12">
        <v>0</v>
      </c>
      <c r="D21345" s="71">
        <f>IF(MOD(COUNT(B$8:B21345),ROUND($B$5,0))=0,D21344+1,D21344)</f>
        <v>3</v>
      </c>
    </row>
    <row r="21346" spans="1:4">
      <c r="A21346" s="70">
        <v>89726</v>
      </c>
      <c r="B21346" s="12">
        <v>468</v>
      </c>
      <c r="C21346" s="12">
        <v>0</v>
      </c>
      <c r="D21346" s="71">
        <f>IF(MOD(COUNT(B$8:B21346),ROUND($B$5,0))=0,D21345+1,D21345)</f>
        <v>3</v>
      </c>
    </row>
    <row r="21347" spans="1:4">
      <c r="A21347" s="70">
        <v>89714</v>
      </c>
      <c r="B21347" s="12">
        <v>468</v>
      </c>
      <c r="C21347" s="12">
        <v>0</v>
      </c>
      <c r="D21347" s="71">
        <f>IF(MOD(COUNT(B$8:B21347),ROUND($B$5,0))=0,D21346+1,D21346)</f>
        <v>3</v>
      </c>
    </row>
    <row r="21348" spans="1:4">
      <c r="A21348" s="70">
        <v>89664</v>
      </c>
      <c r="B21348" s="12">
        <v>468</v>
      </c>
      <c r="C21348" s="12">
        <v>0</v>
      </c>
      <c r="D21348" s="71">
        <f>IF(MOD(COUNT(B$8:B21348),ROUND($B$5,0))=0,D21347+1,D21347)</f>
        <v>3</v>
      </c>
    </row>
    <row r="21349" spans="1:4">
      <c r="A21349" s="70">
        <v>90108</v>
      </c>
      <c r="B21349" s="12">
        <v>468</v>
      </c>
      <c r="C21349" s="12">
        <v>0</v>
      </c>
      <c r="D21349" s="71">
        <f>IF(MOD(COUNT(B$8:B21349),ROUND($B$5,0))=0,D21348+1,D21348)</f>
        <v>3</v>
      </c>
    </row>
    <row r="21350" spans="1:4">
      <c r="A21350" s="70">
        <v>90644</v>
      </c>
      <c r="B21350" s="12">
        <v>468</v>
      </c>
      <c r="C21350" s="12">
        <v>0</v>
      </c>
      <c r="D21350" s="71">
        <f>IF(MOD(COUNT(B$8:B21350),ROUND($B$5,0))=0,D21349+1,D21349)</f>
        <v>3</v>
      </c>
    </row>
    <row r="21351" spans="1:4">
      <c r="A21351" s="70">
        <v>90823</v>
      </c>
      <c r="B21351" s="12">
        <v>468</v>
      </c>
      <c r="C21351" s="12">
        <v>0</v>
      </c>
      <c r="D21351" s="71">
        <f>IF(MOD(COUNT(B$8:B21351),ROUND($B$5,0))=0,D21350+1,D21350)</f>
        <v>3</v>
      </c>
    </row>
    <row r="21352" spans="1:4">
      <c r="A21352" s="70">
        <v>92232</v>
      </c>
      <c r="B21352" s="12">
        <v>468</v>
      </c>
      <c r="C21352" s="12">
        <v>0</v>
      </c>
      <c r="D21352" s="71">
        <f>IF(MOD(COUNT(B$8:B21352),ROUND($B$5,0))=0,D21351+1,D21351)</f>
        <v>3</v>
      </c>
    </row>
    <row r="21353" spans="1:4">
      <c r="A21353" s="70">
        <v>92261</v>
      </c>
      <c r="B21353" s="12">
        <v>468</v>
      </c>
      <c r="C21353" s="12">
        <v>0</v>
      </c>
      <c r="D21353" s="71">
        <f>IF(MOD(COUNT(B$8:B21353),ROUND($B$5,0))=0,D21352+1,D21352)</f>
        <v>3</v>
      </c>
    </row>
    <row r="21354" spans="1:4">
      <c r="A21354" s="70">
        <v>92100</v>
      </c>
      <c r="B21354" s="12">
        <v>468</v>
      </c>
      <c r="C21354" s="12">
        <v>0</v>
      </c>
      <c r="D21354" s="71">
        <f>IF(MOD(COUNT(B$8:B21354),ROUND($B$5,0))=0,D21353+1,D21353)</f>
        <v>3</v>
      </c>
    </row>
    <row r="21355" spans="1:4">
      <c r="A21355" s="70">
        <v>93922</v>
      </c>
      <c r="B21355" s="12">
        <v>468</v>
      </c>
      <c r="C21355" s="12">
        <v>0</v>
      </c>
      <c r="D21355" s="71">
        <f>IF(MOD(COUNT(B$8:B21355),ROUND($B$5,0))=0,D21354+1,D21354)</f>
        <v>3</v>
      </c>
    </row>
    <row r="21356" spans="1:4">
      <c r="A21356" s="70">
        <v>93800</v>
      </c>
      <c r="B21356" s="12">
        <v>468</v>
      </c>
      <c r="C21356" s="12">
        <v>0</v>
      </c>
      <c r="D21356" s="71">
        <f>IF(MOD(COUNT(B$8:B21356),ROUND($B$5,0))=0,D21355+1,D21355)</f>
        <v>3</v>
      </c>
    </row>
    <row r="21357" spans="1:4">
      <c r="A21357" s="70">
        <v>95406</v>
      </c>
      <c r="B21357" s="12">
        <v>468</v>
      </c>
      <c r="C21357" s="12">
        <v>0</v>
      </c>
      <c r="D21357" s="71">
        <f>IF(MOD(COUNT(B$8:B21357),ROUND($B$5,0))=0,D21356+1,D21356)</f>
        <v>3</v>
      </c>
    </row>
    <row r="21358" spans="1:4">
      <c r="A21358" s="70">
        <v>95380</v>
      </c>
      <c r="B21358" s="12">
        <v>468</v>
      </c>
      <c r="C21358" s="12">
        <v>0</v>
      </c>
      <c r="D21358" s="71">
        <f>IF(MOD(COUNT(B$8:B21358),ROUND($B$5,0))=0,D21357+1,D21357)</f>
        <v>3</v>
      </c>
    </row>
    <row r="21359" spans="1:4">
      <c r="A21359" s="70">
        <v>96977</v>
      </c>
      <c r="B21359" s="12">
        <v>468</v>
      </c>
      <c r="C21359" s="12">
        <v>0</v>
      </c>
      <c r="D21359" s="71">
        <f>IF(MOD(COUNT(B$8:B21359),ROUND($B$5,0))=0,D21358+1,D21358)</f>
        <v>3</v>
      </c>
    </row>
    <row r="21360" spans="1:4">
      <c r="A21360" s="70">
        <v>98023</v>
      </c>
      <c r="B21360" s="12">
        <v>468</v>
      </c>
      <c r="C21360" s="12">
        <v>0</v>
      </c>
      <c r="D21360" s="71">
        <f>IF(MOD(COUNT(B$8:B21360),ROUND($B$5,0))=0,D21359+1,D21359)</f>
        <v>3</v>
      </c>
    </row>
    <row r="21361" spans="1:4">
      <c r="A21361" s="70">
        <v>99907</v>
      </c>
      <c r="B21361" s="12">
        <v>468</v>
      </c>
      <c r="C21361" s="12">
        <v>0</v>
      </c>
      <c r="D21361" s="71">
        <f>IF(MOD(COUNT(B$8:B21361),ROUND($B$5,0))=0,D21360+1,D21360)</f>
        <v>3</v>
      </c>
    </row>
    <row r="21362" spans="1:4">
      <c r="A21362" s="70">
        <v>100423</v>
      </c>
      <c r="B21362" s="12">
        <v>468</v>
      </c>
      <c r="C21362" s="12">
        <v>0</v>
      </c>
      <c r="D21362" s="71">
        <f>IF(MOD(COUNT(B$8:B21362),ROUND($B$5,0))=0,D21361+1,D21361)</f>
        <v>3</v>
      </c>
    </row>
    <row r="21363" spans="1:4">
      <c r="A21363" s="70">
        <v>101421</v>
      </c>
      <c r="B21363" s="12">
        <v>468</v>
      </c>
      <c r="C21363" s="12">
        <v>0</v>
      </c>
      <c r="D21363" s="71">
        <f>IF(MOD(COUNT(B$8:B21363),ROUND($B$5,0))=0,D21362+1,D21362)</f>
        <v>3</v>
      </c>
    </row>
    <row r="21364" spans="1:4">
      <c r="A21364" s="70">
        <v>101985</v>
      </c>
      <c r="B21364" s="12">
        <v>468</v>
      </c>
      <c r="C21364" s="12">
        <v>0</v>
      </c>
      <c r="D21364" s="71">
        <f>IF(MOD(COUNT(B$8:B21364),ROUND($B$5,0))=0,D21363+1,D21363)</f>
        <v>3</v>
      </c>
    </row>
    <row r="21365" spans="1:4">
      <c r="A21365" s="70">
        <v>105318</v>
      </c>
      <c r="B21365" s="12">
        <v>468</v>
      </c>
      <c r="C21365" s="12">
        <v>0</v>
      </c>
      <c r="D21365" s="71">
        <f>IF(MOD(COUNT(B$8:B21365),ROUND($B$5,0))=0,D21364+1,D21364)</f>
        <v>3</v>
      </c>
    </row>
    <row r="21366" spans="1:4">
      <c r="A21366" s="70">
        <v>105355</v>
      </c>
      <c r="B21366" s="12">
        <v>468</v>
      </c>
      <c r="C21366" s="12">
        <v>0</v>
      </c>
      <c r="D21366" s="71">
        <f>IF(MOD(COUNT(B$8:B21366),ROUND($B$5,0))=0,D21365+1,D21365)</f>
        <v>3</v>
      </c>
    </row>
    <row r="21367" spans="1:4">
      <c r="A21367" s="70">
        <v>103789</v>
      </c>
      <c r="B21367" s="12">
        <v>468</v>
      </c>
      <c r="C21367" s="12">
        <v>0</v>
      </c>
      <c r="D21367" s="71">
        <f>IF(MOD(COUNT(B$8:B21367),ROUND($B$5,0))=0,D21366+1,D21366)</f>
        <v>3</v>
      </c>
    </row>
    <row r="21368" spans="1:4">
      <c r="A21368" s="70">
        <v>105401</v>
      </c>
      <c r="B21368" s="12">
        <v>468</v>
      </c>
      <c r="C21368" s="12">
        <v>0</v>
      </c>
      <c r="D21368" s="71">
        <f>IF(MOD(COUNT(B$8:B21368),ROUND($B$5,0))=0,D21367+1,D21367)</f>
        <v>3</v>
      </c>
    </row>
    <row r="21369" spans="1:4">
      <c r="A21369" s="70">
        <v>106573</v>
      </c>
      <c r="B21369" s="12">
        <v>468</v>
      </c>
      <c r="C21369" s="12">
        <v>0</v>
      </c>
      <c r="D21369" s="71">
        <f>IF(MOD(COUNT(B$8:B21369),ROUND($B$5,0))=0,D21368+1,D21368)</f>
        <v>3</v>
      </c>
    </row>
    <row r="21370" spans="1:4">
      <c r="A21370" s="70">
        <v>108995</v>
      </c>
      <c r="B21370" s="12">
        <v>468</v>
      </c>
      <c r="C21370" s="12">
        <v>1</v>
      </c>
      <c r="D21370" s="71">
        <f>IF(MOD(COUNT(B$8:B21370),ROUND($B$5,0))=0,D21369+1,D21369)</f>
        <v>3</v>
      </c>
    </row>
    <row r="21371" spans="1:4">
      <c r="A21371" s="70">
        <v>111728</v>
      </c>
      <c r="B21371" s="12">
        <v>468</v>
      </c>
      <c r="C21371" s="12">
        <v>0</v>
      </c>
      <c r="D21371" s="71">
        <f>IF(MOD(COUNT(B$8:B21371),ROUND($B$5,0))=0,D21370+1,D21370)</f>
        <v>3</v>
      </c>
    </row>
    <row r="21372" spans="1:4">
      <c r="A21372" s="70">
        <v>111724</v>
      </c>
      <c r="B21372" s="12">
        <v>468</v>
      </c>
      <c r="C21372" s="12">
        <v>0</v>
      </c>
      <c r="D21372" s="71">
        <f>IF(MOD(COUNT(B$8:B21372),ROUND($B$5,0))=0,D21371+1,D21371)</f>
        <v>3</v>
      </c>
    </row>
    <row r="21373" spans="1:4">
      <c r="A21373" s="70">
        <v>125664</v>
      </c>
      <c r="B21373" s="12">
        <v>468</v>
      </c>
      <c r="C21373" s="12">
        <v>0</v>
      </c>
      <c r="D21373" s="71">
        <f>IF(MOD(COUNT(B$8:B21373),ROUND($B$5,0))=0,D21372+1,D21372)</f>
        <v>3</v>
      </c>
    </row>
    <row r="21374" spans="1:4">
      <c r="A21374" s="70">
        <v>128776</v>
      </c>
      <c r="B21374" s="12">
        <v>468</v>
      </c>
      <c r="C21374" s="12">
        <v>0</v>
      </c>
      <c r="D21374" s="71">
        <f>IF(MOD(COUNT(B$8:B21374),ROUND($B$5,0))=0,D21373+1,D21373)</f>
        <v>3</v>
      </c>
    </row>
    <row r="21375" spans="1:4">
      <c r="A21375" s="70">
        <v>129553</v>
      </c>
      <c r="B21375" s="12">
        <v>468</v>
      </c>
      <c r="C21375" s="12">
        <v>0</v>
      </c>
      <c r="D21375" s="71">
        <f>IF(MOD(COUNT(B$8:B21375),ROUND($B$5,0))=0,D21374+1,D21374)</f>
        <v>3</v>
      </c>
    </row>
    <row r="21376" spans="1:4">
      <c r="A21376" s="70">
        <v>137764</v>
      </c>
      <c r="B21376" s="12">
        <v>468</v>
      </c>
      <c r="C21376" s="12">
        <v>1</v>
      </c>
      <c r="D21376" s="71">
        <f>IF(MOD(COUNT(B$8:B21376),ROUND($B$5,0))=0,D21375+1,D21375)</f>
        <v>3</v>
      </c>
    </row>
    <row r="21377" spans="1:4">
      <c r="A21377" s="70">
        <v>137780</v>
      </c>
      <c r="B21377" s="12">
        <v>468</v>
      </c>
      <c r="C21377" s="12">
        <v>0</v>
      </c>
      <c r="D21377" s="71">
        <f>IF(MOD(COUNT(B$8:B21377),ROUND($B$5,0))=0,D21376+1,D21376)</f>
        <v>3</v>
      </c>
    </row>
    <row r="21378" spans="1:4">
      <c r="A21378" s="70">
        <v>138858</v>
      </c>
      <c r="B21378" s="12">
        <v>468</v>
      </c>
      <c r="C21378" s="12">
        <v>0</v>
      </c>
      <c r="D21378" s="71">
        <f>IF(MOD(COUNT(B$8:B21378),ROUND($B$5,0))=0,D21377+1,D21377)</f>
        <v>3</v>
      </c>
    </row>
    <row r="21379" spans="1:4">
      <c r="A21379" s="70">
        <v>139061</v>
      </c>
      <c r="B21379" s="12">
        <v>468</v>
      </c>
      <c r="C21379" s="12">
        <v>0</v>
      </c>
      <c r="D21379" s="71">
        <f>IF(MOD(COUNT(B$8:B21379),ROUND($B$5,0))=0,D21378+1,D21378)</f>
        <v>3</v>
      </c>
    </row>
    <row r="21380" spans="1:4">
      <c r="A21380" s="70">
        <v>138892</v>
      </c>
      <c r="B21380" s="12">
        <v>468</v>
      </c>
      <c r="C21380" s="12">
        <v>0</v>
      </c>
      <c r="D21380" s="71">
        <f>IF(MOD(COUNT(B$8:B21380),ROUND($B$5,0))=0,D21379+1,D21379)</f>
        <v>3</v>
      </c>
    </row>
    <row r="21381" spans="1:4">
      <c r="A21381" s="70">
        <v>171873</v>
      </c>
      <c r="B21381" s="12">
        <v>468</v>
      </c>
      <c r="C21381" s="12">
        <v>0</v>
      </c>
      <c r="D21381" s="71">
        <f>IF(MOD(COUNT(B$8:B21381),ROUND($B$5,0))=0,D21380+1,D21380)</f>
        <v>3</v>
      </c>
    </row>
    <row r="21382" spans="1:4">
      <c r="A21382" s="70">
        <v>210731</v>
      </c>
      <c r="B21382" s="12">
        <v>468</v>
      </c>
      <c r="C21382" s="12">
        <v>0</v>
      </c>
      <c r="D21382" s="71">
        <f>IF(MOD(COUNT(B$8:B21382),ROUND($B$5,0))=0,D21381+1,D21381)</f>
        <v>3</v>
      </c>
    </row>
    <row r="21383" spans="1:4">
      <c r="A21383" s="70">
        <v>220693</v>
      </c>
      <c r="B21383" s="12">
        <v>468</v>
      </c>
      <c r="C21383" s="12">
        <v>0</v>
      </c>
      <c r="D21383" s="71">
        <f>IF(MOD(COUNT(B$8:B21383),ROUND($B$5,0))=0,D21382+1,D21382)</f>
        <v>3</v>
      </c>
    </row>
    <row r="21384" spans="1:4">
      <c r="A21384" s="70">
        <v>220628</v>
      </c>
      <c r="B21384" s="12">
        <v>468</v>
      </c>
      <c r="C21384" s="12">
        <v>0</v>
      </c>
      <c r="D21384" s="71">
        <f>IF(MOD(COUNT(B$8:B21384),ROUND($B$5,0))=0,D21383+1,D21383)</f>
        <v>3</v>
      </c>
    </row>
    <row r="21385" spans="1:4">
      <c r="A21385" s="70">
        <v>221518</v>
      </c>
      <c r="B21385" s="12">
        <v>468</v>
      </c>
      <c r="C21385" s="12">
        <v>0</v>
      </c>
      <c r="D21385" s="71">
        <f>IF(MOD(COUNT(B$8:B21385),ROUND($B$5,0))=0,D21384+1,D21384)</f>
        <v>3</v>
      </c>
    </row>
    <row r="21386" spans="1:4">
      <c r="A21386" s="70">
        <v>222230</v>
      </c>
      <c r="B21386" s="12">
        <v>468</v>
      </c>
      <c r="C21386" s="12">
        <v>0</v>
      </c>
      <c r="D21386" s="71">
        <f>IF(MOD(COUNT(B$8:B21386),ROUND($B$5,0))=0,D21385+1,D21385)</f>
        <v>3</v>
      </c>
    </row>
    <row r="21387" spans="1:4">
      <c r="A21387" s="70">
        <v>222341</v>
      </c>
      <c r="B21387" s="12">
        <v>468</v>
      </c>
      <c r="C21387" s="12">
        <v>0</v>
      </c>
      <c r="D21387" s="71">
        <f>IF(MOD(COUNT(B$8:B21387),ROUND($B$5,0))=0,D21386+1,D21386)</f>
        <v>3</v>
      </c>
    </row>
    <row r="21388" spans="1:4">
      <c r="A21388" s="70">
        <v>222407</v>
      </c>
      <c r="B21388" s="12">
        <v>468</v>
      </c>
      <c r="C21388" s="12">
        <v>0</v>
      </c>
      <c r="D21388" s="71">
        <f>IF(MOD(COUNT(B$8:B21388),ROUND($B$5,0))=0,D21387+1,D21387)</f>
        <v>3</v>
      </c>
    </row>
    <row r="21389" spans="1:4">
      <c r="A21389" s="70">
        <v>223050</v>
      </c>
      <c r="B21389" s="12">
        <v>468</v>
      </c>
      <c r="C21389" s="12">
        <v>0</v>
      </c>
      <c r="D21389" s="71">
        <f>IF(MOD(COUNT(B$8:B21389),ROUND($B$5,0))=0,D21388+1,D21388)</f>
        <v>3</v>
      </c>
    </row>
    <row r="21390" spans="1:4">
      <c r="A21390" s="70">
        <v>223824</v>
      </c>
      <c r="B21390" s="12">
        <v>468</v>
      </c>
      <c r="C21390" s="12">
        <v>0</v>
      </c>
      <c r="D21390" s="71">
        <f>IF(MOD(COUNT(B$8:B21390),ROUND($B$5,0))=0,D21389+1,D21389)</f>
        <v>3</v>
      </c>
    </row>
    <row r="21391" spans="1:4">
      <c r="A21391" s="70">
        <v>223667</v>
      </c>
      <c r="B21391" s="12">
        <v>468</v>
      </c>
      <c r="C21391" s="12">
        <v>0</v>
      </c>
      <c r="D21391" s="71">
        <f>IF(MOD(COUNT(B$8:B21391),ROUND($B$5,0))=0,D21390+1,D21390)</f>
        <v>3</v>
      </c>
    </row>
    <row r="21392" spans="1:4">
      <c r="A21392" s="70">
        <v>225873</v>
      </c>
      <c r="B21392" s="12">
        <v>468</v>
      </c>
      <c r="C21392" s="12">
        <v>0</v>
      </c>
      <c r="D21392" s="71">
        <f>IF(MOD(COUNT(B$8:B21392),ROUND($B$5,0))=0,D21391+1,D21391)</f>
        <v>3</v>
      </c>
    </row>
    <row r="21393" spans="1:4">
      <c r="A21393" s="70">
        <v>225594</v>
      </c>
      <c r="B21393" s="12">
        <v>468</v>
      </c>
      <c r="C21393" s="12">
        <v>0</v>
      </c>
      <c r="D21393" s="71">
        <f>IF(MOD(COUNT(B$8:B21393),ROUND($B$5,0))=0,D21392+1,D21392)</f>
        <v>3</v>
      </c>
    </row>
    <row r="21394" spans="1:4">
      <c r="A21394" s="70">
        <v>226670</v>
      </c>
      <c r="B21394" s="12">
        <v>468</v>
      </c>
      <c r="C21394" s="12">
        <v>0</v>
      </c>
      <c r="D21394" s="71">
        <f>IF(MOD(COUNT(B$8:B21394),ROUND($B$5,0))=0,D21393+1,D21393)</f>
        <v>3</v>
      </c>
    </row>
    <row r="21395" spans="1:4">
      <c r="A21395" s="70">
        <v>228034</v>
      </c>
      <c r="B21395" s="12">
        <v>468</v>
      </c>
      <c r="C21395" s="12">
        <v>1</v>
      </c>
      <c r="D21395" s="71">
        <f>IF(MOD(COUNT(B$8:B21395),ROUND($B$5,0))=0,D21394+1,D21394)</f>
        <v>3</v>
      </c>
    </row>
    <row r="21396" spans="1:4">
      <c r="A21396" s="70">
        <v>228810</v>
      </c>
      <c r="B21396" s="12">
        <v>468</v>
      </c>
      <c r="C21396" s="12">
        <v>0</v>
      </c>
      <c r="D21396" s="71">
        <f>IF(MOD(COUNT(B$8:B21396),ROUND($B$5,0))=0,D21395+1,D21395)</f>
        <v>3</v>
      </c>
    </row>
    <row r="21397" spans="1:4">
      <c r="A21397" s="70">
        <v>228916</v>
      </c>
      <c r="B21397" s="12">
        <v>468</v>
      </c>
      <c r="C21397" s="12">
        <v>0</v>
      </c>
      <c r="D21397" s="71">
        <f>IF(MOD(COUNT(B$8:B21397),ROUND($B$5,0))=0,D21396+1,D21396)</f>
        <v>3</v>
      </c>
    </row>
    <row r="21398" spans="1:4">
      <c r="A21398" s="70">
        <v>229249</v>
      </c>
      <c r="B21398" s="12">
        <v>468</v>
      </c>
      <c r="C21398" s="12">
        <v>0</v>
      </c>
      <c r="D21398" s="71">
        <f>IF(MOD(COUNT(B$8:B21398),ROUND($B$5,0))=0,D21397+1,D21397)</f>
        <v>3</v>
      </c>
    </row>
    <row r="21399" spans="1:4">
      <c r="A21399" s="70">
        <v>229547</v>
      </c>
      <c r="B21399" s="12">
        <v>468</v>
      </c>
      <c r="C21399" s="12">
        <v>0</v>
      </c>
      <c r="D21399" s="71">
        <f>IF(MOD(COUNT(B$8:B21399),ROUND($B$5,0))=0,D21398+1,D21398)</f>
        <v>3</v>
      </c>
    </row>
    <row r="21400" spans="1:4">
      <c r="A21400" s="70">
        <v>229600</v>
      </c>
      <c r="B21400" s="12">
        <v>468</v>
      </c>
      <c r="C21400" s="12">
        <v>1</v>
      </c>
      <c r="D21400" s="71">
        <f>IF(MOD(COUNT(B$8:B21400),ROUND($B$5,0))=0,D21399+1,D21399)</f>
        <v>3</v>
      </c>
    </row>
    <row r="21401" spans="1:4">
      <c r="A21401" s="70">
        <v>230860</v>
      </c>
      <c r="B21401" s="12">
        <v>468</v>
      </c>
      <c r="C21401" s="12">
        <v>1</v>
      </c>
      <c r="D21401" s="71">
        <f>IF(MOD(COUNT(B$8:B21401),ROUND($B$5,0))=0,D21400+1,D21400)</f>
        <v>3</v>
      </c>
    </row>
    <row r="21402" spans="1:4">
      <c r="A21402" s="70">
        <v>231668</v>
      </c>
      <c r="B21402" s="12">
        <v>468</v>
      </c>
      <c r="C21402" s="12">
        <v>0</v>
      </c>
      <c r="D21402" s="71">
        <f>IF(MOD(COUNT(B$8:B21402),ROUND($B$5,0))=0,D21401+1,D21401)</f>
        <v>3</v>
      </c>
    </row>
    <row r="21403" spans="1:4">
      <c r="A21403" s="70">
        <v>232925</v>
      </c>
      <c r="B21403" s="12">
        <v>468</v>
      </c>
      <c r="C21403" s="12">
        <v>0</v>
      </c>
      <c r="D21403" s="71">
        <f>IF(MOD(COUNT(B$8:B21403),ROUND($B$5,0))=0,D21402+1,D21402)</f>
        <v>3</v>
      </c>
    </row>
    <row r="21404" spans="1:4">
      <c r="A21404" s="70">
        <v>234317</v>
      </c>
      <c r="B21404" s="12">
        <v>468</v>
      </c>
      <c r="C21404" s="12">
        <v>0</v>
      </c>
      <c r="D21404" s="71">
        <f>IF(MOD(COUNT(B$8:B21404),ROUND($B$5,0))=0,D21403+1,D21403)</f>
        <v>3</v>
      </c>
    </row>
    <row r="21405" spans="1:4">
      <c r="A21405" s="70">
        <v>235524</v>
      </c>
      <c r="B21405" s="12">
        <v>468</v>
      </c>
      <c r="C21405" s="12">
        <v>1</v>
      </c>
      <c r="D21405" s="71">
        <f>IF(MOD(COUNT(B$8:B21405),ROUND($B$5,0))=0,D21404+1,D21404)</f>
        <v>3</v>
      </c>
    </row>
    <row r="21406" spans="1:4">
      <c r="A21406" s="70">
        <v>236187</v>
      </c>
      <c r="B21406" s="12">
        <v>468</v>
      </c>
      <c r="C21406" s="12">
        <v>0</v>
      </c>
      <c r="D21406" s="71">
        <f>IF(MOD(COUNT(B$8:B21406),ROUND($B$5,0))=0,D21405+1,D21405)</f>
        <v>3</v>
      </c>
    </row>
    <row r="21407" spans="1:4">
      <c r="A21407" s="70">
        <v>236050</v>
      </c>
      <c r="B21407" s="12">
        <v>468</v>
      </c>
      <c r="C21407" s="12">
        <v>0</v>
      </c>
      <c r="D21407" s="71">
        <f>IF(MOD(COUNT(B$8:B21407),ROUND($B$5,0))=0,D21406+1,D21406)</f>
        <v>3</v>
      </c>
    </row>
    <row r="21408" spans="1:4">
      <c r="A21408" s="70">
        <v>237078</v>
      </c>
      <c r="B21408" s="12">
        <v>468</v>
      </c>
      <c r="C21408" s="12">
        <v>0</v>
      </c>
      <c r="D21408" s="71">
        <f>IF(MOD(COUNT(B$8:B21408),ROUND($B$5,0))=0,D21407+1,D21407)</f>
        <v>3</v>
      </c>
    </row>
    <row r="21409" spans="1:4">
      <c r="A21409" s="70">
        <v>236990</v>
      </c>
      <c r="B21409" s="12">
        <v>468</v>
      </c>
      <c r="C21409" s="12">
        <v>0</v>
      </c>
      <c r="D21409" s="71">
        <f>IF(MOD(COUNT(B$8:B21409),ROUND($B$5,0))=0,D21408+1,D21408)</f>
        <v>3</v>
      </c>
    </row>
    <row r="21410" spans="1:4">
      <c r="A21410" s="70">
        <v>239127</v>
      </c>
      <c r="B21410" s="12">
        <v>468</v>
      </c>
      <c r="C21410" s="12">
        <v>0</v>
      </c>
      <c r="D21410" s="71">
        <f>IF(MOD(COUNT(B$8:B21410),ROUND($B$5,0))=0,D21409+1,D21409)</f>
        <v>3</v>
      </c>
    </row>
    <row r="21411" spans="1:4">
      <c r="A21411" s="70">
        <v>239212</v>
      </c>
      <c r="B21411" s="12">
        <v>468</v>
      </c>
      <c r="C21411" s="12">
        <v>0</v>
      </c>
      <c r="D21411" s="71">
        <f>IF(MOD(COUNT(B$8:B21411),ROUND($B$5,0))=0,D21410+1,D21410)</f>
        <v>3</v>
      </c>
    </row>
    <row r="21412" spans="1:4">
      <c r="A21412" s="70">
        <v>242190</v>
      </c>
      <c r="B21412" s="12">
        <v>468</v>
      </c>
      <c r="C21412" s="12">
        <v>0</v>
      </c>
      <c r="D21412" s="71">
        <f>IF(MOD(COUNT(B$8:B21412),ROUND($B$5,0))=0,D21411+1,D21411)</f>
        <v>3</v>
      </c>
    </row>
    <row r="21413" spans="1:4">
      <c r="A21413" s="70">
        <v>244528</v>
      </c>
      <c r="B21413" s="12">
        <v>468</v>
      </c>
      <c r="C21413" s="12">
        <v>0</v>
      </c>
      <c r="D21413" s="71">
        <f>IF(MOD(COUNT(B$8:B21413),ROUND($B$5,0))=0,D21412+1,D21412)</f>
        <v>3</v>
      </c>
    </row>
    <row r="21414" spans="1:4">
      <c r="A21414" s="70">
        <v>247587</v>
      </c>
      <c r="B21414" s="12">
        <v>468</v>
      </c>
      <c r="C21414" s="12">
        <v>0</v>
      </c>
      <c r="D21414" s="71">
        <f>IF(MOD(COUNT(B$8:B21414),ROUND($B$5,0))=0,D21413+1,D21413)</f>
        <v>3</v>
      </c>
    </row>
    <row r="21415" spans="1:4">
      <c r="A21415" s="70">
        <v>249747</v>
      </c>
      <c r="B21415" s="12">
        <v>468</v>
      </c>
      <c r="C21415" s="12">
        <v>0</v>
      </c>
      <c r="D21415" s="71">
        <f>IF(MOD(COUNT(B$8:B21415),ROUND($B$5,0))=0,D21414+1,D21414)</f>
        <v>3</v>
      </c>
    </row>
    <row r="21416" spans="1:4">
      <c r="A21416" s="70">
        <v>250524</v>
      </c>
      <c r="B21416" s="12">
        <v>468</v>
      </c>
      <c r="C21416" s="12">
        <v>0</v>
      </c>
      <c r="D21416" s="71">
        <f>IF(MOD(COUNT(B$8:B21416),ROUND($B$5,0))=0,D21415+1,D21415)</f>
        <v>3</v>
      </c>
    </row>
    <row r="21417" spans="1:4">
      <c r="A21417" s="70">
        <v>251605</v>
      </c>
      <c r="B21417" s="12">
        <v>468</v>
      </c>
      <c r="C21417" s="12">
        <v>0</v>
      </c>
      <c r="D21417" s="71">
        <f>IF(MOD(COUNT(B$8:B21417),ROUND($B$5,0))=0,D21416+1,D21416)</f>
        <v>3</v>
      </c>
    </row>
    <row r="21418" spans="1:4">
      <c r="A21418" s="70">
        <v>251947</v>
      </c>
      <c r="B21418" s="12">
        <v>468</v>
      </c>
      <c r="C21418" s="12">
        <v>0</v>
      </c>
      <c r="D21418" s="71">
        <f>IF(MOD(COUNT(B$8:B21418),ROUND($B$5,0))=0,D21417+1,D21417)</f>
        <v>3</v>
      </c>
    </row>
    <row r="21419" spans="1:4">
      <c r="A21419" s="70">
        <v>260415</v>
      </c>
      <c r="B21419" s="12">
        <v>468</v>
      </c>
      <c r="C21419" s="12">
        <v>0</v>
      </c>
      <c r="D21419" s="71">
        <f>IF(MOD(COUNT(B$8:B21419),ROUND($B$5,0))=0,D21418+1,D21418)</f>
        <v>3</v>
      </c>
    </row>
    <row r="21420" spans="1:4">
      <c r="A21420" s="70">
        <v>261527</v>
      </c>
      <c r="B21420" s="12">
        <v>468</v>
      </c>
      <c r="C21420" s="12">
        <v>0</v>
      </c>
      <c r="D21420" s="71">
        <f>IF(MOD(COUNT(B$8:B21420),ROUND($B$5,0))=0,D21419+1,D21419)</f>
        <v>3</v>
      </c>
    </row>
    <row r="21421" spans="1:4">
      <c r="A21421" s="70">
        <v>263861</v>
      </c>
      <c r="B21421" s="12">
        <v>468</v>
      </c>
      <c r="C21421" s="12">
        <v>0</v>
      </c>
      <c r="D21421" s="71">
        <f>IF(MOD(COUNT(B$8:B21421),ROUND($B$5,0))=0,D21420+1,D21420)</f>
        <v>3</v>
      </c>
    </row>
    <row r="21422" spans="1:4">
      <c r="A21422" s="70">
        <v>230761</v>
      </c>
      <c r="B21422" s="12">
        <v>468</v>
      </c>
      <c r="C21422" s="12">
        <v>0</v>
      </c>
      <c r="D21422" s="71">
        <f>IF(MOD(COUNT(B$8:B21422),ROUND($B$5,0))=0,D21421+1,D21421)</f>
        <v>3</v>
      </c>
    </row>
    <row r="21423" spans="1:4">
      <c r="A21423" s="70">
        <v>266418</v>
      </c>
      <c r="B21423" s="12">
        <v>468</v>
      </c>
      <c r="C21423" s="12">
        <v>0</v>
      </c>
      <c r="D21423" s="71">
        <f>IF(MOD(COUNT(B$8:B21423),ROUND($B$5,0))=0,D21422+1,D21422)</f>
        <v>3</v>
      </c>
    </row>
    <row r="21424" spans="1:4">
      <c r="A21424" s="70">
        <v>266526</v>
      </c>
      <c r="B21424" s="12">
        <v>468</v>
      </c>
      <c r="C21424" s="12">
        <v>0</v>
      </c>
      <c r="D21424" s="71">
        <f>IF(MOD(COUNT(B$8:B21424),ROUND($B$5,0))=0,D21423+1,D21423)</f>
        <v>3</v>
      </c>
    </row>
    <row r="21425" spans="1:4">
      <c r="A21425" s="70">
        <v>268353</v>
      </c>
      <c r="B21425" s="12">
        <v>468</v>
      </c>
      <c r="C21425" s="12">
        <v>0</v>
      </c>
      <c r="D21425" s="71">
        <f>IF(MOD(COUNT(B$8:B21425),ROUND($B$5,0))=0,D21424+1,D21424)</f>
        <v>3</v>
      </c>
    </row>
    <row r="21426" spans="1:4">
      <c r="A21426" s="70">
        <v>268464</v>
      </c>
      <c r="B21426" s="12">
        <v>468</v>
      </c>
      <c r="C21426" s="12">
        <v>0</v>
      </c>
      <c r="D21426" s="71">
        <f>IF(MOD(COUNT(B$8:B21426),ROUND($B$5,0))=0,D21425+1,D21425)</f>
        <v>3</v>
      </c>
    </row>
    <row r="21427" spans="1:4">
      <c r="A21427" s="70">
        <v>270183</v>
      </c>
      <c r="B21427" s="12">
        <v>468</v>
      </c>
      <c r="C21427" s="12">
        <v>0</v>
      </c>
      <c r="D21427" s="71">
        <f>IF(MOD(COUNT(B$8:B21427),ROUND($B$5,0))=0,D21426+1,D21426)</f>
        <v>3</v>
      </c>
    </row>
    <row r="21428" spans="1:4">
      <c r="A21428" s="70">
        <v>271976</v>
      </c>
      <c r="B21428" s="12">
        <v>468</v>
      </c>
      <c r="C21428" s="12">
        <v>0</v>
      </c>
      <c r="D21428" s="71">
        <f>IF(MOD(COUNT(B$8:B21428),ROUND($B$5,0))=0,D21427+1,D21427)</f>
        <v>3</v>
      </c>
    </row>
    <row r="21429" spans="1:4">
      <c r="A21429" s="70">
        <v>16345</v>
      </c>
      <c r="B21429" s="12">
        <v>469</v>
      </c>
      <c r="C21429" s="12">
        <v>0</v>
      </c>
      <c r="D21429" s="71">
        <f>IF(MOD(COUNT(B$8:B21429),ROUND($B$5,0))=0,D21428+1,D21428)</f>
        <v>3</v>
      </c>
    </row>
    <row r="21430" spans="1:4">
      <c r="A21430" s="70">
        <v>15974</v>
      </c>
      <c r="B21430" s="12">
        <v>469</v>
      </c>
      <c r="C21430" s="12">
        <v>0</v>
      </c>
      <c r="D21430" s="71">
        <f>IF(MOD(COUNT(B$8:B21430),ROUND($B$5,0))=0,D21429+1,D21429)</f>
        <v>3</v>
      </c>
    </row>
    <row r="21431" spans="1:4">
      <c r="A21431" s="70">
        <v>17815</v>
      </c>
      <c r="B21431" s="12">
        <v>469</v>
      </c>
      <c r="C21431" s="12">
        <v>0</v>
      </c>
      <c r="D21431" s="71">
        <f>IF(MOD(COUNT(B$8:B21431),ROUND($B$5,0))=0,D21430+1,D21430)</f>
        <v>3</v>
      </c>
    </row>
    <row r="21432" spans="1:4">
      <c r="A21432" s="70">
        <v>18906</v>
      </c>
      <c r="B21432" s="12">
        <v>469</v>
      </c>
      <c r="C21432" s="12">
        <v>0</v>
      </c>
      <c r="D21432" s="71">
        <f>IF(MOD(COUNT(B$8:B21432),ROUND($B$5,0))=0,D21431+1,D21431)</f>
        <v>3</v>
      </c>
    </row>
    <row r="21433" spans="1:4">
      <c r="A21433" s="70">
        <v>22425</v>
      </c>
      <c r="B21433" s="12">
        <v>469</v>
      </c>
      <c r="C21433" s="12">
        <v>0</v>
      </c>
      <c r="D21433" s="71">
        <f>IF(MOD(COUNT(B$8:B21433),ROUND($B$5,0))=0,D21432+1,D21432)</f>
        <v>3</v>
      </c>
    </row>
    <row r="21434" spans="1:4">
      <c r="A21434" s="70">
        <v>25852</v>
      </c>
      <c r="B21434" s="12">
        <v>469</v>
      </c>
      <c r="C21434" s="12">
        <v>0</v>
      </c>
      <c r="D21434" s="71">
        <f>IF(MOD(COUNT(B$8:B21434),ROUND($B$5,0))=0,D21433+1,D21433)</f>
        <v>3</v>
      </c>
    </row>
    <row r="21435" spans="1:4">
      <c r="A21435" s="70">
        <v>28482</v>
      </c>
      <c r="B21435" s="12">
        <v>469</v>
      </c>
      <c r="C21435" s="12">
        <v>0</v>
      </c>
      <c r="D21435" s="71">
        <f>IF(MOD(COUNT(B$8:B21435),ROUND($B$5,0))=0,D21434+1,D21434)</f>
        <v>3</v>
      </c>
    </row>
    <row r="21436" spans="1:4">
      <c r="A21436" s="70">
        <v>31481</v>
      </c>
      <c r="B21436" s="12">
        <v>469</v>
      </c>
      <c r="C21436" s="12">
        <v>0</v>
      </c>
      <c r="D21436" s="71">
        <f>IF(MOD(COUNT(B$8:B21436),ROUND($B$5,0))=0,D21435+1,D21435)</f>
        <v>3</v>
      </c>
    </row>
    <row r="21437" spans="1:4">
      <c r="A21437" s="70">
        <v>31838</v>
      </c>
      <c r="B21437" s="12">
        <v>469</v>
      </c>
      <c r="C21437" s="12">
        <v>0</v>
      </c>
      <c r="D21437" s="71">
        <f>IF(MOD(COUNT(B$8:B21437),ROUND($B$5,0))=0,D21436+1,D21436)</f>
        <v>3</v>
      </c>
    </row>
    <row r="21438" spans="1:4">
      <c r="A21438" s="70">
        <v>32883</v>
      </c>
      <c r="B21438" s="12">
        <v>469</v>
      </c>
      <c r="C21438" s="12">
        <v>0</v>
      </c>
      <c r="D21438" s="71">
        <f>IF(MOD(COUNT(B$8:B21438),ROUND($B$5,0))=0,D21437+1,D21437)</f>
        <v>3</v>
      </c>
    </row>
    <row r="21439" spans="1:4">
      <c r="A21439" s="70">
        <v>32537</v>
      </c>
      <c r="B21439" s="12">
        <v>469</v>
      </c>
      <c r="C21439" s="12">
        <v>0</v>
      </c>
      <c r="D21439" s="71">
        <f>IF(MOD(COUNT(B$8:B21439),ROUND($B$5,0))=0,D21438+1,D21438)</f>
        <v>3</v>
      </c>
    </row>
    <row r="21440" spans="1:4">
      <c r="A21440" s="70">
        <v>33904</v>
      </c>
      <c r="B21440" s="12">
        <v>469</v>
      </c>
      <c r="C21440" s="12">
        <v>0</v>
      </c>
      <c r="D21440" s="71">
        <f>IF(MOD(COUNT(B$8:B21440),ROUND($B$5,0))=0,D21439+1,D21439)</f>
        <v>3</v>
      </c>
    </row>
    <row r="21441" spans="1:4">
      <c r="A21441" s="70">
        <v>34717</v>
      </c>
      <c r="B21441" s="12">
        <v>469</v>
      </c>
      <c r="C21441" s="12">
        <v>0</v>
      </c>
      <c r="D21441" s="71">
        <f>IF(MOD(COUNT(B$8:B21441),ROUND($B$5,0))=0,D21440+1,D21440)</f>
        <v>3</v>
      </c>
    </row>
    <row r="21442" spans="1:4">
      <c r="A21442" s="70">
        <v>40223</v>
      </c>
      <c r="B21442" s="12">
        <v>469</v>
      </c>
      <c r="C21442" s="12">
        <v>0</v>
      </c>
      <c r="D21442" s="71">
        <f>IF(MOD(COUNT(B$8:B21442),ROUND($B$5,0))=0,D21441+1,D21441)</f>
        <v>3</v>
      </c>
    </row>
    <row r="21443" spans="1:4">
      <c r="A21443" s="70">
        <v>39809</v>
      </c>
      <c r="B21443" s="12">
        <v>469</v>
      </c>
      <c r="C21443" s="12">
        <v>0</v>
      </c>
      <c r="D21443" s="71">
        <f>IF(MOD(COUNT(B$8:B21443),ROUND($B$5,0))=0,D21442+1,D21442)</f>
        <v>3</v>
      </c>
    </row>
    <row r="21444" spans="1:4">
      <c r="A21444" s="70">
        <v>39746</v>
      </c>
      <c r="B21444" s="12">
        <v>469</v>
      </c>
      <c r="C21444" s="12">
        <v>0</v>
      </c>
      <c r="D21444" s="71">
        <f>IF(MOD(COUNT(B$8:B21444),ROUND($B$5,0))=0,D21443+1,D21443)</f>
        <v>3</v>
      </c>
    </row>
    <row r="21445" spans="1:4">
      <c r="A21445" s="70">
        <v>42405</v>
      </c>
      <c r="B21445" s="12">
        <v>469</v>
      </c>
      <c r="C21445" s="12">
        <v>0</v>
      </c>
      <c r="D21445" s="71">
        <f>IF(MOD(COUNT(B$8:B21445),ROUND($B$5,0))=0,D21444+1,D21444)</f>
        <v>3</v>
      </c>
    </row>
    <row r="21446" spans="1:4">
      <c r="A21446" s="70">
        <v>43300</v>
      </c>
      <c r="B21446" s="12">
        <v>469</v>
      </c>
      <c r="C21446" s="12">
        <v>0</v>
      </c>
      <c r="D21446" s="71">
        <f>IF(MOD(COUNT(B$8:B21446),ROUND($B$5,0))=0,D21445+1,D21445)</f>
        <v>3</v>
      </c>
    </row>
    <row r="21447" spans="1:4">
      <c r="A21447" s="70">
        <v>47336</v>
      </c>
      <c r="B21447" s="12">
        <v>469</v>
      </c>
      <c r="C21447" s="12">
        <v>0</v>
      </c>
      <c r="D21447" s="71">
        <f>IF(MOD(COUNT(B$8:B21447),ROUND($B$5,0))=0,D21446+1,D21446)</f>
        <v>3</v>
      </c>
    </row>
    <row r="21448" spans="1:4">
      <c r="A21448" s="70">
        <v>47059</v>
      </c>
      <c r="B21448" s="12">
        <v>469</v>
      </c>
      <c r="C21448" s="12">
        <v>0</v>
      </c>
      <c r="D21448" s="71">
        <f>IF(MOD(COUNT(B$8:B21448),ROUND($B$5,0))=0,D21447+1,D21447)</f>
        <v>3</v>
      </c>
    </row>
    <row r="21449" spans="1:4">
      <c r="A21449" s="70">
        <v>47879</v>
      </c>
      <c r="B21449" s="12">
        <v>469</v>
      </c>
      <c r="C21449" s="12">
        <v>0</v>
      </c>
      <c r="D21449" s="71">
        <f>IF(MOD(COUNT(B$8:B21449),ROUND($B$5,0))=0,D21448+1,D21448)</f>
        <v>3</v>
      </c>
    </row>
    <row r="21450" spans="1:4">
      <c r="A21450" s="70">
        <v>48705</v>
      </c>
      <c r="B21450" s="12">
        <v>469</v>
      </c>
      <c r="C21450" s="12">
        <v>0</v>
      </c>
      <c r="D21450" s="71">
        <f>IF(MOD(COUNT(B$8:B21450),ROUND($B$5,0))=0,D21449+1,D21449)</f>
        <v>3</v>
      </c>
    </row>
    <row r="21451" spans="1:4">
      <c r="A21451" s="70">
        <v>49561</v>
      </c>
      <c r="B21451" s="12">
        <v>469</v>
      </c>
      <c r="C21451" s="12">
        <v>0</v>
      </c>
      <c r="D21451" s="71">
        <f>IF(MOD(COUNT(B$8:B21451),ROUND($B$5,0))=0,D21450+1,D21450)</f>
        <v>3</v>
      </c>
    </row>
    <row r="21452" spans="1:4">
      <c r="A21452" s="70">
        <v>50294</v>
      </c>
      <c r="B21452" s="12">
        <v>469</v>
      </c>
      <c r="C21452" s="12">
        <v>0</v>
      </c>
      <c r="D21452" s="71">
        <f>IF(MOD(COUNT(B$8:B21452),ROUND($B$5,0))=0,D21451+1,D21451)</f>
        <v>3</v>
      </c>
    </row>
    <row r="21453" spans="1:4">
      <c r="A21453" s="70">
        <v>50705</v>
      </c>
      <c r="B21453" s="12">
        <v>469</v>
      </c>
      <c r="C21453" s="12">
        <v>0</v>
      </c>
      <c r="D21453" s="71">
        <f>IF(MOD(COUNT(B$8:B21453),ROUND($B$5,0))=0,D21452+1,D21452)</f>
        <v>3</v>
      </c>
    </row>
    <row r="21454" spans="1:4">
      <c r="A21454" s="70">
        <v>50728</v>
      </c>
      <c r="B21454" s="12">
        <v>469</v>
      </c>
      <c r="C21454" s="12">
        <v>0</v>
      </c>
      <c r="D21454" s="71">
        <f>IF(MOD(COUNT(B$8:B21454),ROUND($B$5,0))=0,D21453+1,D21453)</f>
        <v>3</v>
      </c>
    </row>
    <row r="21455" spans="1:4">
      <c r="A21455" s="70">
        <v>50674</v>
      </c>
      <c r="B21455" s="12">
        <v>469</v>
      </c>
      <c r="C21455" s="12">
        <v>0</v>
      </c>
      <c r="D21455" s="71">
        <f>IF(MOD(COUNT(B$8:B21455),ROUND($B$5,0))=0,D21454+1,D21454)</f>
        <v>3</v>
      </c>
    </row>
    <row r="21456" spans="1:4">
      <c r="A21456" s="70">
        <v>50641</v>
      </c>
      <c r="B21456" s="12">
        <v>469</v>
      </c>
      <c r="C21456" s="12">
        <v>0</v>
      </c>
      <c r="D21456" s="71">
        <f>IF(MOD(COUNT(B$8:B21456),ROUND($B$5,0))=0,D21455+1,D21455)</f>
        <v>3</v>
      </c>
    </row>
    <row r="21457" spans="1:4">
      <c r="A21457" s="70">
        <v>52089</v>
      </c>
      <c r="B21457" s="12">
        <v>469</v>
      </c>
      <c r="C21457" s="12">
        <v>0</v>
      </c>
      <c r="D21457" s="71">
        <f>IF(MOD(COUNT(B$8:B21457),ROUND($B$5,0))=0,D21456+1,D21456)</f>
        <v>3</v>
      </c>
    </row>
    <row r="21458" spans="1:4">
      <c r="A21458" s="70">
        <v>52983</v>
      </c>
      <c r="B21458" s="12">
        <v>469</v>
      </c>
      <c r="C21458" s="12">
        <v>0</v>
      </c>
      <c r="D21458" s="71">
        <f>IF(MOD(COUNT(B$8:B21458),ROUND($B$5,0))=0,D21457+1,D21457)</f>
        <v>3</v>
      </c>
    </row>
    <row r="21459" spans="1:4">
      <c r="A21459" s="70">
        <v>52916</v>
      </c>
      <c r="B21459" s="12">
        <v>469</v>
      </c>
      <c r="C21459" s="12">
        <v>0</v>
      </c>
      <c r="D21459" s="71">
        <f>IF(MOD(COUNT(B$8:B21459),ROUND($B$5,0))=0,D21458+1,D21458)</f>
        <v>3</v>
      </c>
    </row>
    <row r="21460" spans="1:4">
      <c r="A21460" s="70">
        <v>53946</v>
      </c>
      <c r="B21460" s="12">
        <v>469</v>
      </c>
      <c r="C21460" s="12">
        <v>0</v>
      </c>
      <c r="D21460" s="71">
        <f>IF(MOD(COUNT(B$8:B21460),ROUND($B$5,0))=0,D21459+1,D21459)</f>
        <v>3</v>
      </c>
    </row>
    <row r="21461" spans="1:4">
      <c r="A21461" s="70">
        <v>54100</v>
      </c>
      <c r="B21461" s="12">
        <v>469</v>
      </c>
      <c r="C21461" s="12">
        <v>0</v>
      </c>
      <c r="D21461" s="71">
        <f>IF(MOD(COUNT(B$8:B21461),ROUND($B$5,0))=0,D21460+1,D21460)</f>
        <v>3</v>
      </c>
    </row>
    <row r="21462" spans="1:4">
      <c r="A21462" s="70">
        <v>54199</v>
      </c>
      <c r="B21462" s="12">
        <v>469</v>
      </c>
      <c r="C21462" s="12">
        <v>1</v>
      </c>
      <c r="D21462" s="71">
        <f>IF(MOD(COUNT(B$8:B21462),ROUND($B$5,0))=0,D21461+1,D21461)</f>
        <v>3</v>
      </c>
    </row>
    <row r="21463" spans="1:4">
      <c r="A21463" s="70">
        <v>54130</v>
      </c>
      <c r="B21463" s="12">
        <v>469</v>
      </c>
      <c r="C21463" s="12">
        <v>0</v>
      </c>
      <c r="D21463" s="71">
        <f>IF(MOD(COUNT(B$8:B21463),ROUND($B$5,0))=0,D21462+1,D21462)</f>
        <v>3</v>
      </c>
    </row>
    <row r="21464" spans="1:4">
      <c r="A21464" s="70">
        <v>57029</v>
      </c>
      <c r="B21464" s="12">
        <v>469</v>
      </c>
      <c r="C21464" s="12">
        <v>0</v>
      </c>
      <c r="D21464" s="71">
        <f>IF(MOD(COUNT(B$8:B21464),ROUND($B$5,0))=0,D21463+1,D21463)</f>
        <v>3</v>
      </c>
    </row>
    <row r="21465" spans="1:4">
      <c r="A21465" s="70">
        <v>57011</v>
      </c>
      <c r="B21465" s="12">
        <v>469</v>
      </c>
      <c r="C21465" s="12">
        <v>0</v>
      </c>
      <c r="D21465" s="71">
        <f>IF(MOD(COUNT(B$8:B21465),ROUND($B$5,0))=0,D21464+1,D21464)</f>
        <v>3</v>
      </c>
    </row>
    <row r="21466" spans="1:4">
      <c r="A21466" s="70">
        <v>56876</v>
      </c>
      <c r="B21466" s="12">
        <v>469</v>
      </c>
      <c r="C21466" s="12">
        <v>0</v>
      </c>
      <c r="D21466" s="71">
        <f>IF(MOD(COUNT(B$8:B21466),ROUND($B$5,0))=0,D21465+1,D21465)</f>
        <v>3</v>
      </c>
    </row>
    <row r="21467" spans="1:4">
      <c r="A21467" s="70">
        <v>57043</v>
      </c>
      <c r="B21467" s="12">
        <v>469</v>
      </c>
      <c r="C21467" s="12">
        <v>0</v>
      </c>
      <c r="D21467" s="71">
        <f>IF(MOD(COUNT(B$8:B21467),ROUND($B$5,0))=0,D21466+1,D21466)</f>
        <v>3</v>
      </c>
    </row>
    <row r="21468" spans="1:4">
      <c r="A21468" s="70">
        <v>57133</v>
      </c>
      <c r="B21468" s="12">
        <v>469</v>
      </c>
      <c r="C21468" s="12">
        <v>0</v>
      </c>
      <c r="D21468" s="71">
        <f>IF(MOD(COUNT(B$8:B21468),ROUND($B$5,0))=0,D21467+1,D21467)</f>
        <v>3</v>
      </c>
    </row>
    <row r="21469" spans="1:4">
      <c r="A21469" s="70">
        <v>56966</v>
      </c>
      <c r="B21469" s="12">
        <v>469</v>
      </c>
      <c r="C21469" s="12">
        <v>1</v>
      </c>
      <c r="D21469" s="71">
        <f>IF(MOD(COUNT(B$8:B21469),ROUND($B$5,0))=0,D21468+1,D21468)</f>
        <v>3</v>
      </c>
    </row>
    <row r="21470" spans="1:4">
      <c r="A21470" s="70">
        <v>58985</v>
      </c>
      <c r="B21470" s="12">
        <v>469</v>
      </c>
      <c r="C21470" s="12">
        <v>0</v>
      </c>
      <c r="D21470" s="71">
        <f>IF(MOD(COUNT(B$8:B21470),ROUND($B$5,0))=0,D21469+1,D21469)</f>
        <v>3</v>
      </c>
    </row>
    <row r="21471" spans="1:4">
      <c r="A21471" s="70">
        <v>58672</v>
      </c>
      <c r="B21471" s="12">
        <v>469</v>
      </c>
      <c r="C21471" s="12">
        <v>0</v>
      </c>
      <c r="D21471" s="71">
        <f>IF(MOD(COUNT(B$8:B21471),ROUND($B$5,0))=0,D21470+1,D21470)</f>
        <v>3</v>
      </c>
    </row>
    <row r="21472" spans="1:4">
      <c r="A21472" s="70">
        <v>62652</v>
      </c>
      <c r="B21472" s="12">
        <v>469</v>
      </c>
      <c r="C21472" s="12">
        <v>0</v>
      </c>
      <c r="D21472" s="71">
        <f>IF(MOD(COUNT(B$8:B21472),ROUND($B$5,0))=0,D21471+1,D21471)</f>
        <v>3</v>
      </c>
    </row>
    <row r="21473" spans="1:4">
      <c r="A21473" s="70">
        <v>61928</v>
      </c>
      <c r="B21473" s="12">
        <v>469</v>
      </c>
      <c r="C21473" s="12">
        <v>0</v>
      </c>
      <c r="D21473" s="71">
        <f>IF(MOD(COUNT(B$8:B21473),ROUND($B$5,0))=0,D21472+1,D21472)</f>
        <v>3</v>
      </c>
    </row>
    <row r="21474" spans="1:4">
      <c r="A21474" s="70">
        <v>63034</v>
      </c>
      <c r="B21474" s="12">
        <v>469</v>
      </c>
      <c r="C21474" s="12">
        <v>0</v>
      </c>
      <c r="D21474" s="71">
        <f>IF(MOD(COUNT(B$8:B21474),ROUND($B$5,0))=0,D21473+1,D21473)</f>
        <v>3</v>
      </c>
    </row>
    <row r="21475" spans="1:4">
      <c r="A21475" s="70">
        <v>62174</v>
      </c>
      <c r="B21475" s="12">
        <v>469</v>
      </c>
      <c r="C21475" s="12">
        <v>0</v>
      </c>
      <c r="D21475" s="71">
        <f>IF(MOD(COUNT(B$8:B21475),ROUND($B$5,0))=0,D21474+1,D21474)</f>
        <v>3</v>
      </c>
    </row>
    <row r="21476" spans="1:4">
      <c r="A21476" s="70">
        <v>62416</v>
      </c>
      <c r="B21476" s="12">
        <v>469</v>
      </c>
      <c r="C21476" s="12">
        <v>0</v>
      </c>
      <c r="D21476" s="71">
        <f>IF(MOD(COUNT(B$8:B21476),ROUND($B$5,0))=0,D21475+1,D21475)</f>
        <v>3</v>
      </c>
    </row>
    <row r="21477" spans="1:4">
      <c r="A21477" s="70">
        <v>64322</v>
      </c>
      <c r="B21477" s="12">
        <v>469</v>
      </c>
      <c r="C21477" s="12">
        <v>0</v>
      </c>
      <c r="D21477" s="71">
        <f>IF(MOD(COUNT(B$8:B21477),ROUND($B$5,0))=0,D21476+1,D21476)</f>
        <v>3</v>
      </c>
    </row>
    <row r="21478" spans="1:4">
      <c r="A21478" s="70">
        <v>64193</v>
      </c>
      <c r="B21478" s="12">
        <v>469</v>
      </c>
      <c r="C21478" s="12">
        <v>0</v>
      </c>
      <c r="D21478" s="71">
        <f>IF(MOD(COUNT(B$8:B21478),ROUND($B$5,0))=0,D21477+1,D21477)</f>
        <v>3</v>
      </c>
    </row>
    <row r="21479" spans="1:4">
      <c r="A21479" s="70">
        <v>65395</v>
      </c>
      <c r="B21479" s="12">
        <v>469</v>
      </c>
      <c r="C21479" s="12">
        <v>0</v>
      </c>
      <c r="D21479" s="71">
        <f>IF(MOD(COUNT(B$8:B21479),ROUND($B$5,0))=0,D21478+1,D21478)</f>
        <v>3</v>
      </c>
    </row>
    <row r="21480" spans="1:4">
      <c r="A21480" s="70">
        <v>65379</v>
      </c>
      <c r="B21480" s="12">
        <v>469</v>
      </c>
      <c r="C21480" s="12">
        <v>0</v>
      </c>
      <c r="D21480" s="71">
        <f>IF(MOD(COUNT(B$8:B21480),ROUND($B$5,0))=0,D21479+1,D21479)</f>
        <v>3</v>
      </c>
    </row>
    <row r="21481" spans="1:4">
      <c r="A21481" s="70">
        <v>68819</v>
      </c>
      <c r="B21481" s="12">
        <v>469</v>
      </c>
      <c r="C21481" s="12">
        <v>0</v>
      </c>
      <c r="D21481" s="71">
        <f>IF(MOD(COUNT(B$8:B21481),ROUND($B$5,0))=0,D21480+1,D21480)</f>
        <v>3</v>
      </c>
    </row>
    <row r="21482" spans="1:4">
      <c r="A21482" s="70">
        <v>70431</v>
      </c>
      <c r="B21482" s="12">
        <v>469</v>
      </c>
      <c r="C21482" s="12">
        <v>0</v>
      </c>
      <c r="D21482" s="71">
        <f>IF(MOD(COUNT(B$8:B21482),ROUND($B$5,0))=0,D21481+1,D21481)</f>
        <v>3</v>
      </c>
    </row>
    <row r="21483" spans="1:4">
      <c r="A21483" s="70">
        <v>72938</v>
      </c>
      <c r="B21483" s="12">
        <v>469</v>
      </c>
      <c r="C21483" s="12">
        <v>0</v>
      </c>
      <c r="D21483" s="71">
        <f>IF(MOD(COUNT(B$8:B21483),ROUND($B$5,0))=0,D21482+1,D21482)</f>
        <v>3</v>
      </c>
    </row>
    <row r="21484" spans="1:4">
      <c r="A21484" s="70">
        <v>74071</v>
      </c>
      <c r="B21484" s="12">
        <v>469</v>
      </c>
      <c r="C21484" s="12">
        <v>0</v>
      </c>
      <c r="D21484" s="71">
        <f>IF(MOD(COUNT(B$8:B21484),ROUND($B$5,0))=0,D21483+1,D21483)</f>
        <v>3</v>
      </c>
    </row>
    <row r="21485" spans="1:4">
      <c r="A21485" s="70">
        <v>75354</v>
      </c>
      <c r="B21485" s="12">
        <v>469</v>
      </c>
      <c r="C21485" s="12">
        <v>0</v>
      </c>
      <c r="D21485" s="71">
        <f>IF(MOD(COUNT(B$8:B21485),ROUND($B$5,0))=0,D21484+1,D21484)</f>
        <v>3</v>
      </c>
    </row>
    <row r="21486" spans="1:4">
      <c r="A21486" s="70">
        <v>76590</v>
      </c>
      <c r="B21486" s="12">
        <v>469</v>
      </c>
      <c r="C21486" s="12">
        <v>0</v>
      </c>
      <c r="D21486" s="71">
        <f>IF(MOD(COUNT(B$8:B21486),ROUND($B$5,0))=0,D21485+1,D21485)</f>
        <v>3</v>
      </c>
    </row>
    <row r="21487" spans="1:4">
      <c r="A21487" s="70">
        <v>76988</v>
      </c>
      <c r="B21487" s="12">
        <v>469</v>
      </c>
      <c r="C21487" s="12">
        <v>0</v>
      </c>
      <c r="D21487" s="71">
        <f>IF(MOD(COUNT(B$8:B21487),ROUND($B$5,0))=0,D21486+1,D21486)</f>
        <v>3</v>
      </c>
    </row>
    <row r="21488" spans="1:4">
      <c r="A21488" s="70">
        <v>77708</v>
      </c>
      <c r="B21488" s="12">
        <v>469</v>
      </c>
      <c r="C21488" s="12">
        <v>0</v>
      </c>
      <c r="D21488" s="71">
        <f>IF(MOD(COUNT(B$8:B21488),ROUND($B$5,0))=0,D21487+1,D21487)</f>
        <v>3</v>
      </c>
    </row>
    <row r="21489" spans="1:4">
      <c r="A21489" s="70">
        <v>78792</v>
      </c>
      <c r="B21489" s="12">
        <v>469</v>
      </c>
      <c r="C21489" s="12">
        <v>1</v>
      </c>
      <c r="D21489" s="71">
        <f>IF(MOD(COUNT(B$8:B21489),ROUND($B$5,0))=0,D21488+1,D21488)</f>
        <v>3</v>
      </c>
    </row>
    <row r="21490" spans="1:4">
      <c r="A21490" s="70">
        <v>81628</v>
      </c>
      <c r="B21490" s="12">
        <v>469</v>
      </c>
      <c r="C21490" s="12">
        <v>0</v>
      </c>
      <c r="D21490" s="71">
        <f>IF(MOD(COUNT(B$8:B21490),ROUND($B$5,0))=0,D21489+1,D21489)</f>
        <v>3</v>
      </c>
    </row>
    <row r="21491" spans="1:4">
      <c r="A21491" s="70">
        <v>83211</v>
      </c>
      <c r="B21491" s="12">
        <v>469</v>
      </c>
      <c r="C21491" s="12">
        <v>0</v>
      </c>
      <c r="D21491" s="71">
        <f>IF(MOD(COUNT(B$8:B21491),ROUND($B$5,0))=0,D21490+1,D21490)</f>
        <v>3</v>
      </c>
    </row>
    <row r="21492" spans="1:4">
      <c r="A21492" s="70">
        <v>84465</v>
      </c>
      <c r="B21492" s="12">
        <v>469</v>
      </c>
      <c r="C21492" s="12">
        <v>0</v>
      </c>
      <c r="D21492" s="71">
        <f>IF(MOD(COUNT(B$8:B21492),ROUND($B$5,0))=0,D21491+1,D21491)</f>
        <v>3</v>
      </c>
    </row>
    <row r="21493" spans="1:4">
      <c r="A21493" s="70">
        <v>85596</v>
      </c>
      <c r="B21493" s="12">
        <v>469</v>
      </c>
      <c r="C21493" s="12">
        <v>1</v>
      </c>
      <c r="D21493" s="71">
        <f>IF(MOD(COUNT(B$8:B21493),ROUND($B$5,0))=0,D21492+1,D21492)</f>
        <v>3</v>
      </c>
    </row>
    <row r="21494" spans="1:4">
      <c r="A21494" s="70">
        <v>85698</v>
      </c>
      <c r="B21494" s="12">
        <v>469</v>
      </c>
      <c r="C21494" s="12">
        <v>0</v>
      </c>
      <c r="D21494" s="71">
        <f>IF(MOD(COUNT(B$8:B21494),ROUND($B$5,0))=0,D21493+1,D21493)</f>
        <v>3</v>
      </c>
    </row>
    <row r="21495" spans="1:4">
      <c r="A21495" s="70">
        <v>87774</v>
      </c>
      <c r="B21495" s="12">
        <v>469</v>
      </c>
      <c r="C21495" s="12">
        <v>0</v>
      </c>
      <c r="D21495" s="71">
        <f>IF(MOD(COUNT(B$8:B21495),ROUND($B$5,0))=0,D21494+1,D21494)</f>
        <v>3</v>
      </c>
    </row>
    <row r="21496" spans="1:4">
      <c r="A21496" s="70">
        <v>87582</v>
      </c>
      <c r="B21496" s="12">
        <v>469</v>
      </c>
      <c r="C21496" s="12">
        <v>0</v>
      </c>
      <c r="D21496" s="71">
        <f>IF(MOD(COUNT(B$8:B21496),ROUND($B$5,0))=0,D21495+1,D21495)</f>
        <v>3</v>
      </c>
    </row>
    <row r="21497" spans="1:4">
      <c r="A21497" s="70">
        <v>88978</v>
      </c>
      <c r="B21497" s="12">
        <v>469</v>
      </c>
      <c r="C21497" s="12">
        <v>0</v>
      </c>
      <c r="D21497" s="71">
        <f>IF(MOD(COUNT(B$8:B21497),ROUND($B$5,0))=0,D21496+1,D21496)</f>
        <v>3</v>
      </c>
    </row>
    <row r="21498" spans="1:4">
      <c r="A21498" s="70">
        <v>89237</v>
      </c>
      <c r="B21498" s="12">
        <v>469</v>
      </c>
      <c r="C21498" s="12">
        <v>0</v>
      </c>
      <c r="D21498" s="71">
        <f>IF(MOD(COUNT(B$8:B21498),ROUND($B$5,0))=0,D21497+1,D21497)</f>
        <v>3</v>
      </c>
    </row>
    <row r="21499" spans="1:4">
      <c r="A21499" s="70">
        <v>89313</v>
      </c>
      <c r="B21499" s="12">
        <v>469</v>
      </c>
      <c r="C21499" s="12">
        <v>0</v>
      </c>
      <c r="D21499" s="71">
        <f>IF(MOD(COUNT(B$8:B21499),ROUND($B$5,0))=0,D21498+1,D21498)</f>
        <v>3</v>
      </c>
    </row>
    <row r="21500" spans="1:4">
      <c r="A21500" s="70">
        <v>89714</v>
      </c>
      <c r="B21500" s="12">
        <v>469</v>
      </c>
      <c r="C21500" s="12">
        <v>0</v>
      </c>
      <c r="D21500" s="71">
        <f>IF(MOD(COUNT(B$8:B21500),ROUND($B$5,0))=0,D21499+1,D21499)</f>
        <v>3</v>
      </c>
    </row>
    <row r="21501" spans="1:4">
      <c r="A21501" s="70">
        <v>91337</v>
      </c>
      <c r="B21501" s="12">
        <v>469</v>
      </c>
      <c r="C21501" s="12">
        <v>0</v>
      </c>
      <c r="D21501" s="71">
        <f>IF(MOD(COUNT(B$8:B21501),ROUND($B$5,0))=0,D21500+1,D21500)</f>
        <v>3</v>
      </c>
    </row>
    <row r="21502" spans="1:4">
      <c r="A21502" s="70">
        <v>91554</v>
      </c>
      <c r="B21502" s="12">
        <v>469</v>
      </c>
      <c r="C21502" s="12">
        <v>0</v>
      </c>
      <c r="D21502" s="71">
        <f>IF(MOD(COUNT(B$8:B21502),ROUND($B$5,0))=0,D21501+1,D21501)</f>
        <v>3</v>
      </c>
    </row>
    <row r="21503" spans="1:4">
      <c r="A21503" s="70">
        <v>92010</v>
      </c>
      <c r="B21503" s="12">
        <v>469</v>
      </c>
      <c r="C21503" s="12">
        <v>0</v>
      </c>
      <c r="D21503" s="71">
        <f>IF(MOD(COUNT(B$8:B21503),ROUND($B$5,0))=0,D21502+1,D21502)</f>
        <v>3</v>
      </c>
    </row>
    <row r="21504" spans="1:4">
      <c r="A21504" s="70">
        <v>92340</v>
      </c>
      <c r="B21504" s="12">
        <v>469</v>
      </c>
      <c r="C21504" s="12">
        <v>0</v>
      </c>
      <c r="D21504" s="71">
        <f>IF(MOD(COUNT(B$8:B21504),ROUND($B$5,0))=0,D21503+1,D21503)</f>
        <v>3</v>
      </c>
    </row>
    <row r="21505" spans="1:4">
      <c r="A21505" s="70">
        <v>92559</v>
      </c>
      <c r="B21505" s="12">
        <v>469</v>
      </c>
      <c r="C21505" s="12">
        <v>0</v>
      </c>
      <c r="D21505" s="71">
        <f>IF(MOD(COUNT(B$8:B21505),ROUND($B$5,0))=0,D21504+1,D21504)</f>
        <v>3</v>
      </c>
    </row>
    <row r="21506" spans="1:4">
      <c r="A21506" s="70">
        <v>92210</v>
      </c>
      <c r="B21506" s="12">
        <v>469</v>
      </c>
      <c r="C21506" s="12">
        <v>0</v>
      </c>
      <c r="D21506" s="71">
        <f>IF(MOD(COUNT(B$8:B21506),ROUND($B$5,0))=0,D21505+1,D21505)</f>
        <v>3</v>
      </c>
    </row>
    <row r="21507" spans="1:4">
      <c r="A21507" s="70">
        <v>93756</v>
      </c>
      <c r="B21507" s="12">
        <v>469</v>
      </c>
      <c r="C21507" s="12">
        <v>0</v>
      </c>
      <c r="D21507" s="71">
        <f>IF(MOD(COUNT(B$8:B21507),ROUND($B$5,0))=0,D21506+1,D21506)</f>
        <v>3</v>
      </c>
    </row>
    <row r="21508" spans="1:4">
      <c r="A21508" s="70">
        <v>94060</v>
      </c>
      <c r="B21508" s="12">
        <v>469</v>
      </c>
      <c r="C21508" s="12">
        <v>0</v>
      </c>
      <c r="D21508" s="71">
        <f>IF(MOD(COUNT(B$8:B21508),ROUND($B$5,0))=0,D21507+1,D21507)</f>
        <v>3</v>
      </c>
    </row>
    <row r="21509" spans="1:4">
      <c r="A21509" s="70">
        <v>96862</v>
      </c>
      <c r="B21509" s="12">
        <v>469</v>
      </c>
      <c r="C21509" s="12">
        <v>0</v>
      </c>
      <c r="D21509" s="71">
        <f>IF(MOD(COUNT(B$8:B21509),ROUND($B$5,0))=0,D21508+1,D21508)</f>
        <v>3</v>
      </c>
    </row>
    <row r="21510" spans="1:4">
      <c r="A21510" s="70">
        <v>97871</v>
      </c>
      <c r="B21510" s="12">
        <v>469</v>
      </c>
      <c r="C21510" s="12">
        <v>0</v>
      </c>
      <c r="D21510" s="71">
        <f>IF(MOD(COUNT(B$8:B21510),ROUND($B$5,0))=0,D21509+1,D21509)</f>
        <v>3</v>
      </c>
    </row>
    <row r="21511" spans="1:4">
      <c r="A21511" s="70">
        <v>100283</v>
      </c>
      <c r="B21511" s="12">
        <v>469</v>
      </c>
      <c r="C21511" s="12">
        <v>0</v>
      </c>
      <c r="D21511" s="71">
        <f>IF(MOD(COUNT(B$8:B21511),ROUND($B$5,0))=0,D21510+1,D21510)</f>
        <v>3</v>
      </c>
    </row>
    <row r="21512" spans="1:4">
      <c r="A21512" s="70">
        <v>100477</v>
      </c>
      <c r="B21512" s="12">
        <v>469</v>
      </c>
      <c r="C21512" s="12">
        <v>0</v>
      </c>
      <c r="D21512" s="71">
        <f>IF(MOD(COUNT(B$8:B21512),ROUND($B$5,0))=0,D21511+1,D21511)</f>
        <v>3</v>
      </c>
    </row>
    <row r="21513" spans="1:4">
      <c r="A21513" s="70">
        <v>100986</v>
      </c>
      <c r="B21513" s="12">
        <v>469</v>
      </c>
      <c r="C21513" s="12">
        <v>0</v>
      </c>
      <c r="D21513" s="71">
        <f>IF(MOD(COUNT(B$8:B21513),ROUND($B$5,0))=0,D21512+1,D21512)</f>
        <v>3</v>
      </c>
    </row>
    <row r="21514" spans="1:4">
      <c r="A21514" s="70">
        <v>101940</v>
      </c>
      <c r="B21514" s="12">
        <v>469</v>
      </c>
      <c r="C21514" s="12">
        <v>0</v>
      </c>
      <c r="D21514" s="71">
        <f>IF(MOD(COUNT(B$8:B21514),ROUND($B$5,0))=0,D21513+1,D21513)</f>
        <v>3</v>
      </c>
    </row>
    <row r="21515" spans="1:4">
      <c r="A21515" s="70">
        <v>104864</v>
      </c>
      <c r="B21515" s="12">
        <v>469</v>
      </c>
      <c r="C21515" s="12">
        <v>0</v>
      </c>
      <c r="D21515" s="71">
        <f>IF(MOD(COUNT(B$8:B21515),ROUND($B$5,0))=0,D21514+1,D21514)</f>
        <v>3</v>
      </c>
    </row>
    <row r="21516" spans="1:4">
      <c r="A21516" s="70">
        <v>105283</v>
      </c>
      <c r="B21516" s="12">
        <v>469</v>
      </c>
      <c r="C21516" s="12">
        <v>0</v>
      </c>
      <c r="D21516" s="71">
        <f>IF(MOD(COUNT(B$8:B21516),ROUND($B$5,0))=0,D21515+1,D21515)</f>
        <v>3</v>
      </c>
    </row>
    <row r="21517" spans="1:4">
      <c r="A21517" s="70">
        <v>103127</v>
      </c>
      <c r="B21517" s="12">
        <v>469</v>
      </c>
      <c r="C21517" s="12">
        <v>0</v>
      </c>
      <c r="D21517" s="71">
        <f>IF(MOD(COUNT(B$8:B21517),ROUND($B$5,0))=0,D21516+1,D21516)</f>
        <v>3</v>
      </c>
    </row>
    <row r="21518" spans="1:4">
      <c r="A21518" s="70">
        <v>105986</v>
      </c>
      <c r="B21518" s="12">
        <v>469</v>
      </c>
      <c r="C21518" s="12">
        <v>0</v>
      </c>
      <c r="D21518" s="71">
        <f>IF(MOD(COUNT(B$8:B21518),ROUND($B$5,0))=0,D21517+1,D21517)</f>
        <v>3</v>
      </c>
    </row>
    <row r="21519" spans="1:4">
      <c r="A21519" s="70">
        <v>104581</v>
      </c>
      <c r="B21519" s="12">
        <v>469</v>
      </c>
      <c r="C21519" s="12">
        <v>0</v>
      </c>
      <c r="D21519" s="71">
        <f>IF(MOD(COUNT(B$8:B21519),ROUND($B$5,0))=0,D21518+1,D21518)</f>
        <v>3</v>
      </c>
    </row>
    <row r="21520" spans="1:4">
      <c r="A21520" s="70">
        <v>105904</v>
      </c>
      <c r="B21520" s="12">
        <v>469</v>
      </c>
      <c r="C21520" s="12">
        <v>0</v>
      </c>
      <c r="D21520" s="71">
        <f>IF(MOD(COUNT(B$8:B21520),ROUND($B$5,0))=0,D21519+1,D21519)</f>
        <v>3</v>
      </c>
    </row>
    <row r="21521" spans="1:4">
      <c r="A21521" s="70">
        <v>108935</v>
      </c>
      <c r="B21521" s="12">
        <v>469</v>
      </c>
      <c r="C21521" s="12">
        <v>0</v>
      </c>
      <c r="D21521" s="71">
        <f>IF(MOD(COUNT(B$8:B21521),ROUND($B$5,0))=0,D21520+1,D21520)</f>
        <v>3</v>
      </c>
    </row>
    <row r="21522" spans="1:4">
      <c r="A21522" s="70">
        <v>108981</v>
      </c>
      <c r="B21522" s="12">
        <v>469</v>
      </c>
      <c r="C21522" s="12">
        <v>0</v>
      </c>
      <c r="D21522" s="71">
        <f>IF(MOD(COUNT(B$8:B21522),ROUND($B$5,0))=0,D21521+1,D21521)</f>
        <v>3</v>
      </c>
    </row>
    <row r="21523" spans="1:4">
      <c r="A21523" s="70">
        <v>108995</v>
      </c>
      <c r="B21523" s="12">
        <v>469</v>
      </c>
      <c r="C21523" s="12">
        <v>1</v>
      </c>
      <c r="D21523" s="71">
        <f>IF(MOD(COUNT(B$8:B21523),ROUND($B$5,0))=0,D21522+1,D21522)</f>
        <v>3</v>
      </c>
    </row>
    <row r="21524" spans="1:4">
      <c r="A21524" s="70">
        <v>111728</v>
      </c>
      <c r="B21524" s="12">
        <v>469</v>
      </c>
      <c r="C21524" s="12">
        <v>0</v>
      </c>
      <c r="D21524" s="71">
        <f>IF(MOD(COUNT(B$8:B21524),ROUND($B$5,0))=0,D21523+1,D21523)</f>
        <v>3</v>
      </c>
    </row>
    <row r="21525" spans="1:4">
      <c r="A21525" s="70">
        <v>128861</v>
      </c>
      <c r="B21525" s="12">
        <v>469</v>
      </c>
      <c r="C21525" s="12">
        <v>0</v>
      </c>
      <c r="D21525" s="71">
        <f>IF(MOD(COUNT(B$8:B21525),ROUND($B$5,0))=0,D21524+1,D21524)</f>
        <v>3</v>
      </c>
    </row>
    <row r="21526" spans="1:4">
      <c r="A21526" s="70">
        <v>128825</v>
      </c>
      <c r="B21526" s="12">
        <v>469</v>
      </c>
      <c r="C21526" s="12">
        <v>0</v>
      </c>
      <c r="D21526" s="71">
        <f>IF(MOD(COUNT(B$8:B21526),ROUND($B$5,0))=0,D21525+1,D21525)</f>
        <v>3</v>
      </c>
    </row>
    <row r="21527" spans="1:4">
      <c r="A21527" s="70">
        <v>136158</v>
      </c>
      <c r="B21527" s="12">
        <v>469</v>
      </c>
      <c r="C21527" s="12">
        <v>0</v>
      </c>
      <c r="D21527" s="71">
        <f>IF(MOD(COUNT(B$8:B21527),ROUND($B$5,0))=0,D21526+1,D21526)</f>
        <v>3</v>
      </c>
    </row>
    <row r="21528" spans="1:4">
      <c r="A21528" s="70">
        <v>137569</v>
      </c>
      <c r="B21528" s="12">
        <v>469</v>
      </c>
      <c r="C21528" s="12">
        <v>0</v>
      </c>
      <c r="D21528" s="71">
        <f>IF(MOD(COUNT(B$8:B21528),ROUND($B$5,0))=0,D21527+1,D21527)</f>
        <v>3</v>
      </c>
    </row>
    <row r="21529" spans="1:4">
      <c r="A21529" s="70">
        <v>137822</v>
      </c>
      <c r="B21529" s="12">
        <v>469</v>
      </c>
      <c r="C21529" s="12">
        <v>0</v>
      </c>
      <c r="D21529" s="71">
        <f>IF(MOD(COUNT(B$8:B21529),ROUND($B$5,0))=0,D21528+1,D21528)</f>
        <v>3</v>
      </c>
    </row>
    <row r="21530" spans="1:4">
      <c r="A21530" s="70">
        <v>139023</v>
      </c>
      <c r="B21530" s="12">
        <v>469</v>
      </c>
      <c r="C21530" s="12">
        <v>0</v>
      </c>
      <c r="D21530" s="71">
        <f>IF(MOD(COUNT(B$8:B21530),ROUND($B$5,0))=0,D21529+1,D21529)</f>
        <v>3</v>
      </c>
    </row>
    <row r="21531" spans="1:4">
      <c r="A21531" s="70">
        <v>139209</v>
      </c>
      <c r="B21531" s="12">
        <v>469</v>
      </c>
      <c r="C21531" s="12">
        <v>0</v>
      </c>
      <c r="D21531" s="71">
        <f>IF(MOD(COUNT(B$8:B21531),ROUND($B$5,0))=0,D21530+1,D21530)</f>
        <v>3</v>
      </c>
    </row>
    <row r="21532" spans="1:4">
      <c r="A21532" s="70">
        <v>210731</v>
      </c>
      <c r="B21532" s="12">
        <v>469</v>
      </c>
      <c r="C21532" s="12">
        <v>0</v>
      </c>
      <c r="D21532" s="71">
        <f>IF(MOD(COUNT(B$8:B21532),ROUND($B$5,0))=0,D21531+1,D21531)</f>
        <v>3</v>
      </c>
    </row>
    <row r="21533" spans="1:4">
      <c r="A21533" s="70">
        <v>210607</v>
      </c>
      <c r="B21533" s="12">
        <v>469</v>
      </c>
      <c r="C21533" s="12">
        <v>0</v>
      </c>
      <c r="D21533" s="71">
        <f>IF(MOD(COUNT(B$8:B21533),ROUND($B$5,0))=0,D21532+1,D21532)</f>
        <v>3</v>
      </c>
    </row>
    <row r="21534" spans="1:4">
      <c r="A21534" s="70">
        <v>221096</v>
      </c>
      <c r="B21534" s="12">
        <v>469</v>
      </c>
      <c r="C21534" s="12">
        <v>0</v>
      </c>
      <c r="D21534" s="71">
        <f>IF(MOD(COUNT(B$8:B21534),ROUND($B$5,0))=0,D21533+1,D21533)</f>
        <v>3</v>
      </c>
    </row>
    <row r="21535" spans="1:4">
      <c r="A21535" s="70">
        <v>220952</v>
      </c>
      <c r="B21535" s="12">
        <v>469</v>
      </c>
      <c r="C21535" s="12">
        <v>0</v>
      </c>
      <c r="D21535" s="71">
        <f>IF(MOD(COUNT(B$8:B21535),ROUND($B$5,0))=0,D21534+1,D21534)</f>
        <v>3</v>
      </c>
    </row>
    <row r="21536" spans="1:4">
      <c r="A21536" s="70">
        <v>220592</v>
      </c>
      <c r="B21536" s="12">
        <v>469</v>
      </c>
      <c r="C21536" s="12">
        <v>0</v>
      </c>
      <c r="D21536" s="71">
        <f>IF(MOD(COUNT(B$8:B21536),ROUND($B$5,0))=0,D21535+1,D21535)</f>
        <v>3</v>
      </c>
    </row>
    <row r="21537" spans="1:4">
      <c r="A21537" s="70">
        <v>222075</v>
      </c>
      <c r="B21537" s="12">
        <v>469</v>
      </c>
      <c r="C21537" s="12">
        <v>0</v>
      </c>
      <c r="D21537" s="71">
        <f>IF(MOD(COUNT(B$8:B21537),ROUND($B$5,0))=0,D21536+1,D21536)</f>
        <v>3</v>
      </c>
    </row>
    <row r="21538" spans="1:4">
      <c r="A21538" s="70">
        <v>222770</v>
      </c>
      <c r="B21538" s="12">
        <v>469</v>
      </c>
      <c r="C21538" s="12">
        <v>0</v>
      </c>
      <c r="D21538" s="71">
        <f>IF(MOD(COUNT(B$8:B21538),ROUND($B$5,0))=0,D21537+1,D21537)</f>
        <v>3</v>
      </c>
    </row>
    <row r="21539" spans="1:4">
      <c r="A21539" s="70">
        <v>224412</v>
      </c>
      <c r="B21539" s="12">
        <v>469</v>
      </c>
      <c r="C21539" s="12">
        <v>0</v>
      </c>
      <c r="D21539" s="71">
        <f>IF(MOD(COUNT(B$8:B21539),ROUND($B$5,0))=0,D21538+1,D21538)</f>
        <v>3</v>
      </c>
    </row>
    <row r="21540" spans="1:4">
      <c r="A21540" s="70">
        <v>224445</v>
      </c>
      <c r="B21540" s="12">
        <v>469</v>
      </c>
      <c r="C21540" s="12">
        <v>0</v>
      </c>
      <c r="D21540" s="71">
        <f>IF(MOD(COUNT(B$8:B21540),ROUND($B$5,0))=0,D21539+1,D21539)</f>
        <v>3</v>
      </c>
    </row>
    <row r="21541" spans="1:4">
      <c r="A21541" s="70">
        <v>225414</v>
      </c>
      <c r="B21541" s="12">
        <v>469</v>
      </c>
      <c r="C21541" s="12">
        <v>1</v>
      </c>
      <c r="D21541" s="71">
        <f>IF(MOD(COUNT(B$8:B21541),ROUND($B$5,0))=0,D21540+1,D21540)</f>
        <v>3</v>
      </c>
    </row>
    <row r="21542" spans="1:4">
      <c r="A21542" s="70">
        <v>226710</v>
      </c>
      <c r="B21542" s="12">
        <v>469</v>
      </c>
      <c r="C21542" s="12">
        <v>0</v>
      </c>
      <c r="D21542" s="71">
        <f>IF(MOD(COUNT(B$8:B21542),ROUND($B$5,0))=0,D21541+1,D21541)</f>
        <v>3</v>
      </c>
    </row>
    <row r="21543" spans="1:4">
      <c r="A21543" s="70">
        <v>228034</v>
      </c>
      <c r="B21543" s="12">
        <v>469</v>
      </c>
      <c r="C21543" s="12">
        <v>1</v>
      </c>
      <c r="D21543" s="71">
        <f>IF(MOD(COUNT(B$8:B21543),ROUND($B$5,0))=0,D21542+1,D21542)</f>
        <v>3</v>
      </c>
    </row>
    <row r="21544" spans="1:4">
      <c r="A21544" s="70">
        <v>228885</v>
      </c>
      <c r="B21544" s="12">
        <v>469</v>
      </c>
      <c r="C21544" s="12">
        <v>0</v>
      </c>
      <c r="D21544" s="71">
        <f>IF(MOD(COUNT(B$8:B21544),ROUND($B$5,0))=0,D21543+1,D21543)</f>
        <v>3</v>
      </c>
    </row>
    <row r="21545" spans="1:4">
      <c r="A21545" s="70">
        <v>230860</v>
      </c>
      <c r="B21545" s="12">
        <v>469</v>
      </c>
      <c r="C21545" s="12">
        <v>1</v>
      </c>
      <c r="D21545" s="71">
        <f>IF(MOD(COUNT(B$8:B21545),ROUND($B$5,0))=0,D21544+1,D21544)</f>
        <v>3</v>
      </c>
    </row>
    <row r="21546" spans="1:4">
      <c r="A21546" s="70">
        <v>231681</v>
      </c>
      <c r="B21546" s="12">
        <v>469</v>
      </c>
      <c r="C21546" s="12">
        <v>0</v>
      </c>
      <c r="D21546" s="71">
        <f>IF(MOD(COUNT(B$8:B21546),ROUND($B$5,0))=0,D21545+1,D21545)</f>
        <v>3</v>
      </c>
    </row>
    <row r="21547" spans="1:4">
      <c r="A21547" s="70">
        <v>231815</v>
      </c>
      <c r="B21547" s="12">
        <v>469</v>
      </c>
      <c r="C21547" s="12">
        <v>0</v>
      </c>
      <c r="D21547" s="71">
        <f>IF(MOD(COUNT(B$8:B21547),ROUND($B$5,0))=0,D21546+1,D21546)</f>
        <v>3</v>
      </c>
    </row>
    <row r="21548" spans="1:4">
      <c r="A21548" s="70">
        <v>235023</v>
      </c>
      <c r="B21548" s="12">
        <v>469</v>
      </c>
      <c r="C21548" s="12">
        <v>0</v>
      </c>
      <c r="D21548" s="71">
        <f>IF(MOD(COUNT(B$8:B21548),ROUND($B$5,0))=0,D21547+1,D21547)</f>
        <v>3</v>
      </c>
    </row>
    <row r="21549" spans="1:4">
      <c r="A21549" s="70">
        <v>235524</v>
      </c>
      <c r="B21549" s="12">
        <v>469</v>
      </c>
      <c r="C21549" s="12">
        <v>1</v>
      </c>
      <c r="D21549" s="71">
        <f>IF(MOD(COUNT(B$8:B21549),ROUND($B$5,0))=0,D21548+1,D21548)</f>
        <v>3</v>
      </c>
    </row>
    <row r="21550" spans="1:4">
      <c r="A21550" s="70">
        <v>236196</v>
      </c>
      <c r="B21550" s="12">
        <v>469</v>
      </c>
      <c r="C21550" s="12">
        <v>0</v>
      </c>
      <c r="D21550" s="71">
        <f>IF(MOD(COUNT(B$8:B21550),ROUND($B$5,0))=0,D21549+1,D21549)</f>
        <v>3</v>
      </c>
    </row>
    <row r="21551" spans="1:4">
      <c r="A21551" s="70">
        <v>237408</v>
      </c>
      <c r="B21551" s="12">
        <v>469</v>
      </c>
      <c r="C21551" s="12">
        <v>1</v>
      </c>
      <c r="D21551" s="71">
        <f>IF(MOD(COUNT(B$8:B21551),ROUND($B$5,0))=0,D21550+1,D21550)</f>
        <v>3</v>
      </c>
    </row>
    <row r="21552" spans="1:4">
      <c r="A21552" s="70">
        <v>239212</v>
      </c>
      <c r="B21552" s="12">
        <v>469</v>
      </c>
      <c r="C21552" s="12">
        <v>0</v>
      </c>
      <c r="D21552" s="71">
        <f>IF(MOD(COUNT(B$8:B21552),ROUND($B$5,0))=0,D21551+1,D21551)</f>
        <v>3</v>
      </c>
    </row>
    <row r="21553" spans="1:4">
      <c r="A21553" s="70">
        <v>243506</v>
      </c>
      <c r="B21553" s="12">
        <v>469</v>
      </c>
      <c r="C21553" s="12">
        <v>0</v>
      </c>
      <c r="D21553" s="71">
        <f>IF(MOD(COUNT(B$8:B21553),ROUND($B$5,0))=0,D21552+1,D21552)</f>
        <v>3</v>
      </c>
    </row>
    <row r="21554" spans="1:4">
      <c r="A21554" s="70">
        <v>244575</v>
      </c>
      <c r="B21554" s="12">
        <v>469</v>
      </c>
      <c r="C21554" s="12">
        <v>0</v>
      </c>
      <c r="D21554" s="71">
        <f>IF(MOD(COUNT(B$8:B21554),ROUND($B$5,0))=0,D21553+1,D21553)</f>
        <v>3</v>
      </c>
    </row>
    <row r="21555" spans="1:4">
      <c r="A21555" s="70">
        <v>247587</v>
      </c>
      <c r="B21555" s="12">
        <v>469</v>
      </c>
      <c r="C21555" s="12">
        <v>0</v>
      </c>
      <c r="D21555" s="71">
        <f>IF(MOD(COUNT(B$8:B21555),ROUND($B$5,0))=0,D21554+1,D21554)</f>
        <v>3</v>
      </c>
    </row>
    <row r="21556" spans="1:4">
      <c r="A21556" s="70">
        <v>249746</v>
      </c>
      <c r="B21556" s="12">
        <v>469</v>
      </c>
      <c r="C21556" s="12">
        <v>0</v>
      </c>
      <c r="D21556" s="71">
        <f>IF(MOD(COUNT(B$8:B21556),ROUND($B$5,0))=0,D21555+1,D21555)</f>
        <v>3</v>
      </c>
    </row>
    <row r="21557" spans="1:4">
      <c r="A21557" s="70">
        <v>250524</v>
      </c>
      <c r="B21557" s="12">
        <v>469</v>
      </c>
      <c r="C21557" s="12">
        <v>0</v>
      </c>
      <c r="D21557" s="71">
        <f>IF(MOD(COUNT(B$8:B21557),ROUND($B$5,0))=0,D21556+1,D21556)</f>
        <v>3</v>
      </c>
    </row>
    <row r="21558" spans="1:4">
      <c r="A21558" s="70">
        <v>255684</v>
      </c>
      <c r="B21558" s="12">
        <v>469</v>
      </c>
      <c r="C21558" s="12">
        <v>0</v>
      </c>
      <c r="D21558" s="71">
        <f>IF(MOD(COUNT(B$8:B21558),ROUND($B$5,0))=0,D21557+1,D21557)</f>
        <v>3</v>
      </c>
    </row>
    <row r="21559" spans="1:4">
      <c r="A21559" s="70">
        <v>260255</v>
      </c>
      <c r="B21559" s="12">
        <v>469</v>
      </c>
      <c r="C21559" s="12">
        <v>0</v>
      </c>
      <c r="D21559" s="71">
        <f>IF(MOD(COUNT(B$8:B21559),ROUND($B$5,0))=0,D21558+1,D21558)</f>
        <v>3</v>
      </c>
    </row>
    <row r="21560" spans="1:4">
      <c r="A21560" s="70">
        <v>265269</v>
      </c>
      <c r="B21560" s="12">
        <v>469</v>
      </c>
      <c r="C21560" s="12">
        <v>0</v>
      </c>
      <c r="D21560" s="71">
        <f>IF(MOD(COUNT(B$8:B21560),ROUND($B$5,0))=0,D21559+1,D21559)</f>
        <v>3</v>
      </c>
    </row>
    <row r="21561" spans="1:4">
      <c r="A21561" s="70">
        <v>266417</v>
      </c>
      <c r="B21561" s="12">
        <v>469</v>
      </c>
      <c r="C21561" s="12">
        <v>0</v>
      </c>
      <c r="D21561" s="71">
        <f>IF(MOD(COUNT(B$8:B21561),ROUND($B$5,0))=0,D21560+1,D21560)</f>
        <v>3</v>
      </c>
    </row>
    <row r="21562" spans="1:4">
      <c r="A21562" s="70">
        <v>269373</v>
      </c>
      <c r="B21562" s="12">
        <v>469</v>
      </c>
      <c r="C21562" s="12">
        <v>0</v>
      </c>
      <c r="D21562" s="71">
        <f>IF(MOD(COUNT(B$8:B21562),ROUND($B$5,0))=0,D21561+1,D21561)</f>
        <v>3</v>
      </c>
    </row>
    <row r="21563" spans="1:4">
      <c r="A21563" s="70">
        <v>271371</v>
      </c>
      <c r="B21563" s="12">
        <v>469</v>
      </c>
      <c r="C21563" s="12">
        <v>0</v>
      </c>
      <c r="D21563" s="71">
        <f>IF(MOD(COUNT(B$8:B21563),ROUND($B$5,0))=0,D21562+1,D21562)</f>
        <v>3</v>
      </c>
    </row>
    <row r="21564" spans="1:4">
      <c r="A21564" s="70">
        <v>15628</v>
      </c>
      <c r="B21564" s="12">
        <v>469</v>
      </c>
      <c r="C21564" s="12">
        <v>0</v>
      </c>
      <c r="D21564" s="71">
        <f>IF(MOD(COUNT(B$8:B21564),ROUND($B$5,0))=0,D21563+1,D21563)</f>
        <v>3</v>
      </c>
    </row>
    <row r="21565" spans="1:4">
      <c r="A21565" s="70">
        <v>18109</v>
      </c>
      <c r="B21565" s="12">
        <v>469</v>
      </c>
      <c r="C21565" s="12">
        <v>0</v>
      </c>
      <c r="D21565" s="71">
        <f>IF(MOD(COUNT(B$8:B21565),ROUND($B$5,0))=0,D21564+1,D21564)</f>
        <v>3</v>
      </c>
    </row>
    <row r="21566" spans="1:4">
      <c r="A21566" s="70">
        <v>19113</v>
      </c>
      <c r="B21566" s="12">
        <v>469</v>
      </c>
      <c r="C21566" s="12">
        <v>0</v>
      </c>
      <c r="D21566" s="71">
        <f>IF(MOD(COUNT(B$8:B21566),ROUND($B$5,0))=0,D21565+1,D21565)</f>
        <v>3</v>
      </c>
    </row>
    <row r="21567" spans="1:4">
      <c r="A21567" s="70">
        <v>18906</v>
      </c>
      <c r="B21567" s="12">
        <v>469</v>
      </c>
      <c r="C21567" s="12">
        <v>0</v>
      </c>
      <c r="D21567" s="71">
        <f>IF(MOD(COUNT(B$8:B21567),ROUND($B$5,0))=0,D21566+1,D21566)</f>
        <v>3</v>
      </c>
    </row>
    <row r="21568" spans="1:4">
      <c r="A21568" s="70">
        <v>19875</v>
      </c>
      <c r="B21568" s="12">
        <v>469</v>
      </c>
      <c r="C21568" s="12">
        <v>0</v>
      </c>
      <c r="D21568" s="71">
        <f>IF(MOD(COUNT(B$8:B21568),ROUND($B$5,0))=0,D21567+1,D21567)</f>
        <v>3</v>
      </c>
    </row>
    <row r="21569" spans="1:4">
      <c r="A21569" s="70">
        <v>20055</v>
      </c>
      <c r="B21569" s="12">
        <v>469</v>
      </c>
      <c r="C21569" s="12">
        <v>0</v>
      </c>
      <c r="D21569" s="71">
        <f>IF(MOD(COUNT(B$8:B21569),ROUND($B$5,0))=0,D21568+1,D21568)</f>
        <v>3</v>
      </c>
    </row>
    <row r="21570" spans="1:4">
      <c r="A21570" s="70">
        <v>19426</v>
      </c>
      <c r="B21570" s="12">
        <v>469</v>
      </c>
      <c r="C21570" s="12">
        <v>0</v>
      </c>
      <c r="D21570" s="71">
        <f>IF(MOD(COUNT(B$8:B21570),ROUND($B$5,0))=0,D21569+1,D21569)</f>
        <v>3</v>
      </c>
    </row>
    <row r="21571" spans="1:4">
      <c r="A21571" s="70">
        <v>21379</v>
      </c>
      <c r="B21571" s="12">
        <v>469</v>
      </c>
      <c r="C21571" s="12">
        <v>0</v>
      </c>
      <c r="D21571" s="71">
        <f>IF(MOD(COUNT(B$8:B21571),ROUND($B$5,0))=0,D21570+1,D21570)</f>
        <v>4</v>
      </c>
    </row>
    <row r="21572" spans="1:4">
      <c r="A21572" s="70">
        <v>22112</v>
      </c>
      <c r="B21572" s="12">
        <v>469</v>
      </c>
      <c r="C21572" s="12">
        <v>0</v>
      </c>
      <c r="D21572" s="71">
        <f>IF(MOD(COUNT(B$8:B21572),ROUND($B$5,0))=0,D21571+1,D21571)</f>
        <v>4</v>
      </c>
    </row>
    <row r="21573" spans="1:4">
      <c r="A21573" s="70">
        <v>22054</v>
      </c>
      <c r="B21573" s="12">
        <v>469</v>
      </c>
      <c r="C21573" s="12">
        <v>0</v>
      </c>
      <c r="D21573" s="71">
        <f>IF(MOD(COUNT(B$8:B21573),ROUND($B$5,0))=0,D21572+1,D21572)</f>
        <v>4</v>
      </c>
    </row>
    <row r="21574" spans="1:4">
      <c r="A21574" s="70">
        <v>29394</v>
      </c>
      <c r="B21574" s="12">
        <v>469</v>
      </c>
      <c r="C21574" s="12">
        <v>0</v>
      </c>
      <c r="D21574" s="71">
        <f>IF(MOD(COUNT(B$8:B21574),ROUND($B$5,0))=0,D21573+1,D21573)</f>
        <v>4</v>
      </c>
    </row>
    <row r="21575" spans="1:4">
      <c r="A21575" s="70">
        <v>30677</v>
      </c>
      <c r="B21575" s="12">
        <v>469</v>
      </c>
      <c r="C21575" s="12">
        <v>0</v>
      </c>
      <c r="D21575" s="71">
        <f>IF(MOD(COUNT(B$8:B21575),ROUND($B$5,0))=0,D21574+1,D21574)</f>
        <v>4</v>
      </c>
    </row>
    <row r="21576" spans="1:4">
      <c r="A21576" s="70">
        <v>30976</v>
      </c>
      <c r="B21576" s="12">
        <v>469</v>
      </c>
      <c r="C21576" s="12">
        <v>0</v>
      </c>
      <c r="D21576" s="71">
        <f>IF(MOD(COUNT(B$8:B21576),ROUND($B$5,0))=0,D21575+1,D21575)</f>
        <v>4</v>
      </c>
    </row>
    <row r="21577" spans="1:4">
      <c r="A21577" s="70">
        <v>31481</v>
      </c>
      <c r="B21577" s="12">
        <v>469</v>
      </c>
      <c r="C21577" s="12">
        <v>0</v>
      </c>
      <c r="D21577" s="71">
        <f>IF(MOD(COUNT(B$8:B21577),ROUND($B$5,0))=0,D21576+1,D21576)</f>
        <v>4</v>
      </c>
    </row>
    <row r="21578" spans="1:4">
      <c r="A21578" s="70">
        <v>32883</v>
      </c>
      <c r="B21578" s="12">
        <v>469</v>
      </c>
      <c r="C21578" s="12">
        <v>0</v>
      </c>
      <c r="D21578" s="71">
        <f>IF(MOD(COUNT(B$8:B21578),ROUND($B$5,0))=0,D21577+1,D21577)</f>
        <v>4</v>
      </c>
    </row>
    <row r="21579" spans="1:4">
      <c r="A21579" s="70">
        <v>32437</v>
      </c>
      <c r="B21579" s="12">
        <v>469</v>
      </c>
      <c r="C21579" s="12">
        <v>0</v>
      </c>
      <c r="D21579" s="71">
        <f>IF(MOD(COUNT(B$8:B21579),ROUND($B$5,0))=0,D21578+1,D21578)</f>
        <v>4</v>
      </c>
    </row>
    <row r="21580" spans="1:4">
      <c r="A21580" s="70">
        <v>33502</v>
      </c>
      <c r="B21580" s="12">
        <v>469</v>
      </c>
      <c r="C21580" s="12">
        <v>0</v>
      </c>
      <c r="D21580" s="71">
        <f>IF(MOD(COUNT(B$8:B21580),ROUND($B$5,0))=0,D21579+1,D21579)</f>
        <v>4</v>
      </c>
    </row>
    <row r="21581" spans="1:4">
      <c r="A21581" s="70">
        <v>34762</v>
      </c>
      <c r="B21581" s="12">
        <v>470</v>
      </c>
      <c r="C21581" s="12">
        <v>0</v>
      </c>
      <c r="D21581" s="71">
        <f>IF(MOD(COUNT(B$8:B21581),ROUND($B$5,0))=0,D21580+1,D21580)</f>
        <v>4</v>
      </c>
    </row>
    <row r="21582" spans="1:4">
      <c r="A21582" s="70">
        <v>34717</v>
      </c>
      <c r="B21582" s="12">
        <v>470</v>
      </c>
      <c r="C21582" s="12">
        <v>0</v>
      </c>
      <c r="D21582" s="71">
        <f>IF(MOD(COUNT(B$8:B21582),ROUND($B$5,0))=0,D21581+1,D21581)</f>
        <v>4</v>
      </c>
    </row>
    <row r="21583" spans="1:4">
      <c r="A21583" s="70">
        <v>34707</v>
      </c>
      <c r="B21583" s="12">
        <v>470</v>
      </c>
      <c r="C21583" s="12">
        <v>0</v>
      </c>
      <c r="D21583" s="71">
        <f>IF(MOD(COUNT(B$8:B21583),ROUND($B$5,0))=0,D21582+1,D21582)</f>
        <v>4</v>
      </c>
    </row>
    <row r="21584" spans="1:4">
      <c r="A21584" s="70">
        <v>37116</v>
      </c>
      <c r="B21584" s="12">
        <v>470</v>
      </c>
      <c r="C21584" s="12">
        <v>0</v>
      </c>
      <c r="D21584" s="71">
        <f>IF(MOD(COUNT(B$8:B21584),ROUND($B$5,0))=0,D21583+1,D21583)</f>
        <v>4</v>
      </c>
    </row>
    <row r="21585" spans="1:4">
      <c r="A21585" s="70">
        <v>37272</v>
      </c>
      <c r="B21585" s="12">
        <v>470</v>
      </c>
      <c r="C21585" s="12">
        <v>0</v>
      </c>
      <c r="D21585" s="71">
        <f>IF(MOD(COUNT(B$8:B21585),ROUND($B$5,0))=0,D21584+1,D21584)</f>
        <v>4</v>
      </c>
    </row>
    <row r="21586" spans="1:4">
      <c r="A21586" s="70">
        <v>38159</v>
      </c>
      <c r="B21586" s="12">
        <v>470</v>
      </c>
      <c r="C21586" s="12">
        <v>0</v>
      </c>
      <c r="D21586" s="71">
        <f>IF(MOD(COUNT(B$8:B21586),ROUND($B$5,0))=0,D21585+1,D21585)</f>
        <v>4</v>
      </c>
    </row>
    <row r="21587" spans="1:4">
      <c r="A21587" s="70">
        <v>40380</v>
      </c>
      <c r="B21587" s="12">
        <v>470</v>
      </c>
      <c r="C21587" s="12">
        <v>0</v>
      </c>
      <c r="D21587" s="71">
        <f>IF(MOD(COUNT(B$8:B21587),ROUND($B$5,0))=0,D21586+1,D21586)</f>
        <v>4</v>
      </c>
    </row>
    <row r="21588" spans="1:4">
      <c r="A21588" s="70">
        <v>47783</v>
      </c>
      <c r="B21588" s="12">
        <v>470</v>
      </c>
      <c r="C21588" s="12">
        <v>0</v>
      </c>
      <c r="D21588" s="71">
        <f>IF(MOD(COUNT(B$8:B21588),ROUND($B$5,0))=0,D21587+1,D21587)</f>
        <v>4</v>
      </c>
    </row>
    <row r="21589" spans="1:4">
      <c r="A21589" s="70">
        <v>47378</v>
      </c>
      <c r="B21589" s="12">
        <v>470</v>
      </c>
      <c r="C21589" s="12">
        <v>0</v>
      </c>
      <c r="D21589" s="71">
        <f>IF(MOD(COUNT(B$8:B21589),ROUND($B$5,0))=0,D21588+1,D21588)</f>
        <v>4</v>
      </c>
    </row>
    <row r="21590" spans="1:4">
      <c r="A21590" s="70">
        <v>48705</v>
      </c>
      <c r="B21590" s="12">
        <v>470</v>
      </c>
      <c r="C21590" s="12">
        <v>0</v>
      </c>
      <c r="D21590" s="71">
        <f>IF(MOD(COUNT(B$8:B21590),ROUND($B$5,0))=0,D21589+1,D21589)</f>
        <v>4</v>
      </c>
    </row>
    <row r="21591" spans="1:4">
      <c r="A21591" s="70">
        <v>49909</v>
      </c>
      <c r="B21591" s="12">
        <v>470</v>
      </c>
      <c r="C21591" s="12">
        <v>0</v>
      </c>
      <c r="D21591" s="71">
        <f>IF(MOD(COUNT(B$8:B21591),ROUND($B$5,0))=0,D21590+1,D21590)</f>
        <v>4</v>
      </c>
    </row>
    <row r="21592" spans="1:4">
      <c r="A21592" s="70">
        <v>50728</v>
      </c>
      <c r="B21592" s="12">
        <v>470</v>
      </c>
      <c r="C21592" s="12">
        <v>0</v>
      </c>
      <c r="D21592" s="71">
        <f>IF(MOD(COUNT(B$8:B21592),ROUND($B$5,0))=0,D21591+1,D21591)</f>
        <v>4</v>
      </c>
    </row>
    <row r="21593" spans="1:4">
      <c r="A21593" s="70">
        <v>52306</v>
      </c>
      <c r="B21593" s="12">
        <v>470</v>
      </c>
      <c r="C21593" s="12">
        <v>0</v>
      </c>
      <c r="D21593" s="71">
        <f>IF(MOD(COUNT(B$8:B21593),ROUND($B$5,0))=0,D21592+1,D21592)</f>
        <v>4</v>
      </c>
    </row>
    <row r="21594" spans="1:4">
      <c r="A21594" s="70">
        <v>51961</v>
      </c>
      <c r="B21594" s="12">
        <v>470</v>
      </c>
      <c r="C21594" s="12">
        <v>0</v>
      </c>
      <c r="D21594" s="71">
        <f>IF(MOD(COUNT(B$8:B21594),ROUND($B$5,0))=0,D21593+1,D21593)</f>
        <v>4</v>
      </c>
    </row>
    <row r="21595" spans="1:4">
      <c r="A21595" s="70">
        <v>52584</v>
      </c>
      <c r="B21595" s="12">
        <v>470</v>
      </c>
      <c r="C21595" s="12">
        <v>0</v>
      </c>
      <c r="D21595" s="71">
        <f>IF(MOD(COUNT(B$8:B21595),ROUND($B$5,0))=0,D21594+1,D21594)</f>
        <v>4</v>
      </c>
    </row>
    <row r="21596" spans="1:4">
      <c r="A21596" s="70">
        <v>54100</v>
      </c>
      <c r="B21596" s="12">
        <v>470</v>
      </c>
      <c r="C21596" s="12">
        <v>0</v>
      </c>
      <c r="D21596" s="71">
        <f>IF(MOD(COUNT(B$8:B21596),ROUND($B$5,0))=0,D21595+1,D21595)</f>
        <v>4</v>
      </c>
    </row>
    <row r="21597" spans="1:4">
      <c r="A21597" s="70">
        <v>54263</v>
      </c>
      <c r="B21597" s="12">
        <v>470</v>
      </c>
      <c r="C21597" s="12">
        <v>0</v>
      </c>
      <c r="D21597" s="71">
        <f>IF(MOD(COUNT(B$8:B21597),ROUND($B$5,0))=0,D21596+1,D21596)</f>
        <v>4</v>
      </c>
    </row>
    <row r="21598" spans="1:4">
      <c r="A21598" s="70">
        <v>64253</v>
      </c>
      <c r="B21598" s="12">
        <v>470</v>
      </c>
      <c r="C21598" s="12">
        <v>0</v>
      </c>
      <c r="D21598" s="71">
        <f>IF(MOD(COUNT(B$8:B21598),ROUND($B$5,0))=0,D21597+1,D21597)</f>
        <v>4</v>
      </c>
    </row>
    <row r="21599" spans="1:4">
      <c r="A21599" s="70">
        <v>64252</v>
      </c>
      <c r="B21599" s="12">
        <v>470</v>
      </c>
      <c r="C21599" s="12">
        <v>0</v>
      </c>
      <c r="D21599" s="71">
        <f>IF(MOD(COUNT(B$8:B21599),ROUND($B$5,0))=0,D21598+1,D21598)</f>
        <v>4</v>
      </c>
    </row>
    <row r="21600" spans="1:4">
      <c r="A21600" s="70">
        <v>64341</v>
      </c>
      <c r="B21600" s="12">
        <v>470</v>
      </c>
      <c r="C21600" s="12">
        <v>0</v>
      </c>
      <c r="D21600" s="71">
        <f>IF(MOD(COUNT(B$8:B21600),ROUND($B$5,0))=0,D21599+1,D21599)</f>
        <v>4</v>
      </c>
    </row>
    <row r="21601" spans="1:4">
      <c r="A21601" s="70">
        <v>65395</v>
      </c>
      <c r="B21601" s="12">
        <v>470</v>
      </c>
      <c r="C21601" s="12">
        <v>0</v>
      </c>
      <c r="D21601" s="71">
        <f>IF(MOD(COUNT(B$8:B21601),ROUND($B$5,0))=0,D21600+1,D21600)</f>
        <v>4</v>
      </c>
    </row>
    <row r="21602" spans="1:4">
      <c r="A21602" s="70">
        <v>65975</v>
      </c>
      <c r="B21602" s="12">
        <v>470</v>
      </c>
      <c r="C21602" s="12">
        <v>0</v>
      </c>
      <c r="D21602" s="71">
        <f>IF(MOD(COUNT(B$8:B21602),ROUND($B$5,0))=0,D21601+1,D21601)</f>
        <v>4</v>
      </c>
    </row>
    <row r="21603" spans="1:4">
      <c r="A21603" s="70">
        <v>70380</v>
      </c>
      <c r="B21603" s="12">
        <v>470</v>
      </c>
      <c r="C21603" s="12">
        <v>0</v>
      </c>
      <c r="D21603" s="71">
        <f>IF(MOD(COUNT(B$8:B21603),ROUND($B$5,0))=0,D21602+1,D21602)</f>
        <v>4</v>
      </c>
    </row>
    <row r="21604" spans="1:4">
      <c r="A21604" s="70">
        <v>70754</v>
      </c>
      <c r="B21604" s="12">
        <v>470</v>
      </c>
      <c r="C21604" s="12">
        <v>0</v>
      </c>
      <c r="D21604" s="71">
        <f>IF(MOD(COUNT(B$8:B21604),ROUND($B$5,0))=0,D21603+1,D21603)</f>
        <v>4</v>
      </c>
    </row>
    <row r="21605" spans="1:4">
      <c r="A21605" s="70">
        <v>70431</v>
      </c>
      <c r="B21605" s="12">
        <v>470</v>
      </c>
      <c r="C21605" s="12">
        <v>0</v>
      </c>
      <c r="D21605" s="71">
        <f>IF(MOD(COUNT(B$8:B21605),ROUND($B$5,0))=0,D21604+1,D21604)</f>
        <v>4</v>
      </c>
    </row>
    <row r="21606" spans="1:4">
      <c r="A21606" s="70">
        <v>74673</v>
      </c>
      <c r="B21606" s="12">
        <v>470</v>
      </c>
      <c r="C21606" s="12">
        <v>0</v>
      </c>
      <c r="D21606" s="71">
        <f>IF(MOD(COUNT(B$8:B21606),ROUND($B$5,0))=0,D21605+1,D21605)</f>
        <v>4</v>
      </c>
    </row>
    <row r="21607" spans="1:4">
      <c r="A21607" s="70">
        <v>76812</v>
      </c>
      <c r="B21607" s="12">
        <v>470</v>
      </c>
      <c r="C21607" s="12">
        <v>0</v>
      </c>
      <c r="D21607" s="71">
        <f>IF(MOD(COUNT(B$8:B21607),ROUND($B$5,0))=0,D21606+1,D21606)</f>
        <v>4</v>
      </c>
    </row>
    <row r="21608" spans="1:4">
      <c r="A21608" s="70">
        <v>77708</v>
      </c>
      <c r="B21608" s="12">
        <v>470</v>
      </c>
      <c r="C21608" s="12">
        <v>0</v>
      </c>
      <c r="D21608" s="71">
        <f>IF(MOD(COUNT(B$8:B21608),ROUND($B$5,0))=0,D21607+1,D21607)</f>
        <v>4</v>
      </c>
    </row>
    <row r="21609" spans="1:4">
      <c r="A21609" s="70">
        <v>80017</v>
      </c>
      <c r="B21609" s="12">
        <v>470</v>
      </c>
      <c r="C21609" s="12">
        <v>0</v>
      </c>
      <c r="D21609" s="71">
        <f>IF(MOD(COUNT(B$8:B21609),ROUND($B$5,0))=0,D21608+1,D21608)</f>
        <v>4</v>
      </c>
    </row>
    <row r="21610" spans="1:4">
      <c r="A21610" s="70">
        <v>80140</v>
      </c>
      <c r="B21610" s="12">
        <v>470</v>
      </c>
      <c r="C21610" s="12">
        <v>0</v>
      </c>
      <c r="D21610" s="71">
        <f>IF(MOD(COUNT(B$8:B21610),ROUND($B$5,0))=0,D21609+1,D21609)</f>
        <v>4</v>
      </c>
    </row>
    <row r="21611" spans="1:4">
      <c r="A21611" s="70">
        <v>80218</v>
      </c>
      <c r="B21611" s="12">
        <v>470</v>
      </c>
      <c r="C21611" s="12">
        <v>0</v>
      </c>
      <c r="D21611" s="71">
        <f>IF(MOD(COUNT(B$8:B21611),ROUND($B$5,0))=0,D21610+1,D21610)</f>
        <v>4</v>
      </c>
    </row>
    <row r="21612" spans="1:4">
      <c r="A21612" s="70">
        <v>82013</v>
      </c>
      <c r="B21612" s="12">
        <v>470</v>
      </c>
      <c r="C21612" s="12">
        <v>0</v>
      </c>
      <c r="D21612" s="71">
        <f>IF(MOD(COUNT(B$8:B21612),ROUND($B$5,0))=0,D21611+1,D21611)</f>
        <v>4</v>
      </c>
    </row>
    <row r="21613" spans="1:4">
      <c r="A21613" s="70">
        <v>84465</v>
      </c>
      <c r="B21613" s="12">
        <v>470</v>
      </c>
      <c r="C21613" s="12">
        <v>0</v>
      </c>
      <c r="D21613" s="71">
        <f>IF(MOD(COUNT(B$8:B21613),ROUND($B$5,0))=0,D21612+1,D21612)</f>
        <v>4</v>
      </c>
    </row>
    <row r="21614" spans="1:4">
      <c r="A21614" s="70">
        <v>85688</v>
      </c>
      <c r="B21614" s="12">
        <v>470</v>
      </c>
      <c r="C21614" s="12">
        <v>0</v>
      </c>
      <c r="D21614" s="71">
        <f>IF(MOD(COUNT(B$8:B21614),ROUND($B$5,0))=0,D21613+1,D21613)</f>
        <v>4</v>
      </c>
    </row>
    <row r="21615" spans="1:4">
      <c r="A21615" s="70">
        <v>85537</v>
      </c>
      <c r="B21615" s="12">
        <v>470</v>
      </c>
      <c r="C21615" s="12">
        <v>0</v>
      </c>
      <c r="D21615" s="71">
        <f>IF(MOD(COUNT(B$8:B21615),ROUND($B$5,0))=0,D21614+1,D21614)</f>
        <v>4</v>
      </c>
    </row>
    <row r="21616" spans="1:4">
      <c r="A21616" s="70">
        <v>85596</v>
      </c>
      <c r="B21616" s="12">
        <v>470</v>
      </c>
      <c r="C21616" s="12">
        <v>1</v>
      </c>
      <c r="D21616" s="71">
        <f>IF(MOD(COUNT(B$8:B21616),ROUND($B$5,0))=0,D21615+1,D21615)</f>
        <v>4</v>
      </c>
    </row>
    <row r="21617" spans="1:4">
      <c r="A21617" s="70">
        <v>85116</v>
      </c>
      <c r="B21617" s="12">
        <v>470</v>
      </c>
      <c r="C21617" s="12">
        <v>1</v>
      </c>
      <c r="D21617" s="71">
        <f>IF(MOD(COUNT(B$8:B21617),ROUND($B$5,0))=0,D21616+1,D21616)</f>
        <v>4</v>
      </c>
    </row>
    <row r="21618" spans="1:4">
      <c r="A21618" s="70">
        <v>85203</v>
      </c>
      <c r="B21618" s="12">
        <v>470</v>
      </c>
      <c r="C21618" s="12">
        <v>0</v>
      </c>
      <c r="D21618" s="71">
        <f>IF(MOD(COUNT(B$8:B21618),ROUND($B$5,0))=0,D21617+1,D21617)</f>
        <v>4</v>
      </c>
    </row>
    <row r="21619" spans="1:4">
      <c r="A21619" s="70">
        <v>85151</v>
      </c>
      <c r="B21619" s="12">
        <v>470</v>
      </c>
      <c r="C21619" s="12">
        <v>0</v>
      </c>
      <c r="D21619" s="71">
        <f>IF(MOD(COUNT(B$8:B21619),ROUND($B$5,0))=0,D21618+1,D21618)</f>
        <v>4</v>
      </c>
    </row>
    <row r="21620" spans="1:4">
      <c r="A21620" s="70">
        <v>86777</v>
      </c>
      <c r="B21620" s="12">
        <v>470</v>
      </c>
      <c r="C21620" s="12">
        <v>0</v>
      </c>
      <c r="D21620" s="71">
        <f>IF(MOD(COUNT(B$8:B21620),ROUND($B$5,0))=0,D21619+1,D21619)</f>
        <v>4</v>
      </c>
    </row>
    <row r="21621" spans="1:4">
      <c r="A21621" s="70">
        <v>86507</v>
      </c>
      <c r="B21621" s="12">
        <v>470</v>
      </c>
      <c r="C21621" s="12">
        <v>0</v>
      </c>
      <c r="D21621" s="71">
        <f>IF(MOD(COUNT(B$8:B21621),ROUND($B$5,0))=0,D21620+1,D21620)</f>
        <v>4</v>
      </c>
    </row>
    <row r="21622" spans="1:4">
      <c r="A21622" s="70">
        <v>87686</v>
      </c>
      <c r="B21622" s="12">
        <v>470</v>
      </c>
      <c r="C21622" s="12">
        <v>0</v>
      </c>
      <c r="D21622" s="71">
        <f>IF(MOD(COUNT(B$8:B21622),ROUND($B$5,0))=0,D21621+1,D21621)</f>
        <v>4</v>
      </c>
    </row>
    <row r="21623" spans="1:4">
      <c r="A21623" s="70">
        <v>89237</v>
      </c>
      <c r="B21623" s="12">
        <v>470</v>
      </c>
      <c r="C21623" s="12">
        <v>0</v>
      </c>
      <c r="D21623" s="71">
        <f>IF(MOD(COUNT(B$8:B21623),ROUND($B$5,0))=0,D21622+1,D21622)</f>
        <v>4</v>
      </c>
    </row>
    <row r="21624" spans="1:4">
      <c r="A21624" s="70">
        <v>89726</v>
      </c>
      <c r="B21624" s="12">
        <v>470</v>
      </c>
      <c r="C21624" s="12">
        <v>0</v>
      </c>
      <c r="D21624" s="71">
        <f>IF(MOD(COUNT(B$8:B21624),ROUND($B$5,0))=0,D21623+1,D21623)</f>
        <v>4</v>
      </c>
    </row>
    <row r="21625" spans="1:4">
      <c r="A21625" s="70">
        <v>92100</v>
      </c>
      <c r="B21625" s="12">
        <v>470</v>
      </c>
      <c r="C21625" s="12">
        <v>0</v>
      </c>
      <c r="D21625" s="71">
        <f>IF(MOD(COUNT(B$8:B21625),ROUND($B$5,0))=0,D21624+1,D21624)</f>
        <v>4</v>
      </c>
    </row>
    <row r="21626" spans="1:4">
      <c r="A21626" s="70">
        <v>94097</v>
      </c>
      <c r="B21626" s="12">
        <v>470</v>
      </c>
      <c r="C21626" s="12">
        <v>0</v>
      </c>
      <c r="D21626" s="71">
        <f>IF(MOD(COUNT(B$8:B21626),ROUND($B$5,0))=0,D21625+1,D21625)</f>
        <v>4</v>
      </c>
    </row>
    <row r="21627" spans="1:4">
      <c r="A21627" s="70">
        <v>93943</v>
      </c>
      <c r="B21627" s="12">
        <v>470</v>
      </c>
      <c r="C21627" s="12">
        <v>1</v>
      </c>
      <c r="D21627" s="71">
        <f>IF(MOD(COUNT(B$8:B21627),ROUND($B$5,0))=0,D21626+1,D21626)</f>
        <v>4</v>
      </c>
    </row>
    <row r="21628" spans="1:4">
      <c r="A21628" s="70">
        <v>95379</v>
      </c>
      <c r="B21628" s="12">
        <v>470</v>
      </c>
      <c r="C21628" s="12">
        <v>0</v>
      </c>
      <c r="D21628" s="71">
        <f>IF(MOD(COUNT(B$8:B21628),ROUND($B$5,0))=0,D21627+1,D21627)</f>
        <v>4</v>
      </c>
    </row>
    <row r="21629" spans="1:4">
      <c r="A21629" s="70">
        <v>104637</v>
      </c>
      <c r="B21629" s="12">
        <v>470</v>
      </c>
      <c r="C21629" s="12">
        <v>0</v>
      </c>
      <c r="D21629" s="71">
        <f>IF(MOD(COUNT(B$8:B21629),ROUND($B$5,0))=0,D21628+1,D21628)</f>
        <v>4</v>
      </c>
    </row>
    <row r="21630" spans="1:4">
      <c r="A21630" s="70">
        <v>104081</v>
      </c>
      <c r="B21630" s="12">
        <v>470</v>
      </c>
      <c r="C21630" s="12">
        <v>0</v>
      </c>
      <c r="D21630" s="71">
        <f>IF(MOD(COUNT(B$8:B21630),ROUND($B$5,0))=0,D21629+1,D21629)</f>
        <v>4</v>
      </c>
    </row>
    <row r="21631" spans="1:4">
      <c r="A21631" s="70">
        <v>106576</v>
      </c>
      <c r="B21631" s="12">
        <v>470</v>
      </c>
      <c r="C21631" s="12">
        <v>0</v>
      </c>
      <c r="D21631" s="71">
        <f>IF(MOD(COUNT(B$8:B21631),ROUND($B$5,0))=0,D21630+1,D21630)</f>
        <v>4</v>
      </c>
    </row>
    <row r="21632" spans="1:4">
      <c r="A21632" s="70">
        <v>103595</v>
      </c>
      <c r="B21632" s="12">
        <v>470</v>
      </c>
      <c r="C21632" s="12">
        <v>0</v>
      </c>
      <c r="D21632" s="71">
        <f>IF(MOD(COUNT(B$8:B21632),ROUND($B$5,0))=0,D21631+1,D21631)</f>
        <v>4</v>
      </c>
    </row>
    <row r="21633" spans="1:4">
      <c r="A21633" s="70">
        <v>104595</v>
      </c>
      <c r="B21633" s="12">
        <v>470</v>
      </c>
      <c r="C21633" s="12">
        <v>0</v>
      </c>
      <c r="D21633" s="71">
        <f>IF(MOD(COUNT(B$8:B21633),ROUND($B$5,0))=0,D21632+1,D21632)</f>
        <v>4</v>
      </c>
    </row>
    <row r="21634" spans="1:4">
      <c r="A21634" s="70">
        <v>136005</v>
      </c>
      <c r="B21634" s="12">
        <v>470</v>
      </c>
      <c r="C21634" s="12">
        <v>0</v>
      </c>
      <c r="D21634" s="71">
        <f>IF(MOD(COUNT(B$8:B21634),ROUND($B$5,0))=0,D21633+1,D21633)</f>
        <v>4</v>
      </c>
    </row>
    <row r="21635" spans="1:4">
      <c r="A21635" s="70">
        <v>135930</v>
      </c>
      <c r="B21635" s="12">
        <v>470</v>
      </c>
      <c r="C21635" s="12">
        <v>0</v>
      </c>
      <c r="D21635" s="71">
        <f>IF(MOD(COUNT(B$8:B21635),ROUND($B$5,0))=0,D21634+1,D21634)</f>
        <v>4</v>
      </c>
    </row>
    <row r="21636" spans="1:4">
      <c r="A21636" s="70">
        <v>137600</v>
      </c>
      <c r="B21636" s="12">
        <v>470</v>
      </c>
      <c r="C21636" s="12">
        <v>0</v>
      </c>
      <c r="D21636" s="71">
        <f>IF(MOD(COUNT(B$8:B21636),ROUND($B$5,0))=0,D21635+1,D21635)</f>
        <v>4</v>
      </c>
    </row>
    <row r="21637" spans="1:4">
      <c r="A21637" s="70">
        <v>137664</v>
      </c>
      <c r="B21637" s="12">
        <v>470</v>
      </c>
      <c r="C21637" s="12">
        <v>0</v>
      </c>
      <c r="D21637" s="71">
        <f>IF(MOD(COUNT(B$8:B21637),ROUND($B$5,0))=0,D21636+1,D21636)</f>
        <v>4</v>
      </c>
    </row>
    <row r="21638" spans="1:4">
      <c r="A21638" s="70">
        <v>138892</v>
      </c>
      <c r="B21638" s="12">
        <v>470</v>
      </c>
      <c r="C21638" s="12">
        <v>0</v>
      </c>
      <c r="D21638" s="71">
        <f>IF(MOD(COUNT(B$8:B21638),ROUND($B$5,0))=0,D21637+1,D21637)</f>
        <v>4</v>
      </c>
    </row>
    <row r="21639" spans="1:4">
      <c r="A21639" s="70">
        <v>210604</v>
      </c>
      <c r="B21639" s="12">
        <v>470</v>
      </c>
      <c r="C21639" s="12">
        <v>0</v>
      </c>
      <c r="D21639" s="71">
        <f>IF(MOD(COUNT(B$8:B21639),ROUND($B$5,0))=0,D21638+1,D21638)</f>
        <v>4</v>
      </c>
    </row>
    <row r="21640" spans="1:4">
      <c r="A21640" s="70">
        <v>210683</v>
      </c>
      <c r="B21640" s="12">
        <v>470</v>
      </c>
      <c r="C21640" s="12">
        <v>0</v>
      </c>
      <c r="D21640" s="71">
        <f>IF(MOD(COUNT(B$8:B21640),ROUND($B$5,0))=0,D21639+1,D21639)</f>
        <v>4</v>
      </c>
    </row>
    <row r="21641" spans="1:4">
      <c r="A21641" s="70">
        <v>210667</v>
      </c>
      <c r="B21641" s="12">
        <v>470</v>
      </c>
      <c r="C21641" s="12">
        <v>0</v>
      </c>
      <c r="D21641" s="71">
        <f>IF(MOD(COUNT(B$8:B21641),ROUND($B$5,0))=0,D21640+1,D21640)</f>
        <v>4</v>
      </c>
    </row>
    <row r="21642" spans="1:4">
      <c r="A21642" s="70">
        <v>220897</v>
      </c>
      <c r="B21642" s="12">
        <v>470</v>
      </c>
      <c r="C21642" s="12">
        <v>0</v>
      </c>
      <c r="D21642" s="71">
        <f>IF(MOD(COUNT(B$8:B21642),ROUND($B$5,0))=0,D21641+1,D21641)</f>
        <v>4</v>
      </c>
    </row>
    <row r="21643" spans="1:4">
      <c r="A21643" s="70">
        <v>220628</v>
      </c>
      <c r="B21643" s="12">
        <v>470</v>
      </c>
      <c r="C21643" s="12">
        <v>0</v>
      </c>
      <c r="D21643" s="71">
        <f>IF(MOD(COUNT(B$8:B21643),ROUND($B$5,0))=0,D21642+1,D21642)</f>
        <v>4</v>
      </c>
    </row>
    <row r="21644" spans="1:4">
      <c r="A21644" s="70">
        <v>221518</v>
      </c>
      <c r="B21644" s="12">
        <v>470</v>
      </c>
      <c r="C21644" s="12">
        <v>0</v>
      </c>
      <c r="D21644" s="71">
        <f>IF(MOD(COUNT(B$8:B21644),ROUND($B$5,0))=0,D21643+1,D21643)</f>
        <v>4</v>
      </c>
    </row>
    <row r="21645" spans="1:4">
      <c r="A21645" s="70">
        <v>222341</v>
      </c>
      <c r="B21645" s="12">
        <v>470</v>
      </c>
      <c r="C21645" s="12">
        <v>0</v>
      </c>
      <c r="D21645" s="71">
        <f>IF(MOD(COUNT(B$8:B21645),ROUND($B$5,0))=0,D21644+1,D21644)</f>
        <v>4</v>
      </c>
    </row>
    <row r="21646" spans="1:4">
      <c r="A21646" s="70">
        <v>222573</v>
      </c>
      <c r="B21646" s="12">
        <v>470</v>
      </c>
      <c r="C21646" s="12">
        <v>0</v>
      </c>
      <c r="D21646" s="71">
        <f>IF(MOD(COUNT(B$8:B21646),ROUND($B$5,0))=0,D21645+1,D21645)</f>
        <v>4</v>
      </c>
    </row>
    <row r="21647" spans="1:4">
      <c r="A21647" s="70">
        <v>223156</v>
      </c>
      <c r="B21647" s="12">
        <v>470</v>
      </c>
      <c r="C21647" s="12">
        <v>0</v>
      </c>
      <c r="D21647" s="71">
        <f>IF(MOD(COUNT(B$8:B21647),ROUND($B$5,0))=0,D21646+1,D21646)</f>
        <v>4</v>
      </c>
    </row>
    <row r="21648" spans="1:4">
      <c r="A21648" s="70">
        <v>224477</v>
      </c>
      <c r="B21648" s="12">
        <v>470</v>
      </c>
      <c r="C21648" s="12">
        <v>0</v>
      </c>
      <c r="D21648" s="71">
        <f>IF(MOD(COUNT(B$8:B21648),ROUND($B$5,0))=0,D21647+1,D21647)</f>
        <v>4</v>
      </c>
    </row>
    <row r="21649" spans="1:4">
      <c r="A21649" s="70">
        <v>225615</v>
      </c>
      <c r="B21649" s="12">
        <v>470</v>
      </c>
      <c r="C21649" s="12">
        <v>1</v>
      </c>
      <c r="D21649" s="71">
        <f>IF(MOD(COUNT(B$8:B21649),ROUND($B$5,0))=0,D21648+1,D21648)</f>
        <v>4</v>
      </c>
    </row>
    <row r="21650" spans="1:4">
      <c r="A21650" s="70">
        <v>225594</v>
      </c>
      <c r="B21650" s="12">
        <v>470</v>
      </c>
      <c r="C21650" s="12">
        <v>0</v>
      </c>
      <c r="D21650" s="71">
        <f>IF(MOD(COUNT(B$8:B21650),ROUND($B$5,0))=0,D21649+1,D21649)</f>
        <v>4</v>
      </c>
    </row>
    <row r="21651" spans="1:4">
      <c r="A21651" s="70">
        <v>225404</v>
      </c>
      <c r="B21651" s="12">
        <v>470</v>
      </c>
      <c r="C21651" s="12">
        <v>0</v>
      </c>
      <c r="D21651" s="71">
        <f>IF(MOD(COUNT(B$8:B21651),ROUND($B$5,0))=0,D21650+1,D21650)</f>
        <v>4</v>
      </c>
    </row>
    <row r="21652" spans="1:4">
      <c r="A21652" s="70">
        <v>227014</v>
      </c>
      <c r="B21652" s="12">
        <v>470</v>
      </c>
      <c r="C21652" s="12">
        <v>0</v>
      </c>
      <c r="D21652" s="71">
        <f>IF(MOD(COUNT(B$8:B21652),ROUND($B$5,0))=0,D21651+1,D21651)</f>
        <v>4</v>
      </c>
    </row>
    <row r="21653" spans="1:4">
      <c r="A21653" s="70">
        <v>228020</v>
      </c>
      <c r="B21653" s="12">
        <v>470</v>
      </c>
      <c r="C21653" s="12">
        <v>0</v>
      </c>
      <c r="D21653" s="71">
        <f>IF(MOD(COUNT(B$8:B21653),ROUND($B$5,0))=0,D21652+1,D21652)</f>
        <v>4</v>
      </c>
    </row>
    <row r="21654" spans="1:4">
      <c r="A21654" s="70">
        <v>228034</v>
      </c>
      <c r="B21654" s="12">
        <v>470</v>
      </c>
      <c r="C21654" s="12">
        <v>1</v>
      </c>
      <c r="D21654" s="71">
        <f>IF(MOD(COUNT(B$8:B21654),ROUND($B$5,0))=0,D21653+1,D21653)</f>
        <v>4</v>
      </c>
    </row>
    <row r="21655" spans="1:4">
      <c r="A21655" s="70">
        <v>228400</v>
      </c>
      <c r="B21655" s="12">
        <v>470</v>
      </c>
      <c r="C21655" s="12">
        <v>0</v>
      </c>
      <c r="D21655" s="71">
        <f>IF(MOD(COUNT(B$8:B21655),ROUND($B$5,0))=0,D21654+1,D21654)</f>
        <v>4</v>
      </c>
    </row>
    <row r="21656" spans="1:4">
      <c r="A21656" s="70">
        <v>228810</v>
      </c>
      <c r="B21656" s="12">
        <v>470</v>
      </c>
      <c r="C21656" s="12">
        <v>0</v>
      </c>
      <c r="D21656" s="71">
        <f>IF(MOD(COUNT(B$8:B21656),ROUND($B$5,0))=0,D21655+1,D21655)</f>
        <v>4</v>
      </c>
    </row>
    <row r="21657" spans="1:4">
      <c r="A21657" s="70">
        <v>228964</v>
      </c>
      <c r="B21657" s="12">
        <v>470</v>
      </c>
      <c r="C21657" s="12">
        <v>0</v>
      </c>
      <c r="D21657" s="71">
        <f>IF(MOD(COUNT(B$8:B21657),ROUND($B$5,0))=0,D21656+1,D21656)</f>
        <v>4</v>
      </c>
    </row>
    <row r="21658" spans="1:4">
      <c r="A21658" s="70">
        <v>229474</v>
      </c>
      <c r="B21658" s="12">
        <v>470</v>
      </c>
      <c r="C21658" s="12">
        <v>0</v>
      </c>
      <c r="D21658" s="71">
        <f>IF(MOD(COUNT(B$8:B21658),ROUND($B$5,0))=0,D21657+1,D21657)</f>
        <v>4</v>
      </c>
    </row>
    <row r="21659" spans="1:4">
      <c r="A21659" s="70">
        <v>230884</v>
      </c>
      <c r="B21659" s="12">
        <v>470</v>
      </c>
      <c r="C21659" s="12">
        <v>0</v>
      </c>
      <c r="D21659" s="71">
        <f>IF(MOD(COUNT(B$8:B21659),ROUND($B$5,0))=0,D21658+1,D21658)</f>
        <v>4</v>
      </c>
    </row>
    <row r="21660" spans="1:4">
      <c r="A21660" s="70">
        <v>232762</v>
      </c>
      <c r="B21660" s="12">
        <v>470</v>
      </c>
      <c r="C21660" s="12">
        <v>0</v>
      </c>
      <c r="D21660" s="71">
        <f>IF(MOD(COUNT(B$8:B21660),ROUND($B$5,0))=0,D21659+1,D21659)</f>
        <v>4</v>
      </c>
    </row>
    <row r="21661" spans="1:4">
      <c r="A21661" s="70">
        <v>235524</v>
      </c>
      <c r="B21661" s="12">
        <v>470</v>
      </c>
      <c r="C21661" s="12">
        <v>1</v>
      </c>
      <c r="D21661" s="71">
        <f>IF(MOD(COUNT(B$8:B21661),ROUND($B$5,0))=0,D21660+1,D21660)</f>
        <v>4</v>
      </c>
    </row>
    <row r="21662" spans="1:4">
      <c r="A21662" s="70">
        <v>236187</v>
      </c>
      <c r="B21662" s="12">
        <v>470</v>
      </c>
      <c r="C21662" s="12">
        <v>1</v>
      </c>
      <c r="D21662" s="71">
        <f>IF(MOD(COUNT(B$8:B21662),ROUND($B$5,0))=0,D21661+1,D21661)</f>
        <v>4</v>
      </c>
    </row>
    <row r="21663" spans="1:4">
      <c r="A21663" s="70">
        <v>236196</v>
      </c>
      <c r="B21663" s="12">
        <v>470</v>
      </c>
      <c r="C21663" s="12">
        <v>0</v>
      </c>
      <c r="D21663" s="71">
        <f>IF(MOD(COUNT(B$8:B21663),ROUND($B$5,0))=0,D21662+1,D21662)</f>
        <v>4</v>
      </c>
    </row>
    <row r="21664" spans="1:4">
      <c r="A21664" s="70">
        <v>237078</v>
      </c>
      <c r="B21664" s="12">
        <v>470</v>
      </c>
      <c r="C21664" s="12">
        <v>0</v>
      </c>
      <c r="D21664" s="71">
        <f>IF(MOD(COUNT(B$8:B21664),ROUND($B$5,0))=0,D21663+1,D21663)</f>
        <v>4</v>
      </c>
    </row>
    <row r="21665" spans="1:4">
      <c r="A21665" s="70">
        <v>238234</v>
      </c>
      <c r="B21665" s="12">
        <v>470</v>
      </c>
      <c r="C21665" s="12">
        <v>0</v>
      </c>
      <c r="D21665" s="71">
        <f>IF(MOD(COUNT(B$8:B21665),ROUND($B$5,0))=0,D21664+1,D21664)</f>
        <v>4</v>
      </c>
    </row>
    <row r="21666" spans="1:4">
      <c r="A21666" s="70">
        <v>241896</v>
      </c>
      <c r="B21666" s="12">
        <v>470</v>
      </c>
      <c r="C21666" s="12">
        <v>0</v>
      </c>
      <c r="D21666" s="71">
        <f>IF(MOD(COUNT(B$8:B21666),ROUND($B$5,0))=0,D21665+1,D21665)</f>
        <v>4</v>
      </c>
    </row>
    <row r="21667" spans="1:4">
      <c r="A21667" s="70">
        <v>243506</v>
      </c>
      <c r="B21667" s="12">
        <v>470</v>
      </c>
      <c r="C21667" s="12">
        <v>0</v>
      </c>
      <c r="D21667" s="71">
        <f>IF(MOD(COUNT(B$8:B21667),ROUND($B$5,0))=0,D21666+1,D21666)</f>
        <v>4</v>
      </c>
    </row>
    <row r="21668" spans="1:4">
      <c r="A21668" s="70">
        <v>245810</v>
      </c>
      <c r="B21668" s="12">
        <v>470</v>
      </c>
      <c r="C21668" s="12">
        <v>0</v>
      </c>
      <c r="D21668" s="71">
        <f>IF(MOD(COUNT(B$8:B21668),ROUND($B$5,0))=0,D21667+1,D21667)</f>
        <v>4</v>
      </c>
    </row>
    <row r="21669" spans="1:4">
      <c r="A21669" s="70">
        <v>245753</v>
      </c>
      <c r="B21669" s="12">
        <v>470</v>
      </c>
      <c r="C21669" s="12">
        <v>0</v>
      </c>
      <c r="D21669" s="71">
        <f>IF(MOD(COUNT(B$8:B21669),ROUND($B$5,0))=0,D21668+1,D21668)</f>
        <v>4</v>
      </c>
    </row>
    <row r="21670" spans="1:4">
      <c r="A21670" s="70">
        <v>251416</v>
      </c>
      <c r="B21670" s="12">
        <v>470</v>
      </c>
      <c r="C21670" s="12">
        <v>0</v>
      </c>
      <c r="D21670" s="71">
        <f>IF(MOD(COUNT(B$8:B21670),ROUND($B$5,0))=0,D21669+1,D21669)</f>
        <v>4</v>
      </c>
    </row>
    <row r="21671" spans="1:4">
      <c r="A21671" s="70">
        <v>253003</v>
      </c>
      <c r="B21671" s="12">
        <v>470</v>
      </c>
      <c r="C21671" s="12">
        <v>0</v>
      </c>
      <c r="D21671" s="71">
        <f>IF(MOD(COUNT(B$8:B21671),ROUND($B$5,0))=0,D21670+1,D21670)</f>
        <v>4</v>
      </c>
    </row>
    <row r="21672" spans="1:4">
      <c r="A21672" s="70">
        <v>254979</v>
      </c>
      <c r="B21672" s="12">
        <v>470</v>
      </c>
      <c r="C21672" s="12">
        <v>0</v>
      </c>
      <c r="D21672" s="71">
        <f>IF(MOD(COUNT(B$8:B21672),ROUND($B$5,0))=0,D21671+1,D21671)</f>
        <v>4</v>
      </c>
    </row>
    <row r="21673" spans="1:4">
      <c r="A21673" s="70">
        <v>254122</v>
      </c>
      <c r="B21673" s="12">
        <v>470</v>
      </c>
      <c r="C21673" s="12">
        <v>0</v>
      </c>
      <c r="D21673" s="71">
        <f>IF(MOD(COUNT(B$8:B21673),ROUND($B$5,0))=0,D21672+1,D21672)</f>
        <v>4</v>
      </c>
    </row>
    <row r="21674" spans="1:4">
      <c r="A21674" s="70">
        <v>242785</v>
      </c>
      <c r="B21674" s="12">
        <v>470</v>
      </c>
      <c r="C21674" s="12">
        <v>0</v>
      </c>
      <c r="D21674" s="71">
        <f>IF(MOD(COUNT(B$8:B21674),ROUND($B$5,0))=0,D21673+1,D21673)</f>
        <v>4</v>
      </c>
    </row>
    <row r="21675" spans="1:4">
      <c r="A21675" s="70">
        <v>260190</v>
      </c>
      <c r="B21675" s="12">
        <v>470</v>
      </c>
      <c r="C21675" s="12">
        <v>0</v>
      </c>
      <c r="D21675" s="71">
        <f>IF(MOD(COUNT(B$8:B21675),ROUND($B$5,0))=0,D21674+1,D21674)</f>
        <v>4</v>
      </c>
    </row>
    <row r="21676" spans="1:4">
      <c r="A21676" s="70">
        <v>262984</v>
      </c>
      <c r="B21676" s="12">
        <v>470</v>
      </c>
      <c r="C21676" s="12">
        <v>0</v>
      </c>
      <c r="D21676" s="71">
        <f>IF(MOD(COUNT(B$8:B21676),ROUND($B$5,0))=0,D21675+1,D21675)</f>
        <v>4</v>
      </c>
    </row>
    <row r="21677" spans="1:4">
      <c r="A21677" s="70">
        <v>263753</v>
      </c>
      <c r="B21677" s="12">
        <v>470</v>
      </c>
      <c r="C21677" s="12">
        <v>0</v>
      </c>
      <c r="D21677" s="71">
        <f>IF(MOD(COUNT(B$8:B21677),ROUND($B$5,0))=0,D21676+1,D21676)</f>
        <v>4</v>
      </c>
    </row>
    <row r="21678" spans="1:4">
      <c r="A21678" s="70">
        <v>263953</v>
      </c>
      <c r="B21678" s="12">
        <v>470</v>
      </c>
      <c r="C21678" s="12">
        <v>0</v>
      </c>
      <c r="D21678" s="71">
        <f>IF(MOD(COUNT(B$8:B21678),ROUND($B$5,0))=0,D21677+1,D21677)</f>
        <v>4</v>
      </c>
    </row>
    <row r="21679" spans="1:4">
      <c r="A21679" s="70">
        <v>263810</v>
      </c>
      <c r="B21679" s="12">
        <v>470</v>
      </c>
      <c r="C21679" s="12">
        <v>0</v>
      </c>
      <c r="D21679" s="71">
        <f>IF(MOD(COUNT(B$8:B21679),ROUND($B$5,0))=0,D21678+1,D21678)</f>
        <v>4</v>
      </c>
    </row>
    <row r="21680" spans="1:4">
      <c r="A21680" s="70">
        <v>263622</v>
      </c>
      <c r="B21680" s="12">
        <v>470</v>
      </c>
      <c r="C21680" s="12">
        <v>0</v>
      </c>
      <c r="D21680" s="71">
        <f>IF(MOD(COUNT(B$8:B21680),ROUND($B$5,0))=0,D21679+1,D21679)</f>
        <v>4</v>
      </c>
    </row>
    <row r="21681" spans="1:4">
      <c r="A21681" s="70">
        <v>265278</v>
      </c>
      <c r="B21681" s="12">
        <v>470</v>
      </c>
      <c r="C21681" s="12">
        <v>0</v>
      </c>
      <c r="D21681" s="71">
        <f>IF(MOD(COUNT(B$8:B21681),ROUND($B$5,0))=0,D21680+1,D21680)</f>
        <v>4</v>
      </c>
    </row>
    <row r="21682" spans="1:4">
      <c r="A21682" s="70">
        <v>230761</v>
      </c>
      <c r="B21682" s="12">
        <v>470</v>
      </c>
      <c r="C21682" s="12">
        <v>0</v>
      </c>
      <c r="D21682" s="71">
        <f>IF(MOD(COUNT(B$8:B21682),ROUND($B$5,0))=0,D21681+1,D21681)</f>
        <v>4</v>
      </c>
    </row>
    <row r="21683" spans="1:4">
      <c r="A21683" s="70">
        <v>265907</v>
      </c>
      <c r="B21683" s="12">
        <v>470</v>
      </c>
      <c r="C21683" s="12">
        <v>0</v>
      </c>
      <c r="D21683" s="71">
        <f>IF(MOD(COUNT(B$8:B21683),ROUND($B$5,0))=0,D21682+1,D21682)</f>
        <v>4</v>
      </c>
    </row>
    <row r="21684" spans="1:4">
      <c r="A21684" s="70">
        <v>266432</v>
      </c>
      <c r="B21684" s="12">
        <v>470</v>
      </c>
      <c r="C21684" s="12">
        <v>0</v>
      </c>
      <c r="D21684" s="71">
        <f>IF(MOD(COUNT(B$8:B21684),ROUND($B$5,0))=0,D21683+1,D21683)</f>
        <v>4</v>
      </c>
    </row>
    <row r="21685" spans="1:4">
      <c r="A21685" s="70">
        <v>268604</v>
      </c>
      <c r="B21685" s="12">
        <v>470</v>
      </c>
      <c r="C21685" s="12">
        <v>0</v>
      </c>
      <c r="D21685" s="71">
        <f>IF(MOD(COUNT(B$8:B21685),ROUND($B$5,0))=0,D21684+1,D21684)</f>
        <v>4</v>
      </c>
    </row>
    <row r="21686" spans="1:4">
      <c r="A21686" s="70">
        <v>271881</v>
      </c>
      <c r="B21686" s="12">
        <v>470</v>
      </c>
      <c r="C21686" s="12">
        <v>0</v>
      </c>
      <c r="D21686" s="71">
        <f>IF(MOD(COUNT(B$8:B21686),ROUND($B$5,0))=0,D21685+1,D21685)</f>
        <v>4</v>
      </c>
    </row>
    <row r="21687" spans="1:4">
      <c r="A21687" s="70">
        <v>109205</v>
      </c>
      <c r="B21687" s="12">
        <v>470</v>
      </c>
      <c r="C21687" s="12">
        <v>0</v>
      </c>
      <c r="D21687" s="71">
        <f>IF(MOD(COUNT(B$8:B21687),ROUND($B$5,0))=0,D21686+1,D21686)</f>
        <v>4</v>
      </c>
    </row>
    <row r="21688" spans="1:4">
      <c r="A21688" s="70">
        <v>109281</v>
      </c>
      <c r="B21688" s="12">
        <v>470</v>
      </c>
      <c r="C21688" s="12">
        <v>0</v>
      </c>
      <c r="D21688" s="71">
        <f>IF(MOD(COUNT(B$8:B21688),ROUND($B$5,0))=0,D21687+1,D21687)</f>
        <v>4</v>
      </c>
    </row>
    <row r="21689" spans="1:4">
      <c r="A21689" s="70">
        <v>16199</v>
      </c>
      <c r="B21689" s="12">
        <v>470</v>
      </c>
      <c r="C21689" s="12">
        <v>0</v>
      </c>
      <c r="D21689" s="71">
        <f>IF(MOD(COUNT(B$8:B21689),ROUND($B$5,0))=0,D21688+1,D21688)</f>
        <v>4</v>
      </c>
    </row>
    <row r="21690" spans="1:4">
      <c r="A21690" s="70">
        <v>16345</v>
      </c>
      <c r="B21690" s="12">
        <v>470</v>
      </c>
      <c r="C21690" s="12">
        <v>0</v>
      </c>
      <c r="D21690" s="71">
        <f>IF(MOD(COUNT(B$8:B21690),ROUND($B$5,0))=0,D21689+1,D21689)</f>
        <v>4</v>
      </c>
    </row>
    <row r="21691" spans="1:4">
      <c r="A21691" s="70">
        <v>17875</v>
      </c>
      <c r="B21691" s="12">
        <v>470</v>
      </c>
      <c r="C21691" s="12">
        <v>0</v>
      </c>
      <c r="D21691" s="71">
        <f>IF(MOD(COUNT(B$8:B21691),ROUND($B$5,0))=0,D21690+1,D21690)</f>
        <v>4</v>
      </c>
    </row>
    <row r="21692" spans="1:4">
      <c r="A21692" s="70">
        <v>19426</v>
      </c>
      <c r="B21692" s="12">
        <v>470</v>
      </c>
      <c r="C21692" s="12">
        <v>0</v>
      </c>
      <c r="D21692" s="71">
        <f>IF(MOD(COUNT(B$8:B21692),ROUND($B$5,0))=0,D21691+1,D21691)</f>
        <v>4</v>
      </c>
    </row>
    <row r="21693" spans="1:4">
      <c r="A21693" s="70">
        <v>26742</v>
      </c>
      <c r="B21693" s="12">
        <v>470</v>
      </c>
      <c r="C21693" s="12">
        <v>0</v>
      </c>
      <c r="D21693" s="71">
        <f>IF(MOD(COUNT(B$8:B21693),ROUND($B$5,0))=0,D21692+1,D21692)</f>
        <v>4</v>
      </c>
    </row>
    <row r="21694" spans="1:4">
      <c r="A21694" s="70">
        <v>26110</v>
      </c>
      <c r="B21694" s="12">
        <v>470</v>
      </c>
      <c r="C21694" s="12">
        <v>0</v>
      </c>
      <c r="D21694" s="71">
        <f>IF(MOD(COUNT(B$8:B21694),ROUND($B$5,0))=0,D21693+1,D21693)</f>
        <v>4</v>
      </c>
    </row>
    <row r="21695" spans="1:4">
      <c r="A21695" s="70">
        <v>30675</v>
      </c>
      <c r="B21695" s="12">
        <v>470</v>
      </c>
      <c r="C21695" s="12">
        <v>0</v>
      </c>
      <c r="D21695" s="71">
        <f>IF(MOD(COUNT(B$8:B21695),ROUND($B$5,0))=0,D21694+1,D21694)</f>
        <v>4</v>
      </c>
    </row>
    <row r="21696" spans="1:4">
      <c r="A21696" s="70">
        <v>31045</v>
      </c>
      <c r="B21696" s="12">
        <v>470</v>
      </c>
      <c r="C21696" s="12">
        <v>0</v>
      </c>
      <c r="D21696" s="71">
        <f>IF(MOD(COUNT(B$8:B21696),ROUND($B$5,0))=0,D21695+1,D21695)</f>
        <v>4</v>
      </c>
    </row>
    <row r="21697" spans="1:4">
      <c r="A21697" s="70">
        <v>31838</v>
      </c>
      <c r="B21697" s="12">
        <v>470</v>
      </c>
      <c r="C21697" s="12">
        <v>0</v>
      </c>
      <c r="D21697" s="71">
        <f>IF(MOD(COUNT(B$8:B21697),ROUND($B$5,0))=0,D21696+1,D21696)</f>
        <v>4</v>
      </c>
    </row>
    <row r="21698" spans="1:4">
      <c r="A21698" s="70">
        <v>31863</v>
      </c>
      <c r="B21698" s="12">
        <v>470</v>
      </c>
      <c r="C21698" s="12">
        <v>0</v>
      </c>
      <c r="D21698" s="71">
        <f>IF(MOD(COUNT(B$8:B21698),ROUND($B$5,0))=0,D21697+1,D21697)</f>
        <v>4</v>
      </c>
    </row>
    <row r="21699" spans="1:4">
      <c r="A21699" s="70">
        <v>32984</v>
      </c>
      <c r="B21699" s="12">
        <v>470</v>
      </c>
      <c r="C21699" s="12">
        <v>0</v>
      </c>
      <c r="D21699" s="71">
        <f>IF(MOD(COUNT(B$8:B21699),ROUND($B$5,0))=0,D21698+1,D21698)</f>
        <v>4</v>
      </c>
    </row>
    <row r="21700" spans="1:4">
      <c r="A21700" s="70">
        <v>33401</v>
      </c>
      <c r="B21700" s="12">
        <v>470</v>
      </c>
      <c r="C21700" s="12">
        <v>0</v>
      </c>
      <c r="D21700" s="71">
        <f>IF(MOD(COUNT(B$8:B21700),ROUND($B$5,0))=0,D21699+1,D21699)</f>
        <v>4</v>
      </c>
    </row>
    <row r="21701" spans="1:4">
      <c r="A21701" s="70">
        <v>33306</v>
      </c>
      <c r="B21701" s="12">
        <v>470</v>
      </c>
      <c r="C21701" s="12">
        <v>0</v>
      </c>
      <c r="D21701" s="71">
        <f>IF(MOD(COUNT(B$8:B21701),ROUND($B$5,0))=0,D21700+1,D21700)</f>
        <v>4</v>
      </c>
    </row>
    <row r="21702" spans="1:4">
      <c r="A21702" s="70">
        <v>34670</v>
      </c>
      <c r="B21702" s="12">
        <v>470</v>
      </c>
      <c r="C21702" s="12">
        <v>0</v>
      </c>
      <c r="D21702" s="71">
        <f>IF(MOD(COUNT(B$8:B21702),ROUND($B$5,0))=0,D21701+1,D21701)</f>
        <v>4</v>
      </c>
    </row>
    <row r="21703" spans="1:4">
      <c r="A21703" s="70">
        <v>35501</v>
      </c>
      <c r="B21703" s="12">
        <v>470</v>
      </c>
      <c r="C21703" s="12">
        <v>0</v>
      </c>
      <c r="D21703" s="71">
        <f>IF(MOD(COUNT(B$8:B21703),ROUND($B$5,0))=0,D21702+1,D21702)</f>
        <v>4</v>
      </c>
    </row>
    <row r="21704" spans="1:4">
      <c r="A21704" s="70">
        <v>37347</v>
      </c>
      <c r="B21704" s="12">
        <v>470</v>
      </c>
      <c r="C21704" s="12">
        <v>0</v>
      </c>
      <c r="D21704" s="71">
        <f>IF(MOD(COUNT(B$8:B21704),ROUND($B$5,0))=0,D21703+1,D21703)</f>
        <v>4</v>
      </c>
    </row>
    <row r="21705" spans="1:4">
      <c r="A21705" s="70">
        <v>36643</v>
      </c>
      <c r="B21705" s="12">
        <v>470</v>
      </c>
      <c r="C21705" s="12">
        <v>0</v>
      </c>
      <c r="D21705" s="71">
        <f>IF(MOD(COUNT(B$8:B21705),ROUND($B$5,0))=0,D21704+1,D21704)</f>
        <v>4</v>
      </c>
    </row>
    <row r="21706" spans="1:4">
      <c r="A21706" s="70">
        <v>38312</v>
      </c>
      <c r="B21706" s="12">
        <v>470</v>
      </c>
      <c r="C21706" s="12">
        <v>0</v>
      </c>
      <c r="D21706" s="71">
        <f>IF(MOD(COUNT(B$8:B21706),ROUND($B$5,0))=0,D21705+1,D21705)</f>
        <v>4</v>
      </c>
    </row>
    <row r="21707" spans="1:4">
      <c r="A21707" s="70">
        <v>38045</v>
      </c>
      <c r="B21707" s="12">
        <v>470</v>
      </c>
      <c r="C21707" s="12">
        <v>0</v>
      </c>
      <c r="D21707" s="71">
        <f>IF(MOD(COUNT(B$8:B21707),ROUND($B$5,0))=0,D21706+1,D21706)</f>
        <v>4</v>
      </c>
    </row>
    <row r="21708" spans="1:4">
      <c r="A21708" s="70">
        <v>40139</v>
      </c>
      <c r="B21708" s="12">
        <v>470</v>
      </c>
      <c r="C21708" s="12">
        <v>1</v>
      </c>
      <c r="D21708" s="71">
        <f>IF(MOD(COUNT(B$8:B21708),ROUND($B$5,0))=0,D21707+1,D21707)</f>
        <v>4</v>
      </c>
    </row>
    <row r="21709" spans="1:4">
      <c r="A21709" s="70">
        <v>40258</v>
      </c>
      <c r="B21709" s="12">
        <v>470</v>
      </c>
      <c r="C21709" s="12">
        <v>0</v>
      </c>
      <c r="D21709" s="71">
        <f>IF(MOD(COUNT(B$8:B21709),ROUND($B$5,0))=0,D21708+1,D21708)</f>
        <v>4</v>
      </c>
    </row>
    <row r="21710" spans="1:4">
      <c r="A21710" s="70">
        <v>43673</v>
      </c>
      <c r="B21710" s="12">
        <v>470</v>
      </c>
      <c r="C21710" s="12">
        <v>0</v>
      </c>
      <c r="D21710" s="71">
        <f>IF(MOD(COUNT(B$8:B21710),ROUND($B$5,0))=0,D21709+1,D21709)</f>
        <v>4</v>
      </c>
    </row>
    <row r="21711" spans="1:4">
      <c r="A21711" s="70">
        <v>43007</v>
      </c>
      <c r="B21711" s="12">
        <v>470</v>
      </c>
      <c r="C21711" s="12">
        <v>0</v>
      </c>
      <c r="D21711" s="71">
        <f>IF(MOD(COUNT(B$8:B21711),ROUND($B$5,0))=0,D21710+1,D21710)</f>
        <v>4</v>
      </c>
    </row>
    <row r="21712" spans="1:4">
      <c r="A21712" s="70">
        <v>48705</v>
      </c>
      <c r="B21712" s="12">
        <v>470</v>
      </c>
      <c r="C21712" s="12">
        <v>0</v>
      </c>
      <c r="D21712" s="71">
        <f>IF(MOD(COUNT(B$8:B21712),ROUND($B$5,0))=0,D21711+1,D21711)</f>
        <v>4</v>
      </c>
    </row>
    <row r="21713" spans="1:4">
      <c r="A21713" s="70">
        <v>50796</v>
      </c>
      <c r="B21713" s="12">
        <v>470</v>
      </c>
      <c r="C21713" s="12">
        <v>0</v>
      </c>
      <c r="D21713" s="71">
        <f>IF(MOD(COUNT(B$8:B21713),ROUND($B$5,0))=0,D21712+1,D21712)</f>
        <v>4</v>
      </c>
    </row>
    <row r="21714" spans="1:4">
      <c r="A21714" s="70">
        <v>52928</v>
      </c>
      <c r="B21714" s="12">
        <v>470</v>
      </c>
      <c r="C21714" s="12">
        <v>0</v>
      </c>
      <c r="D21714" s="71">
        <f>IF(MOD(COUNT(B$8:B21714),ROUND($B$5,0))=0,D21713+1,D21713)</f>
        <v>4</v>
      </c>
    </row>
    <row r="21715" spans="1:4">
      <c r="A21715" s="70">
        <v>52916</v>
      </c>
      <c r="B21715" s="12">
        <v>470</v>
      </c>
      <c r="C21715" s="12">
        <v>0</v>
      </c>
      <c r="D21715" s="71">
        <f>IF(MOD(COUNT(B$8:B21715),ROUND($B$5,0))=0,D21714+1,D21714)</f>
        <v>4</v>
      </c>
    </row>
    <row r="21716" spans="1:4">
      <c r="A21716" s="70">
        <v>53947</v>
      </c>
      <c r="B21716" s="12">
        <v>470</v>
      </c>
      <c r="C21716" s="12">
        <v>0</v>
      </c>
      <c r="D21716" s="71">
        <f>IF(MOD(COUNT(B$8:B21716),ROUND($B$5,0))=0,D21715+1,D21715)</f>
        <v>4</v>
      </c>
    </row>
    <row r="21717" spans="1:4">
      <c r="A21717" s="70">
        <v>55661</v>
      </c>
      <c r="B21717" s="12">
        <v>470</v>
      </c>
      <c r="C21717" s="12">
        <v>0</v>
      </c>
      <c r="D21717" s="71">
        <f>IF(MOD(COUNT(B$8:B21717),ROUND($B$5,0))=0,D21716+1,D21716)</f>
        <v>4</v>
      </c>
    </row>
    <row r="21718" spans="1:4">
      <c r="A21718" s="70">
        <v>57043</v>
      </c>
      <c r="B21718" s="12">
        <v>470</v>
      </c>
      <c r="C21718" s="12">
        <v>0</v>
      </c>
      <c r="D21718" s="71">
        <f>IF(MOD(COUNT(B$8:B21718),ROUND($B$5,0))=0,D21717+1,D21717)</f>
        <v>4</v>
      </c>
    </row>
    <row r="21719" spans="1:4">
      <c r="A21719" s="70">
        <v>59344</v>
      </c>
      <c r="B21719" s="12">
        <v>470</v>
      </c>
      <c r="C21719" s="12">
        <v>1</v>
      </c>
      <c r="D21719" s="71">
        <f>IF(MOD(COUNT(B$8:B21719),ROUND($B$5,0))=0,D21718+1,D21718)</f>
        <v>4</v>
      </c>
    </row>
    <row r="21720" spans="1:4">
      <c r="A21720" s="70">
        <v>62249</v>
      </c>
      <c r="B21720" s="12">
        <v>470</v>
      </c>
      <c r="C21720" s="12">
        <v>0</v>
      </c>
      <c r="D21720" s="71">
        <f>IF(MOD(COUNT(B$8:B21720),ROUND($B$5,0))=0,D21719+1,D21719)</f>
        <v>4</v>
      </c>
    </row>
    <row r="21721" spans="1:4">
      <c r="A21721" s="70">
        <v>62169</v>
      </c>
      <c r="B21721" s="12">
        <v>470</v>
      </c>
      <c r="C21721" s="12">
        <v>0</v>
      </c>
      <c r="D21721" s="71">
        <f>IF(MOD(COUNT(B$8:B21721),ROUND($B$5,0))=0,D21720+1,D21720)</f>
        <v>4</v>
      </c>
    </row>
    <row r="21722" spans="1:4">
      <c r="A21722" s="70">
        <v>63034</v>
      </c>
      <c r="B21722" s="12">
        <v>471</v>
      </c>
      <c r="C21722" s="12">
        <v>0</v>
      </c>
      <c r="D21722" s="71">
        <f>IF(MOD(COUNT(B$8:B21722),ROUND($B$5,0))=0,D21721+1,D21721)</f>
        <v>4</v>
      </c>
    </row>
    <row r="21723" spans="1:4">
      <c r="A21723" s="70">
        <v>63003</v>
      </c>
      <c r="B21723" s="12">
        <v>471</v>
      </c>
      <c r="C21723" s="12">
        <v>0</v>
      </c>
      <c r="D21723" s="71">
        <f>IF(MOD(COUNT(B$8:B21723),ROUND($B$5,0))=0,D21722+1,D21722)</f>
        <v>4</v>
      </c>
    </row>
    <row r="21724" spans="1:4">
      <c r="A21724" s="70">
        <v>61527</v>
      </c>
      <c r="B21724" s="12">
        <v>471</v>
      </c>
      <c r="C21724" s="12">
        <v>0</v>
      </c>
      <c r="D21724" s="71">
        <f>IF(MOD(COUNT(B$8:B21724),ROUND($B$5,0))=0,D21723+1,D21723)</f>
        <v>4</v>
      </c>
    </row>
    <row r="21725" spans="1:4">
      <c r="A21725" s="70">
        <v>62749</v>
      </c>
      <c r="B21725" s="12">
        <v>471</v>
      </c>
      <c r="C21725" s="12">
        <v>0</v>
      </c>
      <c r="D21725" s="71">
        <f>IF(MOD(COUNT(B$8:B21725),ROUND($B$5,0))=0,D21724+1,D21724)</f>
        <v>4</v>
      </c>
    </row>
    <row r="21726" spans="1:4">
      <c r="A21726" s="70">
        <v>64412</v>
      </c>
      <c r="B21726" s="12">
        <v>471</v>
      </c>
      <c r="C21726" s="12">
        <v>0</v>
      </c>
      <c r="D21726" s="71">
        <f>IF(MOD(COUNT(B$8:B21726),ROUND($B$5,0))=0,D21725+1,D21725)</f>
        <v>4</v>
      </c>
    </row>
    <row r="21727" spans="1:4">
      <c r="A21727" s="70">
        <v>67951</v>
      </c>
      <c r="B21727" s="12">
        <v>471</v>
      </c>
      <c r="C21727" s="12">
        <v>0</v>
      </c>
      <c r="D21727" s="71">
        <f>IF(MOD(COUNT(B$8:B21727),ROUND($B$5,0))=0,D21726+1,D21726)</f>
        <v>4</v>
      </c>
    </row>
    <row r="21728" spans="1:4">
      <c r="A21728" s="70">
        <v>68484</v>
      </c>
      <c r="B21728" s="12">
        <v>471</v>
      </c>
      <c r="C21728" s="12">
        <v>0</v>
      </c>
      <c r="D21728" s="71">
        <f>IF(MOD(COUNT(B$8:B21728),ROUND($B$5,0))=0,D21727+1,D21727)</f>
        <v>4</v>
      </c>
    </row>
    <row r="21729" spans="1:4">
      <c r="A21729" s="70">
        <v>68823</v>
      </c>
      <c r="B21729" s="12">
        <v>471</v>
      </c>
      <c r="C21729" s="12">
        <v>0</v>
      </c>
      <c r="D21729" s="71">
        <f>IF(MOD(COUNT(B$8:B21729),ROUND($B$5,0))=0,D21728+1,D21728)</f>
        <v>4</v>
      </c>
    </row>
    <row r="21730" spans="1:4">
      <c r="A21730" s="70">
        <v>70290</v>
      </c>
      <c r="B21730" s="12">
        <v>471</v>
      </c>
      <c r="C21730" s="12">
        <v>0</v>
      </c>
      <c r="D21730" s="71">
        <f>IF(MOD(COUNT(B$8:B21730),ROUND($B$5,0))=0,D21729+1,D21729)</f>
        <v>4</v>
      </c>
    </row>
    <row r="21731" spans="1:4">
      <c r="A21731" s="70">
        <v>77600</v>
      </c>
      <c r="B21731" s="12">
        <v>471</v>
      </c>
      <c r="C21731" s="12">
        <v>0</v>
      </c>
      <c r="D21731" s="71">
        <f>IF(MOD(COUNT(B$8:B21731),ROUND($B$5,0))=0,D21730+1,D21730)</f>
        <v>4</v>
      </c>
    </row>
    <row r="21732" spans="1:4">
      <c r="A21732" s="70">
        <v>78621</v>
      </c>
      <c r="B21732" s="12">
        <v>471</v>
      </c>
      <c r="C21732" s="12">
        <v>1</v>
      </c>
      <c r="D21732" s="71">
        <f>IF(MOD(COUNT(B$8:B21732),ROUND($B$5,0))=0,D21731+1,D21731)</f>
        <v>4</v>
      </c>
    </row>
    <row r="21733" spans="1:4">
      <c r="A21733" s="70">
        <v>79530</v>
      </c>
      <c r="B21733" s="12">
        <v>471</v>
      </c>
      <c r="C21733" s="12">
        <v>0</v>
      </c>
      <c r="D21733" s="71">
        <f>IF(MOD(COUNT(B$8:B21733),ROUND($B$5,0))=0,D21732+1,D21732)</f>
        <v>4</v>
      </c>
    </row>
    <row r="21734" spans="1:4">
      <c r="A21734" s="70">
        <v>81325</v>
      </c>
      <c r="B21734" s="12">
        <v>471</v>
      </c>
      <c r="C21734" s="12">
        <v>0</v>
      </c>
      <c r="D21734" s="71">
        <f>IF(MOD(COUNT(B$8:B21734),ROUND($B$5,0))=0,D21733+1,D21733)</f>
        <v>4</v>
      </c>
    </row>
    <row r="21735" spans="1:4">
      <c r="A21735" s="70">
        <v>81215</v>
      </c>
      <c r="B21735" s="12">
        <v>471</v>
      </c>
      <c r="C21735" s="12">
        <v>0</v>
      </c>
      <c r="D21735" s="71">
        <f>IF(MOD(COUNT(B$8:B21735),ROUND($B$5,0))=0,D21734+1,D21734)</f>
        <v>4</v>
      </c>
    </row>
    <row r="21736" spans="1:4">
      <c r="A21736" s="70">
        <v>83221</v>
      </c>
      <c r="B21736" s="12">
        <v>471</v>
      </c>
      <c r="C21736" s="12">
        <v>0</v>
      </c>
      <c r="D21736" s="71">
        <f>IF(MOD(COUNT(B$8:B21736),ROUND($B$5,0))=0,D21735+1,D21735)</f>
        <v>4</v>
      </c>
    </row>
    <row r="21737" spans="1:4">
      <c r="A21737" s="70">
        <v>85568</v>
      </c>
      <c r="B21737" s="12">
        <v>471</v>
      </c>
      <c r="C21737" s="12">
        <v>0</v>
      </c>
      <c r="D21737" s="71">
        <f>IF(MOD(COUNT(B$8:B21737),ROUND($B$5,0))=0,D21736+1,D21736)</f>
        <v>4</v>
      </c>
    </row>
    <row r="21738" spans="1:4">
      <c r="A21738" s="70">
        <v>85688</v>
      </c>
      <c r="B21738" s="12">
        <v>471</v>
      </c>
      <c r="C21738" s="12">
        <v>0</v>
      </c>
      <c r="D21738" s="71">
        <f>IF(MOD(COUNT(B$8:B21738),ROUND($B$5,0))=0,D21737+1,D21737)</f>
        <v>4</v>
      </c>
    </row>
    <row r="21739" spans="1:4">
      <c r="A21739" s="70">
        <v>86447</v>
      </c>
      <c r="B21739" s="12">
        <v>471</v>
      </c>
      <c r="C21739" s="12">
        <v>0</v>
      </c>
      <c r="D21739" s="71">
        <f>IF(MOD(COUNT(B$8:B21739),ROUND($B$5,0))=0,D21738+1,D21738)</f>
        <v>4</v>
      </c>
    </row>
    <row r="21740" spans="1:4">
      <c r="A21740" s="70">
        <v>93943</v>
      </c>
      <c r="B21740" s="12">
        <v>471</v>
      </c>
      <c r="C21740" s="12">
        <v>1</v>
      </c>
      <c r="D21740" s="71">
        <f>IF(MOD(COUNT(B$8:B21740),ROUND($B$5,0))=0,D21739+1,D21739)</f>
        <v>4</v>
      </c>
    </row>
    <row r="21741" spans="1:4">
      <c r="A21741" s="70">
        <v>96977</v>
      </c>
      <c r="B21741" s="12">
        <v>471</v>
      </c>
      <c r="C21741" s="12">
        <v>0</v>
      </c>
      <c r="D21741" s="71">
        <f>IF(MOD(COUNT(B$8:B21741),ROUND($B$5,0))=0,D21740+1,D21740)</f>
        <v>4</v>
      </c>
    </row>
    <row r="21742" spans="1:4">
      <c r="A21742" s="70">
        <v>98078</v>
      </c>
      <c r="B21742" s="12">
        <v>471</v>
      </c>
      <c r="C21742" s="12">
        <v>0</v>
      </c>
      <c r="D21742" s="71">
        <f>IF(MOD(COUNT(B$8:B21742),ROUND($B$5,0))=0,D21741+1,D21741)</f>
        <v>4</v>
      </c>
    </row>
    <row r="21743" spans="1:4">
      <c r="A21743" s="70">
        <v>99440</v>
      </c>
      <c r="B21743" s="12">
        <v>471</v>
      </c>
      <c r="C21743" s="12">
        <v>0</v>
      </c>
      <c r="D21743" s="71">
        <f>IF(MOD(COUNT(B$8:B21743),ROUND($B$5,0))=0,D21742+1,D21742)</f>
        <v>4</v>
      </c>
    </row>
    <row r="21744" spans="1:4">
      <c r="A21744" s="70">
        <v>16018</v>
      </c>
      <c r="B21744" s="12">
        <v>471</v>
      </c>
      <c r="C21744" s="12">
        <v>0</v>
      </c>
      <c r="D21744" s="71">
        <f>IF(MOD(COUNT(B$8:B21744),ROUND($B$5,0))=0,D21743+1,D21743)</f>
        <v>4</v>
      </c>
    </row>
    <row r="21745" spans="1:4">
      <c r="A21745" s="70">
        <v>101455</v>
      </c>
      <c r="B21745" s="12">
        <v>471</v>
      </c>
      <c r="C21745" s="12">
        <v>0</v>
      </c>
      <c r="D21745" s="71">
        <f>IF(MOD(COUNT(B$8:B21745),ROUND($B$5,0))=0,D21744+1,D21744)</f>
        <v>4</v>
      </c>
    </row>
    <row r="21746" spans="1:4">
      <c r="A21746" s="70">
        <v>102051</v>
      </c>
      <c r="B21746" s="12">
        <v>471</v>
      </c>
      <c r="C21746" s="12">
        <v>0</v>
      </c>
      <c r="D21746" s="71">
        <f>IF(MOD(COUNT(B$8:B21746),ROUND($B$5,0))=0,D21745+1,D21745)</f>
        <v>4</v>
      </c>
    </row>
    <row r="21747" spans="1:4">
      <c r="A21747" s="70">
        <v>104864</v>
      </c>
      <c r="B21747" s="12">
        <v>471</v>
      </c>
      <c r="C21747" s="12">
        <v>0</v>
      </c>
      <c r="D21747" s="71">
        <f>IF(MOD(COUNT(B$8:B21747),ROUND($B$5,0))=0,D21746+1,D21746)</f>
        <v>4</v>
      </c>
    </row>
    <row r="21748" spans="1:4">
      <c r="A21748" s="70">
        <v>104081</v>
      </c>
      <c r="B21748" s="12">
        <v>471</v>
      </c>
      <c r="C21748" s="12">
        <v>0</v>
      </c>
      <c r="D21748" s="71">
        <f>IF(MOD(COUNT(B$8:B21748),ROUND($B$5,0))=0,D21747+1,D21747)</f>
        <v>4</v>
      </c>
    </row>
    <row r="21749" spans="1:4">
      <c r="A21749" s="70">
        <v>102954</v>
      </c>
      <c r="B21749" s="12">
        <v>471</v>
      </c>
      <c r="C21749" s="12">
        <v>0</v>
      </c>
      <c r="D21749" s="71">
        <f>IF(MOD(COUNT(B$8:B21749),ROUND($B$5,0))=0,D21748+1,D21748)</f>
        <v>4</v>
      </c>
    </row>
    <row r="21750" spans="1:4">
      <c r="A21750" s="70">
        <v>104925</v>
      </c>
      <c r="B21750" s="12">
        <v>471</v>
      </c>
      <c r="C21750" s="12">
        <v>0</v>
      </c>
      <c r="D21750" s="71">
        <f>IF(MOD(COUNT(B$8:B21750),ROUND($B$5,0))=0,D21749+1,D21749)</f>
        <v>4</v>
      </c>
    </row>
    <row r="21751" spans="1:4">
      <c r="A21751" s="70">
        <v>104429</v>
      </c>
      <c r="B21751" s="12">
        <v>471</v>
      </c>
      <c r="C21751" s="12">
        <v>0</v>
      </c>
      <c r="D21751" s="71">
        <f>IF(MOD(COUNT(B$8:B21751),ROUND($B$5,0))=0,D21750+1,D21750)</f>
        <v>4</v>
      </c>
    </row>
    <row r="21752" spans="1:4">
      <c r="A21752" s="70">
        <v>103456</v>
      </c>
      <c r="B21752" s="12">
        <v>471</v>
      </c>
      <c r="C21752" s="12">
        <v>0</v>
      </c>
      <c r="D21752" s="71">
        <f>IF(MOD(COUNT(B$8:B21752),ROUND($B$5,0))=0,D21751+1,D21751)</f>
        <v>4</v>
      </c>
    </row>
    <row r="21753" spans="1:4">
      <c r="A21753" s="70">
        <v>103653</v>
      </c>
      <c r="B21753" s="12">
        <v>471</v>
      </c>
      <c r="C21753" s="12">
        <v>0</v>
      </c>
      <c r="D21753" s="71">
        <f>IF(MOD(COUNT(B$8:B21753),ROUND($B$5,0))=0,D21752+1,D21752)</f>
        <v>4</v>
      </c>
    </row>
    <row r="21754" spans="1:4">
      <c r="A21754" s="70">
        <v>129553</v>
      </c>
      <c r="B21754" s="12">
        <v>471</v>
      </c>
      <c r="C21754" s="12">
        <v>0</v>
      </c>
      <c r="D21754" s="71">
        <f>IF(MOD(COUNT(B$8:B21754),ROUND($B$5,0))=0,D21753+1,D21753)</f>
        <v>4</v>
      </c>
    </row>
    <row r="21755" spans="1:4">
      <c r="A21755" s="70">
        <v>136780</v>
      </c>
      <c r="B21755" s="12">
        <v>471</v>
      </c>
      <c r="C21755" s="12">
        <v>1</v>
      </c>
      <c r="D21755" s="71">
        <f>IF(MOD(COUNT(B$8:B21755),ROUND($B$5,0))=0,D21754+1,D21754)</f>
        <v>4</v>
      </c>
    </row>
    <row r="21756" spans="1:4">
      <c r="A21756" s="70">
        <v>137444</v>
      </c>
      <c r="B21756" s="12">
        <v>471</v>
      </c>
      <c r="C21756" s="12">
        <v>0</v>
      </c>
      <c r="D21756" s="71">
        <f>IF(MOD(COUNT(B$8:B21756),ROUND($B$5,0))=0,D21755+1,D21755)</f>
        <v>4</v>
      </c>
    </row>
    <row r="21757" spans="1:4">
      <c r="A21757" s="70">
        <v>137605</v>
      </c>
      <c r="B21757" s="12">
        <v>471</v>
      </c>
      <c r="C21757" s="12">
        <v>0</v>
      </c>
      <c r="D21757" s="71">
        <f>IF(MOD(COUNT(B$8:B21757),ROUND($B$5,0))=0,D21756+1,D21756)</f>
        <v>4</v>
      </c>
    </row>
    <row r="21758" spans="1:4">
      <c r="A21758" s="70">
        <v>138896</v>
      </c>
      <c r="B21758" s="12">
        <v>471</v>
      </c>
      <c r="C21758" s="12">
        <v>0</v>
      </c>
      <c r="D21758" s="71">
        <f>IF(MOD(COUNT(B$8:B21758),ROUND($B$5,0))=0,D21757+1,D21757)</f>
        <v>4</v>
      </c>
    </row>
    <row r="21759" spans="1:4">
      <c r="A21759" s="70">
        <v>139061</v>
      </c>
      <c r="B21759" s="12">
        <v>471</v>
      </c>
      <c r="C21759" s="12">
        <v>0</v>
      </c>
      <c r="D21759" s="71">
        <f>IF(MOD(COUNT(B$8:B21759),ROUND($B$5,0))=0,D21758+1,D21758)</f>
        <v>4</v>
      </c>
    </row>
    <row r="21760" spans="1:4">
      <c r="A21760" s="70">
        <v>210667</v>
      </c>
      <c r="B21760" s="12">
        <v>471</v>
      </c>
      <c r="C21760" s="12">
        <v>0</v>
      </c>
      <c r="D21760" s="71">
        <f>IF(MOD(COUNT(B$8:B21760),ROUND($B$5,0))=0,D21759+1,D21759)</f>
        <v>4</v>
      </c>
    </row>
    <row r="21761" spans="1:4">
      <c r="A21761" s="70">
        <v>220576</v>
      </c>
      <c r="B21761" s="12">
        <v>471</v>
      </c>
      <c r="C21761" s="12">
        <v>0</v>
      </c>
      <c r="D21761" s="71">
        <f>IF(MOD(COUNT(B$8:B21761),ROUND($B$5,0))=0,D21760+1,D21760)</f>
        <v>4</v>
      </c>
    </row>
    <row r="21762" spans="1:4">
      <c r="A21762" s="70">
        <v>221096</v>
      </c>
      <c r="B21762" s="12">
        <v>471</v>
      </c>
      <c r="C21762" s="12">
        <v>0</v>
      </c>
      <c r="D21762" s="71">
        <f>IF(MOD(COUNT(B$8:B21762),ROUND($B$5,0))=0,D21761+1,D21761)</f>
        <v>4</v>
      </c>
    </row>
    <row r="21763" spans="1:4">
      <c r="A21763" s="70">
        <v>221167</v>
      </c>
      <c r="B21763" s="12">
        <v>471</v>
      </c>
      <c r="C21763" s="12">
        <v>0</v>
      </c>
      <c r="D21763" s="71">
        <f>IF(MOD(COUNT(B$8:B21763),ROUND($B$5,0))=0,D21762+1,D21762)</f>
        <v>4</v>
      </c>
    </row>
    <row r="21764" spans="1:4">
      <c r="A21764" s="70">
        <v>226014</v>
      </c>
      <c r="B21764" s="12">
        <v>471</v>
      </c>
      <c r="C21764" s="12">
        <v>0</v>
      </c>
      <c r="D21764" s="71">
        <f>IF(MOD(COUNT(B$8:B21764),ROUND($B$5,0))=0,D21763+1,D21763)</f>
        <v>4</v>
      </c>
    </row>
    <row r="21765" spans="1:4">
      <c r="A21765" s="70">
        <v>226475</v>
      </c>
      <c r="B21765" s="12">
        <v>471</v>
      </c>
      <c r="C21765" s="12">
        <v>0</v>
      </c>
      <c r="D21765" s="71">
        <f>IF(MOD(COUNT(B$8:B21765),ROUND($B$5,0))=0,D21764+1,D21764)</f>
        <v>4</v>
      </c>
    </row>
    <row r="21766" spans="1:4">
      <c r="A21766" s="70">
        <v>227676</v>
      </c>
      <c r="B21766" s="12">
        <v>471</v>
      </c>
      <c r="C21766" s="12">
        <v>0</v>
      </c>
      <c r="D21766" s="71">
        <f>IF(MOD(COUNT(B$8:B21766),ROUND($B$5,0))=0,D21765+1,D21765)</f>
        <v>4</v>
      </c>
    </row>
    <row r="21767" spans="1:4">
      <c r="A21767" s="70">
        <v>229547</v>
      </c>
      <c r="B21767" s="12">
        <v>471</v>
      </c>
      <c r="C21767" s="12">
        <v>0</v>
      </c>
      <c r="D21767" s="71">
        <f>IF(MOD(COUNT(B$8:B21767),ROUND($B$5,0))=0,D21766+1,D21766)</f>
        <v>4</v>
      </c>
    </row>
    <row r="21768" spans="1:4">
      <c r="A21768" s="70">
        <v>230978</v>
      </c>
      <c r="B21768" s="12">
        <v>471</v>
      </c>
      <c r="C21768" s="12">
        <v>0</v>
      </c>
      <c r="D21768" s="71">
        <f>IF(MOD(COUNT(B$8:B21768),ROUND($B$5,0))=0,D21767+1,D21767)</f>
        <v>4</v>
      </c>
    </row>
    <row r="21769" spans="1:4">
      <c r="A21769" s="70">
        <v>232019</v>
      </c>
      <c r="B21769" s="12">
        <v>471</v>
      </c>
      <c r="C21769" s="12">
        <v>0</v>
      </c>
      <c r="D21769" s="71">
        <f>IF(MOD(COUNT(B$8:B21769),ROUND($B$5,0))=0,D21768+1,D21768)</f>
        <v>4</v>
      </c>
    </row>
    <row r="21770" spans="1:4">
      <c r="A21770" s="70">
        <v>231814</v>
      </c>
      <c r="B21770" s="12">
        <v>471</v>
      </c>
      <c r="C21770" s="12">
        <v>0</v>
      </c>
      <c r="D21770" s="71">
        <f>IF(MOD(COUNT(B$8:B21770),ROUND($B$5,0))=0,D21769+1,D21769)</f>
        <v>4</v>
      </c>
    </row>
    <row r="21771" spans="1:4">
      <c r="A21771" s="70">
        <v>236187</v>
      </c>
      <c r="B21771" s="12">
        <v>471</v>
      </c>
      <c r="C21771" s="12">
        <v>1</v>
      </c>
      <c r="D21771" s="71">
        <f>IF(MOD(COUNT(B$8:B21771),ROUND($B$5,0))=0,D21770+1,D21770)</f>
        <v>4</v>
      </c>
    </row>
    <row r="21772" spans="1:4">
      <c r="A21772" s="70">
        <v>236215</v>
      </c>
      <c r="B21772" s="12">
        <v>471</v>
      </c>
      <c r="C21772" s="12">
        <v>0</v>
      </c>
      <c r="D21772" s="71">
        <f>IF(MOD(COUNT(B$8:B21772),ROUND($B$5,0))=0,D21771+1,D21771)</f>
        <v>4</v>
      </c>
    </row>
    <row r="21773" spans="1:4">
      <c r="A21773" s="70">
        <v>238091</v>
      </c>
      <c r="B21773" s="12">
        <v>471</v>
      </c>
      <c r="C21773" s="12">
        <v>0</v>
      </c>
      <c r="D21773" s="71">
        <f>IF(MOD(COUNT(B$8:B21773),ROUND($B$5,0))=0,D21772+1,D21772)</f>
        <v>4</v>
      </c>
    </row>
    <row r="21774" spans="1:4">
      <c r="A21774" s="70">
        <v>238252</v>
      </c>
      <c r="B21774" s="12">
        <v>471</v>
      </c>
      <c r="C21774" s="12">
        <v>0</v>
      </c>
      <c r="D21774" s="71">
        <f>IF(MOD(COUNT(B$8:B21774),ROUND($B$5,0))=0,D21773+1,D21773)</f>
        <v>4</v>
      </c>
    </row>
    <row r="21775" spans="1:4">
      <c r="A21775" s="70">
        <v>241862</v>
      </c>
      <c r="B21775" s="12">
        <v>471</v>
      </c>
      <c r="C21775" s="12">
        <v>0</v>
      </c>
      <c r="D21775" s="71">
        <f>IF(MOD(COUNT(B$8:B21775),ROUND($B$5,0))=0,D21774+1,D21774)</f>
        <v>4</v>
      </c>
    </row>
    <row r="21776" spans="1:4">
      <c r="A21776" s="70">
        <v>242775</v>
      </c>
      <c r="B21776" s="12">
        <v>471</v>
      </c>
      <c r="C21776" s="12">
        <v>0</v>
      </c>
      <c r="D21776" s="71">
        <f>IF(MOD(COUNT(B$8:B21776),ROUND($B$5,0))=0,D21775+1,D21775)</f>
        <v>4</v>
      </c>
    </row>
    <row r="21777" spans="1:4">
      <c r="A21777" s="70">
        <v>243328</v>
      </c>
      <c r="B21777" s="12">
        <v>471</v>
      </c>
      <c r="C21777" s="12">
        <v>0</v>
      </c>
      <c r="D21777" s="71">
        <f>IF(MOD(COUNT(B$8:B21777),ROUND($B$5,0))=0,D21776+1,D21776)</f>
        <v>4</v>
      </c>
    </row>
    <row r="21778" spans="1:4">
      <c r="A21778" s="70">
        <v>244528</v>
      </c>
      <c r="B21778" s="12">
        <v>471</v>
      </c>
      <c r="C21778" s="12">
        <v>0</v>
      </c>
      <c r="D21778" s="71">
        <f>IF(MOD(COUNT(B$8:B21778),ROUND($B$5,0))=0,D21777+1,D21777)</f>
        <v>4</v>
      </c>
    </row>
    <row r="21779" spans="1:4">
      <c r="A21779" s="70">
        <v>245810</v>
      </c>
      <c r="B21779" s="12">
        <v>471</v>
      </c>
      <c r="C21779" s="12">
        <v>0</v>
      </c>
      <c r="D21779" s="71">
        <f>IF(MOD(COUNT(B$8:B21779),ROUND($B$5,0))=0,D21778+1,D21778)</f>
        <v>4</v>
      </c>
    </row>
    <row r="21780" spans="1:4">
      <c r="A21780" s="70">
        <v>245668</v>
      </c>
      <c r="B21780" s="12">
        <v>471</v>
      </c>
      <c r="C21780" s="12">
        <v>0</v>
      </c>
      <c r="D21780" s="71">
        <f>IF(MOD(COUNT(B$8:B21780),ROUND($B$5,0))=0,D21779+1,D21779)</f>
        <v>4</v>
      </c>
    </row>
    <row r="21781" spans="1:4">
      <c r="A21781" s="70">
        <v>249173</v>
      </c>
      <c r="B21781" s="12">
        <v>471</v>
      </c>
      <c r="C21781" s="12">
        <v>0</v>
      </c>
      <c r="D21781" s="71">
        <f>IF(MOD(COUNT(B$8:B21781),ROUND($B$5,0))=0,D21780+1,D21780)</f>
        <v>4</v>
      </c>
    </row>
    <row r="21782" spans="1:4">
      <c r="A21782" s="70">
        <v>250605</v>
      </c>
      <c r="B21782" s="12">
        <v>471</v>
      </c>
      <c r="C21782" s="12">
        <v>0</v>
      </c>
      <c r="D21782" s="71">
        <f>IF(MOD(COUNT(B$8:B21782),ROUND($B$5,0))=0,D21781+1,D21781)</f>
        <v>4</v>
      </c>
    </row>
    <row r="21783" spans="1:4">
      <c r="A21783" s="70">
        <v>251650</v>
      </c>
      <c r="B21783" s="12">
        <v>471</v>
      </c>
      <c r="C21783" s="12">
        <v>0</v>
      </c>
      <c r="D21783" s="71">
        <f>IF(MOD(COUNT(B$8:B21783),ROUND($B$5,0))=0,D21782+1,D21782)</f>
        <v>4</v>
      </c>
    </row>
    <row r="21784" spans="1:4">
      <c r="A21784" s="70">
        <v>251380</v>
      </c>
      <c r="B21784" s="12">
        <v>471</v>
      </c>
      <c r="C21784" s="12">
        <v>0</v>
      </c>
      <c r="D21784" s="71">
        <f>IF(MOD(COUNT(B$8:B21784),ROUND($B$5,0))=0,D21783+1,D21783)</f>
        <v>4</v>
      </c>
    </row>
    <row r="21785" spans="1:4">
      <c r="A21785" s="70">
        <v>255594</v>
      </c>
      <c r="B21785" s="12">
        <v>471</v>
      </c>
      <c r="C21785" s="12">
        <v>1</v>
      </c>
      <c r="D21785" s="71">
        <f>IF(MOD(COUNT(B$8:B21785),ROUND($B$5,0))=0,D21784+1,D21784)</f>
        <v>4</v>
      </c>
    </row>
    <row r="21786" spans="1:4">
      <c r="A21786" s="70">
        <v>255524</v>
      </c>
      <c r="B21786" s="12">
        <v>471</v>
      </c>
      <c r="C21786" s="12">
        <v>0</v>
      </c>
      <c r="D21786" s="71">
        <f>IF(MOD(COUNT(B$8:B21786),ROUND($B$5,0))=0,D21785+1,D21785)</f>
        <v>4</v>
      </c>
    </row>
    <row r="21787" spans="1:4">
      <c r="A21787" s="70">
        <v>261851</v>
      </c>
      <c r="B21787" s="12">
        <v>471</v>
      </c>
      <c r="C21787" s="12">
        <v>0</v>
      </c>
      <c r="D21787" s="71">
        <f>IF(MOD(COUNT(B$8:B21787),ROUND($B$5,0))=0,D21786+1,D21786)</f>
        <v>4</v>
      </c>
    </row>
    <row r="21788" spans="1:4">
      <c r="A21788" s="70">
        <v>263624</v>
      </c>
      <c r="B21788" s="12">
        <v>471</v>
      </c>
      <c r="C21788" s="12">
        <v>0</v>
      </c>
      <c r="D21788" s="71">
        <f>IF(MOD(COUNT(B$8:B21788),ROUND($B$5,0))=0,D21787+1,D21787)</f>
        <v>4</v>
      </c>
    </row>
    <row r="21789" spans="1:4">
      <c r="A21789" s="70">
        <v>268463</v>
      </c>
      <c r="B21789" s="12">
        <v>471</v>
      </c>
      <c r="C21789" s="12">
        <v>0</v>
      </c>
      <c r="D21789" s="71">
        <f>IF(MOD(COUNT(B$8:B21789),ROUND($B$5,0))=0,D21788+1,D21788)</f>
        <v>4</v>
      </c>
    </row>
    <row r="21790" spans="1:4">
      <c r="A21790" s="70">
        <v>270183</v>
      </c>
      <c r="B21790" s="12">
        <v>471</v>
      </c>
      <c r="C21790" s="12">
        <v>0</v>
      </c>
      <c r="D21790" s="71">
        <f>IF(MOD(COUNT(B$8:B21790),ROUND($B$5,0))=0,D21789+1,D21789)</f>
        <v>4</v>
      </c>
    </row>
    <row r="21791" spans="1:4">
      <c r="A21791" s="70">
        <v>271371</v>
      </c>
      <c r="B21791" s="12">
        <v>471</v>
      </c>
      <c r="C21791" s="12">
        <v>0</v>
      </c>
      <c r="D21791" s="71">
        <f>IF(MOD(COUNT(B$8:B21791),ROUND($B$5,0))=0,D21790+1,D21790)</f>
        <v>4</v>
      </c>
    </row>
    <row r="21792" spans="1:4">
      <c r="A21792" s="70">
        <v>271881</v>
      </c>
      <c r="B21792" s="12">
        <v>471</v>
      </c>
      <c r="C21792" s="12">
        <v>0</v>
      </c>
      <c r="D21792" s="71">
        <f>IF(MOD(COUNT(B$8:B21792),ROUND($B$5,0))=0,D21791+1,D21791)</f>
        <v>4</v>
      </c>
    </row>
    <row r="21793" spans="1:4">
      <c r="A21793" s="70">
        <v>109393</v>
      </c>
      <c r="B21793" s="12">
        <v>471</v>
      </c>
      <c r="C21793" s="12">
        <v>0</v>
      </c>
      <c r="D21793" s="71">
        <f>IF(MOD(COUNT(B$8:B21793),ROUND($B$5,0))=0,D21792+1,D21792)</f>
        <v>4</v>
      </c>
    </row>
    <row r="21794" spans="1:4">
      <c r="A21794" s="70">
        <v>16550</v>
      </c>
      <c r="B21794" s="12">
        <v>471</v>
      </c>
      <c r="C21794" s="12">
        <v>0</v>
      </c>
      <c r="D21794" s="71">
        <f>IF(MOD(COUNT(B$8:B21794),ROUND($B$5,0))=0,D21793+1,D21793)</f>
        <v>4</v>
      </c>
    </row>
    <row r="21795" spans="1:4">
      <c r="A21795" s="70">
        <v>16723</v>
      </c>
      <c r="B21795" s="12">
        <v>471</v>
      </c>
      <c r="C21795" s="12">
        <v>0</v>
      </c>
      <c r="D21795" s="71">
        <f>IF(MOD(COUNT(B$8:B21795),ROUND($B$5,0))=0,D21794+1,D21794)</f>
        <v>4</v>
      </c>
    </row>
    <row r="21796" spans="1:4">
      <c r="A21796" s="70">
        <v>23385</v>
      </c>
      <c r="B21796" s="12">
        <v>471</v>
      </c>
      <c r="C21796" s="12">
        <v>0</v>
      </c>
      <c r="D21796" s="71">
        <f>IF(MOD(COUNT(B$8:B21796),ROUND($B$5,0))=0,D21795+1,D21795)</f>
        <v>4</v>
      </c>
    </row>
    <row r="21797" spans="1:4">
      <c r="A21797" s="70">
        <v>23072</v>
      </c>
      <c r="B21797" s="12">
        <v>471</v>
      </c>
      <c r="C21797" s="12">
        <v>0</v>
      </c>
      <c r="D21797" s="71">
        <f>IF(MOD(COUNT(B$8:B21797),ROUND($B$5,0))=0,D21796+1,D21796)</f>
        <v>4</v>
      </c>
    </row>
    <row r="21798" spans="1:4">
      <c r="A21798" s="70">
        <v>26318</v>
      </c>
      <c r="B21798" s="12">
        <v>471</v>
      </c>
      <c r="C21798" s="12">
        <v>0</v>
      </c>
      <c r="D21798" s="71">
        <f>IF(MOD(COUNT(B$8:B21798),ROUND($B$5,0))=0,D21797+1,D21797)</f>
        <v>4</v>
      </c>
    </row>
    <row r="21799" spans="1:4">
      <c r="A21799" s="70">
        <v>28864</v>
      </c>
      <c r="B21799" s="12">
        <v>471</v>
      </c>
      <c r="C21799" s="12">
        <v>0</v>
      </c>
      <c r="D21799" s="71">
        <f>IF(MOD(COUNT(B$8:B21799),ROUND($B$5,0))=0,D21798+1,D21798)</f>
        <v>4</v>
      </c>
    </row>
    <row r="21800" spans="1:4">
      <c r="A21800" s="70">
        <v>30675</v>
      </c>
      <c r="B21800" s="12">
        <v>471</v>
      </c>
      <c r="C21800" s="12">
        <v>0</v>
      </c>
      <c r="D21800" s="71">
        <f>IF(MOD(COUNT(B$8:B21800),ROUND($B$5,0))=0,D21799+1,D21799)</f>
        <v>4</v>
      </c>
    </row>
    <row r="21801" spans="1:4">
      <c r="A21801" s="70">
        <v>31144</v>
      </c>
      <c r="B21801" s="12">
        <v>471</v>
      </c>
      <c r="C21801" s="12">
        <v>0</v>
      </c>
      <c r="D21801" s="71">
        <f>IF(MOD(COUNT(B$8:B21801),ROUND($B$5,0))=0,D21800+1,D21800)</f>
        <v>4</v>
      </c>
    </row>
    <row r="21802" spans="1:4">
      <c r="A21802" s="70">
        <v>30976</v>
      </c>
      <c r="B21802" s="12">
        <v>471</v>
      </c>
      <c r="C21802" s="12">
        <v>0</v>
      </c>
      <c r="D21802" s="71">
        <f>IF(MOD(COUNT(B$8:B21802),ROUND($B$5,0))=0,D21801+1,D21801)</f>
        <v>4</v>
      </c>
    </row>
    <row r="21803" spans="1:4">
      <c r="A21803" s="70">
        <v>32539</v>
      </c>
      <c r="B21803" s="12">
        <v>471</v>
      </c>
      <c r="C21803" s="12">
        <v>0</v>
      </c>
      <c r="D21803" s="71">
        <f>IF(MOD(COUNT(B$8:B21803),ROUND($B$5,0))=0,D21802+1,D21802)</f>
        <v>4</v>
      </c>
    </row>
    <row r="21804" spans="1:4">
      <c r="A21804" s="70">
        <v>33401</v>
      </c>
      <c r="B21804" s="12">
        <v>471</v>
      </c>
      <c r="C21804" s="12">
        <v>0</v>
      </c>
      <c r="D21804" s="71">
        <f>IF(MOD(COUNT(B$8:B21804),ROUND($B$5,0))=0,D21803+1,D21803)</f>
        <v>4</v>
      </c>
    </row>
    <row r="21805" spans="1:4">
      <c r="A21805" s="70">
        <v>34312</v>
      </c>
      <c r="B21805" s="12">
        <v>471</v>
      </c>
      <c r="C21805" s="12">
        <v>0</v>
      </c>
      <c r="D21805" s="71">
        <f>IF(MOD(COUNT(B$8:B21805),ROUND($B$5,0))=0,D21804+1,D21804)</f>
        <v>4</v>
      </c>
    </row>
    <row r="21806" spans="1:4">
      <c r="A21806" s="70">
        <v>34958</v>
      </c>
      <c r="B21806" s="12">
        <v>471</v>
      </c>
      <c r="C21806" s="12">
        <v>0</v>
      </c>
      <c r="D21806" s="71">
        <f>IF(MOD(COUNT(B$8:B21806),ROUND($B$5,0))=0,D21805+1,D21805)</f>
        <v>4</v>
      </c>
    </row>
    <row r="21807" spans="1:4">
      <c r="A21807" s="70">
        <v>37091</v>
      </c>
      <c r="B21807" s="12">
        <v>471</v>
      </c>
      <c r="C21807" s="12">
        <v>0</v>
      </c>
      <c r="D21807" s="71">
        <f>IF(MOD(COUNT(B$8:B21807),ROUND($B$5,0))=0,D21806+1,D21806)</f>
        <v>4</v>
      </c>
    </row>
    <row r="21808" spans="1:4">
      <c r="A21808" s="70">
        <v>39875</v>
      </c>
      <c r="B21808" s="12">
        <v>471</v>
      </c>
      <c r="C21808" s="12">
        <v>0</v>
      </c>
      <c r="D21808" s="71">
        <f>IF(MOD(COUNT(B$8:B21808),ROUND($B$5,0))=0,D21807+1,D21807)</f>
        <v>4</v>
      </c>
    </row>
    <row r="21809" spans="1:4">
      <c r="A21809" s="70">
        <v>40139</v>
      </c>
      <c r="B21809" s="12">
        <v>471</v>
      </c>
      <c r="C21809" s="12">
        <v>1</v>
      </c>
      <c r="D21809" s="71">
        <f>IF(MOD(COUNT(B$8:B21809),ROUND($B$5,0))=0,D21808+1,D21808)</f>
        <v>4</v>
      </c>
    </row>
    <row r="21810" spans="1:4">
      <c r="A21810" s="70">
        <v>39940</v>
      </c>
      <c r="B21810" s="12">
        <v>471</v>
      </c>
      <c r="C21810" s="12">
        <v>0</v>
      </c>
      <c r="D21810" s="71">
        <f>IF(MOD(COUNT(B$8:B21810),ROUND($B$5,0))=0,D21809+1,D21809)</f>
        <v>4</v>
      </c>
    </row>
    <row r="21811" spans="1:4">
      <c r="A21811" s="70">
        <v>43103</v>
      </c>
      <c r="B21811" s="12">
        <v>471</v>
      </c>
      <c r="C21811" s="12">
        <v>0</v>
      </c>
      <c r="D21811" s="71">
        <f>IF(MOD(COUNT(B$8:B21811),ROUND($B$5,0))=0,D21810+1,D21810)</f>
        <v>4</v>
      </c>
    </row>
    <row r="21812" spans="1:4">
      <c r="A21812" s="70">
        <v>47336</v>
      </c>
      <c r="B21812" s="12">
        <v>471</v>
      </c>
      <c r="C21812" s="12">
        <v>0</v>
      </c>
      <c r="D21812" s="71">
        <f>IF(MOD(COUNT(B$8:B21812),ROUND($B$5,0))=0,D21811+1,D21811)</f>
        <v>4</v>
      </c>
    </row>
    <row r="21813" spans="1:4">
      <c r="A21813" s="70">
        <v>46972</v>
      </c>
      <c r="B21813" s="12">
        <v>471</v>
      </c>
      <c r="C21813" s="12">
        <v>0</v>
      </c>
      <c r="D21813" s="71">
        <f>IF(MOD(COUNT(B$8:B21813),ROUND($B$5,0))=0,D21812+1,D21812)</f>
        <v>4</v>
      </c>
    </row>
    <row r="21814" spans="1:4">
      <c r="A21814" s="70">
        <v>47378</v>
      </c>
      <c r="B21814" s="12">
        <v>471</v>
      </c>
      <c r="C21814" s="12">
        <v>0</v>
      </c>
      <c r="D21814" s="71">
        <f>IF(MOD(COUNT(B$8:B21814),ROUND($B$5,0))=0,D21813+1,D21813)</f>
        <v>4</v>
      </c>
    </row>
    <row r="21815" spans="1:4">
      <c r="A21815" s="70">
        <v>47826</v>
      </c>
      <c r="B21815" s="12">
        <v>471</v>
      </c>
      <c r="C21815" s="12">
        <v>0</v>
      </c>
      <c r="D21815" s="71">
        <f>IF(MOD(COUNT(B$8:B21815),ROUND($B$5,0))=0,D21814+1,D21814)</f>
        <v>4</v>
      </c>
    </row>
    <row r="21816" spans="1:4">
      <c r="A21816" s="70">
        <v>48705</v>
      </c>
      <c r="B21816" s="12">
        <v>471</v>
      </c>
      <c r="C21816" s="12">
        <v>0</v>
      </c>
      <c r="D21816" s="71">
        <f>IF(MOD(COUNT(B$8:B21816),ROUND($B$5,0))=0,D21815+1,D21815)</f>
        <v>4</v>
      </c>
    </row>
    <row r="21817" spans="1:4">
      <c r="A21817" s="70">
        <v>52084</v>
      </c>
      <c r="B21817" s="12">
        <v>471</v>
      </c>
      <c r="C21817" s="12">
        <v>0</v>
      </c>
      <c r="D21817" s="71">
        <f>IF(MOD(COUNT(B$8:B21817),ROUND($B$5,0))=0,D21816+1,D21816)</f>
        <v>4</v>
      </c>
    </row>
    <row r="21818" spans="1:4">
      <c r="A21818" s="70">
        <v>54317</v>
      </c>
      <c r="B21818" s="12">
        <v>471</v>
      </c>
      <c r="C21818" s="12">
        <v>0</v>
      </c>
      <c r="D21818" s="71">
        <f>IF(MOD(COUNT(B$8:B21818),ROUND($B$5,0))=0,D21817+1,D21817)</f>
        <v>4</v>
      </c>
    </row>
    <row r="21819" spans="1:4">
      <c r="A21819" s="70">
        <v>55593</v>
      </c>
      <c r="B21819" s="12">
        <v>471</v>
      </c>
      <c r="C21819" s="12">
        <v>0</v>
      </c>
      <c r="D21819" s="71">
        <f>IF(MOD(COUNT(B$8:B21819),ROUND($B$5,0))=0,D21818+1,D21818)</f>
        <v>4</v>
      </c>
    </row>
    <row r="21820" spans="1:4">
      <c r="A21820" s="70">
        <v>56876</v>
      </c>
      <c r="B21820" s="12">
        <v>471</v>
      </c>
      <c r="C21820" s="12">
        <v>0</v>
      </c>
      <c r="D21820" s="71">
        <f>IF(MOD(COUNT(B$8:B21820),ROUND($B$5,0))=0,D21819+1,D21819)</f>
        <v>4</v>
      </c>
    </row>
    <row r="21821" spans="1:4">
      <c r="A21821" s="70">
        <v>58529</v>
      </c>
      <c r="B21821" s="12">
        <v>471</v>
      </c>
      <c r="C21821" s="12">
        <v>0</v>
      </c>
      <c r="D21821" s="71">
        <f>IF(MOD(COUNT(B$8:B21821),ROUND($B$5,0))=0,D21820+1,D21820)</f>
        <v>4</v>
      </c>
    </row>
    <row r="21822" spans="1:4">
      <c r="A21822" s="70">
        <v>58523</v>
      </c>
      <c r="B21822" s="12">
        <v>471</v>
      </c>
      <c r="C21822" s="12">
        <v>0</v>
      </c>
      <c r="D21822" s="71">
        <f>IF(MOD(COUNT(B$8:B21822),ROUND($B$5,0))=0,D21821+1,D21821)</f>
        <v>4</v>
      </c>
    </row>
    <row r="21823" spans="1:4">
      <c r="A21823" s="70">
        <v>61553</v>
      </c>
      <c r="B21823" s="12">
        <v>471</v>
      </c>
      <c r="C21823" s="12">
        <v>0</v>
      </c>
      <c r="D21823" s="71">
        <f>IF(MOD(COUNT(B$8:B21823),ROUND($B$5,0))=0,D21822+1,D21822)</f>
        <v>4</v>
      </c>
    </row>
    <row r="21824" spans="1:4">
      <c r="A21824" s="70">
        <v>62179</v>
      </c>
      <c r="B21824" s="12">
        <v>471</v>
      </c>
      <c r="C21824" s="12">
        <v>0</v>
      </c>
      <c r="D21824" s="71">
        <f>IF(MOD(COUNT(B$8:B21824),ROUND($B$5,0))=0,D21823+1,D21823)</f>
        <v>4</v>
      </c>
    </row>
    <row r="21825" spans="1:4">
      <c r="A21825" s="70">
        <v>62461</v>
      </c>
      <c r="B21825" s="12">
        <v>471</v>
      </c>
      <c r="C21825" s="12">
        <v>0</v>
      </c>
      <c r="D21825" s="71">
        <f>IF(MOD(COUNT(B$8:B21825),ROUND($B$5,0))=0,D21824+1,D21824)</f>
        <v>4</v>
      </c>
    </row>
    <row r="21826" spans="1:4">
      <c r="A21826" s="70">
        <v>68484</v>
      </c>
      <c r="B21826" s="12">
        <v>471</v>
      </c>
      <c r="C21826" s="12">
        <v>0</v>
      </c>
      <c r="D21826" s="71">
        <f>IF(MOD(COUNT(B$8:B21826),ROUND($B$5,0))=0,D21825+1,D21825)</f>
        <v>4</v>
      </c>
    </row>
    <row r="21827" spans="1:4">
      <c r="A21827" s="70">
        <v>70290</v>
      </c>
      <c r="B21827" s="12">
        <v>471</v>
      </c>
      <c r="C21827" s="12">
        <v>0</v>
      </c>
      <c r="D21827" s="71">
        <f>IF(MOD(COUNT(B$8:B21827),ROUND($B$5,0))=0,D21826+1,D21826)</f>
        <v>4</v>
      </c>
    </row>
    <row r="21828" spans="1:4">
      <c r="A21828" s="70">
        <v>70431</v>
      </c>
      <c r="B21828" s="12">
        <v>471</v>
      </c>
      <c r="C21828" s="12">
        <v>0</v>
      </c>
      <c r="D21828" s="71">
        <f>IF(MOD(COUNT(B$8:B21828),ROUND($B$5,0))=0,D21827+1,D21827)</f>
        <v>4</v>
      </c>
    </row>
    <row r="21829" spans="1:4">
      <c r="A21829" s="70">
        <v>71685</v>
      </c>
      <c r="B21829" s="12">
        <v>471</v>
      </c>
      <c r="C21829" s="12">
        <v>0</v>
      </c>
      <c r="D21829" s="71">
        <f>IF(MOD(COUNT(B$8:B21829),ROUND($B$5,0))=0,D21828+1,D21828)</f>
        <v>4</v>
      </c>
    </row>
    <row r="21830" spans="1:4">
      <c r="A21830" s="70">
        <v>77491</v>
      </c>
      <c r="B21830" s="12">
        <v>471</v>
      </c>
      <c r="C21830" s="12">
        <v>0</v>
      </c>
      <c r="D21830" s="71">
        <f>IF(MOD(COUNT(B$8:B21830),ROUND($B$5,0))=0,D21829+1,D21829)</f>
        <v>4</v>
      </c>
    </row>
    <row r="21831" spans="1:4">
      <c r="A21831" s="70">
        <v>77967</v>
      </c>
      <c r="B21831" s="12">
        <v>471</v>
      </c>
      <c r="C21831" s="12">
        <v>0</v>
      </c>
      <c r="D21831" s="71">
        <f>IF(MOD(COUNT(B$8:B21831),ROUND($B$5,0))=0,D21830+1,D21830)</f>
        <v>4</v>
      </c>
    </row>
    <row r="21832" spans="1:4">
      <c r="A21832" s="70">
        <v>78597</v>
      </c>
      <c r="B21832" s="12">
        <v>471</v>
      </c>
      <c r="C21832" s="12">
        <v>1</v>
      </c>
      <c r="D21832" s="71">
        <f>IF(MOD(COUNT(B$8:B21832),ROUND($B$5,0))=0,D21831+1,D21831)</f>
        <v>4</v>
      </c>
    </row>
    <row r="21833" spans="1:4">
      <c r="A21833" s="70">
        <v>81215</v>
      </c>
      <c r="B21833" s="12">
        <v>471</v>
      </c>
      <c r="C21833" s="12">
        <v>0</v>
      </c>
      <c r="D21833" s="71">
        <f>IF(MOD(COUNT(B$8:B21833),ROUND($B$5,0))=0,D21832+1,D21832)</f>
        <v>4</v>
      </c>
    </row>
    <row r="21834" spans="1:4">
      <c r="A21834" s="70">
        <v>83374</v>
      </c>
      <c r="B21834" s="12">
        <v>471</v>
      </c>
      <c r="C21834" s="12">
        <v>0</v>
      </c>
      <c r="D21834" s="71">
        <f>IF(MOD(COUNT(B$8:B21834),ROUND($B$5,0))=0,D21833+1,D21833)</f>
        <v>4</v>
      </c>
    </row>
    <row r="21835" spans="1:4">
      <c r="A21835" s="70">
        <v>84343</v>
      </c>
      <c r="B21835" s="12">
        <v>471</v>
      </c>
      <c r="C21835" s="12">
        <v>0</v>
      </c>
      <c r="D21835" s="71">
        <f>IF(MOD(COUNT(B$8:B21835),ROUND($B$5,0))=0,D21834+1,D21834)</f>
        <v>4</v>
      </c>
    </row>
    <row r="21836" spans="1:4">
      <c r="A21836" s="70">
        <v>86447</v>
      </c>
      <c r="B21836" s="12">
        <v>471</v>
      </c>
      <c r="C21836" s="12">
        <v>0</v>
      </c>
      <c r="D21836" s="71">
        <f>IF(MOD(COUNT(B$8:B21836),ROUND($B$5,0))=0,D21835+1,D21835)</f>
        <v>4</v>
      </c>
    </row>
    <row r="21837" spans="1:4">
      <c r="A21837" s="70">
        <v>87582</v>
      </c>
      <c r="B21837" s="12">
        <v>471</v>
      </c>
      <c r="C21837" s="12">
        <v>0</v>
      </c>
      <c r="D21837" s="71">
        <f>IF(MOD(COUNT(B$8:B21837),ROUND($B$5,0))=0,D21836+1,D21836)</f>
        <v>4</v>
      </c>
    </row>
    <row r="21838" spans="1:4">
      <c r="A21838" s="70">
        <v>90661</v>
      </c>
      <c r="B21838" s="12">
        <v>471</v>
      </c>
      <c r="C21838" s="12">
        <v>0</v>
      </c>
      <c r="D21838" s="71">
        <f>IF(MOD(COUNT(B$8:B21838),ROUND($B$5,0))=0,D21837+1,D21837)</f>
        <v>4</v>
      </c>
    </row>
    <row r="21839" spans="1:4">
      <c r="A21839" s="70">
        <v>92261</v>
      </c>
      <c r="B21839" s="12">
        <v>471</v>
      </c>
      <c r="C21839" s="12">
        <v>0</v>
      </c>
      <c r="D21839" s="71">
        <f>IF(MOD(COUNT(B$8:B21839),ROUND($B$5,0))=0,D21838+1,D21838)</f>
        <v>4</v>
      </c>
    </row>
    <row r="21840" spans="1:4">
      <c r="A21840" s="70">
        <v>92340</v>
      </c>
      <c r="B21840" s="12">
        <v>471</v>
      </c>
      <c r="C21840" s="12">
        <v>0</v>
      </c>
      <c r="D21840" s="71">
        <f>IF(MOD(COUNT(B$8:B21840),ROUND($B$5,0))=0,D21839+1,D21839)</f>
        <v>4</v>
      </c>
    </row>
    <row r="21841" spans="1:4">
      <c r="A21841" s="70">
        <v>92290</v>
      </c>
      <c r="B21841" s="12">
        <v>471</v>
      </c>
      <c r="C21841" s="12">
        <v>0</v>
      </c>
      <c r="D21841" s="71">
        <f>IF(MOD(COUNT(B$8:B21841),ROUND($B$5,0))=0,D21840+1,D21840)</f>
        <v>4</v>
      </c>
    </row>
    <row r="21842" spans="1:4">
      <c r="A21842" s="70">
        <v>95192</v>
      </c>
      <c r="B21842" s="12">
        <v>471</v>
      </c>
      <c r="C21842" s="12">
        <v>0</v>
      </c>
      <c r="D21842" s="71">
        <f>IF(MOD(COUNT(B$8:B21842),ROUND($B$5,0))=0,D21841+1,D21841)</f>
        <v>4</v>
      </c>
    </row>
    <row r="21843" spans="1:4">
      <c r="A21843" s="70">
        <v>100361</v>
      </c>
      <c r="B21843" s="12">
        <v>471</v>
      </c>
      <c r="C21843" s="12">
        <v>0</v>
      </c>
      <c r="D21843" s="71">
        <f>IF(MOD(COUNT(B$8:B21843),ROUND($B$5,0))=0,D21842+1,D21842)</f>
        <v>4</v>
      </c>
    </row>
    <row r="21844" spans="1:4">
      <c r="A21844" s="70">
        <v>100477</v>
      </c>
      <c r="B21844" s="12">
        <v>471</v>
      </c>
      <c r="C21844" s="12">
        <v>0</v>
      </c>
      <c r="D21844" s="71">
        <f>IF(MOD(COUNT(B$8:B21844),ROUND($B$5,0))=0,D21843+1,D21843)</f>
        <v>4</v>
      </c>
    </row>
    <row r="21845" spans="1:4">
      <c r="A21845" s="70">
        <v>105609</v>
      </c>
      <c r="B21845" s="12">
        <v>471</v>
      </c>
      <c r="C21845" s="12">
        <v>0</v>
      </c>
      <c r="D21845" s="71">
        <f>IF(MOD(COUNT(B$8:B21845),ROUND($B$5,0))=0,D21844+1,D21844)</f>
        <v>4</v>
      </c>
    </row>
    <row r="21846" spans="1:4">
      <c r="A21846" s="70">
        <v>108995</v>
      </c>
      <c r="B21846" s="12">
        <v>471</v>
      </c>
      <c r="C21846" s="12">
        <v>1</v>
      </c>
      <c r="D21846" s="71">
        <f>IF(MOD(COUNT(B$8:B21846),ROUND($B$5,0))=0,D21845+1,D21845)</f>
        <v>4</v>
      </c>
    </row>
    <row r="21847" spans="1:4">
      <c r="A21847" s="70">
        <v>125664</v>
      </c>
      <c r="B21847" s="12">
        <v>471</v>
      </c>
      <c r="C21847" s="12">
        <v>0</v>
      </c>
      <c r="D21847" s="71">
        <f>IF(MOD(COUNT(B$8:B21847),ROUND($B$5,0))=0,D21846+1,D21846)</f>
        <v>4</v>
      </c>
    </row>
    <row r="21848" spans="1:4">
      <c r="A21848" s="70">
        <v>128599</v>
      </c>
      <c r="B21848" s="12">
        <v>471</v>
      </c>
      <c r="C21848" s="12">
        <v>0</v>
      </c>
      <c r="D21848" s="71">
        <f>IF(MOD(COUNT(B$8:B21848),ROUND($B$5,0))=0,D21847+1,D21847)</f>
        <v>4</v>
      </c>
    </row>
    <row r="21849" spans="1:4">
      <c r="A21849" s="70">
        <v>129608</v>
      </c>
      <c r="B21849" s="12">
        <v>471</v>
      </c>
      <c r="C21849" s="12">
        <v>0</v>
      </c>
      <c r="D21849" s="71">
        <f>IF(MOD(COUNT(B$8:B21849),ROUND($B$5,0))=0,D21848+1,D21848)</f>
        <v>4</v>
      </c>
    </row>
    <row r="21850" spans="1:4">
      <c r="A21850" s="70">
        <v>137403</v>
      </c>
      <c r="B21850" s="12">
        <v>471</v>
      </c>
      <c r="C21850" s="12">
        <v>0</v>
      </c>
      <c r="D21850" s="71">
        <f>IF(MOD(COUNT(B$8:B21850),ROUND($B$5,0))=0,D21849+1,D21849)</f>
        <v>4</v>
      </c>
    </row>
    <row r="21851" spans="1:4">
      <c r="A21851" s="70">
        <v>137760</v>
      </c>
      <c r="B21851" s="12">
        <v>471</v>
      </c>
      <c r="C21851" s="12">
        <v>0</v>
      </c>
      <c r="D21851" s="71">
        <f>IF(MOD(COUNT(B$8:B21851),ROUND($B$5,0))=0,D21850+1,D21850)</f>
        <v>4</v>
      </c>
    </row>
    <row r="21852" spans="1:4">
      <c r="A21852" s="70">
        <v>137780</v>
      </c>
      <c r="B21852" s="12">
        <v>471</v>
      </c>
      <c r="C21852" s="12">
        <v>0</v>
      </c>
      <c r="D21852" s="71">
        <f>IF(MOD(COUNT(B$8:B21852),ROUND($B$5,0))=0,D21851+1,D21851)</f>
        <v>4</v>
      </c>
    </row>
    <row r="21853" spans="1:4">
      <c r="A21853" s="70">
        <v>210683</v>
      </c>
      <c r="B21853" s="12">
        <v>471</v>
      </c>
      <c r="C21853" s="12">
        <v>0</v>
      </c>
      <c r="D21853" s="71">
        <f>IF(MOD(COUNT(B$8:B21853),ROUND($B$5,0))=0,D21852+1,D21852)</f>
        <v>4</v>
      </c>
    </row>
    <row r="21854" spans="1:4">
      <c r="A21854" s="70">
        <v>210667</v>
      </c>
      <c r="B21854" s="12">
        <v>471</v>
      </c>
      <c r="C21854" s="12">
        <v>0</v>
      </c>
      <c r="D21854" s="71">
        <f>IF(MOD(COUNT(B$8:B21854),ROUND($B$5,0))=0,D21853+1,D21853)</f>
        <v>4</v>
      </c>
    </row>
    <row r="21855" spans="1:4">
      <c r="A21855" s="70">
        <v>220621</v>
      </c>
      <c r="B21855" s="12">
        <v>471</v>
      </c>
      <c r="C21855" s="12">
        <v>0</v>
      </c>
      <c r="D21855" s="71">
        <f>IF(MOD(COUNT(B$8:B21855),ROUND($B$5,0))=0,D21854+1,D21854)</f>
        <v>4</v>
      </c>
    </row>
    <row r="21856" spans="1:4">
      <c r="A21856" s="70">
        <v>222407</v>
      </c>
      <c r="B21856" s="12">
        <v>471</v>
      </c>
      <c r="C21856" s="12">
        <v>0</v>
      </c>
      <c r="D21856" s="71">
        <f>IF(MOD(COUNT(B$8:B21856),ROUND($B$5,0))=0,D21855+1,D21855)</f>
        <v>4</v>
      </c>
    </row>
    <row r="21857" spans="1:4">
      <c r="A21857" s="70">
        <v>226656</v>
      </c>
      <c r="B21857" s="12">
        <v>471</v>
      </c>
      <c r="C21857" s="12">
        <v>1</v>
      </c>
      <c r="D21857" s="71">
        <f>IF(MOD(COUNT(B$8:B21857),ROUND($B$5,0))=0,D21856+1,D21856)</f>
        <v>4</v>
      </c>
    </row>
    <row r="21858" spans="1:4">
      <c r="A21858" s="70">
        <v>229249</v>
      </c>
      <c r="B21858" s="12">
        <v>471</v>
      </c>
      <c r="C21858" s="12">
        <v>0</v>
      </c>
      <c r="D21858" s="71">
        <f>IF(MOD(COUNT(B$8:B21858),ROUND($B$5,0))=0,D21857+1,D21857)</f>
        <v>4</v>
      </c>
    </row>
    <row r="21859" spans="1:4">
      <c r="A21859" s="70">
        <v>231814</v>
      </c>
      <c r="B21859" s="12">
        <v>471</v>
      </c>
      <c r="C21859" s="12">
        <v>0</v>
      </c>
      <c r="D21859" s="71">
        <f>IF(MOD(COUNT(B$8:B21859),ROUND($B$5,0))=0,D21858+1,D21858)</f>
        <v>4</v>
      </c>
    </row>
    <row r="21860" spans="1:4">
      <c r="A21860" s="70">
        <v>239716</v>
      </c>
      <c r="B21860" s="12">
        <v>471</v>
      </c>
      <c r="C21860" s="12">
        <v>0</v>
      </c>
      <c r="D21860" s="71">
        <f>IF(MOD(COUNT(B$8:B21860),ROUND($B$5,0))=0,D21859+1,D21859)</f>
        <v>4</v>
      </c>
    </row>
    <row r="21861" spans="1:4">
      <c r="A21861" s="70">
        <v>243452</v>
      </c>
      <c r="B21861" s="12">
        <v>471</v>
      </c>
      <c r="C21861" s="12">
        <v>0</v>
      </c>
      <c r="D21861" s="71">
        <f>IF(MOD(COUNT(B$8:B21861),ROUND($B$5,0))=0,D21860+1,D21860)</f>
        <v>4</v>
      </c>
    </row>
    <row r="21862" spans="1:4">
      <c r="A21862" s="70">
        <v>246507</v>
      </c>
      <c r="B21862" s="12">
        <v>471</v>
      </c>
      <c r="C21862" s="12">
        <v>0</v>
      </c>
      <c r="D21862" s="71">
        <f>IF(MOD(COUNT(B$8:B21862),ROUND($B$5,0))=0,D21861+1,D21861)</f>
        <v>4</v>
      </c>
    </row>
    <row r="21863" spans="1:4">
      <c r="A21863" s="70">
        <v>249177</v>
      </c>
      <c r="B21863" s="12">
        <v>471</v>
      </c>
      <c r="C21863" s="12">
        <v>0</v>
      </c>
      <c r="D21863" s="71">
        <f>IF(MOD(COUNT(B$8:B21863),ROUND($B$5,0))=0,D21862+1,D21862)</f>
        <v>4</v>
      </c>
    </row>
    <row r="21864" spans="1:4">
      <c r="A21864" s="70">
        <v>255594</v>
      </c>
      <c r="B21864" s="12">
        <v>471</v>
      </c>
      <c r="C21864" s="12">
        <v>1</v>
      </c>
      <c r="D21864" s="71">
        <f>IF(MOD(COUNT(B$8:B21864),ROUND($B$5,0))=0,D21863+1,D21863)</f>
        <v>4</v>
      </c>
    </row>
    <row r="21865" spans="1:4">
      <c r="A21865" s="70">
        <v>260691</v>
      </c>
      <c r="B21865" s="12">
        <v>471</v>
      </c>
      <c r="C21865" s="12">
        <v>0</v>
      </c>
      <c r="D21865" s="71">
        <f>IF(MOD(COUNT(B$8:B21865),ROUND($B$5,0))=0,D21864+1,D21864)</f>
        <v>4</v>
      </c>
    </row>
    <row r="21866" spans="1:4">
      <c r="A21866" s="70">
        <v>261527</v>
      </c>
      <c r="B21866" s="12">
        <v>472</v>
      </c>
      <c r="C21866" s="12">
        <v>0</v>
      </c>
      <c r="D21866" s="71">
        <f>IF(MOD(COUNT(B$8:B21866),ROUND($B$5,0))=0,D21865+1,D21865)</f>
        <v>4</v>
      </c>
    </row>
    <row r="21867" spans="1:4">
      <c r="A21867" s="70">
        <v>238127</v>
      </c>
      <c r="B21867" s="12">
        <v>472</v>
      </c>
      <c r="C21867" s="12">
        <v>0</v>
      </c>
      <c r="D21867" s="71">
        <f>IF(MOD(COUNT(B$8:B21867),ROUND($B$5,0))=0,D21866+1,D21866)</f>
        <v>4</v>
      </c>
    </row>
    <row r="21868" spans="1:4">
      <c r="A21868" s="70">
        <v>263861</v>
      </c>
      <c r="B21868" s="12">
        <v>472</v>
      </c>
      <c r="C21868" s="12">
        <v>0</v>
      </c>
      <c r="D21868" s="71">
        <f>IF(MOD(COUNT(B$8:B21868),ROUND($B$5,0))=0,D21867+1,D21867)</f>
        <v>4</v>
      </c>
    </row>
    <row r="21869" spans="1:4">
      <c r="A21869" s="70">
        <v>263953</v>
      </c>
      <c r="B21869" s="12">
        <v>472</v>
      </c>
      <c r="C21869" s="12">
        <v>0</v>
      </c>
      <c r="D21869" s="71">
        <f>IF(MOD(COUNT(B$8:B21869),ROUND($B$5,0))=0,D21868+1,D21868)</f>
        <v>4</v>
      </c>
    </row>
    <row r="21870" spans="1:4">
      <c r="A21870" s="70">
        <v>263810</v>
      </c>
      <c r="B21870" s="12">
        <v>472</v>
      </c>
      <c r="C21870" s="12">
        <v>0</v>
      </c>
      <c r="D21870" s="71">
        <f>IF(MOD(COUNT(B$8:B21870),ROUND($B$5,0))=0,D21869+1,D21869)</f>
        <v>4</v>
      </c>
    </row>
    <row r="21871" spans="1:4">
      <c r="A21871" s="70">
        <v>267535</v>
      </c>
      <c r="B21871" s="12">
        <v>472</v>
      </c>
      <c r="C21871" s="12">
        <v>0</v>
      </c>
      <c r="D21871" s="71">
        <f>IF(MOD(COUNT(B$8:B21871),ROUND($B$5,0))=0,D21870+1,D21870)</f>
        <v>4</v>
      </c>
    </row>
    <row r="21872" spans="1:4">
      <c r="A21872" s="70">
        <v>268604</v>
      </c>
      <c r="B21872" s="12">
        <v>472</v>
      </c>
      <c r="C21872" s="12">
        <v>0</v>
      </c>
      <c r="D21872" s="71">
        <f>IF(MOD(COUNT(B$8:B21872),ROUND($B$5,0))=0,D21871+1,D21871)</f>
        <v>4</v>
      </c>
    </row>
    <row r="21873" spans="1:4">
      <c r="A21873" s="70">
        <v>271813</v>
      </c>
      <c r="B21873" s="12">
        <v>472</v>
      </c>
      <c r="C21873" s="12">
        <v>0</v>
      </c>
      <c r="D21873" s="71">
        <f>IF(MOD(COUNT(B$8:B21873),ROUND($B$5,0))=0,D21872+1,D21872)</f>
        <v>4</v>
      </c>
    </row>
    <row r="21874" spans="1:4">
      <c r="A21874" s="70">
        <v>109453</v>
      </c>
      <c r="B21874" s="12">
        <v>472</v>
      </c>
      <c r="C21874" s="12">
        <v>0</v>
      </c>
      <c r="D21874" s="71">
        <f>IF(MOD(COUNT(B$8:B21874),ROUND($B$5,0))=0,D21873+1,D21873)</f>
        <v>4</v>
      </c>
    </row>
    <row r="21875" spans="1:4">
      <c r="A21875" s="70">
        <v>16019</v>
      </c>
      <c r="B21875" s="12">
        <v>472</v>
      </c>
      <c r="C21875" s="12">
        <v>0</v>
      </c>
      <c r="D21875" s="71">
        <f>IF(MOD(COUNT(B$8:B21875),ROUND($B$5,0))=0,D21874+1,D21874)</f>
        <v>4</v>
      </c>
    </row>
    <row r="21876" spans="1:4">
      <c r="A21876" s="70">
        <v>16132</v>
      </c>
      <c r="B21876" s="12">
        <v>472</v>
      </c>
      <c r="C21876" s="12">
        <v>0</v>
      </c>
      <c r="D21876" s="71">
        <f>IF(MOD(COUNT(B$8:B21876),ROUND($B$5,0))=0,D21875+1,D21875)</f>
        <v>4</v>
      </c>
    </row>
    <row r="21877" spans="1:4">
      <c r="A21877" s="70">
        <v>17815</v>
      </c>
      <c r="B21877" s="12">
        <v>472</v>
      </c>
      <c r="C21877" s="12">
        <v>0</v>
      </c>
      <c r="D21877" s="71">
        <f>IF(MOD(COUNT(B$8:B21877),ROUND($B$5,0))=0,D21876+1,D21876)</f>
        <v>4</v>
      </c>
    </row>
    <row r="21878" spans="1:4">
      <c r="A21878" s="70">
        <v>19393</v>
      </c>
      <c r="B21878" s="12">
        <v>472</v>
      </c>
      <c r="C21878" s="12">
        <v>0</v>
      </c>
      <c r="D21878" s="71">
        <f>IF(MOD(COUNT(B$8:B21878),ROUND($B$5,0))=0,D21877+1,D21877)</f>
        <v>4</v>
      </c>
    </row>
    <row r="21879" spans="1:4">
      <c r="A21879" s="70">
        <v>23385</v>
      </c>
      <c r="B21879" s="12">
        <v>472</v>
      </c>
      <c r="C21879" s="12">
        <v>0</v>
      </c>
      <c r="D21879" s="71">
        <f>IF(MOD(COUNT(B$8:B21879),ROUND($B$5,0))=0,D21878+1,D21878)</f>
        <v>4</v>
      </c>
    </row>
    <row r="21880" spans="1:4">
      <c r="A21880" s="70">
        <v>23195</v>
      </c>
      <c r="B21880" s="12">
        <v>472</v>
      </c>
      <c r="C21880" s="12">
        <v>0</v>
      </c>
      <c r="D21880" s="71">
        <f>IF(MOD(COUNT(B$8:B21880),ROUND($B$5,0))=0,D21879+1,D21879)</f>
        <v>4</v>
      </c>
    </row>
    <row r="21881" spans="1:4">
      <c r="A21881" s="70">
        <v>23193</v>
      </c>
      <c r="B21881" s="12">
        <v>472</v>
      </c>
      <c r="C21881" s="12">
        <v>0</v>
      </c>
      <c r="D21881" s="71">
        <f>IF(MOD(COUNT(B$8:B21881),ROUND($B$5,0))=0,D21880+1,D21880)</f>
        <v>4</v>
      </c>
    </row>
    <row r="21882" spans="1:4">
      <c r="A21882" s="70">
        <v>26131</v>
      </c>
      <c r="B21882" s="12">
        <v>472</v>
      </c>
      <c r="C21882" s="12">
        <v>0</v>
      </c>
      <c r="D21882" s="71">
        <f>IF(MOD(COUNT(B$8:B21882),ROUND($B$5,0))=0,D21881+1,D21881)</f>
        <v>4</v>
      </c>
    </row>
    <row r="21883" spans="1:4">
      <c r="A21883" s="70">
        <v>26073</v>
      </c>
      <c r="B21883" s="12">
        <v>472</v>
      </c>
      <c r="C21883" s="12">
        <v>0</v>
      </c>
      <c r="D21883" s="71">
        <f>IF(MOD(COUNT(B$8:B21883),ROUND($B$5,0))=0,D21882+1,D21882)</f>
        <v>4</v>
      </c>
    </row>
    <row r="21884" spans="1:4">
      <c r="A21884" s="70">
        <v>30927</v>
      </c>
      <c r="B21884" s="12">
        <v>472</v>
      </c>
      <c r="C21884" s="12">
        <v>1</v>
      </c>
      <c r="D21884" s="71">
        <f>IF(MOD(COUNT(B$8:B21884),ROUND($B$5,0))=0,D21883+1,D21883)</f>
        <v>4</v>
      </c>
    </row>
    <row r="21885" spans="1:4">
      <c r="A21885" s="70">
        <v>33904</v>
      </c>
      <c r="B21885" s="12">
        <v>472</v>
      </c>
      <c r="C21885" s="12">
        <v>0</v>
      </c>
      <c r="D21885" s="71">
        <f>IF(MOD(COUNT(B$8:B21885),ROUND($B$5,0))=0,D21884+1,D21884)</f>
        <v>4</v>
      </c>
    </row>
    <row r="21886" spans="1:4">
      <c r="A21886" s="70">
        <v>34888</v>
      </c>
      <c r="B21886" s="12">
        <v>472</v>
      </c>
      <c r="C21886" s="12">
        <v>0</v>
      </c>
      <c r="D21886" s="71">
        <f>IF(MOD(COUNT(B$8:B21886),ROUND($B$5,0))=0,D21885+1,D21885)</f>
        <v>4</v>
      </c>
    </row>
    <row r="21887" spans="1:4">
      <c r="A21887" s="70">
        <v>34297</v>
      </c>
      <c r="B21887" s="12">
        <v>472</v>
      </c>
      <c r="C21887" s="12">
        <v>0</v>
      </c>
      <c r="D21887" s="71">
        <f>IF(MOD(COUNT(B$8:B21887),ROUND($B$5,0))=0,D21886+1,D21886)</f>
        <v>4</v>
      </c>
    </row>
    <row r="21888" spans="1:4">
      <c r="A21888" s="70">
        <v>37428</v>
      </c>
      <c r="B21888" s="12">
        <v>472</v>
      </c>
      <c r="C21888" s="12">
        <v>0</v>
      </c>
      <c r="D21888" s="71">
        <f>IF(MOD(COUNT(B$8:B21888),ROUND($B$5,0))=0,D21887+1,D21887)</f>
        <v>4</v>
      </c>
    </row>
    <row r="21889" spans="1:4">
      <c r="A21889" s="70">
        <v>38102</v>
      </c>
      <c r="B21889" s="12">
        <v>472</v>
      </c>
      <c r="C21889" s="12">
        <v>0</v>
      </c>
      <c r="D21889" s="71">
        <f>IF(MOD(COUNT(B$8:B21889),ROUND($B$5,0))=0,D21888+1,D21888)</f>
        <v>4</v>
      </c>
    </row>
    <row r="21890" spans="1:4">
      <c r="A21890" s="70">
        <v>38440</v>
      </c>
      <c r="B21890" s="12">
        <v>472</v>
      </c>
      <c r="C21890" s="12">
        <v>0</v>
      </c>
      <c r="D21890" s="71">
        <f>IF(MOD(COUNT(B$8:B21890),ROUND($B$5,0))=0,D21889+1,D21889)</f>
        <v>4</v>
      </c>
    </row>
    <row r="21891" spans="1:4">
      <c r="A21891" s="70">
        <v>39809</v>
      </c>
      <c r="B21891" s="12">
        <v>472</v>
      </c>
      <c r="C21891" s="12">
        <v>0</v>
      </c>
      <c r="D21891" s="71">
        <f>IF(MOD(COUNT(B$8:B21891),ROUND($B$5,0))=0,D21890+1,D21890)</f>
        <v>4</v>
      </c>
    </row>
    <row r="21892" spans="1:4">
      <c r="A21892" s="70">
        <v>40257</v>
      </c>
      <c r="B21892" s="12">
        <v>472</v>
      </c>
      <c r="C21892" s="12">
        <v>0</v>
      </c>
      <c r="D21892" s="71">
        <f>IF(MOD(COUNT(B$8:B21892),ROUND($B$5,0))=0,D21891+1,D21891)</f>
        <v>4</v>
      </c>
    </row>
    <row r="21893" spans="1:4">
      <c r="A21893" s="70">
        <v>43288</v>
      </c>
      <c r="B21893" s="12">
        <v>472</v>
      </c>
      <c r="C21893" s="12">
        <v>0</v>
      </c>
      <c r="D21893" s="71">
        <f>IF(MOD(COUNT(B$8:B21893),ROUND($B$5,0))=0,D21892+1,D21892)</f>
        <v>4</v>
      </c>
    </row>
    <row r="21894" spans="1:4">
      <c r="A21894" s="70">
        <v>43113</v>
      </c>
      <c r="B21894" s="12">
        <v>472</v>
      </c>
      <c r="C21894" s="12">
        <v>0</v>
      </c>
      <c r="D21894" s="71">
        <f>IF(MOD(COUNT(B$8:B21894),ROUND($B$5,0))=0,D21893+1,D21893)</f>
        <v>4</v>
      </c>
    </row>
    <row r="21895" spans="1:4">
      <c r="A21895" s="70">
        <v>47220</v>
      </c>
      <c r="B21895" s="12">
        <v>472</v>
      </c>
      <c r="C21895" s="12">
        <v>0</v>
      </c>
      <c r="D21895" s="71">
        <f>IF(MOD(COUNT(B$8:B21895),ROUND($B$5,0))=0,D21894+1,D21894)</f>
        <v>4</v>
      </c>
    </row>
    <row r="21896" spans="1:4">
      <c r="A21896" s="70">
        <v>48705</v>
      </c>
      <c r="B21896" s="12">
        <v>472</v>
      </c>
      <c r="C21896" s="12">
        <v>0</v>
      </c>
      <c r="D21896" s="71">
        <f>IF(MOD(COUNT(B$8:B21896),ROUND($B$5,0))=0,D21895+1,D21895)</f>
        <v>4</v>
      </c>
    </row>
    <row r="21897" spans="1:4">
      <c r="A21897" s="70">
        <v>50337</v>
      </c>
      <c r="B21897" s="12">
        <v>472</v>
      </c>
      <c r="C21897" s="12">
        <v>0</v>
      </c>
      <c r="D21897" s="71">
        <f>IF(MOD(COUNT(B$8:B21897),ROUND($B$5,0))=0,D21896+1,D21896)</f>
        <v>4</v>
      </c>
    </row>
    <row r="21898" spans="1:4">
      <c r="A21898" s="70">
        <v>54317</v>
      </c>
      <c r="B21898" s="12">
        <v>472</v>
      </c>
      <c r="C21898" s="12">
        <v>0</v>
      </c>
      <c r="D21898" s="71">
        <f>IF(MOD(COUNT(B$8:B21898),ROUND($B$5,0))=0,D21897+1,D21897)</f>
        <v>4</v>
      </c>
    </row>
    <row r="21899" spans="1:4">
      <c r="A21899" s="70">
        <v>62025</v>
      </c>
      <c r="B21899" s="12">
        <v>472</v>
      </c>
      <c r="C21899" s="12">
        <v>0</v>
      </c>
      <c r="D21899" s="71">
        <f>IF(MOD(COUNT(B$8:B21899),ROUND($B$5,0))=0,D21898+1,D21898)</f>
        <v>4</v>
      </c>
    </row>
    <row r="21900" spans="1:4">
      <c r="A21900" s="70">
        <v>62179</v>
      </c>
      <c r="B21900" s="12">
        <v>472</v>
      </c>
      <c r="C21900" s="12">
        <v>0</v>
      </c>
      <c r="D21900" s="71">
        <f>IF(MOD(COUNT(B$8:B21900),ROUND($B$5,0))=0,D21899+1,D21899)</f>
        <v>4</v>
      </c>
    </row>
    <row r="21901" spans="1:4">
      <c r="A21901" s="70">
        <v>67176</v>
      </c>
      <c r="B21901" s="12">
        <v>472</v>
      </c>
      <c r="C21901" s="12">
        <v>0</v>
      </c>
      <c r="D21901" s="71">
        <f>IF(MOD(COUNT(B$8:B21901),ROUND($B$5,0))=0,D21900+1,D21900)</f>
        <v>4</v>
      </c>
    </row>
    <row r="21902" spans="1:4">
      <c r="A21902" s="70">
        <v>73702</v>
      </c>
      <c r="B21902" s="12">
        <v>472</v>
      </c>
      <c r="C21902" s="12">
        <v>0</v>
      </c>
      <c r="D21902" s="71">
        <f>IF(MOD(COUNT(B$8:B21902),ROUND($B$5,0))=0,D21901+1,D21901)</f>
        <v>4</v>
      </c>
    </row>
    <row r="21903" spans="1:4">
      <c r="A21903" s="70">
        <v>74816</v>
      </c>
      <c r="B21903" s="12">
        <v>472</v>
      </c>
      <c r="C21903" s="12">
        <v>0</v>
      </c>
      <c r="D21903" s="71">
        <f>IF(MOD(COUNT(B$8:B21903),ROUND($B$5,0))=0,D21902+1,D21902)</f>
        <v>4</v>
      </c>
    </row>
    <row r="21904" spans="1:4">
      <c r="A21904" s="70">
        <v>75307</v>
      </c>
      <c r="B21904" s="12">
        <v>472</v>
      </c>
      <c r="C21904" s="12">
        <v>0</v>
      </c>
      <c r="D21904" s="71">
        <f>IF(MOD(COUNT(B$8:B21904),ROUND($B$5,0))=0,D21903+1,D21903)</f>
        <v>4</v>
      </c>
    </row>
    <row r="21905" spans="1:4">
      <c r="A21905" s="70">
        <v>76590</v>
      </c>
      <c r="B21905" s="12">
        <v>472</v>
      </c>
      <c r="C21905" s="12">
        <v>0</v>
      </c>
      <c r="D21905" s="71">
        <f>IF(MOD(COUNT(B$8:B21905),ROUND($B$5,0))=0,D21904+1,D21904)</f>
        <v>4</v>
      </c>
    </row>
    <row r="21906" spans="1:4">
      <c r="A21906" s="70">
        <v>76907</v>
      </c>
      <c r="B21906" s="12">
        <v>472</v>
      </c>
      <c r="C21906" s="12">
        <v>0</v>
      </c>
      <c r="D21906" s="71">
        <f>IF(MOD(COUNT(B$8:B21906),ROUND($B$5,0))=0,D21905+1,D21905)</f>
        <v>4</v>
      </c>
    </row>
    <row r="21907" spans="1:4">
      <c r="A21907" s="70">
        <v>76812</v>
      </c>
      <c r="B21907" s="12">
        <v>472</v>
      </c>
      <c r="C21907" s="12">
        <v>0</v>
      </c>
      <c r="D21907" s="71">
        <f>IF(MOD(COUNT(B$8:B21907),ROUND($B$5,0))=0,D21906+1,D21906)</f>
        <v>4</v>
      </c>
    </row>
    <row r="21908" spans="1:4">
      <c r="A21908" s="70">
        <v>76964</v>
      </c>
      <c r="B21908" s="12">
        <v>472</v>
      </c>
      <c r="C21908" s="12">
        <v>0</v>
      </c>
      <c r="D21908" s="71">
        <f>IF(MOD(COUNT(B$8:B21908),ROUND($B$5,0))=0,D21907+1,D21907)</f>
        <v>4</v>
      </c>
    </row>
    <row r="21909" spans="1:4">
      <c r="A21909" s="70">
        <v>78387</v>
      </c>
      <c r="B21909" s="12">
        <v>472</v>
      </c>
      <c r="C21909" s="12">
        <v>0</v>
      </c>
      <c r="D21909" s="71">
        <f>IF(MOD(COUNT(B$8:B21909),ROUND($B$5,0))=0,D21908+1,D21908)</f>
        <v>4</v>
      </c>
    </row>
    <row r="21910" spans="1:4">
      <c r="A21910" s="70">
        <v>79701</v>
      </c>
      <c r="B21910" s="12">
        <v>472</v>
      </c>
      <c r="C21910" s="12">
        <v>0</v>
      </c>
      <c r="D21910" s="71">
        <f>IF(MOD(COUNT(B$8:B21910),ROUND($B$5,0))=0,D21909+1,D21909)</f>
        <v>4</v>
      </c>
    </row>
    <row r="21911" spans="1:4">
      <c r="A21911" s="70">
        <v>83204</v>
      </c>
      <c r="B21911" s="12">
        <v>472</v>
      </c>
      <c r="C21911" s="12">
        <v>0</v>
      </c>
      <c r="D21911" s="71">
        <f>IF(MOD(COUNT(B$8:B21911),ROUND($B$5,0))=0,D21910+1,D21910)</f>
        <v>4</v>
      </c>
    </row>
    <row r="21912" spans="1:4">
      <c r="A21912" s="70">
        <v>86142</v>
      </c>
      <c r="B21912" s="12">
        <v>472</v>
      </c>
      <c r="C21912" s="12">
        <v>0</v>
      </c>
      <c r="D21912" s="71">
        <f>IF(MOD(COUNT(B$8:B21912),ROUND($B$5,0))=0,D21911+1,D21911)</f>
        <v>4</v>
      </c>
    </row>
    <row r="21913" spans="1:4">
      <c r="A21913" s="70">
        <v>86669</v>
      </c>
      <c r="B21913" s="12">
        <v>472</v>
      </c>
      <c r="C21913" s="12">
        <v>0</v>
      </c>
      <c r="D21913" s="71">
        <f>IF(MOD(COUNT(B$8:B21913),ROUND($B$5,0))=0,D21912+1,D21912)</f>
        <v>4</v>
      </c>
    </row>
    <row r="21914" spans="1:4">
      <c r="A21914" s="70">
        <v>89306</v>
      </c>
      <c r="B21914" s="12">
        <v>472</v>
      </c>
      <c r="C21914" s="12">
        <v>0</v>
      </c>
      <c r="D21914" s="71">
        <f>IF(MOD(COUNT(B$8:B21914),ROUND($B$5,0))=0,D21913+1,D21913)</f>
        <v>4</v>
      </c>
    </row>
    <row r="21915" spans="1:4">
      <c r="A21915" s="70">
        <v>90644</v>
      </c>
      <c r="B21915" s="12">
        <v>472</v>
      </c>
      <c r="C21915" s="12">
        <v>0</v>
      </c>
      <c r="D21915" s="71">
        <f>IF(MOD(COUNT(B$8:B21915),ROUND($B$5,0))=0,D21914+1,D21914)</f>
        <v>4</v>
      </c>
    </row>
    <row r="21916" spans="1:4">
      <c r="A21916" s="70">
        <v>92290</v>
      </c>
      <c r="B21916" s="12">
        <v>472</v>
      </c>
      <c r="C21916" s="12">
        <v>0</v>
      </c>
      <c r="D21916" s="71">
        <f>IF(MOD(COUNT(B$8:B21916),ROUND($B$5,0))=0,D21915+1,D21915)</f>
        <v>4</v>
      </c>
    </row>
    <row r="21917" spans="1:4">
      <c r="A21917" s="70">
        <v>97009</v>
      </c>
      <c r="B21917" s="12">
        <v>472</v>
      </c>
      <c r="C21917" s="12">
        <v>0</v>
      </c>
      <c r="D21917" s="71">
        <f>IF(MOD(COUNT(B$8:B21917),ROUND($B$5,0))=0,D21916+1,D21916)</f>
        <v>4</v>
      </c>
    </row>
    <row r="21918" spans="1:4">
      <c r="A21918" s="70">
        <v>97871</v>
      </c>
      <c r="B21918" s="12">
        <v>472</v>
      </c>
      <c r="C21918" s="12">
        <v>0</v>
      </c>
      <c r="D21918" s="71">
        <f>IF(MOD(COUNT(B$8:B21918),ROUND($B$5,0))=0,D21917+1,D21917)</f>
        <v>4</v>
      </c>
    </row>
    <row r="21919" spans="1:4">
      <c r="A21919" s="70">
        <v>100423</v>
      </c>
      <c r="B21919" s="12">
        <v>472</v>
      </c>
      <c r="C21919" s="12">
        <v>0</v>
      </c>
      <c r="D21919" s="71">
        <f>IF(MOD(COUNT(B$8:B21919),ROUND($B$5,0))=0,D21918+1,D21918)</f>
        <v>4</v>
      </c>
    </row>
    <row r="21920" spans="1:4">
      <c r="A21920" s="70">
        <v>100986</v>
      </c>
      <c r="B21920" s="12">
        <v>472</v>
      </c>
      <c r="C21920" s="12">
        <v>0</v>
      </c>
      <c r="D21920" s="71">
        <f>IF(MOD(COUNT(B$8:B21920),ROUND($B$5,0))=0,D21919+1,D21919)</f>
        <v>4</v>
      </c>
    </row>
    <row r="21921" spans="1:4">
      <c r="A21921" s="70">
        <v>103653</v>
      </c>
      <c r="B21921" s="12">
        <v>472</v>
      </c>
      <c r="C21921" s="12">
        <v>0</v>
      </c>
      <c r="D21921" s="71">
        <f>IF(MOD(COUNT(B$8:B21921),ROUND($B$5,0))=0,D21920+1,D21920)</f>
        <v>4</v>
      </c>
    </row>
    <row r="21922" spans="1:4">
      <c r="A21922" s="70">
        <v>108995</v>
      </c>
      <c r="B21922" s="12">
        <v>472</v>
      </c>
      <c r="C21922" s="12">
        <v>1</v>
      </c>
      <c r="D21922" s="71">
        <f>IF(MOD(COUNT(B$8:B21922),ROUND($B$5,0))=0,D21921+1,D21921)</f>
        <v>4</v>
      </c>
    </row>
    <row r="21923" spans="1:4">
      <c r="A21923" s="70">
        <v>125664</v>
      </c>
      <c r="B21923" s="12">
        <v>472</v>
      </c>
      <c r="C21923" s="12">
        <v>0</v>
      </c>
      <c r="D21923" s="71">
        <f>IF(MOD(COUNT(B$8:B21923),ROUND($B$5,0))=0,D21922+1,D21922)</f>
        <v>4</v>
      </c>
    </row>
    <row r="21924" spans="1:4">
      <c r="A21924" s="70">
        <v>210607</v>
      </c>
      <c r="B21924" s="12">
        <v>472</v>
      </c>
      <c r="C21924" s="12">
        <v>0</v>
      </c>
      <c r="D21924" s="71">
        <f>IF(MOD(COUNT(B$8:B21924),ROUND($B$5,0))=0,D21923+1,D21923)</f>
        <v>4</v>
      </c>
    </row>
    <row r="21925" spans="1:4">
      <c r="A21925" s="70">
        <v>221157</v>
      </c>
      <c r="B21925" s="12">
        <v>472</v>
      </c>
      <c r="C21925" s="12">
        <v>0</v>
      </c>
      <c r="D21925" s="71">
        <f>IF(MOD(COUNT(B$8:B21925),ROUND($B$5,0))=0,D21924+1,D21924)</f>
        <v>4</v>
      </c>
    </row>
    <row r="21926" spans="1:4">
      <c r="A21926" s="70">
        <v>221644</v>
      </c>
      <c r="B21926" s="12">
        <v>472</v>
      </c>
      <c r="C21926" s="12">
        <v>0</v>
      </c>
      <c r="D21926" s="71">
        <f>IF(MOD(COUNT(B$8:B21926),ROUND($B$5,0))=0,D21925+1,D21925)</f>
        <v>4</v>
      </c>
    </row>
    <row r="21927" spans="1:4">
      <c r="A21927" s="70">
        <v>224517</v>
      </c>
      <c r="B21927" s="12">
        <v>472</v>
      </c>
      <c r="C21927" s="12">
        <v>0</v>
      </c>
      <c r="D21927" s="71">
        <f>IF(MOD(COUNT(B$8:B21927),ROUND($B$5,0))=0,D21926+1,D21926)</f>
        <v>4</v>
      </c>
    </row>
    <row r="21928" spans="1:4">
      <c r="A21928" s="70">
        <v>225878</v>
      </c>
      <c r="B21928" s="12">
        <v>472</v>
      </c>
      <c r="C21928" s="12">
        <v>0</v>
      </c>
      <c r="D21928" s="71">
        <f>IF(MOD(COUNT(B$8:B21928),ROUND($B$5,0))=0,D21927+1,D21927)</f>
        <v>4</v>
      </c>
    </row>
    <row r="21929" spans="1:4">
      <c r="A21929" s="70">
        <v>227011</v>
      </c>
      <c r="B21929" s="12">
        <v>472</v>
      </c>
      <c r="C21929" s="12">
        <v>0</v>
      </c>
      <c r="D21929" s="71">
        <f>IF(MOD(COUNT(B$8:B21929),ROUND($B$5,0))=0,D21928+1,D21928)</f>
        <v>4</v>
      </c>
    </row>
    <row r="21930" spans="1:4">
      <c r="A21930" s="70">
        <v>228810</v>
      </c>
      <c r="B21930" s="12">
        <v>472</v>
      </c>
      <c r="C21930" s="12">
        <v>1</v>
      </c>
      <c r="D21930" s="71">
        <f>IF(MOD(COUNT(B$8:B21930),ROUND($B$5,0))=0,D21929+1,D21929)</f>
        <v>4</v>
      </c>
    </row>
    <row r="21931" spans="1:4">
      <c r="A21931" s="70">
        <v>231681</v>
      </c>
      <c r="B21931" s="12">
        <v>472</v>
      </c>
      <c r="C21931" s="12">
        <v>0</v>
      </c>
      <c r="D21931" s="71">
        <f>IF(MOD(COUNT(B$8:B21931),ROUND($B$5,0))=0,D21930+1,D21930)</f>
        <v>4</v>
      </c>
    </row>
    <row r="21932" spans="1:4">
      <c r="A21932" s="70">
        <v>231932</v>
      </c>
      <c r="B21932" s="12">
        <v>472</v>
      </c>
      <c r="C21932" s="12">
        <v>0</v>
      </c>
      <c r="D21932" s="71">
        <f>IF(MOD(COUNT(B$8:B21932),ROUND($B$5,0))=0,D21931+1,D21931)</f>
        <v>4</v>
      </c>
    </row>
    <row r="21933" spans="1:4">
      <c r="A21933" s="70">
        <v>236188</v>
      </c>
      <c r="B21933" s="12">
        <v>472</v>
      </c>
      <c r="C21933" s="12">
        <v>0</v>
      </c>
      <c r="D21933" s="71">
        <f>IF(MOD(COUNT(B$8:B21933),ROUND($B$5,0))=0,D21932+1,D21932)</f>
        <v>4</v>
      </c>
    </row>
    <row r="21934" spans="1:4">
      <c r="A21934" s="70">
        <v>237326</v>
      </c>
      <c r="B21934" s="12">
        <v>472</v>
      </c>
      <c r="C21934" s="12">
        <v>0</v>
      </c>
      <c r="D21934" s="71">
        <f>IF(MOD(COUNT(B$8:B21934),ROUND($B$5,0))=0,D21933+1,D21933)</f>
        <v>4</v>
      </c>
    </row>
    <row r="21935" spans="1:4">
      <c r="A21935" s="70">
        <v>238234</v>
      </c>
      <c r="B21935" s="12">
        <v>472</v>
      </c>
      <c r="C21935" s="12">
        <v>0</v>
      </c>
      <c r="D21935" s="71">
        <f>IF(MOD(COUNT(B$8:B21935),ROUND($B$5,0))=0,D21934+1,D21934)</f>
        <v>4</v>
      </c>
    </row>
    <row r="21936" spans="1:4">
      <c r="A21936" s="70">
        <v>239152</v>
      </c>
      <c r="B21936" s="12">
        <v>472</v>
      </c>
      <c r="C21936" s="12">
        <v>0</v>
      </c>
      <c r="D21936" s="71">
        <f>IF(MOD(COUNT(B$8:B21936),ROUND($B$5,0))=0,D21935+1,D21935)</f>
        <v>4</v>
      </c>
    </row>
    <row r="21937" spans="1:4">
      <c r="A21937" s="70">
        <v>242665</v>
      </c>
      <c r="B21937" s="12">
        <v>472</v>
      </c>
      <c r="C21937" s="12">
        <v>0</v>
      </c>
      <c r="D21937" s="71">
        <f>IF(MOD(COUNT(B$8:B21937),ROUND($B$5,0))=0,D21936+1,D21936)</f>
        <v>4</v>
      </c>
    </row>
    <row r="21938" spans="1:4">
      <c r="A21938" s="70">
        <v>243452</v>
      </c>
      <c r="B21938" s="12">
        <v>472</v>
      </c>
      <c r="C21938" s="12">
        <v>0</v>
      </c>
      <c r="D21938" s="71">
        <f>IF(MOD(COUNT(B$8:B21938),ROUND($B$5,0))=0,D21937+1,D21937)</f>
        <v>4</v>
      </c>
    </row>
    <row r="21939" spans="1:4">
      <c r="A21939" s="70">
        <v>247772</v>
      </c>
      <c r="B21939" s="12">
        <v>472</v>
      </c>
      <c r="C21939" s="12">
        <v>0</v>
      </c>
      <c r="D21939" s="71">
        <f>IF(MOD(COUNT(B$8:B21939),ROUND($B$5,0))=0,D21938+1,D21938)</f>
        <v>4</v>
      </c>
    </row>
    <row r="21940" spans="1:4">
      <c r="A21940" s="70">
        <v>249746</v>
      </c>
      <c r="B21940" s="12">
        <v>472</v>
      </c>
      <c r="C21940" s="12">
        <v>0</v>
      </c>
      <c r="D21940" s="71">
        <f>IF(MOD(COUNT(B$8:B21940),ROUND($B$5,0))=0,D21939+1,D21939)</f>
        <v>4</v>
      </c>
    </row>
    <row r="21941" spans="1:4">
      <c r="A21941" s="70">
        <v>251504</v>
      </c>
      <c r="B21941" s="12">
        <v>472</v>
      </c>
      <c r="C21941" s="12">
        <v>0</v>
      </c>
      <c r="D21941" s="71">
        <f>IF(MOD(COUNT(B$8:B21941),ROUND($B$5,0))=0,D21940+1,D21940)</f>
        <v>4</v>
      </c>
    </row>
    <row r="21942" spans="1:4">
      <c r="A21942" s="70">
        <v>251380</v>
      </c>
      <c r="B21942" s="12">
        <v>472</v>
      </c>
      <c r="C21942" s="12">
        <v>0</v>
      </c>
      <c r="D21942" s="71">
        <f>IF(MOD(COUNT(B$8:B21942),ROUND($B$5,0))=0,D21941+1,D21941)</f>
        <v>4</v>
      </c>
    </row>
    <row r="21943" spans="1:4">
      <c r="A21943" s="70">
        <v>253094</v>
      </c>
      <c r="B21943" s="12">
        <v>472</v>
      </c>
      <c r="C21943" s="12">
        <v>0</v>
      </c>
      <c r="D21943" s="71">
        <f>IF(MOD(COUNT(B$8:B21943),ROUND($B$5,0))=0,D21942+1,D21942)</f>
        <v>4</v>
      </c>
    </row>
    <row r="21944" spans="1:4">
      <c r="A21944" s="70">
        <v>253938</v>
      </c>
      <c r="B21944" s="12">
        <v>472</v>
      </c>
      <c r="C21944" s="12">
        <v>0</v>
      </c>
      <c r="D21944" s="71">
        <f>IF(MOD(COUNT(B$8:B21944),ROUND($B$5,0))=0,D21943+1,D21943)</f>
        <v>4</v>
      </c>
    </row>
    <row r="21945" spans="1:4">
      <c r="A21945" s="70">
        <v>108064</v>
      </c>
      <c r="B21945" s="12">
        <v>472</v>
      </c>
      <c r="C21945" s="12">
        <v>0</v>
      </c>
      <c r="D21945" s="71">
        <f>IF(MOD(COUNT(B$8:B21945),ROUND($B$5,0))=0,D21944+1,D21944)</f>
        <v>4</v>
      </c>
    </row>
    <row r="21946" spans="1:4">
      <c r="A21946" s="70">
        <v>260395</v>
      </c>
      <c r="B21946" s="12">
        <v>472</v>
      </c>
      <c r="C21946" s="12">
        <v>0</v>
      </c>
      <c r="D21946" s="71">
        <f>IF(MOD(COUNT(B$8:B21946),ROUND($B$5,0))=0,D21945+1,D21945)</f>
        <v>4</v>
      </c>
    </row>
    <row r="21947" spans="1:4">
      <c r="A21947" s="70">
        <v>264731</v>
      </c>
      <c r="B21947" s="12">
        <v>472</v>
      </c>
      <c r="C21947" s="12">
        <v>0</v>
      </c>
      <c r="D21947" s="71">
        <f>IF(MOD(COUNT(B$8:B21947),ROUND($B$5,0))=0,D21946+1,D21946)</f>
        <v>4</v>
      </c>
    </row>
    <row r="21948" spans="1:4">
      <c r="A21948" s="70">
        <v>267535</v>
      </c>
      <c r="B21948" s="12">
        <v>472</v>
      </c>
      <c r="C21948" s="12">
        <v>0</v>
      </c>
      <c r="D21948" s="71">
        <f>IF(MOD(COUNT(B$8:B21948),ROUND($B$5,0))=0,D21947+1,D21947)</f>
        <v>4</v>
      </c>
    </row>
    <row r="21949" spans="1:4">
      <c r="A21949" s="70">
        <v>268234</v>
      </c>
      <c r="B21949" s="12">
        <v>472</v>
      </c>
      <c r="C21949" s="12">
        <v>0</v>
      </c>
      <c r="D21949" s="71">
        <f>IF(MOD(COUNT(B$8:B21949),ROUND($B$5,0))=0,D21948+1,D21948)</f>
        <v>4</v>
      </c>
    </row>
    <row r="21950" spans="1:4">
      <c r="A21950" s="70">
        <v>16133</v>
      </c>
      <c r="B21950" s="12">
        <v>472</v>
      </c>
      <c r="C21950" s="12">
        <v>0</v>
      </c>
      <c r="D21950" s="71">
        <f>IF(MOD(COUNT(B$8:B21950),ROUND($B$5,0))=0,D21949+1,D21949)</f>
        <v>4</v>
      </c>
    </row>
    <row r="21951" spans="1:4">
      <c r="A21951" s="70">
        <v>20952</v>
      </c>
      <c r="B21951" s="12">
        <v>472</v>
      </c>
      <c r="C21951" s="12">
        <v>0</v>
      </c>
      <c r="D21951" s="71">
        <f>IF(MOD(COUNT(B$8:B21951),ROUND($B$5,0))=0,D21950+1,D21950)</f>
        <v>4</v>
      </c>
    </row>
    <row r="21952" spans="1:4">
      <c r="A21952" s="70">
        <v>20986</v>
      </c>
      <c r="B21952" s="12">
        <v>472</v>
      </c>
      <c r="C21952" s="12">
        <v>0</v>
      </c>
      <c r="D21952" s="71">
        <f>IF(MOD(COUNT(B$8:B21952),ROUND($B$5,0))=0,D21951+1,D21951)</f>
        <v>4</v>
      </c>
    </row>
    <row r="21953" spans="1:4">
      <c r="A21953" s="70">
        <v>20872</v>
      </c>
      <c r="B21953" s="12">
        <v>472</v>
      </c>
      <c r="C21953" s="12">
        <v>0</v>
      </c>
      <c r="D21953" s="71">
        <f>IF(MOD(COUNT(B$8:B21953),ROUND($B$5,0))=0,D21952+1,D21952)</f>
        <v>4</v>
      </c>
    </row>
    <row r="21954" spans="1:4">
      <c r="A21954" s="70">
        <v>23384</v>
      </c>
      <c r="B21954" s="12">
        <v>472</v>
      </c>
      <c r="C21954" s="12">
        <v>0</v>
      </c>
      <c r="D21954" s="71">
        <f>IF(MOD(COUNT(B$8:B21954),ROUND($B$5,0))=0,D21953+1,D21953)</f>
        <v>4</v>
      </c>
    </row>
    <row r="21955" spans="1:4">
      <c r="A21955" s="70">
        <v>22425</v>
      </c>
      <c r="B21955" s="12">
        <v>472</v>
      </c>
      <c r="C21955" s="12">
        <v>0</v>
      </c>
      <c r="D21955" s="71">
        <f>IF(MOD(COUNT(B$8:B21955),ROUND($B$5,0))=0,D21954+1,D21954)</f>
        <v>4</v>
      </c>
    </row>
    <row r="21956" spans="1:4">
      <c r="A21956" s="70">
        <v>25933</v>
      </c>
      <c r="B21956" s="12">
        <v>472</v>
      </c>
      <c r="C21956" s="12">
        <v>0</v>
      </c>
      <c r="D21956" s="71">
        <f>IF(MOD(COUNT(B$8:B21956),ROUND($B$5,0))=0,D21955+1,D21955)</f>
        <v>4</v>
      </c>
    </row>
    <row r="21957" spans="1:4">
      <c r="A21957" s="70">
        <v>29688</v>
      </c>
      <c r="B21957" s="12">
        <v>472</v>
      </c>
      <c r="C21957" s="12">
        <v>0</v>
      </c>
      <c r="D21957" s="71">
        <f>IF(MOD(COUNT(B$8:B21957),ROUND($B$5,0))=0,D21956+1,D21956)</f>
        <v>4</v>
      </c>
    </row>
    <row r="21958" spans="1:4">
      <c r="A21958" s="70">
        <v>29922</v>
      </c>
      <c r="B21958" s="12">
        <v>472</v>
      </c>
      <c r="C21958" s="12">
        <v>0</v>
      </c>
      <c r="D21958" s="71">
        <f>IF(MOD(COUNT(B$8:B21958),ROUND($B$5,0))=0,D21957+1,D21957)</f>
        <v>4</v>
      </c>
    </row>
    <row r="21959" spans="1:4">
      <c r="A21959" s="70">
        <v>37212</v>
      </c>
      <c r="B21959" s="12">
        <v>472</v>
      </c>
      <c r="C21959" s="12">
        <v>0</v>
      </c>
      <c r="D21959" s="71">
        <f>IF(MOD(COUNT(B$8:B21959),ROUND($B$5,0))=0,D21958+1,D21958)</f>
        <v>4</v>
      </c>
    </row>
    <row r="21960" spans="1:4">
      <c r="A21960" s="70">
        <v>36719</v>
      </c>
      <c r="B21960" s="12">
        <v>472</v>
      </c>
      <c r="C21960" s="12">
        <v>0</v>
      </c>
      <c r="D21960" s="71">
        <f>IF(MOD(COUNT(B$8:B21960),ROUND($B$5,0))=0,D21959+1,D21959)</f>
        <v>4</v>
      </c>
    </row>
    <row r="21961" spans="1:4">
      <c r="A21961" s="70">
        <v>39267</v>
      </c>
      <c r="B21961" s="12">
        <v>472</v>
      </c>
      <c r="C21961" s="12">
        <v>0</v>
      </c>
      <c r="D21961" s="71">
        <f>IF(MOD(COUNT(B$8:B21961),ROUND($B$5,0))=0,D21960+1,D21960)</f>
        <v>4</v>
      </c>
    </row>
    <row r="21962" spans="1:4">
      <c r="A21962" s="70">
        <v>39221</v>
      </c>
      <c r="B21962" s="12">
        <v>472</v>
      </c>
      <c r="C21962" s="12">
        <v>0</v>
      </c>
      <c r="D21962" s="71">
        <f>IF(MOD(COUNT(B$8:B21962),ROUND($B$5,0))=0,D21961+1,D21961)</f>
        <v>4</v>
      </c>
    </row>
    <row r="21963" spans="1:4">
      <c r="A21963" s="70">
        <v>40712</v>
      </c>
      <c r="B21963" s="12">
        <v>472</v>
      </c>
      <c r="C21963" s="12">
        <v>0</v>
      </c>
      <c r="D21963" s="71">
        <f>IF(MOD(COUNT(B$8:B21963),ROUND($B$5,0))=0,D21962+1,D21962)</f>
        <v>4</v>
      </c>
    </row>
    <row r="21964" spans="1:4">
      <c r="A21964" s="70">
        <v>40380</v>
      </c>
      <c r="B21964" s="12">
        <v>472</v>
      </c>
      <c r="C21964" s="12">
        <v>0</v>
      </c>
      <c r="D21964" s="71">
        <f>IF(MOD(COUNT(B$8:B21964),ROUND($B$5,0))=0,D21963+1,D21963)</f>
        <v>4</v>
      </c>
    </row>
    <row r="21965" spans="1:4">
      <c r="A21965" s="70">
        <v>42772</v>
      </c>
      <c r="B21965" s="12">
        <v>472</v>
      </c>
      <c r="C21965" s="12">
        <v>0</v>
      </c>
      <c r="D21965" s="71">
        <f>IF(MOD(COUNT(B$8:B21965),ROUND($B$5,0))=0,D21964+1,D21964)</f>
        <v>4</v>
      </c>
    </row>
    <row r="21966" spans="1:4">
      <c r="A21966" s="70">
        <v>42245</v>
      </c>
      <c r="B21966" s="12">
        <v>472</v>
      </c>
      <c r="C21966" s="12">
        <v>0</v>
      </c>
      <c r="D21966" s="71">
        <f>IF(MOD(COUNT(B$8:B21966),ROUND($B$5,0))=0,D21965+1,D21965)</f>
        <v>4</v>
      </c>
    </row>
    <row r="21967" spans="1:4">
      <c r="A21967" s="70">
        <v>43300</v>
      </c>
      <c r="B21967" s="12">
        <v>472</v>
      </c>
      <c r="C21967" s="12">
        <v>0</v>
      </c>
      <c r="D21967" s="71">
        <f>IF(MOD(COUNT(B$8:B21967),ROUND($B$5,0))=0,D21966+1,D21966)</f>
        <v>4</v>
      </c>
    </row>
    <row r="21968" spans="1:4">
      <c r="A21968" s="70">
        <v>48705</v>
      </c>
      <c r="B21968" s="12">
        <v>472</v>
      </c>
      <c r="C21968" s="12">
        <v>0</v>
      </c>
      <c r="D21968" s="71">
        <f>IF(MOD(COUNT(B$8:B21968),ROUND($B$5,0))=0,D21967+1,D21967)</f>
        <v>4</v>
      </c>
    </row>
    <row r="21969" spans="1:4">
      <c r="A21969" s="70">
        <v>50298</v>
      </c>
      <c r="B21969" s="12">
        <v>472</v>
      </c>
      <c r="C21969" s="12">
        <v>0</v>
      </c>
      <c r="D21969" s="71">
        <f>IF(MOD(COUNT(B$8:B21969),ROUND($B$5,0))=0,D21968+1,D21968)</f>
        <v>4</v>
      </c>
    </row>
    <row r="21970" spans="1:4">
      <c r="A21970" s="70">
        <v>50337</v>
      </c>
      <c r="B21970" s="12">
        <v>472</v>
      </c>
      <c r="C21970" s="12">
        <v>0</v>
      </c>
      <c r="D21970" s="71">
        <f>IF(MOD(COUNT(B$8:B21970),ROUND($B$5,0))=0,D21969+1,D21969)</f>
        <v>4</v>
      </c>
    </row>
    <row r="21971" spans="1:4">
      <c r="A21971" s="70">
        <v>54100</v>
      </c>
      <c r="B21971" s="12">
        <v>472</v>
      </c>
      <c r="C21971" s="12">
        <v>0</v>
      </c>
      <c r="D21971" s="71">
        <f>IF(MOD(COUNT(B$8:B21971),ROUND($B$5,0))=0,D21970+1,D21970)</f>
        <v>4</v>
      </c>
    </row>
    <row r="21972" spans="1:4">
      <c r="A21972" s="70">
        <v>55593</v>
      </c>
      <c r="B21972" s="12">
        <v>472</v>
      </c>
      <c r="C21972" s="12">
        <v>0</v>
      </c>
      <c r="D21972" s="71">
        <f>IF(MOD(COUNT(B$8:B21972),ROUND($B$5,0))=0,D21971+1,D21971)</f>
        <v>4</v>
      </c>
    </row>
    <row r="21973" spans="1:4">
      <c r="A21973" s="70">
        <v>55661</v>
      </c>
      <c r="B21973" s="12">
        <v>472</v>
      </c>
      <c r="C21973" s="12">
        <v>0</v>
      </c>
      <c r="D21973" s="71">
        <f>IF(MOD(COUNT(B$8:B21973),ROUND($B$5,0))=0,D21972+1,D21972)</f>
        <v>4</v>
      </c>
    </row>
    <row r="21974" spans="1:4">
      <c r="A21974" s="70">
        <v>59683</v>
      </c>
      <c r="B21974" s="12">
        <v>472</v>
      </c>
      <c r="C21974" s="12">
        <v>0</v>
      </c>
      <c r="D21974" s="71">
        <f>IF(MOD(COUNT(B$8:B21974),ROUND($B$5,0))=0,D21973+1,D21973)</f>
        <v>4</v>
      </c>
    </row>
    <row r="21975" spans="1:4">
      <c r="A21975" s="70">
        <v>64197</v>
      </c>
      <c r="B21975" s="12">
        <v>472</v>
      </c>
      <c r="C21975" s="12">
        <v>0</v>
      </c>
      <c r="D21975" s="71">
        <f>IF(MOD(COUNT(B$8:B21975),ROUND($B$5,0))=0,D21974+1,D21974)</f>
        <v>4</v>
      </c>
    </row>
    <row r="21976" spans="1:4">
      <c r="A21976" s="70">
        <v>73702</v>
      </c>
      <c r="B21976" s="12">
        <v>472</v>
      </c>
      <c r="C21976" s="12">
        <v>0</v>
      </c>
      <c r="D21976" s="71">
        <f>IF(MOD(COUNT(B$8:B21976),ROUND($B$5,0))=0,D21975+1,D21975)</f>
        <v>4</v>
      </c>
    </row>
    <row r="21977" spans="1:4">
      <c r="A21977" s="70">
        <v>74816</v>
      </c>
      <c r="B21977" s="12">
        <v>472</v>
      </c>
      <c r="C21977" s="12">
        <v>0</v>
      </c>
      <c r="D21977" s="71">
        <f>IF(MOD(COUNT(B$8:B21977),ROUND($B$5,0))=0,D21976+1,D21976)</f>
        <v>4</v>
      </c>
    </row>
    <row r="21978" spans="1:4">
      <c r="A21978" s="70">
        <v>75307</v>
      </c>
      <c r="B21978" s="12">
        <v>472</v>
      </c>
      <c r="C21978" s="12">
        <v>0</v>
      </c>
      <c r="D21978" s="71">
        <f>IF(MOD(COUNT(B$8:B21978),ROUND($B$5,0))=0,D21977+1,D21977)</f>
        <v>4</v>
      </c>
    </row>
    <row r="21979" spans="1:4">
      <c r="A21979" s="70">
        <v>77927</v>
      </c>
      <c r="B21979" s="12">
        <v>472</v>
      </c>
      <c r="C21979" s="12">
        <v>0</v>
      </c>
      <c r="D21979" s="71">
        <f>IF(MOD(COUNT(B$8:B21979),ROUND($B$5,0))=0,D21978+1,D21978)</f>
        <v>4</v>
      </c>
    </row>
    <row r="21980" spans="1:4">
      <c r="A21980" s="70">
        <v>78792</v>
      </c>
      <c r="B21980" s="12">
        <v>472</v>
      </c>
      <c r="C21980" s="12">
        <v>0</v>
      </c>
      <c r="D21980" s="71">
        <f>IF(MOD(COUNT(B$8:B21980),ROUND($B$5,0))=0,D21979+1,D21979)</f>
        <v>4</v>
      </c>
    </row>
    <row r="21981" spans="1:4">
      <c r="A21981" s="70">
        <v>81275</v>
      </c>
      <c r="B21981" s="12">
        <v>472</v>
      </c>
      <c r="C21981" s="12">
        <v>0</v>
      </c>
      <c r="D21981" s="71">
        <f>IF(MOD(COUNT(B$8:B21981),ROUND($B$5,0))=0,D21980+1,D21980)</f>
        <v>4</v>
      </c>
    </row>
    <row r="21982" spans="1:4">
      <c r="A21982" s="70">
        <v>85537</v>
      </c>
      <c r="B21982" s="12">
        <v>472</v>
      </c>
      <c r="C21982" s="12">
        <v>0</v>
      </c>
      <c r="D21982" s="71">
        <f>IF(MOD(COUNT(B$8:B21982),ROUND($B$5,0))=0,D21981+1,D21981)</f>
        <v>4</v>
      </c>
    </row>
    <row r="21983" spans="1:4">
      <c r="A21983" s="70">
        <v>87609</v>
      </c>
      <c r="B21983" s="12">
        <v>472</v>
      </c>
      <c r="C21983" s="12">
        <v>0</v>
      </c>
      <c r="D21983" s="71">
        <f>IF(MOD(COUNT(B$8:B21983),ROUND($B$5,0))=0,D21982+1,D21982)</f>
        <v>4</v>
      </c>
    </row>
    <row r="21984" spans="1:4">
      <c r="A21984" s="70">
        <v>90661</v>
      </c>
      <c r="B21984" s="12">
        <v>472</v>
      </c>
      <c r="C21984" s="12">
        <v>0</v>
      </c>
      <c r="D21984" s="71">
        <f>IF(MOD(COUNT(B$8:B21984),ROUND($B$5,0))=0,D21983+1,D21983)</f>
        <v>4</v>
      </c>
    </row>
    <row r="21985" spans="1:4">
      <c r="A21985" s="70">
        <v>92290</v>
      </c>
      <c r="B21985" s="12">
        <v>472</v>
      </c>
      <c r="C21985" s="12">
        <v>0</v>
      </c>
      <c r="D21985" s="71">
        <f>IF(MOD(COUNT(B$8:B21985),ROUND($B$5,0))=0,D21984+1,D21984)</f>
        <v>4</v>
      </c>
    </row>
    <row r="21986" spans="1:4">
      <c r="A21986" s="70">
        <v>93645</v>
      </c>
      <c r="B21986" s="12">
        <v>472</v>
      </c>
      <c r="C21986" s="12">
        <v>0</v>
      </c>
      <c r="D21986" s="71">
        <f>IF(MOD(COUNT(B$8:B21986),ROUND($B$5,0))=0,D21985+1,D21985)</f>
        <v>4</v>
      </c>
    </row>
    <row r="21987" spans="1:4">
      <c r="A21987" s="70">
        <v>98089</v>
      </c>
      <c r="B21987" s="12">
        <v>472</v>
      </c>
      <c r="C21987" s="12">
        <v>0</v>
      </c>
      <c r="D21987" s="71">
        <f>IF(MOD(COUNT(B$8:B21987),ROUND($B$5,0))=0,D21986+1,D21986)</f>
        <v>4</v>
      </c>
    </row>
    <row r="21988" spans="1:4">
      <c r="A21988" s="70">
        <v>99440</v>
      </c>
      <c r="B21988" s="12">
        <v>472</v>
      </c>
      <c r="C21988" s="12">
        <v>0</v>
      </c>
      <c r="D21988" s="71">
        <f>IF(MOD(COUNT(B$8:B21988),ROUND($B$5,0))=0,D21987+1,D21987)</f>
        <v>4</v>
      </c>
    </row>
    <row r="21989" spans="1:4">
      <c r="A21989" s="70">
        <v>100436</v>
      </c>
      <c r="B21989" s="12">
        <v>472</v>
      </c>
      <c r="C21989" s="12">
        <v>0</v>
      </c>
      <c r="D21989" s="71">
        <f>IF(MOD(COUNT(B$8:B21989),ROUND($B$5,0))=0,D21988+1,D21988)</f>
        <v>4</v>
      </c>
    </row>
    <row r="21990" spans="1:4">
      <c r="A21990" s="70">
        <v>105460</v>
      </c>
      <c r="B21990" s="12">
        <v>472</v>
      </c>
      <c r="C21990" s="12">
        <v>0</v>
      </c>
      <c r="D21990" s="71">
        <f>IF(MOD(COUNT(B$8:B21990),ROUND($B$5,0))=0,D21989+1,D21989)</f>
        <v>4</v>
      </c>
    </row>
    <row r="21991" spans="1:4">
      <c r="A21991" s="70">
        <v>104719</v>
      </c>
      <c r="B21991" s="12">
        <v>472</v>
      </c>
      <c r="C21991" s="12">
        <v>0</v>
      </c>
      <c r="D21991" s="71">
        <f>IF(MOD(COUNT(B$8:B21991),ROUND($B$5,0))=0,D21990+1,D21990)</f>
        <v>4</v>
      </c>
    </row>
    <row r="21992" spans="1:4">
      <c r="A21992" s="70">
        <v>105449</v>
      </c>
      <c r="B21992" s="12">
        <v>472</v>
      </c>
      <c r="C21992" s="12">
        <v>0</v>
      </c>
      <c r="D21992" s="71">
        <f>IF(MOD(COUNT(B$8:B21992),ROUND($B$5,0))=0,D21991+1,D21991)</f>
        <v>4</v>
      </c>
    </row>
    <row r="21993" spans="1:4">
      <c r="A21993" s="70">
        <v>108995</v>
      </c>
      <c r="B21993" s="12">
        <v>472</v>
      </c>
      <c r="C21993" s="12">
        <v>1</v>
      </c>
      <c r="D21993" s="71">
        <f>IF(MOD(COUNT(B$8:B21993),ROUND($B$5,0))=0,D21992+1,D21992)</f>
        <v>4</v>
      </c>
    </row>
    <row r="21994" spans="1:4">
      <c r="A21994" s="70">
        <v>129553</v>
      </c>
      <c r="B21994" s="12">
        <v>472</v>
      </c>
      <c r="C21994" s="12">
        <v>0</v>
      </c>
      <c r="D21994" s="71">
        <f>IF(MOD(COUNT(B$8:B21994),ROUND($B$5,0))=0,D21993+1,D21993)</f>
        <v>4</v>
      </c>
    </row>
    <row r="21995" spans="1:4">
      <c r="A21995" s="70">
        <v>136699</v>
      </c>
      <c r="B21995" s="12">
        <v>472</v>
      </c>
      <c r="C21995" s="12">
        <v>0</v>
      </c>
      <c r="D21995" s="71">
        <f>IF(MOD(COUNT(B$8:B21995),ROUND($B$5,0))=0,D21994+1,D21994)</f>
        <v>4</v>
      </c>
    </row>
    <row r="21996" spans="1:4">
      <c r="A21996" s="70">
        <v>138164</v>
      </c>
      <c r="B21996" s="12">
        <v>472</v>
      </c>
      <c r="C21996" s="12">
        <v>0</v>
      </c>
      <c r="D21996" s="71">
        <f>IF(MOD(COUNT(B$8:B21996),ROUND($B$5,0))=0,D21995+1,D21995)</f>
        <v>4</v>
      </c>
    </row>
    <row r="21997" spans="1:4">
      <c r="A21997" s="70">
        <v>138858</v>
      </c>
      <c r="B21997" s="12">
        <v>472</v>
      </c>
      <c r="C21997" s="12">
        <v>0</v>
      </c>
      <c r="D21997" s="71">
        <f>IF(MOD(COUNT(B$8:B21997),ROUND($B$5,0))=0,D21996+1,D21996)</f>
        <v>4</v>
      </c>
    </row>
    <row r="21998" spans="1:4">
      <c r="A21998" s="70">
        <v>171848</v>
      </c>
      <c r="B21998" s="12">
        <v>472</v>
      </c>
      <c r="C21998" s="12">
        <v>0</v>
      </c>
      <c r="D21998" s="71">
        <f>IF(MOD(COUNT(B$8:B21998),ROUND($B$5,0))=0,D21997+1,D21997)</f>
        <v>4</v>
      </c>
    </row>
    <row r="21999" spans="1:4">
      <c r="A21999" s="70">
        <v>220989</v>
      </c>
      <c r="B21999" s="12">
        <v>472</v>
      </c>
      <c r="C21999" s="12">
        <v>0</v>
      </c>
      <c r="D21999" s="71">
        <f>IF(MOD(COUNT(B$8:B21999),ROUND($B$5,0))=0,D21998+1,D21998)</f>
        <v>4</v>
      </c>
    </row>
    <row r="22000" spans="1:4">
      <c r="A22000" s="70">
        <v>222857</v>
      </c>
      <c r="B22000" s="12">
        <v>473</v>
      </c>
      <c r="C22000" s="12">
        <v>0</v>
      </c>
      <c r="D22000" s="71">
        <f>IF(MOD(COUNT(B$8:B22000),ROUND($B$5,0))=0,D21999+1,D21999)</f>
        <v>4</v>
      </c>
    </row>
    <row r="22001" spans="1:4">
      <c r="A22001" s="70">
        <v>225878</v>
      </c>
      <c r="B22001" s="12">
        <v>473</v>
      </c>
      <c r="C22001" s="12">
        <v>0</v>
      </c>
      <c r="D22001" s="71">
        <f>IF(MOD(COUNT(B$8:B22001),ROUND($B$5,0))=0,D22000+1,D22000)</f>
        <v>4</v>
      </c>
    </row>
    <row r="22002" spans="1:4">
      <c r="A22002" s="70">
        <v>227186</v>
      </c>
      <c r="B22002" s="12">
        <v>473</v>
      </c>
      <c r="C22002" s="12">
        <v>0</v>
      </c>
      <c r="D22002" s="71">
        <f>IF(MOD(COUNT(B$8:B22002),ROUND($B$5,0))=0,D22001+1,D22001)</f>
        <v>4</v>
      </c>
    </row>
    <row r="22003" spans="1:4">
      <c r="A22003" s="70">
        <v>228810</v>
      </c>
      <c r="B22003" s="12">
        <v>473</v>
      </c>
      <c r="C22003" s="12">
        <v>1</v>
      </c>
      <c r="D22003" s="71">
        <f>IF(MOD(COUNT(B$8:B22003),ROUND($B$5,0))=0,D22002+1,D22002)</f>
        <v>4</v>
      </c>
    </row>
    <row r="22004" spans="1:4">
      <c r="A22004" s="70">
        <v>234317</v>
      </c>
      <c r="B22004" s="12">
        <v>473</v>
      </c>
      <c r="C22004" s="12">
        <v>0</v>
      </c>
      <c r="D22004" s="71">
        <f>IF(MOD(COUNT(B$8:B22004),ROUND($B$5,0))=0,D22003+1,D22003)</f>
        <v>4</v>
      </c>
    </row>
    <row r="22005" spans="1:4">
      <c r="A22005" s="70">
        <v>235194</v>
      </c>
      <c r="B22005" s="12">
        <v>473</v>
      </c>
      <c r="C22005" s="12">
        <v>0</v>
      </c>
      <c r="D22005" s="71">
        <f>IF(MOD(COUNT(B$8:B22005),ROUND($B$5,0))=0,D22004+1,D22004)</f>
        <v>4</v>
      </c>
    </row>
    <row r="22006" spans="1:4">
      <c r="A22006" s="70">
        <v>243452</v>
      </c>
      <c r="B22006" s="12">
        <v>473</v>
      </c>
      <c r="C22006" s="12">
        <v>0</v>
      </c>
      <c r="D22006" s="71">
        <f>IF(MOD(COUNT(B$8:B22006),ROUND($B$5,0))=0,D22005+1,D22005)</f>
        <v>4</v>
      </c>
    </row>
    <row r="22007" spans="1:4">
      <c r="A22007" s="70">
        <v>245660</v>
      </c>
      <c r="B22007" s="12">
        <v>473</v>
      </c>
      <c r="C22007" s="12">
        <v>0</v>
      </c>
      <c r="D22007" s="71">
        <f>IF(MOD(COUNT(B$8:B22007),ROUND($B$5,0))=0,D22006+1,D22006)</f>
        <v>4</v>
      </c>
    </row>
    <row r="22008" spans="1:4">
      <c r="A22008" s="70">
        <v>249746</v>
      </c>
      <c r="B22008" s="12">
        <v>473</v>
      </c>
      <c r="C22008" s="12">
        <v>0</v>
      </c>
      <c r="D22008" s="71">
        <f>IF(MOD(COUNT(B$8:B22008),ROUND($B$5,0))=0,D22007+1,D22007)</f>
        <v>4</v>
      </c>
    </row>
    <row r="22009" spans="1:4">
      <c r="A22009" s="70">
        <v>253938</v>
      </c>
      <c r="B22009" s="12">
        <v>473</v>
      </c>
      <c r="C22009" s="12">
        <v>0</v>
      </c>
      <c r="D22009" s="71">
        <f>IF(MOD(COUNT(B$8:B22009),ROUND($B$5,0))=0,D22008+1,D22008)</f>
        <v>4</v>
      </c>
    </row>
    <row r="22010" spans="1:4">
      <c r="A22010" s="70">
        <v>255594</v>
      </c>
      <c r="B22010" s="12">
        <v>473</v>
      </c>
      <c r="C22010" s="12">
        <v>1</v>
      </c>
      <c r="D22010" s="71">
        <f>IF(MOD(COUNT(B$8:B22010),ROUND($B$5,0))=0,D22009+1,D22009)</f>
        <v>4</v>
      </c>
    </row>
    <row r="22011" spans="1:4">
      <c r="A22011" s="70">
        <v>108064</v>
      </c>
      <c r="B22011" s="12">
        <v>473</v>
      </c>
      <c r="C22011" s="12">
        <v>0</v>
      </c>
      <c r="D22011" s="71">
        <f>IF(MOD(COUNT(B$8:B22011),ROUND($B$5,0))=0,D22010+1,D22010)</f>
        <v>4</v>
      </c>
    </row>
    <row r="22012" spans="1:4">
      <c r="A22012" s="70">
        <v>260303</v>
      </c>
      <c r="B22012" s="12">
        <v>473</v>
      </c>
      <c r="C22012" s="12">
        <v>0</v>
      </c>
      <c r="D22012" s="71">
        <f>IF(MOD(COUNT(B$8:B22012),ROUND($B$5,0))=0,D22011+1,D22011)</f>
        <v>4</v>
      </c>
    </row>
    <row r="22013" spans="1:4">
      <c r="A22013" s="70">
        <v>260556</v>
      </c>
      <c r="B22013" s="12">
        <v>473</v>
      </c>
      <c r="C22013" s="12">
        <v>0</v>
      </c>
      <c r="D22013" s="71">
        <f>IF(MOD(COUNT(B$8:B22013),ROUND($B$5,0))=0,D22012+1,D22012)</f>
        <v>4</v>
      </c>
    </row>
    <row r="22014" spans="1:4">
      <c r="A22014" s="70">
        <v>264046</v>
      </c>
      <c r="B22014" s="12">
        <v>473</v>
      </c>
      <c r="C22014" s="12">
        <v>0</v>
      </c>
      <c r="D22014" s="71">
        <f>IF(MOD(COUNT(B$8:B22014),ROUND($B$5,0))=0,D22013+1,D22013)</f>
        <v>4</v>
      </c>
    </row>
    <row r="22015" spans="1:4">
      <c r="A22015" s="70">
        <v>263804</v>
      </c>
      <c r="B22015" s="12">
        <v>473</v>
      </c>
      <c r="C22015" s="12">
        <v>0</v>
      </c>
      <c r="D22015" s="71">
        <f>IF(MOD(COUNT(B$8:B22015),ROUND($B$5,0))=0,D22014+1,D22014)</f>
        <v>4</v>
      </c>
    </row>
    <row r="22016" spans="1:4">
      <c r="A22016" s="70">
        <v>266119</v>
      </c>
      <c r="B22016" s="12">
        <v>473</v>
      </c>
      <c r="C22016" s="12">
        <v>0</v>
      </c>
      <c r="D22016" s="71">
        <f>IF(MOD(COUNT(B$8:B22016),ROUND($B$5,0))=0,D22015+1,D22015)</f>
        <v>4</v>
      </c>
    </row>
    <row r="22017" spans="1:4">
      <c r="A22017" s="70">
        <v>269373</v>
      </c>
      <c r="B22017" s="12">
        <v>473</v>
      </c>
      <c r="C22017" s="12">
        <v>0</v>
      </c>
      <c r="D22017" s="71">
        <f>IF(MOD(COUNT(B$8:B22017),ROUND($B$5,0))=0,D22016+1,D22016)</f>
        <v>4</v>
      </c>
    </row>
    <row r="22018" spans="1:4">
      <c r="A22018" s="70">
        <v>19883</v>
      </c>
      <c r="B22018" s="12">
        <v>473</v>
      </c>
      <c r="C22018" s="12">
        <v>0</v>
      </c>
      <c r="D22018" s="71">
        <f>IF(MOD(COUNT(B$8:B22018),ROUND($B$5,0))=0,D22017+1,D22017)</f>
        <v>4</v>
      </c>
    </row>
    <row r="22019" spans="1:4">
      <c r="A22019" s="70">
        <v>25630</v>
      </c>
      <c r="B22019" s="12">
        <v>473</v>
      </c>
      <c r="C22019" s="12">
        <v>0</v>
      </c>
      <c r="D22019" s="71">
        <f>IF(MOD(COUNT(B$8:B22019),ROUND($B$5,0))=0,D22018+1,D22018)</f>
        <v>4</v>
      </c>
    </row>
    <row r="22020" spans="1:4">
      <c r="A22020" s="70">
        <v>31838</v>
      </c>
      <c r="B22020" s="12">
        <v>473</v>
      </c>
      <c r="C22020" s="12">
        <v>0</v>
      </c>
      <c r="D22020" s="71">
        <f>IF(MOD(COUNT(B$8:B22020),ROUND($B$5,0))=0,D22019+1,D22019)</f>
        <v>4</v>
      </c>
    </row>
    <row r="22021" spans="1:4">
      <c r="A22021" s="70">
        <v>32537</v>
      </c>
      <c r="B22021" s="12">
        <v>473</v>
      </c>
      <c r="C22021" s="12">
        <v>0</v>
      </c>
      <c r="D22021" s="71">
        <f>IF(MOD(COUNT(B$8:B22021),ROUND($B$5,0))=0,D22020+1,D22020)</f>
        <v>4</v>
      </c>
    </row>
    <row r="22022" spans="1:4">
      <c r="A22022" s="70">
        <v>34312</v>
      </c>
      <c r="B22022" s="12">
        <v>473</v>
      </c>
      <c r="C22022" s="12">
        <v>0</v>
      </c>
      <c r="D22022" s="71">
        <f>IF(MOD(COUNT(B$8:B22022),ROUND($B$5,0))=0,D22021+1,D22021)</f>
        <v>4</v>
      </c>
    </row>
    <row r="22023" spans="1:4">
      <c r="A22023" s="70">
        <v>37310</v>
      </c>
      <c r="B22023" s="12">
        <v>473</v>
      </c>
      <c r="C22023" s="12">
        <v>0</v>
      </c>
      <c r="D22023" s="71">
        <f>IF(MOD(COUNT(B$8:B22023),ROUND($B$5,0))=0,D22022+1,D22022)</f>
        <v>4</v>
      </c>
    </row>
    <row r="22024" spans="1:4">
      <c r="A22024" s="70">
        <v>38102</v>
      </c>
      <c r="B22024" s="12">
        <v>473</v>
      </c>
      <c r="C22024" s="12">
        <v>0</v>
      </c>
      <c r="D22024" s="71">
        <f>IF(MOD(COUNT(B$8:B22024),ROUND($B$5,0))=0,D22023+1,D22023)</f>
        <v>4</v>
      </c>
    </row>
    <row r="22025" spans="1:4">
      <c r="A22025" s="70">
        <v>38418</v>
      </c>
      <c r="B22025" s="12">
        <v>473</v>
      </c>
      <c r="C22025" s="12">
        <v>0</v>
      </c>
      <c r="D22025" s="71">
        <f>IF(MOD(COUNT(B$8:B22025),ROUND($B$5,0))=0,D22024+1,D22024)</f>
        <v>4</v>
      </c>
    </row>
    <row r="22026" spans="1:4">
      <c r="A22026" s="70">
        <v>38440</v>
      </c>
      <c r="B22026" s="12">
        <v>473</v>
      </c>
      <c r="C22026" s="12">
        <v>0</v>
      </c>
      <c r="D22026" s="71">
        <f>IF(MOD(COUNT(B$8:B22026),ROUND($B$5,0))=0,D22025+1,D22025)</f>
        <v>4</v>
      </c>
    </row>
    <row r="22027" spans="1:4">
      <c r="A22027" s="70">
        <v>40223</v>
      </c>
      <c r="B22027" s="12">
        <v>473</v>
      </c>
      <c r="C22027" s="12">
        <v>0</v>
      </c>
      <c r="D22027" s="71">
        <f>IF(MOD(COUNT(B$8:B22027),ROUND($B$5,0))=0,D22026+1,D22026)</f>
        <v>4</v>
      </c>
    </row>
    <row r="22028" spans="1:4">
      <c r="A22028" s="70">
        <v>41277</v>
      </c>
      <c r="B22028" s="12">
        <v>473</v>
      </c>
      <c r="C22028" s="12">
        <v>0</v>
      </c>
      <c r="D22028" s="71">
        <f>IF(MOD(COUNT(B$8:B22028),ROUND($B$5,0))=0,D22027+1,D22027)</f>
        <v>4</v>
      </c>
    </row>
    <row r="22029" spans="1:4">
      <c r="A22029" s="70">
        <v>42245</v>
      </c>
      <c r="B22029" s="12">
        <v>473</v>
      </c>
      <c r="C22029" s="12">
        <v>0</v>
      </c>
      <c r="D22029" s="71">
        <f>IF(MOD(COUNT(B$8:B22029),ROUND($B$5,0))=0,D22028+1,D22028)</f>
        <v>4</v>
      </c>
    </row>
    <row r="22030" spans="1:4">
      <c r="A22030" s="70">
        <v>47220</v>
      </c>
      <c r="B22030" s="12">
        <v>473</v>
      </c>
      <c r="C22030" s="12">
        <v>0</v>
      </c>
      <c r="D22030" s="71">
        <f>IF(MOD(COUNT(B$8:B22030),ROUND($B$5,0))=0,D22029+1,D22029)</f>
        <v>4</v>
      </c>
    </row>
    <row r="22031" spans="1:4">
      <c r="A22031" s="70">
        <v>47401</v>
      </c>
      <c r="B22031" s="12">
        <v>473</v>
      </c>
      <c r="C22031" s="12">
        <v>0</v>
      </c>
      <c r="D22031" s="71">
        <f>IF(MOD(COUNT(B$8:B22031),ROUND($B$5,0))=0,D22030+1,D22030)</f>
        <v>4</v>
      </c>
    </row>
    <row r="22032" spans="1:4">
      <c r="A22032" s="70">
        <v>50634</v>
      </c>
      <c r="B22032" s="12">
        <v>473</v>
      </c>
      <c r="C22032" s="12">
        <v>0</v>
      </c>
      <c r="D22032" s="71">
        <f>IF(MOD(COUNT(B$8:B22032),ROUND($B$5,0))=0,D22031+1,D22031)</f>
        <v>4</v>
      </c>
    </row>
    <row r="22033" spans="1:4">
      <c r="A22033" s="70">
        <v>52983</v>
      </c>
      <c r="B22033" s="12">
        <v>473</v>
      </c>
      <c r="C22033" s="12">
        <v>0</v>
      </c>
      <c r="D22033" s="71">
        <f>IF(MOD(COUNT(B$8:B22033),ROUND($B$5,0))=0,D22032+1,D22032)</f>
        <v>4</v>
      </c>
    </row>
    <row r="22034" spans="1:4">
      <c r="A22034" s="70">
        <v>54821</v>
      </c>
      <c r="B22034" s="12">
        <v>473</v>
      </c>
      <c r="C22034" s="12">
        <v>0</v>
      </c>
      <c r="D22034" s="71">
        <f>IF(MOD(COUNT(B$8:B22034),ROUND($B$5,0))=0,D22033+1,D22033)</f>
        <v>4</v>
      </c>
    </row>
    <row r="22035" spans="1:4">
      <c r="A22035" s="70">
        <v>54286</v>
      </c>
      <c r="B22035" s="12">
        <v>473</v>
      </c>
      <c r="C22035" s="12">
        <v>0</v>
      </c>
      <c r="D22035" s="71">
        <f>IF(MOD(COUNT(B$8:B22035),ROUND($B$5,0))=0,D22034+1,D22034)</f>
        <v>4</v>
      </c>
    </row>
    <row r="22036" spans="1:4">
      <c r="A22036" s="70">
        <v>55301</v>
      </c>
      <c r="B22036" s="12">
        <v>473</v>
      </c>
      <c r="C22036" s="12">
        <v>0</v>
      </c>
      <c r="D22036" s="71">
        <f>IF(MOD(COUNT(B$8:B22036),ROUND($B$5,0))=0,D22035+1,D22035)</f>
        <v>4</v>
      </c>
    </row>
    <row r="22037" spans="1:4">
      <c r="A22037" s="70">
        <v>61629</v>
      </c>
      <c r="B22037" s="12">
        <v>473</v>
      </c>
      <c r="C22037" s="12">
        <v>0</v>
      </c>
      <c r="D22037" s="71">
        <f>IF(MOD(COUNT(B$8:B22037),ROUND($B$5,0))=0,D22036+1,D22036)</f>
        <v>4</v>
      </c>
    </row>
    <row r="22038" spans="1:4">
      <c r="A22038" s="70">
        <v>61928</v>
      </c>
      <c r="B22038" s="12">
        <v>473</v>
      </c>
      <c r="C22038" s="12">
        <v>0</v>
      </c>
      <c r="D22038" s="71">
        <f>IF(MOD(COUNT(B$8:B22038),ROUND($B$5,0))=0,D22037+1,D22037)</f>
        <v>4</v>
      </c>
    </row>
    <row r="22039" spans="1:4">
      <c r="A22039" s="70">
        <v>63034</v>
      </c>
      <c r="B22039" s="12">
        <v>473</v>
      </c>
      <c r="C22039" s="12">
        <v>0</v>
      </c>
      <c r="D22039" s="71">
        <f>IF(MOD(COUNT(B$8:B22039),ROUND($B$5,0))=0,D22038+1,D22038)</f>
        <v>4</v>
      </c>
    </row>
    <row r="22040" spans="1:4">
      <c r="A22040" s="70">
        <v>64412</v>
      </c>
      <c r="B22040" s="12">
        <v>473</v>
      </c>
      <c r="C22040" s="12">
        <v>0</v>
      </c>
      <c r="D22040" s="71">
        <f>IF(MOD(COUNT(B$8:B22040),ROUND($B$5,0))=0,D22039+1,D22039)</f>
        <v>4</v>
      </c>
    </row>
    <row r="22041" spans="1:4">
      <c r="A22041" s="70">
        <v>65491</v>
      </c>
      <c r="B22041" s="12">
        <v>473</v>
      </c>
      <c r="C22041" s="12">
        <v>0</v>
      </c>
      <c r="D22041" s="71">
        <f>IF(MOD(COUNT(B$8:B22041),ROUND($B$5,0))=0,D22040+1,D22040)</f>
        <v>4</v>
      </c>
    </row>
    <row r="22042" spans="1:4">
      <c r="A22042" s="70">
        <v>67667</v>
      </c>
      <c r="B22042" s="12">
        <v>473</v>
      </c>
      <c r="C22042" s="12">
        <v>1</v>
      </c>
      <c r="D22042" s="71">
        <f>IF(MOD(COUNT(B$8:B22042),ROUND($B$5,0))=0,D22041+1,D22041)</f>
        <v>4</v>
      </c>
    </row>
    <row r="22043" spans="1:4">
      <c r="A22043" s="70">
        <v>257118</v>
      </c>
      <c r="B22043" s="12">
        <v>473</v>
      </c>
      <c r="C22043" s="12">
        <v>0</v>
      </c>
      <c r="D22043" s="71">
        <f>IF(MOD(COUNT(B$8:B22043),ROUND($B$5,0))=0,D22042+1,D22042)</f>
        <v>4</v>
      </c>
    </row>
    <row r="22044" spans="1:4">
      <c r="A22044" s="70">
        <v>75307</v>
      </c>
      <c r="B22044" s="12">
        <v>473</v>
      </c>
      <c r="C22044" s="12">
        <v>0</v>
      </c>
      <c r="D22044" s="71">
        <f>IF(MOD(COUNT(B$8:B22044),ROUND($B$5,0))=0,D22043+1,D22043)</f>
        <v>4</v>
      </c>
    </row>
    <row r="22045" spans="1:4">
      <c r="A22045" s="70">
        <v>76591</v>
      </c>
      <c r="B22045" s="12">
        <v>473</v>
      </c>
      <c r="C22045" s="12">
        <v>0</v>
      </c>
      <c r="D22045" s="71">
        <f>IF(MOD(COUNT(B$8:B22045),ROUND($B$5,0))=0,D22044+1,D22044)</f>
        <v>4</v>
      </c>
    </row>
    <row r="22046" spans="1:4">
      <c r="A22046" s="70">
        <v>82382</v>
      </c>
      <c r="B22046" s="12">
        <v>473</v>
      </c>
      <c r="C22046" s="12">
        <v>0</v>
      </c>
      <c r="D22046" s="71">
        <f>IF(MOD(COUNT(B$8:B22046),ROUND($B$5,0))=0,D22045+1,D22045)</f>
        <v>4</v>
      </c>
    </row>
    <row r="22047" spans="1:4">
      <c r="A22047" s="70">
        <v>82743</v>
      </c>
      <c r="B22047" s="12">
        <v>473</v>
      </c>
      <c r="C22047" s="12">
        <v>0</v>
      </c>
      <c r="D22047" s="71">
        <f>IF(MOD(COUNT(B$8:B22047),ROUND($B$5,0))=0,D22046+1,D22046)</f>
        <v>4</v>
      </c>
    </row>
    <row r="22048" spans="1:4">
      <c r="A22048" s="70">
        <v>85568</v>
      </c>
      <c r="B22048" s="12">
        <v>473</v>
      </c>
      <c r="C22048" s="12">
        <v>0</v>
      </c>
      <c r="D22048" s="71">
        <f>IF(MOD(COUNT(B$8:B22048),ROUND($B$5,0))=0,D22047+1,D22047)</f>
        <v>4</v>
      </c>
    </row>
    <row r="22049" spans="1:4">
      <c r="A22049" s="70">
        <v>86618</v>
      </c>
      <c r="B22049" s="12">
        <v>473</v>
      </c>
      <c r="C22049" s="12">
        <v>0</v>
      </c>
      <c r="D22049" s="71">
        <f>IF(MOD(COUNT(B$8:B22049),ROUND($B$5,0))=0,D22048+1,D22048)</f>
        <v>4</v>
      </c>
    </row>
    <row r="22050" spans="1:4">
      <c r="A22050" s="70">
        <v>89705</v>
      </c>
      <c r="B22050" s="12">
        <v>473</v>
      </c>
      <c r="C22050" s="12">
        <v>0</v>
      </c>
      <c r="D22050" s="71">
        <f>IF(MOD(COUNT(B$8:B22050),ROUND($B$5,0))=0,D22049+1,D22049)</f>
        <v>4</v>
      </c>
    </row>
    <row r="22051" spans="1:4">
      <c r="A22051" s="70">
        <v>99360</v>
      </c>
      <c r="B22051" s="12">
        <v>473</v>
      </c>
      <c r="C22051" s="12">
        <v>0</v>
      </c>
      <c r="D22051" s="71">
        <f>IF(MOD(COUNT(B$8:B22051),ROUND($B$5,0))=0,D22050+1,D22050)</f>
        <v>4</v>
      </c>
    </row>
    <row r="22052" spans="1:4">
      <c r="A22052" s="70">
        <v>16018</v>
      </c>
      <c r="B22052" s="12">
        <v>473</v>
      </c>
      <c r="C22052" s="12">
        <v>0</v>
      </c>
      <c r="D22052" s="71">
        <f>IF(MOD(COUNT(B$8:B22052),ROUND($B$5,0))=0,D22051+1,D22051)</f>
        <v>4</v>
      </c>
    </row>
    <row r="22053" spans="1:4">
      <c r="A22053" s="70">
        <v>100361</v>
      </c>
      <c r="B22053" s="12">
        <v>473</v>
      </c>
      <c r="C22053" s="12">
        <v>0</v>
      </c>
      <c r="D22053" s="71">
        <f>IF(MOD(COUNT(B$8:B22053),ROUND($B$5,0))=0,D22052+1,D22052)</f>
        <v>4</v>
      </c>
    </row>
    <row r="22054" spans="1:4">
      <c r="A22054" s="70">
        <v>104081</v>
      </c>
      <c r="B22054" s="12">
        <v>473</v>
      </c>
      <c r="C22054" s="12">
        <v>0</v>
      </c>
      <c r="D22054" s="71">
        <f>IF(MOD(COUNT(B$8:B22054),ROUND($B$5,0))=0,D22053+1,D22053)</f>
        <v>4</v>
      </c>
    </row>
    <row r="22055" spans="1:4">
      <c r="A22055" s="70">
        <v>105283</v>
      </c>
      <c r="B22055" s="12">
        <v>473</v>
      </c>
      <c r="C22055" s="12">
        <v>0</v>
      </c>
      <c r="D22055" s="71">
        <f>IF(MOD(COUNT(B$8:B22055),ROUND($B$5,0))=0,D22054+1,D22054)</f>
        <v>4</v>
      </c>
    </row>
    <row r="22056" spans="1:4">
      <c r="A22056" s="70">
        <v>104719</v>
      </c>
      <c r="B22056" s="12">
        <v>473</v>
      </c>
      <c r="C22056" s="12">
        <v>0</v>
      </c>
      <c r="D22056" s="71">
        <f>IF(MOD(COUNT(B$8:B22056),ROUND($B$5,0))=0,D22055+1,D22055)</f>
        <v>4</v>
      </c>
    </row>
    <row r="22057" spans="1:4">
      <c r="A22057" s="70">
        <v>105609</v>
      </c>
      <c r="B22057" s="12">
        <v>473</v>
      </c>
      <c r="C22057" s="12">
        <v>0</v>
      </c>
      <c r="D22057" s="71">
        <f>IF(MOD(COUNT(B$8:B22057),ROUND($B$5,0))=0,D22056+1,D22056)</f>
        <v>4</v>
      </c>
    </row>
    <row r="22058" spans="1:4">
      <c r="A22058" s="70">
        <v>108995</v>
      </c>
      <c r="B22058" s="12">
        <v>473</v>
      </c>
      <c r="C22058" s="12">
        <v>1</v>
      </c>
      <c r="D22058" s="71">
        <f>IF(MOD(COUNT(B$8:B22058),ROUND($B$5,0))=0,D22057+1,D22057)</f>
        <v>4</v>
      </c>
    </row>
    <row r="22059" spans="1:4">
      <c r="A22059" s="70">
        <v>137403</v>
      </c>
      <c r="B22059" s="12">
        <v>473</v>
      </c>
      <c r="C22059" s="12">
        <v>0</v>
      </c>
      <c r="D22059" s="71">
        <f>IF(MOD(COUNT(B$8:B22059),ROUND($B$5,0))=0,D22058+1,D22058)</f>
        <v>4</v>
      </c>
    </row>
    <row r="22060" spans="1:4">
      <c r="A22060" s="70">
        <v>138858</v>
      </c>
      <c r="B22060" s="12">
        <v>473</v>
      </c>
      <c r="C22060" s="12">
        <v>0</v>
      </c>
      <c r="D22060" s="71">
        <f>IF(MOD(COUNT(B$8:B22060),ROUND($B$5,0))=0,D22059+1,D22059)</f>
        <v>4</v>
      </c>
    </row>
    <row r="22061" spans="1:4">
      <c r="A22061" s="70">
        <v>222437</v>
      </c>
      <c r="B22061" s="12">
        <v>473</v>
      </c>
      <c r="C22061" s="12">
        <v>0</v>
      </c>
      <c r="D22061" s="71">
        <f>IF(MOD(COUNT(B$8:B22061),ROUND($B$5,0))=0,D22060+1,D22060)</f>
        <v>4</v>
      </c>
    </row>
    <row r="22062" spans="1:4">
      <c r="A22062" s="70">
        <v>228810</v>
      </c>
      <c r="B22062" s="12">
        <v>473</v>
      </c>
      <c r="C22062" s="12">
        <v>1</v>
      </c>
      <c r="D22062" s="71">
        <f>IF(MOD(COUNT(B$8:B22062),ROUND($B$5,0))=0,D22061+1,D22061)</f>
        <v>4</v>
      </c>
    </row>
    <row r="22063" spans="1:4">
      <c r="A22063" s="70">
        <v>236215</v>
      </c>
      <c r="B22063" s="12">
        <v>473</v>
      </c>
      <c r="C22063" s="12">
        <v>0</v>
      </c>
      <c r="D22063" s="71">
        <f>IF(MOD(COUNT(B$8:B22063),ROUND($B$5,0))=0,D22062+1,D22062)</f>
        <v>4</v>
      </c>
    </row>
    <row r="22064" spans="1:4">
      <c r="A22064" s="70">
        <v>242190</v>
      </c>
      <c r="B22064" s="12">
        <v>473</v>
      </c>
      <c r="C22064" s="12">
        <v>0</v>
      </c>
      <c r="D22064" s="71">
        <f>IF(MOD(COUNT(B$8:B22064),ROUND($B$5,0))=0,D22063+1,D22063)</f>
        <v>4</v>
      </c>
    </row>
    <row r="22065" spans="1:4">
      <c r="A22065" s="70">
        <v>253153</v>
      </c>
      <c r="B22065" s="12">
        <v>473</v>
      </c>
      <c r="C22065" s="12">
        <v>0</v>
      </c>
      <c r="D22065" s="71">
        <f>IF(MOD(COUNT(B$8:B22065),ROUND($B$5,0))=0,D22064+1,D22064)</f>
        <v>4</v>
      </c>
    </row>
    <row r="22066" spans="1:4">
      <c r="A22066" s="70">
        <v>253003</v>
      </c>
      <c r="B22066" s="12">
        <v>473</v>
      </c>
      <c r="C22066" s="12">
        <v>0</v>
      </c>
      <c r="D22066" s="71">
        <f>IF(MOD(COUNT(B$8:B22066),ROUND($B$5,0))=0,D22065+1,D22065)</f>
        <v>4</v>
      </c>
    </row>
    <row r="22067" spans="1:4">
      <c r="A22067" s="70">
        <v>254122</v>
      </c>
      <c r="B22067" s="12">
        <v>473</v>
      </c>
      <c r="C22067" s="12">
        <v>0</v>
      </c>
      <c r="D22067" s="71">
        <f>IF(MOD(COUNT(B$8:B22067),ROUND($B$5,0))=0,D22066+1,D22066)</f>
        <v>4</v>
      </c>
    </row>
    <row r="22068" spans="1:4">
      <c r="A22068" s="70">
        <v>255594</v>
      </c>
      <c r="B22068" s="12">
        <v>473</v>
      </c>
      <c r="C22068" s="12">
        <v>1</v>
      </c>
      <c r="D22068" s="71">
        <f>IF(MOD(COUNT(B$8:B22068),ROUND($B$5,0))=0,D22067+1,D22067)</f>
        <v>4</v>
      </c>
    </row>
    <row r="22069" spans="1:4">
      <c r="A22069" s="70">
        <v>242713</v>
      </c>
      <c r="B22069" s="12">
        <v>473</v>
      </c>
      <c r="C22069" s="12">
        <v>0</v>
      </c>
      <c r="D22069" s="71">
        <f>IF(MOD(COUNT(B$8:B22069),ROUND($B$5,0))=0,D22068+1,D22068)</f>
        <v>4</v>
      </c>
    </row>
    <row r="22070" spans="1:4">
      <c r="A22070" s="70">
        <v>264443</v>
      </c>
      <c r="B22070" s="12">
        <v>473</v>
      </c>
      <c r="C22070" s="12">
        <v>0</v>
      </c>
      <c r="D22070" s="71">
        <f>IF(MOD(COUNT(B$8:B22070),ROUND($B$5,0))=0,D22069+1,D22069)</f>
        <v>4</v>
      </c>
    </row>
    <row r="22071" spans="1:4">
      <c r="A22071" s="70">
        <v>263763</v>
      </c>
      <c r="B22071" s="12">
        <v>473</v>
      </c>
      <c r="C22071" s="12">
        <v>1</v>
      </c>
      <c r="D22071" s="71">
        <f>IF(MOD(COUNT(B$8:B22071),ROUND($B$5,0))=0,D22070+1,D22070)</f>
        <v>4</v>
      </c>
    </row>
    <row r="22072" spans="1:4">
      <c r="A22072" s="70">
        <v>265145</v>
      </c>
      <c r="B22072" s="12">
        <v>473</v>
      </c>
      <c r="C22072" s="12">
        <v>0</v>
      </c>
      <c r="D22072" s="71">
        <f>IF(MOD(COUNT(B$8:B22072),ROUND($B$5,0))=0,D22071+1,D22071)</f>
        <v>4</v>
      </c>
    </row>
    <row r="22073" spans="1:4">
      <c r="A22073" s="70">
        <v>266429</v>
      </c>
      <c r="B22073" s="12">
        <v>473</v>
      </c>
      <c r="C22073" s="12">
        <v>0</v>
      </c>
      <c r="D22073" s="71">
        <f>IF(MOD(COUNT(B$8:B22073),ROUND($B$5,0))=0,D22072+1,D22072)</f>
        <v>4</v>
      </c>
    </row>
    <row r="22074" spans="1:4">
      <c r="A22074" s="70">
        <v>271381</v>
      </c>
      <c r="B22074" s="12">
        <v>473</v>
      </c>
      <c r="C22074" s="12">
        <v>0</v>
      </c>
      <c r="D22074" s="71">
        <f>IF(MOD(COUNT(B$8:B22074),ROUND($B$5,0))=0,D22073+1,D22073)</f>
        <v>4</v>
      </c>
    </row>
    <row r="22075" spans="1:4">
      <c r="A22075" s="70">
        <v>109393</v>
      </c>
      <c r="B22075" s="12">
        <v>473</v>
      </c>
      <c r="C22075" s="12">
        <v>0</v>
      </c>
      <c r="D22075" s="71">
        <f>IF(MOD(COUNT(B$8:B22075),ROUND($B$5,0))=0,D22074+1,D22074)</f>
        <v>4</v>
      </c>
    </row>
    <row r="22076" spans="1:4">
      <c r="A22076" s="70">
        <v>22329</v>
      </c>
      <c r="B22076" s="12">
        <v>473</v>
      </c>
      <c r="C22076" s="12">
        <v>0</v>
      </c>
      <c r="D22076" s="71">
        <f>IF(MOD(COUNT(B$8:B22076),ROUND($B$5,0))=0,D22075+1,D22075)</f>
        <v>4</v>
      </c>
    </row>
    <row r="22077" spans="1:4">
      <c r="A22077" s="70">
        <v>28864</v>
      </c>
      <c r="B22077" s="12">
        <v>473</v>
      </c>
      <c r="C22077" s="12">
        <v>0</v>
      </c>
      <c r="D22077" s="71">
        <f>IF(MOD(COUNT(B$8:B22077),ROUND($B$5,0))=0,D22076+1,D22076)</f>
        <v>4</v>
      </c>
    </row>
    <row r="22078" spans="1:4">
      <c r="A22078" s="70">
        <v>29394</v>
      </c>
      <c r="B22078" s="12">
        <v>473</v>
      </c>
      <c r="C22078" s="12">
        <v>0</v>
      </c>
      <c r="D22078" s="71">
        <f>IF(MOD(COUNT(B$8:B22078),ROUND($B$5,0))=0,D22077+1,D22077)</f>
        <v>4</v>
      </c>
    </row>
    <row r="22079" spans="1:4">
      <c r="A22079" s="70">
        <v>30675</v>
      </c>
      <c r="B22079" s="12">
        <v>473</v>
      </c>
      <c r="C22079" s="12">
        <v>0</v>
      </c>
      <c r="D22079" s="71">
        <f>IF(MOD(COUNT(B$8:B22079),ROUND($B$5,0))=0,D22078+1,D22078)</f>
        <v>4</v>
      </c>
    </row>
    <row r="22080" spans="1:4">
      <c r="A22080" s="70">
        <v>31838</v>
      </c>
      <c r="B22080" s="12">
        <v>473</v>
      </c>
      <c r="C22080" s="12">
        <v>0</v>
      </c>
      <c r="D22080" s="71">
        <f>IF(MOD(COUNT(B$8:B22080),ROUND($B$5,0))=0,D22079+1,D22079)</f>
        <v>4</v>
      </c>
    </row>
    <row r="22081" spans="1:4">
      <c r="A22081" s="70">
        <v>32437</v>
      </c>
      <c r="B22081" s="12">
        <v>473</v>
      </c>
      <c r="C22081" s="12">
        <v>0</v>
      </c>
      <c r="D22081" s="71">
        <f>IF(MOD(COUNT(B$8:B22081),ROUND($B$5,0))=0,D22080+1,D22080)</f>
        <v>4</v>
      </c>
    </row>
    <row r="22082" spans="1:4">
      <c r="A22082" s="70">
        <v>39890</v>
      </c>
      <c r="B22082" s="12">
        <v>473</v>
      </c>
      <c r="C22082" s="12">
        <v>0</v>
      </c>
      <c r="D22082" s="71">
        <f>IF(MOD(COUNT(B$8:B22082),ROUND($B$5,0))=0,D22081+1,D22081)</f>
        <v>4</v>
      </c>
    </row>
    <row r="22083" spans="1:4">
      <c r="A22083" s="70">
        <v>40008</v>
      </c>
      <c r="B22083" s="12">
        <v>473</v>
      </c>
      <c r="C22083" s="12">
        <v>0</v>
      </c>
      <c r="D22083" s="71">
        <f>IF(MOD(COUNT(B$8:B22083),ROUND($B$5,0))=0,D22082+1,D22082)</f>
        <v>4</v>
      </c>
    </row>
    <row r="22084" spans="1:4">
      <c r="A22084" s="70">
        <v>39940</v>
      </c>
      <c r="B22084" s="12">
        <v>473</v>
      </c>
      <c r="C22084" s="12">
        <v>0</v>
      </c>
      <c r="D22084" s="71">
        <f>IF(MOD(COUNT(B$8:B22084),ROUND($B$5,0))=0,D22083+1,D22083)</f>
        <v>4</v>
      </c>
    </row>
    <row r="22085" spans="1:4">
      <c r="A22085" s="70">
        <v>50619</v>
      </c>
      <c r="B22085" s="12">
        <v>473</v>
      </c>
      <c r="C22085" s="12">
        <v>0</v>
      </c>
      <c r="D22085" s="71">
        <f>IF(MOD(COUNT(B$8:B22085),ROUND($B$5,0))=0,D22084+1,D22084)</f>
        <v>4</v>
      </c>
    </row>
    <row r="22086" spans="1:4">
      <c r="A22086" s="70">
        <v>52983</v>
      </c>
      <c r="B22086" s="12">
        <v>473</v>
      </c>
      <c r="C22086" s="12">
        <v>0</v>
      </c>
      <c r="D22086" s="71">
        <f>IF(MOD(COUNT(B$8:B22086),ROUND($B$5,0))=0,D22085+1,D22085)</f>
        <v>4</v>
      </c>
    </row>
    <row r="22087" spans="1:4">
      <c r="A22087" s="70">
        <v>54100</v>
      </c>
      <c r="B22087" s="12">
        <v>473</v>
      </c>
      <c r="C22087" s="12">
        <v>0</v>
      </c>
      <c r="D22087" s="71">
        <f>IF(MOD(COUNT(B$8:B22087),ROUND($B$5,0))=0,D22086+1,D22086)</f>
        <v>4</v>
      </c>
    </row>
    <row r="22088" spans="1:4">
      <c r="A22088" s="70">
        <v>54284</v>
      </c>
      <c r="B22088" s="12">
        <v>473</v>
      </c>
      <c r="C22088" s="12">
        <v>0</v>
      </c>
      <c r="D22088" s="71">
        <f>IF(MOD(COUNT(B$8:B22088),ROUND($B$5,0))=0,D22087+1,D22087)</f>
        <v>4</v>
      </c>
    </row>
    <row r="22089" spans="1:4">
      <c r="A22089" s="70">
        <v>54487</v>
      </c>
      <c r="B22089" s="12">
        <v>473</v>
      </c>
      <c r="C22089" s="12">
        <v>0</v>
      </c>
      <c r="D22089" s="71">
        <f>IF(MOD(COUNT(B$8:B22089),ROUND($B$5,0))=0,D22088+1,D22088)</f>
        <v>4</v>
      </c>
    </row>
    <row r="22090" spans="1:4">
      <c r="A22090" s="70">
        <v>62647</v>
      </c>
      <c r="B22090" s="12">
        <v>473</v>
      </c>
      <c r="C22090" s="12">
        <v>0</v>
      </c>
      <c r="D22090" s="71">
        <f>IF(MOD(COUNT(B$8:B22090),ROUND($B$5,0))=0,D22089+1,D22089)</f>
        <v>4</v>
      </c>
    </row>
    <row r="22091" spans="1:4">
      <c r="A22091" s="70">
        <v>65000</v>
      </c>
      <c r="B22091" s="12">
        <v>473</v>
      </c>
      <c r="C22091" s="12">
        <v>0</v>
      </c>
      <c r="D22091" s="71">
        <f>IF(MOD(COUNT(B$8:B22091),ROUND($B$5,0))=0,D22090+1,D22090)</f>
        <v>4</v>
      </c>
    </row>
    <row r="22092" spans="1:4">
      <c r="A22092" s="70">
        <v>65620</v>
      </c>
      <c r="B22092" s="12">
        <v>473</v>
      </c>
      <c r="C22092" s="12">
        <v>0</v>
      </c>
      <c r="D22092" s="71">
        <f>IF(MOD(COUNT(B$8:B22092),ROUND($B$5,0))=0,D22091+1,D22091)</f>
        <v>4</v>
      </c>
    </row>
    <row r="22093" spans="1:4">
      <c r="A22093" s="70">
        <v>68251</v>
      </c>
      <c r="B22093" s="12">
        <v>473</v>
      </c>
      <c r="C22093" s="12">
        <v>0</v>
      </c>
      <c r="D22093" s="71">
        <f>IF(MOD(COUNT(B$8:B22093),ROUND($B$5,0))=0,D22092+1,D22092)</f>
        <v>4</v>
      </c>
    </row>
    <row r="22094" spans="1:4">
      <c r="A22094" s="70">
        <v>76591</v>
      </c>
      <c r="B22094" s="12">
        <v>473</v>
      </c>
      <c r="C22094" s="12">
        <v>0</v>
      </c>
      <c r="D22094" s="71">
        <f>IF(MOD(COUNT(B$8:B22094),ROUND($B$5,0))=0,D22093+1,D22093)</f>
        <v>4</v>
      </c>
    </row>
    <row r="22095" spans="1:4">
      <c r="A22095" s="70">
        <v>81224</v>
      </c>
      <c r="B22095" s="12">
        <v>473</v>
      </c>
      <c r="C22095" s="12">
        <v>1</v>
      </c>
      <c r="D22095" s="71">
        <f>IF(MOD(COUNT(B$8:B22095),ROUND($B$5,0))=0,D22094+1,D22094)</f>
        <v>4</v>
      </c>
    </row>
    <row r="22096" spans="1:4">
      <c r="A22096" s="70">
        <v>83204</v>
      </c>
      <c r="B22096" s="12">
        <v>473</v>
      </c>
      <c r="C22096" s="12">
        <v>0</v>
      </c>
      <c r="D22096" s="71">
        <f>IF(MOD(COUNT(B$8:B22096),ROUND($B$5,0))=0,D22095+1,D22095)</f>
        <v>4</v>
      </c>
    </row>
    <row r="22097" spans="1:4">
      <c r="A22097" s="70">
        <v>83374</v>
      </c>
      <c r="B22097" s="12">
        <v>473</v>
      </c>
      <c r="C22097" s="12">
        <v>0</v>
      </c>
      <c r="D22097" s="71">
        <f>IF(MOD(COUNT(B$8:B22097),ROUND($B$5,0))=0,D22096+1,D22096)</f>
        <v>4</v>
      </c>
    </row>
    <row r="22098" spans="1:4">
      <c r="A22098" s="70">
        <v>85549</v>
      </c>
      <c r="B22098" s="12">
        <v>473</v>
      </c>
      <c r="C22098" s="12">
        <v>0</v>
      </c>
      <c r="D22098" s="71">
        <f>IF(MOD(COUNT(B$8:B22098),ROUND($B$5,0))=0,D22097+1,D22097)</f>
        <v>4</v>
      </c>
    </row>
    <row r="22099" spans="1:4">
      <c r="A22099" s="70">
        <v>86507</v>
      </c>
      <c r="B22099" s="12">
        <v>473</v>
      </c>
      <c r="C22099" s="12">
        <v>0</v>
      </c>
      <c r="D22099" s="71">
        <f>IF(MOD(COUNT(B$8:B22099),ROUND($B$5,0))=0,D22098+1,D22098)</f>
        <v>4</v>
      </c>
    </row>
    <row r="22100" spans="1:4">
      <c r="A22100" s="70">
        <v>88983</v>
      </c>
      <c r="B22100" s="12">
        <v>473</v>
      </c>
      <c r="C22100" s="12">
        <v>0</v>
      </c>
      <c r="D22100" s="71">
        <f>IF(MOD(COUNT(B$8:B22100),ROUND($B$5,0))=0,D22099+1,D22099)</f>
        <v>4</v>
      </c>
    </row>
    <row r="22101" spans="1:4">
      <c r="A22101" s="70">
        <v>88982</v>
      </c>
      <c r="B22101" s="12">
        <v>473</v>
      </c>
      <c r="C22101" s="12">
        <v>0</v>
      </c>
      <c r="D22101" s="71">
        <f>IF(MOD(COUNT(B$8:B22101),ROUND($B$5,0))=0,D22100+1,D22100)</f>
        <v>4</v>
      </c>
    </row>
    <row r="22102" spans="1:4">
      <c r="A22102" s="70">
        <v>89313</v>
      </c>
      <c r="B22102" s="12">
        <v>473</v>
      </c>
      <c r="C22102" s="12">
        <v>0</v>
      </c>
      <c r="D22102" s="71">
        <f>IF(MOD(COUNT(B$8:B22102),ROUND($B$5,0))=0,D22101+1,D22101)</f>
        <v>4</v>
      </c>
    </row>
    <row r="22103" spans="1:4">
      <c r="A22103" s="70">
        <v>89714</v>
      </c>
      <c r="B22103" s="12">
        <v>473</v>
      </c>
      <c r="C22103" s="12">
        <v>0</v>
      </c>
      <c r="D22103" s="71">
        <f>IF(MOD(COUNT(B$8:B22103),ROUND($B$5,0))=0,D22102+1,D22102)</f>
        <v>4</v>
      </c>
    </row>
    <row r="22104" spans="1:4">
      <c r="A22104" s="70">
        <v>89705</v>
      </c>
      <c r="B22104" s="12">
        <v>473</v>
      </c>
      <c r="C22104" s="12">
        <v>0</v>
      </c>
      <c r="D22104" s="71">
        <f>IF(MOD(COUNT(B$8:B22104),ROUND($B$5,0))=0,D22103+1,D22103)</f>
        <v>4</v>
      </c>
    </row>
    <row r="22105" spans="1:4">
      <c r="A22105" s="70">
        <v>90661</v>
      </c>
      <c r="B22105" s="12">
        <v>473</v>
      </c>
      <c r="C22105" s="12">
        <v>0</v>
      </c>
      <c r="D22105" s="71">
        <f>IF(MOD(COUNT(B$8:B22105),ROUND($B$5,0))=0,D22104+1,D22104)</f>
        <v>4</v>
      </c>
    </row>
    <row r="22106" spans="1:4">
      <c r="A22106" s="70">
        <v>98089</v>
      </c>
      <c r="B22106" s="12">
        <v>473</v>
      </c>
      <c r="C22106" s="12">
        <v>0</v>
      </c>
      <c r="D22106" s="71">
        <f>IF(MOD(COUNT(B$8:B22106),ROUND($B$5,0))=0,D22105+1,D22105)</f>
        <v>4</v>
      </c>
    </row>
    <row r="22107" spans="1:4">
      <c r="A22107" s="70">
        <v>99440</v>
      </c>
      <c r="B22107" s="12">
        <v>473</v>
      </c>
      <c r="C22107" s="12">
        <v>0</v>
      </c>
      <c r="D22107" s="71">
        <f>IF(MOD(COUNT(B$8:B22107),ROUND($B$5,0))=0,D22106+1,D22106)</f>
        <v>4</v>
      </c>
    </row>
    <row r="22108" spans="1:4">
      <c r="A22108" s="70">
        <v>100361</v>
      </c>
      <c r="B22108" s="12">
        <v>473</v>
      </c>
      <c r="C22108" s="12">
        <v>0</v>
      </c>
      <c r="D22108" s="71">
        <f>IF(MOD(COUNT(B$8:B22108),ROUND($B$5,0))=0,D22107+1,D22107)</f>
        <v>4</v>
      </c>
    </row>
    <row r="22109" spans="1:4">
      <c r="A22109" s="70">
        <v>104637</v>
      </c>
      <c r="B22109" s="12">
        <v>473</v>
      </c>
      <c r="C22109" s="12">
        <v>0</v>
      </c>
      <c r="D22109" s="71">
        <f>IF(MOD(COUNT(B$8:B22109),ROUND($B$5,0))=0,D22108+1,D22108)</f>
        <v>4</v>
      </c>
    </row>
    <row r="22110" spans="1:4">
      <c r="A22110" s="70">
        <v>129554</v>
      </c>
      <c r="B22110" s="12">
        <v>473</v>
      </c>
      <c r="C22110" s="12">
        <v>0</v>
      </c>
      <c r="D22110" s="71">
        <f>IF(MOD(COUNT(B$8:B22110),ROUND($B$5,0))=0,D22109+1,D22109)</f>
        <v>4</v>
      </c>
    </row>
    <row r="22111" spans="1:4">
      <c r="A22111" s="70">
        <v>129582</v>
      </c>
      <c r="B22111" s="12">
        <v>473</v>
      </c>
      <c r="C22111" s="12">
        <v>0</v>
      </c>
      <c r="D22111" s="71">
        <f>IF(MOD(COUNT(B$8:B22111),ROUND($B$5,0))=0,D22110+1,D22110)</f>
        <v>4</v>
      </c>
    </row>
    <row r="22112" spans="1:4">
      <c r="A22112" s="70">
        <v>136695</v>
      </c>
      <c r="B22112" s="12">
        <v>473</v>
      </c>
      <c r="C22112" s="12">
        <v>0</v>
      </c>
      <c r="D22112" s="71">
        <f>IF(MOD(COUNT(B$8:B22112),ROUND($B$5,0))=0,D22111+1,D22111)</f>
        <v>4</v>
      </c>
    </row>
    <row r="22113" spans="1:4">
      <c r="A22113" s="70">
        <v>137665</v>
      </c>
      <c r="B22113" s="12">
        <v>473</v>
      </c>
      <c r="C22113" s="12">
        <v>0</v>
      </c>
      <c r="D22113" s="71">
        <f>IF(MOD(COUNT(B$8:B22113),ROUND($B$5,0))=0,D22112+1,D22112)</f>
        <v>4</v>
      </c>
    </row>
    <row r="22114" spans="1:4">
      <c r="A22114" s="70">
        <v>138858</v>
      </c>
      <c r="B22114" s="12">
        <v>473</v>
      </c>
      <c r="C22114" s="12">
        <v>0</v>
      </c>
      <c r="D22114" s="71">
        <f>IF(MOD(COUNT(B$8:B22114),ROUND($B$5,0))=0,D22113+1,D22113)</f>
        <v>4</v>
      </c>
    </row>
    <row r="22115" spans="1:4">
      <c r="A22115" s="70">
        <v>222536</v>
      </c>
      <c r="B22115" s="12">
        <v>473</v>
      </c>
      <c r="C22115" s="12">
        <v>0</v>
      </c>
      <c r="D22115" s="71">
        <f>IF(MOD(COUNT(B$8:B22115),ROUND($B$5,0))=0,D22114+1,D22114)</f>
        <v>4</v>
      </c>
    </row>
    <row r="22116" spans="1:4">
      <c r="A22116" s="70">
        <v>224240</v>
      </c>
      <c r="B22116" s="12">
        <v>473</v>
      </c>
      <c r="C22116" s="12">
        <v>0</v>
      </c>
      <c r="D22116" s="71">
        <f>IF(MOD(COUNT(B$8:B22116),ROUND($B$5,0))=0,D22115+1,D22115)</f>
        <v>4</v>
      </c>
    </row>
    <row r="22117" spans="1:4">
      <c r="A22117" s="70">
        <v>228810</v>
      </c>
      <c r="B22117" s="12">
        <v>473</v>
      </c>
      <c r="C22117" s="12">
        <v>1</v>
      </c>
      <c r="D22117" s="71">
        <f>IF(MOD(COUNT(B$8:B22117),ROUND($B$5,0))=0,D22116+1,D22116)</f>
        <v>4</v>
      </c>
    </row>
    <row r="22118" spans="1:4">
      <c r="A22118" s="70">
        <v>232912</v>
      </c>
      <c r="B22118" s="12">
        <v>473</v>
      </c>
      <c r="C22118" s="12">
        <v>0</v>
      </c>
      <c r="D22118" s="71">
        <f>IF(MOD(COUNT(B$8:B22118),ROUND($B$5,0))=0,D22117+1,D22117)</f>
        <v>4</v>
      </c>
    </row>
    <row r="22119" spans="1:4">
      <c r="A22119" s="70">
        <v>235023</v>
      </c>
      <c r="B22119" s="12">
        <v>473</v>
      </c>
      <c r="C22119" s="12">
        <v>0</v>
      </c>
      <c r="D22119" s="71">
        <f>IF(MOD(COUNT(B$8:B22119),ROUND($B$5,0))=0,D22118+1,D22118)</f>
        <v>4</v>
      </c>
    </row>
    <row r="22120" spans="1:4">
      <c r="A22120" s="70">
        <v>236215</v>
      </c>
      <c r="B22120" s="12">
        <v>473</v>
      </c>
      <c r="C22120" s="12">
        <v>0</v>
      </c>
      <c r="D22120" s="71">
        <f>IF(MOD(COUNT(B$8:B22120),ROUND($B$5,0))=0,D22119+1,D22119)</f>
        <v>4</v>
      </c>
    </row>
    <row r="22121" spans="1:4">
      <c r="A22121" s="70">
        <v>238091</v>
      </c>
      <c r="B22121" s="12">
        <v>473</v>
      </c>
      <c r="C22121" s="12">
        <v>0</v>
      </c>
      <c r="D22121" s="71">
        <f>IF(MOD(COUNT(B$8:B22121),ROUND($B$5,0))=0,D22120+1,D22120)</f>
        <v>4</v>
      </c>
    </row>
    <row r="22122" spans="1:4">
      <c r="A22122" s="70">
        <v>247773</v>
      </c>
      <c r="B22122" s="12">
        <v>473</v>
      </c>
      <c r="C22122" s="12">
        <v>0</v>
      </c>
      <c r="D22122" s="71">
        <f>IF(MOD(COUNT(B$8:B22122),ROUND($B$5,0))=0,D22121+1,D22121)</f>
        <v>4</v>
      </c>
    </row>
    <row r="22123" spans="1:4">
      <c r="A22123" s="70">
        <v>250077</v>
      </c>
      <c r="B22123" s="12">
        <v>473</v>
      </c>
      <c r="C22123" s="12">
        <v>0</v>
      </c>
      <c r="D22123" s="71">
        <f>IF(MOD(COUNT(B$8:B22123),ROUND($B$5,0))=0,D22122+1,D22122)</f>
        <v>4</v>
      </c>
    </row>
    <row r="22124" spans="1:4">
      <c r="A22124" s="70">
        <v>251663</v>
      </c>
      <c r="B22124" s="12">
        <v>473</v>
      </c>
      <c r="C22124" s="12">
        <v>0</v>
      </c>
      <c r="D22124" s="71">
        <f>IF(MOD(COUNT(B$8:B22124),ROUND($B$5,0))=0,D22123+1,D22123)</f>
        <v>4</v>
      </c>
    </row>
    <row r="22125" spans="1:4">
      <c r="A22125" s="70">
        <v>255594</v>
      </c>
      <c r="B22125" s="12">
        <v>473</v>
      </c>
      <c r="C22125" s="12">
        <v>1</v>
      </c>
      <c r="D22125" s="71">
        <f>IF(MOD(COUNT(B$8:B22125),ROUND($B$5,0))=0,D22124+1,D22124)</f>
        <v>4</v>
      </c>
    </row>
    <row r="22126" spans="1:4">
      <c r="A22126" s="70">
        <v>262507</v>
      </c>
      <c r="B22126" s="12">
        <v>473</v>
      </c>
      <c r="C22126" s="12">
        <v>0</v>
      </c>
      <c r="D22126" s="71">
        <f>IF(MOD(COUNT(B$8:B22126),ROUND($B$5,0))=0,D22125+1,D22125)</f>
        <v>4</v>
      </c>
    </row>
    <row r="22127" spans="1:4">
      <c r="A22127" s="70">
        <v>264026</v>
      </c>
      <c r="B22127" s="12">
        <v>473</v>
      </c>
      <c r="C22127" s="12">
        <v>0</v>
      </c>
      <c r="D22127" s="71">
        <f>IF(MOD(COUNT(B$8:B22127),ROUND($B$5,0))=0,D22126+1,D22126)</f>
        <v>4</v>
      </c>
    </row>
    <row r="22128" spans="1:4">
      <c r="A22128" s="70">
        <v>267739</v>
      </c>
      <c r="B22128" s="12">
        <v>473</v>
      </c>
      <c r="C22128" s="12">
        <v>0</v>
      </c>
      <c r="D22128" s="71">
        <f>IF(MOD(COUNT(B$8:B22128),ROUND($B$5,0))=0,D22127+1,D22127)</f>
        <v>4</v>
      </c>
    </row>
    <row r="22129" spans="1:4">
      <c r="A22129" s="70">
        <v>269721</v>
      </c>
      <c r="B22129" s="12">
        <v>473</v>
      </c>
      <c r="C22129" s="12">
        <v>0</v>
      </c>
      <c r="D22129" s="71">
        <f>IF(MOD(COUNT(B$8:B22129),ROUND($B$5,0))=0,D22128+1,D22128)</f>
        <v>4</v>
      </c>
    </row>
    <row r="22130" spans="1:4">
      <c r="A22130" s="70">
        <v>22329</v>
      </c>
      <c r="B22130" s="12">
        <v>473</v>
      </c>
      <c r="C22130" s="12">
        <v>0</v>
      </c>
      <c r="D22130" s="71">
        <f>IF(MOD(COUNT(B$8:B22130),ROUND($B$5,0))=0,D22129+1,D22129)</f>
        <v>4</v>
      </c>
    </row>
    <row r="22131" spans="1:4">
      <c r="A22131" s="70">
        <v>31944</v>
      </c>
      <c r="B22131" s="12">
        <v>473</v>
      </c>
      <c r="C22131" s="12">
        <v>0</v>
      </c>
      <c r="D22131" s="71">
        <f>IF(MOD(COUNT(B$8:B22131),ROUND($B$5,0))=0,D22130+1,D22130)</f>
        <v>4</v>
      </c>
    </row>
    <row r="22132" spans="1:4">
      <c r="A22132" s="70">
        <v>34297</v>
      </c>
      <c r="B22132" s="12">
        <v>473</v>
      </c>
      <c r="C22132" s="12">
        <v>1</v>
      </c>
      <c r="D22132" s="71">
        <f>IF(MOD(COUNT(B$8:B22132),ROUND($B$5,0))=0,D22131+1,D22131)</f>
        <v>4</v>
      </c>
    </row>
    <row r="22133" spans="1:4">
      <c r="A22133" s="70">
        <v>34959</v>
      </c>
      <c r="B22133" s="12">
        <v>473</v>
      </c>
      <c r="C22133" s="12">
        <v>0</v>
      </c>
      <c r="D22133" s="71">
        <f>IF(MOD(COUNT(B$8:B22133),ROUND($B$5,0))=0,D22132+1,D22132)</f>
        <v>4</v>
      </c>
    </row>
    <row r="22134" spans="1:4">
      <c r="A22134" s="70">
        <v>36643</v>
      </c>
      <c r="B22134" s="12">
        <v>473</v>
      </c>
      <c r="C22134" s="12">
        <v>0</v>
      </c>
      <c r="D22134" s="71">
        <f>IF(MOD(COUNT(B$8:B22134),ROUND($B$5,0))=0,D22133+1,D22133)</f>
        <v>4</v>
      </c>
    </row>
    <row r="22135" spans="1:4">
      <c r="A22135" s="70">
        <v>39890</v>
      </c>
      <c r="B22135" s="12">
        <v>473</v>
      </c>
      <c r="C22135" s="12">
        <v>0</v>
      </c>
      <c r="D22135" s="71">
        <f>IF(MOD(COUNT(B$8:B22135),ROUND($B$5,0))=0,D22134+1,D22134)</f>
        <v>4</v>
      </c>
    </row>
    <row r="22136" spans="1:4">
      <c r="A22136" s="70">
        <v>40223</v>
      </c>
      <c r="B22136" s="12">
        <v>473</v>
      </c>
      <c r="C22136" s="12">
        <v>0</v>
      </c>
      <c r="D22136" s="71">
        <f>IF(MOD(COUNT(B$8:B22136),ROUND($B$5,0))=0,D22135+1,D22135)</f>
        <v>4</v>
      </c>
    </row>
    <row r="22137" spans="1:4">
      <c r="A22137" s="70">
        <v>48705</v>
      </c>
      <c r="B22137" s="12">
        <v>473</v>
      </c>
      <c r="C22137" s="12">
        <v>0</v>
      </c>
      <c r="D22137" s="71">
        <f>IF(MOD(COUNT(B$8:B22137),ROUND($B$5,0))=0,D22136+1,D22136)</f>
        <v>4</v>
      </c>
    </row>
    <row r="22138" spans="1:4">
      <c r="A22138" s="70">
        <v>54035</v>
      </c>
      <c r="B22138" s="12">
        <v>473</v>
      </c>
      <c r="C22138" s="12">
        <v>0</v>
      </c>
      <c r="D22138" s="71">
        <f>IF(MOD(COUNT(B$8:B22138),ROUND($B$5,0))=0,D22137+1,D22137)</f>
        <v>4</v>
      </c>
    </row>
    <row r="22139" spans="1:4">
      <c r="A22139" s="70">
        <v>55593</v>
      </c>
      <c r="B22139" s="12">
        <v>473</v>
      </c>
      <c r="C22139" s="12">
        <v>0</v>
      </c>
      <c r="D22139" s="71">
        <f>IF(MOD(COUNT(B$8:B22139),ROUND($B$5,0))=0,D22138+1,D22138)</f>
        <v>4</v>
      </c>
    </row>
    <row r="22140" spans="1:4">
      <c r="A22140" s="70">
        <v>59683</v>
      </c>
      <c r="B22140" s="12">
        <v>473</v>
      </c>
      <c r="C22140" s="12">
        <v>0</v>
      </c>
      <c r="D22140" s="71">
        <f>IF(MOD(COUNT(B$8:B22140),ROUND($B$5,0))=0,D22139+1,D22139)</f>
        <v>4</v>
      </c>
    </row>
    <row r="22141" spans="1:4">
      <c r="A22141" s="70">
        <v>59563</v>
      </c>
      <c r="B22141" s="12">
        <v>473</v>
      </c>
      <c r="C22141" s="12">
        <v>0</v>
      </c>
      <c r="D22141" s="71">
        <f>IF(MOD(COUNT(B$8:B22141),ROUND($B$5,0))=0,D22140+1,D22140)</f>
        <v>4</v>
      </c>
    </row>
    <row r="22142" spans="1:4">
      <c r="A22142" s="70">
        <v>62905</v>
      </c>
      <c r="B22142" s="12">
        <v>473</v>
      </c>
      <c r="C22142" s="12">
        <v>0</v>
      </c>
      <c r="D22142" s="71">
        <f>IF(MOD(COUNT(B$8:B22142),ROUND($B$5,0))=0,D22141+1,D22141)</f>
        <v>4</v>
      </c>
    </row>
    <row r="22143" spans="1:4">
      <c r="A22143" s="70">
        <v>62647</v>
      </c>
      <c r="B22143" s="12">
        <v>473</v>
      </c>
      <c r="C22143" s="12">
        <v>0</v>
      </c>
      <c r="D22143" s="71">
        <f>IF(MOD(COUNT(B$8:B22143),ROUND($B$5,0))=0,D22142+1,D22142)</f>
        <v>4</v>
      </c>
    </row>
    <row r="22144" spans="1:4">
      <c r="A22144" s="70">
        <v>67834</v>
      </c>
      <c r="B22144" s="12">
        <v>473</v>
      </c>
      <c r="C22144" s="12">
        <v>0</v>
      </c>
      <c r="D22144" s="71">
        <f>IF(MOD(COUNT(B$8:B22144),ROUND($B$5,0))=0,D22143+1,D22143)</f>
        <v>4</v>
      </c>
    </row>
    <row r="22145" spans="1:4">
      <c r="A22145" s="70">
        <v>79701</v>
      </c>
      <c r="B22145" s="12">
        <v>473</v>
      </c>
      <c r="C22145" s="12">
        <v>0</v>
      </c>
      <c r="D22145" s="71">
        <f>IF(MOD(COUNT(B$8:B22145),ROUND($B$5,0))=0,D22144+1,D22144)</f>
        <v>4</v>
      </c>
    </row>
    <row r="22146" spans="1:4">
      <c r="A22146" s="70">
        <v>79756</v>
      </c>
      <c r="B22146" s="12">
        <v>473</v>
      </c>
      <c r="C22146" s="12">
        <v>0</v>
      </c>
      <c r="D22146" s="71">
        <f>IF(MOD(COUNT(B$8:B22146),ROUND($B$5,0))=0,D22145+1,D22145)</f>
        <v>4</v>
      </c>
    </row>
    <row r="22147" spans="1:4">
      <c r="A22147" s="70">
        <v>81224</v>
      </c>
      <c r="B22147" s="12">
        <v>473</v>
      </c>
      <c r="C22147" s="12">
        <v>1</v>
      </c>
      <c r="D22147" s="71">
        <f>IF(MOD(COUNT(B$8:B22147),ROUND($B$5,0))=0,D22146+1,D22146)</f>
        <v>4</v>
      </c>
    </row>
    <row r="22148" spans="1:4">
      <c r="A22148" s="70">
        <v>81929</v>
      </c>
      <c r="B22148" s="12">
        <v>474</v>
      </c>
      <c r="C22148" s="12">
        <v>0</v>
      </c>
      <c r="D22148" s="71">
        <f>IF(MOD(COUNT(B$8:B22148),ROUND($B$5,0))=0,D22147+1,D22147)</f>
        <v>4</v>
      </c>
    </row>
    <row r="22149" spans="1:4">
      <c r="A22149" s="70">
        <v>82013</v>
      </c>
      <c r="B22149" s="12">
        <v>474</v>
      </c>
      <c r="C22149" s="12">
        <v>0</v>
      </c>
      <c r="D22149" s="71">
        <f>IF(MOD(COUNT(B$8:B22149),ROUND($B$5,0))=0,D22148+1,D22148)</f>
        <v>4</v>
      </c>
    </row>
    <row r="22150" spans="1:4">
      <c r="A22150" s="70">
        <v>82743</v>
      </c>
      <c r="B22150" s="12">
        <v>474</v>
      </c>
      <c r="C22150" s="12">
        <v>0</v>
      </c>
      <c r="D22150" s="71">
        <f>IF(MOD(COUNT(B$8:B22150),ROUND($B$5,0))=0,D22149+1,D22149)</f>
        <v>4</v>
      </c>
    </row>
    <row r="22151" spans="1:4">
      <c r="A22151" s="70">
        <v>85605</v>
      </c>
      <c r="B22151" s="12">
        <v>474</v>
      </c>
      <c r="C22151" s="12">
        <v>0</v>
      </c>
      <c r="D22151" s="71">
        <f>IF(MOD(COUNT(B$8:B22151),ROUND($B$5,0))=0,D22150+1,D22150)</f>
        <v>4</v>
      </c>
    </row>
    <row r="22152" spans="1:4">
      <c r="A22152" s="70">
        <v>85610</v>
      </c>
      <c r="B22152" s="12">
        <v>474</v>
      </c>
      <c r="C22152" s="12">
        <v>0</v>
      </c>
      <c r="D22152" s="71">
        <f>IF(MOD(COUNT(B$8:B22152),ROUND($B$5,0))=0,D22151+1,D22151)</f>
        <v>4</v>
      </c>
    </row>
    <row r="22153" spans="1:4">
      <c r="A22153" s="70">
        <v>89313</v>
      </c>
      <c r="B22153" s="12">
        <v>474</v>
      </c>
      <c r="C22153" s="12">
        <v>0</v>
      </c>
      <c r="D22153" s="71">
        <f>IF(MOD(COUNT(B$8:B22153),ROUND($B$5,0))=0,D22152+1,D22152)</f>
        <v>4</v>
      </c>
    </row>
    <row r="22154" spans="1:4">
      <c r="A22154" s="70">
        <v>90644</v>
      </c>
      <c r="B22154" s="12">
        <v>474</v>
      </c>
      <c r="C22154" s="12">
        <v>0</v>
      </c>
      <c r="D22154" s="71">
        <f>IF(MOD(COUNT(B$8:B22154),ROUND($B$5,0))=0,D22153+1,D22153)</f>
        <v>4</v>
      </c>
    </row>
    <row r="22155" spans="1:4">
      <c r="A22155" s="70">
        <v>92577</v>
      </c>
      <c r="B22155" s="12">
        <v>474</v>
      </c>
      <c r="C22155" s="12">
        <v>0</v>
      </c>
      <c r="D22155" s="71">
        <f>IF(MOD(COUNT(B$8:B22155),ROUND($B$5,0))=0,D22154+1,D22154)</f>
        <v>4</v>
      </c>
    </row>
    <row r="22156" spans="1:4">
      <c r="A22156" s="70">
        <v>95406</v>
      </c>
      <c r="B22156" s="12">
        <v>474</v>
      </c>
      <c r="C22156" s="12">
        <v>0</v>
      </c>
      <c r="D22156" s="71">
        <f>IF(MOD(COUNT(B$8:B22156),ROUND($B$5,0))=0,D22155+1,D22155)</f>
        <v>4</v>
      </c>
    </row>
    <row r="22157" spans="1:4">
      <c r="A22157" s="70">
        <v>98089</v>
      </c>
      <c r="B22157" s="12">
        <v>474</v>
      </c>
      <c r="C22157" s="12">
        <v>0</v>
      </c>
      <c r="D22157" s="71">
        <f>IF(MOD(COUNT(B$8:B22157),ROUND($B$5,0))=0,D22156+1,D22156)</f>
        <v>4</v>
      </c>
    </row>
    <row r="22158" spans="1:4">
      <c r="A22158" s="70">
        <v>101959</v>
      </c>
      <c r="B22158" s="12">
        <v>474</v>
      </c>
      <c r="C22158" s="12">
        <v>0</v>
      </c>
      <c r="D22158" s="71">
        <f>IF(MOD(COUNT(B$8:B22158),ROUND($B$5,0))=0,D22157+1,D22157)</f>
        <v>4</v>
      </c>
    </row>
    <row r="22159" spans="1:4">
      <c r="A22159" s="70">
        <v>104864</v>
      </c>
      <c r="B22159" s="12">
        <v>474</v>
      </c>
      <c r="C22159" s="12">
        <v>0</v>
      </c>
      <c r="D22159" s="71">
        <f>IF(MOD(COUNT(B$8:B22159),ROUND($B$5,0))=0,D22158+1,D22158)</f>
        <v>4</v>
      </c>
    </row>
    <row r="22160" spans="1:4">
      <c r="A22160" s="70">
        <v>105106</v>
      </c>
      <c r="B22160" s="12">
        <v>474</v>
      </c>
      <c r="C22160" s="12">
        <v>0</v>
      </c>
      <c r="D22160" s="71">
        <f>IF(MOD(COUNT(B$8:B22160),ROUND($B$5,0))=0,D22159+1,D22159)</f>
        <v>4</v>
      </c>
    </row>
    <row r="22161" spans="1:4">
      <c r="A22161" s="70">
        <v>222198</v>
      </c>
      <c r="B22161" s="12">
        <v>474</v>
      </c>
      <c r="C22161" s="12">
        <v>0</v>
      </c>
      <c r="D22161" s="71">
        <f>IF(MOD(COUNT(B$8:B22161),ROUND($B$5,0))=0,D22160+1,D22160)</f>
        <v>4</v>
      </c>
    </row>
    <row r="22162" spans="1:4">
      <c r="A22162" s="70">
        <v>222022</v>
      </c>
      <c r="B22162" s="12">
        <v>474</v>
      </c>
      <c r="C22162" s="12">
        <v>1</v>
      </c>
      <c r="D22162" s="71">
        <f>IF(MOD(COUNT(B$8:B22162),ROUND($B$5,0))=0,D22161+1,D22161)</f>
        <v>4</v>
      </c>
    </row>
    <row r="22163" spans="1:4">
      <c r="A22163" s="70">
        <v>223824</v>
      </c>
      <c r="B22163" s="12">
        <v>474</v>
      </c>
      <c r="C22163" s="12">
        <v>0</v>
      </c>
      <c r="D22163" s="71">
        <f>IF(MOD(COUNT(B$8:B22163),ROUND($B$5,0))=0,D22162+1,D22162)</f>
        <v>4</v>
      </c>
    </row>
    <row r="22164" spans="1:4">
      <c r="A22164" s="70">
        <v>227014</v>
      </c>
      <c r="B22164" s="12">
        <v>474</v>
      </c>
      <c r="C22164" s="12">
        <v>0</v>
      </c>
      <c r="D22164" s="71">
        <f>IF(MOD(COUNT(B$8:B22164),ROUND($B$5,0))=0,D22163+1,D22163)</f>
        <v>4</v>
      </c>
    </row>
    <row r="22165" spans="1:4">
      <c r="A22165" s="70">
        <v>228810</v>
      </c>
      <c r="B22165" s="12">
        <v>474</v>
      </c>
      <c r="C22165" s="12">
        <v>1</v>
      </c>
      <c r="D22165" s="71">
        <f>IF(MOD(COUNT(B$8:B22165),ROUND($B$5,0))=0,D22164+1,D22164)</f>
        <v>4</v>
      </c>
    </row>
    <row r="22166" spans="1:4">
      <c r="A22166" s="70">
        <v>237326</v>
      </c>
      <c r="B22166" s="12">
        <v>474</v>
      </c>
      <c r="C22166" s="12">
        <v>0</v>
      </c>
      <c r="D22166" s="71">
        <f>IF(MOD(COUNT(B$8:B22166),ROUND($B$5,0))=0,D22165+1,D22165)</f>
        <v>4</v>
      </c>
    </row>
    <row r="22167" spans="1:4">
      <c r="A22167" s="70">
        <v>238310</v>
      </c>
      <c r="B22167" s="12">
        <v>474</v>
      </c>
      <c r="C22167" s="12">
        <v>1</v>
      </c>
      <c r="D22167" s="71">
        <f>IF(MOD(COUNT(B$8:B22167),ROUND($B$5,0))=0,D22166+1,D22166)</f>
        <v>4</v>
      </c>
    </row>
    <row r="22168" spans="1:4">
      <c r="A22168" s="70">
        <v>254269</v>
      </c>
      <c r="B22168" s="12">
        <v>474</v>
      </c>
      <c r="C22168" s="12">
        <v>0</v>
      </c>
      <c r="D22168" s="71">
        <f>IF(MOD(COUNT(B$8:B22168),ROUND($B$5,0))=0,D22167+1,D22167)</f>
        <v>4</v>
      </c>
    </row>
    <row r="22169" spans="1:4">
      <c r="A22169" s="70">
        <v>242713</v>
      </c>
      <c r="B22169" s="12">
        <v>474</v>
      </c>
      <c r="C22169" s="12">
        <v>0</v>
      </c>
      <c r="D22169" s="71">
        <f>IF(MOD(COUNT(B$8:B22169),ROUND($B$5,0))=0,D22168+1,D22168)</f>
        <v>4</v>
      </c>
    </row>
    <row r="22170" spans="1:4">
      <c r="A22170" s="70">
        <v>255499</v>
      </c>
      <c r="B22170" s="12">
        <v>474</v>
      </c>
      <c r="C22170" s="12">
        <v>0</v>
      </c>
      <c r="D22170" s="71">
        <f>IF(MOD(COUNT(B$8:B22170),ROUND($B$5,0))=0,D22169+1,D22169)</f>
        <v>4</v>
      </c>
    </row>
    <row r="22171" spans="1:4">
      <c r="A22171" s="70">
        <v>263980</v>
      </c>
      <c r="B22171" s="12">
        <v>474</v>
      </c>
      <c r="C22171" s="12">
        <v>0</v>
      </c>
      <c r="D22171" s="71">
        <f>IF(MOD(COUNT(B$8:B22171),ROUND($B$5,0))=0,D22170+1,D22170)</f>
        <v>4</v>
      </c>
    </row>
    <row r="22172" spans="1:4">
      <c r="A22172" s="70">
        <v>271881</v>
      </c>
      <c r="B22172" s="12">
        <v>474</v>
      </c>
      <c r="C22172" s="12">
        <v>0</v>
      </c>
      <c r="D22172" s="71">
        <f>IF(MOD(COUNT(B$8:B22172),ROUND($B$5,0))=0,D22171+1,D22171)</f>
        <v>4</v>
      </c>
    </row>
    <row r="22173" spans="1:4">
      <c r="A22173" s="70">
        <v>15902</v>
      </c>
      <c r="B22173" s="12">
        <v>474</v>
      </c>
      <c r="C22173" s="12">
        <v>0</v>
      </c>
      <c r="D22173" s="71">
        <f>IF(MOD(COUNT(B$8:B22173),ROUND($B$5,0))=0,D22172+1,D22172)</f>
        <v>4</v>
      </c>
    </row>
    <row r="22174" spans="1:4">
      <c r="A22174" s="70">
        <v>31838</v>
      </c>
      <c r="B22174" s="12">
        <v>474</v>
      </c>
      <c r="C22174" s="12">
        <v>0</v>
      </c>
      <c r="D22174" s="71">
        <f>IF(MOD(COUNT(B$8:B22174),ROUND($B$5,0))=0,D22173+1,D22173)</f>
        <v>4</v>
      </c>
    </row>
    <row r="22175" spans="1:4">
      <c r="A22175" s="70">
        <v>38102</v>
      </c>
      <c r="B22175" s="12">
        <v>474</v>
      </c>
      <c r="C22175" s="12">
        <v>0</v>
      </c>
      <c r="D22175" s="71">
        <f>IF(MOD(COUNT(B$8:B22175),ROUND($B$5,0))=0,D22174+1,D22174)</f>
        <v>4</v>
      </c>
    </row>
    <row r="22176" spans="1:4">
      <c r="A22176" s="70">
        <v>47220</v>
      </c>
      <c r="B22176" s="12">
        <v>474</v>
      </c>
      <c r="C22176" s="12">
        <v>0</v>
      </c>
      <c r="D22176" s="71">
        <f>IF(MOD(COUNT(B$8:B22176),ROUND($B$5,0))=0,D22175+1,D22175)</f>
        <v>4</v>
      </c>
    </row>
    <row r="22177" spans="1:4">
      <c r="A22177" s="70">
        <v>50619</v>
      </c>
      <c r="B22177" s="12">
        <v>474</v>
      </c>
      <c r="C22177" s="12">
        <v>0</v>
      </c>
      <c r="D22177" s="71">
        <f>IF(MOD(COUNT(B$8:B22177),ROUND($B$5,0))=0,D22176+1,D22176)</f>
        <v>4</v>
      </c>
    </row>
    <row r="22178" spans="1:4">
      <c r="A22178" s="70">
        <v>63034</v>
      </c>
      <c r="B22178" s="12">
        <v>474</v>
      </c>
      <c r="C22178" s="12">
        <v>0</v>
      </c>
      <c r="D22178" s="71">
        <f>IF(MOD(COUNT(B$8:B22178),ROUND($B$5,0))=0,D22177+1,D22177)</f>
        <v>4</v>
      </c>
    </row>
    <row r="22179" spans="1:4">
      <c r="A22179" s="70">
        <v>70290</v>
      </c>
      <c r="B22179" s="12">
        <v>474</v>
      </c>
      <c r="C22179" s="12">
        <v>0</v>
      </c>
      <c r="D22179" s="71">
        <f>IF(MOD(COUNT(B$8:B22179),ROUND($B$5,0))=0,D22178+1,D22178)</f>
        <v>4</v>
      </c>
    </row>
    <row r="22180" spans="1:4">
      <c r="A22180" s="70">
        <v>81889</v>
      </c>
      <c r="B22180" s="12">
        <v>474</v>
      </c>
      <c r="C22180" s="12">
        <v>0</v>
      </c>
      <c r="D22180" s="71">
        <f>IF(MOD(COUNT(B$8:B22180),ROUND($B$5,0))=0,D22179+1,D22179)</f>
        <v>4</v>
      </c>
    </row>
    <row r="22181" spans="1:4">
      <c r="A22181" s="70">
        <v>82013</v>
      </c>
      <c r="B22181" s="12">
        <v>474</v>
      </c>
      <c r="C22181" s="12">
        <v>0</v>
      </c>
      <c r="D22181" s="71">
        <f>IF(MOD(COUNT(B$8:B22181),ROUND($B$5,0))=0,D22180+1,D22180)</f>
        <v>4</v>
      </c>
    </row>
    <row r="22182" spans="1:4">
      <c r="A22182" s="70">
        <v>86669</v>
      </c>
      <c r="B22182" s="12">
        <v>474</v>
      </c>
      <c r="C22182" s="12">
        <v>0</v>
      </c>
      <c r="D22182" s="71">
        <f>IF(MOD(COUNT(B$8:B22182),ROUND($B$5,0))=0,D22181+1,D22181)</f>
        <v>4</v>
      </c>
    </row>
    <row r="22183" spans="1:4">
      <c r="A22183" s="70">
        <v>137600</v>
      </c>
      <c r="B22183" s="12">
        <v>474</v>
      </c>
      <c r="C22183" s="12">
        <v>0</v>
      </c>
      <c r="D22183" s="71">
        <f>IF(MOD(COUNT(B$8:B22183),ROUND($B$5,0))=0,D22182+1,D22182)</f>
        <v>4</v>
      </c>
    </row>
    <row r="22184" spans="1:4">
      <c r="A22184" s="70">
        <v>224296</v>
      </c>
      <c r="B22184" s="12">
        <v>474</v>
      </c>
      <c r="C22184" s="12">
        <v>0</v>
      </c>
      <c r="D22184" s="71">
        <f>IF(MOD(COUNT(B$8:B22184),ROUND($B$5,0))=0,D22183+1,D22183)</f>
        <v>4</v>
      </c>
    </row>
    <row r="22185" spans="1:4">
      <c r="A22185" s="70">
        <v>227186</v>
      </c>
      <c r="B22185" s="12">
        <v>474</v>
      </c>
      <c r="C22185" s="12">
        <v>0</v>
      </c>
      <c r="D22185" s="71">
        <f>IF(MOD(COUNT(B$8:B22185),ROUND($B$5,0))=0,D22184+1,D22184)</f>
        <v>4</v>
      </c>
    </row>
    <row r="22186" spans="1:4">
      <c r="A22186" s="70">
        <v>228810</v>
      </c>
      <c r="B22186" s="12">
        <v>474</v>
      </c>
      <c r="C22186" s="12">
        <v>1</v>
      </c>
      <c r="D22186" s="71">
        <f>IF(MOD(COUNT(B$8:B22186),ROUND($B$5,0))=0,D22185+1,D22185)</f>
        <v>4</v>
      </c>
    </row>
    <row r="22187" spans="1:4">
      <c r="A22187" s="70">
        <v>251504</v>
      </c>
      <c r="B22187" s="12">
        <v>474</v>
      </c>
      <c r="C22187" s="12">
        <v>0</v>
      </c>
      <c r="D22187" s="71">
        <f>IF(MOD(COUNT(B$8:B22187),ROUND($B$5,0))=0,D22186+1,D22186)</f>
        <v>4</v>
      </c>
    </row>
    <row r="22188" spans="1:4">
      <c r="A22188" s="70">
        <v>260691</v>
      </c>
      <c r="B22188" s="12">
        <v>474</v>
      </c>
      <c r="C22188" s="12">
        <v>0</v>
      </c>
      <c r="D22188" s="71">
        <f>IF(MOD(COUNT(B$8:B22188),ROUND($B$5,0))=0,D22187+1,D22187)</f>
        <v>4</v>
      </c>
    </row>
    <row r="22189" spans="1:4">
      <c r="A22189" s="70">
        <v>264731</v>
      </c>
      <c r="B22189" s="12">
        <v>474</v>
      </c>
      <c r="C22189" s="12">
        <v>0</v>
      </c>
      <c r="D22189" s="71">
        <f>IF(MOD(COUNT(B$8:B22189),ROUND($B$5,0))=0,D22188+1,D22188)</f>
        <v>4</v>
      </c>
    </row>
    <row r="22190" spans="1:4">
      <c r="A22190" s="70">
        <v>267739</v>
      </c>
      <c r="B22190" s="12">
        <v>474</v>
      </c>
      <c r="C22190" s="12">
        <v>0</v>
      </c>
      <c r="D22190" s="71">
        <f>IF(MOD(COUNT(B$8:B22190),ROUND($B$5,0))=0,D22189+1,D22189)</f>
        <v>4</v>
      </c>
    </row>
    <row r="22191" spans="1:4">
      <c r="A22191" s="70">
        <v>25660</v>
      </c>
      <c r="B22191" s="12">
        <v>474</v>
      </c>
      <c r="C22191" s="12">
        <v>0</v>
      </c>
      <c r="D22191" s="71">
        <f>IF(MOD(COUNT(B$8:B22191),ROUND($B$5,0))=0,D22190+1,D22190)</f>
        <v>4</v>
      </c>
    </row>
    <row r="22192" spans="1:4">
      <c r="A22192" s="70">
        <v>33348</v>
      </c>
      <c r="B22192" s="12">
        <v>474</v>
      </c>
      <c r="C22192" s="12">
        <v>0</v>
      </c>
      <c r="D22192" s="71">
        <f>IF(MOD(COUNT(B$8:B22192),ROUND($B$5,0))=0,D22191+1,D22191)</f>
        <v>4</v>
      </c>
    </row>
    <row r="22193" spans="1:4">
      <c r="A22193" s="70">
        <v>50674</v>
      </c>
      <c r="B22193" s="12">
        <v>474</v>
      </c>
      <c r="C22193" s="12">
        <v>0</v>
      </c>
      <c r="D22193" s="71">
        <f>IF(MOD(COUNT(B$8:B22193),ROUND($B$5,0))=0,D22192+1,D22192)</f>
        <v>4</v>
      </c>
    </row>
    <row r="22194" spans="1:4">
      <c r="A22194" s="70">
        <v>73596</v>
      </c>
      <c r="B22194" s="12">
        <v>474</v>
      </c>
      <c r="C22194" s="12">
        <v>0</v>
      </c>
      <c r="D22194" s="71">
        <f>IF(MOD(COUNT(B$8:B22194),ROUND($B$5,0))=0,D22193+1,D22193)</f>
        <v>4</v>
      </c>
    </row>
    <row r="22195" spans="1:4">
      <c r="A22195" s="70">
        <v>83204</v>
      </c>
      <c r="B22195" s="12">
        <v>474</v>
      </c>
      <c r="C22195" s="12">
        <v>0</v>
      </c>
      <c r="D22195" s="71">
        <f>IF(MOD(COUNT(B$8:B22195),ROUND($B$5,0))=0,D22194+1,D22194)</f>
        <v>4</v>
      </c>
    </row>
    <row r="22196" spans="1:4">
      <c r="A22196" s="70">
        <v>85670</v>
      </c>
      <c r="B22196" s="12">
        <v>474</v>
      </c>
      <c r="C22196" s="12">
        <v>0</v>
      </c>
      <c r="D22196" s="71">
        <f>IF(MOD(COUNT(B$8:B22196),ROUND($B$5,0))=0,D22195+1,D22195)</f>
        <v>4</v>
      </c>
    </row>
    <row r="22197" spans="1:4">
      <c r="A22197" s="70">
        <v>210682</v>
      </c>
      <c r="B22197" s="12">
        <v>474</v>
      </c>
      <c r="C22197" s="12">
        <v>0</v>
      </c>
      <c r="D22197" s="71">
        <f>IF(MOD(COUNT(B$8:B22197),ROUND($B$5,0))=0,D22196+1,D22196)</f>
        <v>4</v>
      </c>
    </row>
    <row r="22198" spans="1:4">
      <c r="A22198" s="70">
        <v>263624</v>
      </c>
      <c r="B22198" s="12">
        <v>474</v>
      </c>
      <c r="C22198" s="12">
        <v>0</v>
      </c>
      <c r="D22198" s="71">
        <f>IF(MOD(COUNT(B$8:B22198),ROUND($B$5,0))=0,D22197+1,D22197)</f>
        <v>4</v>
      </c>
    </row>
    <row r="22199" spans="1:4">
      <c r="A22199" s="70">
        <v>264030</v>
      </c>
      <c r="B22199" s="12">
        <v>474</v>
      </c>
      <c r="C22199" s="12">
        <v>0</v>
      </c>
      <c r="D22199" s="71">
        <f>IF(MOD(COUNT(B$8:B22199),ROUND($B$5,0))=0,D22198+1,D22198)</f>
        <v>4</v>
      </c>
    </row>
    <row r="22200" spans="1:4">
      <c r="A22200" s="70">
        <v>16381</v>
      </c>
      <c r="B22200" s="12">
        <v>474</v>
      </c>
      <c r="C22200" s="12">
        <v>0</v>
      </c>
      <c r="D22200" s="71">
        <f>IF(MOD(COUNT(B$8:B22200),ROUND($B$5,0))=0,D22199+1,D22199)</f>
        <v>4</v>
      </c>
    </row>
    <row r="22201" spans="1:4">
      <c r="A22201" s="70">
        <v>33763</v>
      </c>
      <c r="B22201" s="12">
        <v>474</v>
      </c>
      <c r="C22201" s="12">
        <v>0</v>
      </c>
      <c r="D22201" s="71">
        <f>IF(MOD(COUNT(B$8:B22201),ROUND($B$5,0))=0,D22200+1,D22200)</f>
        <v>4</v>
      </c>
    </row>
    <row r="22202" spans="1:4">
      <c r="A22202" s="70">
        <v>36621</v>
      </c>
      <c r="B22202" s="12">
        <v>474</v>
      </c>
      <c r="C22202" s="12">
        <v>0</v>
      </c>
      <c r="D22202" s="71">
        <f>IF(MOD(COUNT(B$8:B22202),ROUND($B$5,0))=0,D22201+1,D22201)</f>
        <v>4</v>
      </c>
    </row>
    <row r="22203" spans="1:4">
      <c r="A22203" s="70">
        <v>42238</v>
      </c>
      <c r="B22203" s="12">
        <v>474</v>
      </c>
      <c r="C22203" s="12">
        <v>0</v>
      </c>
      <c r="D22203" s="71">
        <f>IF(MOD(COUNT(B$8:B22203),ROUND($B$5,0))=0,D22202+1,D22202)</f>
        <v>4</v>
      </c>
    </row>
    <row r="22204" spans="1:4">
      <c r="A22204" s="70">
        <v>43161</v>
      </c>
      <c r="B22204" s="12">
        <v>474</v>
      </c>
      <c r="C22204" s="12">
        <v>0</v>
      </c>
      <c r="D22204" s="71">
        <f>IF(MOD(COUNT(B$8:B22204),ROUND($B$5,0))=0,D22203+1,D22203)</f>
        <v>4</v>
      </c>
    </row>
    <row r="22205" spans="1:4">
      <c r="A22205" s="70">
        <v>47512</v>
      </c>
      <c r="B22205" s="12">
        <v>474</v>
      </c>
      <c r="C22205" s="12">
        <v>0</v>
      </c>
      <c r="D22205" s="71">
        <f>IF(MOD(COUNT(B$8:B22205),ROUND($B$5,0))=0,D22204+1,D22204)</f>
        <v>4</v>
      </c>
    </row>
    <row r="22206" spans="1:4">
      <c r="A22206" s="70">
        <v>57039</v>
      </c>
      <c r="B22206" s="12">
        <v>474</v>
      </c>
      <c r="C22206" s="12">
        <v>0</v>
      </c>
      <c r="D22206" s="71">
        <f>IF(MOD(COUNT(B$8:B22206),ROUND($B$5,0))=0,D22205+1,D22205)</f>
        <v>4</v>
      </c>
    </row>
    <row r="22207" spans="1:4">
      <c r="A22207" s="70">
        <v>56794</v>
      </c>
      <c r="B22207" s="12">
        <v>474</v>
      </c>
      <c r="C22207" s="12">
        <v>0</v>
      </c>
      <c r="D22207" s="71">
        <f>IF(MOD(COUNT(B$8:B22207),ROUND($B$5,0))=0,D22206+1,D22206)</f>
        <v>4</v>
      </c>
    </row>
    <row r="22208" spans="1:4">
      <c r="A22208" s="70">
        <v>65640</v>
      </c>
      <c r="B22208" s="12">
        <v>474</v>
      </c>
      <c r="C22208" s="12">
        <v>0</v>
      </c>
      <c r="D22208" s="71">
        <f>IF(MOD(COUNT(B$8:B22208),ROUND($B$5,0))=0,D22207+1,D22207)</f>
        <v>4</v>
      </c>
    </row>
    <row r="22209" spans="1:4">
      <c r="A22209" s="70">
        <v>78831</v>
      </c>
      <c r="B22209" s="12">
        <v>474</v>
      </c>
      <c r="C22209" s="12">
        <v>0</v>
      </c>
      <c r="D22209" s="71">
        <f>IF(MOD(COUNT(B$8:B22209),ROUND($B$5,0))=0,D22208+1,D22208)</f>
        <v>4</v>
      </c>
    </row>
    <row r="22210" spans="1:4">
      <c r="A22210" s="70">
        <v>81887</v>
      </c>
      <c r="B22210" s="12">
        <v>474</v>
      </c>
      <c r="C22210" s="12">
        <v>0</v>
      </c>
      <c r="D22210" s="71">
        <f>IF(MOD(COUNT(B$8:B22210),ROUND($B$5,0))=0,D22209+1,D22209)</f>
        <v>4</v>
      </c>
    </row>
    <row r="22211" spans="1:4">
      <c r="A22211" s="70">
        <v>87914</v>
      </c>
      <c r="B22211" s="12">
        <v>474</v>
      </c>
      <c r="C22211" s="12">
        <v>0</v>
      </c>
      <c r="D22211" s="71">
        <f>IF(MOD(COUNT(B$8:B22211),ROUND($B$5,0))=0,D22210+1,D22210)</f>
        <v>4</v>
      </c>
    </row>
    <row r="22212" spans="1:4">
      <c r="A22212" s="70">
        <v>100968</v>
      </c>
      <c r="B22212" s="12">
        <v>474</v>
      </c>
      <c r="C22212" s="12">
        <v>0</v>
      </c>
      <c r="D22212" s="71">
        <f>IF(MOD(COUNT(B$8:B22212),ROUND($B$5,0))=0,D22211+1,D22211)</f>
        <v>4</v>
      </c>
    </row>
    <row r="22213" spans="1:4">
      <c r="A22213" s="70">
        <v>128487</v>
      </c>
      <c r="B22213" s="12">
        <v>474</v>
      </c>
      <c r="C22213" s="12">
        <v>0</v>
      </c>
      <c r="D22213" s="71">
        <f>IF(MOD(COUNT(B$8:B22213),ROUND($B$5,0))=0,D22212+1,D22212)</f>
        <v>4</v>
      </c>
    </row>
    <row r="22214" spans="1:4">
      <c r="A22214" s="70">
        <v>232812</v>
      </c>
      <c r="B22214" s="12">
        <v>474</v>
      </c>
      <c r="C22214" s="12">
        <v>0</v>
      </c>
      <c r="D22214" s="71">
        <f>IF(MOD(COUNT(B$8:B22214),ROUND($B$5,0))=0,D22213+1,D22213)</f>
        <v>4</v>
      </c>
    </row>
    <row r="22215" spans="1:4">
      <c r="A22215" s="70">
        <v>251396</v>
      </c>
      <c r="B22215" s="12">
        <v>474</v>
      </c>
      <c r="C22215" s="12">
        <v>0</v>
      </c>
      <c r="D22215" s="71">
        <f>IF(MOD(COUNT(B$8:B22215),ROUND($B$5,0))=0,D22214+1,D22214)</f>
        <v>4</v>
      </c>
    </row>
    <row r="22216" spans="1:4">
      <c r="A22216" s="70">
        <v>260302</v>
      </c>
      <c r="B22216" s="12">
        <v>474</v>
      </c>
      <c r="C22216" s="12">
        <v>0</v>
      </c>
      <c r="D22216" s="71">
        <f>IF(MOD(COUNT(B$8:B22216),ROUND($B$5,0))=0,D22215+1,D22215)</f>
        <v>4</v>
      </c>
    </row>
    <row r="22217" spans="1:4">
      <c r="A22217" s="70">
        <v>20822</v>
      </c>
      <c r="B22217" s="12">
        <v>474</v>
      </c>
      <c r="C22217" s="12">
        <v>0</v>
      </c>
      <c r="D22217" s="71">
        <f>IF(MOD(COUNT(B$8:B22217),ROUND($B$5,0))=0,D22216+1,D22216)</f>
        <v>4</v>
      </c>
    </row>
    <row r="22218" spans="1:4">
      <c r="A22218" s="70">
        <v>26706</v>
      </c>
      <c r="B22218" s="12">
        <v>474</v>
      </c>
      <c r="C22218" s="12">
        <v>0</v>
      </c>
      <c r="D22218" s="71">
        <f>IF(MOD(COUNT(B$8:B22218),ROUND($B$5,0))=0,D22217+1,D22217)</f>
        <v>4</v>
      </c>
    </row>
    <row r="22219" spans="1:4">
      <c r="A22219" s="70">
        <v>35760</v>
      </c>
      <c r="B22219" s="12">
        <v>474</v>
      </c>
      <c r="C22219" s="12">
        <v>0</v>
      </c>
      <c r="D22219" s="71">
        <f>IF(MOD(COUNT(B$8:B22219),ROUND($B$5,0))=0,D22218+1,D22218)</f>
        <v>4</v>
      </c>
    </row>
    <row r="22220" spans="1:4">
      <c r="A22220" s="70">
        <v>36566</v>
      </c>
      <c r="B22220" s="12">
        <v>474</v>
      </c>
      <c r="C22220" s="12">
        <v>0</v>
      </c>
      <c r="D22220" s="71">
        <f>IF(MOD(COUNT(B$8:B22220),ROUND($B$5,0))=0,D22219+1,D22219)</f>
        <v>4</v>
      </c>
    </row>
    <row r="22221" spans="1:4">
      <c r="A22221" s="70">
        <v>47340</v>
      </c>
      <c r="B22221" s="12">
        <v>474</v>
      </c>
      <c r="C22221" s="12">
        <v>0</v>
      </c>
      <c r="D22221" s="71">
        <f>IF(MOD(COUNT(B$8:B22221),ROUND($B$5,0))=0,D22220+1,D22220)</f>
        <v>4</v>
      </c>
    </row>
    <row r="22222" spans="1:4">
      <c r="A22222" s="70">
        <v>50854</v>
      </c>
      <c r="B22222" s="12">
        <v>474</v>
      </c>
      <c r="C22222" s="12">
        <v>0</v>
      </c>
      <c r="D22222" s="71">
        <f>IF(MOD(COUNT(B$8:B22222),ROUND($B$5,0))=0,D22221+1,D22221)</f>
        <v>4</v>
      </c>
    </row>
    <row r="22223" spans="1:4">
      <c r="A22223" s="70">
        <v>61475</v>
      </c>
      <c r="B22223" s="12">
        <v>474</v>
      </c>
      <c r="C22223" s="12">
        <v>0</v>
      </c>
      <c r="D22223" s="71">
        <f>IF(MOD(COUNT(B$8:B22223),ROUND($B$5,0))=0,D22222+1,D22222)</f>
        <v>4</v>
      </c>
    </row>
    <row r="22224" spans="1:4">
      <c r="A22224" s="70">
        <v>62363</v>
      </c>
      <c r="B22224" s="12">
        <v>474</v>
      </c>
      <c r="C22224" s="12">
        <v>0</v>
      </c>
      <c r="D22224" s="71">
        <f>IF(MOD(COUNT(B$8:B22224),ROUND($B$5,0))=0,D22223+1,D22223)</f>
        <v>4</v>
      </c>
    </row>
    <row r="22225" spans="1:4">
      <c r="A22225" s="70">
        <v>83346</v>
      </c>
      <c r="B22225" s="12">
        <v>474</v>
      </c>
      <c r="C22225" s="12">
        <v>0</v>
      </c>
      <c r="D22225" s="71">
        <f>IF(MOD(COUNT(B$8:B22225),ROUND($B$5,0))=0,D22224+1,D22224)</f>
        <v>4</v>
      </c>
    </row>
    <row r="22226" spans="1:4">
      <c r="A22226" s="70">
        <v>84057</v>
      </c>
      <c r="B22226" s="12">
        <v>474</v>
      </c>
      <c r="C22226" s="12">
        <v>0</v>
      </c>
      <c r="D22226" s="71">
        <f>IF(MOD(COUNT(B$8:B22226),ROUND($B$5,0))=0,D22225+1,D22225)</f>
        <v>4</v>
      </c>
    </row>
    <row r="22227" spans="1:4">
      <c r="A22227" s="70">
        <v>87914</v>
      </c>
      <c r="B22227" s="12">
        <v>474</v>
      </c>
      <c r="C22227" s="12">
        <v>0</v>
      </c>
      <c r="D22227" s="71">
        <f>IF(MOD(COUNT(B$8:B22227),ROUND($B$5,0))=0,D22226+1,D22226)</f>
        <v>4</v>
      </c>
    </row>
    <row r="22228" spans="1:4">
      <c r="A22228" s="70">
        <v>87941</v>
      </c>
      <c r="B22228" s="12">
        <v>474</v>
      </c>
      <c r="C22228" s="12">
        <v>0</v>
      </c>
      <c r="D22228" s="71">
        <f>IF(MOD(COUNT(B$8:B22228),ROUND($B$5,0))=0,D22227+1,D22227)</f>
        <v>4</v>
      </c>
    </row>
    <row r="22229" spans="1:4">
      <c r="A22229" s="70">
        <v>128487</v>
      </c>
      <c r="B22229" s="12">
        <v>474</v>
      </c>
      <c r="C22229" s="12">
        <v>0</v>
      </c>
      <c r="D22229" s="71">
        <f>IF(MOD(COUNT(B$8:B22229),ROUND($B$5,0))=0,D22228+1,D22228)</f>
        <v>4</v>
      </c>
    </row>
    <row r="22230" spans="1:4">
      <c r="A22230" s="70">
        <v>238173</v>
      </c>
      <c r="B22230" s="12">
        <v>474</v>
      </c>
      <c r="C22230" s="12">
        <v>0</v>
      </c>
      <c r="D22230" s="71">
        <f>IF(MOD(COUNT(B$8:B22230),ROUND($B$5,0))=0,D22229+1,D22229)</f>
        <v>4</v>
      </c>
    </row>
    <row r="22231" spans="1:4">
      <c r="A22231" s="70">
        <v>239422</v>
      </c>
      <c r="B22231" s="12">
        <v>474</v>
      </c>
      <c r="C22231" s="12">
        <v>0</v>
      </c>
      <c r="D22231" s="71">
        <f>IF(MOD(COUNT(B$8:B22231),ROUND($B$5,0))=0,D22230+1,D22230)</f>
        <v>4</v>
      </c>
    </row>
    <row r="22232" spans="1:4">
      <c r="A22232" s="70">
        <v>239130</v>
      </c>
      <c r="B22232" s="12">
        <v>474</v>
      </c>
      <c r="C22232" s="12">
        <v>0</v>
      </c>
      <c r="D22232" s="71">
        <f>IF(MOD(COUNT(B$8:B22232),ROUND($B$5,0))=0,D22231+1,D22231)</f>
        <v>4</v>
      </c>
    </row>
    <row r="22233" spans="1:4">
      <c r="A22233" s="70">
        <v>260302</v>
      </c>
      <c r="B22233" s="12">
        <v>474</v>
      </c>
      <c r="C22233" s="12">
        <v>0</v>
      </c>
      <c r="D22233" s="71">
        <f>IF(MOD(COUNT(B$8:B22233),ROUND($B$5,0))=0,D22232+1,D22232)</f>
        <v>4</v>
      </c>
    </row>
    <row r="22234" spans="1:4">
      <c r="A22234" s="70">
        <v>271948</v>
      </c>
      <c r="B22234" s="12">
        <v>474</v>
      </c>
      <c r="C22234" s="12">
        <v>0</v>
      </c>
      <c r="D22234" s="71">
        <f>IF(MOD(COUNT(B$8:B22234),ROUND($B$5,0))=0,D22233+1,D22233)</f>
        <v>4</v>
      </c>
    </row>
    <row r="22235" spans="1:4">
      <c r="A22235" s="70">
        <v>16381</v>
      </c>
      <c r="B22235" s="12">
        <v>474</v>
      </c>
      <c r="C22235" s="12">
        <v>0</v>
      </c>
      <c r="D22235" s="71">
        <f>IF(MOD(COUNT(B$8:B22235),ROUND($B$5,0))=0,D22234+1,D22234)</f>
        <v>4</v>
      </c>
    </row>
    <row r="22236" spans="1:4">
      <c r="A22236" s="70">
        <v>21027</v>
      </c>
      <c r="B22236" s="12">
        <v>474</v>
      </c>
      <c r="C22236" s="12">
        <v>0</v>
      </c>
      <c r="D22236" s="71">
        <f>IF(MOD(COUNT(B$8:B22236),ROUND($B$5,0))=0,D22235+1,D22235)</f>
        <v>4</v>
      </c>
    </row>
    <row r="22237" spans="1:4">
      <c r="A22237" s="70">
        <v>25465</v>
      </c>
      <c r="B22237" s="12">
        <v>474</v>
      </c>
      <c r="C22237" s="12">
        <v>1</v>
      </c>
      <c r="D22237" s="71">
        <f>IF(MOD(COUNT(B$8:B22237),ROUND($B$5,0))=0,D22236+1,D22236)</f>
        <v>4</v>
      </c>
    </row>
    <row r="22238" spans="1:4">
      <c r="A22238" s="70">
        <v>29476</v>
      </c>
      <c r="B22238" s="12">
        <v>474</v>
      </c>
      <c r="C22238" s="12">
        <v>0</v>
      </c>
      <c r="D22238" s="71">
        <f>IF(MOD(COUNT(B$8:B22238),ROUND($B$5,0))=0,D22237+1,D22237)</f>
        <v>4</v>
      </c>
    </row>
    <row r="22239" spans="1:4">
      <c r="A22239" s="70">
        <v>31792</v>
      </c>
      <c r="B22239" s="12">
        <v>474</v>
      </c>
      <c r="C22239" s="12">
        <v>0</v>
      </c>
      <c r="D22239" s="71">
        <f>IF(MOD(COUNT(B$8:B22239),ROUND($B$5,0))=0,D22238+1,D22238)</f>
        <v>4</v>
      </c>
    </row>
    <row r="22240" spans="1:4">
      <c r="A22240" s="70">
        <v>34717</v>
      </c>
      <c r="B22240" s="12">
        <v>474</v>
      </c>
      <c r="C22240" s="12">
        <v>0</v>
      </c>
      <c r="D22240" s="71">
        <f>IF(MOD(COUNT(B$8:B22240),ROUND($B$5,0))=0,D22239+1,D22239)</f>
        <v>4</v>
      </c>
    </row>
    <row r="22241" spans="1:4">
      <c r="A22241" s="70">
        <v>39438</v>
      </c>
      <c r="B22241" s="12">
        <v>474</v>
      </c>
      <c r="C22241" s="12">
        <v>0</v>
      </c>
      <c r="D22241" s="71">
        <f>IF(MOD(COUNT(B$8:B22241),ROUND($B$5,0))=0,D22240+1,D22240)</f>
        <v>4</v>
      </c>
    </row>
    <row r="22242" spans="1:4">
      <c r="A22242" s="70">
        <v>43654</v>
      </c>
      <c r="B22242" s="12">
        <v>474</v>
      </c>
      <c r="C22242" s="12">
        <v>0</v>
      </c>
      <c r="D22242" s="71">
        <f>IF(MOD(COUNT(B$8:B22242),ROUND($B$5,0))=0,D22241+1,D22241)</f>
        <v>4</v>
      </c>
    </row>
    <row r="22243" spans="1:4">
      <c r="A22243" s="70">
        <v>54199</v>
      </c>
      <c r="B22243" s="12">
        <v>474</v>
      </c>
      <c r="C22243" s="12">
        <v>1</v>
      </c>
      <c r="D22243" s="71">
        <f>IF(MOD(COUNT(B$8:B22243),ROUND($B$5,0))=0,D22242+1,D22242)</f>
        <v>4</v>
      </c>
    </row>
    <row r="22244" spans="1:4">
      <c r="A22244" s="70">
        <v>56992</v>
      </c>
      <c r="B22244" s="12">
        <v>474</v>
      </c>
      <c r="C22244" s="12">
        <v>0</v>
      </c>
      <c r="D22244" s="71">
        <f>IF(MOD(COUNT(B$8:B22244),ROUND($B$5,0))=0,D22243+1,D22243)</f>
        <v>4</v>
      </c>
    </row>
    <row r="22245" spans="1:4">
      <c r="A22245" s="70">
        <v>59673</v>
      </c>
      <c r="B22245" s="12">
        <v>474</v>
      </c>
      <c r="C22245" s="12">
        <v>0</v>
      </c>
      <c r="D22245" s="71">
        <f>IF(MOD(COUNT(B$8:B22245),ROUND($B$5,0))=0,D22244+1,D22244)</f>
        <v>4</v>
      </c>
    </row>
    <row r="22246" spans="1:4">
      <c r="A22246" s="70">
        <v>59415</v>
      </c>
      <c r="B22246" s="12">
        <v>474</v>
      </c>
      <c r="C22246" s="12">
        <v>1</v>
      </c>
      <c r="D22246" s="71">
        <f>IF(MOD(COUNT(B$8:B22246),ROUND($B$5,0))=0,D22245+1,D22245)</f>
        <v>4</v>
      </c>
    </row>
    <row r="22247" spans="1:4">
      <c r="A22247" s="70">
        <v>59151</v>
      </c>
      <c r="B22247" s="12">
        <v>474</v>
      </c>
      <c r="C22247" s="12">
        <v>0</v>
      </c>
      <c r="D22247" s="71">
        <f>IF(MOD(COUNT(B$8:B22247),ROUND($B$5,0))=0,D22246+1,D22246)</f>
        <v>4</v>
      </c>
    </row>
    <row r="22248" spans="1:4">
      <c r="A22248" s="70">
        <v>62211</v>
      </c>
      <c r="B22248" s="12">
        <v>474</v>
      </c>
      <c r="C22248" s="12">
        <v>0</v>
      </c>
      <c r="D22248" s="71">
        <f>IF(MOD(COUNT(B$8:B22248),ROUND($B$5,0))=0,D22247+1,D22247)</f>
        <v>4</v>
      </c>
    </row>
    <row r="22249" spans="1:4">
      <c r="A22249" s="70">
        <v>61475</v>
      </c>
      <c r="B22249" s="12">
        <v>474</v>
      </c>
      <c r="C22249" s="12">
        <v>0</v>
      </c>
      <c r="D22249" s="71">
        <f>IF(MOD(COUNT(B$8:B22249),ROUND($B$5,0))=0,D22248+1,D22248)</f>
        <v>4</v>
      </c>
    </row>
    <row r="22250" spans="1:4">
      <c r="A22250" s="70">
        <v>65510</v>
      </c>
      <c r="B22250" s="12">
        <v>474</v>
      </c>
      <c r="C22250" s="12">
        <v>0</v>
      </c>
      <c r="D22250" s="71">
        <f>IF(MOD(COUNT(B$8:B22250),ROUND($B$5,0))=0,D22249+1,D22249)</f>
        <v>4</v>
      </c>
    </row>
    <row r="22251" spans="1:4">
      <c r="A22251" s="70">
        <v>67571</v>
      </c>
      <c r="B22251" s="12">
        <v>474</v>
      </c>
      <c r="C22251" s="12">
        <v>0</v>
      </c>
      <c r="D22251" s="71">
        <f>IF(MOD(COUNT(B$8:B22251),ROUND($B$5,0))=0,D22250+1,D22250)</f>
        <v>4</v>
      </c>
    </row>
    <row r="22252" spans="1:4">
      <c r="A22252" s="70">
        <v>71723</v>
      </c>
      <c r="B22252" s="12">
        <v>474</v>
      </c>
      <c r="C22252" s="12">
        <v>0</v>
      </c>
      <c r="D22252" s="71">
        <f>IF(MOD(COUNT(B$8:B22252),ROUND($B$5,0))=0,D22251+1,D22251)</f>
        <v>4</v>
      </c>
    </row>
    <row r="22253" spans="1:4">
      <c r="A22253" s="70">
        <v>71733</v>
      </c>
      <c r="B22253" s="12">
        <v>474</v>
      </c>
      <c r="C22253" s="12">
        <v>0</v>
      </c>
      <c r="D22253" s="71">
        <f>IF(MOD(COUNT(B$8:B22253),ROUND($B$5,0))=0,D22252+1,D22252)</f>
        <v>4</v>
      </c>
    </row>
    <row r="22254" spans="1:4">
      <c r="A22254" s="70">
        <v>78769</v>
      </c>
      <c r="B22254" s="12">
        <v>474</v>
      </c>
      <c r="C22254" s="12">
        <v>0</v>
      </c>
      <c r="D22254" s="71">
        <f>IF(MOD(COUNT(B$8:B22254),ROUND($B$5,0))=0,D22253+1,D22253)</f>
        <v>4</v>
      </c>
    </row>
    <row r="22255" spans="1:4">
      <c r="A22255" s="70">
        <v>78807</v>
      </c>
      <c r="B22255" s="12">
        <v>474</v>
      </c>
      <c r="C22255" s="12">
        <v>0</v>
      </c>
      <c r="D22255" s="71">
        <f>IF(MOD(COUNT(B$8:B22255),ROUND($B$5,0))=0,D22254+1,D22254)</f>
        <v>4</v>
      </c>
    </row>
    <row r="22256" spans="1:4">
      <c r="A22256" s="70">
        <v>85283</v>
      </c>
      <c r="B22256" s="12">
        <v>474</v>
      </c>
      <c r="C22256" s="12">
        <v>0</v>
      </c>
      <c r="D22256" s="71">
        <f>IF(MOD(COUNT(B$8:B22256),ROUND($B$5,0))=0,D22255+1,D22255)</f>
        <v>4</v>
      </c>
    </row>
    <row r="22257" spans="1:4">
      <c r="A22257" s="70">
        <v>91428</v>
      </c>
      <c r="B22257" s="12">
        <v>474</v>
      </c>
      <c r="C22257" s="12">
        <v>1</v>
      </c>
      <c r="D22257" s="71">
        <f>IF(MOD(COUNT(B$8:B22257),ROUND($B$5,0))=0,D22256+1,D22256)</f>
        <v>4</v>
      </c>
    </row>
    <row r="22258" spans="1:4">
      <c r="A22258" s="70">
        <v>93922</v>
      </c>
      <c r="B22258" s="12">
        <v>474</v>
      </c>
      <c r="C22258" s="12">
        <v>0</v>
      </c>
      <c r="D22258" s="71">
        <f>IF(MOD(COUNT(B$8:B22258),ROUND($B$5,0))=0,D22257+1,D22257)</f>
        <v>4</v>
      </c>
    </row>
    <row r="22259" spans="1:4">
      <c r="A22259" s="70">
        <v>95482</v>
      </c>
      <c r="B22259" s="12">
        <v>474</v>
      </c>
      <c r="C22259" s="12">
        <v>0</v>
      </c>
      <c r="D22259" s="71">
        <f>IF(MOD(COUNT(B$8:B22259),ROUND($B$5,0))=0,D22258+1,D22258)</f>
        <v>4</v>
      </c>
    </row>
    <row r="22260" spans="1:4">
      <c r="A22260" s="70">
        <v>103833</v>
      </c>
      <c r="B22260" s="12">
        <v>474</v>
      </c>
      <c r="C22260" s="12">
        <v>1</v>
      </c>
      <c r="D22260" s="71">
        <f>IF(MOD(COUNT(B$8:B22260),ROUND($B$5,0))=0,D22259+1,D22259)</f>
        <v>4</v>
      </c>
    </row>
    <row r="22261" spans="1:4">
      <c r="A22261" s="70">
        <v>108981</v>
      </c>
      <c r="B22261" s="12">
        <v>474</v>
      </c>
      <c r="C22261" s="12">
        <v>0</v>
      </c>
      <c r="D22261" s="71">
        <f>IF(MOD(COUNT(B$8:B22261),ROUND($B$5,0))=0,D22260+1,D22260)</f>
        <v>4</v>
      </c>
    </row>
    <row r="22262" spans="1:4">
      <c r="A22262" s="70">
        <v>138399</v>
      </c>
      <c r="B22262" s="12">
        <v>474</v>
      </c>
      <c r="C22262" s="12">
        <v>0</v>
      </c>
      <c r="D22262" s="71">
        <f>IF(MOD(COUNT(B$8:B22262),ROUND($B$5,0))=0,D22261+1,D22261)</f>
        <v>4</v>
      </c>
    </row>
    <row r="22263" spans="1:4">
      <c r="A22263" s="70">
        <v>221093</v>
      </c>
      <c r="B22263" s="12">
        <v>474</v>
      </c>
      <c r="C22263" s="12">
        <v>0</v>
      </c>
      <c r="D22263" s="71">
        <f>IF(MOD(COUNT(B$8:B22263),ROUND($B$5,0))=0,D22262+1,D22262)</f>
        <v>4</v>
      </c>
    </row>
    <row r="22264" spans="1:4">
      <c r="A22264" s="70">
        <v>222001</v>
      </c>
      <c r="B22264" s="12">
        <v>474</v>
      </c>
      <c r="C22264" s="12">
        <v>0</v>
      </c>
      <c r="D22264" s="71">
        <f>IF(MOD(COUNT(B$8:B22264),ROUND($B$5,0))=0,D22263+1,D22263)</f>
        <v>4</v>
      </c>
    </row>
    <row r="22265" spans="1:4">
      <c r="A22265" s="70">
        <v>227069</v>
      </c>
      <c r="B22265" s="12">
        <v>474</v>
      </c>
      <c r="C22265" s="12">
        <v>0</v>
      </c>
      <c r="D22265" s="71">
        <f>IF(MOD(COUNT(B$8:B22265),ROUND($B$5,0))=0,D22264+1,D22264)</f>
        <v>4</v>
      </c>
    </row>
    <row r="22266" spans="1:4">
      <c r="A22266" s="70">
        <v>228916</v>
      </c>
      <c r="B22266" s="12">
        <v>474</v>
      </c>
      <c r="C22266" s="12">
        <v>0</v>
      </c>
      <c r="D22266" s="71">
        <f>IF(MOD(COUNT(B$8:B22266),ROUND($B$5,0))=0,D22265+1,D22265)</f>
        <v>4</v>
      </c>
    </row>
    <row r="22267" spans="1:4">
      <c r="A22267" s="70">
        <v>229946</v>
      </c>
      <c r="B22267" s="12">
        <v>474</v>
      </c>
      <c r="C22267" s="12">
        <v>0</v>
      </c>
      <c r="D22267" s="71">
        <f>IF(MOD(COUNT(B$8:B22267),ROUND($B$5,0))=0,D22266+1,D22266)</f>
        <v>4</v>
      </c>
    </row>
    <row r="22268" spans="1:4">
      <c r="A22268" s="70">
        <v>234065</v>
      </c>
      <c r="B22268" s="12">
        <v>474</v>
      </c>
      <c r="C22268" s="12">
        <v>0</v>
      </c>
      <c r="D22268" s="71">
        <f>IF(MOD(COUNT(B$8:B22268),ROUND($B$5,0))=0,D22267+1,D22267)</f>
        <v>4</v>
      </c>
    </row>
    <row r="22269" spans="1:4">
      <c r="A22269" s="70">
        <v>249161</v>
      </c>
      <c r="B22269" s="12">
        <v>474</v>
      </c>
      <c r="C22269" s="12">
        <v>0</v>
      </c>
      <c r="D22269" s="71">
        <f>IF(MOD(COUNT(B$8:B22269),ROUND($B$5,0))=0,D22268+1,D22268)</f>
        <v>4</v>
      </c>
    </row>
    <row r="22270" spans="1:4">
      <c r="A22270" s="70">
        <v>254173</v>
      </c>
      <c r="B22270" s="12">
        <v>474</v>
      </c>
      <c r="C22270" s="12">
        <v>1</v>
      </c>
      <c r="D22270" s="71">
        <f>IF(MOD(COUNT(B$8:B22270),ROUND($B$5,0))=0,D22269+1,D22269)</f>
        <v>4</v>
      </c>
    </row>
    <row r="22271" spans="1:4">
      <c r="A22271" s="70">
        <v>255712</v>
      </c>
      <c r="B22271" s="12">
        <v>474</v>
      </c>
      <c r="C22271" s="12">
        <v>0</v>
      </c>
      <c r="D22271" s="71">
        <f>IF(MOD(COUNT(B$8:B22271),ROUND($B$5,0))=0,D22270+1,D22270)</f>
        <v>4</v>
      </c>
    </row>
    <row r="22272" spans="1:4">
      <c r="A22272" s="70">
        <v>262921</v>
      </c>
      <c r="B22272" s="12">
        <v>474</v>
      </c>
      <c r="C22272" s="12">
        <v>0</v>
      </c>
      <c r="D22272" s="71">
        <f>IF(MOD(COUNT(B$8:B22272),ROUND($B$5,0))=0,D22271+1,D22271)</f>
        <v>4</v>
      </c>
    </row>
    <row r="22273" spans="1:4">
      <c r="A22273" s="70">
        <v>16058</v>
      </c>
      <c r="B22273" s="12">
        <v>474</v>
      </c>
      <c r="C22273" s="12">
        <v>0</v>
      </c>
      <c r="D22273" s="71">
        <f>IF(MOD(COUNT(B$8:B22273),ROUND($B$5,0))=0,D22272+1,D22272)</f>
        <v>4</v>
      </c>
    </row>
    <row r="22274" spans="1:4">
      <c r="A22274" s="70">
        <v>16396</v>
      </c>
      <c r="B22274" s="12">
        <v>474</v>
      </c>
      <c r="C22274" s="12">
        <v>0</v>
      </c>
      <c r="D22274" s="71">
        <f>IF(MOD(COUNT(B$8:B22274),ROUND($B$5,0))=0,D22273+1,D22273)</f>
        <v>4</v>
      </c>
    </row>
    <row r="22275" spans="1:4">
      <c r="A22275" s="70">
        <v>22902</v>
      </c>
      <c r="B22275" s="12">
        <v>474</v>
      </c>
      <c r="C22275" s="12">
        <v>0</v>
      </c>
      <c r="D22275" s="71">
        <f>IF(MOD(COUNT(B$8:B22275),ROUND($B$5,0))=0,D22274+1,D22274)</f>
        <v>4</v>
      </c>
    </row>
    <row r="22276" spans="1:4">
      <c r="A22276" s="70">
        <v>25852</v>
      </c>
      <c r="B22276" s="12">
        <v>474</v>
      </c>
      <c r="C22276" s="12">
        <v>0</v>
      </c>
      <c r="D22276" s="71">
        <f>IF(MOD(COUNT(B$8:B22276),ROUND($B$5,0))=0,D22275+1,D22275)</f>
        <v>4</v>
      </c>
    </row>
    <row r="22277" spans="1:4">
      <c r="A22277" s="70">
        <v>26241</v>
      </c>
      <c r="B22277" s="12">
        <v>474</v>
      </c>
      <c r="C22277" s="12">
        <v>0</v>
      </c>
      <c r="D22277" s="71">
        <f>IF(MOD(COUNT(B$8:B22277),ROUND($B$5,0))=0,D22276+1,D22276)</f>
        <v>4</v>
      </c>
    </row>
    <row r="22278" spans="1:4">
      <c r="A22278" s="70">
        <v>29179</v>
      </c>
      <c r="B22278" s="12">
        <v>474</v>
      </c>
      <c r="C22278" s="12">
        <v>1</v>
      </c>
      <c r="D22278" s="71">
        <f>IF(MOD(COUNT(B$8:B22278),ROUND($B$5,0))=0,D22277+1,D22277)</f>
        <v>4</v>
      </c>
    </row>
    <row r="22279" spans="1:4">
      <c r="A22279" s="70">
        <v>30488</v>
      </c>
      <c r="B22279" s="12">
        <v>474</v>
      </c>
      <c r="C22279" s="12">
        <v>0</v>
      </c>
      <c r="D22279" s="71">
        <f>IF(MOD(COUNT(B$8:B22279),ROUND($B$5,0))=0,D22278+1,D22278)</f>
        <v>4</v>
      </c>
    </row>
    <row r="22280" spans="1:4">
      <c r="A22280" s="70">
        <v>32651</v>
      </c>
      <c r="B22280" s="12">
        <v>474</v>
      </c>
      <c r="C22280" s="12">
        <v>0</v>
      </c>
      <c r="D22280" s="71">
        <f>IF(MOD(COUNT(B$8:B22280),ROUND($B$5,0))=0,D22279+1,D22279)</f>
        <v>4</v>
      </c>
    </row>
    <row r="22281" spans="1:4">
      <c r="A22281" s="70">
        <v>33029</v>
      </c>
      <c r="B22281" s="12">
        <v>474</v>
      </c>
      <c r="C22281" s="12">
        <v>0</v>
      </c>
      <c r="D22281" s="71">
        <f>IF(MOD(COUNT(B$8:B22281),ROUND($B$5,0))=0,D22280+1,D22280)</f>
        <v>4</v>
      </c>
    </row>
    <row r="22282" spans="1:4">
      <c r="A22282" s="70">
        <v>34581</v>
      </c>
      <c r="B22282" s="12">
        <v>474</v>
      </c>
      <c r="C22282" s="12">
        <v>0</v>
      </c>
      <c r="D22282" s="71">
        <f>IF(MOD(COUNT(B$8:B22282),ROUND($B$5,0))=0,D22281+1,D22281)</f>
        <v>4</v>
      </c>
    </row>
    <row r="22283" spans="1:4">
      <c r="A22283" s="70">
        <v>35801</v>
      </c>
      <c r="B22283" s="12">
        <v>474</v>
      </c>
      <c r="C22283" s="12">
        <v>0</v>
      </c>
      <c r="D22283" s="71">
        <f>IF(MOD(COUNT(B$8:B22283),ROUND($B$5,0))=0,D22282+1,D22282)</f>
        <v>4</v>
      </c>
    </row>
    <row r="22284" spans="1:4">
      <c r="A22284" s="70">
        <v>36566</v>
      </c>
      <c r="B22284" s="12">
        <v>474</v>
      </c>
      <c r="C22284" s="12">
        <v>0</v>
      </c>
      <c r="D22284" s="71">
        <f>IF(MOD(COUNT(B$8:B22284),ROUND($B$5,0))=0,D22283+1,D22283)</f>
        <v>4</v>
      </c>
    </row>
    <row r="22285" spans="1:4">
      <c r="A22285" s="70">
        <v>38096</v>
      </c>
      <c r="B22285" s="12">
        <v>474</v>
      </c>
      <c r="C22285" s="12">
        <v>0</v>
      </c>
      <c r="D22285" s="71">
        <f>IF(MOD(COUNT(B$8:B22285),ROUND($B$5,0))=0,D22284+1,D22284)</f>
        <v>4</v>
      </c>
    </row>
    <row r="22286" spans="1:4">
      <c r="A22286" s="70">
        <v>40391</v>
      </c>
      <c r="B22286" s="12">
        <v>474</v>
      </c>
      <c r="C22286" s="12">
        <v>0</v>
      </c>
      <c r="D22286" s="71">
        <f>IF(MOD(COUNT(B$8:B22286),ROUND($B$5,0))=0,D22285+1,D22285)</f>
        <v>4</v>
      </c>
    </row>
    <row r="22287" spans="1:4">
      <c r="A22287" s="70">
        <v>40417</v>
      </c>
      <c r="B22287" s="12">
        <v>474</v>
      </c>
      <c r="C22287" s="12">
        <v>0</v>
      </c>
      <c r="D22287" s="71">
        <f>IF(MOD(COUNT(B$8:B22287),ROUND($B$5,0))=0,D22286+1,D22286)</f>
        <v>4</v>
      </c>
    </row>
    <row r="22288" spans="1:4">
      <c r="A22288" s="70">
        <v>49779</v>
      </c>
      <c r="B22288" s="12">
        <v>475</v>
      </c>
      <c r="C22288" s="12">
        <v>0</v>
      </c>
      <c r="D22288" s="71">
        <f>IF(MOD(COUNT(B$8:B22288),ROUND($B$5,0))=0,D22287+1,D22287)</f>
        <v>4</v>
      </c>
    </row>
    <row r="22289" spans="1:4">
      <c r="A22289" s="70">
        <v>50631</v>
      </c>
      <c r="B22289" s="12">
        <v>475</v>
      </c>
      <c r="C22289" s="12">
        <v>0</v>
      </c>
      <c r="D22289" s="71">
        <f>IF(MOD(COUNT(B$8:B22289),ROUND($B$5,0))=0,D22288+1,D22288)</f>
        <v>4</v>
      </c>
    </row>
    <row r="22290" spans="1:4">
      <c r="A22290" s="70">
        <v>54199</v>
      </c>
      <c r="B22290" s="12">
        <v>475</v>
      </c>
      <c r="C22290" s="12">
        <v>1</v>
      </c>
      <c r="D22290" s="71">
        <f>IF(MOD(COUNT(B$8:B22290),ROUND($B$5,0))=0,D22289+1,D22289)</f>
        <v>4</v>
      </c>
    </row>
    <row r="22291" spans="1:4">
      <c r="A22291" s="70">
        <v>55387</v>
      </c>
      <c r="B22291" s="12">
        <v>475</v>
      </c>
      <c r="C22291" s="12">
        <v>0</v>
      </c>
      <c r="D22291" s="71">
        <f>IF(MOD(COUNT(B$8:B22291),ROUND($B$5,0))=0,D22290+1,D22290)</f>
        <v>4</v>
      </c>
    </row>
    <row r="22292" spans="1:4">
      <c r="A22292" s="70">
        <v>57120</v>
      </c>
      <c r="B22292" s="12">
        <v>475</v>
      </c>
      <c r="C22292" s="12">
        <v>0</v>
      </c>
      <c r="D22292" s="71">
        <f>IF(MOD(COUNT(B$8:B22292),ROUND($B$5,0))=0,D22291+1,D22291)</f>
        <v>4</v>
      </c>
    </row>
    <row r="22293" spans="1:4">
      <c r="A22293" s="70">
        <v>61635</v>
      </c>
      <c r="B22293" s="12">
        <v>475</v>
      </c>
      <c r="C22293" s="12">
        <v>0</v>
      </c>
      <c r="D22293" s="71">
        <f>IF(MOD(COUNT(B$8:B22293),ROUND($B$5,0))=0,D22292+1,D22292)</f>
        <v>4</v>
      </c>
    </row>
    <row r="22294" spans="1:4">
      <c r="A22294" s="70">
        <v>67571</v>
      </c>
      <c r="B22294" s="12">
        <v>475</v>
      </c>
      <c r="C22294" s="12">
        <v>0</v>
      </c>
      <c r="D22294" s="71">
        <f>IF(MOD(COUNT(B$8:B22294),ROUND($B$5,0))=0,D22293+1,D22293)</f>
        <v>4</v>
      </c>
    </row>
    <row r="22295" spans="1:4">
      <c r="A22295" s="70">
        <v>70833</v>
      </c>
      <c r="B22295" s="12">
        <v>475</v>
      </c>
      <c r="C22295" s="12">
        <v>0</v>
      </c>
      <c r="D22295" s="71">
        <f>IF(MOD(COUNT(B$8:B22295),ROUND($B$5,0))=0,D22294+1,D22294)</f>
        <v>4</v>
      </c>
    </row>
    <row r="22296" spans="1:4">
      <c r="A22296" s="70">
        <v>71733</v>
      </c>
      <c r="B22296" s="12">
        <v>475</v>
      </c>
      <c r="C22296" s="12">
        <v>0</v>
      </c>
      <c r="D22296" s="71">
        <f>IF(MOD(COUNT(B$8:B22296),ROUND($B$5,0))=0,D22295+1,D22295)</f>
        <v>4</v>
      </c>
    </row>
    <row r="22297" spans="1:4">
      <c r="A22297" s="70">
        <v>83198</v>
      </c>
      <c r="B22297" s="12">
        <v>475</v>
      </c>
      <c r="C22297" s="12">
        <v>0</v>
      </c>
      <c r="D22297" s="71">
        <f>IF(MOD(COUNT(B$8:B22297),ROUND($B$5,0))=0,D22296+1,D22296)</f>
        <v>4</v>
      </c>
    </row>
    <row r="22298" spans="1:4">
      <c r="A22298" s="70">
        <v>83346</v>
      </c>
      <c r="B22298" s="12">
        <v>475</v>
      </c>
      <c r="C22298" s="12">
        <v>0</v>
      </c>
      <c r="D22298" s="71">
        <f>IF(MOD(COUNT(B$8:B22298),ROUND($B$5,0))=0,D22297+1,D22297)</f>
        <v>4</v>
      </c>
    </row>
    <row r="22299" spans="1:4">
      <c r="A22299" s="70">
        <v>83380</v>
      </c>
      <c r="B22299" s="12">
        <v>475</v>
      </c>
      <c r="C22299" s="12">
        <v>0</v>
      </c>
      <c r="D22299" s="71">
        <f>IF(MOD(COUNT(B$8:B22299),ROUND($B$5,0))=0,D22298+1,D22298)</f>
        <v>4</v>
      </c>
    </row>
    <row r="22300" spans="1:4">
      <c r="A22300" s="70">
        <v>84009</v>
      </c>
      <c r="B22300" s="12">
        <v>475</v>
      </c>
      <c r="C22300" s="12">
        <v>0</v>
      </c>
      <c r="D22300" s="71">
        <f>IF(MOD(COUNT(B$8:B22300),ROUND($B$5,0))=0,D22299+1,D22299)</f>
        <v>4</v>
      </c>
    </row>
    <row r="22301" spans="1:4">
      <c r="A22301" s="70">
        <v>83929</v>
      </c>
      <c r="B22301" s="12">
        <v>475</v>
      </c>
      <c r="C22301" s="12">
        <v>0</v>
      </c>
      <c r="D22301" s="71">
        <f>IF(MOD(COUNT(B$8:B22301),ROUND($B$5,0))=0,D22300+1,D22300)</f>
        <v>4</v>
      </c>
    </row>
    <row r="22302" spans="1:4">
      <c r="A22302" s="70">
        <v>88896</v>
      </c>
      <c r="B22302" s="12">
        <v>475</v>
      </c>
      <c r="C22302" s="12">
        <v>0</v>
      </c>
      <c r="D22302" s="71">
        <f>IF(MOD(COUNT(B$8:B22302),ROUND($B$5,0))=0,D22301+1,D22301)</f>
        <v>4</v>
      </c>
    </row>
    <row r="22303" spans="1:4">
      <c r="A22303" s="70">
        <v>100989</v>
      </c>
      <c r="B22303" s="12">
        <v>475</v>
      </c>
      <c r="C22303" s="12">
        <v>0</v>
      </c>
      <c r="D22303" s="71">
        <f>IF(MOD(COUNT(B$8:B22303),ROUND($B$5,0))=0,D22302+1,D22302)</f>
        <v>4</v>
      </c>
    </row>
    <row r="22304" spans="1:4">
      <c r="A22304" s="70">
        <v>100968</v>
      </c>
      <c r="B22304" s="12">
        <v>475</v>
      </c>
      <c r="C22304" s="12">
        <v>0</v>
      </c>
      <c r="D22304" s="71">
        <f>IF(MOD(COUNT(B$8:B22304),ROUND($B$5,0))=0,D22303+1,D22303)</f>
        <v>4</v>
      </c>
    </row>
    <row r="22305" spans="1:4">
      <c r="A22305" s="70">
        <v>104179</v>
      </c>
      <c r="B22305" s="12">
        <v>475</v>
      </c>
      <c r="C22305" s="12">
        <v>0</v>
      </c>
      <c r="D22305" s="71">
        <f>IF(MOD(COUNT(B$8:B22305),ROUND($B$5,0))=0,D22304+1,D22304)</f>
        <v>4</v>
      </c>
    </row>
    <row r="22306" spans="1:4">
      <c r="A22306" s="70">
        <v>105481</v>
      </c>
      <c r="B22306" s="12">
        <v>475</v>
      </c>
      <c r="C22306" s="12">
        <v>0</v>
      </c>
      <c r="D22306" s="71">
        <f>IF(MOD(COUNT(B$8:B22306),ROUND($B$5,0))=0,D22305+1,D22305)</f>
        <v>4</v>
      </c>
    </row>
    <row r="22307" spans="1:4">
      <c r="A22307" s="70">
        <v>108981</v>
      </c>
      <c r="B22307" s="12">
        <v>475</v>
      </c>
      <c r="C22307" s="12">
        <v>0</v>
      </c>
      <c r="D22307" s="71">
        <f>IF(MOD(COUNT(B$8:B22307),ROUND($B$5,0))=0,D22306+1,D22306)</f>
        <v>4</v>
      </c>
    </row>
    <row r="22308" spans="1:4">
      <c r="A22308" s="70">
        <v>137569</v>
      </c>
      <c r="B22308" s="12">
        <v>475</v>
      </c>
      <c r="C22308" s="12">
        <v>0</v>
      </c>
      <c r="D22308" s="71">
        <f>IF(MOD(COUNT(B$8:B22308),ROUND($B$5,0))=0,D22307+1,D22307)</f>
        <v>4</v>
      </c>
    </row>
    <row r="22309" spans="1:4">
      <c r="A22309" s="70">
        <v>137354</v>
      </c>
      <c r="B22309" s="12">
        <v>475</v>
      </c>
      <c r="C22309" s="12">
        <v>0</v>
      </c>
      <c r="D22309" s="71">
        <f>IF(MOD(COUNT(B$8:B22309),ROUND($B$5,0))=0,D22308+1,D22308)</f>
        <v>4</v>
      </c>
    </row>
    <row r="22310" spans="1:4">
      <c r="A22310" s="70">
        <v>138399</v>
      </c>
      <c r="B22310" s="12">
        <v>475</v>
      </c>
      <c r="C22310" s="12">
        <v>0</v>
      </c>
      <c r="D22310" s="71">
        <f>IF(MOD(COUNT(B$8:B22310),ROUND($B$5,0))=0,D22309+1,D22309)</f>
        <v>4</v>
      </c>
    </row>
    <row r="22311" spans="1:4">
      <c r="A22311" s="70">
        <v>210656</v>
      </c>
      <c r="B22311" s="12">
        <v>475</v>
      </c>
      <c r="C22311" s="12">
        <v>0</v>
      </c>
      <c r="D22311" s="71">
        <f>IF(MOD(COUNT(B$8:B22311),ROUND($B$5,0))=0,D22310+1,D22310)</f>
        <v>4</v>
      </c>
    </row>
    <row r="22312" spans="1:4">
      <c r="A22312" s="70">
        <v>225602</v>
      </c>
      <c r="B22312" s="12">
        <v>475</v>
      </c>
      <c r="C22312" s="12">
        <v>0</v>
      </c>
      <c r="D22312" s="71">
        <f>IF(MOD(COUNT(B$8:B22312),ROUND($B$5,0))=0,D22311+1,D22311)</f>
        <v>4</v>
      </c>
    </row>
    <row r="22313" spans="1:4">
      <c r="A22313" s="70">
        <v>229025</v>
      </c>
      <c r="B22313" s="12">
        <v>475</v>
      </c>
      <c r="C22313" s="12">
        <v>0</v>
      </c>
      <c r="D22313" s="71">
        <f>IF(MOD(COUNT(B$8:B22313),ROUND($B$5,0))=0,D22312+1,D22312)</f>
        <v>4</v>
      </c>
    </row>
    <row r="22314" spans="1:4">
      <c r="A22314" s="70">
        <v>232746</v>
      </c>
      <c r="B22314" s="12">
        <v>475</v>
      </c>
      <c r="C22314" s="12">
        <v>0</v>
      </c>
      <c r="D22314" s="71">
        <f>IF(MOD(COUNT(B$8:B22314),ROUND($B$5,0))=0,D22313+1,D22313)</f>
        <v>4</v>
      </c>
    </row>
    <row r="22315" spans="1:4">
      <c r="A22315" s="70">
        <v>234065</v>
      </c>
      <c r="B22315" s="12">
        <v>475</v>
      </c>
      <c r="C22315" s="12">
        <v>0</v>
      </c>
      <c r="D22315" s="71">
        <f>IF(MOD(COUNT(B$8:B22315),ROUND($B$5,0))=0,D22314+1,D22314)</f>
        <v>4</v>
      </c>
    </row>
    <row r="22316" spans="1:4">
      <c r="A22316" s="70">
        <v>239631</v>
      </c>
      <c r="B22316" s="12">
        <v>475</v>
      </c>
      <c r="C22316" s="12">
        <v>0</v>
      </c>
      <c r="D22316" s="71">
        <f>IF(MOD(COUNT(B$8:B22316),ROUND($B$5,0))=0,D22315+1,D22315)</f>
        <v>4</v>
      </c>
    </row>
    <row r="22317" spans="1:4">
      <c r="A22317" s="70">
        <v>243369</v>
      </c>
      <c r="B22317" s="12">
        <v>475</v>
      </c>
      <c r="C22317" s="12">
        <v>0</v>
      </c>
      <c r="D22317" s="71">
        <f>IF(MOD(COUNT(B$8:B22317),ROUND($B$5,0))=0,D22316+1,D22316)</f>
        <v>4</v>
      </c>
    </row>
    <row r="22318" spans="1:4">
      <c r="A22318" s="70">
        <v>243484</v>
      </c>
      <c r="B22318" s="12">
        <v>475</v>
      </c>
      <c r="C22318" s="12">
        <v>0</v>
      </c>
      <c r="D22318" s="71">
        <f>IF(MOD(COUNT(B$8:B22318),ROUND($B$5,0))=0,D22317+1,D22317)</f>
        <v>4</v>
      </c>
    </row>
    <row r="22319" spans="1:4">
      <c r="A22319" s="70">
        <v>245642</v>
      </c>
      <c r="B22319" s="12">
        <v>475</v>
      </c>
      <c r="C22319" s="12">
        <v>0</v>
      </c>
      <c r="D22319" s="71">
        <f>IF(MOD(COUNT(B$8:B22319),ROUND($B$5,0))=0,D22318+1,D22318)</f>
        <v>4</v>
      </c>
    </row>
    <row r="22320" spans="1:4">
      <c r="A22320" s="70">
        <v>245695</v>
      </c>
      <c r="B22320" s="12">
        <v>475</v>
      </c>
      <c r="C22320" s="12">
        <v>0</v>
      </c>
      <c r="D22320" s="71">
        <f>IF(MOD(COUNT(B$8:B22320),ROUND($B$5,0))=0,D22319+1,D22319)</f>
        <v>4</v>
      </c>
    </row>
    <row r="22321" spans="1:4">
      <c r="A22321" s="70">
        <v>260301</v>
      </c>
      <c r="B22321" s="12">
        <v>475</v>
      </c>
      <c r="C22321" s="12">
        <v>0</v>
      </c>
      <c r="D22321" s="71">
        <f>IF(MOD(COUNT(B$8:B22321),ROUND($B$5,0))=0,D22320+1,D22320)</f>
        <v>4</v>
      </c>
    </row>
    <row r="22322" spans="1:4">
      <c r="A22322" s="70">
        <v>263673</v>
      </c>
      <c r="B22322" s="12">
        <v>475</v>
      </c>
      <c r="C22322" s="12">
        <v>0</v>
      </c>
      <c r="D22322" s="71">
        <f>IF(MOD(COUNT(B$8:B22322),ROUND($B$5,0))=0,D22321+1,D22321)</f>
        <v>4</v>
      </c>
    </row>
    <row r="22323" spans="1:4">
      <c r="A22323" s="70">
        <v>266417</v>
      </c>
      <c r="B22323" s="12">
        <v>475</v>
      </c>
      <c r="C22323" s="12">
        <v>0</v>
      </c>
      <c r="D22323" s="71">
        <f>IF(MOD(COUNT(B$8:B22323),ROUND($B$5,0))=0,D22322+1,D22322)</f>
        <v>4</v>
      </c>
    </row>
    <row r="22324" spans="1:4">
      <c r="A22324" s="70">
        <v>267515</v>
      </c>
      <c r="B22324" s="12">
        <v>475</v>
      </c>
      <c r="C22324" s="12">
        <v>0</v>
      </c>
      <c r="D22324" s="71">
        <f>IF(MOD(COUNT(B$8:B22324),ROUND($B$5,0))=0,D22323+1,D22323)</f>
        <v>4</v>
      </c>
    </row>
    <row r="22325" spans="1:4">
      <c r="A22325" s="70">
        <v>268229</v>
      </c>
      <c r="B22325" s="12">
        <v>475</v>
      </c>
      <c r="C22325" s="12">
        <v>0</v>
      </c>
      <c r="D22325" s="71">
        <f>IF(MOD(COUNT(B$8:B22325),ROUND($B$5,0))=0,D22324+1,D22324)</f>
        <v>4</v>
      </c>
    </row>
    <row r="22326" spans="1:4">
      <c r="A22326" s="70">
        <v>15730</v>
      </c>
      <c r="B22326" s="12">
        <v>475</v>
      </c>
      <c r="C22326" s="12">
        <v>0</v>
      </c>
      <c r="D22326" s="71">
        <f>IF(MOD(COUNT(B$8:B22326),ROUND($B$5,0))=0,D22325+1,D22325)</f>
        <v>4</v>
      </c>
    </row>
    <row r="22327" spans="1:4">
      <c r="A22327" s="70">
        <v>16612</v>
      </c>
      <c r="B22327" s="12">
        <v>475</v>
      </c>
      <c r="C22327" s="12">
        <v>0</v>
      </c>
      <c r="D22327" s="71">
        <f>IF(MOD(COUNT(B$8:B22327),ROUND($B$5,0))=0,D22326+1,D22326)</f>
        <v>4</v>
      </c>
    </row>
    <row r="22328" spans="1:4">
      <c r="A22328" s="70">
        <v>17928</v>
      </c>
      <c r="B22328" s="12">
        <v>475</v>
      </c>
      <c r="C22328" s="12">
        <v>0</v>
      </c>
      <c r="D22328" s="71">
        <f>IF(MOD(COUNT(B$8:B22328),ROUND($B$5,0))=0,D22327+1,D22327)</f>
        <v>4</v>
      </c>
    </row>
    <row r="22329" spans="1:4">
      <c r="A22329" s="70">
        <v>18828</v>
      </c>
      <c r="B22329" s="12">
        <v>475</v>
      </c>
      <c r="C22329" s="12">
        <v>0</v>
      </c>
      <c r="D22329" s="71">
        <f>IF(MOD(COUNT(B$8:B22329),ROUND($B$5,0))=0,D22328+1,D22328)</f>
        <v>4</v>
      </c>
    </row>
    <row r="22330" spans="1:4">
      <c r="A22330" s="70">
        <v>22063</v>
      </c>
      <c r="B22330" s="12">
        <v>475</v>
      </c>
      <c r="C22330" s="12">
        <v>0</v>
      </c>
      <c r="D22330" s="71">
        <f>IF(MOD(COUNT(B$8:B22330),ROUND($B$5,0))=0,D22329+1,D22329)</f>
        <v>4</v>
      </c>
    </row>
    <row r="22331" spans="1:4">
      <c r="A22331" s="70">
        <v>25509</v>
      </c>
      <c r="B22331" s="12">
        <v>475</v>
      </c>
      <c r="C22331" s="12">
        <v>0</v>
      </c>
      <c r="D22331" s="71">
        <f>IF(MOD(COUNT(B$8:B22331),ROUND($B$5,0))=0,D22330+1,D22330)</f>
        <v>4</v>
      </c>
    </row>
    <row r="22332" spans="1:4">
      <c r="A22332" s="70">
        <v>95183</v>
      </c>
      <c r="B22332" s="12">
        <v>475</v>
      </c>
      <c r="C22332" s="12">
        <v>0</v>
      </c>
      <c r="D22332" s="71">
        <f>IF(MOD(COUNT(B$8:B22332),ROUND($B$5,0))=0,D22331+1,D22331)</f>
        <v>4</v>
      </c>
    </row>
    <row r="22333" spans="1:4">
      <c r="A22333" s="70">
        <v>26392</v>
      </c>
      <c r="B22333" s="12">
        <v>475</v>
      </c>
      <c r="C22333" s="12">
        <v>0</v>
      </c>
      <c r="D22333" s="71">
        <f>IF(MOD(COUNT(B$8:B22333),ROUND($B$5,0))=0,D22332+1,D22332)</f>
        <v>4</v>
      </c>
    </row>
    <row r="22334" spans="1:4">
      <c r="A22334" s="70">
        <v>32956</v>
      </c>
      <c r="B22334" s="12">
        <v>475</v>
      </c>
      <c r="C22334" s="12">
        <v>0</v>
      </c>
      <c r="D22334" s="71">
        <f>IF(MOD(COUNT(B$8:B22334),ROUND($B$5,0))=0,D22333+1,D22333)</f>
        <v>4</v>
      </c>
    </row>
    <row r="22335" spans="1:4">
      <c r="A22335" s="70">
        <v>32936</v>
      </c>
      <c r="B22335" s="12">
        <v>475</v>
      </c>
      <c r="C22335" s="12">
        <v>0</v>
      </c>
      <c r="D22335" s="71">
        <f>IF(MOD(COUNT(B$8:B22335),ROUND($B$5,0))=0,D22334+1,D22334)</f>
        <v>4</v>
      </c>
    </row>
    <row r="22336" spans="1:4">
      <c r="A22336" s="70">
        <v>47773</v>
      </c>
      <c r="B22336" s="12">
        <v>475</v>
      </c>
      <c r="C22336" s="12">
        <v>0</v>
      </c>
      <c r="D22336" s="71">
        <f>IF(MOD(COUNT(B$8:B22336),ROUND($B$5,0))=0,D22335+1,D22335)</f>
        <v>4</v>
      </c>
    </row>
    <row r="22337" spans="1:4">
      <c r="A22337" s="70">
        <v>50667</v>
      </c>
      <c r="B22337" s="12">
        <v>475</v>
      </c>
      <c r="C22337" s="12">
        <v>0</v>
      </c>
      <c r="D22337" s="71">
        <f>IF(MOD(COUNT(B$8:B22337),ROUND($B$5,0))=0,D22336+1,D22336)</f>
        <v>4</v>
      </c>
    </row>
    <row r="22338" spans="1:4">
      <c r="A22338" s="70">
        <v>50705</v>
      </c>
      <c r="B22338" s="12">
        <v>475</v>
      </c>
      <c r="C22338" s="12">
        <v>0</v>
      </c>
      <c r="D22338" s="71">
        <f>IF(MOD(COUNT(B$8:B22338),ROUND($B$5,0))=0,D22337+1,D22337)</f>
        <v>4</v>
      </c>
    </row>
    <row r="22339" spans="1:4">
      <c r="A22339" s="70">
        <v>50609</v>
      </c>
      <c r="B22339" s="12">
        <v>475</v>
      </c>
      <c r="C22339" s="12">
        <v>0</v>
      </c>
      <c r="D22339" s="71">
        <f>IF(MOD(COUNT(B$8:B22339),ROUND($B$5,0))=0,D22338+1,D22338)</f>
        <v>4</v>
      </c>
    </row>
    <row r="22340" spans="1:4">
      <c r="A22340" s="70">
        <v>56959</v>
      </c>
      <c r="B22340" s="12">
        <v>475</v>
      </c>
      <c r="C22340" s="12">
        <v>0</v>
      </c>
      <c r="D22340" s="71">
        <f>IF(MOD(COUNT(B$8:B22340),ROUND($B$5,0))=0,D22339+1,D22339)</f>
        <v>4</v>
      </c>
    </row>
    <row r="22341" spans="1:4">
      <c r="A22341" s="70">
        <v>61635</v>
      </c>
      <c r="B22341" s="12">
        <v>475</v>
      </c>
      <c r="C22341" s="12">
        <v>0</v>
      </c>
      <c r="D22341" s="71">
        <f>IF(MOD(COUNT(B$8:B22341),ROUND($B$5,0))=0,D22340+1,D22340)</f>
        <v>4</v>
      </c>
    </row>
    <row r="22342" spans="1:4">
      <c r="A22342" s="70">
        <v>67691</v>
      </c>
      <c r="B22342" s="12">
        <v>475</v>
      </c>
      <c r="C22342" s="12">
        <v>0</v>
      </c>
      <c r="D22342" s="71">
        <f>IF(MOD(COUNT(B$8:B22342),ROUND($B$5,0))=0,D22341+1,D22341)</f>
        <v>4</v>
      </c>
    </row>
    <row r="22343" spans="1:4">
      <c r="A22343" s="70">
        <v>71733</v>
      </c>
      <c r="B22343" s="12">
        <v>475</v>
      </c>
      <c r="C22343" s="12">
        <v>0</v>
      </c>
      <c r="D22343" s="71">
        <f>IF(MOD(COUNT(B$8:B22343),ROUND($B$5,0))=0,D22342+1,D22342)</f>
        <v>4</v>
      </c>
    </row>
    <row r="22344" spans="1:4">
      <c r="A22344" s="70">
        <v>73517</v>
      </c>
      <c r="B22344" s="12">
        <v>475</v>
      </c>
      <c r="C22344" s="12">
        <v>0</v>
      </c>
      <c r="D22344" s="71">
        <f>IF(MOD(COUNT(B$8:B22344),ROUND($B$5,0))=0,D22343+1,D22343)</f>
        <v>4</v>
      </c>
    </row>
    <row r="22345" spans="1:4">
      <c r="A22345" s="70">
        <v>73628</v>
      </c>
      <c r="B22345" s="12">
        <v>475</v>
      </c>
      <c r="C22345" s="12">
        <v>0</v>
      </c>
      <c r="D22345" s="71">
        <f>IF(MOD(COUNT(B$8:B22345),ROUND($B$5,0))=0,D22344+1,D22344)</f>
        <v>4</v>
      </c>
    </row>
    <row r="22346" spans="1:4">
      <c r="A22346" s="70">
        <v>75359</v>
      </c>
      <c r="B22346" s="12">
        <v>475</v>
      </c>
      <c r="C22346" s="12">
        <v>0</v>
      </c>
      <c r="D22346" s="71">
        <f>IF(MOD(COUNT(B$8:B22346),ROUND($B$5,0))=0,D22345+1,D22345)</f>
        <v>4</v>
      </c>
    </row>
    <row r="22347" spans="1:4">
      <c r="A22347" s="70">
        <v>76722</v>
      </c>
      <c r="B22347" s="12">
        <v>475</v>
      </c>
      <c r="C22347" s="12">
        <v>1</v>
      </c>
      <c r="D22347" s="71">
        <f>IF(MOD(COUNT(B$8:B22347),ROUND($B$5,0))=0,D22346+1,D22346)</f>
        <v>4</v>
      </c>
    </row>
    <row r="22348" spans="1:4">
      <c r="A22348" s="70">
        <v>77476</v>
      </c>
      <c r="B22348" s="12">
        <v>475</v>
      </c>
      <c r="C22348" s="12">
        <v>0</v>
      </c>
      <c r="D22348" s="71">
        <f>IF(MOD(COUNT(B$8:B22348),ROUND($B$5,0))=0,D22347+1,D22347)</f>
        <v>4</v>
      </c>
    </row>
    <row r="22349" spans="1:4">
      <c r="A22349" s="70">
        <v>78215</v>
      </c>
      <c r="B22349" s="12">
        <v>475</v>
      </c>
      <c r="C22349" s="12">
        <v>1</v>
      </c>
      <c r="D22349" s="71">
        <f>IF(MOD(COUNT(B$8:B22349),ROUND($B$5,0))=0,D22348+1,D22348)</f>
        <v>4</v>
      </c>
    </row>
    <row r="22350" spans="1:4">
      <c r="A22350" s="70">
        <v>77999</v>
      </c>
      <c r="B22350" s="12">
        <v>475</v>
      </c>
      <c r="C22350" s="12">
        <v>0</v>
      </c>
      <c r="D22350" s="71">
        <f>IF(MOD(COUNT(B$8:B22350),ROUND($B$5,0))=0,D22349+1,D22349)</f>
        <v>4</v>
      </c>
    </row>
    <row r="22351" spans="1:4">
      <c r="A22351" s="70">
        <v>78853</v>
      </c>
      <c r="B22351" s="12">
        <v>475</v>
      </c>
      <c r="C22351" s="12">
        <v>0</v>
      </c>
      <c r="D22351" s="71">
        <f>IF(MOD(COUNT(B$8:B22351),ROUND($B$5,0))=0,D22350+1,D22350)</f>
        <v>4</v>
      </c>
    </row>
    <row r="22352" spans="1:4">
      <c r="A22352" s="70">
        <v>82790</v>
      </c>
      <c r="B22352" s="12">
        <v>475</v>
      </c>
      <c r="C22352" s="12">
        <v>0</v>
      </c>
      <c r="D22352" s="71">
        <f>IF(MOD(COUNT(B$8:B22352),ROUND($B$5,0))=0,D22351+1,D22351)</f>
        <v>4</v>
      </c>
    </row>
    <row r="22353" spans="1:4">
      <c r="A22353" s="70">
        <v>83380</v>
      </c>
      <c r="B22353" s="12">
        <v>475</v>
      </c>
      <c r="C22353" s="12">
        <v>1</v>
      </c>
      <c r="D22353" s="71">
        <f>IF(MOD(COUNT(B$8:B22353),ROUND($B$5,0))=0,D22352+1,D22352)</f>
        <v>4</v>
      </c>
    </row>
    <row r="22354" spans="1:4">
      <c r="A22354" s="70">
        <v>84057</v>
      </c>
      <c r="B22354" s="12">
        <v>475</v>
      </c>
      <c r="C22354" s="12">
        <v>0</v>
      </c>
      <c r="D22354" s="71">
        <f>IF(MOD(COUNT(B$8:B22354),ROUND($B$5,0))=0,D22353+1,D22353)</f>
        <v>4</v>
      </c>
    </row>
    <row r="22355" spans="1:4">
      <c r="A22355" s="70">
        <v>84467</v>
      </c>
      <c r="B22355" s="12">
        <v>475</v>
      </c>
      <c r="C22355" s="12">
        <v>0</v>
      </c>
      <c r="D22355" s="71">
        <f>IF(MOD(COUNT(B$8:B22355),ROUND($B$5,0))=0,D22354+1,D22354)</f>
        <v>4</v>
      </c>
    </row>
    <row r="22356" spans="1:4">
      <c r="A22356" s="70">
        <v>84266</v>
      </c>
      <c r="B22356" s="12">
        <v>475</v>
      </c>
      <c r="C22356" s="12">
        <v>0</v>
      </c>
      <c r="D22356" s="71">
        <f>IF(MOD(COUNT(B$8:B22356),ROUND($B$5,0))=0,D22355+1,D22355)</f>
        <v>4</v>
      </c>
    </row>
    <row r="22357" spans="1:4">
      <c r="A22357" s="70">
        <v>85460</v>
      </c>
      <c r="B22357" s="12">
        <v>475</v>
      </c>
      <c r="C22357" s="12">
        <v>0</v>
      </c>
      <c r="D22357" s="71">
        <f>IF(MOD(COUNT(B$8:B22357),ROUND($B$5,0))=0,D22356+1,D22356)</f>
        <v>4</v>
      </c>
    </row>
    <row r="22358" spans="1:4">
      <c r="A22358" s="70">
        <v>88777</v>
      </c>
      <c r="B22358" s="12">
        <v>475</v>
      </c>
      <c r="C22358" s="12">
        <v>0</v>
      </c>
      <c r="D22358" s="71">
        <f>IF(MOD(COUNT(B$8:B22358),ROUND($B$5,0))=0,D22357+1,D22357)</f>
        <v>4</v>
      </c>
    </row>
    <row r="22359" spans="1:4">
      <c r="A22359" s="70">
        <v>89664</v>
      </c>
      <c r="B22359" s="12">
        <v>475</v>
      </c>
      <c r="C22359" s="12">
        <v>0</v>
      </c>
      <c r="D22359" s="71">
        <f>IF(MOD(COUNT(B$8:B22359),ROUND($B$5,0))=0,D22358+1,D22358)</f>
        <v>4</v>
      </c>
    </row>
    <row r="22360" spans="1:4">
      <c r="A22360" s="70">
        <v>98775</v>
      </c>
      <c r="B22360" s="12">
        <v>475</v>
      </c>
      <c r="C22360" s="12">
        <v>0</v>
      </c>
      <c r="D22360" s="71">
        <f>IF(MOD(COUNT(B$8:B22360),ROUND($B$5,0))=0,D22359+1,D22359)</f>
        <v>4</v>
      </c>
    </row>
    <row r="22361" spans="1:4">
      <c r="A22361" s="70">
        <v>99355</v>
      </c>
      <c r="B22361" s="12">
        <v>475</v>
      </c>
      <c r="C22361" s="12">
        <v>0</v>
      </c>
      <c r="D22361" s="71">
        <f>IF(MOD(COUNT(B$8:B22361),ROUND($B$5,0))=0,D22360+1,D22360)</f>
        <v>4</v>
      </c>
    </row>
    <row r="22362" spans="1:4">
      <c r="A22362" s="70">
        <v>100989</v>
      </c>
      <c r="B22362" s="12">
        <v>475</v>
      </c>
      <c r="C22362" s="12">
        <v>0</v>
      </c>
      <c r="D22362" s="71">
        <f>IF(MOD(COUNT(B$8:B22362),ROUND($B$5,0))=0,D22361+1,D22361)</f>
        <v>4</v>
      </c>
    </row>
    <row r="22363" spans="1:4">
      <c r="A22363" s="70">
        <v>101900</v>
      </c>
      <c r="B22363" s="12">
        <v>475</v>
      </c>
      <c r="C22363" s="12">
        <v>0</v>
      </c>
      <c r="D22363" s="71">
        <f>IF(MOD(COUNT(B$8:B22363),ROUND($B$5,0))=0,D22362+1,D22362)</f>
        <v>4</v>
      </c>
    </row>
    <row r="22364" spans="1:4">
      <c r="A22364" s="70">
        <v>102200</v>
      </c>
      <c r="B22364" s="12">
        <v>475</v>
      </c>
      <c r="C22364" s="12">
        <v>0</v>
      </c>
      <c r="D22364" s="71">
        <f>IF(MOD(COUNT(B$8:B22364),ROUND($B$5,0))=0,D22363+1,D22363)</f>
        <v>4</v>
      </c>
    </row>
    <row r="22365" spans="1:4">
      <c r="A22365" s="70">
        <v>104457</v>
      </c>
      <c r="B22365" s="12">
        <v>475</v>
      </c>
      <c r="C22365" s="12">
        <v>0</v>
      </c>
      <c r="D22365" s="71">
        <f>IF(MOD(COUNT(B$8:B22365),ROUND($B$5,0))=0,D22364+1,D22364)</f>
        <v>4</v>
      </c>
    </row>
    <row r="22366" spans="1:4">
      <c r="A22366" s="70">
        <v>105445</v>
      </c>
      <c r="B22366" s="12">
        <v>475</v>
      </c>
      <c r="C22366" s="12">
        <v>0</v>
      </c>
      <c r="D22366" s="71">
        <f>IF(MOD(COUNT(B$8:B22366),ROUND($B$5,0))=0,D22365+1,D22365)</f>
        <v>4</v>
      </c>
    </row>
    <row r="22367" spans="1:4">
      <c r="A22367" s="70">
        <v>106504</v>
      </c>
      <c r="B22367" s="12">
        <v>475</v>
      </c>
      <c r="C22367" s="12">
        <v>0</v>
      </c>
      <c r="D22367" s="71">
        <f>IF(MOD(COUNT(B$8:B22367),ROUND($B$5,0))=0,D22366+1,D22366)</f>
        <v>4</v>
      </c>
    </row>
    <row r="22368" spans="1:4">
      <c r="A22368" s="70">
        <v>128751</v>
      </c>
      <c r="B22368" s="12">
        <v>475</v>
      </c>
      <c r="C22368" s="12">
        <v>0</v>
      </c>
      <c r="D22368" s="71">
        <f>IF(MOD(COUNT(B$8:B22368),ROUND($B$5,0))=0,D22367+1,D22367)</f>
        <v>4</v>
      </c>
    </row>
    <row r="22369" spans="1:4">
      <c r="A22369" s="70">
        <v>129583</v>
      </c>
      <c r="B22369" s="12">
        <v>475</v>
      </c>
      <c r="C22369" s="12">
        <v>0</v>
      </c>
      <c r="D22369" s="71">
        <f>IF(MOD(COUNT(B$8:B22369),ROUND($B$5,0))=0,D22368+1,D22368)</f>
        <v>4</v>
      </c>
    </row>
    <row r="22370" spans="1:4">
      <c r="A22370" s="70">
        <v>136780</v>
      </c>
      <c r="B22370" s="12">
        <v>475</v>
      </c>
      <c r="C22370" s="12">
        <v>1</v>
      </c>
      <c r="D22370" s="71">
        <f>IF(MOD(COUNT(B$8:B22370),ROUND($B$5,0))=0,D22369+1,D22369)</f>
        <v>4</v>
      </c>
    </row>
    <row r="22371" spans="1:4">
      <c r="A22371" s="70">
        <v>137759</v>
      </c>
      <c r="B22371" s="12">
        <v>475</v>
      </c>
      <c r="C22371" s="12">
        <v>0</v>
      </c>
      <c r="D22371" s="71">
        <f>IF(MOD(COUNT(B$8:B22371),ROUND($B$5,0))=0,D22370+1,D22370)</f>
        <v>4</v>
      </c>
    </row>
    <row r="22372" spans="1:4">
      <c r="A22372" s="70">
        <v>137710</v>
      </c>
      <c r="B22372" s="12">
        <v>475</v>
      </c>
      <c r="C22372" s="12">
        <v>0</v>
      </c>
      <c r="D22372" s="71">
        <f>IF(MOD(COUNT(B$8:B22372),ROUND($B$5,0))=0,D22371+1,D22371)</f>
        <v>4</v>
      </c>
    </row>
    <row r="22373" spans="1:4">
      <c r="A22373" s="70">
        <v>139061</v>
      </c>
      <c r="B22373" s="12">
        <v>475</v>
      </c>
      <c r="C22373" s="12">
        <v>0</v>
      </c>
      <c r="D22373" s="71">
        <f>IF(MOD(COUNT(B$8:B22373),ROUND($B$5,0))=0,D22372+1,D22372)</f>
        <v>4</v>
      </c>
    </row>
    <row r="22374" spans="1:4">
      <c r="A22374" s="70">
        <v>210656</v>
      </c>
      <c r="B22374" s="12">
        <v>475</v>
      </c>
      <c r="C22374" s="12">
        <v>0</v>
      </c>
      <c r="D22374" s="71">
        <f>IF(MOD(COUNT(B$8:B22374),ROUND($B$5,0))=0,D22373+1,D22373)</f>
        <v>4</v>
      </c>
    </row>
    <row r="22375" spans="1:4">
      <c r="A22375" s="70">
        <v>221534</v>
      </c>
      <c r="B22375" s="12">
        <v>475</v>
      </c>
      <c r="C22375" s="12">
        <v>0</v>
      </c>
      <c r="D22375" s="71">
        <f>IF(MOD(COUNT(B$8:B22375),ROUND($B$5,0))=0,D22374+1,D22374)</f>
        <v>4</v>
      </c>
    </row>
    <row r="22376" spans="1:4">
      <c r="A22376" s="70">
        <v>223763</v>
      </c>
      <c r="B22376" s="12">
        <v>475</v>
      </c>
      <c r="C22376" s="12">
        <v>0</v>
      </c>
      <c r="D22376" s="71">
        <f>IF(MOD(COUNT(B$8:B22376),ROUND($B$5,0))=0,D22375+1,D22375)</f>
        <v>4</v>
      </c>
    </row>
    <row r="22377" spans="1:4">
      <c r="A22377" s="70">
        <v>225873</v>
      </c>
      <c r="B22377" s="12">
        <v>475</v>
      </c>
      <c r="C22377" s="12">
        <v>0</v>
      </c>
      <c r="D22377" s="71">
        <f>IF(MOD(COUNT(B$8:B22377),ROUND($B$5,0))=0,D22376+1,D22376)</f>
        <v>4</v>
      </c>
    </row>
    <row r="22378" spans="1:4">
      <c r="A22378" s="70">
        <v>226447</v>
      </c>
      <c r="B22378" s="12">
        <v>475</v>
      </c>
      <c r="C22378" s="12">
        <v>0</v>
      </c>
      <c r="D22378" s="71">
        <f>IF(MOD(COUNT(B$8:B22378),ROUND($B$5,0))=0,D22377+1,D22377)</f>
        <v>4</v>
      </c>
    </row>
    <row r="22379" spans="1:4">
      <c r="A22379" s="70">
        <v>228400</v>
      </c>
      <c r="B22379" s="12">
        <v>475</v>
      </c>
      <c r="C22379" s="12">
        <v>0</v>
      </c>
      <c r="D22379" s="71">
        <f>IF(MOD(COUNT(B$8:B22379),ROUND($B$5,0))=0,D22378+1,D22378)</f>
        <v>4</v>
      </c>
    </row>
    <row r="22380" spans="1:4">
      <c r="A22380" s="70">
        <v>228916</v>
      </c>
      <c r="B22380" s="12">
        <v>475</v>
      </c>
      <c r="C22380" s="12">
        <v>0</v>
      </c>
      <c r="D22380" s="71">
        <f>IF(MOD(COUNT(B$8:B22380),ROUND($B$5,0))=0,D22379+1,D22379)</f>
        <v>4</v>
      </c>
    </row>
    <row r="22381" spans="1:4">
      <c r="A22381" s="70">
        <v>128787</v>
      </c>
      <c r="B22381" s="12">
        <v>475</v>
      </c>
      <c r="C22381" s="12">
        <v>0</v>
      </c>
      <c r="D22381" s="71">
        <f>IF(MOD(COUNT(B$8:B22381),ROUND($B$5,0))=0,D22380+1,D22380)</f>
        <v>4</v>
      </c>
    </row>
    <row r="22382" spans="1:4">
      <c r="A22382" s="70">
        <v>229946</v>
      </c>
      <c r="B22382" s="12">
        <v>475</v>
      </c>
      <c r="C22382" s="12">
        <v>0</v>
      </c>
      <c r="D22382" s="71">
        <f>IF(MOD(COUNT(B$8:B22382),ROUND($B$5,0))=0,D22381+1,D22381)</f>
        <v>4</v>
      </c>
    </row>
    <row r="22383" spans="1:4">
      <c r="A22383" s="70">
        <v>230788</v>
      </c>
      <c r="B22383" s="12">
        <v>475</v>
      </c>
      <c r="C22383" s="12">
        <v>0</v>
      </c>
      <c r="D22383" s="71">
        <f>IF(MOD(COUNT(B$8:B22383),ROUND($B$5,0))=0,D22382+1,D22382)</f>
        <v>4</v>
      </c>
    </row>
    <row r="22384" spans="1:4">
      <c r="A22384" s="70">
        <v>232746</v>
      </c>
      <c r="B22384" s="12">
        <v>475</v>
      </c>
      <c r="C22384" s="12">
        <v>0</v>
      </c>
      <c r="D22384" s="71">
        <f>IF(MOD(COUNT(B$8:B22384),ROUND($B$5,0))=0,D22383+1,D22383)</f>
        <v>4</v>
      </c>
    </row>
    <row r="22385" spans="1:4">
      <c r="A22385" s="70">
        <v>236187</v>
      </c>
      <c r="B22385" s="12">
        <v>475</v>
      </c>
      <c r="C22385" s="12">
        <v>1</v>
      </c>
      <c r="D22385" s="71">
        <f>IF(MOD(COUNT(B$8:B22385),ROUND($B$5,0))=0,D22384+1,D22384)</f>
        <v>4</v>
      </c>
    </row>
    <row r="22386" spans="1:4">
      <c r="A22386" s="70">
        <v>237126</v>
      </c>
      <c r="B22386" s="12">
        <v>475</v>
      </c>
      <c r="C22386" s="12">
        <v>0</v>
      </c>
      <c r="D22386" s="71">
        <f>IF(MOD(COUNT(B$8:B22386),ROUND($B$5,0))=0,D22385+1,D22385)</f>
        <v>4</v>
      </c>
    </row>
    <row r="22387" spans="1:4">
      <c r="A22387" s="70">
        <v>238277</v>
      </c>
      <c r="B22387" s="12">
        <v>475</v>
      </c>
      <c r="C22387" s="12">
        <v>0</v>
      </c>
      <c r="D22387" s="71">
        <f>IF(MOD(COUNT(B$8:B22387),ROUND($B$5,0))=0,D22386+1,D22386)</f>
        <v>4</v>
      </c>
    </row>
    <row r="22388" spans="1:4">
      <c r="A22388" s="70">
        <v>241861</v>
      </c>
      <c r="B22388" s="12">
        <v>475</v>
      </c>
      <c r="C22388" s="12">
        <v>0</v>
      </c>
      <c r="D22388" s="71">
        <f>IF(MOD(COUNT(B$8:B22388),ROUND($B$5,0))=0,D22387+1,D22387)</f>
        <v>4</v>
      </c>
    </row>
    <row r="22389" spans="1:4">
      <c r="A22389" s="70">
        <v>244578</v>
      </c>
      <c r="B22389" s="12">
        <v>475</v>
      </c>
      <c r="C22389" s="12">
        <v>0</v>
      </c>
      <c r="D22389" s="71">
        <f>IF(MOD(COUNT(B$8:B22389),ROUND($B$5,0))=0,D22388+1,D22388)</f>
        <v>4</v>
      </c>
    </row>
    <row r="22390" spans="1:4">
      <c r="A22390" s="70">
        <v>250057</v>
      </c>
      <c r="B22390" s="12">
        <v>475</v>
      </c>
      <c r="C22390" s="12">
        <v>0</v>
      </c>
      <c r="D22390" s="71">
        <f>IF(MOD(COUNT(B$8:B22390),ROUND($B$5,0))=0,D22389+1,D22389)</f>
        <v>4</v>
      </c>
    </row>
    <row r="22391" spans="1:4">
      <c r="A22391" s="70">
        <v>261652</v>
      </c>
      <c r="B22391" s="12">
        <v>475</v>
      </c>
      <c r="C22391" s="12">
        <v>0</v>
      </c>
      <c r="D22391" s="71">
        <f>IF(MOD(COUNT(B$8:B22391),ROUND($B$5,0))=0,D22390+1,D22390)</f>
        <v>4</v>
      </c>
    </row>
    <row r="22392" spans="1:4">
      <c r="A22392" s="70">
        <v>262463</v>
      </c>
      <c r="B22392" s="12">
        <v>475</v>
      </c>
      <c r="C22392" s="12">
        <v>0</v>
      </c>
      <c r="D22392" s="71">
        <f>IF(MOD(COUNT(B$8:B22392),ROUND($B$5,0))=0,D22391+1,D22391)</f>
        <v>4</v>
      </c>
    </row>
    <row r="22393" spans="1:4">
      <c r="A22393" s="70">
        <v>262511</v>
      </c>
      <c r="B22393" s="12">
        <v>475</v>
      </c>
      <c r="C22393" s="12">
        <v>0</v>
      </c>
      <c r="D22393" s="71">
        <f>IF(MOD(COUNT(B$8:B22393),ROUND($B$5,0))=0,D22392+1,D22392)</f>
        <v>4</v>
      </c>
    </row>
    <row r="22394" spans="1:4">
      <c r="A22394" s="70">
        <v>271355</v>
      </c>
      <c r="B22394" s="12">
        <v>475</v>
      </c>
      <c r="C22394" s="12">
        <v>0</v>
      </c>
      <c r="D22394" s="71">
        <f>IF(MOD(COUNT(B$8:B22394),ROUND($B$5,0))=0,D22393+1,D22393)</f>
        <v>4</v>
      </c>
    </row>
    <row r="22395" spans="1:4">
      <c r="A22395" s="70">
        <v>263094</v>
      </c>
      <c r="B22395" s="12">
        <v>475</v>
      </c>
      <c r="C22395" s="12">
        <v>0</v>
      </c>
      <c r="D22395" s="71">
        <f>IF(MOD(COUNT(B$8:B22395),ROUND($B$5,0))=0,D22394+1,D22394)</f>
        <v>4</v>
      </c>
    </row>
    <row r="22396" spans="1:4">
      <c r="A22396" s="70">
        <v>263925</v>
      </c>
      <c r="B22396" s="12">
        <v>475</v>
      </c>
      <c r="C22396" s="12">
        <v>0</v>
      </c>
      <c r="D22396" s="71">
        <f>IF(MOD(COUNT(B$8:B22396),ROUND($B$5,0))=0,D22395+1,D22395)</f>
        <v>4</v>
      </c>
    </row>
    <row r="22397" spans="1:4">
      <c r="A22397" s="70">
        <v>266417</v>
      </c>
      <c r="B22397" s="12">
        <v>475</v>
      </c>
      <c r="C22397" s="12">
        <v>0</v>
      </c>
      <c r="D22397" s="71">
        <f>IF(MOD(COUNT(B$8:B22397),ROUND($B$5,0))=0,D22396+1,D22396)</f>
        <v>4</v>
      </c>
    </row>
    <row r="22398" spans="1:4">
      <c r="A22398" s="70">
        <v>16086</v>
      </c>
      <c r="B22398" s="12">
        <v>475</v>
      </c>
      <c r="C22398" s="12">
        <v>0</v>
      </c>
      <c r="D22398" s="71">
        <f>IF(MOD(COUNT(B$8:B22398),ROUND($B$5,0))=0,D22397+1,D22397)</f>
        <v>4</v>
      </c>
    </row>
    <row r="22399" spans="1:4">
      <c r="A22399" s="70">
        <v>16345</v>
      </c>
      <c r="B22399" s="12">
        <v>475</v>
      </c>
      <c r="C22399" s="12">
        <v>0</v>
      </c>
      <c r="D22399" s="71">
        <f>IF(MOD(COUNT(B$8:B22399),ROUND($B$5,0))=0,D22398+1,D22398)</f>
        <v>4</v>
      </c>
    </row>
    <row r="22400" spans="1:4">
      <c r="A22400" s="70">
        <v>16531</v>
      </c>
      <c r="B22400" s="12">
        <v>475</v>
      </c>
      <c r="C22400" s="12">
        <v>0</v>
      </c>
      <c r="D22400" s="71">
        <f>IF(MOD(COUNT(B$8:B22400),ROUND($B$5,0))=0,D22399+1,D22399)</f>
        <v>4</v>
      </c>
    </row>
    <row r="22401" spans="1:4">
      <c r="A22401" s="70">
        <v>18828</v>
      </c>
      <c r="B22401" s="12">
        <v>475</v>
      </c>
      <c r="C22401" s="12">
        <v>0</v>
      </c>
      <c r="D22401" s="71">
        <f>IF(MOD(COUNT(B$8:B22401),ROUND($B$5,0))=0,D22400+1,D22400)</f>
        <v>4</v>
      </c>
    </row>
    <row r="22402" spans="1:4">
      <c r="A22402" s="70">
        <v>21374</v>
      </c>
      <c r="B22402" s="12">
        <v>475</v>
      </c>
      <c r="C22402" s="12">
        <v>0</v>
      </c>
      <c r="D22402" s="71">
        <f>IF(MOD(COUNT(B$8:B22402),ROUND($B$5,0))=0,D22401+1,D22401)</f>
        <v>4</v>
      </c>
    </row>
    <row r="22403" spans="1:4">
      <c r="A22403" s="70">
        <v>22054</v>
      </c>
      <c r="B22403" s="12">
        <v>475</v>
      </c>
      <c r="C22403" s="12">
        <v>0</v>
      </c>
      <c r="D22403" s="71">
        <f>IF(MOD(COUNT(B$8:B22403),ROUND($B$5,0))=0,D22402+1,D22402)</f>
        <v>4</v>
      </c>
    </row>
    <row r="22404" spans="1:4">
      <c r="A22404" s="70">
        <v>26822</v>
      </c>
      <c r="B22404" s="12">
        <v>475</v>
      </c>
      <c r="C22404" s="12">
        <v>0</v>
      </c>
      <c r="D22404" s="71">
        <f>IF(MOD(COUNT(B$8:B22404),ROUND($B$5,0))=0,D22403+1,D22403)</f>
        <v>4</v>
      </c>
    </row>
    <row r="22405" spans="1:4">
      <c r="A22405" s="70">
        <v>25699</v>
      </c>
      <c r="B22405" s="12">
        <v>475</v>
      </c>
      <c r="C22405" s="12">
        <v>0</v>
      </c>
      <c r="D22405" s="71">
        <f>IF(MOD(COUNT(B$8:B22405),ROUND($B$5,0))=0,D22404+1,D22404)</f>
        <v>4</v>
      </c>
    </row>
    <row r="22406" spans="1:4">
      <c r="A22406" s="70">
        <v>29157</v>
      </c>
      <c r="B22406" s="12">
        <v>475</v>
      </c>
      <c r="C22406" s="12">
        <v>0</v>
      </c>
      <c r="D22406" s="71">
        <f>IF(MOD(COUNT(B$8:B22406),ROUND($B$5,0))=0,D22405+1,D22405)</f>
        <v>4</v>
      </c>
    </row>
    <row r="22407" spans="1:4">
      <c r="A22407" s="70">
        <v>34581</v>
      </c>
      <c r="B22407" s="12">
        <v>475</v>
      </c>
      <c r="C22407" s="12">
        <v>0</v>
      </c>
      <c r="D22407" s="71">
        <f>IF(MOD(COUNT(B$8:B22407),ROUND($B$5,0))=0,D22406+1,D22406)</f>
        <v>4</v>
      </c>
    </row>
    <row r="22408" spans="1:4">
      <c r="A22408" s="70">
        <v>35865</v>
      </c>
      <c r="B22408" s="12">
        <v>475</v>
      </c>
      <c r="C22408" s="12">
        <v>0</v>
      </c>
      <c r="D22408" s="71">
        <f>IF(MOD(COUNT(B$8:B22408),ROUND($B$5,0))=0,D22407+1,D22407)</f>
        <v>4</v>
      </c>
    </row>
    <row r="22409" spans="1:4">
      <c r="A22409" s="70">
        <v>37380</v>
      </c>
      <c r="B22409" s="12">
        <v>475</v>
      </c>
      <c r="C22409" s="12">
        <v>0</v>
      </c>
      <c r="D22409" s="71">
        <f>IF(MOD(COUNT(B$8:B22409),ROUND($B$5,0))=0,D22408+1,D22408)</f>
        <v>4</v>
      </c>
    </row>
    <row r="22410" spans="1:4">
      <c r="A22410" s="70">
        <v>38197</v>
      </c>
      <c r="B22410" s="12">
        <v>475</v>
      </c>
      <c r="C22410" s="12">
        <v>0</v>
      </c>
      <c r="D22410" s="71">
        <f>IF(MOD(COUNT(B$8:B22410),ROUND($B$5,0))=0,D22409+1,D22409)</f>
        <v>4</v>
      </c>
    </row>
    <row r="22411" spans="1:4">
      <c r="A22411" s="70">
        <v>42953</v>
      </c>
      <c r="B22411" s="12">
        <v>475</v>
      </c>
      <c r="C22411" s="12">
        <v>0</v>
      </c>
      <c r="D22411" s="71">
        <f>IF(MOD(COUNT(B$8:B22411),ROUND($B$5,0))=0,D22410+1,D22410)</f>
        <v>4</v>
      </c>
    </row>
    <row r="22412" spans="1:4">
      <c r="A22412" s="70">
        <v>43431</v>
      </c>
      <c r="B22412" s="12">
        <v>475</v>
      </c>
      <c r="C22412" s="12">
        <v>0</v>
      </c>
      <c r="D22412" s="71">
        <f>IF(MOD(COUNT(B$8:B22412),ROUND($B$5,0))=0,D22411+1,D22411)</f>
        <v>4</v>
      </c>
    </row>
    <row r="22413" spans="1:4">
      <c r="A22413" s="70">
        <v>47254</v>
      </c>
      <c r="B22413" s="12">
        <v>475</v>
      </c>
      <c r="C22413" s="12">
        <v>0</v>
      </c>
      <c r="D22413" s="71">
        <f>IF(MOD(COUNT(B$8:B22413),ROUND($B$5,0))=0,D22412+1,D22412)</f>
        <v>4</v>
      </c>
    </row>
    <row r="22414" spans="1:4">
      <c r="A22414" s="70">
        <v>46929</v>
      </c>
      <c r="B22414" s="12">
        <v>475</v>
      </c>
      <c r="C22414" s="12">
        <v>0</v>
      </c>
      <c r="D22414" s="71">
        <f>IF(MOD(COUNT(B$8:B22414),ROUND($B$5,0))=0,D22413+1,D22413)</f>
        <v>4</v>
      </c>
    </row>
    <row r="22415" spans="1:4">
      <c r="A22415" s="70">
        <v>47573</v>
      </c>
      <c r="B22415" s="12">
        <v>475</v>
      </c>
      <c r="C22415" s="12">
        <v>0</v>
      </c>
      <c r="D22415" s="71">
        <f>IF(MOD(COUNT(B$8:B22415),ROUND($B$5,0))=0,D22414+1,D22414)</f>
        <v>4</v>
      </c>
    </row>
    <row r="22416" spans="1:4">
      <c r="A22416" s="70">
        <v>50667</v>
      </c>
      <c r="B22416" s="12">
        <v>475</v>
      </c>
      <c r="C22416" s="12">
        <v>0</v>
      </c>
      <c r="D22416" s="71">
        <f>IF(MOD(COUNT(B$8:B22416),ROUND($B$5,0))=0,D22415+1,D22415)</f>
        <v>4</v>
      </c>
    </row>
    <row r="22417" spans="1:4">
      <c r="A22417" s="70">
        <v>54084</v>
      </c>
      <c r="B22417" s="12">
        <v>475</v>
      </c>
      <c r="C22417" s="12">
        <v>0</v>
      </c>
      <c r="D22417" s="71">
        <f>IF(MOD(COUNT(B$8:B22417),ROUND($B$5,0))=0,D22416+1,D22416)</f>
        <v>4</v>
      </c>
    </row>
    <row r="22418" spans="1:4">
      <c r="A22418" s="70">
        <v>54396</v>
      </c>
      <c r="B22418" s="12">
        <v>475</v>
      </c>
      <c r="C22418" s="12">
        <v>0</v>
      </c>
      <c r="D22418" s="71">
        <f>IF(MOD(COUNT(B$8:B22418),ROUND($B$5,0))=0,D22417+1,D22417)</f>
        <v>4</v>
      </c>
    </row>
    <row r="22419" spans="1:4">
      <c r="A22419" s="70">
        <v>62312</v>
      </c>
      <c r="B22419" s="12">
        <v>475</v>
      </c>
      <c r="C22419" s="12">
        <v>0</v>
      </c>
      <c r="D22419" s="71">
        <f>IF(MOD(COUNT(B$8:B22419),ROUND($B$5,0))=0,D22418+1,D22418)</f>
        <v>4</v>
      </c>
    </row>
    <row r="22420" spans="1:4">
      <c r="A22420" s="70">
        <v>61724</v>
      </c>
      <c r="B22420" s="12">
        <v>475</v>
      </c>
      <c r="C22420" s="12">
        <v>0</v>
      </c>
      <c r="D22420" s="71">
        <f>IF(MOD(COUNT(B$8:B22420),ROUND($B$5,0))=0,D22419+1,D22419)</f>
        <v>4</v>
      </c>
    </row>
    <row r="22421" spans="1:4">
      <c r="A22421" s="70">
        <v>61559</v>
      </c>
      <c r="B22421" s="12">
        <v>475</v>
      </c>
      <c r="C22421" s="12">
        <v>0</v>
      </c>
      <c r="D22421" s="71">
        <f>IF(MOD(COUNT(B$8:B22421),ROUND($B$5,0))=0,D22420+1,D22420)</f>
        <v>4</v>
      </c>
    </row>
    <row r="22422" spans="1:4">
      <c r="A22422" s="70">
        <v>73559</v>
      </c>
      <c r="B22422" s="12">
        <v>475</v>
      </c>
      <c r="C22422" s="12">
        <v>0</v>
      </c>
      <c r="D22422" s="71">
        <f>IF(MOD(COUNT(B$8:B22422),ROUND($B$5,0))=0,D22421+1,D22421)</f>
        <v>4</v>
      </c>
    </row>
    <row r="22423" spans="1:4">
      <c r="A22423" s="70">
        <v>73628</v>
      </c>
      <c r="B22423" s="12">
        <v>475</v>
      </c>
      <c r="C22423" s="12">
        <v>0</v>
      </c>
      <c r="D22423" s="71">
        <f>IF(MOD(COUNT(B$8:B22423),ROUND($B$5,0))=0,D22422+1,D22422)</f>
        <v>4</v>
      </c>
    </row>
    <row r="22424" spans="1:4">
      <c r="A22424" s="70">
        <v>74296</v>
      </c>
      <c r="B22424" s="12">
        <v>475</v>
      </c>
      <c r="C22424" s="12">
        <v>0</v>
      </c>
      <c r="D22424" s="71">
        <f>IF(MOD(COUNT(B$8:B22424),ROUND($B$5,0))=0,D22423+1,D22423)</f>
        <v>4</v>
      </c>
    </row>
    <row r="22425" spans="1:4">
      <c r="A22425" s="70">
        <v>74673</v>
      </c>
      <c r="B22425" s="12">
        <v>475</v>
      </c>
      <c r="C22425" s="12">
        <v>0</v>
      </c>
      <c r="D22425" s="71">
        <f>IF(MOD(COUNT(B$8:B22425),ROUND($B$5,0))=0,D22424+1,D22424)</f>
        <v>4</v>
      </c>
    </row>
    <row r="22426" spans="1:4">
      <c r="A22426" s="70">
        <v>77659</v>
      </c>
      <c r="B22426" s="12">
        <v>475</v>
      </c>
      <c r="C22426" s="12">
        <v>0</v>
      </c>
      <c r="D22426" s="71">
        <f>IF(MOD(COUNT(B$8:B22426),ROUND($B$5,0))=0,D22425+1,D22425)</f>
        <v>4</v>
      </c>
    </row>
    <row r="22427" spans="1:4">
      <c r="A22427" s="70">
        <v>78215</v>
      </c>
      <c r="B22427" s="12">
        <v>475</v>
      </c>
      <c r="C22427" s="12">
        <v>1</v>
      </c>
      <c r="D22427" s="71">
        <f>IF(MOD(COUNT(B$8:B22427),ROUND($B$5,0))=0,D22426+1,D22426)</f>
        <v>4</v>
      </c>
    </row>
    <row r="22428" spans="1:4">
      <c r="A22428" s="70">
        <v>80569</v>
      </c>
      <c r="B22428" s="12">
        <v>475</v>
      </c>
      <c r="C22428" s="12">
        <v>0</v>
      </c>
      <c r="D22428" s="71">
        <f>IF(MOD(COUNT(B$8:B22428),ROUND($B$5,0))=0,D22427+1,D22427)</f>
        <v>4</v>
      </c>
    </row>
    <row r="22429" spans="1:4">
      <c r="A22429" s="70">
        <v>80544</v>
      </c>
      <c r="B22429" s="12">
        <v>475</v>
      </c>
      <c r="C22429" s="12">
        <v>0</v>
      </c>
      <c r="D22429" s="71">
        <f>IF(MOD(COUNT(B$8:B22429),ROUND($B$5,0))=0,D22428+1,D22428)</f>
        <v>4</v>
      </c>
    </row>
    <row r="22430" spans="1:4">
      <c r="A22430" s="70">
        <v>82790</v>
      </c>
      <c r="B22430" s="12">
        <v>475</v>
      </c>
      <c r="C22430" s="12">
        <v>0</v>
      </c>
      <c r="D22430" s="71">
        <f>IF(MOD(COUNT(B$8:B22430),ROUND($B$5,0))=0,D22429+1,D22429)</f>
        <v>4</v>
      </c>
    </row>
    <row r="22431" spans="1:4">
      <c r="A22431" s="70">
        <v>82794</v>
      </c>
      <c r="B22431" s="12">
        <v>476</v>
      </c>
      <c r="C22431" s="12">
        <v>0</v>
      </c>
      <c r="D22431" s="71">
        <f>IF(MOD(COUNT(B$8:B22431),ROUND($B$5,0))=0,D22430+1,D22430)</f>
        <v>4</v>
      </c>
    </row>
    <row r="22432" spans="1:4">
      <c r="A22432" s="70">
        <v>82889</v>
      </c>
      <c r="B22432" s="12">
        <v>476</v>
      </c>
      <c r="C22432" s="12">
        <v>0</v>
      </c>
      <c r="D22432" s="71">
        <f>IF(MOD(COUNT(B$8:B22432),ROUND($B$5,0))=0,D22431+1,D22431)</f>
        <v>4</v>
      </c>
    </row>
    <row r="22433" spans="1:4">
      <c r="A22433" s="70">
        <v>84467</v>
      </c>
      <c r="B22433" s="12">
        <v>476</v>
      </c>
      <c r="C22433" s="12">
        <v>0</v>
      </c>
      <c r="D22433" s="71">
        <f>IF(MOD(COUNT(B$8:B22433),ROUND($B$5,0))=0,D22432+1,D22432)</f>
        <v>4</v>
      </c>
    </row>
    <row r="22434" spans="1:4">
      <c r="A22434" s="70">
        <v>87862</v>
      </c>
      <c r="B22434" s="12">
        <v>476</v>
      </c>
      <c r="C22434" s="12">
        <v>0</v>
      </c>
      <c r="D22434" s="71">
        <f>IF(MOD(COUNT(B$8:B22434),ROUND($B$5,0))=0,D22433+1,D22433)</f>
        <v>4</v>
      </c>
    </row>
    <row r="22435" spans="1:4">
      <c r="A22435" s="70">
        <v>87748</v>
      </c>
      <c r="B22435" s="12">
        <v>476</v>
      </c>
      <c r="C22435" s="12">
        <v>0</v>
      </c>
      <c r="D22435" s="71">
        <f>IF(MOD(COUNT(B$8:B22435),ROUND($B$5,0))=0,D22434+1,D22434)</f>
        <v>4</v>
      </c>
    </row>
    <row r="22436" spans="1:4">
      <c r="A22436" s="70">
        <v>88752</v>
      </c>
      <c r="B22436" s="12">
        <v>476</v>
      </c>
      <c r="C22436" s="12">
        <v>0</v>
      </c>
      <c r="D22436" s="71">
        <f>IF(MOD(COUNT(B$8:B22436),ROUND($B$5,0))=0,D22435+1,D22435)</f>
        <v>4</v>
      </c>
    </row>
    <row r="22437" spans="1:4">
      <c r="A22437" s="70">
        <v>90071</v>
      </c>
      <c r="B22437" s="12">
        <v>476</v>
      </c>
      <c r="C22437" s="12">
        <v>0</v>
      </c>
      <c r="D22437" s="71">
        <f>IF(MOD(COUNT(B$8:B22437),ROUND($B$5,0))=0,D22436+1,D22436)</f>
        <v>4</v>
      </c>
    </row>
    <row r="22438" spans="1:4">
      <c r="A22438" s="70">
        <v>90159</v>
      </c>
      <c r="B22438" s="12">
        <v>476</v>
      </c>
      <c r="C22438" s="12">
        <v>0</v>
      </c>
      <c r="D22438" s="71">
        <f>IF(MOD(COUNT(B$8:B22438),ROUND($B$5,0))=0,D22437+1,D22437)</f>
        <v>4</v>
      </c>
    </row>
    <row r="22439" spans="1:4">
      <c r="A22439" s="70">
        <v>92481</v>
      </c>
      <c r="B22439" s="12">
        <v>476</v>
      </c>
      <c r="C22439" s="12">
        <v>0</v>
      </c>
      <c r="D22439" s="71">
        <f>IF(MOD(COUNT(B$8:B22439),ROUND($B$5,0))=0,D22438+1,D22438)</f>
        <v>4</v>
      </c>
    </row>
    <row r="22440" spans="1:4">
      <c r="A22440" s="70">
        <v>95482</v>
      </c>
      <c r="B22440" s="12">
        <v>476</v>
      </c>
      <c r="C22440" s="12">
        <v>0</v>
      </c>
      <c r="D22440" s="71">
        <f>IF(MOD(COUNT(B$8:B22440),ROUND($B$5,0))=0,D22439+1,D22439)</f>
        <v>4</v>
      </c>
    </row>
    <row r="22441" spans="1:4">
      <c r="A22441" s="70">
        <v>95559</v>
      </c>
      <c r="B22441" s="12">
        <v>476</v>
      </c>
      <c r="C22441" s="12">
        <v>0</v>
      </c>
      <c r="D22441" s="71">
        <f>IF(MOD(COUNT(B$8:B22441),ROUND($B$5,0))=0,D22440+1,D22440)</f>
        <v>4</v>
      </c>
    </row>
    <row r="22442" spans="1:4">
      <c r="A22442" s="70">
        <v>96977</v>
      </c>
      <c r="B22442" s="12">
        <v>476</v>
      </c>
      <c r="C22442" s="12">
        <v>0</v>
      </c>
      <c r="D22442" s="71">
        <f>IF(MOD(COUNT(B$8:B22442),ROUND($B$5,0))=0,D22441+1,D22441)</f>
        <v>4</v>
      </c>
    </row>
    <row r="22443" spans="1:4">
      <c r="A22443" s="70">
        <v>101660</v>
      </c>
      <c r="B22443" s="12">
        <v>476</v>
      </c>
      <c r="C22443" s="12">
        <v>0</v>
      </c>
      <c r="D22443" s="71">
        <f>IF(MOD(COUNT(B$8:B22443),ROUND($B$5,0))=0,D22442+1,D22442)</f>
        <v>4</v>
      </c>
    </row>
    <row r="22444" spans="1:4">
      <c r="A22444" s="70">
        <v>104687</v>
      </c>
      <c r="B22444" s="12">
        <v>476</v>
      </c>
      <c r="C22444" s="12">
        <v>0</v>
      </c>
      <c r="D22444" s="71">
        <f>IF(MOD(COUNT(B$8:B22444),ROUND($B$5,0))=0,D22443+1,D22443)</f>
        <v>4</v>
      </c>
    </row>
    <row r="22445" spans="1:4">
      <c r="A22445" s="70">
        <v>105963</v>
      </c>
      <c r="B22445" s="12">
        <v>476</v>
      </c>
      <c r="C22445" s="12">
        <v>0</v>
      </c>
      <c r="D22445" s="71">
        <f>IF(MOD(COUNT(B$8:B22445),ROUND($B$5,0))=0,D22444+1,D22444)</f>
        <v>4</v>
      </c>
    </row>
    <row r="22446" spans="1:4">
      <c r="A22446" s="70">
        <v>222435</v>
      </c>
      <c r="B22446" s="12">
        <v>476</v>
      </c>
      <c r="C22446" s="12">
        <v>0</v>
      </c>
      <c r="D22446" s="71">
        <f>IF(MOD(COUNT(B$8:B22446),ROUND($B$5,0))=0,D22445+1,D22445)</f>
        <v>4</v>
      </c>
    </row>
    <row r="22447" spans="1:4">
      <c r="A22447" s="70">
        <v>223763</v>
      </c>
      <c r="B22447" s="12">
        <v>476</v>
      </c>
      <c r="C22447" s="12">
        <v>0</v>
      </c>
      <c r="D22447" s="71">
        <f>IF(MOD(COUNT(B$8:B22447),ROUND($B$5,0))=0,D22446+1,D22446)</f>
        <v>4</v>
      </c>
    </row>
    <row r="22448" spans="1:4">
      <c r="A22448" s="70">
        <v>224717</v>
      </c>
      <c r="B22448" s="12">
        <v>476</v>
      </c>
      <c r="C22448" s="12">
        <v>0</v>
      </c>
      <c r="D22448" s="71">
        <f>IF(MOD(COUNT(B$8:B22448),ROUND($B$5,0))=0,D22447+1,D22447)</f>
        <v>4</v>
      </c>
    </row>
    <row r="22449" spans="1:4">
      <c r="A22449" s="70">
        <v>225602</v>
      </c>
      <c r="B22449" s="12">
        <v>476</v>
      </c>
      <c r="C22449" s="12">
        <v>0</v>
      </c>
      <c r="D22449" s="71">
        <f>IF(MOD(COUNT(B$8:B22449),ROUND($B$5,0))=0,D22448+1,D22448)</f>
        <v>4</v>
      </c>
    </row>
    <row r="22450" spans="1:4">
      <c r="A22450" s="70">
        <v>228866</v>
      </c>
      <c r="B22450" s="12">
        <v>476</v>
      </c>
      <c r="C22450" s="12">
        <v>0</v>
      </c>
      <c r="D22450" s="71">
        <f>IF(MOD(COUNT(B$8:B22450),ROUND($B$5,0))=0,D22449+1,D22449)</f>
        <v>4</v>
      </c>
    </row>
    <row r="22451" spans="1:4">
      <c r="A22451" s="70">
        <v>230788</v>
      </c>
      <c r="B22451" s="12">
        <v>476</v>
      </c>
      <c r="C22451" s="12">
        <v>0</v>
      </c>
      <c r="D22451" s="71">
        <f>IF(MOD(COUNT(B$8:B22451),ROUND($B$5,0))=0,D22450+1,D22450)</f>
        <v>4</v>
      </c>
    </row>
    <row r="22452" spans="1:4">
      <c r="A22452" s="70">
        <v>230657</v>
      </c>
      <c r="B22452" s="12">
        <v>476</v>
      </c>
      <c r="C22452" s="12">
        <v>0</v>
      </c>
      <c r="D22452" s="71">
        <f>IF(MOD(COUNT(B$8:B22452),ROUND($B$5,0))=0,D22451+1,D22451)</f>
        <v>4</v>
      </c>
    </row>
    <row r="22453" spans="1:4">
      <c r="A22453" s="70">
        <v>232925</v>
      </c>
      <c r="B22453" s="12">
        <v>476</v>
      </c>
      <c r="C22453" s="12">
        <v>0</v>
      </c>
      <c r="D22453" s="71">
        <f>IF(MOD(COUNT(B$8:B22453),ROUND($B$5,0))=0,D22452+1,D22452)</f>
        <v>4</v>
      </c>
    </row>
    <row r="22454" spans="1:4">
      <c r="A22454" s="70">
        <v>234065</v>
      </c>
      <c r="B22454" s="12">
        <v>476</v>
      </c>
      <c r="C22454" s="12">
        <v>0</v>
      </c>
      <c r="D22454" s="71">
        <f>IF(MOD(COUNT(B$8:B22454),ROUND($B$5,0))=0,D22453+1,D22453)</f>
        <v>4</v>
      </c>
    </row>
    <row r="22455" spans="1:4">
      <c r="A22455" s="70">
        <v>234097</v>
      </c>
      <c r="B22455" s="12">
        <v>476</v>
      </c>
      <c r="C22455" s="12">
        <v>0</v>
      </c>
      <c r="D22455" s="71">
        <f>IF(MOD(COUNT(B$8:B22455),ROUND($B$5,0))=0,D22454+1,D22454)</f>
        <v>4</v>
      </c>
    </row>
    <row r="22456" spans="1:4">
      <c r="A22456" s="70">
        <v>236205</v>
      </c>
      <c r="B22456" s="12">
        <v>476</v>
      </c>
      <c r="C22456" s="12">
        <v>0</v>
      </c>
      <c r="D22456" s="71">
        <f>IF(MOD(COUNT(B$8:B22456),ROUND($B$5,0))=0,D22455+1,D22455)</f>
        <v>4</v>
      </c>
    </row>
    <row r="22457" spans="1:4">
      <c r="A22457" s="70">
        <v>236195</v>
      </c>
      <c r="B22457" s="12">
        <v>476</v>
      </c>
      <c r="C22457" s="12">
        <v>0</v>
      </c>
      <c r="D22457" s="71">
        <f>IF(MOD(COUNT(B$8:B22457),ROUND($B$5,0))=0,D22456+1,D22456)</f>
        <v>4</v>
      </c>
    </row>
    <row r="22458" spans="1:4">
      <c r="A22458" s="70">
        <v>241860</v>
      </c>
      <c r="B22458" s="12">
        <v>476</v>
      </c>
      <c r="C22458" s="12">
        <v>0</v>
      </c>
      <c r="D22458" s="71">
        <f>IF(MOD(COUNT(B$8:B22458),ROUND($B$5,0))=0,D22457+1,D22457)</f>
        <v>4</v>
      </c>
    </row>
    <row r="22459" spans="1:4">
      <c r="A22459" s="70">
        <v>242276</v>
      </c>
      <c r="B22459" s="12">
        <v>476</v>
      </c>
      <c r="C22459" s="12">
        <v>0</v>
      </c>
      <c r="D22459" s="71">
        <f>IF(MOD(COUNT(B$8:B22459),ROUND($B$5,0))=0,D22458+1,D22458)</f>
        <v>4</v>
      </c>
    </row>
    <row r="22460" spans="1:4">
      <c r="A22460" s="70">
        <v>247517</v>
      </c>
      <c r="B22460" s="12">
        <v>476</v>
      </c>
      <c r="C22460" s="12">
        <v>0</v>
      </c>
      <c r="D22460" s="71">
        <f>IF(MOD(COUNT(B$8:B22460),ROUND($B$5,0))=0,D22459+1,D22459)</f>
        <v>4</v>
      </c>
    </row>
    <row r="22461" spans="1:4">
      <c r="A22461" s="70">
        <v>252740</v>
      </c>
      <c r="B22461" s="12">
        <v>476</v>
      </c>
      <c r="C22461" s="12">
        <v>0</v>
      </c>
      <c r="D22461" s="71">
        <f>IF(MOD(COUNT(B$8:B22461),ROUND($B$5,0))=0,D22460+1,D22460)</f>
        <v>4</v>
      </c>
    </row>
    <row r="22462" spans="1:4">
      <c r="A22462" s="70">
        <v>253137</v>
      </c>
      <c r="B22462" s="12">
        <v>476</v>
      </c>
      <c r="C22462" s="12">
        <v>0</v>
      </c>
      <c r="D22462" s="71">
        <f>IF(MOD(COUNT(B$8:B22462),ROUND($B$5,0))=0,D22461+1,D22461)</f>
        <v>4</v>
      </c>
    </row>
    <row r="22463" spans="1:4">
      <c r="A22463" s="70">
        <v>254193</v>
      </c>
      <c r="B22463" s="12">
        <v>476</v>
      </c>
      <c r="C22463" s="12">
        <v>0</v>
      </c>
      <c r="D22463" s="71">
        <f>IF(MOD(COUNT(B$8:B22463),ROUND($B$5,0))=0,D22462+1,D22462)</f>
        <v>4</v>
      </c>
    </row>
    <row r="22464" spans="1:4">
      <c r="A22464" s="70">
        <v>255524</v>
      </c>
      <c r="B22464" s="12">
        <v>476</v>
      </c>
      <c r="C22464" s="12">
        <v>0</v>
      </c>
      <c r="D22464" s="71">
        <f>IF(MOD(COUNT(B$8:B22464),ROUND($B$5,0))=0,D22463+1,D22463)</f>
        <v>4</v>
      </c>
    </row>
    <row r="22465" spans="1:4">
      <c r="A22465" s="70">
        <v>261851</v>
      </c>
      <c r="B22465" s="12">
        <v>476</v>
      </c>
      <c r="C22465" s="12">
        <v>0</v>
      </c>
      <c r="D22465" s="71">
        <f>IF(MOD(COUNT(B$8:B22465),ROUND($B$5,0))=0,D22464+1,D22464)</f>
        <v>4</v>
      </c>
    </row>
    <row r="22466" spans="1:4">
      <c r="A22466" s="70">
        <v>263094</v>
      </c>
      <c r="B22466" s="12">
        <v>476</v>
      </c>
      <c r="C22466" s="12">
        <v>0</v>
      </c>
      <c r="D22466" s="71">
        <f>IF(MOD(COUNT(B$8:B22466),ROUND($B$5,0))=0,D22465+1,D22465)</f>
        <v>4</v>
      </c>
    </row>
    <row r="22467" spans="1:4">
      <c r="A22467" s="70">
        <v>263873</v>
      </c>
      <c r="B22467" s="12">
        <v>476</v>
      </c>
      <c r="C22467" s="12">
        <v>0</v>
      </c>
      <c r="D22467" s="71">
        <f>IF(MOD(COUNT(B$8:B22467),ROUND($B$5,0))=0,D22466+1,D22466)</f>
        <v>4</v>
      </c>
    </row>
    <row r="22468" spans="1:4">
      <c r="A22468" s="70">
        <v>264719</v>
      </c>
      <c r="B22468" s="12">
        <v>476</v>
      </c>
      <c r="C22468" s="12">
        <v>0</v>
      </c>
      <c r="D22468" s="71">
        <f>IF(MOD(COUNT(B$8:B22468),ROUND($B$5,0))=0,D22467+1,D22467)</f>
        <v>4</v>
      </c>
    </row>
    <row r="22469" spans="1:4">
      <c r="A22469" s="70">
        <v>266432</v>
      </c>
      <c r="B22469" s="12">
        <v>476</v>
      </c>
      <c r="C22469" s="12">
        <v>0</v>
      </c>
      <c r="D22469" s="71">
        <f>IF(MOD(COUNT(B$8:B22469),ROUND($B$5,0))=0,D22468+1,D22468)</f>
        <v>4</v>
      </c>
    </row>
    <row r="22470" spans="1:4">
      <c r="A22470" s="70">
        <v>90605</v>
      </c>
      <c r="B22470" s="12">
        <v>476</v>
      </c>
      <c r="C22470" s="12">
        <v>0</v>
      </c>
      <c r="D22470" s="71">
        <f>IF(MOD(COUNT(B$8:B22470),ROUND($B$5,0))=0,D22469+1,D22469)</f>
        <v>4</v>
      </c>
    </row>
    <row r="22471" spans="1:4">
      <c r="A22471" s="70">
        <v>16020</v>
      </c>
      <c r="B22471" s="12">
        <v>476</v>
      </c>
      <c r="C22471" s="12">
        <v>0</v>
      </c>
      <c r="D22471" s="71">
        <f>IF(MOD(COUNT(B$8:B22471),ROUND($B$5,0))=0,D22470+1,D22470)</f>
        <v>4</v>
      </c>
    </row>
    <row r="22472" spans="1:4">
      <c r="A22472" s="70">
        <v>16531</v>
      </c>
      <c r="B22472" s="12">
        <v>476</v>
      </c>
      <c r="C22472" s="12">
        <v>0</v>
      </c>
      <c r="D22472" s="71">
        <f>IF(MOD(COUNT(B$8:B22472),ROUND($B$5,0))=0,D22471+1,D22471)</f>
        <v>4</v>
      </c>
    </row>
    <row r="22473" spans="1:4">
      <c r="A22473" s="70">
        <v>18002</v>
      </c>
      <c r="B22473" s="12">
        <v>476</v>
      </c>
      <c r="C22473" s="12">
        <v>0</v>
      </c>
      <c r="D22473" s="71">
        <f>IF(MOD(COUNT(B$8:B22473),ROUND($B$5,0))=0,D22472+1,D22472)</f>
        <v>4</v>
      </c>
    </row>
    <row r="22474" spans="1:4">
      <c r="A22474" s="70">
        <v>18032</v>
      </c>
      <c r="B22474" s="12">
        <v>476</v>
      </c>
      <c r="C22474" s="12">
        <v>0</v>
      </c>
      <c r="D22474" s="71">
        <f>IF(MOD(COUNT(B$8:B22474),ROUND($B$5,0))=0,D22473+1,D22473)</f>
        <v>4</v>
      </c>
    </row>
    <row r="22475" spans="1:4">
      <c r="A22475" s="70">
        <v>18828</v>
      </c>
      <c r="B22475" s="12">
        <v>476</v>
      </c>
      <c r="C22475" s="12">
        <v>0</v>
      </c>
      <c r="D22475" s="71">
        <f>IF(MOD(COUNT(B$8:B22475),ROUND($B$5,0))=0,D22474+1,D22474)</f>
        <v>4</v>
      </c>
    </row>
    <row r="22476" spans="1:4">
      <c r="A22476" s="70">
        <v>26090</v>
      </c>
      <c r="B22476" s="12">
        <v>476</v>
      </c>
      <c r="C22476" s="12">
        <v>0</v>
      </c>
      <c r="D22476" s="71">
        <f>IF(MOD(COUNT(B$8:B22476),ROUND($B$5,0))=0,D22475+1,D22475)</f>
        <v>4</v>
      </c>
    </row>
    <row r="22477" spans="1:4">
      <c r="A22477" s="70">
        <v>25462</v>
      </c>
      <c r="B22477" s="12">
        <v>476</v>
      </c>
      <c r="C22477" s="12">
        <v>0</v>
      </c>
      <c r="D22477" s="71">
        <f>IF(MOD(COUNT(B$8:B22477),ROUND($B$5,0))=0,D22476+1,D22476)</f>
        <v>4</v>
      </c>
    </row>
    <row r="22478" spans="1:4">
      <c r="A22478" s="70">
        <v>26391</v>
      </c>
      <c r="B22478" s="12">
        <v>476</v>
      </c>
      <c r="C22478" s="12">
        <v>0</v>
      </c>
      <c r="D22478" s="71">
        <f>IF(MOD(COUNT(B$8:B22478),ROUND($B$5,0))=0,D22477+1,D22477)</f>
        <v>4</v>
      </c>
    </row>
    <row r="22479" spans="1:4">
      <c r="A22479" s="70">
        <v>26386</v>
      </c>
      <c r="B22479" s="12">
        <v>476</v>
      </c>
      <c r="C22479" s="12">
        <v>0</v>
      </c>
      <c r="D22479" s="71">
        <f>IF(MOD(COUNT(B$8:B22479),ROUND($B$5,0))=0,D22478+1,D22478)</f>
        <v>4</v>
      </c>
    </row>
    <row r="22480" spans="1:4">
      <c r="A22480" s="70">
        <v>25699</v>
      </c>
      <c r="B22480" s="12">
        <v>476</v>
      </c>
      <c r="C22480" s="12">
        <v>0</v>
      </c>
      <c r="D22480" s="71">
        <f>IF(MOD(COUNT(B$8:B22480),ROUND($B$5,0))=0,D22479+1,D22479)</f>
        <v>4</v>
      </c>
    </row>
    <row r="22481" spans="1:4">
      <c r="A22481" s="70">
        <v>29258</v>
      </c>
      <c r="B22481" s="12">
        <v>476</v>
      </c>
      <c r="C22481" s="12">
        <v>0</v>
      </c>
      <c r="D22481" s="71">
        <f>IF(MOD(COUNT(B$8:B22481),ROUND($B$5,0))=0,D22480+1,D22480)</f>
        <v>4</v>
      </c>
    </row>
    <row r="22482" spans="1:4">
      <c r="A22482" s="70">
        <v>30703</v>
      </c>
      <c r="B22482" s="12">
        <v>476</v>
      </c>
      <c r="C22482" s="12">
        <v>0</v>
      </c>
      <c r="D22482" s="71">
        <f>IF(MOD(COUNT(B$8:B22482),ROUND($B$5,0))=0,D22481+1,D22481)</f>
        <v>4</v>
      </c>
    </row>
    <row r="22483" spans="1:4">
      <c r="A22483" s="70">
        <v>32731</v>
      </c>
      <c r="B22483" s="12">
        <v>476</v>
      </c>
      <c r="C22483" s="12">
        <v>0</v>
      </c>
      <c r="D22483" s="71">
        <f>IF(MOD(COUNT(B$8:B22483),ROUND($B$5,0))=0,D22482+1,D22482)</f>
        <v>4</v>
      </c>
    </row>
    <row r="22484" spans="1:4">
      <c r="A22484" s="70">
        <v>35849</v>
      </c>
      <c r="B22484" s="12">
        <v>476</v>
      </c>
      <c r="C22484" s="12">
        <v>0</v>
      </c>
      <c r="D22484" s="71">
        <f>IF(MOD(COUNT(B$8:B22484),ROUND($B$5,0))=0,D22483+1,D22483)</f>
        <v>4</v>
      </c>
    </row>
    <row r="22485" spans="1:4">
      <c r="A22485" s="70">
        <v>35865</v>
      </c>
      <c r="B22485" s="12">
        <v>476</v>
      </c>
      <c r="C22485" s="12">
        <v>0</v>
      </c>
      <c r="D22485" s="71">
        <f>IF(MOD(COUNT(B$8:B22485),ROUND($B$5,0))=0,D22484+1,D22484)</f>
        <v>4</v>
      </c>
    </row>
    <row r="22486" spans="1:4">
      <c r="A22486" s="70">
        <v>36496</v>
      </c>
      <c r="B22486" s="12">
        <v>476</v>
      </c>
      <c r="C22486" s="12">
        <v>0</v>
      </c>
      <c r="D22486" s="71">
        <f>IF(MOD(COUNT(B$8:B22486),ROUND($B$5,0))=0,D22485+1,D22485)</f>
        <v>4</v>
      </c>
    </row>
    <row r="22487" spans="1:4">
      <c r="A22487" s="70">
        <v>36566</v>
      </c>
      <c r="B22487" s="12">
        <v>476</v>
      </c>
      <c r="C22487" s="12">
        <v>0</v>
      </c>
      <c r="D22487" s="71">
        <f>IF(MOD(COUNT(B$8:B22487),ROUND($B$5,0))=0,D22486+1,D22486)</f>
        <v>4</v>
      </c>
    </row>
    <row r="22488" spans="1:4">
      <c r="A22488" s="70">
        <v>37185</v>
      </c>
      <c r="B22488" s="12">
        <v>476</v>
      </c>
      <c r="C22488" s="12">
        <v>0</v>
      </c>
      <c r="D22488" s="71">
        <f>IF(MOD(COUNT(B$8:B22488),ROUND($B$5,0))=0,D22487+1,D22487)</f>
        <v>4</v>
      </c>
    </row>
    <row r="22489" spans="1:4">
      <c r="A22489" s="70">
        <v>40115</v>
      </c>
      <c r="B22489" s="12">
        <v>476</v>
      </c>
      <c r="C22489" s="12">
        <v>0</v>
      </c>
      <c r="D22489" s="71">
        <f>IF(MOD(COUNT(B$8:B22489),ROUND($B$5,0))=0,D22488+1,D22488)</f>
        <v>4</v>
      </c>
    </row>
    <row r="22490" spans="1:4">
      <c r="A22490" s="70">
        <v>40293</v>
      </c>
      <c r="B22490" s="12">
        <v>476</v>
      </c>
      <c r="C22490" s="12">
        <v>0</v>
      </c>
      <c r="D22490" s="71">
        <f>IF(MOD(COUNT(B$8:B22490),ROUND($B$5,0))=0,D22489+1,D22489)</f>
        <v>4</v>
      </c>
    </row>
    <row r="22491" spans="1:4">
      <c r="A22491" s="70">
        <v>40417</v>
      </c>
      <c r="B22491" s="12">
        <v>476</v>
      </c>
      <c r="C22491" s="12">
        <v>0</v>
      </c>
      <c r="D22491" s="71">
        <f>IF(MOD(COUNT(B$8:B22491),ROUND($B$5,0))=0,D22490+1,D22490)</f>
        <v>4</v>
      </c>
    </row>
    <row r="22492" spans="1:4">
      <c r="A22492" s="70">
        <v>43181</v>
      </c>
      <c r="B22492" s="12">
        <v>476</v>
      </c>
      <c r="C22492" s="12">
        <v>0</v>
      </c>
      <c r="D22492" s="71">
        <f>IF(MOD(COUNT(B$8:B22492),ROUND($B$5,0))=0,D22491+1,D22491)</f>
        <v>4</v>
      </c>
    </row>
    <row r="22493" spans="1:4">
      <c r="A22493" s="70">
        <v>42389</v>
      </c>
      <c r="B22493" s="12">
        <v>476</v>
      </c>
      <c r="C22493" s="12">
        <v>0</v>
      </c>
      <c r="D22493" s="71">
        <f>IF(MOD(COUNT(B$8:B22493),ROUND($B$5,0))=0,D22492+1,D22492)</f>
        <v>4</v>
      </c>
    </row>
    <row r="22494" spans="1:4">
      <c r="A22494" s="70">
        <v>43654</v>
      </c>
      <c r="B22494" s="12">
        <v>476</v>
      </c>
      <c r="C22494" s="12">
        <v>0</v>
      </c>
      <c r="D22494" s="71">
        <f>IF(MOD(COUNT(B$8:B22494),ROUND($B$5,0))=0,D22493+1,D22493)</f>
        <v>4</v>
      </c>
    </row>
    <row r="22495" spans="1:4">
      <c r="A22495" s="70">
        <v>47340</v>
      </c>
      <c r="B22495" s="12">
        <v>476</v>
      </c>
      <c r="C22495" s="12">
        <v>0</v>
      </c>
      <c r="D22495" s="71">
        <f>IF(MOD(COUNT(B$8:B22495),ROUND($B$5,0))=0,D22494+1,D22494)</f>
        <v>4</v>
      </c>
    </row>
    <row r="22496" spans="1:4">
      <c r="A22496" s="70">
        <v>48523</v>
      </c>
      <c r="B22496" s="12">
        <v>476</v>
      </c>
      <c r="C22496" s="12">
        <v>0</v>
      </c>
      <c r="D22496" s="71">
        <f>IF(MOD(COUNT(B$8:B22496),ROUND($B$5,0))=0,D22495+1,D22495)</f>
        <v>4</v>
      </c>
    </row>
    <row r="22497" spans="1:4">
      <c r="A22497" s="70">
        <v>52093</v>
      </c>
      <c r="B22497" s="12">
        <v>476</v>
      </c>
      <c r="C22497" s="12">
        <v>0</v>
      </c>
      <c r="D22497" s="71">
        <f>IF(MOD(COUNT(B$8:B22497),ROUND($B$5,0))=0,D22496+1,D22496)</f>
        <v>4</v>
      </c>
    </row>
    <row r="22498" spans="1:4">
      <c r="A22498" s="70">
        <v>53814</v>
      </c>
      <c r="B22498" s="12">
        <v>476</v>
      </c>
      <c r="C22498" s="12">
        <v>0</v>
      </c>
      <c r="D22498" s="71">
        <f>IF(MOD(COUNT(B$8:B22498),ROUND($B$5,0))=0,D22497+1,D22497)</f>
        <v>4</v>
      </c>
    </row>
    <row r="22499" spans="1:4">
      <c r="A22499" s="70">
        <v>54027</v>
      </c>
      <c r="B22499" s="12">
        <v>476</v>
      </c>
      <c r="C22499" s="12">
        <v>0</v>
      </c>
      <c r="D22499" s="71">
        <f>IF(MOD(COUNT(B$8:B22499),ROUND($B$5,0))=0,D22498+1,D22498)</f>
        <v>4</v>
      </c>
    </row>
    <row r="22500" spans="1:4">
      <c r="A22500" s="70">
        <v>56730</v>
      </c>
      <c r="B22500" s="12">
        <v>476</v>
      </c>
      <c r="C22500" s="12">
        <v>0</v>
      </c>
      <c r="D22500" s="71">
        <f>IF(MOD(COUNT(B$8:B22500),ROUND($B$5,0))=0,D22499+1,D22499)</f>
        <v>4</v>
      </c>
    </row>
    <row r="22501" spans="1:4">
      <c r="A22501" s="70">
        <v>59796</v>
      </c>
      <c r="B22501" s="12">
        <v>476</v>
      </c>
      <c r="C22501" s="12">
        <v>1</v>
      </c>
      <c r="D22501" s="71">
        <f>IF(MOD(COUNT(B$8:B22501),ROUND($B$5,0))=0,D22500+1,D22500)</f>
        <v>4</v>
      </c>
    </row>
    <row r="22502" spans="1:4">
      <c r="A22502" s="70">
        <v>62652</v>
      </c>
      <c r="B22502" s="12">
        <v>476</v>
      </c>
      <c r="C22502" s="12">
        <v>0</v>
      </c>
      <c r="D22502" s="71">
        <f>IF(MOD(COUNT(B$8:B22502),ROUND($B$5,0))=0,D22501+1,D22501)</f>
        <v>4</v>
      </c>
    </row>
    <row r="22503" spans="1:4">
      <c r="A22503" s="70">
        <v>64193</v>
      </c>
      <c r="B22503" s="12">
        <v>476</v>
      </c>
      <c r="C22503" s="12">
        <v>0</v>
      </c>
      <c r="D22503" s="71">
        <f>IF(MOD(COUNT(B$8:B22503),ROUND($B$5,0))=0,D22502+1,D22502)</f>
        <v>4</v>
      </c>
    </row>
    <row r="22504" spans="1:4">
      <c r="A22504" s="70">
        <v>65267</v>
      </c>
      <c r="B22504" s="12">
        <v>476</v>
      </c>
      <c r="C22504" s="12">
        <v>0</v>
      </c>
      <c r="D22504" s="71">
        <f>IF(MOD(COUNT(B$8:B22504),ROUND($B$5,0))=0,D22503+1,D22503)</f>
        <v>4</v>
      </c>
    </row>
    <row r="22505" spans="1:4">
      <c r="A22505" s="70">
        <v>65510</v>
      </c>
      <c r="B22505" s="12">
        <v>476</v>
      </c>
      <c r="C22505" s="12">
        <v>0</v>
      </c>
      <c r="D22505" s="71">
        <f>IF(MOD(COUNT(B$8:B22505),ROUND($B$5,0))=0,D22504+1,D22504)</f>
        <v>4</v>
      </c>
    </row>
    <row r="22506" spans="1:4">
      <c r="A22506" s="70">
        <v>67895</v>
      </c>
      <c r="B22506" s="12">
        <v>476</v>
      </c>
      <c r="C22506" s="12">
        <v>0</v>
      </c>
      <c r="D22506" s="71">
        <f>IF(MOD(COUNT(B$8:B22506),ROUND($B$5,0))=0,D22505+1,D22505)</f>
        <v>4</v>
      </c>
    </row>
    <row r="22507" spans="1:4">
      <c r="A22507" s="70">
        <v>70784</v>
      </c>
      <c r="B22507" s="12">
        <v>476</v>
      </c>
      <c r="C22507" s="12">
        <v>0</v>
      </c>
      <c r="D22507" s="71">
        <f>IF(MOD(COUNT(B$8:B22507),ROUND($B$5,0))=0,D22506+1,D22506)</f>
        <v>4</v>
      </c>
    </row>
    <row r="22508" spans="1:4">
      <c r="A22508" s="70">
        <v>70833</v>
      </c>
      <c r="B22508" s="12">
        <v>476</v>
      </c>
      <c r="C22508" s="12">
        <v>0</v>
      </c>
      <c r="D22508" s="71">
        <f>IF(MOD(COUNT(B$8:B22508),ROUND($B$5,0))=0,D22507+1,D22507)</f>
        <v>4</v>
      </c>
    </row>
    <row r="22509" spans="1:4">
      <c r="A22509" s="70">
        <v>74071</v>
      </c>
      <c r="B22509" s="12">
        <v>476</v>
      </c>
      <c r="C22509" s="12">
        <v>0</v>
      </c>
      <c r="D22509" s="71">
        <f>IF(MOD(COUNT(B$8:B22509),ROUND($B$5,0))=0,D22508+1,D22508)</f>
        <v>4</v>
      </c>
    </row>
    <row r="22510" spans="1:4">
      <c r="A22510" s="70">
        <v>75359</v>
      </c>
      <c r="B22510" s="12">
        <v>476</v>
      </c>
      <c r="C22510" s="12">
        <v>0</v>
      </c>
      <c r="D22510" s="71">
        <f>IF(MOD(COUNT(B$8:B22510),ROUND($B$5,0))=0,D22509+1,D22509)</f>
        <v>4</v>
      </c>
    </row>
    <row r="22511" spans="1:4">
      <c r="A22511" s="70">
        <v>75640</v>
      </c>
      <c r="B22511" s="12">
        <v>476</v>
      </c>
      <c r="C22511" s="12">
        <v>0</v>
      </c>
      <c r="D22511" s="71">
        <f>IF(MOD(COUNT(B$8:B22511),ROUND($B$5,0))=0,D22510+1,D22510)</f>
        <v>4</v>
      </c>
    </row>
    <row r="22512" spans="1:4">
      <c r="A22512" s="70">
        <v>76497</v>
      </c>
      <c r="B22512" s="12">
        <v>476</v>
      </c>
      <c r="C22512" s="12">
        <v>0</v>
      </c>
      <c r="D22512" s="71">
        <f>IF(MOD(COUNT(B$8:B22512),ROUND($B$5,0))=0,D22511+1,D22511)</f>
        <v>4</v>
      </c>
    </row>
    <row r="22513" spans="1:4">
      <c r="A22513" s="70">
        <v>77651</v>
      </c>
      <c r="B22513" s="12">
        <v>476</v>
      </c>
      <c r="C22513" s="12">
        <v>0</v>
      </c>
      <c r="D22513" s="71">
        <f>IF(MOD(COUNT(B$8:B22513),ROUND($B$5,0))=0,D22512+1,D22512)</f>
        <v>4</v>
      </c>
    </row>
    <row r="22514" spans="1:4">
      <c r="A22514" s="70">
        <v>77708</v>
      </c>
      <c r="B22514" s="12">
        <v>476</v>
      </c>
      <c r="C22514" s="12">
        <v>0</v>
      </c>
      <c r="D22514" s="71">
        <f>IF(MOD(COUNT(B$8:B22514),ROUND($B$5,0))=0,D22513+1,D22513)</f>
        <v>4</v>
      </c>
    </row>
    <row r="22515" spans="1:4">
      <c r="A22515" s="70">
        <v>78215</v>
      </c>
      <c r="B22515" s="12">
        <v>476</v>
      </c>
      <c r="C22515" s="12">
        <v>1</v>
      </c>
      <c r="D22515" s="71">
        <f>IF(MOD(COUNT(B$8:B22515),ROUND($B$5,0))=0,D22514+1,D22514)</f>
        <v>4</v>
      </c>
    </row>
    <row r="22516" spans="1:4">
      <c r="A22516" s="70">
        <v>78832</v>
      </c>
      <c r="B22516" s="12">
        <v>476</v>
      </c>
      <c r="C22516" s="12">
        <v>0</v>
      </c>
      <c r="D22516" s="71">
        <f>IF(MOD(COUNT(B$8:B22516),ROUND($B$5,0))=0,D22515+1,D22515)</f>
        <v>4</v>
      </c>
    </row>
    <row r="22517" spans="1:4">
      <c r="A22517" s="70">
        <v>80569</v>
      </c>
      <c r="B22517" s="12">
        <v>476</v>
      </c>
      <c r="C22517" s="12">
        <v>0</v>
      </c>
      <c r="D22517" s="71">
        <f>IF(MOD(COUNT(B$8:B22517),ROUND($B$5,0))=0,D22516+1,D22516)</f>
        <v>4</v>
      </c>
    </row>
    <row r="22518" spans="1:4">
      <c r="A22518" s="70">
        <v>81996</v>
      </c>
      <c r="B22518" s="12">
        <v>476</v>
      </c>
      <c r="C22518" s="12">
        <v>0</v>
      </c>
      <c r="D22518" s="71">
        <f>IF(MOD(COUNT(B$8:B22518),ROUND($B$5,0))=0,D22517+1,D22517)</f>
        <v>4</v>
      </c>
    </row>
    <row r="22519" spans="1:4">
      <c r="A22519" s="70">
        <v>82741</v>
      </c>
      <c r="B22519" s="12">
        <v>476</v>
      </c>
      <c r="C22519" s="12">
        <v>0</v>
      </c>
      <c r="D22519" s="71">
        <f>IF(MOD(COUNT(B$8:B22519),ROUND($B$5,0))=0,D22518+1,D22518)</f>
        <v>4</v>
      </c>
    </row>
    <row r="22520" spans="1:4">
      <c r="A22520" s="70">
        <v>83240</v>
      </c>
      <c r="B22520" s="12">
        <v>476</v>
      </c>
      <c r="C22520" s="12">
        <v>0</v>
      </c>
      <c r="D22520" s="71">
        <f>IF(MOD(COUNT(B$8:B22520),ROUND($B$5,0))=0,D22519+1,D22519)</f>
        <v>4</v>
      </c>
    </row>
    <row r="22521" spans="1:4">
      <c r="A22521" s="70">
        <v>83184</v>
      </c>
      <c r="B22521" s="12">
        <v>476</v>
      </c>
      <c r="C22521" s="12">
        <v>0</v>
      </c>
      <c r="D22521" s="71">
        <f>IF(MOD(COUNT(B$8:B22521),ROUND($B$5,0))=0,D22520+1,D22520)</f>
        <v>4</v>
      </c>
    </row>
    <row r="22522" spans="1:4">
      <c r="A22522" s="70">
        <v>83903</v>
      </c>
      <c r="B22522" s="12">
        <v>476</v>
      </c>
      <c r="C22522" s="12">
        <v>0</v>
      </c>
      <c r="D22522" s="71">
        <f>IF(MOD(COUNT(B$8:B22522),ROUND($B$5,0))=0,D22521+1,D22521)</f>
        <v>4</v>
      </c>
    </row>
    <row r="22523" spans="1:4">
      <c r="A22523" s="70">
        <v>86587</v>
      </c>
      <c r="B22523" s="12">
        <v>476</v>
      </c>
      <c r="C22523" s="12">
        <v>0</v>
      </c>
      <c r="D22523" s="71">
        <f>IF(MOD(COUNT(B$8:B22523),ROUND($B$5,0))=0,D22522+1,D22522)</f>
        <v>4</v>
      </c>
    </row>
    <row r="22524" spans="1:4">
      <c r="A22524" s="70">
        <v>88898</v>
      </c>
      <c r="B22524" s="12">
        <v>476</v>
      </c>
      <c r="C22524" s="12">
        <v>0</v>
      </c>
      <c r="D22524" s="71">
        <f>IF(MOD(COUNT(B$8:B22524),ROUND($B$5,0))=0,D22523+1,D22523)</f>
        <v>4</v>
      </c>
    </row>
    <row r="22525" spans="1:4">
      <c r="A22525" s="70">
        <v>89664</v>
      </c>
      <c r="B22525" s="12">
        <v>476</v>
      </c>
      <c r="C22525" s="12">
        <v>0</v>
      </c>
      <c r="D22525" s="71">
        <f>IF(MOD(COUNT(B$8:B22525),ROUND($B$5,0))=0,D22524+1,D22524)</f>
        <v>4</v>
      </c>
    </row>
    <row r="22526" spans="1:4">
      <c r="A22526" s="70">
        <v>96616</v>
      </c>
      <c r="B22526" s="12">
        <v>476</v>
      </c>
      <c r="C22526" s="12">
        <v>0</v>
      </c>
      <c r="D22526" s="71">
        <f>IF(MOD(COUNT(B$8:B22526),ROUND($B$5,0))=0,D22525+1,D22525)</f>
        <v>4</v>
      </c>
    </row>
    <row r="22527" spans="1:4">
      <c r="A22527" s="70">
        <v>100415</v>
      </c>
      <c r="B22527" s="12">
        <v>476</v>
      </c>
      <c r="C22527" s="12">
        <v>0</v>
      </c>
      <c r="D22527" s="71">
        <f>IF(MOD(COUNT(B$8:B22527),ROUND($B$5,0))=0,D22526+1,D22526)</f>
        <v>4</v>
      </c>
    </row>
    <row r="22528" spans="1:4">
      <c r="A22528" s="70">
        <v>100990</v>
      </c>
      <c r="B22528" s="12">
        <v>476</v>
      </c>
      <c r="C22528" s="12">
        <v>0</v>
      </c>
      <c r="D22528" s="71">
        <f>IF(MOD(COUNT(B$8:B22528),ROUND($B$5,0))=0,D22527+1,D22527)</f>
        <v>4</v>
      </c>
    </row>
    <row r="22529" spans="1:4">
      <c r="A22529" s="70">
        <v>100985</v>
      </c>
      <c r="B22529" s="12">
        <v>476</v>
      </c>
      <c r="C22529" s="12">
        <v>0</v>
      </c>
      <c r="D22529" s="71">
        <f>IF(MOD(COUNT(B$8:B22529),ROUND($B$5,0))=0,D22528+1,D22528)</f>
        <v>4</v>
      </c>
    </row>
    <row r="22530" spans="1:4">
      <c r="A22530" s="70">
        <v>100968</v>
      </c>
      <c r="B22530" s="12">
        <v>476</v>
      </c>
      <c r="C22530" s="12">
        <v>0</v>
      </c>
      <c r="D22530" s="71">
        <f>IF(MOD(COUNT(B$8:B22530),ROUND($B$5,0))=0,D22529+1,D22529)</f>
        <v>4</v>
      </c>
    </row>
    <row r="22531" spans="1:4">
      <c r="A22531" s="70">
        <v>102075</v>
      </c>
      <c r="B22531" s="12">
        <v>476</v>
      </c>
      <c r="C22531" s="12">
        <v>0</v>
      </c>
      <c r="D22531" s="71">
        <f>IF(MOD(COUNT(B$8:B22531),ROUND($B$5,0))=0,D22530+1,D22530)</f>
        <v>4</v>
      </c>
    </row>
    <row r="22532" spans="1:4">
      <c r="A22532" s="70">
        <v>103127</v>
      </c>
      <c r="B22532" s="12">
        <v>476</v>
      </c>
      <c r="C22532" s="12">
        <v>0</v>
      </c>
      <c r="D22532" s="71">
        <f>IF(MOD(COUNT(B$8:B22532),ROUND($B$5,0))=0,D22531+1,D22531)</f>
        <v>4</v>
      </c>
    </row>
    <row r="22533" spans="1:4">
      <c r="A22533" s="70">
        <v>128775</v>
      </c>
      <c r="B22533" s="12">
        <v>476</v>
      </c>
      <c r="C22533" s="12">
        <v>0</v>
      </c>
      <c r="D22533" s="71">
        <f>IF(MOD(COUNT(B$8:B22533),ROUND($B$5,0))=0,D22532+1,D22532)</f>
        <v>4</v>
      </c>
    </row>
    <row r="22534" spans="1:4">
      <c r="A22534" s="70">
        <v>136780</v>
      </c>
      <c r="B22534" s="12">
        <v>476</v>
      </c>
      <c r="C22534" s="12">
        <v>1</v>
      </c>
      <c r="D22534" s="71">
        <f>IF(MOD(COUNT(B$8:B22534),ROUND($B$5,0))=0,D22533+1,D22533)</f>
        <v>4</v>
      </c>
    </row>
    <row r="22535" spans="1:4">
      <c r="A22535" s="70">
        <v>137569</v>
      </c>
      <c r="B22535" s="12">
        <v>476</v>
      </c>
      <c r="C22535" s="12">
        <v>0</v>
      </c>
      <c r="D22535" s="71">
        <f>IF(MOD(COUNT(B$8:B22535),ROUND($B$5,0))=0,D22534+1,D22534)</f>
        <v>4</v>
      </c>
    </row>
    <row r="22536" spans="1:4">
      <c r="A22536" s="70">
        <v>137710</v>
      </c>
      <c r="B22536" s="12">
        <v>476</v>
      </c>
      <c r="C22536" s="12">
        <v>0</v>
      </c>
      <c r="D22536" s="71">
        <f>IF(MOD(COUNT(B$8:B22536),ROUND($B$5,0))=0,D22535+1,D22535)</f>
        <v>4</v>
      </c>
    </row>
    <row r="22537" spans="1:4">
      <c r="A22537" s="70">
        <v>138164</v>
      </c>
      <c r="B22537" s="12">
        <v>476</v>
      </c>
      <c r="C22537" s="12">
        <v>0</v>
      </c>
      <c r="D22537" s="71">
        <f>IF(MOD(COUNT(B$8:B22537),ROUND($B$5,0))=0,D22536+1,D22536)</f>
        <v>4</v>
      </c>
    </row>
    <row r="22538" spans="1:4">
      <c r="A22538" s="70">
        <v>139061</v>
      </c>
      <c r="B22538" s="12">
        <v>476</v>
      </c>
      <c r="C22538" s="12">
        <v>0</v>
      </c>
      <c r="D22538" s="71">
        <f>IF(MOD(COUNT(B$8:B22538),ROUND($B$5,0))=0,D22537+1,D22537)</f>
        <v>4</v>
      </c>
    </row>
    <row r="22539" spans="1:4">
      <c r="A22539" s="70">
        <v>221775</v>
      </c>
      <c r="B22539" s="12">
        <v>476</v>
      </c>
      <c r="C22539" s="12">
        <v>0</v>
      </c>
      <c r="D22539" s="71">
        <f>IF(MOD(COUNT(B$8:B22539),ROUND($B$5,0))=0,D22538+1,D22538)</f>
        <v>4</v>
      </c>
    </row>
    <row r="22540" spans="1:4">
      <c r="A22540" s="70">
        <v>222291</v>
      </c>
      <c r="B22540" s="12">
        <v>476</v>
      </c>
      <c r="C22540" s="12">
        <v>0</v>
      </c>
      <c r="D22540" s="71">
        <f>IF(MOD(COUNT(B$8:B22540),ROUND($B$5,0))=0,D22539+1,D22539)</f>
        <v>4</v>
      </c>
    </row>
    <row r="22541" spans="1:4">
      <c r="A22541" s="70">
        <v>223050</v>
      </c>
      <c r="B22541" s="12">
        <v>476</v>
      </c>
      <c r="C22541" s="12">
        <v>0</v>
      </c>
      <c r="D22541" s="71">
        <f>IF(MOD(COUNT(B$8:B22541),ROUND($B$5,0))=0,D22540+1,D22540)</f>
        <v>4</v>
      </c>
    </row>
    <row r="22542" spans="1:4">
      <c r="A22542" s="70">
        <v>226535</v>
      </c>
      <c r="B22542" s="12">
        <v>476</v>
      </c>
      <c r="C22542" s="12">
        <v>0</v>
      </c>
      <c r="D22542" s="71">
        <f>IF(MOD(COUNT(B$8:B22542),ROUND($B$5,0))=0,D22541+1,D22541)</f>
        <v>4</v>
      </c>
    </row>
    <row r="22543" spans="1:4">
      <c r="A22543" s="70">
        <v>226526</v>
      </c>
      <c r="B22543" s="12">
        <v>476</v>
      </c>
      <c r="C22543" s="12">
        <v>0</v>
      </c>
      <c r="D22543" s="71">
        <f>IF(MOD(COUNT(B$8:B22543),ROUND($B$5,0))=0,D22542+1,D22542)</f>
        <v>4</v>
      </c>
    </row>
    <row r="22544" spans="1:4">
      <c r="A22544" s="70">
        <v>226485</v>
      </c>
      <c r="B22544" s="12">
        <v>476</v>
      </c>
      <c r="C22544" s="12">
        <v>1</v>
      </c>
      <c r="D22544" s="71">
        <f>IF(MOD(COUNT(B$8:B22544),ROUND($B$5,0))=0,D22543+1,D22543)</f>
        <v>4</v>
      </c>
    </row>
    <row r="22545" spans="1:4">
      <c r="A22545" s="70">
        <v>229535</v>
      </c>
      <c r="B22545" s="12">
        <v>476</v>
      </c>
      <c r="C22545" s="12">
        <v>0</v>
      </c>
      <c r="D22545" s="71">
        <f>IF(MOD(COUNT(B$8:B22545),ROUND($B$5,0))=0,D22544+1,D22544)</f>
        <v>4</v>
      </c>
    </row>
    <row r="22546" spans="1:4">
      <c r="A22546" s="70">
        <v>229946</v>
      </c>
      <c r="B22546" s="12">
        <v>476</v>
      </c>
      <c r="C22546" s="12">
        <v>0</v>
      </c>
      <c r="D22546" s="71">
        <f>IF(MOD(COUNT(B$8:B22546),ROUND($B$5,0))=0,D22545+1,D22545)</f>
        <v>4</v>
      </c>
    </row>
    <row r="22547" spans="1:4">
      <c r="A22547" s="70">
        <v>232649</v>
      </c>
      <c r="B22547" s="12">
        <v>476</v>
      </c>
      <c r="C22547" s="12">
        <v>0</v>
      </c>
      <c r="D22547" s="71">
        <f>IF(MOD(COUNT(B$8:B22547),ROUND($B$5,0))=0,D22546+1,D22546)</f>
        <v>4</v>
      </c>
    </row>
    <row r="22548" spans="1:4">
      <c r="A22548" s="70">
        <v>235358</v>
      </c>
      <c r="B22548" s="12">
        <v>476</v>
      </c>
      <c r="C22548" s="12">
        <v>0</v>
      </c>
      <c r="D22548" s="71">
        <f>IF(MOD(COUNT(B$8:B22548),ROUND($B$5,0))=0,D22547+1,D22547)</f>
        <v>4</v>
      </c>
    </row>
    <row r="22549" spans="1:4">
      <c r="A22549" s="70">
        <v>239422</v>
      </c>
      <c r="B22549" s="12">
        <v>476</v>
      </c>
      <c r="C22549" s="12">
        <v>0</v>
      </c>
      <c r="D22549" s="71">
        <f>IF(MOD(COUNT(B$8:B22549),ROUND($B$5,0))=0,D22548+1,D22548)</f>
        <v>4</v>
      </c>
    </row>
    <row r="22550" spans="1:4">
      <c r="A22550" s="70">
        <v>239130</v>
      </c>
      <c r="B22550" s="12">
        <v>476</v>
      </c>
      <c r="C22550" s="12">
        <v>0</v>
      </c>
      <c r="D22550" s="71">
        <f>IF(MOD(COUNT(B$8:B22550),ROUND($B$5,0))=0,D22549+1,D22549)</f>
        <v>4</v>
      </c>
    </row>
    <row r="22551" spans="1:4">
      <c r="A22551" s="70">
        <v>245752</v>
      </c>
      <c r="B22551" s="12">
        <v>476</v>
      </c>
      <c r="C22551" s="12">
        <v>0</v>
      </c>
      <c r="D22551" s="71">
        <f>IF(MOD(COUNT(B$8:B22551),ROUND($B$5,0))=0,D22550+1,D22550)</f>
        <v>4</v>
      </c>
    </row>
    <row r="22552" spans="1:4">
      <c r="A22552" s="70">
        <v>249161</v>
      </c>
      <c r="B22552" s="12">
        <v>476</v>
      </c>
      <c r="C22552" s="12">
        <v>0</v>
      </c>
      <c r="D22552" s="71">
        <f>IF(MOD(COUNT(B$8:B22552),ROUND($B$5,0))=0,D22551+1,D22551)</f>
        <v>4</v>
      </c>
    </row>
    <row r="22553" spans="1:4">
      <c r="A22553" s="70">
        <v>255524</v>
      </c>
      <c r="B22553" s="12">
        <v>476</v>
      </c>
      <c r="C22553" s="12">
        <v>0</v>
      </c>
      <c r="D22553" s="71">
        <f>IF(MOD(COUNT(B$8:B22553),ROUND($B$5,0))=0,D22552+1,D22552)</f>
        <v>4</v>
      </c>
    </row>
    <row r="22554" spans="1:4">
      <c r="A22554" s="70">
        <v>271976</v>
      </c>
      <c r="B22554" s="12">
        <v>476</v>
      </c>
      <c r="C22554" s="12">
        <v>0</v>
      </c>
      <c r="D22554" s="71">
        <f>IF(MOD(COUNT(B$8:B22554),ROUND($B$5,0))=0,D22553+1,D22553)</f>
        <v>4</v>
      </c>
    </row>
    <row r="22555" spans="1:4">
      <c r="A22555" s="70">
        <v>271922</v>
      </c>
      <c r="B22555" s="12">
        <v>476</v>
      </c>
      <c r="C22555" s="12">
        <v>0</v>
      </c>
      <c r="D22555" s="71">
        <f>IF(MOD(COUNT(B$8:B22555),ROUND($B$5,0))=0,D22554+1,D22554)</f>
        <v>4</v>
      </c>
    </row>
    <row r="22556" spans="1:4">
      <c r="A22556" s="70">
        <v>16086</v>
      </c>
      <c r="B22556" s="12">
        <v>476</v>
      </c>
      <c r="C22556" s="12">
        <v>0</v>
      </c>
      <c r="D22556" s="71">
        <f>IF(MOD(COUNT(B$8:B22556),ROUND($B$5,0))=0,D22555+1,D22555)</f>
        <v>4</v>
      </c>
    </row>
    <row r="22557" spans="1:4">
      <c r="A22557" s="70">
        <v>16017</v>
      </c>
      <c r="B22557" s="12">
        <v>476</v>
      </c>
      <c r="C22557" s="12">
        <v>0</v>
      </c>
      <c r="D22557" s="71">
        <f>IF(MOD(COUNT(B$8:B22557),ROUND($B$5,0))=0,D22556+1,D22556)</f>
        <v>4</v>
      </c>
    </row>
    <row r="22558" spans="1:4">
      <c r="A22558" s="70">
        <v>15974</v>
      </c>
      <c r="B22558" s="12">
        <v>476</v>
      </c>
      <c r="C22558" s="12">
        <v>0</v>
      </c>
      <c r="D22558" s="71">
        <f>IF(MOD(COUNT(B$8:B22558),ROUND($B$5,0))=0,D22557+1,D22557)</f>
        <v>4</v>
      </c>
    </row>
    <row r="22559" spans="1:4">
      <c r="A22559" s="70">
        <v>16531</v>
      </c>
      <c r="B22559" s="12">
        <v>476</v>
      </c>
      <c r="C22559" s="12">
        <v>0</v>
      </c>
      <c r="D22559" s="71">
        <f>IF(MOD(COUNT(B$8:B22559),ROUND($B$5,0))=0,D22558+1,D22558)</f>
        <v>4</v>
      </c>
    </row>
    <row r="22560" spans="1:4">
      <c r="A22560" s="70">
        <v>18032</v>
      </c>
      <c r="B22560" s="12">
        <v>476</v>
      </c>
      <c r="C22560" s="12">
        <v>0</v>
      </c>
      <c r="D22560" s="71">
        <f>IF(MOD(COUNT(B$8:B22560),ROUND($B$5,0))=0,D22559+1,D22559)</f>
        <v>4</v>
      </c>
    </row>
    <row r="22561" spans="1:4">
      <c r="A22561" s="70">
        <v>21027</v>
      </c>
      <c r="B22561" s="12">
        <v>476</v>
      </c>
      <c r="C22561" s="12">
        <v>0</v>
      </c>
      <c r="D22561" s="71">
        <f>IF(MOD(COUNT(B$8:B22561),ROUND($B$5,0))=0,D22560+1,D22560)</f>
        <v>4</v>
      </c>
    </row>
    <row r="22562" spans="1:4">
      <c r="A22562" s="70">
        <v>20986</v>
      </c>
      <c r="B22562" s="12">
        <v>476</v>
      </c>
      <c r="C22562" s="12">
        <v>0</v>
      </c>
      <c r="D22562" s="71">
        <f>IF(MOD(COUNT(B$8:B22562),ROUND($B$5,0))=0,D22561+1,D22561)</f>
        <v>4</v>
      </c>
    </row>
    <row r="22563" spans="1:4">
      <c r="A22563" s="70">
        <v>23384</v>
      </c>
      <c r="B22563" s="12">
        <v>476</v>
      </c>
      <c r="C22563" s="12">
        <v>0</v>
      </c>
      <c r="D22563" s="71">
        <f>IF(MOD(COUNT(B$8:B22563),ROUND($B$5,0))=0,D22562+1,D22562)</f>
        <v>4</v>
      </c>
    </row>
    <row r="22564" spans="1:4">
      <c r="A22564" s="70">
        <v>23098</v>
      </c>
      <c r="B22564" s="12">
        <v>476</v>
      </c>
      <c r="C22564" s="12">
        <v>0</v>
      </c>
      <c r="D22564" s="71">
        <f>IF(MOD(COUNT(B$8:B22564),ROUND($B$5,0))=0,D22563+1,D22563)</f>
        <v>4</v>
      </c>
    </row>
    <row r="22565" spans="1:4">
      <c r="A22565" s="70">
        <v>26391</v>
      </c>
      <c r="B22565" s="12">
        <v>476</v>
      </c>
      <c r="C22565" s="12">
        <v>0</v>
      </c>
      <c r="D22565" s="71">
        <f>IF(MOD(COUNT(B$8:B22565),ROUND($B$5,0))=0,D22564+1,D22564)</f>
        <v>4</v>
      </c>
    </row>
    <row r="22566" spans="1:4">
      <c r="A22566" s="70">
        <v>95183</v>
      </c>
      <c r="B22566" s="12">
        <v>476</v>
      </c>
      <c r="C22566" s="12">
        <v>0</v>
      </c>
      <c r="D22566" s="71">
        <f>IF(MOD(COUNT(B$8:B22566),ROUND($B$5,0))=0,D22565+1,D22565)</f>
        <v>4</v>
      </c>
    </row>
    <row r="22567" spans="1:4">
      <c r="A22567" s="70">
        <v>25347</v>
      </c>
      <c r="B22567" s="12">
        <v>476</v>
      </c>
      <c r="C22567" s="12">
        <v>0</v>
      </c>
      <c r="D22567" s="71">
        <f>IF(MOD(COUNT(B$8:B22567),ROUND($B$5,0))=0,D22566+1,D22566)</f>
        <v>4</v>
      </c>
    </row>
    <row r="22568" spans="1:4">
      <c r="A22568" s="70">
        <v>29129</v>
      </c>
      <c r="B22568" s="12">
        <v>476</v>
      </c>
      <c r="C22568" s="12">
        <v>0</v>
      </c>
      <c r="D22568" s="71">
        <f>IF(MOD(COUNT(B$8:B22568),ROUND($B$5,0))=0,D22567+1,D22567)</f>
        <v>4</v>
      </c>
    </row>
    <row r="22569" spans="1:4">
      <c r="A22569" s="70">
        <v>35886</v>
      </c>
      <c r="B22569" s="12">
        <v>476</v>
      </c>
      <c r="C22569" s="12">
        <v>0</v>
      </c>
      <c r="D22569" s="71">
        <f>IF(MOD(COUNT(B$8:B22569),ROUND($B$5,0))=0,D22568+1,D22568)</f>
        <v>4</v>
      </c>
    </row>
    <row r="22570" spans="1:4">
      <c r="A22570" s="70">
        <v>35849</v>
      </c>
      <c r="B22570" s="12">
        <v>476</v>
      </c>
      <c r="C22570" s="12">
        <v>0</v>
      </c>
      <c r="D22570" s="71">
        <f>IF(MOD(COUNT(B$8:B22570),ROUND($B$5,0))=0,D22569+1,D22569)</f>
        <v>4</v>
      </c>
    </row>
    <row r="22571" spans="1:4">
      <c r="A22571" s="70">
        <v>36621</v>
      </c>
      <c r="B22571" s="12">
        <v>476</v>
      </c>
      <c r="C22571" s="12">
        <v>0</v>
      </c>
      <c r="D22571" s="71">
        <f>IF(MOD(COUNT(B$8:B22571),ROUND($B$5,0))=0,D22570+1,D22570)</f>
        <v>4</v>
      </c>
    </row>
    <row r="22572" spans="1:4">
      <c r="A22572" s="70">
        <v>38312</v>
      </c>
      <c r="B22572" s="12">
        <v>476</v>
      </c>
      <c r="C22572" s="12">
        <v>0</v>
      </c>
      <c r="D22572" s="71">
        <f>IF(MOD(COUNT(B$8:B22572),ROUND($B$5,0))=0,D22571+1,D22571)</f>
        <v>4</v>
      </c>
    </row>
    <row r="22573" spans="1:4">
      <c r="A22573" s="70">
        <v>39180</v>
      </c>
      <c r="B22573" s="12">
        <v>476</v>
      </c>
      <c r="C22573" s="12">
        <v>0</v>
      </c>
      <c r="D22573" s="71">
        <f>IF(MOD(COUNT(B$8:B22573),ROUND($B$5,0))=0,D22572+1,D22572)</f>
        <v>4</v>
      </c>
    </row>
    <row r="22574" spans="1:4">
      <c r="A22574" s="70">
        <v>42941</v>
      </c>
      <c r="B22574" s="12">
        <v>476</v>
      </c>
      <c r="C22574" s="12">
        <v>0</v>
      </c>
      <c r="D22574" s="71">
        <f>IF(MOD(COUNT(B$8:B22574),ROUND($B$5,0))=0,D22573+1,D22573)</f>
        <v>4</v>
      </c>
    </row>
    <row r="22575" spans="1:4">
      <c r="A22575" s="70">
        <v>42399</v>
      </c>
      <c r="B22575" s="12">
        <v>476</v>
      </c>
      <c r="C22575" s="12">
        <v>0</v>
      </c>
      <c r="D22575" s="71">
        <f>IF(MOD(COUNT(B$8:B22575),ROUND($B$5,0))=0,D22574+1,D22574)</f>
        <v>4</v>
      </c>
    </row>
    <row r="22576" spans="1:4">
      <c r="A22576" s="70">
        <v>42534</v>
      </c>
      <c r="B22576" s="12">
        <v>476</v>
      </c>
      <c r="C22576" s="12">
        <v>0</v>
      </c>
      <c r="D22576" s="71">
        <f>IF(MOD(COUNT(B$8:B22576),ROUND($B$5,0))=0,D22575+1,D22575)</f>
        <v>4</v>
      </c>
    </row>
    <row r="22577" spans="1:4">
      <c r="A22577" s="70">
        <v>43301</v>
      </c>
      <c r="B22577" s="12">
        <v>476</v>
      </c>
      <c r="C22577" s="12">
        <v>0</v>
      </c>
      <c r="D22577" s="71">
        <f>IF(MOD(COUNT(B$8:B22577),ROUND($B$5,0))=0,D22576+1,D22576)</f>
        <v>4</v>
      </c>
    </row>
    <row r="22578" spans="1:4">
      <c r="A22578" s="70">
        <v>49779</v>
      </c>
      <c r="B22578" s="12">
        <v>476</v>
      </c>
      <c r="C22578" s="12">
        <v>0</v>
      </c>
      <c r="D22578" s="71">
        <f>IF(MOD(COUNT(B$8:B22578),ROUND($B$5,0))=0,D22577+1,D22577)</f>
        <v>4</v>
      </c>
    </row>
    <row r="22579" spans="1:4">
      <c r="A22579" s="70">
        <v>51753</v>
      </c>
      <c r="B22579" s="12">
        <v>476</v>
      </c>
      <c r="C22579" s="12">
        <v>0</v>
      </c>
      <c r="D22579" s="71">
        <f>IF(MOD(COUNT(B$8:B22579),ROUND($B$5,0))=0,D22578+1,D22578)</f>
        <v>4</v>
      </c>
    </row>
    <row r="22580" spans="1:4">
      <c r="A22580" s="70">
        <v>51883</v>
      </c>
      <c r="B22580" s="12">
        <v>476</v>
      </c>
      <c r="C22580" s="12">
        <v>0</v>
      </c>
      <c r="D22580" s="71">
        <f>IF(MOD(COUNT(B$8:B22580),ROUND($B$5,0))=0,D22579+1,D22579)</f>
        <v>4</v>
      </c>
    </row>
    <row r="22581" spans="1:4">
      <c r="A22581" s="70">
        <v>54084</v>
      </c>
      <c r="B22581" s="12">
        <v>476</v>
      </c>
      <c r="C22581" s="12">
        <v>0</v>
      </c>
      <c r="D22581" s="71">
        <f>IF(MOD(COUNT(B$8:B22581),ROUND($B$5,0))=0,D22580+1,D22580)</f>
        <v>4</v>
      </c>
    </row>
    <row r="22582" spans="1:4">
      <c r="A22582" s="70">
        <v>57120</v>
      </c>
      <c r="B22582" s="12">
        <v>476</v>
      </c>
      <c r="C22582" s="12">
        <v>0</v>
      </c>
      <c r="D22582" s="71">
        <f>IF(MOD(COUNT(B$8:B22582),ROUND($B$5,0))=0,D22581+1,D22581)</f>
        <v>4</v>
      </c>
    </row>
    <row r="22583" spans="1:4">
      <c r="A22583" s="70">
        <v>58976</v>
      </c>
      <c r="B22583" s="12">
        <v>477</v>
      </c>
      <c r="C22583" s="12">
        <v>0</v>
      </c>
      <c r="D22583" s="71">
        <f>IF(MOD(COUNT(B$8:B22583),ROUND($B$5,0))=0,D22582+1,D22582)</f>
        <v>4</v>
      </c>
    </row>
    <row r="22584" spans="1:4">
      <c r="A22584" s="70">
        <v>62643</v>
      </c>
      <c r="B22584" s="12">
        <v>477</v>
      </c>
      <c r="C22584" s="12">
        <v>0</v>
      </c>
      <c r="D22584" s="71">
        <f>IF(MOD(COUNT(B$8:B22584),ROUND($B$5,0))=0,D22583+1,D22583)</f>
        <v>4</v>
      </c>
    </row>
    <row r="22585" spans="1:4">
      <c r="A22585" s="70">
        <v>62950</v>
      </c>
      <c r="B22585" s="12">
        <v>477</v>
      </c>
      <c r="C22585" s="12">
        <v>0</v>
      </c>
      <c r="D22585" s="71">
        <f>IF(MOD(COUNT(B$8:B22585),ROUND($B$5,0))=0,D22584+1,D22584)</f>
        <v>4</v>
      </c>
    </row>
    <row r="22586" spans="1:4">
      <c r="A22586" s="70">
        <v>64193</v>
      </c>
      <c r="B22586" s="12">
        <v>477</v>
      </c>
      <c r="C22586" s="12">
        <v>0</v>
      </c>
      <c r="D22586" s="71">
        <f>IF(MOD(COUNT(B$8:B22586),ROUND($B$5,0))=0,D22585+1,D22585)</f>
        <v>4</v>
      </c>
    </row>
    <row r="22587" spans="1:4">
      <c r="A22587" s="70">
        <v>65578</v>
      </c>
      <c r="B22587" s="12">
        <v>477</v>
      </c>
      <c r="C22587" s="12">
        <v>0</v>
      </c>
      <c r="D22587" s="71">
        <f>IF(MOD(COUNT(B$8:B22587),ROUND($B$5,0))=0,D22586+1,D22586)</f>
        <v>4</v>
      </c>
    </row>
    <row r="22588" spans="1:4">
      <c r="A22588" s="70">
        <v>67346</v>
      </c>
      <c r="B22588" s="12">
        <v>477</v>
      </c>
      <c r="C22588" s="12">
        <v>0</v>
      </c>
      <c r="D22588" s="71">
        <f>IF(MOD(COUNT(B$8:B22588),ROUND($B$5,0))=0,D22587+1,D22587)</f>
        <v>4</v>
      </c>
    </row>
    <row r="22589" spans="1:4">
      <c r="A22589" s="70">
        <v>67877</v>
      </c>
      <c r="B22589" s="12">
        <v>477</v>
      </c>
      <c r="C22589" s="12">
        <v>0</v>
      </c>
      <c r="D22589" s="71">
        <f>IF(MOD(COUNT(B$8:B22589),ROUND($B$5,0))=0,D22588+1,D22588)</f>
        <v>4</v>
      </c>
    </row>
    <row r="22590" spans="1:4">
      <c r="A22590" s="70">
        <v>67571</v>
      </c>
      <c r="B22590" s="12">
        <v>477</v>
      </c>
      <c r="C22590" s="12">
        <v>0</v>
      </c>
      <c r="D22590" s="71">
        <f>IF(MOD(COUNT(B$8:B22590),ROUND($B$5,0))=0,D22589+1,D22589)</f>
        <v>4</v>
      </c>
    </row>
    <row r="22591" spans="1:4">
      <c r="A22591" s="70">
        <v>71572</v>
      </c>
      <c r="B22591" s="12">
        <v>477</v>
      </c>
      <c r="C22591" s="12">
        <v>0</v>
      </c>
      <c r="D22591" s="71">
        <f>IF(MOD(COUNT(B$8:B22591),ROUND($B$5,0))=0,D22590+1,D22590)</f>
        <v>4</v>
      </c>
    </row>
    <row r="22592" spans="1:4">
      <c r="A22592" s="70">
        <v>71733</v>
      </c>
      <c r="B22592" s="12">
        <v>477</v>
      </c>
      <c r="C22592" s="12">
        <v>0</v>
      </c>
      <c r="D22592" s="71">
        <f>IF(MOD(COUNT(B$8:B22592),ROUND($B$5,0))=0,D22591+1,D22591)</f>
        <v>4</v>
      </c>
    </row>
    <row r="22593" spans="1:4">
      <c r="A22593" s="70">
        <v>73517</v>
      </c>
      <c r="B22593" s="12">
        <v>477</v>
      </c>
      <c r="C22593" s="12">
        <v>0</v>
      </c>
      <c r="D22593" s="71">
        <f>IF(MOD(COUNT(B$8:B22593),ROUND($B$5,0))=0,D22592+1,D22592)</f>
        <v>4</v>
      </c>
    </row>
    <row r="22594" spans="1:4">
      <c r="A22594" s="70">
        <v>74673</v>
      </c>
      <c r="B22594" s="12">
        <v>477</v>
      </c>
      <c r="C22594" s="12">
        <v>0</v>
      </c>
      <c r="D22594" s="71">
        <f>IF(MOD(COUNT(B$8:B22594),ROUND($B$5,0))=0,D22593+1,D22593)</f>
        <v>4</v>
      </c>
    </row>
    <row r="22595" spans="1:4">
      <c r="A22595" s="70">
        <v>76489</v>
      </c>
      <c r="B22595" s="12">
        <v>477</v>
      </c>
      <c r="C22595" s="12">
        <v>0</v>
      </c>
      <c r="D22595" s="71">
        <f>IF(MOD(COUNT(B$8:B22595),ROUND($B$5,0))=0,D22594+1,D22594)</f>
        <v>4</v>
      </c>
    </row>
    <row r="22596" spans="1:4">
      <c r="A22596" s="70">
        <v>20811</v>
      </c>
      <c r="B22596" s="12">
        <v>477</v>
      </c>
      <c r="C22596" s="12">
        <v>0</v>
      </c>
      <c r="D22596" s="71">
        <f>IF(MOD(COUNT(B$8:B22596),ROUND($B$5,0))=0,D22595+1,D22595)</f>
        <v>4</v>
      </c>
    </row>
    <row r="22597" spans="1:4">
      <c r="A22597" s="70">
        <v>77491</v>
      </c>
      <c r="B22597" s="12">
        <v>477</v>
      </c>
      <c r="C22597" s="12">
        <v>0</v>
      </c>
      <c r="D22597" s="71">
        <f>IF(MOD(COUNT(B$8:B22597),ROUND($B$5,0))=0,D22596+1,D22596)</f>
        <v>4</v>
      </c>
    </row>
    <row r="22598" spans="1:4">
      <c r="A22598" s="70">
        <v>78215</v>
      </c>
      <c r="B22598" s="12">
        <v>477</v>
      </c>
      <c r="C22598" s="12">
        <v>1</v>
      </c>
      <c r="D22598" s="71">
        <f>IF(MOD(COUNT(B$8:B22598),ROUND($B$5,0))=0,D22597+1,D22597)</f>
        <v>4</v>
      </c>
    </row>
    <row r="22599" spans="1:4">
      <c r="A22599" s="70">
        <v>77967</v>
      </c>
      <c r="B22599" s="12">
        <v>477</v>
      </c>
      <c r="C22599" s="12">
        <v>0</v>
      </c>
      <c r="D22599" s="71">
        <f>IF(MOD(COUNT(B$8:B22599),ROUND($B$5,0))=0,D22598+1,D22598)</f>
        <v>4</v>
      </c>
    </row>
    <row r="22600" spans="1:4">
      <c r="A22600" s="70">
        <v>78853</v>
      </c>
      <c r="B22600" s="12">
        <v>477</v>
      </c>
      <c r="C22600" s="12">
        <v>0</v>
      </c>
      <c r="D22600" s="71">
        <f>IF(MOD(COUNT(B$8:B22600),ROUND($B$5,0))=0,D22599+1,D22599)</f>
        <v>4</v>
      </c>
    </row>
    <row r="22601" spans="1:4">
      <c r="A22601" s="70">
        <v>79643</v>
      </c>
      <c r="B22601" s="12">
        <v>477</v>
      </c>
      <c r="C22601" s="12">
        <v>0</v>
      </c>
      <c r="D22601" s="71">
        <f>IF(MOD(COUNT(B$8:B22601),ROUND($B$5,0))=0,D22600+1,D22600)</f>
        <v>4</v>
      </c>
    </row>
    <row r="22602" spans="1:4">
      <c r="A22602" s="70">
        <v>81815</v>
      </c>
      <c r="B22602" s="12">
        <v>477</v>
      </c>
      <c r="C22602" s="12">
        <v>0</v>
      </c>
      <c r="D22602" s="71">
        <f>IF(MOD(COUNT(B$8:B22602),ROUND($B$5,0))=0,D22601+1,D22601)</f>
        <v>4</v>
      </c>
    </row>
    <row r="22603" spans="1:4">
      <c r="A22603" s="70">
        <v>82790</v>
      </c>
      <c r="B22603" s="12">
        <v>477</v>
      </c>
      <c r="C22603" s="12">
        <v>0</v>
      </c>
      <c r="D22603" s="71">
        <f>IF(MOD(COUNT(B$8:B22603),ROUND($B$5,0))=0,D22602+1,D22602)</f>
        <v>4</v>
      </c>
    </row>
    <row r="22604" spans="1:4">
      <c r="A22604" s="70">
        <v>84447</v>
      </c>
      <c r="B22604" s="12">
        <v>477</v>
      </c>
      <c r="C22604" s="12">
        <v>0</v>
      </c>
      <c r="D22604" s="71">
        <f>IF(MOD(COUNT(B$8:B22604),ROUND($B$5,0))=0,D22603+1,D22603)</f>
        <v>4</v>
      </c>
    </row>
    <row r="22605" spans="1:4">
      <c r="A22605" s="70">
        <v>84339</v>
      </c>
      <c r="B22605" s="12">
        <v>477</v>
      </c>
      <c r="C22605" s="12">
        <v>0</v>
      </c>
      <c r="D22605" s="71">
        <f>IF(MOD(COUNT(B$8:B22605),ROUND($B$5,0))=0,D22604+1,D22604)</f>
        <v>4</v>
      </c>
    </row>
    <row r="22606" spans="1:4">
      <c r="A22606" s="70">
        <v>84057</v>
      </c>
      <c r="B22606" s="12">
        <v>477</v>
      </c>
      <c r="C22606" s="12">
        <v>0</v>
      </c>
      <c r="D22606" s="71">
        <f>IF(MOD(COUNT(B$8:B22606),ROUND($B$5,0))=0,D22605+1,D22605)</f>
        <v>4</v>
      </c>
    </row>
    <row r="22607" spans="1:4">
      <c r="A22607" s="70">
        <v>86229</v>
      </c>
      <c r="B22607" s="12">
        <v>477</v>
      </c>
      <c r="C22607" s="12">
        <v>0</v>
      </c>
      <c r="D22607" s="71">
        <f>IF(MOD(COUNT(B$8:B22607),ROUND($B$5,0))=0,D22606+1,D22606)</f>
        <v>4</v>
      </c>
    </row>
    <row r="22608" spans="1:4">
      <c r="A22608" s="70">
        <v>87811</v>
      </c>
      <c r="B22608" s="12">
        <v>477</v>
      </c>
      <c r="C22608" s="12">
        <v>0</v>
      </c>
      <c r="D22608" s="71">
        <f>IF(MOD(COUNT(B$8:B22608),ROUND($B$5,0))=0,D22607+1,D22607)</f>
        <v>4</v>
      </c>
    </row>
    <row r="22609" spans="1:4">
      <c r="A22609" s="70">
        <v>92297</v>
      </c>
      <c r="B22609" s="12">
        <v>477</v>
      </c>
      <c r="C22609" s="12">
        <v>0</v>
      </c>
      <c r="D22609" s="71">
        <f>IF(MOD(COUNT(B$8:B22609),ROUND($B$5,0))=0,D22608+1,D22608)</f>
        <v>4</v>
      </c>
    </row>
    <row r="22610" spans="1:4">
      <c r="A22610" s="70">
        <v>93756</v>
      </c>
      <c r="B22610" s="12">
        <v>477</v>
      </c>
      <c r="C22610" s="12">
        <v>0</v>
      </c>
      <c r="D22610" s="71">
        <f>IF(MOD(COUNT(B$8:B22610),ROUND($B$5,0))=0,D22609+1,D22609)</f>
        <v>4</v>
      </c>
    </row>
    <row r="22611" spans="1:4">
      <c r="A22611" s="70">
        <v>93960</v>
      </c>
      <c r="B22611" s="12">
        <v>477</v>
      </c>
      <c r="C22611" s="12">
        <v>0</v>
      </c>
      <c r="D22611" s="71">
        <f>IF(MOD(COUNT(B$8:B22611),ROUND($B$5,0))=0,D22610+1,D22610)</f>
        <v>4</v>
      </c>
    </row>
    <row r="22612" spans="1:4">
      <c r="A22612" s="70">
        <v>96977</v>
      </c>
      <c r="B22612" s="12">
        <v>477</v>
      </c>
      <c r="C22612" s="12">
        <v>0</v>
      </c>
      <c r="D22612" s="71">
        <f>IF(MOD(COUNT(B$8:B22612),ROUND($B$5,0))=0,D22611+1,D22611)</f>
        <v>4</v>
      </c>
    </row>
    <row r="22613" spans="1:4">
      <c r="A22613" s="70">
        <v>97881</v>
      </c>
      <c r="B22613" s="12">
        <v>477</v>
      </c>
      <c r="C22613" s="12">
        <v>0</v>
      </c>
      <c r="D22613" s="71">
        <f>IF(MOD(COUNT(B$8:B22613),ROUND($B$5,0))=0,D22612+1,D22612)</f>
        <v>4</v>
      </c>
    </row>
    <row r="22614" spans="1:4">
      <c r="A22614" s="70">
        <v>99355</v>
      </c>
      <c r="B22614" s="12">
        <v>477</v>
      </c>
      <c r="C22614" s="12">
        <v>0</v>
      </c>
      <c r="D22614" s="71">
        <f>IF(MOD(COUNT(B$8:B22614),ROUND($B$5,0))=0,D22613+1,D22613)</f>
        <v>4</v>
      </c>
    </row>
    <row r="22615" spans="1:4">
      <c r="A22615" s="70">
        <v>101835</v>
      </c>
      <c r="B22615" s="12">
        <v>477</v>
      </c>
      <c r="C22615" s="12">
        <v>0</v>
      </c>
      <c r="D22615" s="71">
        <f>IF(MOD(COUNT(B$8:B22615),ROUND($B$5,0))=0,D22614+1,D22614)</f>
        <v>4</v>
      </c>
    </row>
    <row r="22616" spans="1:4">
      <c r="A22616" s="70">
        <v>104761</v>
      </c>
      <c r="B22616" s="12">
        <v>477</v>
      </c>
      <c r="C22616" s="12">
        <v>0</v>
      </c>
      <c r="D22616" s="71">
        <f>IF(MOD(COUNT(B$8:B22616),ROUND($B$5,0))=0,D22615+1,D22615)</f>
        <v>4</v>
      </c>
    </row>
    <row r="22617" spans="1:4">
      <c r="A22617" s="70">
        <v>105781</v>
      </c>
      <c r="B22617" s="12">
        <v>477</v>
      </c>
      <c r="C22617" s="12">
        <v>0</v>
      </c>
      <c r="D22617" s="71">
        <f>IF(MOD(COUNT(B$8:B22617),ROUND($B$5,0))=0,D22616+1,D22616)</f>
        <v>4</v>
      </c>
    </row>
    <row r="22618" spans="1:4">
      <c r="A22618" s="70">
        <v>125664</v>
      </c>
      <c r="B22618" s="12">
        <v>477</v>
      </c>
      <c r="C22618" s="12">
        <v>1</v>
      </c>
      <c r="D22618" s="71">
        <f>IF(MOD(COUNT(B$8:B22618),ROUND($B$5,0))=0,D22617+1,D22617)</f>
        <v>4</v>
      </c>
    </row>
    <row r="22619" spans="1:4">
      <c r="A22619" s="70">
        <v>128804</v>
      </c>
      <c r="B22619" s="12">
        <v>477</v>
      </c>
      <c r="C22619" s="12">
        <v>0</v>
      </c>
      <c r="D22619" s="71">
        <f>IF(MOD(COUNT(B$8:B22619),ROUND($B$5,0))=0,D22618+1,D22618)</f>
        <v>4</v>
      </c>
    </row>
    <row r="22620" spans="1:4">
      <c r="A22620" s="70">
        <v>129654</v>
      </c>
      <c r="B22620" s="12">
        <v>477</v>
      </c>
      <c r="C22620" s="12">
        <v>0</v>
      </c>
      <c r="D22620" s="71">
        <f>IF(MOD(COUNT(B$8:B22620),ROUND($B$5,0))=0,D22619+1,D22619)</f>
        <v>4</v>
      </c>
    </row>
    <row r="22621" spans="1:4">
      <c r="A22621" s="70">
        <v>129646</v>
      </c>
      <c r="B22621" s="12">
        <v>477</v>
      </c>
      <c r="C22621" s="12">
        <v>0</v>
      </c>
      <c r="D22621" s="71">
        <f>IF(MOD(COUNT(B$8:B22621),ROUND($B$5,0))=0,D22620+1,D22620)</f>
        <v>4</v>
      </c>
    </row>
    <row r="22622" spans="1:4">
      <c r="A22622" s="70">
        <v>137606</v>
      </c>
      <c r="B22622" s="12">
        <v>477</v>
      </c>
      <c r="C22622" s="12">
        <v>0</v>
      </c>
      <c r="D22622" s="71">
        <f>IF(MOD(COUNT(B$8:B22622),ROUND($B$5,0))=0,D22621+1,D22621)</f>
        <v>4</v>
      </c>
    </row>
    <row r="22623" spans="1:4">
      <c r="A22623" s="70">
        <v>137354</v>
      </c>
      <c r="B22623" s="12">
        <v>477</v>
      </c>
      <c r="C22623" s="12">
        <v>0</v>
      </c>
      <c r="D22623" s="71">
        <f>IF(MOD(COUNT(B$8:B22623),ROUND($B$5,0))=0,D22622+1,D22622)</f>
        <v>4</v>
      </c>
    </row>
    <row r="22624" spans="1:4">
      <c r="A22624" s="70">
        <v>138896</v>
      </c>
      <c r="B22624" s="12">
        <v>477</v>
      </c>
      <c r="C22624" s="12">
        <v>0</v>
      </c>
      <c r="D22624" s="71">
        <f>IF(MOD(COUNT(B$8:B22624),ROUND($B$5,0))=0,D22623+1,D22623)</f>
        <v>4</v>
      </c>
    </row>
    <row r="22625" spans="1:4">
      <c r="A22625" s="70">
        <v>220621</v>
      </c>
      <c r="B22625" s="12">
        <v>477</v>
      </c>
      <c r="C22625" s="12">
        <v>0</v>
      </c>
      <c r="D22625" s="71">
        <f>IF(MOD(COUNT(B$8:B22625),ROUND($B$5,0))=0,D22624+1,D22624)</f>
        <v>4</v>
      </c>
    </row>
    <row r="22626" spans="1:4">
      <c r="A22626" s="70">
        <v>220596</v>
      </c>
      <c r="B22626" s="12">
        <v>477</v>
      </c>
      <c r="C22626" s="12">
        <v>0</v>
      </c>
      <c r="D22626" s="71">
        <f>IF(MOD(COUNT(B$8:B22626),ROUND($B$5,0))=0,D22625+1,D22625)</f>
        <v>4</v>
      </c>
    </row>
    <row r="22627" spans="1:4">
      <c r="A22627" s="70">
        <v>221474</v>
      </c>
      <c r="B22627" s="12">
        <v>477</v>
      </c>
      <c r="C22627" s="12">
        <v>0</v>
      </c>
      <c r="D22627" s="71">
        <f>IF(MOD(COUNT(B$8:B22627),ROUND($B$5,0))=0,D22626+1,D22626)</f>
        <v>4</v>
      </c>
    </row>
    <row r="22628" spans="1:4">
      <c r="A22628" s="70">
        <v>222384</v>
      </c>
      <c r="B22628" s="12">
        <v>477</v>
      </c>
      <c r="C22628" s="12">
        <v>0</v>
      </c>
      <c r="D22628" s="71">
        <f>IF(MOD(COUNT(B$8:B22628),ROUND($B$5,0))=0,D22627+1,D22627)</f>
        <v>4</v>
      </c>
    </row>
    <row r="22629" spans="1:4">
      <c r="A22629" s="70">
        <v>223338</v>
      </c>
      <c r="B22629" s="12">
        <v>477</v>
      </c>
      <c r="C22629" s="12">
        <v>0</v>
      </c>
      <c r="D22629" s="71">
        <f>IF(MOD(COUNT(B$8:B22629),ROUND($B$5,0))=0,D22628+1,D22628)</f>
        <v>4</v>
      </c>
    </row>
    <row r="22630" spans="1:4">
      <c r="A22630" s="70">
        <v>222988</v>
      </c>
      <c r="B22630" s="12">
        <v>477</v>
      </c>
      <c r="C22630" s="12">
        <v>0</v>
      </c>
      <c r="D22630" s="71">
        <f>IF(MOD(COUNT(B$8:B22630),ROUND($B$5,0))=0,D22629+1,D22629)</f>
        <v>4</v>
      </c>
    </row>
    <row r="22631" spans="1:4">
      <c r="A22631" s="70">
        <v>224717</v>
      </c>
      <c r="B22631" s="12">
        <v>477</v>
      </c>
      <c r="C22631" s="12">
        <v>0</v>
      </c>
      <c r="D22631" s="71">
        <f>IF(MOD(COUNT(B$8:B22631),ROUND($B$5,0))=0,D22630+1,D22630)</f>
        <v>4</v>
      </c>
    </row>
    <row r="22632" spans="1:4">
      <c r="A22632" s="70">
        <v>225602</v>
      </c>
      <c r="B22632" s="12">
        <v>477</v>
      </c>
      <c r="C22632" s="12">
        <v>0</v>
      </c>
      <c r="D22632" s="71">
        <f>IF(MOD(COUNT(B$8:B22632),ROUND($B$5,0))=0,D22631+1,D22631)</f>
        <v>4</v>
      </c>
    </row>
    <row r="22633" spans="1:4">
      <c r="A22633" s="70">
        <v>225561</v>
      </c>
      <c r="B22633" s="12">
        <v>477</v>
      </c>
      <c r="C22633" s="12">
        <v>0</v>
      </c>
      <c r="D22633" s="71">
        <f>IF(MOD(COUNT(B$8:B22633),ROUND($B$5,0))=0,D22632+1,D22632)</f>
        <v>4</v>
      </c>
    </row>
    <row r="22634" spans="1:4">
      <c r="A22634" s="70">
        <v>226485</v>
      </c>
      <c r="B22634" s="12">
        <v>477</v>
      </c>
      <c r="C22634" s="12">
        <v>1</v>
      </c>
      <c r="D22634" s="71">
        <f>IF(MOD(COUNT(B$8:B22634),ROUND($B$5,0))=0,D22633+1,D22633)</f>
        <v>4</v>
      </c>
    </row>
    <row r="22635" spans="1:4">
      <c r="A22635" s="70">
        <v>230788</v>
      </c>
      <c r="B22635" s="12">
        <v>477</v>
      </c>
      <c r="C22635" s="12">
        <v>0</v>
      </c>
      <c r="D22635" s="71">
        <f>IF(MOD(COUNT(B$8:B22635),ROUND($B$5,0))=0,D22634+1,D22634)</f>
        <v>4</v>
      </c>
    </row>
    <row r="22636" spans="1:4">
      <c r="A22636" s="70">
        <v>230657</v>
      </c>
      <c r="B22636" s="12">
        <v>477</v>
      </c>
      <c r="C22636" s="12">
        <v>0</v>
      </c>
      <c r="D22636" s="71">
        <f>IF(MOD(COUNT(B$8:B22636),ROUND($B$5,0))=0,D22635+1,D22635)</f>
        <v>4</v>
      </c>
    </row>
    <row r="22637" spans="1:4">
      <c r="A22637" s="70">
        <v>231211</v>
      </c>
      <c r="B22637" s="12">
        <v>477</v>
      </c>
      <c r="C22637" s="12">
        <v>0</v>
      </c>
      <c r="D22637" s="71">
        <f>IF(MOD(COUNT(B$8:B22637),ROUND($B$5,0))=0,D22636+1,D22636)</f>
        <v>4</v>
      </c>
    </row>
    <row r="22638" spans="1:4">
      <c r="A22638" s="70">
        <v>234097</v>
      </c>
      <c r="B22638" s="12">
        <v>477</v>
      </c>
      <c r="C22638" s="12">
        <v>0</v>
      </c>
      <c r="D22638" s="71">
        <f>IF(MOD(COUNT(B$8:B22638),ROUND($B$5,0))=0,D22637+1,D22637)</f>
        <v>4</v>
      </c>
    </row>
    <row r="22639" spans="1:4">
      <c r="A22639" s="70">
        <v>15600</v>
      </c>
      <c r="B22639" s="12">
        <v>477</v>
      </c>
      <c r="C22639" s="12">
        <v>0</v>
      </c>
      <c r="D22639" s="71">
        <f>IF(MOD(COUNT(B$8:B22639),ROUND($B$5,0))=0,D22638+1,D22638)</f>
        <v>4</v>
      </c>
    </row>
    <row r="22640" spans="1:4">
      <c r="A22640" s="70">
        <v>239716</v>
      </c>
      <c r="B22640" s="12">
        <v>477</v>
      </c>
      <c r="C22640" s="12">
        <v>0</v>
      </c>
      <c r="D22640" s="71">
        <f>IF(MOD(COUNT(B$8:B22640),ROUND($B$5,0))=0,D22639+1,D22639)</f>
        <v>4</v>
      </c>
    </row>
    <row r="22641" spans="1:4">
      <c r="A22641" s="70">
        <v>243879</v>
      </c>
      <c r="B22641" s="12">
        <v>477</v>
      </c>
      <c r="C22641" s="12">
        <v>0</v>
      </c>
      <c r="D22641" s="71">
        <f>IF(MOD(COUNT(B$8:B22641),ROUND($B$5,0))=0,D22640+1,D22640)</f>
        <v>4</v>
      </c>
    </row>
    <row r="22642" spans="1:4">
      <c r="A22642" s="70">
        <v>248724</v>
      </c>
      <c r="B22642" s="12">
        <v>477</v>
      </c>
      <c r="C22642" s="12">
        <v>0</v>
      </c>
      <c r="D22642" s="71">
        <f>IF(MOD(COUNT(B$8:B22642),ROUND($B$5,0))=0,D22641+1,D22641)</f>
        <v>4</v>
      </c>
    </row>
    <row r="22643" spans="1:4">
      <c r="A22643" s="70">
        <v>249747</v>
      </c>
      <c r="B22643" s="12">
        <v>477</v>
      </c>
      <c r="C22643" s="12">
        <v>0</v>
      </c>
      <c r="D22643" s="71">
        <f>IF(MOD(COUNT(B$8:B22643),ROUND($B$5,0))=0,D22642+1,D22642)</f>
        <v>4</v>
      </c>
    </row>
    <row r="22644" spans="1:4">
      <c r="A22644" s="70">
        <v>250605</v>
      </c>
      <c r="B22644" s="12">
        <v>477</v>
      </c>
      <c r="C22644" s="12">
        <v>0</v>
      </c>
      <c r="D22644" s="71">
        <f>IF(MOD(COUNT(B$8:B22644),ROUND($B$5,0))=0,D22643+1,D22643)</f>
        <v>4</v>
      </c>
    </row>
    <row r="22645" spans="1:4">
      <c r="A22645" s="70">
        <v>250648</v>
      </c>
      <c r="B22645" s="12">
        <v>477</v>
      </c>
      <c r="C22645" s="12">
        <v>0</v>
      </c>
      <c r="D22645" s="71">
        <f>IF(MOD(COUNT(B$8:B22645),ROUND($B$5,0))=0,D22644+1,D22644)</f>
        <v>4</v>
      </c>
    </row>
    <row r="22646" spans="1:4">
      <c r="A22646" s="70">
        <v>251380</v>
      </c>
      <c r="B22646" s="12">
        <v>477</v>
      </c>
      <c r="C22646" s="12">
        <v>0</v>
      </c>
      <c r="D22646" s="71">
        <f>IF(MOD(COUNT(B$8:B22646),ROUND($B$5,0))=0,D22645+1,D22645)</f>
        <v>4</v>
      </c>
    </row>
    <row r="22647" spans="1:4">
      <c r="A22647" s="70">
        <v>254781</v>
      </c>
      <c r="B22647" s="12">
        <v>477</v>
      </c>
      <c r="C22647" s="12">
        <v>0</v>
      </c>
      <c r="D22647" s="71">
        <f>IF(MOD(COUNT(B$8:B22647),ROUND($B$5,0))=0,D22646+1,D22646)</f>
        <v>4</v>
      </c>
    </row>
    <row r="22648" spans="1:4">
      <c r="A22648" s="70">
        <v>255712</v>
      </c>
      <c r="B22648" s="12">
        <v>477</v>
      </c>
      <c r="C22648" s="12">
        <v>0</v>
      </c>
      <c r="D22648" s="71">
        <f>IF(MOD(COUNT(B$8:B22648),ROUND($B$5,0))=0,D22647+1,D22647)</f>
        <v>4</v>
      </c>
    </row>
    <row r="22649" spans="1:4">
      <c r="A22649" s="70">
        <v>255684</v>
      </c>
      <c r="B22649" s="12">
        <v>477</v>
      </c>
      <c r="C22649" s="12">
        <v>0</v>
      </c>
      <c r="D22649" s="71">
        <f>IF(MOD(COUNT(B$8:B22649),ROUND($B$5,0))=0,D22648+1,D22648)</f>
        <v>4</v>
      </c>
    </row>
    <row r="22650" spans="1:4">
      <c r="A22650" s="70">
        <v>261652</v>
      </c>
      <c r="B22650" s="12">
        <v>477</v>
      </c>
      <c r="C22650" s="12">
        <v>0</v>
      </c>
      <c r="D22650" s="71">
        <f>IF(MOD(COUNT(B$8:B22650),ROUND($B$5,0))=0,D22649+1,D22649)</f>
        <v>4</v>
      </c>
    </row>
    <row r="22651" spans="1:4">
      <c r="A22651" s="70">
        <v>261594</v>
      </c>
      <c r="B22651" s="12">
        <v>477</v>
      </c>
      <c r="C22651" s="12">
        <v>0</v>
      </c>
      <c r="D22651" s="71">
        <f>IF(MOD(COUNT(B$8:B22651),ROUND($B$5,0))=0,D22650+1,D22650)</f>
        <v>4</v>
      </c>
    </row>
    <row r="22652" spans="1:4">
      <c r="A22652" s="70">
        <v>268353</v>
      </c>
      <c r="B22652" s="12">
        <v>477</v>
      </c>
      <c r="C22652" s="12">
        <v>0</v>
      </c>
      <c r="D22652" s="71">
        <f>IF(MOD(COUNT(B$8:B22652),ROUND($B$5,0))=0,D22651+1,D22651)</f>
        <v>4</v>
      </c>
    </row>
    <row r="22653" spans="1:4">
      <c r="A22653" s="70">
        <v>16345</v>
      </c>
      <c r="B22653" s="12">
        <v>477</v>
      </c>
      <c r="C22653" s="12">
        <v>0</v>
      </c>
      <c r="D22653" s="71">
        <f>IF(MOD(COUNT(B$8:B22653),ROUND($B$5,0))=0,D22652+1,D22652)</f>
        <v>4</v>
      </c>
    </row>
    <row r="22654" spans="1:4">
      <c r="A22654" s="70">
        <v>20954</v>
      </c>
      <c r="B22654" s="12">
        <v>477</v>
      </c>
      <c r="C22654" s="12">
        <v>0</v>
      </c>
      <c r="D22654" s="71">
        <f>IF(MOD(COUNT(B$8:B22654),ROUND($B$5,0))=0,D22653+1,D22653)</f>
        <v>4</v>
      </c>
    </row>
    <row r="22655" spans="1:4">
      <c r="A22655" s="70">
        <v>23264</v>
      </c>
      <c r="B22655" s="12">
        <v>477</v>
      </c>
      <c r="C22655" s="12">
        <v>0</v>
      </c>
      <c r="D22655" s="71">
        <f>IF(MOD(COUNT(B$8:B22655),ROUND($B$5,0))=0,D22654+1,D22654)</f>
        <v>4</v>
      </c>
    </row>
    <row r="22656" spans="1:4">
      <c r="A22656" s="70">
        <v>22433</v>
      </c>
      <c r="B22656" s="12">
        <v>477</v>
      </c>
      <c r="C22656" s="12">
        <v>0</v>
      </c>
      <c r="D22656" s="71">
        <f>IF(MOD(COUNT(B$8:B22656),ROUND($B$5,0))=0,D22655+1,D22655)</f>
        <v>4</v>
      </c>
    </row>
    <row r="22657" spans="1:4">
      <c r="A22657" s="70">
        <v>27791</v>
      </c>
      <c r="B22657" s="12">
        <v>477</v>
      </c>
      <c r="C22657" s="12">
        <v>0</v>
      </c>
      <c r="D22657" s="71">
        <f>IF(MOD(COUNT(B$8:B22657),ROUND($B$5,0))=0,D22656+1,D22656)</f>
        <v>4</v>
      </c>
    </row>
    <row r="22658" spans="1:4">
      <c r="A22658" s="70">
        <v>26391</v>
      </c>
      <c r="B22658" s="12">
        <v>477</v>
      </c>
      <c r="C22658" s="12">
        <v>0</v>
      </c>
      <c r="D22658" s="71">
        <f>IF(MOD(COUNT(B$8:B22658),ROUND($B$5,0))=0,D22657+1,D22657)</f>
        <v>4</v>
      </c>
    </row>
    <row r="22659" spans="1:4">
      <c r="A22659" s="70">
        <v>29254</v>
      </c>
      <c r="B22659" s="12">
        <v>477</v>
      </c>
      <c r="C22659" s="12">
        <v>0</v>
      </c>
      <c r="D22659" s="71">
        <f>IF(MOD(COUNT(B$8:B22659),ROUND($B$5,0))=0,D22658+1,D22658)</f>
        <v>4</v>
      </c>
    </row>
    <row r="22660" spans="1:4">
      <c r="A22660" s="70">
        <v>29573</v>
      </c>
      <c r="B22660" s="12">
        <v>477</v>
      </c>
      <c r="C22660" s="12">
        <v>0</v>
      </c>
      <c r="D22660" s="71">
        <f>IF(MOD(COUNT(B$8:B22660),ROUND($B$5,0))=0,D22659+1,D22659)</f>
        <v>4</v>
      </c>
    </row>
    <row r="22661" spans="1:4">
      <c r="A22661" s="70">
        <v>29053</v>
      </c>
      <c r="B22661" s="12">
        <v>477</v>
      </c>
      <c r="C22661" s="12">
        <v>0</v>
      </c>
      <c r="D22661" s="71">
        <f>IF(MOD(COUNT(B$8:B22661),ROUND($B$5,0))=0,D22660+1,D22660)</f>
        <v>4</v>
      </c>
    </row>
    <row r="22662" spans="1:4">
      <c r="A22662" s="70">
        <v>29157</v>
      </c>
      <c r="B22662" s="12">
        <v>477</v>
      </c>
      <c r="C22662" s="12">
        <v>0</v>
      </c>
      <c r="D22662" s="71">
        <f>IF(MOD(COUNT(B$8:B22662),ROUND($B$5,0))=0,D22661+1,D22661)</f>
        <v>4</v>
      </c>
    </row>
    <row r="22663" spans="1:4">
      <c r="A22663" s="70">
        <v>30703</v>
      </c>
      <c r="B22663" s="12">
        <v>477</v>
      </c>
      <c r="C22663" s="12">
        <v>0</v>
      </c>
      <c r="D22663" s="71">
        <f>IF(MOD(COUNT(B$8:B22663),ROUND($B$5,0))=0,D22662+1,D22662)</f>
        <v>4</v>
      </c>
    </row>
    <row r="22664" spans="1:4">
      <c r="A22664" s="70">
        <v>31429</v>
      </c>
      <c r="B22664" s="12">
        <v>477</v>
      </c>
      <c r="C22664" s="12">
        <v>0</v>
      </c>
      <c r="D22664" s="71">
        <f>IF(MOD(COUNT(B$8:B22664),ROUND($B$5,0))=0,D22663+1,D22663)</f>
        <v>4</v>
      </c>
    </row>
    <row r="22665" spans="1:4">
      <c r="A22665" s="70">
        <v>31793</v>
      </c>
      <c r="B22665" s="12">
        <v>477</v>
      </c>
      <c r="C22665" s="12">
        <v>0</v>
      </c>
      <c r="D22665" s="71">
        <f>IF(MOD(COUNT(B$8:B22665),ROUND($B$5,0))=0,D22664+1,D22664)</f>
        <v>4</v>
      </c>
    </row>
    <row r="22666" spans="1:4">
      <c r="A22666" s="70">
        <v>32722</v>
      </c>
      <c r="B22666" s="12">
        <v>477</v>
      </c>
      <c r="C22666" s="12">
        <v>0</v>
      </c>
      <c r="D22666" s="71">
        <f>IF(MOD(COUNT(B$8:B22666),ROUND($B$5,0))=0,D22665+1,D22665)</f>
        <v>4</v>
      </c>
    </row>
    <row r="22667" spans="1:4">
      <c r="A22667" s="70">
        <v>32985</v>
      </c>
      <c r="B22667" s="12">
        <v>477</v>
      </c>
      <c r="C22667" s="12">
        <v>0</v>
      </c>
      <c r="D22667" s="71">
        <f>IF(MOD(COUNT(B$8:B22667),ROUND($B$5,0))=0,D22666+1,D22666)</f>
        <v>4</v>
      </c>
    </row>
    <row r="22668" spans="1:4">
      <c r="A22668" s="70">
        <v>34717</v>
      </c>
      <c r="B22668" s="12">
        <v>477</v>
      </c>
      <c r="C22668" s="12">
        <v>0</v>
      </c>
      <c r="D22668" s="71">
        <f>IF(MOD(COUNT(B$8:B22668),ROUND($B$5,0))=0,D22667+1,D22667)</f>
        <v>4</v>
      </c>
    </row>
    <row r="22669" spans="1:4">
      <c r="A22669" s="70">
        <v>34352</v>
      </c>
      <c r="B22669" s="12">
        <v>477</v>
      </c>
      <c r="C22669" s="12">
        <v>0</v>
      </c>
      <c r="D22669" s="71">
        <f>IF(MOD(COUNT(B$8:B22669),ROUND($B$5,0))=0,D22668+1,D22668)</f>
        <v>4</v>
      </c>
    </row>
    <row r="22670" spans="1:4">
      <c r="A22670" s="70">
        <v>37212</v>
      </c>
      <c r="B22670" s="12">
        <v>477</v>
      </c>
      <c r="C22670" s="12">
        <v>0</v>
      </c>
      <c r="D22670" s="71">
        <f>IF(MOD(COUNT(B$8:B22670),ROUND($B$5,0))=0,D22669+1,D22669)</f>
        <v>4</v>
      </c>
    </row>
    <row r="22671" spans="1:4">
      <c r="A22671" s="70">
        <v>37116</v>
      </c>
      <c r="B22671" s="12">
        <v>477</v>
      </c>
      <c r="C22671" s="12">
        <v>0</v>
      </c>
      <c r="D22671" s="71">
        <f>IF(MOD(COUNT(B$8:B22671),ROUND($B$5,0))=0,D22670+1,D22670)</f>
        <v>4</v>
      </c>
    </row>
    <row r="22672" spans="1:4">
      <c r="A22672" s="70">
        <v>37171</v>
      </c>
      <c r="B22672" s="12">
        <v>477</v>
      </c>
      <c r="C22672" s="12">
        <v>0</v>
      </c>
      <c r="D22672" s="71">
        <f>IF(MOD(COUNT(B$8:B22672),ROUND($B$5,0))=0,D22671+1,D22671)</f>
        <v>4</v>
      </c>
    </row>
    <row r="22673" spans="1:4">
      <c r="A22673" s="70">
        <v>38096</v>
      </c>
      <c r="B22673" s="12">
        <v>477</v>
      </c>
      <c r="C22673" s="12">
        <v>0</v>
      </c>
      <c r="D22673" s="71">
        <f>IF(MOD(COUNT(B$8:B22673),ROUND($B$5,0))=0,D22672+1,D22672)</f>
        <v>4</v>
      </c>
    </row>
    <row r="22674" spans="1:4">
      <c r="A22674" s="70">
        <v>39671</v>
      </c>
      <c r="B22674" s="12">
        <v>477</v>
      </c>
      <c r="C22674" s="12">
        <v>0</v>
      </c>
      <c r="D22674" s="71">
        <f>IF(MOD(COUNT(B$8:B22674),ROUND($B$5,0))=0,D22673+1,D22673)</f>
        <v>4</v>
      </c>
    </row>
    <row r="22675" spans="1:4">
      <c r="A22675" s="70">
        <v>39199</v>
      </c>
      <c r="B22675" s="12">
        <v>477</v>
      </c>
      <c r="C22675" s="12">
        <v>0</v>
      </c>
      <c r="D22675" s="71">
        <f>IF(MOD(COUNT(B$8:B22675),ROUND($B$5,0))=0,D22674+1,D22674)</f>
        <v>4</v>
      </c>
    </row>
    <row r="22676" spans="1:4">
      <c r="A22676" s="70">
        <v>39771</v>
      </c>
      <c r="B22676" s="12">
        <v>477</v>
      </c>
      <c r="C22676" s="12">
        <v>0</v>
      </c>
      <c r="D22676" s="71">
        <f>IF(MOD(COUNT(B$8:B22676),ROUND($B$5,0))=0,D22675+1,D22675)</f>
        <v>4</v>
      </c>
    </row>
    <row r="22677" spans="1:4">
      <c r="A22677" s="70">
        <v>40417</v>
      </c>
      <c r="B22677" s="12">
        <v>477</v>
      </c>
      <c r="C22677" s="12">
        <v>0</v>
      </c>
      <c r="D22677" s="71">
        <f>IF(MOD(COUNT(B$8:B22677),ROUND($B$5,0))=0,D22676+1,D22676)</f>
        <v>4</v>
      </c>
    </row>
    <row r="22678" spans="1:4">
      <c r="A22678" s="70">
        <v>43513</v>
      </c>
      <c r="B22678" s="12">
        <v>477</v>
      </c>
      <c r="C22678" s="12">
        <v>0</v>
      </c>
      <c r="D22678" s="71">
        <f>IF(MOD(COUNT(B$8:B22678),ROUND($B$5,0))=0,D22677+1,D22677)</f>
        <v>4</v>
      </c>
    </row>
    <row r="22679" spans="1:4">
      <c r="A22679" s="70">
        <v>42476</v>
      </c>
      <c r="B22679" s="12">
        <v>477</v>
      </c>
      <c r="C22679" s="12">
        <v>0</v>
      </c>
      <c r="D22679" s="71">
        <f>IF(MOD(COUNT(B$8:B22679),ROUND($B$5,0))=0,D22678+1,D22678)</f>
        <v>4</v>
      </c>
    </row>
    <row r="22680" spans="1:4">
      <c r="A22680" s="70">
        <v>42900</v>
      </c>
      <c r="B22680" s="12">
        <v>477</v>
      </c>
      <c r="C22680" s="12">
        <v>0</v>
      </c>
      <c r="D22680" s="71">
        <f>IF(MOD(COUNT(B$8:B22680),ROUND($B$5,0))=0,D22679+1,D22679)</f>
        <v>4</v>
      </c>
    </row>
    <row r="22681" spans="1:4">
      <c r="A22681" s="70">
        <v>43654</v>
      </c>
      <c r="B22681" s="12">
        <v>477</v>
      </c>
      <c r="C22681" s="12">
        <v>0</v>
      </c>
      <c r="D22681" s="71">
        <f>IF(MOD(COUNT(B$8:B22681),ROUND($B$5,0))=0,D22680+1,D22680)</f>
        <v>4</v>
      </c>
    </row>
    <row r="22682" spans="1:4">
      <c r="A22682" s="70">
        <v>48529</v>
      </c>
      <c r="B22682" s="12">
        <v>477</v>
      </c>
      <c r="C22682" s="12">
        <v>0</v>
      </c>
      <c r="D22682" s="71">
        <f>IF(MOD(COUNT(B$8:B22682),ROUND($B$5,0))=0,D22681+1,D22681)</f>
        <v>4</v>
      </c>
    </row>
    <row r="22683" spans="1:4">
      <c r="A22683" s="70">
        <v>50294</v>
      </c>
      <c r="B22683" s="12">
        <v>477</v>
      </c>
      <c r="C22683" s="12">
        <v>0</v>
      </c>
      <c r="D22683" s="71">
        <f>IF(MOD(COUNT(B$8:B22683),ROUND($B$5,0))=0,D22682+1,D22682)</f>
        <v>4</v>
      </c>
    </row>
    <row r="22684" spans="1:4">
      <c r="A22684" s="70">
        <v>50673</v>
      </c>
      <c r="B22684" s="12">
        <v>477</v>
      </c>
      <c r="C22684" s="12">
        <v>0</v>
      </c>
      <c r="D22684" s="71">
        <f>IF(MOD(COUNT(B$8:B22684),ROUND($B$5,0))=0,D22683+1,D22683)</f>
        <v>4</v>
      </c>
    </row>
    <row r="22685" spans="1:4">
      <c r="A22685" s="70">
        <v>51539</v>
      </c>
      <c r="B22685" s="12">
        <v>477</v>
      </c>
      <c r="C22685" s="12">
        <v>0</v>
      </c>
      <c r="D22685" s="71">
        <f>IF(MOD(COUNT(B$8:B22685),ROUND($B$5,0))=0,D22684+1,D22684)</f>
        <v>4</v>
      </c>
    </row>
    <row r="22686" spans="1:4">
      <c r="A22686" s="70">
        <v>51753</v>
      </c>
      <c r="B22686" s="12">
        <v>477</v>
      </c>
      <c r="C22686" s="12">
        <v>0</v>
      </c>
      <c r="D22686" s="71">
        <f>IF(MOD(COUNT(B$8:B22686),ROUND($B$5,0))=0,D22685+1,D22685)</f>
        <v>4</v>
      </c>
    </row>
    <row r="22687" spans="1:4">
      <c r="A22687" s="70">
        <v>52039</v>
      </c>
      <c r="B22687" s="12">
        <v>477</v>
      </c>
      <c r="C22687" s="12">
        <v>1</v>
      </c>
      <c r="D22687" s="71">
        <f>IF(MOD(COUNT(B$8:B22687),ROUND($B$5,0))=0,D22686+1,D22686)</f>
        <v>4</v>
      </c>
    </row>
    <row r="22688" spans="1:4">
      <c r="A22688" s="70">
        <v>52089</v>
      </c>
      <c r="B22688" s="12">
        <v>477</v>
      </c>
      <c r="C22688" s="12">
        <v>0</v>
      </c>
      <c r="D22688" s="71">
        <f>IF(MOD(COUNT(B$8:B22688),ROUND($B$5,0))=0,D22687+1,D22687)</f>
        <v>4</v>
      </c>
    </row>
    <row r="22689" spans="1:4">
      <c r="A22689" s="70">
        <v>53088</v>
      </c>
      <c r="B22689" s="12">
        <v>477</v>
      </c>
      <c r="C22689" s="12">
        <v>0</v>
      </c>
      <c r="D22689" s="71">
        <f>IF(MOD(COUNT(B$8:B22689),ROUND($B$5,0))=0,D22688+1,D22688)</f>
        <v>4</v>
      </c>
    </row>
    <row r="22690" spans="1:4">
      <c r="A22690" s="70">
        <v>53473</v>
      </c>
      <c r="B22690" s="12">
        <v>477</v>
      </c>
      <c r="C22690" s="12">
        <v>0</v>
      </c>
      <c r="D22690" s="71">
        <f>IF(MOD(COUNT(B$8:B22690),ROUND($B$5,0))=0,D22689+1,D22689)</f>
        <v>4</v>
      </c>
    </row>
    <row r="22691" spans="1:4">
      <c r="A22691" s="70">
        <v>54304</v>
      </c>
      <c r="B22691" s="12">
        <v>477</v>
      </c>
      <c r="C22691" s="12">
        <v>0</v>
      </c>
      <c r="D22691" s="71">
        <f>IF(MOD(COUNT(B$8:B22691),ROUND($B$5,0))=0,D22690+1,D22690)</f>
        <v>4</v>
      </c>
    </row>
    <row r="22692" spans="1:4">
      <c r="A22692" s="70">
        <v>58834</v>
      </c>
      <c r="B22692" s="12">
        <v>477</v>
      </c>
      <c r="C22692" s="12">
        <v>0</v>
      </c>
      <c r="D22692" s="71">
        <f>IF(MOD(COUNT(B$8:B22692),ROUND($B$5,0))=0,D22691+1,D22691)</f>
        <v>4</v>
      </c>
    </row>
    <row r="22693" spans="1:4">
      <c r="A22693" s="70">
        <v>62317</v>
      </c>
      <c r="B22693" s="12">
        <v>477</v>
      </c>
      <c r="C22693" s="12">
        <v>0</v>
      </c>
      <c r="D22693" s="71">
        <f>IF(MOD(COUNT(B$8:B22693),ROUND($B$5,0))=0,D22692+1,D22692)</f>
        <v>4</v>
      </c>
    </row>
    <row r="22694" spans="1:4">
      <c r="A22694" s="70">
        <v>61724</v>
      </c>
      <c r="B22694" s="12">
        <v>477</v>
      </c>
      <c r="C22694" s="12">
        <v>0</v>
      </c>
      <c r="D22694" s="71">
        <f>IF(MOD(COUNT(B$8:B22694),ROUND($B$5,0))=0,D22693+1,D22693)</f>
        <v>4</v>
      </c>
    </row>
    <row r="22695" spans="1:4">
      <c r="A22695" s="70">
        <v>62179</v>
      </c>
      <c r="B22695" s="12">
        <v>477</v>
      </c>
      <c r="C22695" s="12">
        <v>0</v>
      </c>
      <c r="D22695" s="71">
        <f>IF(MOD(COUNT(B$8:B22695),ROUND($B$5,0))=0,D22694+1,D22694)</f>
        <v>4</v>
      </c>
    </row>
    <row r="22696" spans="1:4">
      <c r="A22696" s="70">
        <v>65395</v>
      </c>
      <c r="B22696" s="12">
        <v>477</v>
      </c>
      <c r="C22696" s="12">
        <v>0</v>
      </c>
      <c r="D22696" s="71">
        <f>IF(MOD(COUNT(B$8:B22696),ROUND($B$5,0))=0,D22695+1,D22695)</f>
        <v>4</v>
      </c>
    </row>
    <row r="22697" spans="1:4">
      <c r="A22697" s="70">
        <v>65463</v>
      </c>
      <c r="B22697" s="12">
        <v>477</v>
      </c>
      <c r="C22697" s="12">
        <v>0</v>
      </c>
      <c r="D22697" s="71">
        <f>IF(MOD(COUNT(B$8:B22697),ROUND($B$5,0))=0,D22696+1,D22696)</f>
        <v>4</v>
      </c>
    </row>
    <row r="22698" spans="1:4">
      <c r="A22698" s="70">
        <v>69431</v>
      </c>
      <c r="B22698" s="12">
        <v>477</v>
      </c>
      <c r="C22698" s="12">
        <v>0</v>
      </c>
      <c r="D22698" s="71">
        <f>IF(MOD(COUNT(B$8:B22698),ROUND($B$5,0))=0,D22697+1,D22697)</f>
        <v>4</v>
      </c>
    </row>
    <row r="22699" spans="1:4">
      <c r="A22699" s="70">
        <v>70833</v>
      </c>
      <c r="B22699" s="12">
        <v>477</v>
      </c>
      <c r="C22699" s="12">
        <v>0</v>
      </c>
      <c r="D22699" s="71">
        <f>IF(MOD(COUNT(B$8:B22699),ROUND($B$5,0))=0,D22698+1,D22698)</f>
        <v>4</v>
      </c>
    </row>
    <row r="22700" spans="1:4">
      <c r="A22700" s="70">
        <v>75359</v>
      </c>
      <c r="B22700" s="12">
        <v>477</v>
      </c>
      <c r="C22700" s="12">
        <v>0</v>
      </c>
      <c r="D22700" s="71">
        <f>IF(MOD(COUNT(B$8:B22700),ROUND($B$5,0))=0,D22699+1,D22699)</f>
        <v>4</v>
      </c>
    </row>
    <row r="22701" spans="1:4">
      <c r="A22701" s="70">
        <v>76812</v>
      </c>
      <c r="B22701" s="12">
        <v>477</v>
      </c>
      <c r="C22701" s="12">
        <v>0</v>
      </c>
      <c r="D22701" s="71">
        <f>IF(MOD(COUNT(B$8:B22701),ROUND($B$5,0))=0,D22700+1,D22700)</f>
        <v>4</v>
      </c>
    </row>
    <row r="22702" spans="1:4">
      <c r="A22702" s="70">
        <v>78215</v>
      </c>
      <c r="B22702" s="12">
        <v>477</v>
      </c>
      <c r="C22702" s="12">
        <v>1</v>
      </c>
      <c r="D22702" s="71">
        <f>IF(MOD(COUNT(B$8:B22702),ROUND($B$5,0))=0,D22701+1,D22701)</f>
        <v>4</v>
      </c>
    </row>
    <row r="22703" spans="1:4">
      <c r="A22703" s="70">
        <v>34709</v>
      </c>
      <c r="B22703" s="12">
        <v>477</v>
      </c>
      <c r="C22703" s="12">
        <v>0</v>
      </c>
      <c r="D22703" s="71">
        <f>IF(MOD(COUNT(B$8:B22703),ROUND($B$5,0))=0,D22702+1,D22702)</f>
        <v>4</v>
      </c>
    </row>
    <row r="22704" spans="1:4">
      <c r="A22704" s="70">
        <v>80516</v>
      </c>
      <c r="B22704" s="12">
        <v>477</v>
      </c>
      <c r="C22704" s="12">
        <v>0</v>
      </c>
      <c r="D22704" s="71">
        <f>IF(MOD(COUNT(B$8:B22704),ROUND($B$5,0))=0,D22703+1,D22703)</f>
        <v>4</v>
      </c>
    </row>
    <row r="22705" spans="1:4">
      <c r="A22705" s="70">
        <v>81807</v>
      </c>
      <c r="B22705" s="12">
        <v>477</v>
      </c>
      <c r="C22705" s="12">
        <v>0</v>
      </c>
      <c r="D22705" s="71">
        <f>IF(MOD(COUNT(B$8:B22705),ROUND($B$5,0))=0,D22704+1,D22704)</f>
        <v>4</v>
      </c>
    </row>
    <row r="22706" spans="1:4">
      <c r="A22706" s="70">
        <v>81705</v>
      </c>
      <c r="B22706" s="12">
        <v>477</v>
      </c>
      <c r="C22706" s="12">
        <v>0</v>
      </c>
      <c r="D22706" s="71">
        <f>IF(MOD(COUNT(B$8:B22706),ROUND($B$5,0))=0,D22705+1,D22705)</f>
        <v>4</v>
      </c>
    </row>
    <row r="22707" spans="1:4">
      <c r="A22707" s="70">
        <v>82889</v>
      </c>
      <c r="B22707" s="12">
        <v>477</v>
      </c>
      <c r="C22707" s="12">
        <v>0</v>
      </c>
      <c r="D22707" s="71">
        <f>IF(MOD(COUNT(B$8:B22707),ROUND($B$5,0))=0,D22706+1,D22706)</f>
        <v>4</v>
      </c>
    </row>
    <row r="22708" spans="1:4">
      <c r="A22708" s="70">
        <v>84106</v>
      </c>
      <c r="B22708" s="12">
        <v>477</v>
      </c>
      <c r="C22708" s="12">
        <v>0</v>
      </c>
      <c r="D22708" s="71">
        <f>IF(MOD(COUNT(B$8:B22708),ROUND($B$5,0))=0,D22707+1,D22707)</f>
        <v>4</v>
      </c>
    </row>
    <row r="22709" spans="1:4">
      <c r="A22709" s="70">
        <v>84343</v>
      </c>
      <c r="B22709" s="12">
        <v>477</v>
      </c>
      <c r="C22709" s="12">
        <v>0</v>
      </c>
      <c r="D22709" s="71">
        <f>IF(MOD(COUNT(B$8:B22709),ROUND($B$5,0))=0,D22708+1,D22708)</f>
        <v>4</v>
      </c>
    </row>
    <row r="22710" spans="1:4">
      <c r="A22710" s="70">
        <v>85116</v>
      </c>
      <c r="B22710" s="12">
        <v>477</v>
      </c>
      <c r="C22710" s="12">
        <v>1</v>
      </c>
      <c r="D22710" s="71">
        <f>IF(MOD(COUNT(B$8:B22710),ROUND($B$5,0))=0,D22709+1,D22709)</f>
        <v>4</v>
      </c>
    </row>
    <row r="22711" spans="1:4">
      <c r="A22711" s="70">
        <v>87862</v>
      </c>
      <c r="B22711" s="12">
        <v>477</v>
      </c>
      <c r="C22711" s="12">
        <v>0</v>
      </c>
      <c r="D22711" s="71">
        <f>IF(MOD(COUNT(B$8:B22711),ROUND($B$5,0))=0,D22710+1,D22710)</f>
        <v>4</v>
      </c>
    </row>
    <row r="22712" spans="1:4">
      <c r="A22712" s="70">
        <v>88817</v>
      </c>
      <c r="B22712" s="12">
        <v>477</v>
      </c>
      <c r="C22712" s="12">
        <v>0</v>
      </c>
      <c r="D22712" s="71">
        <f>IF(MOD(COUNT(B$8:B22712),ROUND($B$5,0))=0,D22711+1,D22711)</f>
        <v>4</v>
      </c>
    </row>
    <row r="22713" spans="1:4">
      <c r="A22713" s="70">
        <v>92514</v>
      </c>
      <c r="B22713" s="12">
        <v>477</v>
      </c>
      <c r="C22713" s="12">
        <v>0</v>
      </c>
      <c r="D22713" s="71">
        <f>IF(MOD(COUNT(B$8:B22713),ROUND($B$5,0))=0,D22712+1,D22712)</f>
        <v>4</v>
      </c>
    </row>
    <row r="22714" spans="1:4">
      <c r="A22714" s="70">
        <v>93598</v>
      </c>
      <c r="B22714" s="12">
        <v>477</v>
      </c>
      <c r="C22714" s="12">
        <v>0</v>
      </c>
      <c r="D22714" s="71">
        <f>IF(MOD(COUNT(B$8:B22714),ROUND($B$5,0))=0,D22713+1,D22713)</f>
        <v>4</v>
      </c>
    </row>
    <row r="22715" spans="1:4">
      <c r="A22715" s="70">
        <v>95380</v>
      </c>
      <c r="B22715" s="12">
        <v>477</v>
      </c>
      <c r="C22715" s="12">
        <v>0</v>
      </c>
      <c r="D22715" s="71">
        <f>IF(MOD(COUNT(B$8:B22715),ROUND($B$5,0))=0,D22714+1,D22714)</f>
        <v>4</v>
      </c>
    </row>
    <row r="22716" spans="1:4">
      <c r="A22716" s="70">
        <v>98023</v>
      </c>
      <c r="B22716" s="12">
        <v>477</v>
      </c>
      <c r="C22716" s="12">
        <v>0</v>
      </c>
      <c r="D22716" s="71">
        <f>IF(MOD(COUNT(B$8:B22716),ROUND($B$5,0))=0,D22715+1,D22715)</f>
        <v>4</v>
      </c>
    </row>
    <row r="22717" spans="1:4">
      <c r="A22717" s="70">
        <v>99355</v>
      </c>
      <c r="B22717" s="12">
        <v>477</v>
      </c>
      <c r="C22717" s="12">
        <v>0</v>
      </c>
      <c r="D22717" s="71">
        <f>IF(MOD(COUNT(B$8:B22717),ROUND($B$5,0))=0,D22716+1,D22716)</f>
        <v>4</v>
      </c>
    </row>
    <row r="22718" spans="1:4">
      <c r="A22718" s="70">
        <v>100307</v>
      </c>
      <c r="B22718" s="12">
        <v>477</v>
      </c>
      <c r="C22718" s="12">
        <v>0</v>
      </c>
      <c r="D22718" s="71">
        <f>IF(MOD(COUNT(B$8:B22718),ROUND($B$5,0))=0,D22717+1,D22717)</f>
        <v>4</v>
      </c>
    </row>
    <row r="22719" spans="1:4">
      <c r="A22719" s="70">
        <v>101372</v>
      </c>
      <c r="B22719" s="12">
        <v>477</v>
      </c>
      <c r="C22719" s="12">
        <v>1</v>
      </c>
      <c r="D22719" s="71">
        <f>IF(MOD(COUNT(B$8:B22719),ROUND($B$5,0))=0,D22718+1,D22718)</f>
        <v>4</v>
      </c>
    </row>
    <row r="22720" spans="1:4">
      <c r="A22720" s="70">
        <v>101835</v>
      </c>
      <c r="B22720" s="12">
        <v>477</v>
      </c>
      <c r="C22720" s="12">
        <v>0</v>
      </c>
      <c r="D22720" s="71">
        <f>IF(MOD(COUNT(B$8:B22720),ROUND($B$5,0))=0,D22719+1,D22719)</f>
        <v>4</v>
      </c>
    </row>
    <row r="22721" spans="1:4">
      <c r="A22721" s="70">
        <v>102200</v>
      </c>
      <c r="B22721" s="12">
        <v>477</v>
      </c>
      <c r="C22721" s="12">
        <v>0</v>
      </c>
      <c r="D22721" s="71">
        <f>IF(MOD(COUNT(B$8:B22721),ROUND($B$5,0))=0,D22720+1,D22720)</f>
        <v>4</v>
      </c>
    </row>
    <row r="22722" spans="1:4">
      <c r="A22722" s="70">
        <v>101989</v>
      </c>
      <c r="B22722" s="12">
        <v>477</v>
      </c>
      <c r="C22722" s="12">
        <v>0</v>
      </c>
      <c r="D22722" s="71">
        <f>IF(MOD(COUNT(B$8:B22722),ROUND($B$5,0))=0,D22721+1,D22721)</f>
        <v>4</v>
      </c>
    </row>
    <row r="22723" spans="1:4">
      <c r="A22723" s="70">
        <v>104053</v>
      </c>
      <c r="B22723" s="12">
        <v>477</v>
      </c>
      <c r="C22723" s="12">
        <v>0</v>
      </c>
      <c r="D22723" s="71">
        <f>IF(MOD(COUNT(B$8:B22723),ROUND($B$5,0))=0,D22722+1,D22722)</f>
        <v>4</v>
      </c>
    </row>
    <row r="22724" spans="1:4">
      <c r="A22724" s="70">
        <v>104901</v>
      </c>
      <c r="B22724" s="12">
        <v>477</v>
      </c>
      <c r="C22724" s="12">
        <v>0</v>
      </c>
      <c r="D22724" s="71">
        <f>IF(MOD(COUNT(B$8:B22724),ROUND($B$5,0))=0,D22723+1,D22723)</f>
        <v>4</v>
      </c>
    </row>
    <row r="22725" spans="1:4">
      <c r="A22725" s="70">
        <v>104581</v>
      </c>
      <c r="B22725" s="12">
        <v>477</v>
      </c>
      <c r="C22725" s="12">
        <v>0</v>
      </c>
      <c r="D22725" s="71">
        <f>IF(MOD(COUNT(B$8:B22725),ROUND($B$5,0))=0,D22724+1,D22724)</f>
        <v>4</v>
      </c>
    </row>
    <row r="22726" spans="1:4">
      <c r="A22726" s="70">
        <v>105907</v>
      </c>
      <c r="B22726" s="12">
        <v>477</v>
      </c>
      <c r="C22726" s="12">
        <v>0</v>
      </c>
      <c r="D22726" s="71">
        <f>IF(MOD(COUNT(B$8:B22726),ROUND($B$5,0))=0,D22725+1,D22725)</f>
        <v>4</v>
      </c>
    </row>
    <row r="22727" spans="1:4">
      <c r="A22727" s="70">
        <v>128751</v>
      </c>
      <c r="B22727" s="12">
        <v>477</v>
      </c>
      <c r="C22727" s="12">
        <v>0</v>
      </c>
      <c r="D22727" s="71">
        <f>IF(MOD(COUNT(B$8:B22727),ROUND($B$5,0))=0,D22726+1,D22726)</f>
        <v>4</v>
      </c>
    </row>
    <row r="22728" spans="1:4">
      <c r="A22728" s="70">
        <v>129125</v>
      </c>
      <c r="B22728" s="12">
        <v>477</v>
      </c>
      <c r="C22728" s="12">
        <v>0</v>
      </c>
      <c r="D22728" s="71">
        <f>IF(MOD(COUNT(B$8:B22728),ROUND($B$5,0))=0,D22727+1,D22727)</f>
        <v>4</v>
      </c>
    </row>
    <row r="22729" spans="1:4">
      <c r="A22729" s="70">
        <v>129702</v>
      </c>
      <c r="B22729" s="12">
        <v>477</v>
      </c>
      <c r="C22729" s="12">
        <v>0</v>
      </c>
      <c r="D22729" s="71">
        <f>IF(MOD(COUNT(B$8:B22729),ROUND($B$5,0))=0,D22728+1,D22728)</f>
        <v>4</v>
      </c>
    </row>
    <row r="22730" spans="1:4">
      <c r="A22730" s="70">
        <v>136005</v>
      </c>
      <c r="B22730" s="12">
        <v>477</v>
      </c>
      <c r="C22730" s="12">
        <v>0</v>
      </c>
      <c r="D22730" s="71">
        <f>IF(MOD(COUNT(B$8:B22730),ROUND($B$5,0))=0,D22729+1,D22729)</f>
        <v>4</v>
      </c>
    </row>
    <row r="22731" spans="1:4">
      <c r="A22731" s="70">
        <v>137607</v>
      </c>
      <c r="B22731" s="12">
        <v>477</v>
      </c>
      <c r="C22731" s="12">
        <v>0</v>
      </c>
      <c r="D22731" s="71">
        <f>IF(MOD(COUNT(B$8:B22731),ROUND($B$5,0))=0,D22730+1,D22730)</f>
        <v>4</v>
      </c>
    </row>
    <row r="22732" spans="1:4">
      <c r="A22732" s="70">
        <v>137354</v>
      </c>
      <c r="B22732" s="12">
        <v>477</v>
      </c>
      <c r="C22732" s="12">
        <v>0</v>
      </c>
      <c r="D22732" s="71">
        <f>IF(MOD(COUNT(B$8:B22732),ROUND($B$5,0))=0,D22731+1,D22731)</f>
        <v>4</v>
      </c>
    </row>
    <row r="22733" spans="1:4">
      <c r="A22733" s="70">
        <v>138399</v>
      </c>
      <c r="B22733" s="12">
        <v>477</v>
      </c>
      <c r="C22733" s="12">
        <v>1</v>
      </c>
      <c r="D22733" s="71">
        <f>IF(MOD(COUNT(B$8:B22733),ROUND($B$5,0))=0,D22732+1,D22732)</f>
        <v>4</v>
      </c>
    </row>
    <row r="22734" spans="1:4">
      <c r="A22734" s="70">
        <v>138439</v>
      </c>
      <c r="B22734" s="12">
        <v>477</v>
      </c>
      <c r="C22734" s="12">
        <v>1</v>
      </c>
      <c r="D22734" s="71">
        <f>IF(MOD(COUNT(B$8:B22734),ROUND($B$5,0))=0,D22733+1,D22733)</f>
        <v>4</v>
      </c>
    </row>
    <row r="22735" spans="1:4">
      <c r="A22735" s="70">
        <v>221443</v>
      </c>
      <c r="B22735" s="12">
        <v>477</v>
      </c>
      <c r="C22735" s="12">
        <v>0</v>
      </c>
      <c r="D22735" s="71">
        <f>IF(MOD(COUNT(B$8:B22735),ROUND($B$5,0))=0,D22734+1,D22734)</f>
        <v>4</v>
      </c>
    </row>
    <row r="22736" spans="1:4">
      <c r="A22736" s="70">
        <v>220621</v>
      </c>
      <c r="B22736" s="12">
        <v>477</v>
      </c>
      <c r="C22736" s="12">
        <v>0</v>
      </c>
      <c r="D22736" s="71">
        <f>IF(MOD(COUNT(B$8:B22736),ROUND($B$5,0))=0,D22735+1,D22735)</f>
        <v>4</v>
      </c>
    </row>
    <row r="22737" spans="1:4">
      <c r="A22737" s="70">
        <v>224478</v>
      </c>
      <c r="B22737" s="12">
        <v>477</v>
      </c>
      <c r="C22737" s="12">
        <v>0</v>
      </c>
      <c r="D22737" s="71">
        <f>IF(MOD(COUNT(B$8:B22737),ROUND($B$5,0))=0,D22736+1,D22736)</f>
        <v>4</v>
      </c>
    </row>
    <row r="22738" spans="1:4">
      <c r="A22738" s="70">
        <v>225741</v>
      </c>
      <c r="B22738" s="12">
        <v>477</v>
      </c>
      <c r="C22738" s="12">
        <v>1</v>
      </c>
      <c r="D22738" s="71">
        <f>IF(MOD(COUNT(B$8:B22738),ROUND($B$5,0))=0,D22737+1,D22737)</f>
        <v>4</v>
      </c>
    </row>
    <row r="22739" spans="1:4">
      <c r="A22739" s="70">
        <v>226485</v>
      </c>
      <c r="B22739" s="12">
        <v>477</v>
      </c>
      <c r="C22739" s="12">
        <v>1</v>
      </c>
      <c r="D22739" s="71">
        <f>IF(MOD(COUNT(B$8:B22739),ROUND($B$5,0))=0,D22738+1,D22738)</f>
        <v>4</v>
      </c>
    </row>
    <row r="22740" spans="1:4">
      <c r="A22740" s="70">
        <v>228530</v>
      </c>
      <c r="B22740" s="12">
        <v>477</v>
      </c>
      <c r="C22740" s="12">
        <v>0</v>
      </c>
      <c r="D22740" s="71">
        <f>IF(MOD(COUNT(B$8:B22740),ROUND($B$5,0))=0,D22739+1,D22739)</f>
        <v>4</v>
      </c>
    </row>
    <row r="22741" spans="1:4">
      <c r="A22741" s="70">
        <v>229474</v>
      </c>
      <c r="B22741" s="12">
        <v>477</v>
      </c>
      <c r="C22741" s="12">
        <v>0</v>
      </c>
      <c r="D22741" s="71">
        <f>IF(MOD(COUNT(B$8:B22741),ROUND($B$5,0))=0,D22740+1,D22740)</f>
        <v>4</v>
      </c>
    </row>
    <row r="22742" spans="1:4">
      <c r="A22742" s="70">
        <v>105904</v>
      </c>
      <c r="B22742" s="12">
        <v>477</v>
      </c>
      <c r="C22742" s="12">
        <v>0</v>
      </c>
      <c r="D22742" s="71">
        <f>IF(MOD(COUNT(B$8:B22742),ROUND($B$5,0))=0,D22741+1,D22741)</f>
        <v>4</v>
      </c>
    </row>
    <row r="22743" spans="1:4">
      <c r="A22743" s="70">
        <v>230664</v>
      </c>
      <c r="B22743" s="12">
        <v>477</v>
      </c>
      <c r="C22743" s="12">
        <v>0</v>
      </c>
      <c r="D22743" s="71">
        <f>IF(MOD(COUNT(B$8:B22743),ROUND($B$5,0))=0,D22742+1,D22742)</f>
        <v>4</v>
      </c>
    </row>
    <row r="22744" spans="1:4">
      <c r="A22744" s="70">
        <v>234096</v>
      </c>
      <c r="B22744" s="12">
        <v>477</v>
      </c>
      <c r="C22744" s="12">
        <v>0</v>
      </c>
      <c r="D22744" s="71">
        <f>IF(MOD(COUNT(B$8:B22744),ROUND($B$5,0))=0,D22743+1,D22743)</f>
        <v>4</v>
      </c>
    </row>
    <row r="22745" spans="1:4">
      <c r="A22745" s="70">
        <v>236187</v>
      </c>
      <c r="B22745" s="12">
        <v>477</v>
      </c>
      <c r="C22745" s="12">
        <v>1</v>
      </c>
      <c r="D22745" s="71">
        <f>IF(MOD(COUNT(B$8:B22745),ROUND($B$5,0))=0,D22744+1,D22744)</f>
        <v>4</v>
      </c>
    </row>
    <row r="22746" spans="1:4">
      <c r="A22746" s="70">
        <v>236188</v>
      </c>
      <c r="B22746" s="12">
        <v>477</v>
      </c>
      <c r="C22746" s="12">
        <v>0</v>
      </c>
      <c r="D22746" s="71">
        <f>IF(MOD(COUNT(B$8:B22746),ROUND($B$5,0))=0,D22745+1,D22745)</f>
        <v>4</v>
      </c>
    </row>
    <row r="22747" spans="1:4">
      <c r="A22747" s="70">
        <v>237126</v>
      </c>
      <c r="B22747" s="12">
        <v>478</v>
      </c>
      <c r="C22747" s="12">
        <v>0</v>
      </c>
      <c r="D22747" s="71">
        <f>IF(MOD(COUNT(B$8:B22747),ROUND($B$5,0))=0,D22746+1,D22746)</f>
        <v>4</v>
      </c>
    </row>
    <row r="22748" spans="1:4">
      <c r="A22748" s="70">
        <v>238277</v>
      </c>
      <c r="B22748" s="12">
        <v>478</v>
      </c>
      <c r="C22748" s="12">
        <v>0</v>
      </c>
      <c r="D22748" s="71">
        <f>IF(MOD(COUNT(B$8:B22748),ROUND($B$5,0))=0,D22747+1,D22747)</f>
        <v>4</v>
      </c>
    </row>
    <row r="22749" spans="1:4">
      <c r="A22749" s="70">
        <v>239787</v>
      </c>
      <c r="B22749" s="12">
        <v>478</v>
      </c>
      <c r="C22749" s="12">
        <v>0</v>
      </c>
      <c r="D22749" s="71">
        <f>IF(MOD(COUNT(B$8:B22749),ROUND($B$5,0))=0,D22748+1,D22748)</f>
        <v>4</v>
      </c>
    </row>
    <row r="22750" spans="1:4">
      <c r="A22750" s="70">
        <v>240680</v>
      </c>
      <c r="B22750" s="12">
        <v>478</v>
      </c>
      <c r="C22750" s="12">
        <v>0</v>
      </c>
      <c r="D22750" s="71">
        <f>IF(MOD(COUNT(B$8:B22750),ROUND($B$5,0))=0,D22749+1,D22749)</f>
        <v>4</v>
      </c>
    </row>
    <row r="22751" spans="1:4">
      <c r="A22751" s="70">
        <v>242190</v>
      </c>
      <c r="B22751" s="12">
        <v>478</v>
      </c>
      <c r="C22751" s="12">
        <v>0</v>
      </c>
      <c r="D22751" s="71">
        <f>IF(MOD(COUNT(B$8:B22751),ROUND($B$5,0))=0,D22750+1,D22750)</f>
        <v>4</v>
      </c>
    </row>
    <row r="22752" spans="1:4">
      <c r="A22752" s="70">
        <v>242878</v>
      </c>
      <c r="B22752" s="12">
        <v>478</v>
      </c>
      <c r="C22752" s="12">
        <v>0</v>
      </c>
      <c r="D22752" s="71">
        <f>IF(MOD(COUNT(B$8:B22752),ROUND($B$5,0))=0,D22751+1,D22751)</f>
        <v>4</v>
      </c>
    </row>
    <row r="22753" spans="1:4">
      <c r="A22753" s="70">
        <v>246502</v>
      </c>
      <c r="B22753" s="12">
        <v>478</v>
      </c>
      <c r="C22753" s="12">
        <v>0</v>
      </c>
      <c r="D22753" s="71">
        <f>IF(MOD(COUNT(B$8:B22753),ROUND($B$5,0))=0,D22752+1,D22752)</f>
        <v>4</v>
      </c>
    </row>
    <row r="22754" spans="1:4">
      <c r="A22754" s="70">
        <v>246526</v>
      </c>
      <c r="B22754" s="12">
        <v>478</v>
      </c>
      <c r="C22754" s="12">
        <v>0</v>
      </c>
      <c r="D22754" s="71">
        <f>IF(MOD(COUNT(B$8:B22754),ROUND($B$5,0))=0,D22753+1,D22753)</f>
        <v>4</v>
      </c>
    </row>
    <row r="22755" spans="1:4">
      <c r="A22755" s="70">
        <v>246493</v>
      </c>
      <c r="B22755" s="12">
        <v>478</v>
      </c>
      <c r="C22755" s="12">
        <v>0</v>
      </c>
      <c r="D22755" s="71">
        <f>IF(MOD(COUNT(B$8:B22755),ROUND($B$5,0))=0,D22754+1,D22754)</f>
        <v>4</v>
      </c>
    </row>
    <row r="22756" spans="1:4">
      <c r="A22756" s="70">
        <v>247631</v>
      </c>
      <c r="B22756" s="12">
        <v>478</v>
      </c>
      <c r="C22756" s="12">
        <v>0</v>
      </c>
      <c r="D22756" s="71">
        <f>IF(MOD(COUNT(B$8:B22756),ROUND($B$5,0))=0,D22755+1,D22755)</f>
        <v>4</v>
      </c>
    </row>
    <row r="22757" spans="1:4">
      <c r="A22757" s="70">
        <v>247772</v>
      </c>
      <c r="B22757" s="12">
        <v>478</v>
      </c>
      <c r="C22757" s="12">
        <v>0</v>
      </c>
      <c r="D22757" s="71">
        <f>IF(MOD(COUNT(B$8:B22757),ROUND($B$5,0))=0,D22756+1,D22756)</f>
        <v>4</v>
      </c>
    </row>
    <row r="22758" spans="1:4">
      <c r="A22758" s="70">
        <v>249161</v>
      </c>
      <c r="B22758" s="12">
        <v>478</v>
      </c>
      <c r="C22758" s="12">
        <v>0</v>
      </c>
      <c r="D22758" s="71">
        <f>IF(MOD(COUNT(B$8:B22758),ROUND($B$5,0))=0,D22757+1,D22757)</f>
        <v>4</v>
      </c>
    </row>
    <row r="22759" spans="1:4">
      <c r="A22759" s="70">
        <v>251470</v>
      </c>
      <c r="B22759" s="12">
        <v>478</v>
      </c>
      <c r="C22759" s="12">
        <v>1</v>
      </c>
      <c r="D22759" s="71">
        <f>IF(MOD(COUNT(B$8:B22759),ROUND($B$5,0))=0,D22758+1,D22758)</f>
        <v>4</v>
      </c>
    </row>
    <row r="22760" spans="1:4">
      <c r="A22760" s="70">
        <v>254244</v>
      </c>
      <c r="B22760" s="12">
        <v>478</v>
      </c>
      <c r="C22760" s="12">
        <v>0</v>
      </c>
      <c r="D22760" s="71">
        <f>IF(MOD(COUNT(B$8:B22760),ROUND($B$5,0))=0,D22759+1,D22759)</f>
        <v>4</v>
      </c>
    </row>
    <row r="22761" spans="1:4">
      <c r="A22761" s="70">
        <v>255684</v>
      </c>
      <c r="B22761" s="12">
        <v>478</v>
      </c>
      <c r="C22761" s="12">
        <v>0</v>
      </c>
      <c r="D22761" s="71">
        <f>IF(MOD(COUNT(B$8:B22761),ROUND($B$5,0))=0,D22760+1,D22760)</f>
        <v>4</v>
      </c>
    </row>
    <row r="22762" spans="1:4">
      <c r="A22762" s="70">
        <v>259335</v>
      </c>
      <c r="B22762" s="12">
        <v>478</v>
      </c>
      <c r="C22762" s="12">
        <v>0</v>
      </c>
      <c r="D22762" s="71">
        <f>IF(MOD(COUNT(B$8:B22762),ROUND($B$5,0))=0,D22761+1,D22761)</f>
        <v>4</v>
      </c>
    </row>
    <row r="22763" spans="1:4">
      <c r="A22763" s="70">
        <v>260380</v>
      </c>
      <c r="B22763" s="12">
        <v>478</v>
      </c>
      <c r="C22763" s="12">
        <v>0</v>
      </c>
      <c r="D22763" s="71">
        <f>IF(MOD(COUNT(B$8:B22763),ROUND($B$5,0))=0,D22762+1,D22762)</f>
        <v>4</v>
      </c>
    </row>
    <row r="22764" spans="1:4">
      <c r="A22764" s="70">
        <v>261652</v>
      </c>
      <c r="B22764" s="12">
        <v>478</v>
      </c>
      <c r="C22764" s="12">
        <v>0</v>
      </c>
      <c r="D22764" s="71">
        <f>IF(MOD(COUNT(B$8:B22764),ROUND($B$5,0))=0,D22763+1,D22763)</f>
        <v>4</v>
      </c>
    </row>
    <row r="22765" spans="1:4">
      <c r="A22765" s="70">
        <v>261591</v>
      </c>
      <c r="B22765" s="12">
        <v>478</v>
      </c>
      <c r="C22765" s="12">
        <v>0</v>
      </c>
      <c r="D22765" s="71">
        <f>IF(MOD(COUNT(B$8:B22765),ROUND($B$5,0))=0,D22764+1,D22764)</f>
        <v>4</v>
      </c>
    </row>
    <row r="22766" spans="1:4">
      <c r="A22766" s="70">
        <v>263922</v>
      </c>
      <c r="B22766" s="12">
        <v>478</v>
      </c>
      <c r="C22766" s="12">
        <v>0</v>
      </c>
      <c r="D22766" s="71">
        <f>IF(MOD(COUNT(B$8:B22766),ROUND($B$5,0))=0,D22765+1,D22765)</f>
        <v>4</v>
      </c>
    </row>
    <row r="22767" spans="1:4">
      <c r="A22767" s="70">
        <v>263743</v>
      </c>
      <c r="B22767" s="12">
        <v>478</v>
      </c>
      <c r="C22767" s="12">
        <v>0</v>
      </c>
      <c r="D22767" s="71">
        <f>IF(MOD(COUNT(B$8:B22767),ROUND($B$5,0))=0,D22766+1,D22766)</f>
        <v>4</v>
      </c>
    </row>
    <row r="22768" spans="1:4">
      <c r="A22768" s="70">
        <v>263775</v>
      </c>
      <c r="B22768" s="12">
        <v>478</v>
      </c>
      <c r="C22768" s="12">
        <v>0</v>
      </c>
      <c r="D22768" s="71">
        <f>IF(MOD(COUNT(B$8:B22768),ROUND($B$5,0))=0,D22767+1,D22767)</f>
        <v>4</v>
      </c>
    </row>
    <row r="22769" spans="1:4">
      <c r="A22769" s="70">
        <v>264662</v>
      </c>
      <c r="B22769" s="12">
        <v>478</v>
      </c>
      <c r="C22769" s="12">
        <v>0</v>
      </c>
      <c r="D22769" s="71">
        <f>IF(MOD(COUNT(B$8:B22769),ROUND($B$5,0))=0,D22768+1,D22768)</f>
        <v>4</v>
      </c>
    </row>
    <row r="22770" spans="1:4">
      <c r="A22770" s="70">
        <v>264782</v>
      </c>
      <c r="B22770" s="12">
        <v>478</v>
      </c>
      <c r="C22770" s="12">
        <v>0</v>
      </c>
      <c r="D22770" s="71">
        <f>IF(MOD(COUNT(B$8:B22770),ROUND($B$5,0))=0,D22769+1,D22769)</f>
        <v>4</v>
      </c>
    </row>
    <row r="22771" spans="1:4">
      <c r="A22771" s="70">
        <v>266432</v>
      </c>
      <c r="B22771" s="12">
        <v>478</v>
      </c>
      <c r="C22771" s="12">
        <v>0</v>
      </c>
      <c r="D22771" s="71">
        <f>IF(MOD(COUNT(B$8:B22771),ROUND($B$5,0))=0,D22770+1,D22770)</f>
        <v>4</v>
      </c>
    </row>
    <row r="22772" spans="1:4">
      <c r="A22772" s="70">
        <v>266526</v>
      </c>
      <c r="B22772" s="12">
        <v>478</v>
      </c>
      <c r="C22772" s="12">
        <v>0</v>
      </c>
      <c r="D22772" s="71">
        <f>IF(MOD(COUNT(B$8:B22772),ROUND($B$5,0))=0,D22771+1,D22771)</f>
        <v>4</v>
      </c>
    </row>
    <row r="22773" spans="1:4">
      <c r="A22773" s="70">
        <v>268353</v>
      </c>
      <c r="B22773" s="12">
        <v>478</v>
      </c>
      <c r="C22773" s="12">
        <v>0</v>
      </c>
      <c r="D22773" s="71">
        <f>IF(MOD(COUNT(B$8:B22773),ROUND($B$5,0))=0,D22772+1,D22772)</f>
        <v>4</v>
      </c>
    </row>
    <row r="22774" spans="1:4">
      <c r="A22774" s="70">
        <v>109467</v>
      </c>
      <c r="B22774" s="12">
        <v>478</v>
      </c>
      <c r="C22774" s="12">
        <v>0</v>
      </c>
      <c r="D22774" s="71">
        <f>IF(MOD(COUNT(B$8:B22774),ROUND($B$5,0))=0,D22773+1,D22773)</f>
        <v>4</v>
      </c>
    </row>
    <row r="22775" spans="1:4">
      <c r="A22775" s="70">
        <v>16466</v>
      </c>
      <c r="B22775" s="12">
        <v>478</v>
      </c>
      <c r="C22775" s="12">
        <v>0</v>
      </c>
      <c r="D22775" s="71">
        <f>IF(MOD(COUNT(B$8:B22775),ROUND($B$5,0))=0,D22774+1,D22774)</f>
        <v>4</v>
      </c>
    </row>
    <row r="22776" spans="1:4">
      <c r="A22776" s="70">
        <v>16396</v>
      </c>
      <c r="B22776" s="12">
        <v>478</v>
      </c>
      <c r="C22776" s="12">
        <v>0</v>
      </c>
      <c r="D22776" s="71">
        <f>IF(MOD(COUNT(B$8:B22776),ROUND($B$5,0))=0,D22775+1,D22775)</f>
        <v>4</v>
      </c>
    </row>
    <row r="22777" spans="1:4">
      <c r="A22777" s="70">
        <v>19710</v>
      </c>
      <c r="B22777" s="12">
        <v>478</v>
      </c>
      <c r="C22777" s="12">
        <v>0</v>
      </c>
      <c r="D22777" s="71">
        <f>IF(MOD(COUNT(B$8:B22777),ROUND($B$5,0))=0,D22776+1,D22776)</f>
        <v>4</v>
      </c>
    </row>
    <row r="22778" spans="1:4">
      <c r="A22778" s="70">
        <v>23224</v>
      </c>
      <c r="B22778" s="12">
        <v>478</v>
      </c>
      <c r="C22778" s="12">
        <v>0</v>
      </c>
      <c r="D22778" s="71">
        <f>IF(MOD(COUNT(B$8:B22778),ROUND($B$5,0))=0,D22777+1,D22777)</f>
        <v>4</v>
      </c>
    </row>
    <row r="22779" spans="1:4">
      <c r="A22779" s="70">
        <v>23384</v>
      </c>
      <c r="B22779" s="12">
        <v>478</v>
      </c>
      <c r="C22779" s="12">
        <v>0</v>
      </c>
      <c r="D22779" s="71">
        <f>IF(MOD(COUNT(B$8:B22779),ROUND($B$5,0))=0,D22778+1,D22778)</f>
        <v>4</v>
      </c>
    </row>
    <row r="22780" spans="1:4">
      <c r="A22780" s="70">
        <v>23072</v>
      </c>
      <c r="B22780" s="12">
        <v>478</v>
      </c>
      <c r="C22780" s="12">
        <v>0</v>
      </c>
      <c r="D22780" s="71">
        <f>IF(MOD(COUNT(B$8:B22780),ROUND($B$5,0))=0,D22779+1,D22779)</f>
        <v>4</v>
      </c>
    </row>
    <row r="22781" spans="1:4">
      <c r="A22781" s="70">
        <v>26090</v>
      </c>
      <c r="B22781" s="12">
        <v>478</v>
      </c>
      <c r="C22781" s="12">
        <v>0</v>
      </c>
      <c r="D22781" s="71">
        <f>IF(MOD(COUNT(B$8:B22781),ROUND($B$5,0))=0,D22780+1,D22780)</f>
        <v>4</v>
      </c>
    </row>
    <row r="22782" spans="1:4">
      <c r="A22782" s="70">
        <v>26964</v>
      </c>
      <c r="B22782" s="12">
        <v>478</v>
      </c>
      <c r="C22782" s="12">
        <v>0</v>
      </c>
      <c r="D22782" s="71">
        <f>IF(MOD(COUNT(B$8:B22782),ROUND($B$5,0))=0,D22781+1,D22781)</f>
        <v>4</v>
      </c>
    </row>
    <row r="22783" spans="1:4">
      <c r="A22783" s="70">
        <v>28368</v>
      </c>
      <c r="B22783" s="12">
        <v>478</v>
      </c>
      <c r="C22783" s="12">
        <v>0</v>
      </c>
      <c r="D22783" s="71">
        <f>IF(MOD(COUNT(B$8:B22783),ROUND($B$5,0))=0,D22782+1,D22782)</f>
        <v>4</v>
      </c>
    </row>
    <row r="22784" spans="1:4">
      <c r="A22784" s="70">
        <v>29216</v>
      </c>
      <c r="B22784" s="12">
        <v>478</v>
      </c>
      <c r="C22784" s="12">
        <v>0</v>
      </c>
      <c r="D22784" s="71">
        <f>IF(MOD(COUNT(B$8:B22784),ROUND($B$5,0))=0,D22783+1,D22783)</f>
        <v>4</v>
      </c>
    </row>
    <row r="22785" spans="1:4">
      <c r="A22785" s="70">
        <v>31863</v>
      </c>
      <c r="B22785" s="12">
        <v>478</v>
      </c>
      <c r="C22785" s="12">
        <v>0</v>
      </c>
      <c r="D22785" s="71">
        <f>IF(MOD(COUNT(B$8:B22785),ROUND($B$5,0))=0,D22784+1,D22784)</f>
        <v>4</v>
      </c>
    </row>
    <row r="22786" spans="1:4">
      <c r="A22786" s="70">
        <v>33942</v>
      </c>
      <c r="B22786" s="12">
        <v>478</v>
      </c>
      <c r="C22786" s="12">
        <v>0</v>
      </c>
      <c r="D22786" s="71">
        <f>IF(MOD(COUNT(B$8:B22786),ROUND($B$5,0))=0,D22785+1,D22785)</f>
        <v>4</v>
      </c>
    </row>
    <row r="22787" spans="1:4">
      <c r="A22787" s="70">
        <v>37327</v>
      </c>
      <c r="B22787" s="12">
        <v>478</v>
      </c>
      <c r="C22787" s="12">
        <v>0</v>
      </c>
      <c r="D22787" s="71">
        <f>IF(MOD(COUNT(B$8:B22787),ROUND($B$5,0))=0,D22786+1,D22786)</f>
        <v>4</v>
      </c>
    </row>
    <row r="22788" spans="1:4">
      <c r="A22788" s="70">
        <v>38312</v>
      </c>
      <c r="B22788" s="12">
        <v>478</v>
      </c>
      <c r="C22788" s="12">
        <v>0</v>
      </c>
      <c r="D22788" s="71">
        <f>IF(MOD(COUNT(B$8:B22788),ROUND($B$5,0))=0,D22787+1,D22787)</f>
        <v>4</v>
      </c>
    </row>
    <row r="22789" spans="1:4">
      <c r="A22789" s="70">
        <v>38159</v>
      </c>
      <c r="B22789" s="12">
        <v>478</v>
      </c>
      <c r="C22789" s="12">
        <v>0</v>
      </c>
      <c r="D22789" s="71">
        <f>IF(MOD(COUNT(B$8:B22789),ROUND($B$5,0))=0,D22788+1,D22788)</f>
        <v>4</v>
      </c>
    </row>
    <row r="22790" spans="1:4">
      <c r="A22790" s="70">
        <v>38418</v>
      </c>
      <c r="B22790" s="12">
        <v>478</v>
      </c>
      <c r="C22790" s="12">
        <v>0</v>
      </c>
      <c r="D22790" s="71">
        <f>IF(MOD(COUNT(B$8:B22790),ROUND($B$5,0))=0,D22789+1,D22789)</f>
        <v>4</v>
      </c>
    </row>
    <row r="22791" spans="1:4">
      <c r="A22791" s="70">
        <v>39878</v>
      </c>
      <c r="B22791" s="12">
        <v>478</v>
      </c>
      <c r="C22791" s="12">
        <v>0</v>
      </c>
      <c r="D22791" s="71">
        <f>IF(MOD(COUNT(B$8:B22791),ROUND($B$5,0))=0,D22790+1,D22790)</f>
        <v>4</v>
      </c>
    </row>
    <row r="22792" spans="1:4">
      <c r="A22792" s="70">
        <v>40610</v>
      </c>
      <c r="B22792" s="12">
        <v>478</v>
      </c>
      <c r="C22792" s="12">
        <v>0</v>
      </c>
      <c r="D22792" s="71">
        <f>IF(MOD(COUNT(B$8:B22792),ROUND($B$5,0))=0,D22791+1,D22791)</f>
        <v>4</v>
      </c>
    </row>
    <row r="22793" spans="1:4">
      <c r="A22793" s="70">
        <v>42941</v>
      </c>
      <c r="B22793" s="12">
        <v>478</v>
      </c>
      <c r="C22793" s="12">
        <v>0</v>
      </c>
      <c r="D22793" s="71">
        <f>IF(MOD(COUNT(B$8:B22793),ROUND($B$5,0))=0,D22792+1,D22792)</f>
        <v>4</v>
      </c>
    </row>
    <row r="22794" spans="1:4">
      <c r="A22794" s="70">
        <v>42772</v>
      </c>
      <c r="B22794" s="12">
        <v>478</v>
      </c>
      <c r="C22794" s="12">
        <v>0</v>
      </c>
      <c r="D22794" s="71">
        <f>IF(MOD(COUNT(B$8:B22794),ROUND($B$5,0))=0,D22793+1,D22793)</f>
        <v>4</v>
      </c>
    </row>
    <row r="22795" spans="1:4">
      <c r="A22795" s="70">
        <v>47254</v>
      </c>
      <c r="B22795" s="12">
        <v>478</v>
      </c>
      <c r="C22795" s="12">
        <v>0</v>
      </c>
      <c r="D22795" s="71">
        <f>IF(MOD(COUNT(B$8:B22795),ROUND($B$5,0))=0,D22794+1,D22794)</f>
        <v>4</v>
      </c>
    </row>
    <row r="22796" spans="1:4">
      <c r="A22796" s="70">
        <v>47336</v>
      </c>
      <c r="B22796" s="12">
        <v>478</v>
      </c>
      <c r="C22796" s="12">
        <v>0</v>
      </c>
      <c r="D22796" s="71">
        <f>IF(MOD(COUNT(B$8:B22796),ROUND($B$5,0))=0,D22795+1,D22795)</f>
        <v>4</v>
      </c>
    </row>
    <row r="22797" spans="1:4">
      <c r="A22797" s="70">
        <v>47918</v>
      </c>
      <c r="B22797" s="12">
        <v>478</v>
      </c>
      <c r="C22797" s="12">
        <v>0</v>
      </c>
      <c r="D22797" s="71">
        <f>IF(MOD(COUNT(B$8:B22797),ROUND($B$5,0))=0,D22796+1,D22796)</f>
        <v>4</v>
      </c>
    </row>
    <row r="22798" spans="1:4">
      <c r="A22798" s="70">
        <v>55382</v>
      </c>
      <c r="B22798" s="12">
        <v>478</v>
      </c>
      <c r="C22798" s="12">
        <v>0</v>
      </c>
      <c r="D22798" s="71">
        <f>IF(MOD(COUNT(B$8:B22798),ROUND($B$5,0))=0,D22797+1,D22797)</f>
        <v>4</v>
      </c>
    </row>
    <row r="22799" spans="1:4">
      <c r="A22799" s="70">
        <v>57111</v>
      </c>
      <c r="B22799" s="12">
        <v>478</v>
      </c>
      <c r="C22799" s="12">
        <v>0</v>
      </c>
      <c r="D22799" s="71">
        <f>IF(MOD(COUNT(B$8:B22799),ROUND($B$5,0))=0,D22798+1,D22798)</f>
        <v>4</v>
      </c>
    </row>
    <row r="22800" spans="1:4">
      <c r="A22800" s="70">
        <v>57787</v>
      </c>
      <c r="B22800" s="12">
        <v>478</v>
      </c>
      <c r="C22800" s="12">
        <v>0</v>
      </c>
      <c r="D22800" s="71">
        <f>IF(MOD(COUNT(B$8:B22800),ROUND($B$5,0))=0,D22799+1,D22799)</f>
        <v>4</v>
      </c>
    </row>
    <row r="22801" spans="1:4">
      <c r="A22801" s="70">
        <v>59122</v>
      </c>
      <c r="B22801" s="12">
        <v>478</v>
      </c>
      <c r="C22801" s="12">
        <v>0</v>
      </c>
      <c r="D22801" s="71">
        <f>IF(MOD(COUNT(B$8:B22801),ROUND($B$5,0))=0,D22800+1,D22800)</f>
        <v>4</v>
      </c>
    </row>
    <row r="22802" spans="1:4">
      <c r="A22802" s="70">
        <v>58441</v>
      </c>
      <c r="B22802" s="12">
        <v>478</v>
      </c>
      <c r="C22802" s="12">
        <v>0</v>
      </c>
      <c r="D22802" s="71">
        <f>IF(MOD(COUNT(B$8:B22802),ROUND($B$5,0))=0,D22801+1,D22801)</f>
        <v>4</v>
      </c>
    </row>
    <row r="22803" spans="1:4">
      <c r="A22803" s="70">
        <v>60106</v>
      </c>
      <c r="B22803" s="12">
        <v>478</v>
      </c>
      <c r="C22803" s="12">
        <v>0</v>
      </c>
      <c r="D22803" s="71">
        <f>IF(MOD(COUNT(B$8:B22803),ROUND($B$5,0))=0,D22802+1,D22802)</f>
        <v>4</v>
      </c>
    </row>
    <row r="22804" spans="1:4">
      <c r="A22804" s="70">
        <v>62407</v>
      </c>
      <c r="B22804" s="12">
        <v>478</v>
      </c>
      <c r="C22804" s="12">
        <v>0</v>
      </c>
      <c r="D22804" s="71">
        <f>IF(MOD(COUNT(B$8:B22804),ROUND($B$5,0))=0,D22803+1,D22803)</f>
        <v>4</v>
      </c>
    </row>
    <row r="22805" spans="1:4">
      <c r="A22805" s="70">
        <v>61468</v>
      </c>
      <c r="B22805" s="12">
        <v>478</v>
      </c>
      <c r="C22805" s="12">
        <v>0</v>
      </c>
      <c r="D22805" s="71">
        <f>IF(MOD(COUNT(B$8:B22805),ROUND($B$5,0))=0,D22804+1,D22804)</f>
        <v>4</v>
      </c>
    </row>
    <row r="22806" spans="1:4">
      <c r="A22806" s="70">
        <v>61594</v>
      </c>
      <c r="B22806" s="12">
        <v>478</v>
      </c>
      <c r="C22806" s="12">
        <v>0</v>
      </c>
      <c r="D22806" s="71">
        <f>IF(MOD(COUNT(B$8:B22806),ROUND($B$5,0))=0,D22805+1,D22805)</f>
        <v>4</v>
      </c>
    </row>
    <row r="22807" spans="1:4">
      <c r="A22807" s="70">
        <v>62647</v>
      </c>
      <c r="B22807" s="12">
        <v>478</v>
      </c>
      <c r="C22807" s="12">
        <v>0</v>
      </c>
      <c r="D22807" s="71">
        <f>IF(MOD(COUNT(B$8:B22807),ROUND($B$5,0))=0,D22806+1,D22806)</f>
        <v>4</v>
      </c>
    </row>
    <row r="22808" spans="1:4">
      <c r="A22808" s="70">
        <v>62363</v>
      </c>
      <c r="B22808" s="12">
        <v>478</v>
      </c>
      <c r="C22808" s="12">
        <v>0</v>
      </c>
      <c r="D22808" s="71">
        <f>IF(MOD(COUNT(B$8:B22808),ROUND($B$5,0))=0,D22807+1,D22807)</f>
        <v>4</v>
      </c>
    </row>
    <row r="22809" spans="1:4">
      <c r="A22809" s="70">
        <v>65578</v>
      </c>
      <c r="B22809" s="12">
        <v>478</v>
      </c>
      <c r="C22809" s="12">
        <v>0</v>
      </c>
      <c r="D22809" s="71">
        <f>IF(MOD(COUNT(B$8:B22809),ROUND($B$5,0))=0,D22808+1,D22808)</f>
        <v>4</v>
      </c>
    </row>
    <row r="22810" spans="1:4">
      <c r="A22810" s="70">
        <v>67346</v>
      </c>
      <c r="B22810" s="12">
        <v>478</v>
      </c>
      <c r="C22810" s="12">
        <v>0</v>
      </c>
      <c r="D22810" s="71">
        <f>IF(MOD(COUNT(B$8:B22810),ROUND($B$5,0))=0,D22809+1,D22809)</f>
        <v>4</v>
      </c>
    </row>
    <row r="22811" spans="1:4">
      <c r="A22811" s="70">
        <v>67176</v>
      </c>
      <c r="B22811" s="12">
        <v>478</v>
      </c>
      <c r="C22811" s="12">
        <v>0</v>
      </c>
      <c r="D22811" s="71">
        <f>IF(MOD(COUNT(B$8:B22811),ROUND($B$5,0))=0,D22810+1,D22810)</f>
        <v>4</v>
      </c>
    </row>
    <row r="22812" spans="1:4">
      <c r="A22812" s="70">
        <v>68688</v>
      </c>
      <c r="B22812" s="12">
        <v>478</v>
      </c>
      <c r="C22812" s="12">
        <v>0</v>
      </c>
      <c r="D22812" s="71">
        <f>IF(MOD(COUNT(B$8:B22812),ROUND($B$5,0))=0,D22811+1,D22811)</f>
        <v>4</v>
      </c>
    </row>
    <row r="22813" spans="1:4">
      <c r="A22813" s="70">
        <v>75359</v>
      </c>
      <c r="B22813" s="12">
        <v>478</v>
      </c>
      <c r="C22813" s="12">
        <v>0</v>
      </c>
      <c r="D22813" s="71">
        <f>IF(MOD(COUNT(B$8:B22813),ROUND($B$5,0))=0,D22812+1,D22812)</f>
        <v>4</v>
      </c>
    </row>
    <row r="22814" spans="1:4">
      <c r="A22814" s="70">
        <v>76917</v>
      </c>
      <c r="B22814" s="12">
        <v>478</v>
      </c>
      <c r="C22814" s="12">
        <v>0</v>
      </c>
      <c r="D22814" s="71">
        <f>IF(MOD(COUNT(B$8:B22814),ROUND($B$5,0))=0,D22813+1,D22813)</f>
        <v>4</v>
      </c>
    </row>
    <row r="22815" spans="1:4">
      <c r="A22815" s="70">
        <v>76304</v>
      </c>
      <c r="B22815" s="12">
        <v>478</v>
      </c>
      <c r="C22815" s="12">
        <v>0</v>
      </c>
      <c r="D22815" s="71">
        <f>IF(MOD(COUNT(B$8:B22815),ROUND($B$5,0))=0,D22814+1,D22814)</f>
        <v>4</v>
      </c>
    </row>
    <row r="22816" spans="1:4">
      <c r="A22816" s="70">
        <v>77547</v>
      </c>
      <c r="B22816" s="12">
        <v>478</v>
      </c>
      <c r="C22816" s="12">
        <v>0</v>
      </c>
      <c r="D22816" s="71">
        <f>IF(MOD(COUNT(B$8:B22816),ROUND($B$5,0))=0,D22815+1,D22815)</f>
        <v>4</v>
      </c>
    </row>
    <row r="22817" spans="1:4">
      <c r="A22817" s="70">
        <v>77666</v>
      </c>
      <c r="B22817" s="12">
        <v>478</v>
      </c>
      <c r="C22817" s="12">
        <v>0</v>
      </c>
      <c r="D22817" s="71">
        <f>IF(MOD(COUNT(B$8:B22817),ROUND($B$5,0))=0,D22816+1,D22816)</f>
        <v>4</v>
      </c>
    </row>
    <row r="22818" spans="1:4">
      <c r="A22818" s="70">
        <v>77579</v>
      </c>
      <c r="B22818" s="12">
        <v>478</v>
      </c>
      <c r="C22818" s="12">
        <v>0</v>
      </c>
      <c r="D22818" s="71">
        <f>IF(MOD(COUNT(B$8:B22818),ROUND($B$5,0))=0,D22817+1,D22817)</f>
        <v>4</v>
      </c>
    </row>
    <row r="22819" spans="1:4">
      <c r="A22819" s="70">
        <v>77652</v>
      </c>
      <c r="B22819" s="12">
        <v>478</v>
      </c>
      <c r="C22819" s="12">
        <v>0</v>
      </c>
      <c r="D22819" s="71">
        <f>IF(MOD(COUNT(B$8:B22819),ROUND($B$5,0))=0,D22818+1,D22818)</f>
        <v>4</v>
      </c>
    </row>
    <row r="22820" spans="1:4">
      <c r="A22820" s="70">
        <v>78215</v>
      </c>
      <c r="B22820" s="12">
        <v>478</v>
      </c>
      <c r="C22820" s="12">
        <v>1</v>
      </c>
      <c r="D22820" s="71">
        <f>IF(MOD(COUNT(B$8:B22820),ROUND($B$5,0))=0,D22819+1,D22819)</f>
        <v>4</v>
      </c>
    </row>
    <row r="22821" spans="1:4">
      <c r="A22821" s="70">
        <v>77967</v>
      </c>
      <c r="B22821" s="12">
        <v>478</v>
      </c>
      <c r="C22821" s="12">
        <v>0</v>
      </c>
      <c r="D22821" s="71">
        <f>IF(MOD(COUNT(B$8:B22821),ROUND($B$5,0))=0,D22820+1,D22820)</f>
        <v>4</v>
      </c>
    </row>
    <row r="22822" spans="1:4">
      <c r="A22822" s="70">
        <v>78865</v>
      </c>
      <c r="B22822" s="12">
        <v>478</v>
      </c>
      <c r="C22822" s="12">
        <v>0</v>
      </c>
      <c r="D22822" s="71">
        <f>IF(MOD(COUNT(B$8:B22822),ROUND($B$5,0))=0,D22821+1,D22821)</f>
        <v>4</v>
      </c>
    </row>
    <row r="22823" spans="1:4">
      <c r="A22823" s="70">
        <v>78631</v>
      </c>
      <c r="B22823" s="12">
        <v>478</v>
      </c>
      <c r="C22823" s="12">
        <v>0</v>
      </c>
      <c r="D22823" s="71">
        <f>IF(MOD(COUNT(B$8:B22823),ROUND($B$5,0))=0,D22822+1,D22822)</f>
        <v>4</v>
      </c>
    </row>
    <row r="22824" spans="1:4">
      <c r="A22824" s="70">
        <v>79528</v>
      </c>
      <c r="B22824" s="12">
        <v>478</v>
      </c>
      <c r="C22824" s="12">
        <v>0</v>
      </c>
      <c r="D22824" s="71">
        <f>IF(MOD(COUNT(B$8:B22824),ROUND($B$5,0))=0,D22823+1,D22823)</f>
        <v>4</v>
      </c>
    </row>
    <row r="22825" spans="1:4">
      <c r="A22825" s="70">
        <v>82727</v>
      </c>
      <c r="B22825" s="12">
        <v>478</v>
      </c>
      <c r="C22825" s="12">
        <v>0</v>
      </c>
      <c r="D22825" s="71">
        <f>IF(MOD(COUNT(B$8:B22825),ROUND($B$5,0))=0,D22824+1,D22824)</f>
        <v>4</v>
      </c>
    </row>
    <row r="22826" spans="1:4">
      <c r="A22826" s="70">
        <v>84447</v>
      </c>
      <c r="B22826" s="12">
        <v>478</v>
      </c>
      <c r="C22826" s="12">
        <v>0</v>
      </c>
      <c r="D22826" s="71">
        <f>IF(MOD(COUNT(B$8:B22826),ROUND($B$5,0))=0,D22825+1,D22825)</f>
        <v>4</v>
      </c>
    </row>
    <row r="22827" spans="1:4">
      <c r="A22827" s="70">
        <v>84106</v>
      </c>
      <c r="B22827" s="12">
        <v>478</v>
      </c>
      <c r="C22827" s="12">
        <v>0</v>
      </c>
      <c r="D22827" s="71">
        <f>IF(MOD(COUNT(B$8:B22827),ROUND($B$5,0))=0,D22826+1,D22826)</f>
        <v>4</v>
      </c>
    </row>
    <row r="22828" spans="1:4">
      <c r="A22828" s="70">
        <v>84220</v>
      </c>
      <c r="B22828" s="12">
        <v>478</v>
      </c>
      <c r="C22828" s="12">
        <v>0</v>
      </c>
      <c r="D22828" s="71">
        <f>IF(MOD(COUNT(B$8:B22828),ROUND($B$5,0))=0,D22827+1,D22827)</f>
        <v>4</v>
      </c>
    </row>
    <row r="22829" spans="1:4">
      <c r="A22829" s="70">
        <v>85688</v>
      </c>
      <c r="B22829" s="12">
        <v>478</v>
      </c>
      <c r="C22829" s="12">
        <v>0</v>
      </c>
      <c r="D22829" s="71">
        <f>IF(MOD(COUNT(B$8:B22829),ROUND($B$5,0))=0,D22828+1,D22828)</f>
        <v>4</v>
      </c>
    </row>
    <row r="22830" spans="1:4">
      <c r="A22830" s="70">
        <v>85608</v>
      </c>
      <c r="B22830" s="12">
        <v>478</v>
      </c>
      <c r="C22830" s="12">
        <v>0</v>
      </c>
      <c r="D22830" s="71">
        <f>IF(MOD(COUNT(B$8:B22830),ROUND($B$5,0))=0,D22829+1,D22829)</f>
        <v>4</v>
      </c>
    </row>
    <row r="22831" spans="1:4">
      <c r="A22831" s="70">
        <v>85554</v>
      </c>
      <c r="B22831" s="12">
        <v>478</v>
      </c>
      <c r="C22831" s="12">
        <v>0</v>
      </c>
      <c r="D22831" s="71">
        <f>IF(MOD(COUNT(B$8:B22831),ROUND($B$5,0))=0,D22830+1,D22830)</f>
        <v>4</v>
      </c>
    </row>
    <row r="22832" spans="1:4">
      <c r="A22832" s="70">
        <v>86220</v>
      </c>
      <c r="B22832" s="12">
        <v>478</v>
      </c>
      <c r="C22832" s="12">
        <v>0</v>
      </c>
      <c r="D22832" s="71">
        <f>IF(MOD(COUNT(B$8:B22832),ROUND($B$5,0))=0,D22831+1,D22831)</f>
        <v>4</v>
      </c>
    </row>
    <row r="22833" spans="1:4">
      <c r="A22833" s="70">
        <v>86742</v>
      </c>
      <c r="B22833" s="12">
        <v>478</v>
      </c>
      <c r="C22833" s="12">
        <v>0</v>
      </c>
      <c r="D22833" s="71">
        <f>IF(MOD(COUNT(B$8:B22833),ROUND($B$5,0))=0,D22832+1,D22832)</f>
        <v>4</v>
      </c>
    </row>
    <row r="22834" spans="1:4">
      <c r="A22834" s="70">
        <v>88786</v>
      </c>
      <c r="B22834" s="12">
        <v>478</v>
      </c>
      <c r="C22834" s="12">
        <v>0</v>
      </c>
      <c r="D22834" s="71">
        <f>IF(MOD(COUNT(B$8:B22834),ROUND($B$5,0))=0,D22833+1,D22833)</f>
        <v>4</v>
      </c>
    </row>
    <row r="22835" spans="1:4">
      <c r="A22835" s="70">
        <v>88799</v>
      </c>
      <c r="B22835" s="12">
        <v>478</v>
      </c>
      <c r="C22835" s="12">
        <v>0</v>
      </c>
      <c r="D22835" s="71">
        <f>IF(MOD(COUNT(B$8:B22835),ROUND($B$5,0))=0,D22834+1,D22834)</f>
        <v>4</v>
      </c>
    </row>
    <row r="22836" spans="1:4">
      <c r="A22836" s="70">
        <v>88982</v>
      </c>
      <c r="B22836" s="12">
        <v>478</v>
      </c>
      <c r="C22836" s="12">
        <v>0</v>
      </c>
      <c r="D22836" s="71">
        <f>IF(MOD(COUNT(B$8:B22836),ROUND($B$5,0))=0,D22835+1,D22835)</f>
        <v>4</v>
      </c>
    </row>
    <row r="22837" spans="1:4">
      <c r="A22837" s="70">
        <v>92259</v>
      </c>
      <c r="B22837" s="12">
        <v>478</v>
      </c>
      <c r="C22837" s="12">
        <v>0</v>
      </c>
      <c r="D22837" s="71">
        <f>IF(MOD(COUNT(B$8:B22837),ROUND($B$5,0))=0,D22836+1,D22836)</f>
        <v>4</v>
      </c>
    </row>
    <row r="22838" spans="1:4">
      <c r="A22838" s="70">
        <v>92010</v>
      </c>
      <c r="B22838" s="12">
        <v>478</v>
      </c>
      <c r="C22838" s="12">
        <v>0</v>
      </c>
      <c r="D22838" s="71">
        <f>IF(MOD(COUNT(B$8:B22838),ROUND($B$5,0))=0,D22837+1,D22837)</f>
        <v>4</v>
      </c>
    </row>
    <row r="22839" spans="1:4">
      <c r="A22839" s="70">
        <v>92340</v>
      </c>
      <c r="B22839" s="12">
        <v>478</v>
      </c>
      <c r="C22839" s="12">
        <v>0</v>
      </c>
      <c r="D22839" s="71">
        <f>IF(MOD(COUNT(B$8:B22839),ROUND($B$5,0))=0,D22838+1,D22838)</f>
        <v>4</v>
      </c>
    </row>
    <row r="22840" spans="1:4">
      <c r="A22840" s="70">
        <v>98775</v>
      </c>
      <c r="B22840" s="12">
        <v>478</v>
      </c>
      <c r="C22840" s="12">
        <v>0</v>
      </c>
      <c r="D22840" s="71">
        <f>IF(MOD(COUNT(B$8:B22840),ROUND($B$5,0))=0,D22839+1,D22839)</f>
        <v>4</v>
      </c>
    </row>
    <row r="22841" spans="1:4">
      <c r="A22841" s="70">
        <v>100415</v>
      </c>
      <c r="B22841" s="12">
        <v>478</v>
      </c>
      <c r="C22841" s="12">
        <v>0</v>
      </c>
      <c r="D22841" s="71">
        <f>IF(MOD(COUNT(B$8:B22841),ROUND($B$5,0))=0,D22840+1,D22840)</f>
        <v>4</v>
      </c>
    </row>
    <row r="22842" spans="1:4">
      <c r="A22842" s="70">
        <v>101936</v>
      </c>
      <c r="B22842" s="12">
        <v>478</v>
      </c>
      <c r="C22842" s="12">
        <v>1</v>
      </c>
      <c r="D22842" s="71">
        <f>IF(MOD(COUNT(B$8:B22842),ROUND($B$5,0))=0,D22841+1,D22841)</f>
        <v>4</v>
      </c>
    </row>
    <row r="22843" spans="1:4">
      <c r="A22843" s="70">
        <v>104053</v>
      </c>
      <c r="B22843" s="12">
        <v>478</v>
      </c>
      <c r="C22843" s="12">
        <v>0</v>
      </c>
      <c r="D22843" s="71">
        <f>IF(MOD(COUNT(B$8:B22843),ROUND($B$5,0))=0,D22842+1,D22842)</f>
        <v>4</v>
      </c>
    </row>
    <row r="22844" spans="1:4">
      <c r="A22844" s="70">
        <v>105207</v>
      </c>
      <c r="B22844" s="12">
        <v>478</v>
      </c>
      <c r="C22844" s="12">
        <v>0</v>
      </c>
      <c r="D22844" s="71">
        <f>IF(MOD(COUNT(B$8:B22844),ROUND($B$5,0))=0,D22843+1,D22843)</f>
        <v>4</v>
      </c>
    </row>
    <row r="22845" spans="1:4">
      <c r="A22845" s="70">
        <v>108981</v>
      </c>
      <c r="B22845" s="12">
        <v>478</v>
      </c>
      <c r="C22845" s="12">
        <v>0</v>
      </c>
      <c r="D22845" s="71">
        <f>IF(MOD(COUNT(B$8:B22845),ROUND($B$5,0))=0,D22844+1,D22844)</f>
        <v>4</v>
      </c>
    </row>
    <row r="22846" spans="1:4">
      <c r="A22846" s="70">
        <v>111700</v>
      </c>
      <c r="B22846" s="12">
        <v>478</v>
      </c>
      <c r="C22846" s="12">
        <v>1</v>
      </c>
      <c r="D22846" s="71">
        <f>IF(MOD(COUNT(B$8:B22846),ROUND($B$5,0))=0,D22845+1,D22845)</f>
        <v>4</v>
      </c>
    </row>
    <row r="22847" spans="1:4">
      <c r="A22847" s="70">
        <v>125664</v>
      </c>
      <c r="B22847" s="12">
        <v>478</v>
      </c>
      <c r="C22847" s="12">
        <v>1</v>
      </c>
      <c r="D22847" s="71">
        <f>IF(MOD(COUNT(B$8:B22847),ROUND($B$5,0))=0,D22846+1,D22846)</f>
        <v>4</v>
      </c>
    </row>
    <row r="22848" spans="1:4">
      <c r="A22848" s="70">
        <v>136145</v>
      </c>
      <c r="B22848" s="12">
        <v>478</v>
      </c>
      <c r="C22848" s="12">
        <v>0</v>
      </c>
      <c r="D22848" s="71">
        <f>IF(MOD(COUNT(B$8:B22848),ROUND($B$5,0))=0,D22847+1,D22847)</f>
        <v>4</v>
      </c>
    </row>
    <row r="22849" spans="1:4">
      <c r="A22849" s="70">
        <v>137606</v>
      </c>
      <c r="B22849" s="12">
        <v>478</v>
      </c>
      <c r="C22849" s="12">
        <v>0</v>
      </c>
      <c r="D22849" s="71">
        <f>IF(MOD(COUNT(B$8:B22849),ROUND($B$5,0))=0,D22848+1,D22848)</f>
        <v>4</v>
      </c>
    </row>
    <row r="22850" spans="1:4">
      <c r="A22850" s="70">
        <v>137710</v>
      </c>
      <c r="B22850" s="12">
        <v>478</v>
      </c>
      <c r="C22850" s="12">
        <v>0</v>
      </c>
      <c r="D22850" s="71">
        <f>IF(MOD(COUNT(B$8:B22850),ROUND($B$5,0))=0,D22849+1,D22849)</f>
        <v>4</v>
      </c>
    </row>
    <row r="22851" spans="1:4">
      <c r="A22851" s="70">
        <v>139023</v>
      </c>
      <c r="B22851" s="12">
        <v>478</v>
      </c>
      <c r="C22851" s="12">
        <v>0</v>
      </c>
      <c r="D22851" s="71">
        <f>IF(MOD(COUNT(B$8:B22851),ROUND($B$5,0))=0,D22850+1,D22850)</f>
        <v>4</v>
      </c>
    </row>
    <row r="22852" spans="1:4">
      <c r="A22852" s="70">
        <v>220596</v>
      </c>
      <c r="B22852" s="12">
        <v>478</v>
      </c>
      <c r="C22852" s="12">
        <v>0</v>
      </c>
      <c r="D22852" s="71">
        <f>IF(MOD(COUNT(B$8:B22852),ROUND($B$5,0))=0,D22851+1,D22851)</f>
        <v>4</v>
      </c>
    </row>
    <row r="22853" spans="1:4">
      <c r="A22853" s="70">
        <v>221096</v>
      </c>
      <c r="B22853" s="12">
        <v>478</v>
      </c>
      <c r="C22853" s="12">
        <v>0</v>
      </c>
      <c r="D22853" s="71">
        <f>IF(MOD(COUNT(B$8:B22853),ROUND($B$5,0))=0,D22852+1,D22852)</f>
        <v>4</v>
      </c>
    </row>
    <row r="22854" spans="1:4">
      <c r="A22854" s="70">
        <v>222021</v>
      </c>
      <c r="B22854" s="12">
        <v>478</v>
      </c>
      <c r="C22854" s="12">
        <v>0</v>
      </c>
      <c r="D22854" s="71">
        <f>IF(MOD(COUNT(B$8:B22854),ROUND($B$5,0))=0,D22853+1,D22853)</f>
        <v>4</v>
      </c>
    </row>
    <row r="22855" spans="1:4">
      <c r="A22855" s="70">
        <v>222770</v>
      </c>
      <c r="B22855" s="12">
        <v>478</v>
      </c>
      <c r="C22855" s="12">
        <v>0</v>
      </c>
      <c r="D22855" s="71">
        <f>IF(MOD(COUNT(B$8:B22855),ROUND($B$5,0))=0,D22854+1,D22854)</f>
        <v>4</v>
      </c>
    </row>
    <row r="22856" spans="1:4">
      <c r="A22856" s="70">
        <v>222967</v>
      </c>
      <c r="B22856" s="12">
        <v>478</v>
      </c>
      <c r="C22856" s="12">
        <v>1</v>
      </c>
      <c r="D22856" s="71">
        <f>IF(MOD(COUNT(B$8:B22856),ROUND($B$5,0))=0,D22855+1,D22855)</f>
        <v>4</v>
      </c>
    </row>
    <row r="22857" spans="1:4">
      <c r="A22857" s="70">
        <v>223824</v>
      </c>
      <c r="B22857" s="12">
        <v>478</v>
      </c>
      <c r="C22857" s="12">
        <v>0</v>
      </c>
      <c r="D22857" s="71">
        <f>IF(MOD(COUNT(B$8:B22857),ROUND($B$5,0))=0,D22856+1,D22856)</f>
        <v>4</v>
      </c>
    </row>
    <row r="22858" spans="1:4">
      <c r="A22858" s="70">
        <v>224478</v>
      </c>
      <c r="B22858" s="12">
        <v>478</v>
      </c>
      <c r="C22858" s="12">
        <v>0</v>
      </c>
      <c r="D22858" s="71">
        <f>IF(MOD(COUNT(B$8:B22858),ROUND($B$5,0))=0,D22857+1,D22857)</f>
        <v>4</v>
      </c>
    </row>
    <row r="22859" spans="1:4">
      <c r="A22859" s="70">
        <v>226670</v>
      </c>
      <c r="B22859" s="12">
        <v>478</v>
      </c>
      <c r="C22859" s="12">
        <v>0</v>
      </c>
      <c r="D22859" s="71">
        <f>IF(MOD(COUNT(B$8:B22859),ROUND($B$5,0))=0,D22858+1,D22858)</f>
        <v>4</v>
      </c>
    </row>
    <row r="22860" spans="1:4">
      <c r="A22860" s="70">
        <v>227011</v>
      </c>
      <c r="B22860" s="12">
        <v>478</v>
      </c>
      <c r="C22860" s="12">
        <v>0</v>
      </c>
      <c r="D22860" s="71">
        <f>IF(MOD(COUNT(B$8:B22860),ROUND($B$5,0))=0,D22859+1,D22859)</f>
        <v>4</v>
      </c>
    </row>
    <row r="22861" spans="1:4">
      <c r="A22861" s="70">
        <v>228020</v>
      </c>
      <c r="B22861" s="12">
        <v>478</v>
      </c>
      <c r="C22861" s="12">
        <v>0</v>
      </c>
      <c r="D22861" s="71">
        <f>IF(MOD(COUNT(B$8:B22861),ROUND($B$5,0))=0,D22860+1,D22860)</f>
        <v>4</v>
      </c>
    </row>
    <row r="22862" spans="1:4">
      <c r="A22862" s="70">
        <v>228400</v>
      </c>
      <c r="B22862" s="12">
        <v>478</v>
      </c>
      <c r="C22862" s="12">
        <v>0</v>
      </c>
      <c r="D22862" s="71">
        <f>IF(MOD(COUNT(B$8:B22862),ROUND($B$5,0))=0,D22861+1,D22861)</f>
        <v>4</v>
      </c>
    </row>
    <row r="22863" spans="1:4">
      <c r="A22863" s="70">
        <v>229106</v>
      </c>
      <c r="B22863" s="12">
        <v>478</v>
      </c>
      <c r="C22863" s="12">
        <v>0</v>
      </c>
      <c r="D22863" s="71">
        <f>IF(MOD(COUNT(B$8:B22863),ROUND($B$5,0))=0,D22862+1,D22862)</f>
        <v>4</v>
      </c>
    </row>
    <row r="22864" spans="1:4">
      <c r="A22864" s="70">
        <v>229606</v>
      </c>
      <c r="B22864" s="12">
        <v>478</v>
      </c>
      <c r="C22864" s="12">
        <v>0</v>
      </c>
      <c r="D22864" s="71">
        <f>IF(MOD(COUNT(B$8:B22864),ROUND($B$5,0))=0,D22863+1,D22863)</f>
        <v>4</v>
      </c>
    </row>
    <row r="22865" spans="1:4">
      <c r="A22865" s="70">
        <v>232812</v>
      </c>
      <c r="B22865" s="12">
        <v>478</v>
      </c>
      <c r="C22865" s="12">
        <v>0</v>
      </c>
      <c r="D22865" s="71">
        <f>IF(MOD(COUNT(B$8:B22865),ROUND($B$5,0))=0,D22864+1,D22864)</f>
        <v>4</v>
      </c>
    </row>
    <row r="22866" spans="1:4">
      <c r="A22866" s="70">
        <v>234329</v>
      </c>
      <c r="B22866" s="12">
        <v>478</v>
      </c>
      <c r="C22866" s="12">
        <v>0</v>
      </c>
      <c r="D22866" s="71">
        <f>IF(MOD(COUNT(B$8:B22866),ROUND($B$5,0))=0,D22865+1,D22865)</f>
        <v>4</v>
      </c>
    </row>
    <row r="22867" spans="1:4">
      <c r="A22867" s="70">
        <v>234096</v>
      </c>
      <c r="B22867" s="12">
        <v>478</v>
      </c>
      <c r="C22867" s="12">
        <v>0</v>
      </c>
      <c r="D22867" s="71">
        <f>IF(MOD(COUNT(B$8:B22867),ROUND($B$5,0))=0,D22866+1,D22866)</f>
        <v>4</v>
      </c>
    </row>
    <row r="22868" spans="1:4">
      <c r="A22868" s="70">
        <v>235194</v>
      </c>
      <c r="B22868" s="12">
        <v>478</v>
      </c>
      <c r="C22868" s="12">
        <v>0</v>
      </c>
      <c r="D22868" s="71">
        <f>IF(MOD(COUNT(B$8:B22868),ROUND($B$5,0))=0,D22867+1,D22867)</f>
        <v>4</v>
      </c>
    </row>
    <row r="22869" spans="1:4">
      <c r="A22869" s="70">
        <v>236187</v>
      </c>
      <c r="B22869" s="12">
        <v>478</v>
      </c>
      <c r="C22869" s="12">
        <v>1</v>
      </c>
      <c r="D22869" s="71">
        <f>IF(MOD(COUNT(B$8:B22869),ROUND($B$5,0))=0,D22868+1,D22868)</f>
        <v>4</v>
      </c>
    </row>
    <row r="22870" spans="1:4">
      <c r="A22870" s="70">
        <v>238310</v>
      </c>
      <c r="B22870" s="12">
        <v>478</v>
      </c>
      <c r="C22870" s="12">
        <v>1</v>
      </c>
      <c r="D22870" s="71">
        <f>IF(MOD(COUNT(B$8:B22870),ROUND($B$5,0))=0,D22869+1,D22869)</f>
        <v>4</v>
      </c>
    </row>
    <row r="22871" spans="1:4">
      <c r="A22871" s="70">
        <v>239787</v>
      </c>
      <c r="B22871" s="12">
        <v>478</v>
      </c>
      <c r="C22871" s="12">
        <v>0</v>
      </c>
      <c r="D22871" s="71">
        <f>IF(MOD(COUNT(B$8:B22871),ROUND($B$5,0))=0,D22870+1,D22870)</f>
        <v>4</v>
      </c>
    </row>
    <row r="22872" spans="1:4">
      <c r="A22872" s="70">
        <v>246468</v>
      </c>
      <c r="B22872" s="12">
        <v>478</v>
      </c>
      <c r="C22872" s="12">
        <v>0</v>
      </c>
      <c r="D22872" s="71">
        <f>IF(MOD(COUNT(B$8:B22872),ROUND($B$5,0))=0,D22871+1,D22871)</f>
        <v>4</v>
      </c>
    </row>
    <row r="22873" spans="1:4">
      <c r="A22873" s="70">
        <v>246526</v>
      </c>
      <c r="B22873" s="12">
        <v>478</v>
      </c>
      <c r="C22873" s="12">
        <v>0</v>
      </c>
      <c r="D22873" s="71">
        <f>IF(MOD(COUNT(B$8:B22873),ROUND($B$5,0))=0,D22872+1,D22872)</f>
        <v>4</v>
      </c>
    </row>
    <row r="22874" spans="1:4">
      <c r="A22874" s="70">
        <v>247772</v>
      </c>
      <c r="B22874" s="12">
        <v>479</v>
      </c>
      <c r="C22874" s="12">
        <v>0</v>
      </c>
      <c r="D22874" s="71">
        <f>IF(MOD(COUNT(B$8:B22874),ROUND($B$5,0))=0,D22873+1,D22873)</f>
        <v>4</v>
      </c>
    </row>
    <row r="22875" spans="1:4">
      <c r="A22875" s="70">
        <v>248626</v>
      </c>
      <c r="B22875" s="12">
        <v>479</v>
      </c>
      <c r="C22875" s="12">
        <v>0</v>
      </c>
      <c r="D22875" s="71">
        <f>IF(MOD(COUNT(B$8:B22875),ROUND($B$5,0))=0,D22874+1,D22874)</f>
        <v>4</v>
      </c>
    </row>
    <row r="22876" spans="1:4">
      <c r="A22876" s="70">
        <v>249643</v>
      </c>
      <c r="B22876" s="12">
        <v>479</v>
      </c>
      <c r="C22876" s="12">
        <v>0</v>
      </c>
      <c r="D22876" s="71">
        <f>IF(MOD(COUNT(B$8:B22876),ROUND($B$5,0))=0,D22875+1,D22875)</f>
        <v>4</v>
      </c>
    </row>
    <row r="22877" spans="1:4">
      <c r="A22877" s="70">
        <v>249747</v>
      </c>
      <c r="B22877" s="12">
        <v>479</v>
      </c>
      <c r="C22877" s="12">
        <v>0</v>
      </c>
      <c r="D22877" s="71">
        <f>IF(MOD(COUNT(B$8:B22877),ROUND($B$5,0))=0,D22876+1,D22876)</f>
        <v>4</v>
      </c>
    </row>
    <row r="22878" spans="1:4">
      <c r="A22878" s="70">
        <v>254277</v>
      </c>
      <c r="B22878" s="12">
        <v>479</v>
      </c>
      <c r="C22878" s="12">
        <v>0</v>
      </c>
      <c r="D22878" s="71">
        <f>IF(MOD(COUNT(B$8:B22878),ROUND($B$5,0))=0,D22877+1,D22877)</f>
        <v>4</v>
      </c>
    </row>
    <row r="22879" spans="1:4">
      <c r="A22879" s="70">
        <v>254349</v>
      </c>
      <c r="B22879" s="12">
        <v>479</v>
      </c>
      <c r="C22879" s="12">
        <v>0</v>
      </c>
      <c r="D22879" s="71">
        <f>IF(MOD(COUNT(B$8:B22879),ROUND($B$5,0))=0,D22878+1,D22878)</f>
        <v>4</v>
      </c>
    </row>
    <row r="22880" spans="1:4">
      <c r="A22880" s="70">
        <v>262921</v>
      </c>
      <c r="B22880" s="12">
        <v>479</v>
      </c>
      <c r="C22880" s="12">
        <v>0</v>
      </c>
      <c r="D22880" s="71">
        <f>IF(MOD(COUNT(B$8:B22880),ROUND($B$5,0))=0,D22879+1,D22879)</f>
        <v>4</v>
      </c>
    </row>
    <row r="22881" spans="1:4">
      <c r="A22881" s="70">
        <v>268353</v>
      </c>
      <c r="B22881" s="12">
        <v>479</v>
      </c>
      <c r="C22881" s="12">
        <v>0</v>
      </c>
      <c r="D22881" s="71">
        <f>IF(MOD(COUNT(B$8:B22881),ROUND($B$5,0))=0,D22880+1,D22880)</f>
        <v>4</v>
      </c>
    </row>
    <row r="22882" spans="1:4">
      <c r="A22882" s="70">
        <v>271793</v>
      </c>
      <c r="B22882" s="12">
        <v>479</v>
      </c>
      <c r="C22882" s="12">
        <v>0</v>
      </c>
      <c r="D22882" s="71">
        <f>IF(MOD(COUNT(B$8:B22882),ROUND($B$5,0))=0,D22881+1,D22881)</f>
        <v>4</v>
      </c>
    </row>
    <row r="22883" spans="1:4">
      <c r="A22883" s="70">
        <v>90390</v>
      </c>
      <c r="B22883" s="12">
        <v>479</v>
      </c>
      <c r="C22883" s="12">
        <v>0</v>
      </c>
      <c r="D22883" s="71">
        <f>IF(MOD(COUNT(B$8:B22883),ROUND($B$5,0))=0,D22882+1,D22882)</f>
        <v>4</v>
      </c>
    </row>
    <row r="22884" spans="1:4">
      <c r="A22884" s="70">
        <v>16433</v>
      </c>
      <c r="B22884" s="12">
        <v>479</v>
      </c>
      <c r="C22884" s="12">
        <v>0</v>
      </c>
      <c r="D22884" s="71">
        <f>IF(MOD(COUNT(B$8:B22884),ROUND($B$5,0))=0,D22883+1,D22883)</f>
        <v>4</v>
      </c>
    </row>
    <row r="22885" spans="1:4">
      <c r="A22885" s="70">
        <v>16531</v>
      </c>
      <c r="B22885" s="12">
        <v>479</v>
      </c>
      <c r="C22885" s="12">
        <v>0</v>
      </c>
      <c r="D22885" s="71">
        <f>IF(MOD(COUNT(B$8:B22885),ROUND($B$5,0))=0,D22884+1,D22884)</f>
        <v>4</v>
      </c>
    </row>
    <row r="22886" spans="1:4">
      <c r="A22886" s="70">
        <v>19113</v>
      </c>
      <c r="B22886" s="12">
        <v>479</v>
      </c>
      <c r="C22886" s="12">
        <v>0</v>
      </c>
      <c r="D22886" s="71">
        <f>IF(MOD(COUNT(B$8:B22886),ROUND($B$5,0))=0,D22885+1,D22885)</f>
        <v>4</v>
      </c>
    </row>
    <row r="22887" spans="1:4">
      <c r="A22887" s="70">
        <v>18906</v>
      </c>
      <c r="B22887" s="12">
        <v>479</v>
      </c>
      <c r="C22887" s="12">
        <v>0</v>
      </c>
      <c r="D22887" s="71">
        <f>IF(MOD(COUNT(B$8:B22887),ROUND($B$5,0))=0,D22886+1,D22886)</f>
        <v>4</v>
      </c>
    </row>
    <row r="22888" spans="1:4">
      <c r="A22888" s="70">
        <v>21070</v>
      </c>
      <c r="B22888" s="12">
        <v>479</v>
      </c>
      <c r="C22888" s="12">
        <v>0</v>
      </c>
      <c r="D22888" s="71">
        <f>IF(MOD(COUNT(B$8:B22888),ROUND($B$5,0))=0,D22887+1,D22887)</f>
        <v>4</v>
      </c>
    </row>
    <row r="22889" spans="1:4">
      <c r="A22889" s="70">
        <v>21379</v>
      </c>
      <c r="B22889" s="12">
        <v>479</v>
      </c>
      <c r="C22889" s="12">
        <v>0</v>
      </c>
      <c r="D22889" s="71">
        <f>IF(MOD(COUNT(B$8:B22889),ROUND($B$5,0))=0,D22888+1,D22888)</f>
        <v>4</v>
      </c>
    </row>
    <row r="22890" spans="1:4">
      <c r="A22890" s="70">
        <v>22054</v>
      </c>
      <c r="B22890" s="12">
        <v>479</v>
      </c>
      <c r="C22890" s="12">
        <v>0</v>
      </c>
      <c r="D22890" s="71">
        <f>IF(MOD(COUNT(B$8:B22890),ROUND($B$5,0))=0,D22889+1,D22889)</f>
        <v>4</v>
      </c>
    </row>
    <row r="22891" spans="1:4">
      <c r="A22891" s="70">
        <v>23098</v>
      </c>
      <c r="B22891" s="12">
        <v>479</v>
      </c>
      <c r="C22891" s="12">
        <v>0</v>
      </c>
      <c r="D22891" s="71">
        <f>IF(MOD(COUNT(B$8:B22891),ROUND($B$5,0))=0,D22890+1,D22890)</f>
        <v>4</v>
      </c>
    </row>
    <row r="22892" spans="1:4">
      <c r="A22892" s="70">
        <v>26318</v>
      </c>
      <c r="B22892" s="12">
        <v>479</v>
      </c>
      <c r="C22892" s="12">
        <v>0</v>
      </c>
      <c r="D22892" s="71">
        <f>IF(MOD(COUNT(B$8:B22892),ROUND($B$5,0))=0,D22891+1,D22891)</f>
        <v>4</v>
      </c>
    </row>
    <row r="22893" spans="1:4">
      <c r="A22893" s="70">
        <v>26162</v>
      </c>
      <c r="B22893" s="12">
        <v>479</v>
      </c>
      <c r="C22893" s="12">
        <v>0</v>
      </c>
      <c r="D22893" s="71">
        <f>IF(MOD(COUNT(B$8:B22893),ROUND($B$5,0))=0,D22892+1,D22892)</f>
        <v>4</v>
      </c>
    </row>
    <row r="22894" spans="1:4">
      <c r="A22894" s="70">
        <v>25630</v>
      </c>
      <c r="B22894" s="12">
        <v>479</v>
      </c>
      <c r="C22894" s="12">
        <v>0</v>
      </c>
      <c r="D22894" s="71">
        <f>IF(MOD(COUNT(B$8:B22894),ROUND($B$5,0))=0,D22893+1,D22893)</f>
        <v>4</v>
      </c>
    </row>
    <row r="22895" spans="1:4">
      <c r="A22895" s="70">
        <v>29216</v>
      </c>
      <c r="B22895" s="12">
        <v>479</v>
      </c>
      <c r="C22895" s="12">
        <v>0</v>
      </c>
      <c r="D22895" s="71">
        <f>IF(MOD(COUNT(B$8:B22895),ROUND($B$5,0))=0,D22894+1,D22894)</f>
        <v>4</v>
      </c>
    </row>
    <row r="22896" spans="1:4">
      <c r="A22896" s="70">
        <v>29293</v>
      </c>
      <c r="B22896" s="12">
        <v>479</v>
      </c>
      <c r="C22896" s="12">
        <v>0</v>
      </c>
      <c r="D22896" s="71">
        <f>IF(MOD(COUNT(B$8:B22896),ROUND($B$5,0))=0,D22895+1,D22895)</f>
        <v>4</v>
      </c>
    </row>
    <row r="22897" spans="1:4">
      <c r="A22897" s="70">
        <v>29338</v>
      </c>
      <c r="B22897" s="12">
        <v>479</v>
      </c>
      <c r="C22897" s="12">
        <v>0</v>
      </c>
      <c r="D22897" s="71">
        <f>IF(MOD(COUNT(B$8:B22897),ROUND($B$5,0))=0,D22896+1,D22896)</f>
        <v>4</v>
      </c>
    </row>
    <row r="22898" spans="1:4">
      <c r="A22898" s="70">
        <v>32885</v>
      </c>
      <c r="B22898" s="12">
        <v>479</v>
      </c>
      <c r="C22898" s="12">
        <v>0</v>
      </c>
      <c r="D22898" s="71">
        <f>IF(MOD(COUNT(B$8:B22898),ROUND($B$5,0))=0,D22897+1,D22897)</f>
        <v>4</v>
      </c>
    </row>
    <row r="22899" spans="1:4">
      <c r="A22899" s="70">
        <v>33942</v>
      </c>
      <c r="B22899" s="12">
        <v>479</v>
      </c>
      <c r="C22899" s="12">
        <v>0</v>
      </c>
      <c r="D22899" s="71">
        <f>IF(MOD(COUNT(B$8:B22899),ROUND($B$5,0))=0,D22898+1,D22898)</f>
        <v>4</v>
      </c>
    </row>
    <row r="22900" spans="1:4">
      <c r="A22900" s="70">
        <v>34967</v>
      </c>
      <c r="B22900" s="12">
        <v>479</v>
      </c>
      <c r="C22900" s="12">
        <v>0</v>
      </c>
      <c r="D22900" s="71">
        <f>IF(MOD(COUNT(B$8:B22900),ROUND($B$5,0))=0,D22899+1,D22899)</f>
        <v>4</v>
      </c>
    </row>
    <row r="22901" spans="1:4">
      <c r="A22901" s="70">
        <v>36496</v>
      </c>
      <c r="B22901" s="12">
        <v>479</v>
      </c>
      <c r="C22901" s="12">
        <v>0</v>
      </c>
      <c r="D22901" s="71">
        <f>IF(MOD(COUNT(B$8:B22901),ROUND($B$5,0))=0,D22900+1,D22900)</f>
        <v>4</v>
      </c>
    </row>
    <row r="22902" spans="1:4">
      <c r="A22902" s="70">
        <v>37185</v>
      </c>
      <c r="B22902" s="12">
        <v>479</v>
      </c>
      <c r="C22902" s="12">
        <v>1</v>
      </c>
      <c r="D22902" s="71">
        <f>IF(MOD(COUNT(B$8:B22902),ROUND($B$5,0))=0,D22901+1,D22901)</f>
        <v>4</v>
      </c>
    </row>
    <row r="22903" spans="1:4">
      <c r="A22903" s="70">
        <v>37116</v>
      </c>
      <c r="B22903" s="12">
        <v>479</v>
      </c>
      <c r="C22903" s="12">
        <v>0</v>
      </c>
      <c r="D22903" s="71">
        <f>IF(MOD(COUNT(B$8:B22903),ROUND($B$5,0))=0,D22902+1,D22902)</f>
        <v>4</v>
      </c>
    </row>
    <row r="22904" spans="1:4">
      <c r="A22904" s="70">
        <v>38102</v>
      </c>
      <c r="B22904" s="12">
        <v>479</v>
      </c>
      <c r="C22904" s="12">
        <v>0</v>
      </c>
      <c r="D22904" s="71">
        <f>IF(MOD(COUNT(B$8:B22904),ROUND($B$5,0))=0,D22903+1,D22903)</f>
        <v>4</v>
      </c>
    </row>
    <row r="22905" spans="1:4">
      <c r="A22905" s="70">
        <v>38310</v>
      </c>
      <c r="B22905" s="12">
        <v>479</v>
      </c>
      <c r="C22905" s="12">
        <v>0</v>
      </c>
      <c r="D22905" s="71">
        <f>IF(MOD(COUNT(B$8:B22905),ROUND($B$5,0))=0,D22904+1,D22904)</f>
        <v>4</v>
      </c>
    </row>
    <row r="22906" spans="1:4">
      <c r="A22906" s="70">
        <v>38429</v>
      </c>
      <c r="B22906" s="12">
        <v>479</v>
      </c>
      <c r="C22906" s="12">
        <v>0</v>
      </c>
      <c r="D22906" s="71">
        <f>IF(MOD(COUNT(B$8:B22906),ROUND($B$5,0))=0,D22905+1,D22905)</f>
        <v>4</v>
      </c>
    </row>
    <row r="22907" spans="1:4">
      <c r="A22907" s="70">
        <v>39855</v>
      </c>
      <c r="B22907" s="12">
        <v>479</v>
      </c>
      <c r="C22907" s="12">
        <v>0</v>
      </c>
      <c r="D22907" s="71">
        <f>IF(MOD(COUNT(B$8:B22907),ROUND($B$5,0))=0,D22906+1,D22906)</f>
        <v>4</v>
      </c>
    </row>
    <row r="22908" spans="1:4">
      <c r="A22908" s="70">
        <v>39756</v>
      </c>
      <c r="B22908" s="12">
        <v>479</v>
      </c>
      <c r="C22908" s="12">
        <v>0</v>
      </c>
      <c r="D22908" s="71">
        <f>IF(MOD(COUNT(B$8:B22908),ROUND($B$5,0))=0,D22907+1,D22907)</f>
        <v>4</v>
      </c>
    </row>
    <row r="22909" spans="1:4">
      <c r="A22909" s="70">
        <v>39794</v>
      </c>
      <c r="B22909" s="12">
        <v>479</v>
      </c>
      <c r="C22909" s="12">
        <v>0</v>
      </c>
      <c r="D22909" s="71">
        <f>IF(MOD(COUNT(B$8:B22909),ROUND($B$5,0))=0,D22908+1,D22908)</f>
        <v>4</v>
      </c>
    </row>
    <row r="22910" spans="1:4">
      <c r="A22910" s="70">
        <v>39199</v>
      </c>
      <c r="B22910" s="12">
        <v>479</v>
      </c>
      <c r="C22910" s="12">
        <v>0</v>
      </c>
      <c r="D22910" s="71">
        <f>IF(MOD(COUNT(B$8:B22910),ROUND($B$5,0))=0,D22909+1,D22909)</f>
        <v>4</v>
      </c>
    </row>
    <row r="22911" spans="1:4">
      <c r="A22911" s="70">
        <v>39438</v>
      </c>
      <c r="B22911" s="12">
        <v>479</v>
      </c>
      <c r="C22911" s="12">
        <v>0</v>
      </c>
      <c r="D22911" s="71">
        <f>IF(MOD(COUNT(B$8:B22911),ROUND($B$5,0))=0,D22910+1,D22910)</f>
        <v>4</v>
      </c>
    </row>
    <row r="22912" spans="1:4">
      <c r="A22912" s="70">
        <v>40391</v>
      </c>
      <c r="B22912" s="12">
        <v>479</v>
      </c>
      <c r="C22912" s="12">
        <v>0</v>
      </c>
      <c r="D22912" s="71">
        <f>IF(MOD(COUNT(B$8:B22912),ROUND($B$5,0))=0,D22911+1,D22911)</f>
        <v>4</v>
      </c>
    </row>
    <row r="22913" spans="1:4">
      <c r="A22913" s="70">
        <v>40115</v>
      </c>
      <c r="B22913" s="12">
        <v>479</v>
      </c>
      <c r="C22913" s="12">
        <v>0</v>
      </c>
      <c r="D22913" s="71">
        <f>IF(MOD(COUNT(B$8:B22913),ROUND($B$5,0))=0,D22912+1,D22912)</f>
        <v>4</v>
      </c>
    </row>
    <row r="22914" spans="1:4">
      <c r="A22914" s="70">
        <v>47059</v>
      </c>
      <c r="B22914" s="12">
        <v>479</v>
      </c>
      <c r="C22914" s="12">
        <v>0</v>
      </c>
      <c r="D22914" s="71">
        <f>IF(MOD(COUNT(B$8:B22914),ROUND($B$5,0))=0,D22913+1,D22913)</f>
        <v>4</v>
      </c>
    </row>
    <row r="22915" spans="1:4">
      <c r="A22915" s="70">
        <v>48705</v>
      </c>
      <c r="B22915" s="12">
        <v>479</v>
      </c>
      <c r="C22915" s="12">
        <v>0</v>
      </c>
      <c r="D22915" s="71">
        <f>IF(MOD(COUNT(B$8:B22915),ROUND($B$5,0))=0,D22914+1,D22914)</f>
        <v>4</v>
      </c>
    </row>
    <row r="22916" spans="1:4">
      <c r="A22916" s="70">
        <v>50631</v>
      </c>
      <c r="B22916" s="12">
        <v>479</v>
      </c>
      <c r="C22916" s="12">
        <v>1</v>
      </c>
      <c r="D22916" s="71">
        <f>IF(MOD(COUNT(B$8:B22916),ROUND($B$5,0))=0,D22915+1,D22915)</f>
        <v>4</v>
      </c>
    </row>
    <row r="22917" spans="1:4">
      <c r="A22917" s="70">
        <v>51883</v>
      </c>
      <c r="B22917" s="12">
        <v>479</v>
      </c>
      <c r="C22917" s="12">
        <v>0</v>
      </c>
      <c r="D22917" s="71">
        <f>IF(MOD(COUNT(B$8:B22917),ROUND($B$5,0))=0,D22916+1,D22916)</f>
        <v>4</v>
      </c>
    </row>
    <row r="22918" spans="1:4">
      <c r="A22918" s="70">
        <v>52384</v>
      </c>
      <c r="B22918" s="12">
        <v>479</v>
      </c>
      <c r="C22918" s="12">
        <v>0</v>
      </c>
      <c r="D22918" s="71">
        <f>IF(MOD(COUNT(B$8:B22918),ROUND($B$5,0))=0,D22917+1,D22917)</f>
        <v>4</v>
      </c>
    </row>
    <row r="22919" spans="1:4">
      <c r="A22919" s="70">
        <v>53168</v>
      </c>
      <c r="B22919" s="12">
        <v>479</v>
      </c>
      <c r="C22919" s="12">
        <v>0</v>
      </c>
      <c r="D22919" s="71">
        <f>IF(MOD(COUNT(B$8:B22919),ROUND($B$5,0))=0,D22918+1,D22918)</f>
        <v>4</v>
      </c>
    </row>
    <row r="22920" spans="1:4">
      <c r="A22920" s="70">
        <v>52983</v>
      </c>
      <c r="B22920" s="12">
        <v>479</v>
      </c>
      <c r="C22920" s="12">
        <v>0</v>
      </c>
      <c r="D22920" s="71">
        <f>IF(MOD(COUNT(B$8:B22920),ROUND($B$5,0))=0,D22919+1,D22919)</f>
        <v>4</v>
      </c>
    </row>
    <row r="22921" spans="1:4">
      <c r="A22921" s="70">
        <v>52917</v>
      </c>
      <c r="B22921" s="12">
        <v>479</v>
      </c>
      <c r="C22921" s="12">
        <v>0</v>
      </c>
      <c r="D22921" s="71">
        <f>IF(MOD(COUNT(B$8:B22921),ROUND($B$5,0))=0,D22920+1,D22920)</f>
        <v>4</v>
      </c>
    </row>
    <row r="22922" spans="1:4">
      <c r="A22922" s="70">
        <v>54084</v>
      </c>
      <c r="B22922" s="12">
        <v>479</v>
      </c>
      <c r="C22922" s="12">
        <v>0</v>
      </c>
      <c r="D22922" s="71">
        <f>IF(MOD(COUNT(B$8:B22922),ROUND($B$5,0))=0,D22921+1,D22921)</f>
        <v>4</v>
      </c>
    </row>
    <row r="22923" spans="1:4">
      <c r="A22923" s="70">
        <v>54263</v>
      </c>
      <c r="B22923" s="12">
        <v>479</v>
      </c>
      <c r="C22923" s="12">
        <v>0</v>
      </c>
      <c r="D22923" s="71">
        <f>IF(MOD(COUNT(B$8:B22923),ROUND($B$5,0))=0,D22922+1,D22922)</f>
        <v>4</v>
      </c>
    </row>
    <row r="22924" spans="1:4">
      <c r="A22924" s="70">
        <v>59796</v>
      </c>
      <c r="B22924" s="12">
        <v>479</v>
      </c>
      <c r="C22924" s="12">
        <v>1</v>
      </c>
      <c r="D22924" s="71">
        <f>IF(MOD(COUNT(B$8:B22924),ROUND($B$5,0))=0,D22923+1,D22923)</f>
        <v>4</v>
      </c>
    </row>
    <row r="22925" spans="1:4">
      <c r="A22925" s="70">
        <v>62035</v>
      </c>
      <c r="B22925" s="12">
        <v>479</v>
      </c>
      <c r="C22925" s="12">
        <v>0</v>
      </c>
      <c r="D22925" s="71">
        <f>IF(MOD(COUNT(B$8:B22925),ROUND($B$5,0))=0,D22924+1,D22924)</f>
        <v>4</v>
      </c>
    </row>
    <row r="22926" spans="1:4">
      <c r="A22926" s="70">
        <v>61635</v>
      </c>
      <c r="B22926" s="12">
        <v>479</v>
      </c>
      <c r="C22926" s="12">
        <v>0</v>
      </c>
      <c r="D22926" s="71">
        <f>IF(MOD(COUNT(B$8:B22926),ROUND($B$5,0))=0,D22925+1,D22925)</f>
        <v>4</v>
      </c>
    </row>
    <row r="22927" spans="1:4">
      <c r="A22927" s="70">
        <v>61724</v>
      </c>
      <c r="B22927" s="12">
        <v>479</v>
      </c>
      <c r="C22927" s="12">
        <v>0</v>
      </c>
      <c r="D22927" s="71">
        <f>IF(MOD(COUNT(B$8:B22927),ROUND($B$5,0))=0,D22926+1,D22926)</f>
        <v>4</v>
      </c>
    </row>
    <row r="22928" spans="1:4">
      <c r="A22928" s="70">
        <v>62647</v>
      </c>
      <c r="B22928" s="12">
        <v>479</v>
      </c>
      <c r="C22928" s="12">
        <v>0</v>
      </c>
      <c r="D22928" s="71">
        <f>IF(MOD(COUNT(B$8:B22928),ROUND($B$5,0))=0,D22927+1,D22927)</f>
        <v>4</v>
      </c>
    </row>
    <row r="22929" spans="1:4">
      <c r="A22929" s="70">
        <v>61930</v>
      </c>
      <c r="B22929" s="12">
        <v>479</v>
      </c>
      <c r="C22929" s="12">
        <v>0</v>
      </c>
      <c r="D22929" s="71">
        <f>IF(MOD(COUNT(B$8:B22929),ROUND($B$5,0))=0,D22928+1,D22928)</f>
        <v>4</v>
      </c>
    </row>
    <row r="22930" spans="1:4">
      <c r="A22930" s="70">
        <v>67073</v>
      </c>
      <c r="B22930" s="12">
        <v>479</v>
      </c>
      <c r="C22930" s="12">
        <v>0</v>
      </c>
      <c r="D22930" s="71">
        <f>IF(MOD(COUNT(B$8:B22930),ROUND($B$5,0))=0,D22929+1,D22929)</f>
        <v>4</v>
      </c>
    </row>
    <row r="22931" spans="1:4">
      <c r="A22931" s="70">
        <v>70784</v>
      </c>
      <c r="B22931" s="12">
        <v>479</v>
      </c>
      <c r="C22931" s="12">
        <v>0</v>
      </c>
      <c r="D22931" s="71">
        <f>IF(MOD(COUNT(B$8:B22931),ROUND($B$5,0))=0,D22930+1,D22930)</f>
        <v>4</v>
      </c>
    </row>
    <row r="22932" spans="1:4">
      <c r="A22932" s="70">
        <v>70833</v>
      </c>
      <c r="B22932" s="12">
        <v>479</v>
      </c>
      <c r="C22932" s="12">
        <v>0</v>
      </c>
      <c r="D22932" s="71">
        <f>IF(MOD(COUNT(B$8:B22932),ROUND($B$5,0))=0,D22931+1,D22931)</f>
        <v>4</v>
      </c>
    </row>
    <row r="22933" spans="1:4">
      <c r="A22933" s="70">
        <v>76489</v>
      </c>
      <c r="B22933" s="12">
        <v>479</v>
      </c>
      <c r="C22933" s="12">
        <v>0</v>
      </c>
      <c r="D22933" s="71">
        <f>IF(MOD(COUNT(B$8:B22933),ROUND($B$5,0))=0,D22932+1,D22932)</f>
        <v>4</v>
      </c>
    </row>
    <row r="22934" spans="1:4">
      <c r="A22934" s="70">
        <v>76590</v>
      </c>
      <c r="B22934" s="12">
        <v>479</v>
      </c>
      <c r="C22934" s="12">
        <v>0</v>
      </c>
      <c r="D22934" s="71">
        <f>IF(MOD(COUNT(B$8:B22934),ROUND($B$5,0))=0,D22933+1,D22933)</f>
        <v>4</v>
      </c>
    </row>
    <row r="22935" spans="1:4">
      <c r="A22935" s="70">
        <v>76967</v>
      </c>
      <c r="B22935" s="12">
        <v>479</v>
      </c>
      <c r="C22935" s="12">
        <v>0</v>
      </c>
      <c r="D22935" s="71">
        <f>IF(MOD(COUNT(B$8:B22935),ROUND($B$5,0))=0,D22934+1,D22934)</f>
        <v>4</v>
      </c>
    </row>
    <row r="22936" spans="1:4">
      <c r="A22936" s="70">
        <v>76812</v>
      </c>
      <c r="B22936" s="12">
        <v>479</v>
      </c>
      <c r="C22936" s="12">
        <v>0</v>
      </c>
      <c r="D22936" s="71">
        <f>IF(MOD(COUNT(B$8:B22936),ROUND($B$5,0))=0,D22935+1,D22935)</f>
        <v>4</v>
      </c>
    </row>
    <row r="22937" spans="1:4">
      <c r="A22937" s="70">
        <v>77708</v>
      </c>
      <c r="B22937" s="12">
        <v>479</v>
      </c>
      <c r="C22937" s="12">
        <v>0</v>
      </c>
      <c r="D22937" s="71">
        <f>IF(MOD(COUNT(B$8:B22937),ROUND($B$5,0))=0,D22936+1,D22936)</f>
        <v>4</v>
      </c>
    </row>
    <row r="22938" spans="1:4">
      <c r="A22938" s="70">
        <v>77716</v>
      </c>
      <c r="B22938" s="12">
        <v>479</v>
      </c>
      <c r="C22938" s="12">
        <v>0</v>
      </c>
      <c r="D22938" s="71">
        <f>IF(MOD(COUNT(B$8:B22938),ROUND($B$5,0))=0,D22937+1,D22937)</f>
        <v>4</v>
      </c>
    </row>
    <row r="22939" spans="1:4">
      <c r="A22939" s="70">
        <v>78026</v>
      </c>
      <c r="B22939" s="12">
        <v>479</v>
      </c>
      <c r="C22939" s="12">
        <v>0</v>
      </c>
      <c r="D22939" s="71">
        <f>IF(MOD(COUNT(B$8:B22939),ROUND($B$5,0))=0,D22938+1,D22938)</f>
        <v>4</v>
      </c>
    </row>
    <row r="22940" spans="1:4">
      <c r="A22940" s="70">
        <v>78903</v>
      </c>
      <c r="B22940" s="12">
        <v>479</v>
      </c>
      <c r="C22940" s="12">
        <v>0</v>
      </c>
      <c r="D22940" s="71">
        <f>IF(MOD(COUNT(B$8:B22940),ROUND($B$5,0))=0,D22939+1,D22939)</f>
        <v>4</v>
      </c>
    </row>
    <row r="22941" spans="1:4">
      <c r="A22941" s="70">
        <v>78590</v>
      </c>
      <c r="B22941" s="12">
        <v>479</v>
      </c>
      <c r="C22941" s="12">
        <v>0</v>
      </c>
      <c r="D22941" s="71">
        <f>IF(MOD(COUNT(B$8:B22941),ROUND($B$5,0))=0,D22940+1,D22940)</f>
        <v>4</v>
      </c>
    </row>
    <row r="22942" spans="1:4">
      <c r="A22942" s="70">
        <v>80650</v>
      </c>
      <c r="B22942" s="12">
        <v>479</v>
      </c>
      <c r="C22942" s="12">
        <v>0</v>
      </c>
      <c r="D22942" s="71">
        <f>IF(MOD(COUNT(B$8:B22942),ROUND($B$5,0))=0,D22941+1,D22941)</f>
        <v>4</v>
      </c>
    </row>
    <row r="22943" spans="1:4">
      <c r="A22943" s="70">
        <v>80516</v>
      </c>
      <c r="B22943" s="12">
        <v>479</v>
      </c>
      <c r="C22943" s="12">
        <v>0</v>
      </c>
      <c r="D22943" s="71">
        <f>IF(MOD(COUNT(B$8:B22943),ROUND($B$5,0))=0,D22942+1,D22942)</f>
        <v>4</v>
      </c>
    </row>
    <row r="22944" spans="1:4">
      <c r="A22944" s="70">
        <v>82036</v>
      </c>
      <c r="B22944" s="12">
        <v>479</v>
      </c>
      <c r="C22944" s="12">
        <v>0</v>
      </c>
      <c r="D22944" s="71">
        <f>IF(MOD(COUNT(B$8:B22944),ROUND($B$5,0))=0,D22943+1,D22943)</f>
        <v>4</v>
      </c>
    </row>
    <row r="22945" spans="1:4">
      <c r="A22945" s="70">
        <v>82790</v>
      </c>
      <c r="B22945" s="12">
        <v>479</v>
      </c>
      <c r="C22945" s="12">
        <v>0</v>
      </c>
      <c r="D22945" s="71">
        <f>IF(MOD(COUNT(B$8:B22945),ROUND($B$5,0))=0,D22944+1,D22944)</f>
        <v>4</v>
      </c>
    </row>
    <row r="22946" spans="1:4">
      <c r="A22946" s="70">
        <v>83221</v>
      </c>
      <c r="B22946" s="12">
        <v>479</v>
      </c>
      <c r="C22946" s="12">
        <v>0</v>
      </c>
      <c r="D22946" s="71">
        <f>IF(MOD(COUNT(B$8:B22946),ROUND($B$5,0))=0,D22945+1,D22945)</f>
        <v>4</v>
      </c>
    </row>
    <row r="22947" spans="1:4">
      <c r="A22947" s="70">
        <v>83184</v>
      </c>
      <c r="B22947" s="12">
        <v>479</v>
      </c>
      <c r="C22947" s="12">
        <v>0</v>
      </c>
      <c r="D22947" s="71">
        <f>IF(MOD(COUNT(B$8:B22947),ROUND($B$5,0))=0,D22946+1,D22946)</f>
        <v>4</v>
      </c>
    </row>
    <row r="22948" spans="1:4">
      <c r="A22948" s="70">
        <v>84467</v>
      </c>
      <c r="B22948" s="12">
        <v>479</v>
      </c>
      <c r="C22948" s="12">
        <v>0</v>
      </c>
      <c r="D22948" s="71">
        <f>IF(MOD(COUNT(B$8:B22948),ROUND($B$5,0))=0,D22947+1,D22947)</f>
        <v>4</v>
      </c>
    </row>
    <row r="22949" spans="1:4">
      <c r="A22949" s="70">
        <v>85229</v>
      </c>
      <c r="B22949" s="12">
        <v>479</v>
      </c>
      <c r="C22949" s="12">
        <v>0</v>
      </c>
      <c r="D22949" s="71">
        <f>IF(MOD(COUNT(B$8:B22949),ROUND($B$5,0))=0,D22948+1,D22948)</f>
        <v>4</v>
      </c>
    </row>
    <row r="22950" spans="1:4">
      <c r="A22950" s="70">
        <v>86220</v>
      </c>
      <c r="B22950" s="12">
        <v>479</v>
      </c>
      <c r="C22950" s="12">
        <v>0</v>
      </c>
      <c r="D22950" s="71">
        <f>IF(MOD(COUNT(B$8:B22950),ROUND($B$5,0))=0,D22949+1,D22949)</f>
        <v>4</v>
      </c>
    </row>
    <row r="22951" spans="1:4">
      <c r="A22951" s="70">
        <v>87748</v>
      </c>
      <c r="B22951" s="12">
        <v>479</v>
      </c>
      <c r="C22951" s="12">
        <v>0</v>
      </c>
      <c r="D22951" s="71">
        <f>IF(MOD(COUNT(B$8:B22951),ROUND($B$5,0))=0,D22950+1,D22950)</f>
        <v>4</v>
      </c>
    </row>
    <row r="22952" spans="1:4">
      <c r="A22952" s="70">
        <v>88628</v>
      </c>
      <c r="B22952" s="12">
        <v>479</v>
      </c>
      <c r="C22952" s="12">
        <v>0</v>
      </c>
      <c r="D22952" s="71">
        <f>IF(MOD(COUNT(B$8:B22952),ROUND($B$5,0))=0,D22951+1,D22951)</f>
        <v>4</v>
      </c>
    </row>
    <row r="22953" spans="1:4">
      <c r="A22953" s="70">
        <v>90094</v>
      </c>
      <c r="B22953" s="12">
        <v>479</v>
      </c>
      <c r="C22953" s="12">
        <v>0</v>
      </c>
      <c r="D22953" s="71">
        <f>IF(MOD(COUNT(B$8:B22953),ROUND($B$5,0))=0,D22952+1,D22952)</f>
        <v>4</v>
      </c>
    </row>
    <row r="22954" spans="1:4">
      <c r="A22954" s="70">
        <v>90086</v>
      </c>
      <c r="B22954" s="12">
        <v>479</v>
      </c>
      <c r="C22954" s="12">
        <v>0</v>
      </c>
      <c r="D22954" s="71">
        <f>IF(MOD(COUNT(B$8:B22954),ROUND($B$5,0))=0,D22953+1,D22953)</f>
        <v>4</v>
      </c>
    </row>
    <row r="22955" spans="1:4">
      <c r="A22955" s="70">
        <v>91253</v>
      </c>
      <c r="B22955" s="12">
        <v>479</v>
      </c>
      <c r="C22955" s="12">
        <v>0</v>
      </c>
      <c r="D22955" s="71">
        <f>IF(MOD(COUNT(B$8:B22955),ROUND($B$5,0))=0,D22954+1,D22954)</f>
        <v>4</v>
      </c>
    </row>
    <row r="22956" spans="1:4">
      <c r="A22956" s="70">
        <v>92010</v>
      </c>
      <c r="B22956" s="12">
        <v>479</v>
      </c>
      <c r="C22956" s="12">
        <v>0</v>
      </c>
      <c r="D22956" s="71">
        <f>IF(MOD(COUNT(B$8:B22956),ROUND($B$5,0))=0,D22955+1,D22955)</f>
        <v>4</v>
      </c>
    </row>
    <row r="22957" spans="1:4">
      <c r="A22957" s="70">
        <v>92514</v>
      </c>
      <c r="B22957" s="12">
        <v>479</v>
      </c>
      <c r="C22957" s="12">
        <v>0</v>
      </c>
      <c r="D22957" s="71">
        <f>IF(MOD(COUNT(B$8:B22957),ROUND($B$5,0))=0,D22956+1,D22956)</f>
        <v>4</v>
      </c>
    </row>
    <row r="22958" spans="1:4">
      <c r="A22958" s="70">
        <v>97009</v>
      </c>
      <c r="B22958" s="12">
        <v>479</v>
      </c>
      <c r="C22958" s="12">
        <v>0</v>
      </c>
      <c r="D22958" s="71">
        <f>IF(MOD(COUNT(B$8:B22958),ROUND($B$5,0))=0,D22957+1,D22957)</f>
        <v>4</v>
      </c>
    </row>
    <row r="22959" spans="1:4">
      <c r="A22959" s="70">
        <v>97881</v>
      </c>
      <c r="B22959" s="12">
        <v>479</v>
      </c>
      <c r="C22959" s="12">
        <v>0</v>
      </c>
      <c r="D22959" s="71">
        <f>IF(MOD(COUNT(B$8:B22959),ROUND($B$5,0))=0,D22958+1,D22958)</f>
        <v>4</v>
      </c>
    </row>
    <row r="22960" spans="1:4">
      <c r="A22960" s="70">
        <v>105207</v>
      </c>
      <c r="B22960" s="12">
        <v>479</v>
      </c>
      <c r="C22960" s="12">
        <v>0</v>
      </c>
      <c r="D22960" s="71">
        <f>IF(MOD(COUNT(B$8:B22960),ROUND($B$5,0))=0,D22959+1,D22959)</f>
        <v>4</v>
      </c>
    </row>
    <row r="22961" spans="1:4">
      <c r="A22961" s="70">
        <v>102954</v>
      </c>
      <c r="B22961" s="12">
        <v>479</v>
      </c>
      <c r="C22961" s="12">
        <v>0</v>
      </c>
      <c r="D22961" s="71">
        <f>IF(MOD(COUNT(B$8:B22961),ROUND($B$5,0))=0,D22960+1,D22960)</f>
        <v>4</v>
      </c>
    </row>
    <row r="22962" spans="1:4">
      <c r="A22962" s="70">
        <v>108424</v>
      </c>
      <c r="B22962" s="12">
        <v>479</v>
      </c>
      <c r="C22962" s="12">
        <v>0</v>
      </c>
      <c r="D22962" s="71">
        <f>IF(MOD(COUNT(B$8:B22962),ROUND($B$5,0))=0,D22961+1,D22961)</f>
        <v>4</v>
      </c>
    </row>
    <row r="22963" spans="1:4">
      <c r="A22963" s="70">
        <v>105986</v>
      </c>
      <c r="B22963" s="12">
        <v>479</v>
      </c>
      <c r="C22963" s="12">
        <v>0</v>
      </c>
      <c r="D22963" s="71">
        <f>IF(MOD(COUNT(B$8:B22963),ROUND($B$5,0))=0,D22962+1,D22962)</f>
        <v>4</v>
      </c>
    </row>
    <row r="22964" spans="1:4">
      <c r="A22964" s="70">
        <v>109044</v>
      </c>
      <c r="B22964" s="12">
        <v>479</v>
      </c>
      <c r="C22964" s="12">
        <v>0</v>
      </c>
      <c r="D22964" s="71">
        <f>IF(MOD(COUNT(B$8:B22964),ROUND($B$5,0))=0,D22963+1,D22963)</f>
        <v>4</v>
      </c>
    </row>
    <row r="22965" spans="1:4">
      <c r="A22965" s="70">
        <v>111700</v>
      </c>
      <c r="B22965" s="12">
        <v>479</v>
      </c>
      <c r="C22965" s="12">
        <v>1</v>
      </c>
      <c r="D22965" s="71">
        <f>IF(MOD(COUNT(B$8:B22965),ROUND($B$5,0))=0,D22964+1,D22964)</f>
        <v>4</v>
      </c>
    </row>
    <row r="22966" spans="1:4">
      <c r="A22966" s="70">
        <v>125664</v>
      </c>
      <c r="B22966" s="12">
        <v>479</v>
      </c>
      <c r="C22966" s="12">
        <v>1</v>
      </c>
      <c r="D22966" s="71">
        <f>IF(MOD(COUNT(B$8:B22966),ROUND($B$5,0))=0,D22965+1,D22965)</f>
        <v>4</v>
      </c>
    </row>
    <row r="22967" spans="1:4">
      <c r="A22967" s="70">
        <v>128632</v>
      </c>
      <c r="B22967" s="12">
        <v>479</v>
      </c>
      <c r="C22967" s="12">
        <v>0</v>
      </c>
      <c r="D22967" s="71">
        <f>IF(MOD(COUNT(B$8:B22967),ROUND($B$5,0))=0,D22966+1,D22966)</f>
        <v>4</v>
      </c>
    </row>
    <row r="22968" spans="1:4">
      <c r="A22968" s="70">
        <v>128623</v>
      </c>
      <c r="B22968" s="12">
        <v>479</v>
      </c>
      <c r="C22968" s="12">
        <v>0</v>
      </c>
      <c r="D22968" s="71">
        <f>IF(MOD(COUNT(B$8:B22968),ROUND($B$5,0))=0,D22967+1,D22967)</f>
        <v>4</v>
      </c>
    </row>
    <row r="22969" spans="1:4">
      <c r="A22969" s="70">
        <v>128654</v>
      </c>
      <c r="B22969" s="12">
        <v>479</v>
      </c>
      <c r="C22969" s="12">
        <v>0</v>
      </c>
      <c r="D22969" s="71">
        <f>IF(MOD(COUNT(B$8:B22969),ROUND($B$5,0))=0,D22968+1,D22968)</f>
        <v>4</v>
      </c>
    </row>
    <row r="22970" spans="1:4">
      <c r="A22970" s="70">
        <v>128825</v>
      </c>
      <c r="B22970" s="12">
        <v>479</v>
      </c>
      <c r="C22970" s="12">
        <v>0</v>
      </c>
      <c r="D22970" s="71">
        <f>IF(MOD(COUNT(B$8:B22970),ROUND($B$5,0))=0,D22969+1,D22969)</f>
        <v>4</v>
      </c>
    </row>
    <row r="22971" spans="1:4">
      <c r="A22971" s="70">
        <v>129582</v>
      </c>
      <c r="B22971" s="12">
        <v>479</v>
      </c>
      <c r="C22971" s="12">
        <v>0</v>
      </c>
      <c r="D22971" s="71">
        <f>IF(MOD(COUNT(B$8:B22971),ROUND($B$5,0))=0,D22970+1,D22970)</f>
        <v>4</v>
      </c>
    </row>
    <row r="22972" spans="1:4">
      <c r="A22972" s="70">
        <v>136145</v>
      </c>
      <c r="B22972" s="12">
        <v>479</v>
      </c>
      <c r="C22972" s="12">
        <v>0</v>
      </c>
      <c r="D22972" s="71">
        <f>IF(MOD(COUNT(B$8:B22972),ROUND($B$5,0))=0,D22971+1,D22971)</f>
        <v>4</v>
      </c>
    </row>
    <row r="22973" spans="1:4">
      <c r="A22973" s="70">
        <v>138399</v>
      </c>
      <c r="B22973" s="12">
        <v>479</v>
      </c>
      <c r="C22973" s="12">
        <v>1</v>
      </c>
      <c r="D22973" s="71">
        <f>IF(MOD(COUNT(B$8:B22973),ROUND($B$5,0))=0,D22972+1,D22972)</f>
        <v>4</v>
      </c>
    </row>
    <row r="22974" spans="1:4">
      <c r="A22974" s="70">
        <v>139038</v>
      </c>
      <c r="B22974" s="12">
        <v>479</v>
      </c>
      <c r="C22974" s="12">
        <v>0</v>
      </c>
      <c r="D22974" s="71">
        <f>IF(MOD(COUNT(B$8:B22974),ROUND($B$5,0))=0,D22973+1,D22973)</f>
        <v>4</v>
      </c>
    </row>
    <row r="22975" spans="1:4">
      <c r="A22975" s="70">
        <v>220596</v>
      </c>
      <c r="B22975" s="12">
        <v>479</v>
      </c>
      <c r="C22975" s="12">
        <v>0</v>
      </c>
      <c r="D22975" s="71">
        <f>IF(MOD(COUNT(B$8:B22975),ROUND($B$5,0))=0,D22974+1,D22974)</f>
        <v>4</v>
      </c>
    </row>
    <row r="22976" spans="1:4">
      <c r="A22976" s="70">
        <v>221537</v>
      </c>
      <c r="B22976" s="12">
        <v>479</v>
      </c>
      <c r="C22976" s="12">
        <v>0</v>
      </c>
      <c r="D22976" s="71">
        <f>IF(MOD(COUNT(B$8:B22976),ROUND($B$5,0))=0,D22975+1,D22975)</f>
        <v>4</v>
      </c>
    </row>
    <row r="22977" spans="1:4">
      <c r="A22977" s="70">
        <v>222214</v>
      </c>
      <c r="B22977" s="12">
        <v>479</v>
      </c>
      <c r="C22977" s="12">
        <v>0</v>
      </c>
      <c r="D22977" s="71">
        <f>IF(MOD(COUNT(B$8:B22977),ROUND($B$5,0))=0,D22976+1,D22976)</f>
        <v>4</v>
      </c>
    </row>
    <row r="22978" spans="1:4">
      <c r="A22978" s="70">
        <v>222437</v>
      </c>
      <c r="B22978" s="12">
        <v>479</v>
      </c>
      <c r="C22978" s="12">
        <v>0</v>
      </c>
      <c r="D22978" s="71">
        <f>IF(MOD(COUNT(B$8:B22978),ROUND($B$5,0))=0,D22977+1,D22977)</f>
        <v>4</v>
      </c>
    </row>
    <row r="22979" spans="1:4">
      <c r="A22979" s="70">
        <v>223338</v>
      </c>
      <c r="B22979" s="12">
        <v>479</v>
      </c>
      <c r="C22979" s="12">
        <v>0</v>
      </c>
      <c r="D22979" s="71">
        <f>IF(MOD(COUNT(B$8:B22979),ROUND($B$5,0))=0,D22978+1,D22978)</f>
        <v>4</v>
      </c>
    </row>
    <row r="22980" spans="1:4">
      <c r="A22980" s="70">
        <v>224370</v>
      </c>
      <c r="B22980" s="12">
        <v>479</v>
      </c>
      <c r="C22980" s="12">
        <v>0</v>
      </c>
      <c r="D22980" s="71">
        <f>IF(MOD(COUNT(B$8:B22980),ROUND($B$5,0))=0,D22979+1,D22979)</f>
        <v>4</v>
      </c>
    </row>
    <row r="22981" spans="1:4">
      <c r="A22981" s="70">
        <v>224717</v>
      </c>
      <c r="B22981" s="12">
        <v>479</v>
      </c>
      <c r="C22981" s="12">
        <v>0</v>
      </c>
      <c r="D22981" s="71">
        <f>IF(MOD(COUNT(B$8:B22981),ROUND($B$5,0))=0,D22980+1,D22980)</f>
        <v>4</v>
      </c>
    </row>
    <row r="22982" spans="1:4">
      <c r="A22982" s="70">
        <v>224445</v>
      </c>
      <c r="B22982" s="12">
        <v>479</v>
      </c>
      <c r="C22982" s="12">
        <v>0</v>
      </c>
      <c r="D22982" s="71">
        <f>IF(MOD(COUNT(B$8:B22982),ROUND($B$5,0))=0,D22981+1,D22981)</f>
        <v>4</v>
      </c>
    </row>
    <row r="22983" spans="1:4">
      <c r="A22983" s="70">
        <v>225594</v>
      </c>
      <c r="B22983" s="12">
        <v>479</v>
      </c>
      <c r="C22983" s="12">
        <v>0</v>
      </c>
      <c r="D22983" s="71">
        <f>IF(MOD(COUNT(B$8:B22983),ROUND($B$5,0))=0,D22982+1,D22982)</f>
        <v>4</v>
      </c>
    </row>
    <row r="22984" spans="1:4">
      <c r="A22984" s="70">
        <v>228810</v>
      </c>
      <c r="B22984" s="12">
        <v>479</v>
      </c>
      <c r="C22984" s="12">
        <v>1</v>
      </c>
      <c r="D22984" s="71">
        <f>IF(MOD(COUNT(B$8:B22984),ROUND($B$5,0))=0,D22983+1,D22983)</f>
        <v>4</v>
      </c>
    </row>
    <row r="22985" spans="1:4">
      <c r="A22985" s="70">
        <v>229249</v>
      </c>
      <c r="B22985" s="12">
        <v>479</v>
      </c>
      <c r="C22985" s="12">
        <v>0</v>
      </c>
      <c r="D22985" s="71">
        <f>IF(MOD(COUNT(B$8:B22985),ROUND($B$5,0))=0,D22984+1,D22984)</f>
        <v>4</v>
      </c>
    </row>
    <row r="22986" spans="1:4">
      <c r="A22986" s="70">
        <v>229606</v>
      </c>
      <c r="B22986" s="12">
        <v>479</v>
      </c>
      <c r="C22986" s="12">
        <v>0</v>
      </c>
      <c r="D22986" s="71">
        <f>IF(MOD(COUNT(B$8:B22986),ROUND($B$5,0))=0,D22985+1,D22985)</f>
        <v>4</v>
      </c>
    </row>
    <row r="22987" spans="1:4">
      <c r="A22987" s="70">
        <v>231681</v>
      </c>
      <c r="B22987" s="12">
        <v>479</v>
      </c>
      <c r="C22987" s="12">
        <v>0</v>
      </c>
      <c r="D22987" s="71">
        <f>IF(MOD(COUNT(B$8:B22987),ROUND($B$5,0))=0,D22986+1,D22986)</f>
        <v>4</v>
      </c>
    </row>
    <row r="22988" spans="1:4">
      <c r="A22988" s="70">
        <v>232746</v>
      </c>
      <c r="B22988" s="12">
        <v>479</v>
      </c>
      <c r="C22988" s="12">
        <v>0</v>
      </c>
      <c r="D22988" s="71">
        <f>IF(MOD(COUNT(B$8:B22988),ROUND($B$5,0))=0,D22987+1,D22987)</f>
        <v>4</v>
      </c>
    </row>
    <row r="22989" spans="1:4">
      <c r="A22989" s="70">
        <v>234324</v>
      </c>
      <c r="B22989" s="12">
        <v>479</v>
      </c>
      <c r="C22989" s="12">
        <v>0</v>
      </c>
      <c r="D22989" s="71">
        <f>IF(MOD(COUNT(B$8:B22989),ROUND($B$5,0))=0,D22988+1,D22988)</f>
        <v>4</v>
      </c>
    </row>
    <row r="22990" spans="1:4">
      <c r="A22990" s="70">
        <v>235023</v>
      </c>
      <c r="B22990" s="12">
        <v>479</v>
      </c>
      <c r="C22990" s="12">
        <v>0</v>
      </c>
      <c r="D22990" s="71">
        <f>IF(MOD(COUNT(B$8:B22990),ROUND($B$5,0))=0,D22989+1,D22989)</f>
        <v>4</v>
      </c>
    </row>
    <row r="22991" spans="1:4">
      <c r="A22991" s="70">
        <v>236050</v>
      </c>
      <c r="B22991" s="12">
        <v>479</v>
      </c>
      <c r="C22991" s="12">
        <v>0</v>
      </c>
      <c r="D22991" s="71">
        <f>IF(MOD(COUNT(B$8:B22991),ROUND($B$5,0))=0,D22990+1,D22990)</f>
        <v>4</v>
      </c>
    </row>
    <row r="22992" spans="1:4">
      <c r="A22992" s="70">
        <v>238277</v>
      </c>
      <c r="B22992" s="12">
        <v>479</v>
      </c>
      <c r="C22992" s="12">
        <v>0</v>
      </c>
      <c r="D22992" s="71">
        <f>IF(MOD(COUNT(B$8:B22992),ROUND($B$5,0))=0,D22991+1,D22991)</f>
        <v>4</v>
      </c>
    </row>
    <row r="22993" spans="1:4">
      <c r="A22993" s="70">
        <v>238310</v>
      </c>
      <c r="B22993" s="12">
        <v>479</v>
      </c>
      <c r="C22993" s="12">
        <v>1</v>
      </c>
      <c r="D22993" s="71">
        <f>IF(MOD(COUNT(B$8:B22993),ROUND($B$5,0))=0,D22992+1,D22992)</f>
        <v>4</v>
      </c>
    </row>
    <row r="22994" spans="1:4">
      <c r="A22994" s="70">
        <v>238330</v>
      </c>
      <c r="B22994" s="12">
        <v>479</v>
      </c>
      <c r="C22994" s="12">
        <v>0</v>
      </c>
      <c r="D22994" s="71">
        <f>IF(MOD(COUNT(B$8:B22994),ROUND($B$5,0))=0,D22993+1,D22993)</f>
        <v>4</v>
      </c>
    </row>
    <row r="22995" spans="1:4">
      <c r="A22995" s="70">
        <v>239130</v>
      </c>
      <c r="B22995" s="12">
        <v>479</v>
      </c>
      <c r="C22995" s="12">
        <v>0</v>
      </c>
      <c r="D22995" s="71">
        <f>IF(MOD(COUNT(B$8:B22995),ROUND($B$5,0))=0,D22994+1,D22994)</f>
        <v>4</v>
      </c>
    </row>
    <row r="22996" spans="1:4">
      <c r="A22996" s="70">
        <v>241861</v>
      </c>
      <c r="B22996" s="12">
        <v>479</v>
      </c>
      <c r="C22996" s="12">
        <v>0</v>
      </c>
      <c r="D22996" s="71">
        <f>IF(MOD(COUNT(B$8:B22996),ROUND($B$5,0))=0,D22995+1,D22995)</f>
        <v>4</v>
      </c>
    </row>
    <row r="22997" spans="1:4">
      <c r="A22997" s="70">
        <v>242665</v>
      </c>
      <c r="B22997" s="12">
        <v>479</v>
      </c>
      <c r="C22997" s="12">
        <v>0</v>
      </c>
      <c r="D22997" s="71">
        <f>IF(MOD(COUNT(B$8:B22997),ROUND($B$5,0))=0,D22996+1,D22996)</f>
        <v>4</v>
      </c>
    </row>
    <row r="22998" spans="1:4">
      <c r="A22998" s="70">
        <v>243879</v>
      </c>
      <c r="B22998" s="12">
        <v>479</v>
      </c>
      <c r="C22998" s="12">
        <v>0</v>
      </c>
      <c r="D22998" s="71">
        <f>IF(MOD(COUNT(B$8:B22998),ROUND($B$5,0))=0,D22997+1,D22997)</f>
        <v>4</v>
      </c>
    </row>
    <row r="22999" spans="1:4">
      <c r="A22999" s="70">
        <v>245587</v>
      </c>
      <c r="B22999" s="12">
        <v>479</v>
      </c>
      <c r="C22999" s="12">
        <v>0</v>
      </c>
      <c r="D22999" s="71">
        <f>IF(MOD(COUNT(B$8:B22999),ROUND($B$5,0))=0,D22998+1,D22998)</f>
        <v>4</v>
      </c>
    </row>
    <row r="23000" spans="1:4">
      <c r="A23000" s="70">
        <v>245651</v>
      </c>
      <c r="B23000" s="12">
        <v>479</v>
      </c>
      <c r="C23000" s="12">
        <v>0</v>
      </c>
      <c r="D23000" s="71">
        <f>IF(MOD(COUNT(B$8:B23000),ROUND($B$5,0))=0,D22999+1,D22999)</f>
        <v>4</v>
      </c>
    </row>
    <row r="23001" spans="1:4">
      <c r="A23001" s="70">
        <v>247445</v>
      </c>
      <c r="B23001" s="12">
        <v>479</v>
      </c>
      <c r="C23001" s="12">
        <v>0</v>
      </c>
      <c r="D23001" s="71">
        <f>IF(MOD(COUNT(B$8:B23001),ROUND($B$5,0))=0,D23000+1,D23000)</f>
        <v>4</v>
      </c>
    </row>
    <row r="23002" spans="1:4">
      <c r="A23002" s="70">
        <v>247642</v>
      </c>
      <c r="B23002" s="12">
        <v>479</v>
      </c>
      <c r="C23002" s="12">
        <v>0</v>
      </c>
      <c r="D23002" s="71">
        <f>IF(MOD(COUNT(B$8:B23002),ROUND($B$5,0))=0,D23001+1,D23001)</f>
        <v>4</v>
      </c>
    </row>
    <row r="23003" spans="1:4">
      <c r="A23003" s="70">
        <v>251605</v>
      </c>
      <c r="B23003" s="12">
        <v>479</v>
      </c>
      <c r="C23003" s="12">
        <v>0</v>
      </c>
      <c r="D23003" s="71">
        <f>IF(MOD(COUNT(B$8:B23003),ROUND($B$5,0))=0,D23002+1,D23002)</f>
        <v>4</v>
      </c>
    </row>
    <row r="23004" spans="1:4">
      <c r="A23004" s="70">
        <v>253224</v>
      </c>
      <c r="B23004" s="12">
        <v>479</v>
      </c>
      <c r="C23004" s="12">
        <v>0</v>
      </c>
      <c r="D23004" s="71">
        <f>IF(MOD(COUNT(B$8:B23004),ROUND($B$5,0))=0,D23003+1,D23003)</f>
        <v>4</v>
      </c>
    </row>
    <row r="23005" spans="1:4">
      <c r="A23005" s="70">
        <v>254277</v>
      </c>
      <c r="B23005" s="12">
        <v>479</v>
      </c>
      <c r="C23005" s="12">
        <v>0</v>
      </c>
      <c r="D23005" s="71">
        <f>IF(MOD(COUNT(B$8:B23005),ROUND($B$5,0))=0,D23004+1,D23004)</f>
        <v>4</v>
      </c>
    </row>
    <row r="23006" spans="1:4">
      <c r="A23006" s="70">
        <v>255684</v>
      </c>
      <c r="B23006" s="12">
        <v>479</v>
      </c>
      <c r="C23006" s="12">
        <v>0</v>
      </c>
      <c r="D23006" s="71">
        <f>IF(MOD(COUNT(B$8:B23006),ROUND($B$5,0))=0,D23005+1,D23005)</f>
        <v>4</v>
      </c>
    </row>
    <row r="23007" spans="1:4">
      <c r="A23007" s="70">
        <v>262511</v>
      </c>
      <c r="B23007" s="12">
        <v>479</v>
      </c>
      <c r="C23007" s="12">
        <v>0</v>
      </c>
      <c r="D23007" s="71">
        <f>IF(MOD(COUNT(B$8:B23007),ROUND($B$5,0))=0,D23006+1,D23006)</f>
        <v>4</v>
      </c>
    </row>
    <row r="23008" spans="1:4">
      <c r="A23008" s="70">
        <v>262457</v>
      </c>
      <c r="B23008" s="12">
        <v>479</v>
      </c>
      <c r="C23008" s="12">
        <v>1</v>
      </c>
      <c r="D23008" s="71">
        <f>IF(MOD(COUNT(B$8:B23008),ROUND($B$5,0))=0,D23007+1,D23007)</f>
        <v>4</v>
      </c>
    </row>
    <row r="23009" spans="1:4">
      <c r="A23009" s="70">
        <v>266431</v>
      </c>
      <c r="B23009" s="12">
        <v>479</v>
      </c>
      <c r="C23009" s="12">
        <v>0</v>
      </c>
      <c r="D23009" s="71">
        <f>IF(MOD(COUNT(B$8:B23009),ROUND($B$5,0))=0,D23008+1,D23008)</f>
        <v>4</v>
      </c>
    </row>
    <row r="23010" spans="1:4">
      <c r="A23010" s="70">
        <v>266432</v>
      </c>
      <c r="B23010" s="12">
        <v>479</v>
      </c>
      <c r="C23010" s="12">
        <v>0</v>
      </c>
      <c r="D23010" s="71">
        <f>IF(MOD(COUNT(B$8:B23010),ROUND($B$5,0))=0,D23009+1,D23009)</f>
        <v>4</v>
      </c>
    </row>
    <row r="23011" spans="1:4">
      <c r="A23011" s="70">
        <v>270622</v>
      </c>
      <c r="B23011" s="12">
        <v>479</v>
      </c>
      <c r="C23011" s="12">
        <v>0</v>
      </c>
      <c r="D23011" s="71">
        <f>IF(MOD(COUNT(B$8:B23011),ROUND($B$5,0))=0,D23010+1,D23010)</f>
        <v>4</v>
      </c>
    </row>
    <row r="23012" spans="1:4">
      <c r="A23012" s="70">
        <v>271976</v>
      </c>
      <c r="B23012" s="12">
        <v>479</v>
      </c>
      <c r="C23012" s="12">
        <v>0</v>
      </c>
      <c r="D23012" s="71">
        <f>IF(MOD(COUNT(B$8:B23012),ROUND($B$5,0))=0,D23011+1,D23011)</f>
        <v>4</v>
      </c>
    </row>
    <row r="23013" spans="1:4">
      <c r="A23013" s="70">
        <v>15730</v>
      </c>
      <c r="B23013" s="12">
        <v>480</v>
      </c>
      <c r="C23013" s="12">
        <v>0</v>
      </c>
      <c r="D23013" s="71">
        <f>IF(MOD(COUNT(B$8:B23013),ROUND($B$5,0))=0,D23012+1,D23012)</f>
        <v>4</v>
      </c>
    </row>
    <row r="23014" spans="1:4">
      <c r="A23014" s="70">
        <v>15916</v>
      </c>
      <c r="B23014" s="12">
        <v>480</v>
      </c>
      <c r="C23014" s="12">
        <v>1</v>
      </c>
      <c r="D23014" s="71">
        <f>IF(MOD(COUNT(B$8:B23014),ROUND($B$5,0))=0,D23013+1,D23013)</f>
        <v>4</v>
      </c>
    </row>
    <row r="23015" spans="1:4">
      <c r="A23015" s="70">
        <v>18002</v>
      </c>
      <c r="B23015" s="12">
        <v>480</v>
      </c>
      <c r="C23015" s="12">
        <v>0</v>
      </c>
      <c r="D23015" s="71">
        <f>IF(MOD(COUNT(B$8:B23015),ROUND($B$5,0))=0,D23014+1,D23014)</f>
        <v>4</v>
      </c>
    </row>
    <row r="23016" spans="1:4">
      <c r="A23016" s="70">
        <v>19393</v>
      </c>
      <c r="B23016" s="12">
        <v>480</v>
      </c>
      <c r="C23016" s="12">
        <v>0</v>
      </c>
      <c r="D23016" s="71">
        <f>IF(MOD(COUNT(B$8:B23016),ROUND($B$5,0))=0,D23015+1,D23015)</f>
        <v>4</v>
      </c>
    </row>
    <row r="23017" spans="1:4">
      <c r="A23017" s="70">
        <v>22780</v>
      </c>
      <c r="B23017" s="12">
        <v>480</v>
      </c>
      <c r="C23017" s="12">
        <v>0</v>
      </c>
      <c r="D23017" s="71">
        <f>IF(MOD(COUNT(B$8:B23017),ROUND($B$5,0))=0,D23016+1,D23016)</f>
        <v>4</v>
      </c>
    </row>
    <row r="23018" spans="1:4">
      <c r="A23018" s="70">
        <v>26162</v>
      </c>
      <c r="B23018" s="12">
        <v>480</v>
      </c>
      <c r="C23018" s="12">
        <v>0</v>
      </c>
      <c r="D23018" s="71">
        <f>IF(MOD(COUNT(B$8:B23018),ROUND($B$5,0))=0,D23017+1,D23017)</f>
        <v>4</v>
      </c>
    </row>
    <row r="23019" spans="1:4">
      <c r="A23019" s="70">
        <v>25462</v>
      </c>
      <c r="B23019" s="12">
        <v>480</v>
      </c>
      <c r="C23019" s="12">
        <v>1</v>
      </c>
      <c r="D23019" s="71">
        <f>IF(MOD(COUNT(B$8:B23019),ROUND($B$5,0))=0,D23018+1,D23018)</f>
        <v>4</v>
      </c>
    </row>
    <row r="23020" spans="1:4">
      <c r="A23020" s="70">
        <v>26742</v>
      </c>
      <c r="B23020" s="12">
        <v>480</v>
      </c>
      <c r="C23020" s="12">
        <v>0</v>
      </c>
      <c r="D23020" s="71">
        <f>IF(MOD(COUNT(B$8:B23020),ROUND($B$5,0))=0,D23019+1,D23019)</f>
        <v>4</v>
      </c>
    </row>
    <row r="23021" spans="1:4">
      <c r="A23021" s="70">
        <v>26392</v>
      </c>
      <c r="B23021" s="12">
        <v>480</v>
      </c>
      <c r="C23021" s="12">
        <v>0</v>
      </c>
      <c r="D23021" s="71">
        <f>IF(MOD(COUNT(B$8:B23021),ROUND($B$5,0))=0,D23020+1,D23020)</f>
        <v>4</v>
      </c>
    </row>
    <row r="23022" spans="1:4">
      <c r="A23022" s="70">
        <v>30714</v>
      </c>
      <c r="B23022" s="12">
        <v>480</v>
      </c>
      <c r="C23022" s="12">
        <v>0</v>
      </c>
      <c r="D23022" s="71">
        <f>IF(MOD(COUNT(B$8:B23022),ROUND($B$5,0))=0,D23021+1,D23021)</f>
        <v>4</v>
      </c>
    </row>
    <row r="23023" spans="1:4">
      <c r="A23023" s="70">
        <v>32883</v>
      </c>
      <c r="B23023" s="12">
        <v>480</v>
      </c>
      <c r="C23023" s="12">
        <v>0</v>
      </c>
      <c r="D23023" s="71">
        <f>IF(MOD(COUNT(B$8:B23023),ROUND($B$5,0))=0,D23022+1,D23022)</f>
        <v>4</v>
      </c>
    </row>
    <row r="23024" spans="1:4">
      <c r="A23024" s="70">
        <v>32540</v>
      </c>
      <c r="B23024" s="12">
        <v>480</v>
      </c>
      <c r="C23024" s="12">
        <v>0</v>
      </c>
      <c r="D23024" s="71">
        <f>IF(MOD(COUNT(B$8:B23024),ROUND($B$5,0))=0,D23023+1,D23023)</f>
        <v>4</v>
      </c>
    </row>
    <row r="23025" spans="1:4">
      <c r="A23025" s="70">
        <v>33029</v>
      </c>
      <c r="B23025" s="12">
        <v>480</v>
      </c>
      <c r="C23025" s="12">
        <v>0</v>
      </c>
      <c r="D23025" s="71">
        <f>IF(MOD(COUNT(B$8:B23025),ROUND($B$5,0))=0,D23024+1,D23024)</f>
        <v>4</v>
      </c>
    </row>
    <row r="23026" spans="1:4">
      <c r="A23026" s="70">
        <v>33942</v>
      </c>
      <c r="B23026" s="12">
        <v>480</v>
      </c>
      <c r="C23026" s="12">
        <v>0</v>
      </c>
      <c r="D23026" s="71">
        <f>IF(MOD(COUNT(B$8:B23026),ROUND($B$5,0))=0,D23025+1,D23025)</f>
        <v>4</v>
      </c>
    </row>
    <row r="23027" spans="1:4">
      <c r="A23027" s="70">
        <v>34297</v>
      </c>
      <c r="B23027" s="12">
        <v>480</v>
      </c>
      <c r="C23027" s="12">
        <v>1</v>
      </c>
      <c r="D23027" s="71">
        <f>IF(MOD(COUNT(B$8:B23027),ROUND($B$5,0))=0,D23026+1,D23026)</f>
        <v>4</v>
      </c>
    </row>
    <row r="23028" spans="1:4">
      <c r="A23028" s="70">
        <v>37212</v>
      </c>
      <c r="B23028" s="12">
        <v>480</v>
      </c>
      <c r="C23028" s="12">
        <v>0</v>
      </c>
      <c r="D23028" s="71">
        <f>IF(MOD(COUNT(B$8:B23028),ROUND($B$5,0))=0,D23027+1,D23027)</f>
        <v>4</v>
      </c>
    </row>
    <row r="23029" spans="1:4">
      <c r="A23029" s="70">
        <v>36547</v>
      </c>
      <c r="B23029" s="12">
        <v>480</v>
      </c>
      <c r="C23029" s="12">
        <v>0</v>
      </c>
      <c r="D23029" s="71">
        <f>IF(MOD(COUNT(B$8:B23029),ROUND($B$5,0))=0,D23028+1,D23028)</f>
        <v>4</v>
      </c>
    </row>
    <row r="23030" spans="1:4">
      <c r="A23030" s="70">
        <v>36620</v>
      </c>
      <c r="B23030" s="12">
        <v>480</v>
      </c>
      <c r="C23030" s="12">
        <v>0</v>
      </c>
      <c r="D23030" s="71">
        <f>IF(MOD(COUNT(B$8:B23030),ROUND($B$5,0))=0,D23029+1,D23029)</f>
        <v>4</v>
      </c>
    </row>
    <row r="23031" spans="1:4">
      <c r="A23031" s="70">
        <v>38449</v>
      </c>
      <c r="B23031" s="12">
        <v>480</v>
      </c>
      <c r="C23031" s="12">
        <v>0</v>
      </c>
      <c r="D23031" s="71">
        <f>IF(MOD(COUNT(B$8:B23031),ROUND($B$5,0))=0,D23030+1,D23030)</f>
        <v>4</v>
      </c>
    </row>
    <row r="23032" spans="1:4">
      <c r="A23032" s="70">
        <v>39199</v>
      </c>
      <c r="B23032" s="12">
        <v>480</v>
      </c>
      <c r="C23032" s="12">
        <v>0</v>
      </c>
      <c r="D23032" s="71">
        <f>IF(MOD(COUNT(B$8:B23032),ROUND($B$5,0))=0,D23031+1,D23031)</f>
        <v>4</v>
      </c>
    </row>
    <row r="23033" spans="1:4">
      <c r="A23033" s="70">
        <v>40008</v>
      </c>
      <c r="B23033" s="12">
        <v>480</v>
      </c>
      <c r="C23033" s="12">
        <v>0</v>
      </c>
      <c r="D23033" s="71">
        <f>IF(MOD(COUNT(B$8:B23033),ROUND($B$5,0))=0,D23032+1,D23032)</f>
        <v>4</v>
      </c>
    </row>
    <row r="23034" spans="1:4">
      <c r="A23034" s="70">
        <v>40334</v>
      </c>
      <c r="B23034" s="12">
        <v>480</v>
      </c>
      <c r="C23034" s="12">
        <v>0</v>
      </c>
      <c r="D23034" s="71">
        <f>IF(MOD(COUNT(B$8:B23034),ROUND($B$5,0))=0,D23033+1,D23033)</f>
        <v>4</v>
      </c>
    </row>
    <row r="23035" spans="1:4">
      <c r="A23035" s="70">
        <v>42277</v>
      </c>
      <c r="B23035" s="12">
        <v>480</v>
      </c>
      <c r="C23035" s="12">
        <v>0</v>
      </c>
      <c r="D23035" s="71">
        <f>IF(MOD(COUNT(B$8:B23035),ROUND($B$5,0))=0,D23034+1,D23034)</f>
        <v>4</v>
      </c>
    </row>
    <row r="23036" spans="1:4">
      <c r="A23036" s="70">
        <v>42405</v>
      </c>
      <c r="B23036" s="12">
        <v>480</v>
      </c>
      <c r="C23036" s="12">
        <v>0</v>
      </c>
      <c r="D23036" s="71">
        <f>IF(MOD(COUNT(B$8:B23036),ROUND($B$5,0))=0,D23035+1,D23035)</f>
        <v>4</v>
      </c>
    </row>
    <row r="23037" spans="1:4">
      <c r="A23037" s="70">
        <v>42399</v>
      </c>
      <c r="B23037" s="12">
        <v>480</v>
      </c>
      <c r="C23037" s="12">
        <v>0</v>
      </c>
      <c r="D23037" s="71">
        <f>IF(MOD(COUNT(B$8:B23037),ROUND($B$5,0))=0,D23036+1,D23036)</f>
        <v>4</v>
      </c>
    </row>
    <row r="23038" spans="1:4">
      <c r="A23038" s="70">
        <v>43654</v>
      </c>
      <c r="B23038" s="12">
        <v>480</v>
      </c>
      <c r="C23038" s="12">
        <v>0</v>
      </c>
      <c r="D23038" s="71">
        <f>IF(MOD(COUNT(B$8:B23038),ROUND($B$5,0))=0,D23037+1,D23037)</f>
        <v>4</v>
      </c>
    </row>
    <row r="23039" spans="1:4">
      <c r="A23039" s="70">
        <v>47378</v>
      </c>
      <c r="B23039" s="12">
        <v>480</v>
      </c>
      <c r="C23039" s="12">
        <v>0</v>
      </c>
      <c r="D23039" s="71">
        <f>IF(MOD(COUNT(B$8:B23039),ROUND($B$5,0))=0,D23038+1,D23038)</f>
        <v>4</v>
      </c>
    </row>
    <row r="23040" spans="1:4">
      <c r="A23040" s="70">
        <v>48705</v>
      </c>
      <c r="B23040" s="12">
        <v>480</v>
      </c>
      <c r="C23040" s="12">
        <v>0</v>
      </c>
      <c r="D23040" s="71">
        <f>IF(MOD(COUNT(B$8:B23040),ROUND($B$5,0))=0,D23039+1,D23039)</f>
        <v>4</v>
      </c>
    </row>
    <row r="23041" spans="1:4">
      <c r="A23041" s="70">
        <v>50631</v>
      </c>
      <c r="B23041" s="12">
        <v>480</v>
      </c>
      <c r="C23041" s="12">
        <v>1</v>
      </c>
      <c r="D23041" s="71">
        <f>IF(MOD(COUNT(B$8:B23041),ROUND($B$5,0))=0,D23040+1,D23040)</f>
        <v>4</v>
      </c>
    </row>
    <row r="23042" spans="1:4">
      <c r="A23042" s="70">
        <v>50796</v>
      </c>
      <c r="B23042" s="12">
        <v>480</v>
      </c>
      <c r="C23042" s="12">
        <v>0</v>
      </c>
      <c r="D23042" s="71">
        <f>IF(MOD(COUNT(B$8:B23042),ROUND($B$5,0))=0,D23041+1,D23041)</f>
        <v>4</v>
      </c>
    </row>
    <row r="23043" spans="1:4">
      <c r="A23043" s="70">
        <v>50872</v>
      </c>
      <c r="B23043" s="12">
        <v>480</v>
      </c>
      <c r="C23043" s="12">
        <v>0</v>
      </c>
      <c r="D23043" s="71">
        <f>IF(MOD(COUNT(B$8:B23043),ROUND($B$5,0))=0,D23042+1,D23042)</f>
        <v>4</v>
      </c>
    </row>
    <row r="23044" spans="1:4">
      <c r="A23044" s="70">
        <v>52093</v>
      </c>
      <c r="B23044" s="12">
        <v>480</v>
      </c>
      <c r="C23044" s="12">
        <v>0</v>
      </c>
      <c r="D23044" s="71">
        <f>IF(MOD(COUNT(B$8:B23044),ROUND($B$5,0))=0,D23043+1,D23043)</f>
        <v>4</v>
      </c>
    </row>
    <row r="23045" spans="1:4">
      <c r="A23045" s="70">
        <v>53090</v>
      </c>
      <c r="B23045" s="12">
        <v>480</v>
      </c>
      <c r="C23045" s="12">
        <v>1</v>
      </c>
      <c r="D23045" s="71">
        <f>IF(MOD(COUNT(B$8:B23045),ROUND($B$5,0))=0,D23044+1,D23044)</f>
        <v>4</v>
      </c>
    </row>
    <row r="23046" spans="1:4">
      <c r="A23046" s="70">
        <v>52916</v>
      </c>
      <c r="B23046" s="12">
        <v>480</v>
      </c>
      <c r="C23046" s="12">
        <v>0</v>
      </c>
      <c r="D23046" s="71">
        <f>IF(MOD(COUNT(B$8:B23046),ROUND($B$5,0))=0,D23045+1,D23045)</f>
        <v>4</v>
      </c>
    </row>
    <row r="23047" spans="1:4">
      <c r="A23047" s="70">
        <v>54084</v>
      </c>
      <c r="B23047" s="12">
        <v>480</v>
      </c>
      <c r="C23047" s="12">
        <v>0</v>
      </c>
      <c r="D23047" s="71">
        <f>IF(MOD(COUNT(B$8:B23047),ROUND($B$5,0))=0,D23046+1,D23046)</f>
        <v>4</v>
      </c>
    </row>
    <row r="23048" spans="1:4">
      <c r="A23048" s="70">
        <v>54821</v>
      </c>
      <c r="B23048" s="12">
        <v>480</v>
      </c>
      <c r="C23048" s="12">
        <v>0</v>
      </c>
      <c r="D23048" s="71">
        <f>IF(MOD(COUNT(B$8:B23048),ROUND($B$5,0))=0,D23047+1,D23047)</f>
        <v>4</v>
      </c>
    </row>
    <row r="23049" spans="1:4">
      <c r="A23049" s="70">
        <v>56994</v>
      </c>
      <c r="B23049" s="12">
        <v>480</v>
      </c>
      <c r="C23049" s="12">
        <v>0</v>
      </c>
      <c r="D23049" s="71">
        <f>IF(MOD(COUNT(B$8:B23049),ROUND($B$5,0))=0,D23048+1,D23048)</f>
        <v>4</v>
      </c>
    </row>
    <row r="23050" spans="1:4">
      <c r="A23050" s="70">
        <v>60106</v>
      </c>
      <c r="B23050" s="12">
        <v>480</v>
      </c>
      <c r="C23050" s="12">
        <v>0</v>
      </c>
      <c r="D23050" s="71">
        <f>IF(MOD(COUNT(B$8:B23050),ROUND($B$5,0))=0,D23049+1,D23049)</f>
        <v>4</v>
      </c>
    </row>
    <row r="23051" spans="1:4">
      <c r="A23051" s="70">
        <v>61638</v>
      </c>
      <c r="B23051" s="12">
        <v>480</v>
      </c>
      <c r="C23051" s="12">
        <v>0</v>
      </c>
      <c r="D23051" s="71">
        <f>IF(MOD(COUNT(B$8:B23051),ROUND($B$5,0))=0,D23050+1,D23050)</f>
        <v>4</v>
      </c>
    </row>
    <row r="23052" spans="1:4">
      <c r="A23052" s="70">
        <v>62407</v>
      </c>
      <c r="B23052" s="12">
        <v>480</v>
      </c>
      <c r="C23052" s="12">
        <v>0</v>
      </c>
      <c r="D23052" s="71">
        <f>IF(MOD(COUNT(B$8:B23052),ROUND($B$5,0))=0,D23051+1,D23051)</f>
        <v>4</v>
      </c>
    </row>
    <row r="23053" spans="1:4">
      <c r="A23053" s="70">
        <v>61724</v>
      </c>
      <c r="B23053" s="12">
        <v>480</v>
      </c>
      <c r="C23053" s="12">
        <v>0</v>
      </c>
      <c r="D23053" s="71">
        <f>IF(MOD(COUNT(B$8:B23053),ROUND($B$5,0))=0,D23052+1,D23052)</f>
        <v>4</v>
      </c>
    </row>
    <row r="23054" spans="1:4">
      <c r="A23054" s="70">
        <v>62905</v>
      </c>
      <c r="B23054" s="12">
        <v>480</v>
      </c>
      <c r="C23054" s="12">
        <v>0</v>
      </c>
      <c r="D23054" s="71">
        <f>IF(MOD(COUNT(B$8:B23054),ROUND($B$5,0))=0,D23053+1,D23053)</f>
        <v>4</v>
      </c>
    </row>
    <row r="23055" spans="1:4">
      <c r="A23055" s="70">
        <v>62647</v>
      </c>
      <c r="B23055" s="12">
        <v>480</v>
      </c>
      <c r="C23055" s="12">
        <v>0</v>
      </c>
      <c r="D23055" s="71">
        <f>IF(MOD(COUNT(B$8:B23055),ROUND($B$5,0))=0,D23054+1,D23054)</f>
        <v>4</v>
      </c>
    </row>
    <row r="23056" spans="1:4">
      <c r="A23056" s="70">
        <v>61527</v>
      </c>
      <c r="B23056" s="12">
        <v>480</v>
      </c>
      <c r="C23056" s="12">
        <v>0</v>
      </c>
      <c r="D23056" s="71">
        <f>IF(MOD(COUNT(B$8:B23056),ROUND($B$5,0))=0,D23055+1,D23055)</f>
        <v>4</v>
      </c>
    </row>
    <row r="23057" spans="1:4">
      <c r="A23057" s="70">
        <v>64341</v>
      </c>
      <c r="B23057" s="12">
        <v>480</v>
      </c>
      <c r="C23057" s="12">
        <v>0</v>
      </c>
      <c r="D23057" s="71">
        <f>IF(MOD(COUNT(B$8:B23057),ROUND($B$5,0))=0,D23056+1,D23056)</f>
        <v>4</v>
      </c>
    </row>
    <row r="23058" spans="1:4">
      <c r="A23058" s="70">
        <v>65375</v>
      </c>
      <c r="B23058" s="12">
        <v>480</v>
      </c>
      <c r="C23058" s="12">
        <v>0</v>
      </c>
      <c r="D23058" s="71">
        <f>IF(MOD(COUNT(B$8:B23058),ROUND($B$5,0))=0,D23057+1,D23057)</f>
        <v>4</v>
      </c>
    </row>
    <row r="23059" spans="1:4">
      <c r="A23059" s="70">
        <v>68251</v>
      </c>
      <c r="B23059" s="12">
        <v>480</v>
      </c>
      <c r="C23059" s="12">
        <v>0</v>
      </c>
      <c r="D23059" s="71">
        <f>IF(MOD(COUNT(B$8:B23059),ROUND($B$5,0))=0,D23058+1,D23058)</f>
        <v>4</v>
      </c>
    </row>
    <row r="23060" spans="1:4">
      <c r="A23060" s="70">
        <v>70437</v>
      </c>
      <c r="B23060" s="12">
        <v>480</v>
      </c>
      <c r="C23060" s="12">
        <v>0</v>
      </c>
      <c r="D23060" s="71">
        <f>IF(MOD(COUNT(B$8:B23060),ROUND($B$5,0))=0,D23059+1,D23059)</f>
        <v>4</v>
      </c>
    </row>
    <row r="23061" spans="1:4">
      <c r="A23061" s="70">
        <v>71804</v>
      </c>
      <c r="B23061" s="12">
        <v>480</v>
      </c>
      <c r="C23061" s="12">
        <v>0</v>
      </c>
      <c r="D23061" s="71">
        <f>IF(MOD(COUNT(B$8:B23061),ROUND($B$5,0))=0,D23060+1,D23060)</f>
        <v>4</v>
      </c>
    </row>
    <row r="23062" spans="1:4">
      <c r="A23062" s="70">
        <v>73517</v>
      </c>
      <c r="B23062" s="12">
        <v>480</v>
      </c>
      <c r="C23062" s="12">
        <v>0</v>
      </c>
      <c r="D23062" s="71">
        <f>IF(MOD(COUNT(B$8:B23062),ROUND($B$5,0))=0,D23061+1,D23061)</f>
        <v>4</v>
      </c>
    </row>
    <row r="23063" spans="1:4">
      <c r="A23063" s="70">
        <v>74071</v>
      </c>
      <c r="B23063" s="12">
        <v>480</v>
      </c>
      <c r="C23063" s="12">
        <v>0</v>
      </c>
      <c r="D23063" s="71">
        <f>IF(MOD(COUNT(B$8:B23063),ROUND($B$5,0))=0,D23062+1,D23062)</f>
        <v>4</v>
      </c>
    </row>
    <row r="23064" spans="1:4">
      <c r="A23064" s="70">
        <v>74172</v>
      </c>
      <c r="B23064" s="12">
        <v>480</v>
      </c>
      <c r="C23064" s="12">
        <v>0</v>
      </c>
      <c r="D23064" s="71">
        <f>IF(MOD(COUNT(B$8:B23064),ROUND($B$5,0))=0,D23063+1,D23063)</f>
        <v>4</v>
      </c>
    </row>
    <row r="23065" spans="1:4">
      <c r="A23065" s="70">
        <v>74680</v>
      </c>
      <c r="B23065" s="12">
        <v>480</v>
      </c>
      <c r="C23065" s="12">
        <v>0</v>
      </c>
      <c r="D23065" s="71">
        <f>IF(MOD(COUNT(B$8:B23065),ROUND($B$5,0))=0,D23064+1,D23064)</f>
        <v>4</v>
      </c>
    </row>
    <row r="23066" spans="1:4">
      <c r="A23066" s="70">
        <v>75359</v>
      </c>
      <c r="B23066" s="12">
        <v>480</v>
      </c>
      <c r="C23066" s="12">
        <v>0</v>
      </c>
      <c r="D23066" s="71">
        <f>IF(MOD(COUNT(B$8:B23066),ROUND($B$5,0))=0,D23065+1,D23065)</f>
        <v>4</v>
      </c>
    </row>
    <row r="23067" spans="1:4">
      <c r="A23067" s="70">
        <v>77490</v>
      </c>
      <c r="B23067" s="12">
        <v>480</v>
      </c>
      <c r="C23067" s="12">
        <v>0</v>
      </c>
      <c r="D23067" s="71">
        <f>IF(MOD(COUNT(B$8:B23067),ROUND($B$5,0))=0,D23066+1,D23066)</f>
        <v>4</v>
      </c>
    </row>
    <row r="23068" spans="1:4">
      <c r="A23068" s="70">
        <v>77641</v>
      </c>
      <c r="B23068" s="12">
        <v>480</v>
      </c>
      <c r="C23068" s="12">
        <v>0</v>
      </c>
      <c r="D23068" s="71">
        <f>IF(MOD(COUNT(B$8:B23068),ROUND($B$5,0))=0,D23067+1,D23067)</f>
        <v>4</v>
      </c>
    </row>
    <row r="23069" spans="1:4">
      <c r="A23069" s="70">
        <v>78215</v>
      </c>
      <c r="B23069" s="12">
        <v>480</v>
      </c>
      <c r="C23069" s="12">
        <v>1</v>
      </c>
      <c r="D23069" s="71">
        <f>IF(MOD(COUNT(B$8:B23069),ROUND($B$5,0))=0,D23068+1,D23068)</f>
        <v>4</v>
      </c>
    </row>
    <row r="23070" spans="1:4">
      <c r="A23070" s="70">
        <v>78865</v>
      </c>
      <c r="B23070" s="12">
        <v>480</v>
      </c>
      <c r="C23070" s="12">
        <v>0</v>
      </c>
      <c r="D23070" s="71">
        <f>IF(MOD(COUNT(B$8:B23070),ROUND($B$5,0))=0,D23069+1,D23069)</f>
        <v>4</v>
      </c>
    </row>
    <row r="23071" spans="1:4">
      <c r="A23071" s="70">
        <v>79643</v>
      </c>
      <c r="B23071" s="12">
        <v>480</v>
      </c>
      <c r="C23071" s="12">
        <v>0</v>
      </c>
      <c r="D23071" s="71">
        <f>IF(MOD(COUNT(B$8:B23071),ROUND($B$5,0))=0,D23070+1,D23070)</f>
        <v>4</v>
      </c>
    </row>
    <row r="23072" spans="1:4">
      <c r="A23072" s="70">
        <v>81807</v>
      </c>
      <c r="B23072" s="12">
        <v>480</v>
      </c>
      <c r="C23072" s="12">
        <v>0</v>
      </c>
      <c r="D23072" s="71">
        <f>IF(MOD(COUNT(B$8:B23072),ROUND($B$5,0))=0,D23071+1,D23071)</f>
        <v>4</v>
      </c>
    </row>
    <row r="23073" spans="1:4">
      <c r="A23073" s="70">
        <v>81889</v>
      </c>
      <c r="B23073" s="12">
        <v>480</v>
      </c>
      <c r="C23073" s="12">
        <v>0</v>
      </c>
      <c r="D23073" s="71">
        <f>IF(MOD(COUNT(B$8:B23073),ROUND($B$5,0))=0,D23072+1,D23072)</f>
        <v>4</v>
      </c>
    </row>
    <row r="23074" spans="1:4">
      <c r="A23074" s="70">
        <v>82634</v>
      </c>
      <c r="B23074" s="12">
        <v>480</v>
      </c>
      <c r="C23074" s="12">
        <v>0</v>
      </c>
      <c r="D23074" s="71">
        <f>IF(MOD(COUNT(B$8:B23074),ROUND($B$5,0))=0,D23073+1,D23073)</f>
        <v>4</v>
      </c>
    </row>
    <row r="23075" spans="1:4">
      <c r="A23075" s="70">
        <v>82889</v>
      </c>
      <c r="B23075" s="12">
        <v>480</v>
      </c>
      <c r="C23075" s="12">
        <v>0</v>
      </c>
      <c r="D23075" s="71">
        <f>IF(MOD(COUNT(B$8:B23075),ROUND($B$5,0))=0,D23074+1,D23074)</f>
        <v>4</v>
      </c>
    </row>
    <row r="23076" spans="1:4">
      <c r="A23076" s="70">
        <v>84447</v>
      </c>
      <c r="B23076" s="12">
        <v>480</v>
      </c>
      <c r="C23076" s="12">
        <v>0</v>
      </c>
      <c r="D23076" s="71">
        <f>IF(MOD(COUNT(B$8:B23076),ROUND($B$5,0))=0,D23075+1,D23075)</f>
        <v>4</v>
      </c>
    </row>
    <row r="23077" spans="1:4">
      <c r="A23077" s="70">
        <v>84106</v>
      </c>
      <c r="B23077" s="12">
        <v>480</v>
      </c>
      <c r="C23077" s="12">
        <v>0</v>
      </c>
      <c r="D23077" s="71">
        <f>IF(MOD(COUNT(B$8:B23077),ROUND($B$5,0))=0,D23076+1,D23076)</f>
        <v>4</v>
      </c>
    </row>
    <row r="23078" spans="1:4">
      <c r="A23078" s="70">
        <v>85688</v>
      </c>
      <c r="B23078" s="12">
        <v>480</v>
      </c>
      <c r="C23078" s="12">
        <v>0</v>
      </c>
      <c r="D23078" s="71">
        <f>IF(MOD(COUNT(B$8:B23078),ROUND($B$5,0))=0,D23077+1,D23077)</f>
        <v>4</v>
      </c>
    </row>
    <row r="23079" spans="1:4">
      <c r="A23079" s="70">
        <v>85643</v>
      </c>
      <c r="B23079" s="12">
        <v>480</v>
      </c>
      <c r="C23079" s="12">
        <v>0</v>
      </c>
      <c r="D23079" s="71">
        <f>IF(MOD(COUNT(B$8:B23079),ROUND($B$5,0))=0,D23078+1,D23078)</f>
        <v>4</v>
      </c>
    </row>
    <row r="23080" spans="1:4">
      <c r="A23080" s="70">
        <v>86507</v>
      </c>
      <c r="B23080" s="12">
        <v>480</v>
      </c>
      <c r="C23080" s="12">
        <v>0</v>
      </c>
      <c r="D23080" s="71">
        <f>IF(MOD(COUNT(B$8:B23080),ROUND($B$5,0))=0,D23079+1,D23079)</f>
        <v>4</v>
      </c>
    </row>
    <row r="23081" spans="1:4">
      <c r="A23081" s="70">
        <v>86500</v>
      </c>
      <c r="B23081" s="12">
        <v>480</v>
      </c>
      <c r="C23081" s="12">
        <v>0</v>
      </c>
      <c r="D23081" s="71">
        <f>IF(MOD(COUNT(B$8:B23081),ROUND($B$5,0))=0,D23080+1,D23080)</f>
        <v>4</v>
      </c>
    </row>
    <row r="23082" spans="1:4">
      <c r="A23082" s="70">
        <v>87676</v>
      </c>
      <c r="B23082" s="12">
        <v>480</v>
      </c>
      <c r="C23082" s="12">
        <v>0</v>
      </c>
      <c r="D23082" s="71">
        <f>IF(MOD(COUNT(B$8:B23082),ROUND($B$5,0))=0,D23081+1,D23081)</f>
        <v>4</v>
      </c>
    </row>
    <row r="23083" spans="1:4">
      <c r="A23083" s="70">
        <v>87914</v>
      </c>
      <c r="B23083" s="12">
        <v>480</v>
      </c>
      <c r="C23083" s="12">
        <v>0</v>
      </c>
      <c r="D23083" s="71">
        <f>IF(MOD(COUNT(B$8:B23083),ROUND($B$5,0))=0,D23082+1,D23082)</f>
        <v>4</v>
      </c>
    </row>
    <row r="23084" spans="1:4">
      <c r="A23084" s="70">
        <v>88786</v>
      </c>
      <c r="B23084" s="12">
        <v>480</v>
      </c>
      <c r="C23084" s="12">
        <v>0</v>
      </c>
      <c r="D23084" s="71">
        <f>IF(MOD(COUNT(B$8:B23084),ROUND($B$5,0))=0,D23083+1,D23083)</f>
        <v>4</v>
      </c>
    </row>
    <row r="23085" spans="1:4">
      <c r="A23085" s="70">
        <v>88896</v>
      </c>
      <c r="B23085" s="12">
        <v>480</v>
      </c>
      <c r="C23085" s="12">
        <v>0</v>
      </c>
      <c r="D23085" s="71">
        <f>IF(MOD(COUNT(B$8:B23085),ROUND($B$5,0))=0,D23084+1,D23084)</f>
        <v>4</v>
      </c>
    </row>
    <row r="23086" spans="1:4">
      <c r="A23086" s="70">
        <v>88817</v>
      </c>
      <c r="B23086" s="12">
        <v>480</v>
      </c>
      <c r="C23086" s="12">
        <v>0</v>
      </c>
      <c r="D23086" s="71">
        <f>IF(MOD(COUNT(B$8:B23086),ROUND($B$5,0))=0,D23085+1,D23085)</f>
        <v>4</v>
      </c>
    </row>
    <row r="23087" spans="1:4">
      <c r="A23087" s="70">
        <v>88628</v>
      </c>
      <c r="B23087" s="12">
        <v>480</v>
      </c>
      <c r="C23087" s="12">
        <v>0</v>
      </c>
      <c r="D23087" s="71">
        <f>IF(MOD(COUNT(B$8:B23087),ROUND($B$5,0))=0,D23086+1,D23086)</f>
        <v>4</v>
      </c>
    </row>
    <row r="23088" spans="1:4">
      <c r="A23088" s="70">
        <v>92463</v>
      </c>
      <c r="B23088" s="12">
        <v>480</v>
      </c>
      <c r="C23088" s="12">
        <v>0</v>
      </c>
      <c r="D23088" s="71">
        <f>IF(MOD(COUNT(B$8:B23088),ROUND($B$5,0))=0,D23087+1,D23087)</f>
        <v>4</v>
      </c>
    </row>
    <row r="23089" spans="1:4">
      <c r="A23089" s="70">
        <v>92451</v>
      </c>
      <c r="B23089" s="12">
        <v>480</v>
      </c>
      <c r="C23089" s="12">
        <v>1</v>
      </c>
      <c r="D23089" s="71">
        <f>IF(MOD(COUNT(B$8:B23089),ROUND($B$5,0))=0,D23088+1,D23088)</f>
        <v>4</v>
      </c>
    </row>
    <row r="23090" spans="1:4">
      <c r="A23090" s="70">
        <v>92655</v>
      </c>
      <c r="B23090" s="12">
        <v>480</v>
      </c>
      <c r="C23090" s="12">
        <v>0</v>
      </c>
      <c r="D23090" s="71">
        <f>IF(MOD(COUNT(B$8:B23090),ROUND($B$5,0))=0,D23089+1,D23089)</f>
        <v>4</v>
      </c>
    </row>
    <row r="23091" spans="1:4">
      <c r="A23091" s="70">
        <v>92290</v>
      </c>
      <c r="B23091" s="12">
        <v>480</v>
      </c>
      <c r="C23091" s="12">
        <v>0</v>
      </c>
      <c r="D23091" s="71">
        <f>IF(MOD(COUNT(B$8:B23091),ROUND($B$5,0))=0,D23090+1,D23090)</f>
        <v>4</v>
      </c>
    </row>
    <row r="23092" spans="1:4">
      <c r="A23092" s="70">
        <v>93791</v>
      </c>
      <c r="B23092" s="12">
        <v>480</v>
      </c>
      <c r="C23092" s="12">
        <v>0</v>
      </c>
      <c r="D23092" s="71">
        <f>IF(MOD(COUNT(B$8:B23092),ROUND($B$5,0))=0,D23091+1,D23091)</f>
        <v>4</v>
      </c>
    </row>
    <row r="23093" spans="1:4">
      <c r="A23093" s="70">
        <v>94097</v>
      </c>
      <c r="B23093" s="12">
        <v>480</v>
      </c>
      <c r="C23093" s="12">
        <v>0</v>
      </c>
      <c r="D23093" s="71">
        <f>IF(MOD(COUNT(B$8:B23093),ROUND($B$5,0))=0,D23092+1,D23092)</f>
        <v>4</v>
      </c>
    </row>
    <row r="23094" spans="1:4">
      <c r="A23094" s="70">
        <v>95247</v>
      </c>
      <c r="B23094" s="12">
        <v>480</v>
      </c>
      <c r="C23094" s="12">
        <v>0</v>
      </c>
      <c r="D23094" s="71">
        <f>IF(MOD(COUNT(B$8:B23094),ROUND($B$5,0))=0,D23093+1,D23093)</f>
        <v>4</v>
      </c>
    </row>
    <row r="23095" spans="1:4">
      <c r="A23095" s="70">
        <v>95482</v>
      </c>
      <c r="B23095" s="12">
        <v>480</v>
      </c>
      <c r="C23095" s="12">
        <v>0</v>
      </c>
      <c r="D23095" s="71">
        <f>IF(MOD(COUNT(B$8:B23095),ROUND($B$5,0))=0,D23094+1,D23094)</f>
        <v>4</v>
      </c>
    </row>
    <row r="23096" spans="1:4">
      <c r="A23096" s="70">
        <v>98001</v>
      </c>
      <c r="B23096" s="12">
        <v>480</v>
      </c>
      <c r="C23096" s="12">
        <v>0</v>
      </c>
      <c r="D23096" s="71">
        <f>IF(MOD(COUNT(B$8:B23096),ROUND($B$5,0))=0,D23095+1,D23095)</f>
        <v>4</v>
      </c>
    </row>
    <row r="23097" spans="1:4">
      <c r="A23097" s="70">
        <v>97887</v>
      </c>
      <c r="B23097" s="12">
        <v>480</v>
      </c>
      <c r="C23097" s="12">
        <v>0</v>
      </c>
      <c r="D23097" s="71">
        <f>IF(MOD(COUNT(B$8:B23097),ROUND($B$5,0))=0,D23096+1,D23096)</f>
        <v>4</v>
      </c>
    </row>
    <row r="23098" spans="1:4">
      <c r="A23098" s="70">
        <v>100923</v>
      </c>
      <c r="B23098" s="12">
        <v>480</v>
      </c>
      <c r="C23098" s="12">
        <v>0</v>
      </c>
      <c r="D23098" s="71">
        <f>IF(MOD(COUNT(B$8:B23098),ROUND($B$5,0))=0,D23097+1,D23097)</f>
        <v>4</v>
      </c>
    </row>
    <row r="23099" spans="1:4">
      <c r="A23099" s="70">
        <v>102075</v>
      </c>
      <c r="B23099" s="12">
        <v>480</v>
      </c>
      <c r="C23099" s="12">
        <v>0</v>
      </c>
      <c r="D23099" s="71">
        <f>IF(MOD(COUNT(B$8:B23099),ROUND($B$5,0))=0,D23098+1,D23098)</f>
        <v>4</v>
      </c>
    </row>
    <row r="23100" spans="1:4">
      <c r="A23100" s="70">
        <v>101940</v>
      </c>
      <c r="B23100" s="12">
        <v>480</v>
      </c>
      <c r="C23100" s="12">
        <v>0</v>
      </c>
      <c r="D23100" s="71">
        <f>IF(MOD(COUNT(B$8:B23100),ROUND($B$5,0))=0,D23099+1,D23099)</f>
        <v>4</v>
      </c>
    </row>
    <row r="23101" spans="1:4">
      <c r="A23101" s="70">
        <v>102200</v>
      </c>
      <c r="B23101" s="12">
        <v>480</v>
      </c>
      <c r="C23101" s="12">
        <v>0</v>
      </c>
      <c r="D23101" s="71">
        <f>IF(MOD(COUNT(B$8:B23101),ROUND($B$5,0))=0,D23100+1,D23100)</f>
        <v>4</v>
      </c>
    </row>
    <row r="23102" spans="1:4">
      <c r="A23102" s="70">
        <v>104973</v>
      </c>
      <c r="B23102" s="12">
        <v>480</v>
      </c>
      <c r="C23102" s="12">
        <v>0</v>
      </c>
      <c r="D23102" s="71">
        <f>IF(MOD(COUNT(B$8:B23102),ROUND($B$5,0))=0,D23101+1,D23101)</f>
        <v>4</v>
      </c>
    </row>
    <row r="23103" spans="1:4">
      <c r="A23103" s="70">
        <v>105207</v>
      </c>
      <c r="B23103" s="12">
        <v>480</v>
      </c>
      <c r="C23103" s="12">
        <v>0</v>
      </c>
      <c r="D23103" s="71">
        <f>IF(MOD(COUNT(B$8:B23103),ROUND($B$5,0))=0,D23102+1,D23102)</f>
        <v>4</v>
      </c>
    </row>
    <row r="23104" spans="1:4">
      <c r="A23104" s="70">
        <v>104761</v>
      </c>
      <c r="B23104" s="12">
        <v>480</v>
      </c>
      <c r="C23104" s="12">
        <v>0</v>
      </c>
      <c r="D23104" s="71">
        <f>IF(MOD(COUNT(B$8:B23104),ROUND($B$5,0))=0,D23103+1,D23103)</f>
        <v>4</v>
      </c>
    </row>
    <row r="23105" spans="1:4">
      <c r="A23105" s="70">
        <v>104687</v>
      </c>
      <c r="B23105" s="12">
        <v>480</v>
      </c>
      <c r="C23105" s="12">
        <v>0</v>
      </c>
      <c r="D23105" s="71">
        <f>IF(MOD(COUNT(B$8:B23105),ROUND($B$5,0))=0,D23104+1,D23104)</f>
        <v>4</v>
      </c>
    </row>
    <row r="23106" spans="1:4">
      <c r="A23106" s="70">
        <v>105460</v>
      </c>
      <c r="B23106" s="12">
        <v>480</v>
      </c>
      <c r="C23106" s="12">
        <v>0</v>
      </c>
      <c r="D23106" s="71">
        <f>IF(MOD(COUNT(B$8:B23106),ROUND($B$5,0))=0,D23105+1,D23105)</f>
        <v>4</v>
      </c>
    </row>
    <row r="23107" spans="1:4">
      <c r="A23107" s="70">
        <v>104864</v>
      </c>
      <c r="B23107" s="12">
        <v>480</v>
      </c>
      <c r="C23107" s="12">
        <v>0</v>
      </c>
      <c r="D23107" s="71">
        <f>IF(MOD(COUNT(B$8:B23107),ROUND($B$5,0))=0,D23106+1,D23106)</f>
        <v>4</v>
      </c>
    </row>
    <row r="23108" spans="1:4">
      <c r="A23108" s="70">
        <v>108424</v>
      </c>
      <c r="B23108" s="12">
        <v>480</v>
      </c>
      <c r="C23108" s="12">
        <v>0</v>
      </c>
      <c r="D23108" s="71">
        <f>IF(MOD(COUNT(B$8:B23108),ROUND($B$5,0))=0,D23107+1,D23107)</f>
        <v>4</v>
      </c>
    </row>
    <row r="23109" spans="1:4">
      <c r="A23109" s="70">
        <v>105282</v>
      </c>
      <c r="B23109" s="12">
        <v>480</v>
      </c>
      <c r="C23109" s="12">
        <v>0</v>
      </c>
      <c r="D23109" s="71">
        <f>IF(MOD(COUNT(B$8:B23109),ROUND($B$5,0))=0,D23108+1,D23108)</f>
        <v>4</v>
      </c>
    </row>
    <row r="23110" spans="1:4">
      <c r="A23110" s="70">
        <v>105355</v>
      </c>
      <c r="B23110" s="12">
        <v>480</v>
      </c>
      <c r="C23110" s="12">
        <v>0</v>
      </c>
      <c r="D23110" s="71">
        <f>IF(MOD(COUNT(B$8:B23110),ROUND($B$5,0))=0,D23109+1,D23109)</f>
        <v>4</v>
      </c>
    </row>
    <row r="23111" spans="1:4">
      <c r="A23111" s="70">
        <v>105449</v>
      </c>
      <c r="B23111" s="12">
        <v>480</v>
      </c>
      <c r="C23111" s="12">
        <v>0</v>
      </c>
      <c r="D23111" s="71">
        <f>IF(MOD(COUNT(B$8:B23111),ROUND($B$5,0))=0,D23110+1,D23110)</f>
        <v>4</v>
      </c>
    </row>
    <row r="23112" spans="1:4">
      <c r="A23112" s="70">
        <v>111700</v>
      </c>
      <c r="B23112" s="12">
        <v>480</v>
      </c>
      <c r="C23112" s="12">
        <v>1</v>
      </c>
      <c r="D23112" s="71">
        <f>IF(MOD(COUNT(B$8:B23112),ROUND($B$5,0))=0,D23111+1,D23111)</f>
        <v>4</v>
      </c>
    </row>
    <row r="23113" spans="1:4">
      <c r="A23113" s="70">
        <v>125664</v>
      </c>
      <c r="B23113" s="12">
        <v>480</v>
      </c>
      <c r="C23113" s="12">
        <v>1</v>
      </c>
      <c r="D23113" s="71">
        <f>IF(MOD(COUNT(B$8:B23113),ROUND($B$5,0))=0,D23112+1,D23112)</f>
        <v>4</v>
      </c>
    </row>
    <row r="23114" spans="1:4">
      <c r="A23114" s="70">
        <v>128750</v>
      </c>
      <c r="B23114" s="12">
        <v>480</v>
      </c>
      <c r="C23114" s="12">
        <v>0</v>
      </c>
      <c r="D23114" s="71">
        <f>IF(MOD(COUNT(B$8:B23114),ROUND($B$5,0))=0,D23113+1,D23113)</f>
        <v>4</v>
      </c>
    </row>
    <row r="23115" spans="1:4">
      <c r="A23115" s="70">
        <v>128469</v>
      </c>
      <c r="B23115" s="12">
        <v>480</v>
      </c>
      <c r="C23115" s="12">
        <v>0</v>
      </c>
      <c r="D23115" s="71">
        <f>IF(MOD(COUNT(B$8:B23115),ROUND($B$5,0))=0,D23114+1,D23114)</f>
        <v>4</v>
      </c>
    </row>
    <row r="23116" spans="1:4">
      <c r="A23116" s="70">
        <v>129163</v>
      </c>
      <c r="B23116" s="12">
        <v>480</v>
      </c>
      <c r="C23116" s="12">
        <v>0</v>
      </c>
      <c r="D23116" s="71">
        <f>IF(MOD(COUNT(B$8:B23116),ROUND($B$5,0))=0,D23115+1,D23115)</f>
        <v>4</v>
      </c>
    </row>
    <row r="23117" spans="1:4">
      <c r="A23117" s="70">
        <v>136780</v>
      </c>
      <c r="B23117" s="12">
        <v>480</v>
      </c>
      <c r="C23117" s="12">
        <v>1</v>
      </c>
      <c r="D23117" s="71">
        <f>IF(MOD(COUNT(B$8:B23117),ROUND($B$5,0))=0,D23116+1,D23116)</f>
        <v>4</v>
      </c>
    </row>
    <row r="23118" spans="1:4">
      <c r="A23118" s="70">
        <v>136716</v>
      </c>
      <c r="B23118" s="12">
        <v>480</v>
      </c>
      <c r="C23118" s="12">
        <v>0</v>
      </c>
      <c r="D23118" s="71">
        <f>IF(MOD(COUNT(B$8:B23118),ROUND($B$5,0))=0,D23117+1,D23117)</f>
        <v>4</v>
      </c>
    </row>
    <row r="23119" spans="1:4">
      <c r="A23119" s="70">
        <v>137354</v>
      </c>
      <c r="B23119" s="12">
        <v>480</v>
      </c>
      <c r="C23119" s="12">
        <v>0</v>
      </c>
      <c r="D23119" s="71">
        <f>IF(MOD(COUNT(B$8:B23119),ROUND($B$5,0))=0,D23118+1,D23118)</f>
        <v>4</v>
      </c>
    </row>
    <row r="23120" spans="1:4">
      <c r="A23120" s="70">
        <v>210683</v>
      </c>
      <c r="B23120" s="12">
        <v>480</v>
      </c>
      <c r="C23120" s="12">
        <v>0</v>
      </c>
      <c r="D23120" s="71">
        <f>IF(MOD(COUNT(B$8:B23120),ROUND($B$5,0))=0,D23119+1,D23119)</f>
        <v>4</v>
      </c>
    </row>
    <row r="23121" spans="1:4">
      <c r="A23121" s="70">
        <v>220942</v>
      </c>
      <c r="B23121" s="12">
        <v>480</v>
      </c>
      <c r="C23121" s="12">
        <v>0</v>
      </c>
      <c r="D23121" s="71">
        <f>IF(MOD(COUNT(B$8:B23121),ROUND($B$5,0))=0,D23120+1,D23120)</f>
        <v>4</v>
      </c>
    </row>
    <row r="23122" spans="1:4">
      <c r="A23122" s="70">
        <v>221474</v>
      </c>
      <c r="B23122" s="12">
        <v>480</v>
      </c>
      <c r="C23122" s="12">
        <v>0</v>
      </c>
      <c r="D23122" s="71">
        <f>IF(MOD(COUNT(B$8:B23122),ROUND($B$5,0))=0,D23121+1,D23121)</f>
        <v>4</v>
      </c>
    </row>
    <row r="23123" spans="1:4">
      <c r="A23123" s="70">
        <v>222268</v>
      </c>
      <c r="B23123" s="12">
        <v>480</v>
      </c>
      <c r="C23123" s="12">
        <v>0</v>
      </c>
      <c r="D23123" s="71">
        <f>IF(MOD(COUNT(B$8:B23123),ROUND($B$5,0))=0,D23122+1,D23122)</f>
        <v>4</v>
      </c>
    </row>
    <row r="23124" spans="1:4">
      <c r="A23124" s="70">
        <v>222384</v>
      </c>
      <c r="B23124" s="12">
        <v>480</v>
      </c>
      <c r="C23124" s="12">
        <v>0</v>
      </c>
      <c r="D23124" s="71">
        <f>IF(MOD(COUNT(B$8:B23124),ROUND($B$5,0))=0,D23123+1,D23123)</f>
        <v>4</v>
      </c>
    </row>
    <row r="23125" spans="1:4">
      <c r="A23125" s="70">
        <v>222075</v>
      </c>
      <c r="B23125" s="12">
        <v>480</v>
      </c>
      <c r="C23125" s="12">
        <v>0</v>
      </c>
      <c r="D23125" s="71">
        <f>IF(MOD(COUNT(B$8:B23125),ROUND($B$5,0))=0,D23124+1,D23124)</f>
        <v>4</v>
      </c>
    </row>
    <row r="23126" spans="1:4">
      <c r="A23126" s="70">
        <v>222437</v>
      </c>
      <c r="B23126" s="12">
        <v>480</v>
      </c>
      <c r="C23126" s="12">
        <v>0</v>
      </c>
      <c r="D23126" s="71">
        <f>IF(MOD(COUNT(B$8:B23126),ROUND($B$5,0))=0,D23125+1,D23125)</f>
        <v>4</v>
      </c>
    </row>
    <row r="23127" spans="1:4">
      <c r="A23127" s="70">
        <v>223788</v>
      </c>
      <c r="B23127" s="12">
        <v>480</v>
      </c>
      <c r="C23127" s="12">
        <v>0</v>
      </c>
      <c r="D23127" s="71">
        <f>IF(MOD(COUNT(B$8:B23127),ROUND($B$5,0))=0,D23126+1,D23126)</f>
        <v>4</v>
      </c>
    </row>
    <row r="23128" spans="1:4">
      <c r="A23128" s="70">
        <v>224370</v>
      </c>
      <c r="B23128" s="12">
        <v>480</v>
      </c>
      <c r="C23128" s="12">
        <v>0</v>
      </c>
      <c r="D23128" s="71">
        <f>IF(MOD(COUNT(B$8:B23128),ROUND($B$5,0))=0,D23127+1,D23127)</f>
        <v>4</v>
      </c>
    </row>
    <row r="23129" spans="1:4">
      <c r="A23129" s="70">
        <v>225873</v>
      </c>
      <c r="B23129" s="12">
        <v>480</v>
      </c>
      <c r="C23129" s="12">
        <v>0</v>
      </c>
      <c r="D23129" s="71">
        <f>IF(MOD(COUNT(B$8:B23129),ROUND($B$5,0))=0,D23128+1,D23128)</f>
        <v>4</v>
      </c>
    </row>
    <row r="23130" spans="1:4">
      <c r="A23130" s="70">
        <v>225587</v>
      </c>
      <c r="B23130" s="12">
        <v>480</v>
      </c>
      <c r="C23130" s="12">
        <v>0</v>
      </c>
      <c r="D23130" s="71">
        <f>IF(MOD(COUNT(B$8:B23130),ROUND($B$5,0))=0,D23129+1,D23129)</f>
        <v>4</v>
      </c>
    </row>
    <row r="23131" spans="1:4">
      <c r="A23131" s="70">
        <v>226507</v>
      </c>
      <c r="B23131" s="12">
        <v>480</v>
      </c>
      <c r="C23131" s="12">
        <v>0</v>
      </c>
      <c r="D23131" s="71">
        <f>IF(MOD(COUNT(B$8:B23131),ROUND($B$5,0))=0,D23130+1,D23130)</f>
        <v>4</v>
      </c>
    </row>
    <row r="23132" spans="1:4">
      <c r="A23132" s="70">
        <v>228025</v>
      </c>
      <c r="B23132" s="12">
        <v>480</v>
      </c>
      <c r="C23132" s="12">
        <v>0</v>
      </c>
      <c r="D23132" s="71">
        <f>IF(MOD(COUNT(B$8:B23132),ROUND($B$5,0))=0,D23131+1,D23131)</f>
        <v>4</v>
      </c>
    </row>
    <row r="23133" spans="1:4">
      <c r="A23133" s="70">
        <v>228810</v>
      </c>
      <c r="B23133" s="12">
        <v>480</v>
      </c>
      <c r="C23133" s="12">
        <v>1</v>
      </c>
      <c r="D23133" s="71">
        <f>IF(MOD(COUNT(B$8:B23133),ROUND($B$5,0))=0,D23132+1,D23132)</f>
        <v>4</v>
      </c>
    </row>
    <row r="23134" spans="1:4">
      <c r="A23134" s="70">
        <v>229249</v>
      </c>
      <c r="B23134" s="12">
        <v>480</v>
      </c>
      <c r="C23134" s="12">
        <v>0</v>
      </c>
      <c r="D23134" s="71">
        <f>IF(MOD(COUNT(B$8:B23134),ROUND($B$5,0))=0,D23133+1,D23133)</f>
        <v>4</v>
      </c>
    </row>
    <row r="23135" spans="1:4">
      <c r="A23135" s="70">
        <v>229946</v>
      </c>
      <c r="B23135" s="12">
        <v>480</v>
      </c>
      <c r="C23135" s="12">
        <v>0</v>
      </c>
      <c r="D23135" s="71">
        <f>IF(MOD(COUNT(B$8:B23135),ROUND($B$5,0))=0,D23134+1,D23134)</f>
        <v>4</v>
      </c>
    </row>
    <row r="23136" spans="1:4">
      <c r="A23136" s="70">
        <v>230705</v>
      </c>
      <c r="B23136" s="12">
        <v>480</v>
      </c>
      <c r="C23136" s="12">
        <v>0</v>
      </c>
      <c r="D23136" s="71">
        <f>IF(MOD(COUNT(B$8:B23136),ROUND($B$5,0))=0,D23135+1,D23135)</f>
        <v>4</v>
      </c>
    </row>
    <row r="23137" spans="1:4">
      <c r="A23137" s="70">
        <v>230908</v>
      </c>
      <c r="B23137" s="12">
        <v>480</v>
      </c>
      <c r="C23137" s="12">
        <v>0</v>
      </c>
      <c r="D23137" s="71">
        <f>IF(MOD(COUNT(B$8:B23137),ROUND($B$5,0))=0,D23136+1,D23136)</f>
        <v>4</v>
      </c>
    </row>
    <row r="23138" spans="1:4">
      <c r="A23138" s="70">
        <v>232913</v>
      </c>
      <c r="B23138" s="12">
        <v>480</v>
      </c>
      <c r="C23138" s="12">
        <v>0</v>
      </c>
      <c r="D23138" s="71">
        <f>IF(MOD(COUNT(B$8:B23138),ROUND($B$5,0))=0,D23137+1,D23137)</f>
        <v>4</v>
      </c>
    </row>
    <row r="23139" spans="1:4">
      <c r="A23139" s="70">
        <v>232865</v>
      </c>
      <c r="B23139" s="12">
        <v>480</v>
      </c>
      <c r="C23139" s="12">
        <v>0</v>
      </c>
      <c r="D23139" s="71">
        <f>IF(MOD(COUNT(B$8:B23139),ROUND($B$5,0))=0,D23138+1,D23138)</f>
        <v>4</v>
      </c>
    </row>
    <row r="23140" spans="1:4">
      <c r="A23140" s="70">
        <v>235553</v>
      </c>
      <c r="B23140" s="12">
        <v>480</v>
      </c>
      <c r="C23140" s="12">
        <v>0</v>
      </c>
      <c r="D23140" s="71">
        <f>IF(MOD(COUNT(B$8:B23140),ROUND($B$5,0))=0,D23139+1,D23139)</f>
        <v>4</v>
      </c>
    </row>
    <row r="23141" spans="1:4">
      <c r="A23141" s="70">
        <v>237078</v>
      </c>
      <c r="B23141" s="12">
        <v>480</v>
      </c>
      <c r="C23141" s="12">
        <v>0</v>
      </c>
      <c r="D23141" s="71">
        <f>IF(MOD(COUNT(B$8:B23141),ROUND($B$5,0))=0,D23140+1,D23140)</f>
        <v>4</v>
      </c>
    </row>
    <row r="23142" spans="1:4">
      <c r="A23142" s="70">
        <v>237386</v>
      </c>
      <c r="B23142" s="12">
        <v>480</v>
      </c>
      <c r="C23142" s="12">
        <v>0</v>
      </c>
      <c r="D23142" s="71">
        <f>IF(MOD(COUNT(B$8:B23142),ROUND($B$5,0))=0,D23141+1,D23141)</f>
        <v>4</v>
      </c>
    </row>
    <row r="23143" spans="1:4">
      <c r="A23143" s="70">
        <v>238277</v>
      </c>
      <c r="B23143" s="12">
        <v>480</v>
      </c>
      <c r="C23143" s="12">
        <v>0</v>
      </c>
      <c r="D23143" s="71">
        <f>IF(MOD(COUNT(B$8:B23143),ROUND($B$5,0))=0,D23142+1,D23142)</f>
        <v>4</v>
      </c>
    </row>
    <row r="23144" spans="1:4">
      <c r="A23144" s="70">
        <v>238310</v>
      </c>
      <c r="B23144" s="12">
        <v>480</v>
      </c>
      <c r="C23144" s="12">
        <v>1</v>
      </c>
      <c r="D23144" s="71">
        <f>IF(MOD(COUNT(B$8:B23144),ROUND($B$5,0))=0,D23143+1,D23143)</f>
        <v>4</v>
      </c>
    </row>
    <row r="23145" spans="1:4">
      <c r="A23145" s="70">
        <v>239551</v>
      </c>
      <c r="B23145" s="12">
        <v>480</v>
      </c>
      <c r="C23145" s="12">
        <v>0</v>
      </c>
      <c r="D23145" s="71">
        <f>IF(MOD(COUNT(B$8:B23145),ROUND($B$5,0))=0,D23144+1,D23144)</f>
        <v>4</v>
      </c>
    </row>
    <row r="23146" spans="1:4">
      <c r="A23146" s="70">
        <v>239487</v>
      </c>
      <c r="B23146" s="12">
        <v>480</v>
      </c>
      <c r="C23146" s="12">
        <v>0</v>
      </c>
      <c r="D23146" s="71">
        <f>IF(MOD(COUNT(B$8:B23146),ROUND($B$5,0))=0,D23145+1,D23145)</f>
        <v>4</v>
      </c>
    </row>
    <row r="23147" spans="1:4">
      <c r="A23147" s="70">
        <v>239716</v>
      </c>
      <c r="B23147" s="12">
        <v>480</v>
      </c>
      <c r="C23147" s="12">
        <v>0</v>
      </c>
      <c r="D23147" s="71">
        <f>IF(MOD(COUNT(B$8:B23147),ROUND($B$5,0))=0,D23146+1,D23146)</f>
        <v>4</v>
      </c>
    </row>
    <row r="23148" spans="1:4">
      <c r="A23148" s="70">
        <v>240680</v>
      </c>
      <c r="B23148" s="12">
        <v>480</v>
      </c>
      <c r="C23148" s="12">
        <v>0</v>
      </c>
      <c r="D23148" s="71">
        <f>IF(MOD(COUNT(B$8:B23148),ROUND($B$5,0))=0,D23147+1,D23147)</f>
        <v>4</v>
      </c>
    </row>
    <row r="23149" spans="1:4">
      <c r="A23149" s="70">
        <v>243484</v>
      </c>
      <c r="B23149" s="12">
        <v>480</v>
      </c>
      <c r="C23149" s="12">
        <v>0</v>
      </c>
      <c r="D23149" s="71">
        <f>IF(MOD(COUNT(B$8:B23149),ROUND($B$5,0))=0,D23148+1,D23148)</f>
        <v>4</v>
      </c>
    </row>
    <row r="23150" spans="1:4">
      <c r="A23150" s="70">
        <v>244575</v>
      </c>
      <c r="B23150" s="12">
        <v>480</v>
      </c>
      <c r="C23150" s="12">
        <v>0</v>
      </c>
      <c r="D23150" s="71">
        <f>IF(MOD(COUNT(B$8:B23150),ROUND($B$5,0))=0,D23149+1,D23149)</f>
        <v>4</v>
      </c>
    </row>
    <row r="23151" spans="1:4">
      <c r="A23151" s="70">
        <v>244578</v>
      </c>
      <c r="B23151" s="12">
        <v>480</v>
      </c>
      <c r="C23151" s="12">
        <v>0</v>
      </c>
      <c r="D23151" s="71">
        <f>IF(MOD(COUNT(B$8:B23151),ROUND($B$5,0))=0,D23150+1,D23150)</f>
        <v>4</v>
      </c>
    </row>
    <row r="23152" spans="1:4">
      <c r="A23152" s="70">
        <v>245660</v>
      </c>
      <c r="B23152" s="12">
        <v>480</v>
      </c>
      <c r="C23152" s="12">
        <v>0</v>
      </c>
      <c r="D23152" s="71">
        <f>IF(MOD(COUNT(B$8:B23152),ROUND($B$5,0))=0,D23151+1,D23151)</f>
        <v>4</v>
      </c>
    </row>
    <row r="23153" spans="1:4">
      <c r="A23153" s="70">
        <v>245651</v>
      </c>
      <c r="B23153" s="12">
        <v>480</v>
      </c>
      <c r="C23153" s="12">
        <v>0</v>
      </c>
      <c r="D23153" s="71">
        <f>IF(MOD(COUNT(B$8:B23153),ROUND($B$5,0))=0,D23152+1,D23152)</f>
        <v>4</v>
      </c>
    </row>
    <row r="23154" spans="1:4">
      <c r="A23154" s="70">
        <v>246526</v>
      </c>
      <c r="B23154" s="12">
        <v>480</v>
      </c>
      <c r="C23154" s="12">
        <v>0</v>
      </c>
      <c r="D23154" s="71">
        <f>IF(MOD(COUNT(B$8:B23154),ROUND($B$5,0))=0,D23153+1,D23153)</f>
        <v>4</v>
      </c>
    </row>
    <row r="23155" spans="1:4">
      <c r="A23155" s="70">
        <v>247445</v>
      </c>
      <c r="B23155" s="12">
        <v>480</v>
      </c>
      <c r="C23155" s="12">
        <v>0</v>
      </c>
      <c r="D23155" s="71">
        <f>IF(MOD(COUNT(B$8:B23155),ROUND($B$5,0))=0,D23154+1,D23154)</f>
        <v>4</v>
      </c>
    </row>
    <row r="23156" spans="1:4">
      <c r="A23156" s="70">
        <v>247642</v>
      </c>
      <c r="B23156" s="12">
        <v>480</v>
      </c>
      <c r="C23156" s="12">
        <v>0</v>
      </c>
      <c r="D23156" s="71">
        <f>IF(MOD(COUNT(B$8:B23156),ROUND($B$5,0))=0,D23155+1,D23155)</f>
        <v>4</v>
      </c>
    </row>
    <row r="23157" spans="1:4">
      <c r="A23157" s="70">
        <v>248708</v>
      </c>
      <c r="B23157" s="12">
        <v>480</v>
      </c>
      <c r="C23157" s="12">
        <v>0</v>
      </c>
      <c r="D23157" s="71">
        <f>IF(MOD(COUNT(B$8:B23157),ROUND($B$5,0))=0,D23156+1,D23156)</f>
        <v>4</v>
      </c>
    </row>
    <row r="23158" spans="1:4">
      <c r="A23158" s="70">
        <v>249516</v>
      </c>
      <c r="B23158" s="12">
        <v>480</v>
      </c>
      <c r="C23158" s="12">
        <v>0</v>
      </c>
      <c r="D23158" s="71">
        <f>IF(MOD(COUNT(B$8:B23158),ROUND($B$5,0))=0,D23157+1,D23157)</f>
        <v>4</v>
      </c>
    </row>
    <row r="23159" spans="1:4">
      <c r="A23159" s="70">
        <v>249568</v>
      </c>
      <c r="B23159" s="12">
        <v>480</v>
      </c>
      <c r="C23159" s="12">
        <v>0</v>
      </c>
      <c r="D23159" s="71">
        <f>IF(MOD(COUNT(B$8:B23159),ROUND($B$5,0))=0,D23158+1,D23158)</f>
        <v>4</v>
      </c>
    </row>
    <row r="23160" spans="1:4">
      <c r="A23160" s="70">
        <v>250605</v>
      </c>
      <c r="B23160" s="12">
        <v>480</v>
      </c>
      <c r="C23160" s="12">
        <v>0</v>
      </c>
      <c r="D23160" s="71">
        <f>IF(MOD(COUNT(B$8:B23160),ROUND($B$5,0))=0,D23159+1,D23159)</f>
        <v>4</v>
      </c>
    </row>
    <row r="23161" spans="1:4">
      <c r="A23161" s="70">
        <v>252994</v>
      </c>
      <c r="B23161" s="12">
        <v>480</v>
      </c>
      <c r="C23161" s="12">
        <v>0</v>
      </c>
      <c r="D23161" s="71">
        <f>IF(MOD(COUNT(B$8:B23161),ROUND($B$5,0))=0,D23160+1,D23160)</f>
        <v>4</v>
      </c>
    </row>
    <row r="23162" spans="1:4">
      <c r="A23162" s="70">
        <v>254779</v>
      </c>
      <c r="B23162" s="12">
        <v>480</v>
      </c>
      <c r="C23162" s="12">
        <v>0</v>
      </c>
      <c r="D23162" s="71">
        <f>IF(MOD(COUNT(B$8:B23162),ROUND($B$5,0))=0,D23161+1,D23161)</f>
        <v>4</v>
      </c>
    </row>
    <row r="23163" spans="1:4">
      <c r="A23163" s="70">
        <v>254979</v>
      </c>
      <c r="B23163" s="12">
        <v>480</v>
      </c>
      <c r="C23163" s="12">
        <v>1</v>
      </c>
      <c r="D23163" s="71">
        <f>IF(MOD(COUNT(B$8:B23163),ROUND($B$5,0))=0,D23162+1,D23162)</f>
        <v>4</v>
      </c>
    </row>
    <row r="23164" spans="1:4">
      <c r="A23164" s="70">
        <v>255684</v>
      </c>
      <c r="B23164" s="12">
        <v>480</v>
      </c>
      <c r="C23164" s="12">
        <v>0</v>
      </c>
      <c r="D23164" s="71">
        <f>IF(MOD(COUNT(B$8:B23164),ROUND($B$5,0))=0,D23163+1,D23163)</f>
        <v>4</v>
      </c>
    </row>
    <row r="23165" spans="1:4">
      <c r="A23165" s="70">
        <v>260380</v>
      </c>
      <c r="B23165" s="12">
        <v>480</v>
      </c>
      <c r="C23165" s="12">
        <v>0</v>
      </c>
      <c r="D23165" s="71">
        <f>IF(MOD(COUNT(B$8:B23165),ROUND($B$5,0))=0,D23164+1,D23164)</f>
        <v>4</v>
      </c>
    </row>
    <row r="23166" spans="1:4">
      <c r="A23166" s="70">
        <v>260303</v>
      </c>
      <c r="B23166" s="12">
        <v>480</v>
      </c>
      <c r="C23166" s="12">
        <v>0</v>
      </c>
      <c r="D23166" s="71">
        <f>IF(MOD(COUNT(B$8:B23166),ROUND($B$5,0))=0,D23165+1,D23165)</f>
        <v>4</v>
      </c>
    </row>
    <row r="23167" spans="1:4">
      <c r="A23167" s="70">
        <v>263094</v>
      </c>
      <c r="B23167" s="12">
        <v>480</v>
      </c>
      <c r="C23167" s="12">
        <v>0</v>
      </c>
      <c r="D23167" s="71">
        <f>IF(MOD(COUNT(B$8:B23167),ROUND($B$5,0))=0,D23166+1,D23166)</f>
        <v>4</v>
      </c>
    </row>
    <row r="23168" spans="1:4">
      <c r="A23168" s="70">
        <v>263922</v>
      </c>
      <c r="B23168" s="12">
        <v>480</v>
      </c>
      <c r="C23168" s="12">
        <v>0</v>
      </c>
      <c r="D23168" s="71">
        <f>IF(MOD(COUNT(B$8:B23168),ROUND($B$5,0))=0,D23167+1,D23167)</f>
        <v>4</v>
      </c>
    </row>
    <row r="23169" spans="1:4">
      <c r="A23169" s="70">
        <v>264452</v>
      </c>
      <c r="B23169" s="12">
        <v>480</v>
      </c>
      <c r="C23169" s="12">
        <v>0</v>
      </c>
      <c r="D23169" s="71">
        <f>IF(MOD(COUNT(B$8:B23169),ROUND($B$5,0))=0,D23168+1,D23168)</f>
        <v>4</v>
      </c>
    </row>
    <row r="23170" spans="1:4">
      <c r="A23170" s="70">
        <v>263845</v>
      </c>
      <c r="B23170" s="12">
        <v>480</v>
      </c>
      <c r="C23170" s="12">
        <v>0</v>
      </c>
      <c r="D23170" s="71">
        <f>IF(MOD(COUNT(B$8:B23170),ROUND($B$5,0))=0,D23169+1,D23169)</f>
        <v>4</v>
      </c>
    </row>
    <row r="23171" spans="1:4">
      <c r="A23171" s="70">
        <v>265252</v>
      </c>
      <c r="B23171" s="12">
        <v>480</v>
      </c>
      <c r="C23171" s="12">
        <v>0</v>
      </c>
      <c r="D23171" s="71">
        <f>IF(MOD(COUNT(B$8:B23171),ROUND($B$5,0))=0,D23170+1,D23170)</f>
        <v>4</v>
      </c>
    </row>
    <row r="23172" spans="1:4">
      <c r="A23172" s="70">
        <v>266721</v>
      </c>
      <c r="B23172" s="12">
        <v>480</v>
      </c>
      <c r="C23172" s="12">
        <v>0</v>
      </c>
      <c r="D23172" s="71">
        <f>IF(MOD(COUNT(B$8:B23172),ROUND($B$5,0))=0,D23171+1,D23171)</f>
        <v>4</v>
      </c>
    </row>
    <row r="23173" spans="1:4">
      <c r="A23173" s="70">
        <v>267515</v>
      </c>
      <c r="B23173" s="12">
        <v>480</v>
      </c>
      <c r="C23173" s="12">
        <v>0</v>
      </c>
      <c r="D23173" s="71">
        <f>IF(MOD(COUNT(B$8:B23173),ROUND($B$5,0))=0,D23172+1,D23172)</f>
        <v>4</v>
      </c>
    </row>
    <row r="23174" spans="1:4">
      <c r="A23174" s="70">
        <v>268229</v>
      </c>
      <c r="B23174" s="12">
        <v>480</v>
      </c>
      <c r="C23174" s="12">
        <v>0</v>
      </c>
      <c r="D23174" s="71">
        <f>IF(MOD(COUNT(B$8:B23174),ROUND($B$5,0))=0,D23173+1,D23173)</f>
        <v>4</v>
      </c>
    </row>
    <row r="23175" spans="1:4">
      <c r="A23175" s="70">
        <v>271881</v>
      </c>
      <c r="B23175" s="12">
        <v>480</v>
      </c>
      <c r="C23175" s="12">
        <v>0</v>
      </c>
      <c r="D23175" s="71">
        <f>IF(MOD(COUNT(B$8:B23175),ROUND($B$5,0))=0,D23174+1,D23174)</f>
        <v>4</v>
      </c>
    </row>
    <row r="23176" spans="1:4">
      <c r="A23176" s="70">
        <v>271971</v>
      </c>
      <c r="B23176" s="12">
        <v>480</v>
      </c>
      <c r="C23176" s="12">
        <v>0</v>
      </c>
      <c r="D23176" s="71">
        <f>IF(MOD(COUNT(B$8:B23176),ROUND($B$5,0))=0,D23175+1,D23175)</f>
        <v>4</v>
      </c>
    </row>
    <row r="23177" spans="1:4">
      <c r="A23177" s="70">
        <v>90533</v>
      </c>
      <c r="B23177" s="12">
        <v>481</v>
      </c>
      <c r="C23177" s="12">
        <v>0</v>
      </c>
      <c r="D23177" s="71">
        <f>IF(MOD(COUNT(B$8:B23177),ROUND($B$5,0))=0,D23176+1,D23176)</f>
        <v>4</v>
      </c>
    </row>
    <row r="23178" spans="1:4">
      <c r="A23178" s="70">
        <v>109572</v>
      </c>
      <c r="B23178" s="12">
        <v>481</v>
      </c>
      <c r="C23178" s="12">
        <v>0</v>
      </c>
      <c r="D23178" s="71">
        <f>IF(MOD(COUNT(B$8:B23178),ROUND($B$5,0))=0,D23177+1,D23177)</f>
        <v>4</v>
      </c>
    </row>
    <row r="23179" spans="1:4">
      <c r="A23179" s="70">
        <v>15730</v>
      </c>
      <c r="B23179" s="12">
        <v>481</v>
      </c>
      <c r="C23179" s="12">
        <v>0</v>
      </c>
      <c r="D23179" s="71">
        <f>IF(MOD(COUNT(B$8:B23179),ROUND($B$5,0))=0,D23178+1,D23178)</f>
        <v>4</v>
      </c>
    </row>
    <row r="23180" spans="1:4">
      <c r="A23180" s="70">
        <v>16069</v>
      </c>
      <c r="B23180" s="12">
        <v>481</v>
      </c>
      <c r="C23180" s="12">
        <v>0</v>
      </c>
      <c r="D23180" s="71">
        <f>IF(MOD(COUNT(B$8:B23180),ROUND($B$5,0))=0,D23179+1,D23179)</f>
        <v>4</v>
      </c>
    </row>
    <row r="23181" spans="1:4">
      <c r="A23181" s="70">
        <v>18082</v>
      </c>
      <c r="B23181" s="12">
        <v>481</v>
      </c>
      <c r="C23181" s="12">
        <v>0</v>
      </c>
      <c r="D23181" s="71">
        <f>IF(MOD(COUNT(B$8:B23181),ROUND($B$5,0))=0,D23180+1,D23180)</f>
        <v>4</v>
      </c>
    </row>
    <row r="23182" spans="1:4">
      <c r="A23182" s="70">
        <v>18170</v>
      </c>
      <c r="B23182" s="12">
        <v>481</v>
      </c>
      <c r="C23182" s="12">
        <v>0</v>
      </c>
      <c r="D23182" s="71">
        <f>IF(MOD(COUNT(B$8:B23182),ROUND($B$5,0))=0,D23181+1,D23181)</f>
        <v>4</v>
      </c>
    </row>
    <row r="23183" spans="1:4">
      <c r="A23183" s="70">
        <v>19268</v>
      </c>
      <c r="B23183" s="12">
        <v>481</v>
      </c>
      <c r="C23183" s="12">
        <v>0</v>
      </c>
      <c r="D23183" s="71">
        <f>IF(MOD(COUNT(B$8:B23183),ROUND($B$5,0))=0,D23182+1,D23182)</f>
        <v>4</v>
      </c>
    </row>
    <row r="23184" spans="1:4">
      <c r="A23184" s="70">
        <v>19012</v>
      </c>
      <c r="B23184" s="12">
        <v>481</v>
      </c>
      <c r="C23184" s="12">
        <v>0</v>
      </c>
      <c r="D23184" s="71">
        <f>IF(MOD(COUNT(B$8:B23184),ROUND($B$5,0))=0,D23183+1,D23183)</f>
        <v>4</v>
      </c>
    </row>
    <row r="23185" spans="1:4">
      <c r="A23185" s="70">
        <v>21419</v>
      </c>
      <c r="B23185" s="12">
        <v>481</v>
      </c>
      <c r="C23185" s="12">
        <v>0</v>
      </c>
      <c r="D23185" s="71">
        <f>IF(MOD(COUNT(B$8:B23185),ROUND($B$5,0))=0,D23184+1,D23184)</f>
        <v>4</v>
      </c>
    </row>
    <row r="23186" spans="1:4">
      <c r="A23186" s="70">
        <v>21374</v>
      </c>
      <c r="B23186" s="12">
        <v>481</v>
      </c>
      <c r="C23186" s="12">
        <v>0</v>
      </c>
      <c r="D23186" s="71">
        <f>IF(MOD(COUNT(B$8:B23186),ROUND($B$5,0))=0,D23185+1,D23185)</f>
        <v>4</v>
      </c>
    </row>
    <row r="23187" spans="1:4">
      <c r="A23187" s="70">
        <v>23385</v>
      </c>
      <c r="B23187" s="12">
        <v>481</v>
      </c>
      <c r="C23187" s="12">
        <v>0</v>
      </c>
      <c r="D23187" s="71">
        <f>IF(MOD(COUNT(B$8:B23187),ROUND($B$5,0))=0,D23186+1,D23186)</f>
        <v>4</v>
      </c>
    </row>
    <row r="23188" spans="1:4">
      <c r="A23188" s="70">
        <v>23598</v>
      </c>
      <c r="B23188" s="12">
        <v>481</v>
      </c>
      <c r="C23188" s="12">
        <v>0</v>
      </c>
      <c r="D23188" s="71">
        <f>IF(MOD(COUNT(B$8:B23188),ROUND($B$5,0))=0,D23187+1,D23187)</f>
        <v>4</v>
      </c>
    </row>
    <row r="23189" spans="1:4">
      <c r="A23189" s="70">
        <v>26742</v>
      </c>
      <c r="B23189" s="12">
        <v>481</v>
      </c>
      <c r="C23189" s="12">
        <v>0</v>
      </c>
      <c r="D23189" s="71">
        <f>IF(MOD(COUNT(B$8:B23189),ROUND($B$5,0))=0,D23188+1,D23188)</f>
        <v>4</v>
      </c>
    </row>
    <row r="23190" spans="1:4">
      <c r="A23190" s="70">
        <v>29254</v>
      </c>
      <c r="B23190" s="12">
        <v>481</v>
      </c>
      <c r="C23190" s="12">
        <v>0</v>
      </c>
      <c r="D23190" s="71">
        <f>IF(MOD(COUNT(B$8:B23190),ROUND($B$5,0))=0,D23189+1,D23189)</f>
        <v>4</v>
      </c>
    </row>
    <row r="23191" spans="1:4">
      <c r="A23191" s="70">
        <v>29394</v>
      </c>
      <c r="B23191" s="12">
        <v>481</v>
      </c>
      <c r="C23191" s="12">
        <v>0</v>
      </c>
      <c r="D23191" s="71">
        <f>IF(MOD(COUNT(B$8:B23191),ROUND($B$5,0))=0,D23190+1,D23190)</f>
        <v>4</v>
      </c>
    </row>
    <row r="23192" spans="1:4">
      <c r="A23192" s="70">
        <v>30714</v>
      </c>
      <c r="B23192" s="12">
        <v>481</v>
      </c>
      <c r="C23192" s="12">
        <v>0</v>
      </c>
      <c r="D23192" s="71">
        <f>IF(MOD(COUNT(B$8:B23192),ROUND($B$5,0))=0,D23191+1,D23191)</f>
        <v>4</v>
      </c>
    </row>
    <row r="23193" spans="1:4">
      <c r="A23193" s="70">
        <v>31863</v>
      </c>
      <c r="B23193" s="12">
        <v>481</v>
      </c>
      <c r="C23193" s="12">
        <v>0</v>
      </c>
      <c r="D23193" s="71">
        <f>IF(MOD(COUNT(B$8:B23193),ROUND($B$5,0))=0,D23192+1,D23192)</f>
        <v>4</v>
      </c>
    </row>
    <row r="23194" spans="1:4">
      <c r="A23194" s="70">
        <v>33904</v>
      </c>
      <c r="B23194" s="12">
        <v>481</v>
      </c>
      <c r="C23194" s="12">
        <v>0</v>
      </c>
      <c r="D23194" s="71">
        <f>IF(MOD(COUNT(B$8:B23194),ROUND($B$5,0))=0,D23193+1,D23193)</f>
        <v>4</v>
      </c>
    </row>
    <row r="23195" spans="1:4">
      <c r="A23195" s="70">
        <v>33942</v>
      </c>
      <c r="B23195" s="12">
        <v>481</v>
      </c>
      <c r="C23195" s="12">
        <v>0</v>
      </c>
      <c r="D23195" s="71">
        <f>IF(MOD(COUNT(B$8:B23195),ROUND($B$5,0))=0,D23194+1,D23194)</f>
        <v>4</v>
      </c>
    </row>
    <row r="23196" spans="1:4">
      <c r="A23196" s="70">
        <v>34416</v>
      </c>
      <c r="B23196" s="12">
        <v>481</v>
      </c>
      <c r="C23196" s="12">
        <v>0</v>
      </c>
      <c r="D23196" s="71">
        <f>IF(MOD(COUNT(B$8:B23196),ROUND($B$5,0))=0,D23195+1,D23195)</f>
        <v>4</v>
      </c>
    </row>
    <row r="23197" spans="1:4">
      <c r="A23197" s="70">
        <v>34717</v>
      </c>
      <c r="B23197" s="12">
        <v>481</v>
      </c>
      <c r="C23197" s="12">
        <v>0</v>
      </c>
      <c r="D23197" s="71">
        <f>IF(MOD(COUNT(B$8:B23197),ROUND($B$5,0))=0,D23196+1,D23196)</f>
        <v>4</v>
      </c>
    </row>
    <row r="23198" spans="1:4">
      <c r="A23198" s="70">
        <v>34967</v>
      </c>
      <c r="B23198" s="12">
        <v>481</v>
      </c>
      <c r="C23198" s="12">
        <v>0</v>
      </c>
      <c r="D23198" s="71">
        <f>IF(MOD(COUNT(B$8:B23198),ROUND($B$5,0))=0,D23197+1,D23197)</f>
        <v>4</v>
      </c>
    </row>
    <row r="23199" spans="1:4">
      <c r="A23199" s="70">
        <v>38054</v>
      </c>
      <c r="B23199" s="12">
        <v>481</v>
      </c>
      <c r="C23199" s="12">
        <v>0</v>
      </c>
      <c r="D23199" s="71">
        <f>IF(MOD(COUNT(B$8:B23199),ROUND($B$5,0))=0,D23198+1,D23198)</f>
        <v>4</v>
      </c>
    </row>
    <row r="23200" spans="1:4">
      <c r="A23200" s="70">
        <v>38102</v>
      </c>
      <c r="B23200" s="12">
        <v>481</v>
      </c>
      <c r="C23200" s="12">
        <v>0</v>
      </c>
      <c r="D23200" s="71">
        <f>IF(MOD(COUNT(B$8:B23200),ROUND($B$5,0))=0,D23199+1,D23199)</f>
        <v>4</v>
      </c>
    </row>
    <row r="23201" spans="1:4">
      <c r="A23201" s="70">
        <v>38197</v>
      </c>
      <c r="B23201" s="12">
        <v>481</v>
      </c>
      <c r="C23201" s="12">
        <v>0</v>
      </c>
      <c r="D23201" s="71">
        <f>IF(MOD(COUNT(B$8:B23201),ROUND($B$5,0))=0,D23200+1,D23200)</f>
        <v>4</v>
      </c>
    </row>
    <row r="23202" spans="1:4">
      <c r="A23202" s="70">
        <v>38451</v>
      </c>
      <c r="B23202" s="12">
        <v>481</v>
      </c>
      <c r="C23202" s="12">
        <v>0</v>
      </c>
      <c r="D23202" s="71">
        <f>IF(MOD(COUNT(B$8:B23202),ROUND($B$5,0))=0,D23201+1,D23201)</f>
        <v>4</v>
      </c>
    </row>
    <row r="23203" spans="1:4">
      <c r="A23203" s="70">
        <v>39236</v>
      </c>
      <c r="B23203" s="12">
        <v>481</v>
      </c>
      <c r="C23203" s="12">
        <v>0</v>
      </c>
      <c r="D23203" s="71">
        <f>IF(MOD(COUNT(B$8:B23203),ROUND($B$5,0))=0,D23202+1,D23202)</f>
        <v>4</v>
      </c>
    </row>
    <row r="23204" spans="1:4">
      <c r="A23204" s="70">
        <v>43456</v>
      </c>
      <c r="B23204" s="12">
        <v>481</v>
      </c>
      <c r="C23204" s="12">
        <v>0</v>
      </c>
      <c r="D23204" s="71">
        <f>IF(MOD(COUNT(B$8:B23204),ROUND($B$5,0))=0,D23203+1,D23203)</f>
        <v>4</v>
      </c>
    </row>
    <row r="23205" spans="1:4">
      <c r="A23205" s="70">
        <v>43106</v>
      </c>
      <c r="B23205" s="12">
        <v>481</v>
      </c>
      <c r="C23205" s="12">
        <v>0</v>
      </c>
      <c r="D23205" s="71">
        <f>IF(MOD(COUNT(B$8:B23205),ROUND($B$5,0))=0,D23204+1,D23204)</f>
        <v>4</v>
      </c>
    </row>
    <row r="23206" spans="1:4">
      <c r="A23206" s="70">
        <v>47727</v>
      </c>
      <c r="B23206" s="12">
        <v>481</v>
      </c>
      <c r="C23206" s="12">
        <v>0</v>
      </c>
      <c r="D23206" s="71">
        <f>IF(MOD(COUNT(B$8:B23206),ROUND($B$5,0))=0,D23205+1,D23205)</f>
        <v>4</v>
      </c>
    </row>
    <row r="23207" spans="1:4">
      <c r="A23207" s="70">
        <v>48705</v>
      </c>
      <c r="B23207" s="12">
        <v>481</v>
      </c>
      <c r="C23207" s="12">
        <v>0</v>
      </c>
      <c r="D23207" s="71">
        <f>IF(MOD(COUNT(B$8:B23207),ROUND($B$5,0))=0,D23206+1,D23206)</f>
        <v>4</v>
      </c>
    </row>
    <row r="23208" spans="1:4">
      <c r="A23208" s="70">
        <v>50750</v>
      </c>
      <c r="B23208" s="12">
        <v>481</v>
      </c>
      <c r="C23208" s="12">
        <v>0</v>
      </c>
      <c r="D23208" s="71">
        <f>IF(MOD(COUNT(B$8:B23208),ROUND($B$5,0))=0,D23207+1,D23207)</f>
        <v>4</v>
      </c>
    </row>
    <row r="23209" spans="1:4">
      <c r="A23209" s="70">
        <v>53090</v>
      </c>
      <c r="B23209" s="12">
        <v>481</v>
      </c>
      <c r="C23209" s="12">
        <v>1</v>
      </c>
      <c r="D23209" s="71">
        <f>IF(MOD(COUNT(B$8:B23209),ROUND($B$5,0))=0,D23208+1,D23208)</f>
        <v>4</v>
      </c>
    </row>
    <row r="23210" spans="1:4">
      <c r="A23210" s="70">
        <v>54304</v>
      </c>
      <c r="B23210" s="12">
        <v>481</v>
      </c>
      <c r="C23210" s="12">
        <v>0</v>
      </c>
      <c r="D23210" s="71">
        <f>IF(MOD(COUNT(B$8:B23210),ROUND($B$5,0))=0,D23209+1,D23209)</f>
        <v>4</v>
      </c>
    </row>
    <row r="23211" spans="1:4">
      <c r="A23211" s="70">
        <v>54255</v>
      </c>
      <c r="B23211" s="12">
        <v>481</v>
      </c>
      <c r="C23211" s="12">
        <v>0</v>
      </c>
      <c r="D23211" s="71">
        <f>IF(MOD(COUNT(B$8:B23211),ROUND($B$5,0))=0,D23210+1,D23210)</f>
        <v>4</v>
      </c>
    </row>
    <row r="23212" spans="1:4">
      <c r="A23212" s="70">
        <v>54049</v>
      </c>
      <c r="B23212" s="12">
        <v>481</v>
      </c>
      <c r="C23212" s="12">
        <v>0</v>
      </c>
      <c r="D23212" s="71">
        <f>IF(MOD(COUNT(B$8:B23212),ROUND($B$5,0))=0,D23211+1,D23211)</f>
        <v>4</v>
      </c>
    </row>
    <row r="23213" spans="1:4">
      <c r="A23213" s="70">
        <v>55387</v>
      </c>
      <c r="B23213" s="12">
        <v>481</v>
      </c>
      <c r="C23213" s="12">
        <v>1</v>
      </c>
      <c r="D23213" s="71">
        <f>IF(MOD(COUNT(B$8:B23213),ROUND($B$5,0))=0,D23212+1,D23212)</f>
        <v>4</v>
      </c>
    </row>
    <row r="23214" spans="1:4">
      <c r="A23214" s="70">
        <v>56994</v>
      </c>
      <c r="B23214" s="12">
        <v>481</v>
      </c>
      <c r="C23214" s="12">
        <v>0</v>
      </c>
      <c r="D23214" s="71">
        <f>IF(MOD(COUNT(B$8:B23214),ROUND($B$5,0))=0,D23213+1,D23213)</f>
        <v>4</v>
      </c>
    </row>
    <row r="23215" spans="1:4">
      <c r="A23215" s="70">
        <v>59229</v>
      </c>
      <c r="B23215" s="12">
        <v>481</v>
      </c>
      <c r="C23215" s="12">
        <v>0</v>
      </c>
      <c r="D23215" s="71">
        <f>IF(MOD(COUNT(B$8:B23215),ROUND($B$5,0))=0,D23214+1,D23214)</f>
        <v>4</v>
      </c>
    </row>
    <row r="23216" spans="1:4">
      <c r="A23216" s="70">
        <v>58603</v>
      </c>
      <c r="B23216" s="12">
        <v>481</v>
      </c>
      <c r="C23216" s="12">
        <v>0</v>
      </c>
      <c r="D23216" s="71">
        <f>IF(MOD(COUNT(B$8:B23216),ROUND($B$5,0))=0,D23215+1,D23215)</f>
        <v>4</v>
      </c>
    </row>
    <row r="23217" spans="1:4">
      <c r="A23217" s="70">
        <v>62294</v>
      </c>
      <c r="B23217" s="12">
        <v>481</v>
      </c>
      <c r="C23217" s="12">
        <v>0</v>
      </c>
      <c r="D23217" s="71">
        <f>IF(MOD(COUNT(B$8:B23217),ROUND($B$5,0))=0,D23216+1,D23216)</f>
        <v>4</v>
      </c>
    </row>
    <row r="23218" spans="1:4">
      <c r="A23218" s="70">
        <v>61594</v>
      </c>
      <c r="B23218" s="12">
        <v>481</v>
      </c>
      <c r="C23218" s="12">
        <v>0</v>
      </c>
      <c r="D23218" s="71">
        <f>IF(MOD(COUNT(B$8:B23218),ROUND($B$5,0))=0,D23217+1,D23217)</f>
        <v>4</v>
      </c>
    </row>
    <row r="23219" spans="1:4">
      <c r="A23219" s="70">
        <v>62211</v>
      </c>
      <c r="B23219" s="12">
        <v>481</v>
      </c>
      <c r="C23219" s="12">
        <v>0</v>
      </c>
      <c r="D23219" s="71">
        <f>IF(MOD(COUNT(B$8:B23219),ROUND($B$5,0))=0,D23218+1,D23218)</f>
        <v>4</v>
      </c>
    </row>
    <row r="23220" spans="1:4">
      <c r="A23220" s="70">
        <v>61928</v>
      </c>
      <c r="B23220" s="12">
        <v>481</v>
      </c>
      <c r="C23220" s="12">
        <v>0</v>
      </c>
      <c r="D23220" s="71">
        <f>IF(MOD(COUNT(B$8:B23220),ROUND($B$5,0))=0,D23219+1,D23219)</f>
        <v>4</v>
      </c>
    </row>
    <row r="23221" spans="1:4">
      <c r="A23221" s="70">
        <v>62179</v>
      </c>
      <c r="B23221" s="12">
        <v>481</v>
      </c>
      <c r="C23221" s="12">
        <v>0</v>
      </c>
      <c r="D23221" s="71">
        <f>IF(MOD(COUNT(B$8:B23221),ROUND($B$5,0))=0,D23220+1,D23220)</f>
        <v>4</v>
      </c>
    </row>
    <row r="23222" spans="1:4">
      <c r="A23222" s="70">
        <v>61527</v>
      </c>
      <c r="B23222" s="12">
        <v>481</v>
      </c>
      <c r="C23222" s="12">
        <v>0</v>
      </c>
      <c r="D23222" s="71">
        <f>IF(MOD(COUNT(B$8:B23222),ROUND($B$5,0))=0,D23221+1,D23221)</f>
        <v>4</v>
      </c>
    </row>
    <row r="23223" spans="1:4">
      <c r="A23223" s="70">
        <v>64252</v>
      </c>
      <c r="B23223" s="12">
        <v>481</v>
      </c>
      <c r="C23223" s="12">
        <v>0</v>
      </c>
      <c r="D23223" s="71">
        <f>IF(MOD(COUNT(B$8:B23223),ROUND($B$5,0))=0,D23222+1,D23222)</f>
        <v>4</v>
      </c>
    </row>
    <row r="23224" spans="1:4">
      <c r="A23224" s="70">
        <v>67877</v>
      </c>
      <c r="B23224" s="12">
        <v>481</v>
      </c>
      <c r="C23224" s="12">
        <v>0</v>
      </c>
      <c r="D23224" s="71">
        <f>IF(MOD(COUNT(B$8:B23224),ROUND($B$5,0))=0,D23223+1,D23223)</f>
        <v>4</v>
      </c>
    </row>
    <row r="23225" spans="1:4">
      <c r="A23225" s="70">
        <v>68688</v>
      </c>
      <c r="B23225" s="12">
        <v>481</v>
      </c>
      <c r="C23225" s="12">
        <v>0</v>
      </c>
      <c r="D23225" s="71">
        <f>IF(MOD(COUNT(B$8:B23225),ROUND($B$5,0))=0,D23224+1,D23224)</f>
        <v>4</v>
      </c>
    </row>
    <row r="23226" spans="1:4">
      <c r="A23226" s="70">
        <v>73671</v>
      </c>
      <c r="B23226" s="12">
        <v>481</v>
      </c>
      <c r="C23226" s="12">
        <v>0</v>
      </c>
      <c r="D23226" s="71">
        <f>IF(MOD(COUNT(B$8:B23226),ROUND($B$5,0))=0,D23225+1,D23225)</f>
        <v>4</v>
      </c>
    </row>
    <row r="23227" spans="1:4">
      <c r="A23227" s="70">
        <v>74332</v>
      </c>
      <c r="B23227" s="12">
        <v>481</v>
      </c>
      <c r="C23227" s="12">
        <v>0</v>
      </c>
      <c r="D23227" s="71">
        <f>IF(MOD(COUNT(B$8:B23227),ROUND($B$5,0))=0,D23226+1,D23226)</f>
        <v>4</v>
      </c>
    </row>
    <row r="23228" spans="1:4">
      <c r="A23228" s="70">
        <v>76477</v>
      </c>
      <c r="B23228" s="12">
        <v>481</v>
      </c>
      <c r="C23228" s="12">
        <v>0</v>
      </c>
      <c r="D23228" s="71">
        <f>IF(MOD(COUNT(B$8:B23228),ROUND($B$5,0))=0,D23227+1,D23227)</f>
        <v>4</v>
      </c>
    </row>
    <row r="23229" spans="1:4">
      <c r="A23229" s="70">
        <v>77708</v>
      </c>
      <c r="B23229" s="12">
        <v>481</v>
      </c>
      <c r="C23229" s="12">
        <v>0</v>
      </c>
      <c r="D23229" s="71">
        <f>IF(MOD(COUNT(B$8:B23229),ROUND($B$5,0))=0,D23228+1,D23228)</f>
        <v>4</v>
      </c>
    </row>
    <row r="23230" spans="1:4">
      <c r="A23230" s="70">
        <v>77476</v>
      </c>
      <c r="B23230" s="12">
        <v>481</v>
      </c>
      <c r="C23230" s="12">
        <v>0</v>
      </c>
      <c r="D23230" s="71">
        <f>IF(MOD(COUNT(B$8:B23230),ROUND($B$5,0))=0,D23229+1,D23229)</f>
        <v>4</v>
      </c>
    </row>
    <row r="23231" spans="1:4">
      <c r="A23231" s="70">
        <v>78215</v>
      </c>
      <c r="B23231" s="12">
        <v>481</v>
      </c>
      <c r="C23231" s="12">
        <v>1</v>
      </c>
      <c r="D23231" s="71">
        <f>IF(MOD(COUNT(B$8:B23231),ROUND($B$5,0))=0,D23230+1,D23230)</f>
        <v>4</v>
      </c>
    </row>
    <row r="23232" spans="1:4">
      <c r="A23232" s="70">
        <v>78431</v>
      </c>
      <c r="B23232" s="12">
        <v>481</v>
      </c>
      <c r="C23232" s="12">
        <v>0</v>
      </c>
      <c r="D23232" s="71">
        <f>IF(MOD(COUNT(B$8:B23232),ROUND($B$5,0))=0,D23231+1,D23231)</f>
        <v>4</v>
      </c>
    </row>
    <row r="23233" spans="1:4">
      <c r="A23233" s="70">
        <v>81215</v>
      </c>
      <c r="B23233" s="12">
        <v>481</v>
      </c>
      <c r="C23233" s="12">
        <v>0</v>
      </c>
      <c r="D23233" s="71">
        <f>IF(MOD(COUNT(B$8:B23233),ROUND($B$5,0))=0,D23232+1,D23232)</f>
        <v>4</v>
      </c>
    </row>
    <row r="23234" spans="1:4">
      <c r="A23234" s="70">
        <v>81705</v>
      </c>
      <c r="B23234" s="12">
        <v>481</v>
      </c>
      <c r="C23234" s="12">
        <v>0</v>
      </c>
      <c r="D23234" s="71">
        <f>IF(MOD(COUNT(B$8:B23234),ROUND($B$5,0))=0,D23233+1,D23233)</f>
        <v>4</v>
      </c>
    </row>
    <row r="23235" spans="1:4">
      <c r="A23235" s="70">
        <v>83204</v>
      </c>
      <c r="B23235" s="12">
        <v>481</v>
      </c>
      <c r="C23235" s="12">
        <v>0</v>
      </c>
      <c r="D23235" s="71">
        <f>IF(MOD(COUNT(B$8:B23235),ROUND($B$5,0))=0,D23234+1,D23234)</f>
        <v>4</v>
      </c>
    </row>
    <row r="23236" spans="1:4">
      <c r="A23236" s="70">
        <v>84557</v>
      </c>
      <c r="B23236" s="12">
        <v>481</v>
      </c>
      <c r="C23236" s="12">
        <v>0</v>
      </c>
      <c r="D23236" s="71">
        <f>IF(MOD(COUNT(B$8:B23236),ROUND($B$5,0))=0,D23235+1,D23235)</f>
        <v>4</v>
      </c>
    </row>
    <row r="23237" spans="1:4">
      <c r="A23237" s="70">
        <v>84266</v>
      </c>
      <c r="B23237" s="12">
        <v>481</v>
      </c>
      <c r="C23237" s="12">
        <v>0</v>
      </c>
      <c r="D23237" s="71">
        <f>IF(MOD(COUNT(B$8:B23237),ROUND($B$5,0))=0,D23236+1,D23236)</f>
        <v>4</v>
      </c>
    </row>
    <row r="23238" spans="1:4">
      <c r="A23238" s="70">
        <v>87862</v>
      </c>
      <c r="B23238" s="12">
        <v>481</v>
      </c>
      <c r="C23238" s="12">
        <v>0</v>
      </c>
      <c r="D23238" s="71">
        <f>IF(MOD(COUNT(B$8:B23238),ROUND($B$5,0))=0,D23237+1,D23237)</f>
        <v>4</v>
      </c>
    </row>
    <row r="23239" spans="1:4">
      <c r="A23239" s="70">
        <v>88814</v>
      </c>
      <c r="B23239" s="12">
        <v>481</v>
      </c>
      <c r="C23239" s="12">
        <v>0</v>
      </c>
      <c r="D23239" s="71">
        <f>IF(MOD(COUNT(B$8:B23239),ROUND($B$5,0))=0,D23238+1,D23238)</f>
        <v>4</v>
      </c>
    </row>
    <row r="23240" spans="1:4">
      <c r="A23240" s="70">
        <v>88668</v>
      </c>
      <c r="B23240" s="12">
        <v>481</v>
      </c>
      <c r="C23240" s="12">
        <v>0</v>
      </c>
      <c r="D23240" s="71">
        <f>IF(MOD(COUNT(B$8:B23240),ROUND($B$5,0))=0,D23239+1,D23239)</f>
        <v>4</v>
      </c>
    </row>
    <row r="23241" spans="1:4">
      <c r="A23241" s="70">
        <v>89306</v>
      </c>
      <c r="B23241" s="12">
        <v>481</v>
      </c>
      <c r="C23241" s="12">
        <v>1</v>
      </c>
      <c r="D23241" s="71">
        <f>IF(MOD(COUNT(B$8:B23241),ROUND($B$5,0))=0,D23240+1,D23240)</f>
        <v>4</v>
      </c>
    </row>
    <row r="23242" spans="1:4">
      <c r="A23242" s="70">
        <v>90086</v>
      </c>
      <c r="B23242" s="12">
        <v>481</v>
      </c>
      <c r="C23242" s="12">
        <v>0</v>
      </c>
      <c r="D23242" s="71">
        <f>IF(MOD(COUNT(B$8:B23242),ROUND($B$5,0))=0,D23241+1,D23241)</f>
        <v>4</v>
      </c>
    </row>
    <row r="23243" spans="1:4">
      <c r="A23243" s="70">
        <v>90661</v>
      </c>
      <c r="B23243" s="12">
        <v>481</v>
      </c>
      <c r="C23243" s="12">
        <v>0</v>
      </c>
      <c r="D23243" s="71">
        <f>IF(MOD(COUNT(B$8:B23243),ROUND($B$5,0))=0,D23242+1,D23242)</f>
        <v>4</v>
      </c>
    </row>
    <row r="23244" spans="1:4">
      <c r="A23244" s="70">
        <v>92000</v>
      </c>
      <c r="B23244" s="12">
        <v>481</v>
      </c>
      <c r="C23244" s="12">
        <v>0</v>
      </c>
      <c r="D23244" s="71">
        <f>IF(MOD(COUNT(B$8:B23244),ROUND($B$5,0))=0,D23243+1,D23243)</f>
        <v>4</v>
      </c>
    </row>
    <row r="23245" spans="1:4">
      <c r="A23245" s="70">
        <v>92010</v>
      </c>
      <c r="B23245" s="12">
        <v>481</v>
      </c>
      <c r="C23245" s="12">
        <v>1</v>
      </c>
      <c r="D23245" s="71">
        <f>IF(MOD(COUNT(B$8:B23245),ROUND($B$5,0))=0,D23244+1,D23244)</f>
        <v>4</v>
      </c>
    </row>
    <row r="23246" spans="1:4">
      <c r="A23246" s="70">
        <v>93791</v>
      </c>
      <c r="B23246" s="12">
        <v>481</v>
      </c>
      <c r="C23246" s="12">
        <v>0</v>
      </c>
      <c r="D23246" s="71">
        <f>IF(MOD(COUNT(B$8:B23246),ROUND($B$5,0))=0,D23245+1,D23245)</f>
        <v>4</v>
      </c>
    </row>
    <row r="23247" spans="1:4">
      <c r="A23247" s="70">
        <v>93755</v>
      </c>
      <c r="B23247" s="12">
        <v>481</v>
      </c>
      <c r="C23247" s="12">
        <v>0</v>
      </c>
      <c r="D23247" s="71">
        <f>IF(MOD(COUNT(B$8:B23247),ROUND($B$5,0))=0,D23246+1,D23246)</f>
        <v>4</v>
      </c>
    </row>
    <row r="23248" spans="1:4">
      <c r="A23248" s="70">
        <v>95614</v>
      </c>
      <c r="B23248" s="12">
        <v>481</v>
      </c>
      <c r="C23248" s="12">
        <v>0</v>
      </c>
      <c r="D23248" s="71">
        <f>IF(MOD(COUNT(B$8:B23248),ROUND($B$5,0))=0,D23247+1,D23247)</f>
        <v>4</v>
      </c>
    </row>
    <row r="23249" spans="1:4">
      <c r="A23249" s="70">
        <v>95482</v>
      </c>
      <c r="B23249" s="12">
        <v>481</v>
      </c>
      <c r="C23249" s="12">
        <v>0</v>
      </c>
      <c r="D23249" s="71">
        <f>IF(MOD(COUNT(B$8:B23249),ROUND($B$5,0))=0,D23248+1,D23248)</f>
        <v>4</v>
      </c>
    </row>
    <row r="23250" spans="1:4">
      <c r="A23250" s="70">
        <v>98023</v>
      </c>
      <c r="B23250" s="12">
        <v>481</v>
      </c>
      <c r="C23250" s="12">
        <v>0</v>
      </c>
      <c r="D23250" s="71">
        <f>IF(MOD(COUNT(B$8:B23250),ROUND($B$5,0))=0,D23249+1,D23249)</f>
        <v>4</v>
      </c>
    </row>
    <row r="23251" spans="1:4">
      <c r="A23251" s="70">
        <v>99440</v>
      </c>
      <c r="B23251" s="12">
        <v>481</v>
      </c>
      <c r="C23251" s="12">
        <v>0</v>
      </c>
      <c r="D23251" s="71">
        <f>IF(MOD(COUNT(B$8:B23251),ROUND($B$5,0))=0,D23250+1,D23250)</f>
        <v>4</v>
      </c>
    </row>
    <row r="23252" spans="1:4">
      <c r="A23252" s="70">
        <v>102075</v>
      </c>
      <c r="B23252" s="12">
        <v>481</v>
      </c>
      <c r="C23252" s="12">
        <v>0</v>
      </c>
      <c r="D23252" s="71">
        <f>IF(MOD(COUNT(B$8:B23252),ROUND($B$5,0))=0,D23251+1,D23251)</f>
        <v>4</v>
      </c>
    </row>
    <row r="23253" spans="1:4">
      <c r="A23253" s="70">
        <v>102179</v>
      </c>
      <c r="B23253" s="12">
        <v>481</v>
      </c>
      <c r="C23253" s="12">
        <v>0</v>
      </c>
      <c r="D23253" s="71">
        <f>IF(MOD(COUNT(B$8:B23253),ROUND($B$5,0))=0,D23252+1,D23252)</f>
        <v>4</v>
      </c>
    </row>
    <row r="23254" spans="1:4">
      <c r="A23254" s="70">
        <v>105351</v>
      </c>
      <c r="B23254" s="12">
        <v>481</v>
      </c>
      <c r="C23254" s="12">
        <v>0</v>
      </c>
      <c r="D23254" s="71">
        <f>IF(MOD(COUNT(B$8:B23254),ROUND($B$5,0))=0,D23253+1,D23253)</f>
        <v>4</v>
      </c>
    </row>
    <row r="23255" spans="1:4">
      <c r="A23255" s="70">
        <v>103965</v>
      </c>
      <c r="B23255" s="12">
        <v>481</v>
      </c>
      <c r="C23255" s="12">
        <v>0</v>
      </c>
      <c r="D23255" s="71">
        <f>IF(MOD(COUNT(B$8:B23255),ROUND($B$5,0))=0,D23254+1,D23254)</f>
        <v>4</v>
      </c>
    </row>
    <row r="23256" spans="1:4">
      <c r="A23256" s="70">
        <v>104081</v>
      </c>
      <c r="B23256" s="12">
        <v>481</v>
      </c>
      <c r="C23256" s="12">
        <v>0</v>
      </c>
      <c r="D23256" s="71">
        <f>IF(MOD(COUNT(B$8:B23256),ROUND($B$5,0))=0,D23255+1,D23255)</f>
        <v>4</v>
      </c>
    </row>
    <row r="23257" spans="1:4">
      <c r="A23257" s="70">
        <v>102954</v>
      </c>
      <c r="B23257" s="12">
        <v>481</v>
      </c>
      <c r="C23257" s="12">
        <v>0</v>
      </c>
      <c r="D23257" s="71">
        <f>IF(MOD(COUNT(B$8:B23257),ROUND($B$5,0))=0,D23256+1,D23256)</f>
        <v>4</v>
      </c>
    </row>
    <row r="23258" spans="1:4">
      <c r="A23258" s="70">
        <v>105106</v>
      </c>
      <c r="B23258" s="12">
        <v>481</v>
      </c>
      <c r="C23258" s="12">
        <v>0</v>
      </c>
      <c r="D23258" s="71">
        <f>IF(MOD(COUNT(B$8:B23258),ROUND($B$5,0))=0,D23257+1,D23257)</f>
        <v>4</v>
      </c>
    </row>
    <row r="23259" spans="1:4">
      <c r="A23259" s="70">
        <v>106727</v>
      </c>
      <c r="B23259" s="12">
        <v>481</v>
      </c>
      <c r="C23259" s="12">
        <v>0</v>
      </c>
      <c r="D23259" s="71">
        <f>IF(MOD(COUNT(B$8:B23259),ROUND($B$5,0))=0,D23258+1,D23258)</f>
        <v>4</v>
      </c>
    </row>
    <row r="23260" spans="1:4">
      <c r="A23260" s="70">
        <v>108616</v>
      </c>
      <c r="B23260" s="12">
        <v>481</v>
      </c>
      <c r="C23260" s="12">
        <v>0</v>
      </c>
      <c r="D23260" s="71">
        <f>IF(MOD(COUNT(B$8:B23260),ROUND($B$5,0))=0,D23259+1,D23259)</f>
        <v>4</v>
      </c>
    </row>
    <row r="23261" spans="1:4">
      <c r="A23261" s="70">
        <v>111700</v>
      </c>
      <c r="B23261" s="12">
        <v>481</v>
      </c>
      <c r="C23261" s="12">
        <v>1</v>
      </c>
      <c r="D23261" s="71">
        <f>IF(MOD(COUNT(B$8:B23261),ROUND($B$5,0))=0,D23260+1,D23260)</f>
        <v>4</v>
      </c>
    </row>
    <row r="23262" spans="1:4">
      <c r="A23262" s="70">
        <v>125664</v>
      </c>
      <c r="B23262" s="12">
        <v>481</v>
      </c>
      <c r="C23262" s="12">
        <v>1</v>
      </c>
      <c r="D23262" s="71">
        <f>IF(MOD(COUNT(B$8:B23262),ROUND($B$5,0))=0,D23261+1,D23261)</f>
        <v>4</v>
      </c>
    </row>
    <row r="23263" spans="1:4">
      <c r="A23263" s="70">
        <v>129543</v>
      </c>
      <c r="B23263" s="12">
        <v>481</v>
      </c>
      <c r="C23263" s="12">
        <v>0</v>
      </c>
      <c r="D23263" s="71">
        <f>IF(MOD(COUNT(B$8:B23263),ROUND($B$5,0))=0,D23262+1,D23262)</f>
        <v>4</v>
      </c>
    </row>
    <row r="23264" spans="1:4">
      <c r="A23264" s="70">
        <v>136749</v>
      </c>
      <c r="B23264" s="12">
        <v>481</v>
      </c>
      <c r="C23264" s="12">
        <v>0</v>
      </c>
      <c r="D23264" s="71">
        <f>IF(MOD(COUNT(B$8:B23264),ROUND($B$5,0))=0,D23263+1,D23263)</f>
        <v>4</v>
      </c>
    </row>
    <row r="23265" spans="1:4">
      <c r="A23265" s="70">
        <v>137606</v>
      </c>
      <c r="B23265" s="12">
        <v>481</v>
      </c>
      <c r="C23265" s="12">
        <v>0</v>
      </c>
      <c r="D23265" s="71">
        <f>IF(MOD(COUNT(B$8:B23265),ROUND($B$5,0))=0,D23264+1,D23264)</f>
        <v>4</v>
      </c>
    </row>
    <row r="23266" spans="1:4">
      <c r="A23266" s="70">
        <v>139023</v>
      </c>
      <c r="B23266" s="12">
        <v>481</v>
      </c>
      <c r="C23266" s="12">
        <v>0</v>
      </c>
      <c r="D23266" s="71">
        <f>IF(MOD(COUNT(B$8:B23266),ROUND($B$5,0))=0,D23265+1,D23265)</f>
        <v>4</v>
      </c>
    </row>
    <row r="23267" spans="1:4">
      <c r="A23267" s="70">
        <v>220596</v>
      </c>
      <c r="B23267" s="12">
        <v>481</v>
      </c>
      <c r="C23267" s="12">
        <v>0</v>
      </c>
      <c r="D23267" s="71">
        <f>IF(MOD(COUNT(B$8:B23267),ROUND($B$5,0))=0,D23266+1,D23266)</f>
        <v>4</v>
      </c>
    </row>
    <row r="23268" spans="1:4">
      <c r="A23268" s="70">
        <v>220897</v>
      </c>
      <c r="B23268" s="12">
        <v>481</v>
      </c>
      <c r="C23268" s="12">
        <v>0</v>
      </c>
      <c r="D23268" s="71">
        <f>IF(MOD(COUNT(B$8:B23268),ROUND($B$5,0))=0,D23267+1,D23267)</f>
        <v>4</v>
      </c>
    </row>
    <row r="23269" spans="1:4">
      <c r="A23269" s="70">
        <v>221495</v>
      </c>
      <c r="B23269" s="12">
        <v>481</v>
      </c>
      <c r="C23269" s="12">
        <v>0</v>
      </c>
      <c r="D23269" s="71">
        <f>IF(MOD(COUNT(B$8:B23269),ROUND($B$5,0))=0,D23268+1,D23268)</f>
        <v>4</v>
      </c>
    </row>
    <row r="23270" spans="1:4">
      <c r="A23270" s="70">
        <v>222268</v>
      </c>
      <c r="B23270" s="12">
        <v>481</v>
      </c>
      <c r="C23270" s="12">
        <v>0</v>
      </c>
      <c r="D23270" s="71">
        <f>IF(MOD(COUNT(B$8:B23270),ROUND($B$5,0))=0,D23269+1,D23269)</f>
        <v>4</v>
      </c>
    </row>
    <row r="23271" spans="1:4">
      <c r="A23271" s="70">
        <v>222230</v>
      </c>
      <c r="B23271" s="12">
        <v>481</v>
      </c>
      <c r="C23271" s="12">
        <v>0</v>
      </c>
      <c r="D23271" s="71">
        <f>IF(MOD(COUNT(B$8:B23271),ROUND($B$5,0))=0,D23270+1,D23270)</f>
        <v>4</v>
      </c>
    </row>
    <row r="23272" spans="1:4">
      <c r="A23272" s="70">
        <v>225741</v>
      </c>
      <c r="B23272" s="12">
        <v>481</v>
      </c>
      <c r="C23272" s="12">
        <v>1</v>
      </c>
      <c r="D23272" s="71">
        <f>IF(MOD(COUNT(B$8:B23272),ROUND($B$5,0))=0,D23271+1,D23271)</f>
        <v>4</v>
      </c>
    </row>
    <row r="23273" spans="1:4">
      <c r="A23273" s="70">
        <v>225478</v>
      </c>
      <c r="B23273" s="12">
        <v>481</v>
      </c>
      <c r="C23273" s="12">
        <v>0</v>
      </c>
      <c r="D23273" s="71">
        <f>IF(MOD(COUNT(B$8:B23273),ROUND($B$5,0))=0,D23272+1,D23272)</f>
        <v>4</v>
      </c>
    </row>
    <row r="23274" spans="1:4">
      <c r="A23274" s="70">
        <v>225985</v>
      </c>
      <c r="B23274" s="12">
        <v>481</v>
      </c>
      <c r="C23274" s="12">
        <v>0</v>
      </c>
      <c r="D23274" s="71">
        <f>IF(MOD(COUNT(B$8:B23274),ROUND($B$5,0))=0,D23273+1,D23273)</f>
        <v>4</v>
      </c>
    </row>
    <row r="23275" spans="1:4">
      <c r="A23275" s="70">
        <v>15850</v>
      </c>
      <c r="B23275" s="12">
        <v>481</v>
      </c>
      <c r="C23275" s="12">
        <v>0</v>
      </c>
      <c r="D23275" s="71">
        <f>IF(MOD(COUNT(B$8:B23275),ROUND($B$5,0))=0,D23274+1,D23274)</f>
        <v>4</v>
      </c>
    </row>
    <row r="23276" spans="1:4">
      <c r="A23276" s="70">
        <v>228810</v>
      </c>
      <c r="B23276" s="12">
        <v>481</v>
      </c>
      <c r="C23276" s="12">
        <v>1</v>
      </c>
      <c r="D23276" s="71">
        <f>IF(MOD(COUNT(B$8:B23276),ROUND($B$5,0))=0,D23275+1,D23275)</f>
        <v>4</v>
      </c>
    </row>
    <row r="23277" spans="1:4">
      <c r="A23277" s="70">
        <v>232761</v>
      </c>
      <c r="B23277" s="12">
        <v>481</v>
      </c>
      <c r="C23277" s="12">
        <v>0</v>
      </c>
      <c r="D23277" s="71">
        <f>IF(MOD(COUNT(B$8:B23277),ROUND($B$5,0))=0,D23276+1,D23276)</f>
        <v>4</v>
      </c>
    </row>
    <row r="23278" spans="1:4">
      <c r="A23278" s="70">
        <v>234317</v>
      </c>
      <c r="B23278" s="12">
        <v>481</v>
      </c>
      <c r="C23278" s="12">
        <v>0</v>
      </c>
      <c r="D23278" s="71">
        <f>IF(MOD(COUNT(B$8:B23278),ROUND($B$5,0))=0,D23277+1,D23277)</f>
        <v>4</v>
      </c>
    </row>
    <row r="23279" spans="1:4">
      <c r="A23279" s="70">
        <v>236169</v>
      </c>
      <c r="B23279" s="12">
        <v>481</v>
      </c>
      <c r="C23279" s="12">
        <v>0</v>
      </c>
      <c r="D23279" s="71">
        <f>IF(MOD(COUNT(B$8:B23279),ROUND($B$5,0))=0,D23278+1,D23278)</f>
        <v>4</v>
      </c>
    </row>
    <row r="23280" spans="1:4">
      <c r="A23280" s="70">
        <v>236200</v>
      </c>
      <c r="B23280" s="12">
        <v>481</v>
      </c>
      <c r="C23280" s="12">
        <v>0</v>
      </c>
      <c r="D23280" s="71">
        <f>IF(MOD(COUNT(B$8:B23280),ROUND($B$5,0))=0,D23279+1,D23279)</f>
        <v>4</v>
      </c>
    </row>
    <row r="23281" spans="1:4">
      <c r="A23281" s="70">
        <v>238255</v>
      </c>
      <c r="B23281" s="12">
        <v>481</v>
      </c>
      <c r="C23281" s="12">
        <v>0</v>
      </c>
      <c r="D23281" s="71">
        <f>IF(MOD(COUNT(B$8:B23281),ROUND($B$5,0))=0,D23280+1,D23280)</f>
        <v>4</v>
      </c>
    </row>
    <row r="23282" spans="1:4">
      <c r="A23282" s="70">
        <v>238310</v>
      </c>
      <c r="B23282" s="12">
        <v>481</v>
      </c>
      <c r="C23282" s="12">
        <v>1</v>
      </c>
      <c r="D23282" s="71">
        <f>IF(MOD(COUNT(B$8:B23282),ROUND($B$5,0))=0,D23281+1,D23281)</f>
        <v>4</v>
      </c>
    </row>
    <row r="23283" spans="1:4">
      <c r="A23283" s="70">
        <v>239348</v>
      </c>
      <c r="B23283" s="12">
        <v>481</v>
      </c>
      <c r="C23283" s="12">
        <v>0</v>
      </c>
      <c r="D23283" s="71">
        <f>IF(MOD(COUNT(B$8:B23283),ROUND($B$5,0))=0,D23282+1,D23282)</f>
        <v>4</v>
      </c>
    </row>
    <row r="23284" spans="1:4">
      <c r="A23284" s="70">
        <v>241992</v>
      </c>
      <c r="B23284" s="12">
        <v>481</v>
      </c>
      <c r="C23284" s="12">
        <v>0</v>
      </c>
      <c r="D23284" s="71">
        <f>IF(MOD(COUNT(B$8:B23284),ROUND($B$5,0))=0,D23283+1,D23283)</f>
        <v>4</v>
      </c>
    </row>
    <row r="23285" spans="1:4">
      <c r="A23285" s="70">
        <v>242190</v>
      </c>
      <c r="B23285" s="12">
        <v>481</v>
      </c>
      <c r="C23285" s="12">
        <v>0</v>
      </c>
      <c r="D23285" s="71">
        <f>IF(MOD(COUNT(B$8:B23285),ROUND($B$5,0))=0,D23284+1,D23284)</f>
        <v>4</v>
      </c>
    </row>
    <row r="23286" spans="1:4">
      <c r="A23286" s="70">
        <v>242368</v>
      </c>
      <c r="B23286" s="12">
        <v>481</v>
      </c>
      <c r="C23286" s="12">
        <v>0</v>
      </c>
      <c r="D23286" s="71">
        <f>IF(MOD(COUNT(B$8:B23286),ROUND($B$5,0))=0,D23285+1,D23285)</f>
        <v>4</v>
      </c>
    </row>
    <row r="23287" spans="1:4">
      <c r="A23287" s="70">
        <v>242842</v>
      </c>
      <c r="B23287" s="12">
        <v>481</v>
      </c>
      <c r="C23287" s="12">
        <v>0</v>
      </c>
      <c r="D23287" s="71">
        <f>IF(MOD(COUNT(B$8:B23287),ROUND($B$5,0))=0,D23286+1,D23286)</f>
        <v>4</v>
      </c>
    </row>
    <row r="23288" spans="1:4">
      <c r="A23288" s="70">
        <v>242850</v>
      </c>
      <c r="B23288" s="12">
        <v>481</v>
      </c>
      <c r="C23288" s="12">
        <v>0</v>
      </c>
      <c r="D23288" s="71">
        <f>IF(MOD(COUNT(B$8:B23288),ROUND($B$5,0))=0,D23287+1,D23287)</f>
        <v>4</v>
      </c>
    </row>
    <row r="23289" spans="1:4">
      <c r="A23289" s="70">
        <v>245587</v>
      </c>
      <c r="B23289" s="12">
        <v>481</v>
      </c>
      <c r="C23289" s="12">
        <v>0</v>
      </c>
      <c r="D23289" s="71">
        <f>IF(MOD(COUNT(B$8:B23289),ROUND($B$5,0))=0,D23288+1,D23288)</f>
        <v>4</v>
      </c>
    </row>
    <row r="23290" spans="1:4">
      <c r="A23290" s="70">
        <v>245709</v>
      </c>
      <c r="B23290" s="12">
        <v>481</v>
      </c>
      <c r="C23290" s="12">
        <v>0</v>
      </c>
      <c r="D23290" s="71">
        <f>IF(MOD(COUNT(B$8:B23290),ROUND($B$5,0))=0,D23289+1,D23289)</f>
        <v>4</v>
      </c>
    </row>
    <row r="23291" spans="1:4">
      <c r="A23291" s="70">
        <v>247517</v>
      </c>
      <c r="B23291" s="12">
        <v>481</v>
      </c>
      <c r="C23291" s="12">
        <v>0</v>
      </c>
      <c r="D23291" s="71">
        <f>IF(MOD(COUNT(B$8:B23291),ROUND($B$5,0))=0,D23290+1,D23290)</f>
        <v>4</v>
      </c>
    </row>
    <row r="23292" spans="1:4">
      <c r="A23292" s="70">
        <v>247773</v>
      </c>
      <c r="B23292" s="12">
        <v>481</v>
      </c>
      <c r="C23292" s="12">
        <v>0</v>
      </c>
      <c r="D23292" s="71">
        <f>IF(MOD(COUNT(B$8:B23292),ROUND($B$5,0))=0,D23291+1,D23291)</f>
        <v>4</v>
      </c>
    </row>
    <row r="23293" spans="1:4">
      <c r="A23293" s="70">
        <v>249516</v>
      </c>
      <c r="B23293" s="12">
        <v>481</v>
      </c>
      <c r="C23293" s="12">
        <v>0</v>
      </c>
      <c r="D23293" s="71">
        <f>IF(MOD(COUNT(B$8:B23293),ROUND($B$5,0))=0,D23292+1,D23292)</f>
        <v>4</v>
      </c>
    </row>
    <row r="23294" spans="1:4">
      <c r="A23294" s="70">
        <v>249568</v>
      </c>
      <c r="B23294" s="12">
        <v>481</v>
      </c>
      <c r="C23294" s="12">
        <v>0</v>
      </c>
      <c r="D23294" s="71">
        <f>IF(MOD(COUNT(B$8:B23294),ROUND($B$5,0))=0,D23293+1,D23293)</f>
        <v>4</v>
      </c>
    </row>
    <row r="23295" spans="1:4">
      <c r="A23295" s="70">
        <v>250643</v>
      </c>
      <c r="B23295" s="12">
        <v>481</v>
      </c>
      <c r="C23295" s="12">
        <v>0</v>
      </c>
      <c r="D23295" s="71">
        <f>IF(MOD(COUNT(B$8:B23295),ROUND($B$5,0))=0,D23294+1,D23294)</f>
        <v>4</v>
      </c>
    </row>
    <row r="23296" spans="1:4">
      <c r="A23296" s="70">
        <v>255712</v>
      </c>
      <c r="B23296" s="12">
        <v>481</v>
      </c>
      <c r="C23296" s="12">
        <v>0</v>
      </c>
      <c r="D23296" s="71">
        <f>IF(MOD(COUNT(B$8:B23296),ROUND($B$5,0))=0,D23295+1,D23295)</f>
        <v>4</v>
      </c>
    </row>
    <row r="23297" spans="1:4">
      <c r="A23297" s="70">
        <v>256024</v>
      </c>
      <c r="B23297" s="12">
        <v>481</v>
      </c>
      <c r="C23297" s="12">
        <v>0</v>
      </c>
      <c r="D23297" s="71">
        <f>IF(MOD(COUNT(B$8:B23297),ROUND($B$5,0))=0,D23296+1,D23296)</f>
        <v>4</v>
      </c>
    </row>
    <row r="23298" spans="1:4">
      <c r="A23298" s="70">
        <v>259350</v>
      </c>
      <c r="B23298" s="12">
        <v>481</v>
      </c>
      <c r="C23298" s="12">
        <v>0</v>
      </c>
      <c r="D23298" s="71">
        <f>IF(MOD(COUNT(B$8:B23298),ROUND($B$5,0))=0,D23297+1,D23297)</f>
        <v>4</v>
      </c>
    </row>
    <row r="23299" spans="1:4">
      <c r="A23299" s="70">
        <v>260470</v>
      </c>
      <c r="B23299" s="12">
        <v>481</v>
      </c>
      <c r="C23299" s="12">
        <v>0</v>
      </c>
      <c r="D23299" s="71">
        <f>IF(MOD(COUNT(B$8:B23299),ROUND($B$5,0))=0,D23298+1,D23298)</f>
        <v>4</v>
      </c>
    </row>
    <row r="23300" spans="1:4">
      <c r="A23300" s="70">
        <v>263624</v>
      </c>
      <c r="B23300" s="12">
        <v>481</v>
      </c>
      <c r="C23300" s="12">
        <v>0</v>
      </c>
      <c r="D23300" s="71">
        <f>IF(MOD(COUNT(B$8:B23300),ROUND($B$5,0))=0,D23299+1,D23299)</f>
        <v>4</v>
      </c>
    </row>
    <row r="23301" spans="1:4">
      <c r="A23301" s="70">
        <v>264731</v>
      </c>
      <c r="B23301" s="12">
        <v>481</v>
      </c>
      <c r="C23301" s="12">
        <v>0</v>
      </c>
      <c r="D23301" s="71">
        <f>IF(MOD(COUNT(B$8:B23301),ROUND($B$5,0))=0,D23300+1,D23300)</f>
        <v>4</v>
      </c>
    </row>
    <row r="23302" spans="1:4">
      <c r="A23302" s="70">
        <v>265139</v>
      </c>
      <c r="B23302" s="12">
        <v>481</v>
      </c>
      <c r="C23302" s="12">
        <v>0</v>
      </c>
      <c r="D23302" s="71">
        <f>IF(MOD(COUNT(B$8:B23302),ROUND($B$5,0))=0,D23301+1,D23301)</f>
        <v>4</v>
      </c>
    </row>
    <row r="23303" spans="1:4">
      <c r="A23303" s="70">
        <v>269497</v>
      </c>
      <c r="B23303" s="12">
        <v>481</v>
      </c>
      <c r="C23303" s="12">
        <v>0</v>
      </c>
      <c r="D23303" s="71">
        <f>IF(MOD(COUNT(B$8:B23303),ROUND($B$5,0))=0,D23302+1,D23302)</f>
        <v>4</v>
      </c>
    </row>
    <row r="23304" spans="1:4">
      <c r="A23304" s="70">
        <v>271813</v>
      </c>
      <c r="B23304" s="12">
        <v>481</v>
      </c>
      <c r="C23304" s="12">
        <v>0</v>
      </c>
      <c r="D23304" s="71">
        <f>IF(MOD(COUNT(B$8:B23304),ROUND($B$5,0))=0,D23303+1,D23303)</f>
        <v>4</v>
      </c>
    </row>
    <row r="23305" spans="1:4">
      <c r="A23305" s="70">
        <v>271881</v>
      </c>
      <c r="B23305" s="12">
        <v>481</v>
      </c>
      <c r="C23305" s="12">
        <v>0</v>
      </c>
      <c r="D23305" s="71">
        <f>IF(MOD(COUNT(B$8:B23305),ROUND($B$5,0))=0,D23304+1,D23304)</f>
        <v>4</v>
      </c>
    </row>
    <row r="23306" spans="1:4">
      <c r="A23306" s="70">
        <v>90398</v>
      </c>
      <c r="B23306" s="12">
        <v>481</v>
      </c>
      <c r="C23306" s="12">
        <v>0</v>
      </c>
      <c r="D23306" s="71">
        <f>IF(MOD(COUNT(B$8:B23306),ROUND($B$5,0))=0,D23305+1,D23305)</f>
        <v>4</v>
      </c>
    </row>
    <row r="23307" spans="1:4">
      <c r="A23307" s="70">
        <v>16254</v>
      </c>
      <c r="B23307" s="12">
        <v>481</v>
      </c>
      <c r="C23307" s="12">
        <v>0</v>
      </c>
      <c r="D23307" s="71">
        <f>IF(MOD(COUNT(B$8:B23307),ROUND($B$5,0))=0,D23306+1,D23306)</f>
        <v>4</v>
      </c>
    </row>
    <row r="23308" spans="1:4">
      <c r="A23308" s="70">
        <v>16286</v>
      </c>
      <c r="B23308" s="12">
        <v>481</v>
      </c>
      <c r="C23308" s="12">
        <v>0</v>
      </c>
      <c r="D23308" s="71">
        <f>IF(MOD(COUNT(B$8:B23308),ROUND($B$5,0))=0,D23307+1,D23307)</f>
        <v>4</v>
      </c>
    </row>
    <row r="23309" spans="1:4">
      <c r="A23309" s="70">
        <v>16019</v>
      </c>
      <c r="B23309" s="12">
        <v>481</v>
      </c>
      <c r="C23309" s="12">
        <v>0</v>
      </c>
      <c r="D23309" s="71">
        <f>IF(MOD(COUNT(B$8:B23309),ROUND($B$5,0))=0,D23308+1,D23308)</f>
        <v>4</v>
      </c>
    </row>
    <row r="23310" spans="1:4">
      <c r="A23310" s="70">
        <v>19710</v>
      </c>
      <c r="B23310" s="12">
        <v>481</v>
      </c>
      <c r="C23310" s="12">
        <v>0</v>
      </c>
      <c r="D23310" s="71">
        <f>IF(MOD(COUNT(B$8:B23310),ROUND($B$5,0))=0,D23309+1,D23309)</f>
        <v>4</v>
      </c>
    </row>
    <row r="23311" spans="1:4">
      <c r="A23311" s="70">
        <v>19007</v>
      </c>
      <c r="B23311" s="12">
        <v>481</v>
      </c>
      <c r="C23311" s="12">
        <v>0</v>
      </c>
      <c r="D23311" s="71">
        <f>IF(MOD(COUNT(B$8:B23311),ROUND($B$5,0))=0,D23310+1,D23310)</f>
        <v>4</v>
      </c>
    </row>
    <row r="23312" spans="1:4">
      <c r="A23312" s="70">
        <v>19985</v>
      </c>
      <c r="B23312" s="12">
        <v>481</v>
      </c>
      <c r="C23312" s="12">
        <v>0</v>
      </c>
      <c r="D23312" s="71">
        <f>IF(MOD(COUNT(B$8:B23312),ROUND($B$5,0))=0,D23311+1,D23311)</f>
        <v>4</v>
      </c>
    </row>
    <row r="23313" spans="1:4">
      <c r="A23313" s="70">
        <v>21070</v>
      </c>
      <c r="B23313" s="12">
        <v>481</v>
      </c>
      <c r="C23313" s="12">
        <v>0</v>
      </c>
      <c r="D23313" s="71">
        <f>IF(MOD(COUNT(B$8:B23313),ROUND($B$5,0))=0,D23312+1,D23312)</f>
        <v>4</v>
      </c>
    </row>
    <row r="23314" spans="1:4">
      <c r="A23314" s="70">
        <v>26653</v>
      </c>
      <c r="B23314" s="12">
        <v>481</v>
      </c>
      <c r="C23314" s="12">
        <v>0</v>
      </c>
      <c r="D23314" s="71">
        <f>IF(MOD(COUNT(B$8:B23314),ROUND($B$5,0))=0,D23313+1,D23313)</f>
        <v>4</v>
      </c>
    </row>
    <row r="23315" spans="1:4">
      <c r="A23315" s="70">
        <v>26371</v>
      </c>
      <c r="B23315" s="12">
        <v>481</v>
      </c>
      <c r="C23315" s="12">
        <v>0</v>
      </c>
      <c r="D23315" s="71">
        <f>IF(MOD(COUNT(B$8:B23315),ROUND($B$5,0))=0,D23314+1,D23314)</f>
        <v>4</v>
      </c>
    </row>
    <row r="23316" spans="1:4">
      <c r="A23316" s="70">
        <v>28998</v>
      </c>
      <c r="B23316" s="12">
        <v>481</v>
      </c>
      <c r="C23316" s="12">
        <v>0</v>
      </c>
      <c r="D23316" s="71">
        <f>IF(MOD(COUNT(B$8:B23316),ROUND($B$5,0))=0,D23315+1,D23315)</f>
        <v>4</v>
      </c>
    </row>
    <row r="23317" spans="1:4">
      <c r="A23317" s="70">
        <v>29918</v>
      </c>
      <c r="B23317" s="12">
        <v>481</v>
      </c>
      <c r="C23317" s="12">
        <v>0</v>
      </c>
      <c r="D23317" s="71">
        <f>IF(MOD(COUNT(B$8:B23317),ROUND($B$5,0))=0,D23316+1,D23316)</f>
        <v>4</v>
      </c>
    </row>
    <row r="23318" spans="1:4">
      <c r="A23318" s="70">
        <v>32984</v>
      </c>
      <c r="B23318" s="12">
        <v>481</v>
      </c>
      <c r="C23318" s="12">
        <v>0</v>
      </c>
      <c r="D23318" s="71">
        <f>IF(MOD(COUNT(B$8:B23318),ROUND($B$5,0))=0,D23317+1,D23317)</f>
        <v>4</v>
      </c>
    </row>
    <row r="23319" spans="1:4">
      <c r="A23319" s="70">
        <v>32910</v>
      </c>
      <c r="B23319" s="12">
        <v>481</v>
      </c>
      <c r="C23319" s="12">
        <v>0</v>
      </c>
      <c r="D23319" s="71">
        <f>IF(MOD(COUNT(B$8:B23319),ROUND($B$5,0))=0,D23318+1,D23318)</f>
        <v>4</v>
      </c>
    </row>
    <row r="23320" spans="1:4">
      <c r="A23320" s="70">
        <v>34312</v>
      </c>
      <c r="B23320" s="12">
        <v>481</v>
      </c>
      <c r="C23320" s="12">
        <v>0</v>
      </c>
      <c r="D23320" s="71">
        <f>IF(MOD(COUNT(B$8:B23320),ROUND($B$5,0))=0,D23319+1,D23319)</f>
        <v>4</v>
      </c>
    </row>
    <row r="23321" spans="1:4">
      <c r="A23321" s="70">
        <v>37327</v>
      </c>
      <c r="B23321" s="12">
        <v>481</v>
      </c>
      <c r="C23321" s="12">
        <v>0</v>
      </c>
      <c r="D23321" s="71">
        <f>IF(MOD(COUNT(B$8:B23321),ROUND($B$5,0))=0,D23320+1,D23320)</f>
        <v>4</v>
      </c>
    </row>
    <row r="23322" spans="1:4">
      <c r="A23322" s="70">
        <v>37347</v>
      </c>
      <c r="B23322" s="12">
        <v>481</v>
      </c>
      <c r="C23322" s="12">
        <v>0</v>
      </c>
      <c r="D23322" s="71">
        <f>IF(MOD(COUNT(B$8:B23322),ROUND($B$5,0))=0,D23321+1,D23321)</f>
        <v>4</v>
      </c>
    </row>
    <row r="23323" spans="1:4">
      <c r="A23323" s="70">
        <v>36719</v>
      </c>
      <c r="B23323" s="12">
        <v>482</v>
      </c>
      <c r="C23323" s="12">
        <v>0</v>
      </c>
      <c r="D23323" s="71">
        <f>IF(MOD(COUNT(B$8:B23323),ROUND($B$5,0))=0,D23322+1,D23322)</f>
        <v>4</v>
      </c>
    </row>
    <row r="23324" spans="1:4">
      <c r="A23324" s="70">
        <v>38159</v>
      </c>
      <c r="B23324" s="12">
        <v>482</v>
      </c>
      <c r="C23324" s="12">
        <v>0</v>
      </c>
      <c r="D23324" s="71">
        <f>IF(MOD(COUNT(B$8:B23324),ROUND($B$5,0))=0,D23323+1,D23323)</f>
        <v>4</v>
      </c>
    </row>
    <row r="23325" spans="1:4">
      <c r="A23325" s="70">
        <v>39199</v>
      </c>
      <c r="B23325" s="12">
        <v>482</v>
      </c>
      <c r="C23325" s="12">
        <v>0</v>
      </c>
      <c r="D23325" s="71">
        <f>IF(MOD(COUNT(B$8:B23325),ROUND($B$5,0))=0,D23324+1,D23324)</f>
        <v>4</v>
      </c>
    </row>
    <row r="23326" spans="1:4">
      <c r="A23326" s="70">
        <v>39267</v>
      </c>
      <c r="B23326" s="12">
        <v>482</v>
      </c>
      <c r="C23326" s="12">
        <v>0</v>
      </c>
      <c r="D23326" s="71">
        <f>IF(MOD(COUNT(B$8:B23326),ROUND($B$5,0))=0,D23325+1,D23325)</f>
        <v>4</v>
      </c>
    </row>
    <row r="23327" spans="1:4">
      <c r="A23327" s="70">
        <v>39875</v>
      </c>
      <c r="B23327" s="12">
        <v>482</v>
      </c>
      <c r="C23327" s="12">
        <v>0</v>
      </c>
      <c r="D23327" s="71">
        <f>IF(MOD(COUNT(B$8:B23327),ROUND($B$5,0))=0,D23326+1,D23326)</f>
        <v>4</v>
      </c>
    </row>
    <row r="23328" spans="1:4">
      <c r="A23328" s="70">
        <v>40396</v>
      </c>
      <c r="B23328" s="12">
        <v>482</v>
      </c>
      <c r="C23328" s="12">
        <v>0</v>
      </c>
      <c r="D23328" s="71">
        <f>IF(MOD(COUNT(B$8:B23328),ROUND($B$5,0))=0,D23327+1,D23327)</f>
        <v>4</v>
      </c>
    </row>
    <row r="23329" spans="1:4">
      <c r="A23329" s="70">
        <v>39473</v>
      </c>
      <c r="B23329" s="12">
        <v>482</v>
      </c>
      <c r="C23329" s="12">
        <v>0</v>
      </c>
      <c r="D23329" s="71">
        <f>IF(MOD(COUNT(B$8:B23329),ROUND($B$5,0))=0,D23328+1,D23328)</f>
        <v>4</v>
      </c>
    </row>
    <row r="23330" spans="1:4">
      <c r="A23330" s="70">
        <v>42772</v>
      </c>
      <c r="B23330" s="12">
        <v>482</v>
      </c>
      <c r="C23330" s="12">
        <v>0</v>
      </c>
      <c r="D23330" s="71">
        <f>IF(MOD(COUNT(B$8:B23330),ROUND($B$5,0))=0,D23329+1,D23329)</f>
        <v>4</v>
      </c>
    </row>
    <row r="23331" spans="1:4">
      <c r="A23331" s="70">
        <v>42405</v>
      </c>
      <c r="B23331" s="12">
        <v>482</v>
      </c>
      <c r="C23331" s="12">
        <v>0</v>
      </c>
      <c r="D23331" s="71">
        <f>IF(MOD(COUNT(B$8:B23331),ROUND($B$5,0))=0,D23330+1,D23330)</f>
        <v>4</v>
      </c>
    </row>
    <row r="23332" spans="1:4">
      <c r="A23332" s="70">
        <v>42399</v>
      </c>
      <c r="B23332" s="12">
        <v>482</v>
      </c>
      <c r="C23332" s="12">
        <v>0</v>
      </c>
      <c r="D23332" s="71">
        <f>IF(MOD(COUNT(B$8:B23332),ROUND($B$5,0))=0,D23331+1,D23331)</f>
        <v>4</v>
      </c>
    </row>
    <row r="23333" spans="1:4">
      <c r="A23333" s="70">
        <v>43183</v>
      </c>
      <c r="B23333" s="12">
        <v>482</v>
      </c>
      <c r="C23333" s="12">
        <v>0</v>
      </c>
      <c r="D23333" s="71">
        <f>IF(MOD(COUNT(B$8:B23333),ROUND($B$5,0))=0,D23332+1,D23332)</f>
        <v>4</v>
      </c>
    </row>
    <row r="23334" spans="1:4">
      <c r="A23334" s="70">
        <v>47758</v>
      </c>
      <c r="B23334" s="12">
        <v>482</v>
      </c>
      <c r="C23334" s="12">
        <v>0</v>
      </c>
      <c r="D23334" s="71">
        <f>IF(MOD(COUNT(B$8:B23334),ROUND($B$5,0))=0,D23333+1,D23333)</f>
        <v>4</v>
      </c>
    </row>
    <row r="23335" spans="1:4">
      <c r="A23335" s="70">
        <v>47378</v>
      </c>
      <c r="B23335" s="12">
        <v>482</v>
      </c>
      <c r="C23335" s="12">
        <v>0</v>
      </c>
      <c r="D23335" s="71">
        <f>IF(MOD(COUNT(B$8:B23335),ROUND($B$5,0))=0,D23334+1,D23334)</f>
        <v>4</v>
      </c>
    </row>
    <row r="23336" spans="1:4">
      <c r="A23336" s="70">
        <v>48705</v>
      </c>
      <c r="B23336" s="12">
        <v>482</v>
      </c>
      <c r="C23336" s="12">
        <v>0</v>
      </c>
      <c r="D23336" s="71">
        <f>IF(MOD(COUNT(B$8:B23336),ROUND($B$5,0))=0,D23335+1,D23335)</f>
        <v>4</v>
      </c>
    </row>
    <row r="23337" spans="1:4">
      <c r="A23337" s="70">
        <v>50872</v>
      </c>
      <c r="B23337" s="12">
        <v>482</v>
      </c>
      <c r="C23337" s="12">
        <v>0</v>
      </c>
      <c r="D23337" s="71">
        <f>IF(MOD(COUNT(B$8:B23337),ROUND($B$5,0))=0,D23336+1,D23336)</f>
        <v>4</v>
      </c>
    </row>
    <row r="23338" spans="1:4">
      <c r="A23338" s="70">
        <v>52306</v>
      </c>
      <c r="B23338" s="12">
        <v>482</v>
      </c>
      <c r="C23338" s="12">
        <v>0</v>
      </c>
      <c r="D23338" s="71">
        <f>IF(MOD(COUNT(B$8:B23338),ROUND($B$5,0))=0,D23337+1,D23337)</f>
        <v>4</v>
      </c>
    </row>
    <row r="23339" spans="1:4">
      <c r="A23339" s="70">
        <v>54252</v>
      </c>
      <c r="B23339" s="12">
        <v>482</v>
      </c>
      <c r="C23339" s="12">
        <v>0</v>
      </c>
      <c r="D23339" s="71">
        <f>IF(MOD(COUNT(B$8:B23339),ROUND($B$5,0))=0,D23338+1,D23338)</f>
        <v>4</v>
      </c>
    </row>
    <row r="23340" spans="1:4">
      <c r="A23340" s="70">
        <v>55382</v>
      </c>
      <c r="B23340" s="12">
        <v>482</v>
      </c>
      <c r="C23340" s="12">
        <v>0</v>
      </c>
      <c r="D23340" s="71">
        <f>IF(MOD(COUNT(B$8:B23340),ROUND($B$5,0))=0,D23339+1,D23339)</f>
        <v>4</v>
      </c>
    </row>
    <row r="23341" spans="1:4">
      <c r="A23341" s="70">
        <v>57787</v>
      </c>
      <c r="B23341" s="12">
        <v>482</v>
      </c>
      <c r="C23341" s="12">
        <v>0</v>
      </c>
      <c r="D23341" s="71">
        <f>IF(MOD(COUNT(B$8:B23341),ROUND($B$5,0))=0,D23340+1,D23340)</f>
        <v>4</v>
      </c>
    </row>
    <row r="23342" spans="1:4">
      <c r="A23342" s="70">
        <v>57029</v>
      </c>
      <c r="B23342" s="12">
        <v>482</v>
      </c>
      <c r="C23342" s="12">
        <v>0</v>
      </c>
      <c r="D23342" s="71">
        <f>IF(MOD(COUNT(B$8:B23342),ROUND($B$5,0))=0,D23341+1,D23341)</f>
        <v>4</v>
      </c>
    </row>
    <row r="23343" spans="1:4">
      <c r="A23343" s="70">
        <v>59470</v>
      </c>
      <c r="B23343" s="12">
        <v>482</v>
      </c>
      <c r="C23343" s="12">
        <v>0</v>
      </c>
      <c r="D23343" s="71">
        <f>IF(MOD(COUNT(B$8:B23343),ROUND($B$5,0))=0,D23342+1,D23342)</f>
        <v>4</v>
      </c>
    </row>
    <row r="23344" spans="1:4">
      <c r="A23344" s="70">
        <v>62950</v>
      </c>
      <c r="B23344" s="12">
        <v>482</v>
      </c>
      <c r="C23344" s="12">
        <v>0</v>
      </c>
      <c r="D23344" s="71">
        <f>IF(MOD(COUNT(B$8:B23344),ROUND($B$5,0))=0,D23343+1,D23343)</f>
        <v>4</v>
      </c>
    </row>
    <row r="23345" spans="1:4">
      <c r="A23345" s="70">
        <v>62666</v>
      </c>
      <c r="B23345" s="12">
        <v>482</v>
      </c>
      <c r="C23345" s="12">
        <v>0</v>
      </c>
      <c r="D23345" s="71">
        <f>IF(MOD(COUNT(B$8:B23345),ROUND($B$5,0))=0,D23344+1,D23344)</f>
        <v>4</v>
      </c>
    </row>
    <row r="23346" spans="1:4">
      <c r="A23346" s="70">
        <v>64132</v>
      </c>
      <c r="B23346" s="12">
        <v>482</v>
      </c>
      <c r="C23346" s="12">
        <v>0</v>
      </c>
      <c r="D23346" s="71">
        <f>IF(MOD(COUNT(B$8:B23346),ROUND($B$5,0))=0,D23345+1,D23345)</f>
        <v>4</v>
      </c>
    </row>
    <row r="23347" spans="1:4">
      <c r="A23347" s="70">
        <v>65375</v>
      </c>
      <c r="B23347" s="12">
        <v>482</v>
      </c>
      <c r="C23347" s="12">
        <v>0</v>
      </c>
      <c r="D23347" s="71">
        <f>IF(MOD(COUNT(B$8:B23347),ROUND($B$5,0))=0,D23346+1,D23346)</f>
        <v>4</v>
      </c>
    </row>
    <row r="23348" spans="1:4">
      <c r="A23348" s="70">
        <v>65267</v>
      </c>
      <c r="B23348" s="12">
        <v>482</v>
      </c>
      <c r="C23348" s="12">
        <v>0</v>
      </c>
      <c r="D23348" s="71">
        <f>IF(MOD(COUNT(B$8:B23348),ROUND($B$5,0))=0,D23347+1,D23347)</f>
        <v>4</v>
      </c>
    </row>
    <row r="23349" spans="1:4">
      <c r="A23349" s="70">
        <v>67586</v>
      </c>
      <c r="B23349" s="12">
        <v>482</v>
      </c>
      <c r="C23349" s="12">
        <v>0</v>
      </c>
      <c r="D23349" s="71">
        <f>IF(MOD(COUNT(B$8:B23349),ROUND($B$5,0))=0,D23348+1,D23348)</f>
        <v>4</v>
      </c>
    </row>
    <row r="23350" spans="1:4">
      <c r="A23350" s="70">
        <v>68194</v>
      </c>
      <c r="B23350" s="12">
        <v>482</v>
      </c>
      <c r="C23350" s="12">
        <v>0</v>
      </c>
      <c r="D23350" s="71">
        <f>IF(MOD(COUNT(B$8:B23350),ROUND($B$5,0))=0,D23349+1,D23349)</f>
        <v>4</v>
      </c>
    </row>
    <row r="23351" spans="1:4">
      <c r="A23351" s="70">
        <v>70784</v>
      </c>
      <c r="B23351" s="12">
        <v>482</v>
      </c>
      <c r="C23351" s="12">
        <v>0</v>
      </c>
      <c r="D23351" s="71">
        <f>IF(MOD(COUNT(B$8:B23351),ROUND($B$5,0))=0,D23350+1,D23350)</f>
        <v>4</v>
      </c>
    </row>
    <row r="23352" spans="1:4">
      <c r="A23352" s="70">
        <v>71275</v>
      </c>
      <c r="B23352" s="12">
        <v>482</v>
      </c>
      <c r="C23352" s="12">
        <v>0</v>
      </c>
      <c r="D23352" s="71">
        <f>IF(MOD(COUNT(B$8:B23352),ROUND($B$5,0))=0,D23351+1,D23351)</f>
        <v>4</v>
      </c>
    </row>
    <row r="23353" spans="1:4">
      <c r="A23353" s="70">
        <v>70954</v>
      </c>
      <c r="B23353" s="12">
        <v>482</v>
      </c>
      <c r="C23353" s="12">
        <v>0</v>
      </c>
      <c r="D23353" s="71">
        <f>IF(MOD(COUNT(B$8:B23353),ROUND($B$5,0))=0,D23352+1,D23352)</f>
        <v>4</v>
      </c>
    </row>
    <row r="23354" spans="1:4">
      <c r="A23354" s="70">
        <v>73559</v>
      </c>
      <c r="B23354" s="12">
        <v>482</v>
      </c>
      <c r="C23354" s="12">
        <v>0</v>
      </c>
      <c r="D23354" s="71">
        <f>IF(MOD(COUNT(B$8:B23354),ROUND($B$5,0))=0,D23353+1,D23353)</f>
        <v>4</v>
      </c>
    </row>
    <row r="23355" spans="1:4">
      <c r="A23355" s="70">
        <v>73517</v>
      </c>
      <c r="B23355" s="12">
        <v>482</v>
      </c>
      <c r="C23355" s="12">
        <v>0</v>
      </c>
      <c r="D23355" s="71">
        <f>IF(MOD(COUNT(B$8:B23355),ROUND($B$5,0))=0,D23354+1,D23354)</f>
        <v>4</v>
      </c>
    </row>
    <row r="23356" spans="1:4">
      <c r="A23356" s="70">
        <v>74717</v>
      </c>
      <c r="B23356" s="12">
        <v>482</v>
      </c>
      <c r="C23356" s="12">
        <v>1</v>
      </c>
      <c r="D23356" s="71">
        <f>IF(MOD(COUNT(B$8:B23356),ROUND($B$5,0))=0,D23355+1,D23355)</f>
        <v>4</v>
      </c>
    </row>
    <row r="23357" spans="1:4">
      <c r="A23357" s="70">
        <v>74673</v>
      </c>
      <c r="B23357" s="12">
        <v>482</v>
      </c>
      <c r="C23357" s="12">
        <v>0</v>
      </c>
      <c r="D23357" s="71">
        <f>IF(MOD(COUNT(B$8:B23357),ROUND($B$5,0))=0,D23356+1,D23356)</f>
        <v>4</v>
      </c>
    </row>
    <row r="23358" spans="1:4">
      <c r="A23358" s="70">
        <v>75307</v>
      </c>
      <c r="B23358" s="12">
        <v>482</v>
      </c>
      <c r="C23358" s="12">
        <v>0</v>
      </c>
      <c r="D23358" s="71">
        <f>IF(MOD(COUNT(B$8:B23358),ROUND($B$5,0))=0,D23357+1,D23357)</f>
        <v>4</v>
      </c>
    </row>
    <row r="23359" spans="1:4">
      <c r="A23359" s="70">
        <v>76916</v>
      </c>
      <c r="B23359" s="12">
        <v>482</v>
      </c>
      <c r="C23359" s="12">
        <v>0</v>
      </c>
      <c r="D23359" s="71">
        <f>IF(MOD(COUNT(B$8:B23359),ROUND($B$5,0))=0,D23358+1,D23358)</f>
        <v>4</v>
      </c>
    </row>
    <row r="23360" spans="1:4">
      <c r="A23360" s="70">
        <v>77716</v>
      </c>
      <c r="B23360" s="12">
        <v>482</v>
      </c>
      <c r="C23360" s="12">
        <v>0</v>
      </c>
      <c r="D23360" s="71">
        <f>IF(MOD(COUNT(B$8:B23360),ROUND($B$5,0))=0,D23359+1,D23359)</f>
        <v>4</v>
      </c>
    </row>
    <row r="23361" spans="1:4">
      <c r="A23361" s="70">
        <v>81807</v>
      </c>
      <c r="B23361" s="12">
        <v>482</v>
      </c>
      <c r="C23361" s="12">
        <v>0</v>
      </c>
      <c r="D23361" s="71">
        <f>IF(MOD(COUNT(B$8:B23361),ROUND($B$5,0))=0,D23360+1,D23360)</f>
        <v>4</v>
      </c>
    </row>
    <row r="23362" spans="1:4">
      <c r="A23362" s="70">
        <v>82794</v>
      </c>
      <c r="B23362" s="12">
        <v>482</v>
      </c>
      <c r="C23362" s="12">
        <v>0</v>
      </c>
      <c r="D23362" s="71">
        <f>IF(MOD(COUNT(B$8:B23362),ROUND($B$5,0))=0,D23361+1,D23361)</f>
        <v>4</v>
      </c>
    </row>
    <row r="23363" spans="1:4">
      <c r="A23363" s="70">
        <v>82889</v>
      </c>
      <c r="B23363" s="12">
        <v>482</v>
      </c>
      <c r="C23363" s="12">
        <v>0</v>
      </c>
      <c r="D23363" s="71">
        <f>IF(MOD(COUNT(B$8:B23363),ROUND($B$5,0))=0,D23362+1,D23362)</f>
        <v>4</v>
      </c>
    </row>
    <row r="23364" spans="1:4">
      <c r="A23364" s="70">
        <v>83204</v>
      </c>
      <c r="B23364" s="12">
        <v>482</v>
      </c>
      <c r="C23364" s="12">
        <v>0</v>
      </c>
      <c r="D23364" s="71">
        <f>IF(MOD(COUNT(B$8:B23364),ROUND($B$5,0))=0,D23363+1,D23363)</f>
        <v>4</v>
      </c>
    </row>
    <row r="23365" spans="1:4">
      <c r="A23365" s="70">
        <v>85478</v>
      </c>
      <c r="B23365" s="12">
        <v>482</v>
      </c>
      <c r="C23365" s="12">
        <v>0</v>
      </c>
      <c r="D23365" s="71">
        <f>IF(MOD(COUNT(B$8:B23365),ROUND($B$5,0))=0,D23364+1,D23364)</f>
        <v>4</v>
      </c>
    </row>
    <row r="23366" spans="1:4">
      <c r="A23366" s="70">
        <v>85421</v>
      </c>
      <c r="B23366" s="12">
        <v>482</v>
      </c>
      <c r="C23366" s="12">
        <v>0</v>
      </c>
      <c r="D23366" s="71">
        <f>IF(MOD(COUNT(B$8:B23366),ROUND($B$5,0))=0,D23365+1,D23365)</f>
        <v>4</v>
      </c>
    </row>
    <row r="23367" spans="1:4">
      <c r="A23367" s="70">
        <v>85355</v>
      </c>
      <c r="B23367" s="12">
        <v>482</v>
      </c>
      <c r="C23367" s="12">
        <v>0</v>
      </c>
      <c r="D23367" s="71">
        <f>IF(MOD(COUNT(B$8:B23367),ROUND($B$5,0))=0,D23366+1,D23366)</f>
        <v>4</v>
      </c>
    </row>
    <row r="23368" spans="1:4">
      <c r="A23368" s="70">
        <v>85124</v>
      </c>
      <c r="B23368" s="12">
        <v>482</v>
      </c>
      <c r="C23368" s="12">
        <v>0</v>
      </c>
      <c r="D23368" s="71">
        <f>IF(MOD(COUNT(B$8:B23368),ROUND($B$5,0))=0,D23367+1,D23367)</f>
        <v>4</v>
      </c>
    </row>
    <row r="23369" spans="1:4">
      <c r="A23369" s="70">
        <v>85203</v>
      </c>
      <c r="B23369" s="12">
        <v>482</v>
      </c>
      <c r="C23369" s="12">
        <v>0</v>
      </c>
      <c r="D23369" s="71">
        <f>IF(MOD(COUNT(B$8:B23369),ROUND($B$5,0))=0,D23368+1,D23368)</f>
        <v>4</v>
      </c>
    </row>
    <row r="23370" spans="1:4">
      <c r="A23370" s="70">
        <v>85600</v>
      </c>
      <c r="B23370" s="12">
        <v>482</v>
      </c>
      <c r="C23370" s="12">
        <v>0</v>
      </c>
      <c r="D23370" s="71">
        <f>IF(MOD(COUNT(B$8:B23370),ROUND($B$5,0))=0,D23369+1,D23369)</f>
        <v>4</v>
      </c>
    </row>
    <row r="23371" spans="1:4">
      <c r="A23371" s="70">
        <v>86229</v>
      </c>
      <c r="B23371" s="12">
        <v>482</v>
      </c>
      <c r="C23371" s="12">
        <v>0</v>
      </c>
      <c r="D23371" s="71">
        <f>IF(MOD(COUNT(B$8:B23371),ROUND($B$5,0))=0,D23370+1,D23370)</f>
        <v>4</v>
      </c>
    </row>
    <row r="23372" spans="1:4">
      <c r="A23372" s="70">
        <v>86742</v>
      </c>
      <c r="B23372" s="12">
        <v>482</v>
      </c>
      <c r="C23372" s="12">
        <v>0</v>
      </c>
      <c r="D23372" s="71">
        <f>IF(MOD(COUNT(B$8:B23372),ROUND($B$5,0))=0,D23371+1,D23371)</f>
        <v>4</v>
      </c>
    </row>
    <row r="23373" spans="1:4">
      <c r="A23373" s="70">
        <v>86500</v>
      </c>
      <c r="B23373" s="12">
        <v>482</v>
      </c>
      <c r="C23373" s="12">
        <v>0</v>
      </c>
      <c r="D23373" s="71">
        <f>IF(MOD(COUNT(B$8:B23373),ROUND($B$5,0))=0,D23372+1,D23372)</f>
        <v>4</v>
      </c>
    </row>
    <row r="23374" spans="1:4">
      <c r="A23374" s="70">
        <v>88982</v>
      </c>
      <c r="B23374" s="12">
        <v>482</v>
      </c>
      <c r="C23374" s="12">
        <v>0</v>
      </c>
      <c r="D23374" s="71">
        <f>IF(MOD(COUNT(B$8:B23374),ROUND($B$5,0))=0,D23373+1,D23373)</f>
        <v>4</v>
      </c>
    </row>
    <row r="23375" spans="1:4">
      <c r="A23375" s="70">
        <v>88986</v>
      </c>
      <c r="B23375" s="12">
        <v>482</v>
      </c>
      <c r="C23375" s="12">
        <v>0</v>
      </c>
      <c r="D23375" s="71">
        <f>IF(MOD(COUNT(B$8:B23375),ROUND($B$5,0))=0,D23374+1,D23374)</f>
        <v>4</v>
      </c>
    </row>
    <row r="23376" spans="1:4">
      <c r="A23376" s="70">
        <v>89664</v>
      </c>
      <c r="B23376" s="12">
        <v>482</v>
      </c>
      <c r="C23376" s="12">
        <v>0</v>
      </c>
      <c r="D23376" s="71">
        <f>IF(MOD(COUNT(B$8:B23376),ROUND($B$5,0))=0,D23375+1,D23375)</f>
        <v>4</v>
      </c>
    </row>
    <row r="23377" spans="1:4">
      <c r="A23377" s="70">
        <v>92492</v>
      </c>
      <c r="B23377" s="12">
        <v>482</v>
      </c>
      <c r="C23377" s="12">
        <v>0</v>
      </c>
      <c r="D23377" s="71">
        <f>IF(MOD(COUNT(B$8:B23377),ROUND($B$5,0))=0,D23376+1,D23376)</f>
        <v>4</v>
      </c>
    </row>
    <row r="23378" spans="1:4">
      <c r="A23378" s="70">
        <v>92463</v>
      </c>
      <c r="B23378" s="12">
        <v>482</v>
      </c>
      <c r="C23378" s="12">
        <v>0</v>
      </c>
      <c r="D23378" s="71">
        <f>IF(MOD(COUNT(B$8:B23378),ROUND($B$5,0))=0,D23377+1,D23377)</f>
        <v>4</v>
      </c>
    </row>
    <row r="23379" spans="1:4">
      <c r="A23379" s="70">
        <v>96905</v>
      </c>
      <c r="B23379" s="12">
        <v>482</v>
      </c>
      <c r="C23379" s="12">
        <v>0</v>
      </c>
      <c r="D23379" s="71">
        <f>IF(MOD(COUNT(B$8:B23379),ROUND($B$5,0))=0,D23378+1,D23378)</f>
        <v>4</v>
      </c>
    </row>
    <row r="23380" spans="1:4">
      <c r="A23380" s="70">
        <v>100986</v>
      </c>
      <c r="B23380" s="12">
        <v>482</v>
      </c>
      <c r="C23380" s="12">
        <v>0</v>
      </c>
      <c r="D23380" s="71">
        <f>IF(MOD(COUNT(B$8:B23380),ROUND($B$5,0))=0,D23379+1,D23379)</f>
        <v>4</v>
      </c>
    </row>
    <row r="23381" spans="1:4">
      <c r="A23381" s="70">
        <v>105037</v>
      </c>
      <c r="B23381" s="12">
        <v>482</v>
      </c>
      <c r="C23381" s="12">
        <v>0</v>
      </c>
      <c r="D23381" s="71">
        <f>IF(MOD(COUNT(B$8:B23381),ROUND($B$5,0))=0,D23380+1,D23380)</f>
        <v>4</v>
      </c>
    </row>
    <row r="23382" spans="1:4">
      <c r="A23382" s="70">
        <v>103677</v>
      </c>
      <c r="B23382" s="12">
        <v>482</v>
      </c>
      <c r="C23382" s="12">
        <v>0</v>
      </c>
      <c r="D23382" s="71">
        <f>IF(MOD(COUNT(B$8:B23382),ROUND($B$5,0))=0,D23381+1,D23381)</f>
        <v>4</v>
      </c>
    </row>
    <row r="23383" spans="1:4">
      <c r="A23383" s="70">
        <v>111746</v>
      </c>
      <c r="B23383" s="12">
        <v>482</v>
      </c>
      <c r="C23383" s="12">
        <v>0</v>
      </c>
      <c r="D23383" s="71">
        <f>IF(MOD(COUNT(B$8:B23383),ROUND($B$5,0))=0,D23382+1,D23382)</f>
        <v>4</v>
      </c>
    </row>
    <row r="23384" spans="1:4">
      <c r="A23384" s="70">
        <v>128607</v>
      </c>
      <c r="B23384" s="12">
        <v>482</v>
      </c>
      <c r="C23384" s="12">
        <v>0</v>
      </c>
      <c r="D23384" s="71">
        <f>IF(MOD(COUNT(B$8:B23384),ROUND($B$5,0))=0,D23383+1,D23383)</f>
        <v>4</v>
      </c>
    </row>
    <row r="23385" spans="1:4">
      <c r="A23385" s="70">
        <v>128599</v>
      </c>
      <c r="B23385" s="12">
        <v>482</v>
      </c>
      <c r="C23385" s="12">
        <v>0</v>
      </c>
      <c r="D23385" s="71">
        <f>IF(MOD(COUNT(B$8:B23385),ROUND($B$5,0))=0,D23384+1,D23384)</f>
        <v>4</v>
      </c>
    </row>
    <row r="23386" spans="1:4">
      <c r="A23386" s="70">
        <v>128861</v>
      </c>
      <c r="B23386" s="12">
        <v>482</v>
      </c>
      <c r="C23386" s="12">
        <v>0</v>
      </c>
      <c r="D23386" s="71">
        <f>IF(MOD(COUNT(B$8:B23386),ROUND($B$5,0))=0,D23385+1,D23385)</f>
        <v>4</v>
      </c>
    </row>
    <row r="23387" spans="1:4">
      <c r="A23387" s="70">
        <v>129582</v>
      </c>
      <c r="B23387" s="12">
        <v>482</v>
      </c>
      <c r="C23387" s="12">
        <v>0</v>
      </c>
      <c r="D23387" s="71">
        <f>IF(MOD(COUNT(B$8:B23387),ROUND($B$5,0))=0,D23386+1,D23386)</f>
        <v>4</v>
      </c>
    </row>
    <row r="23388" spans="1:4">
      <c r="A23388" s="70">
        <v>136780</v>
      </c>
      <c r="B23388" s="12">
        <v>482</v>
      </c>
      <c r="C23388" s="12">
        <v>1</v>
      </c>
      <c r="D23388" s="71">
        <f>IF(MOD(COUNT(B$8:B23388),ROUND($B$5,0))=0,D23387+1,D23387)</f>
        <v>4</v>
      </c>
    </row>
    <row r="23389" spans="1:4">
      <c r="A23389" s="70">
        <v>137353</v>
      </c>
      <c r="B23389" s="12">
        <v>482</v>
      </c>
      <c r="C23389" s="12">
        <v>0</v>
      </c>
      <c r="D23389" s="71">
        <f>IF(MOD(COUNT(B$8:B23389),ROUND($B$5,0))=0,D23388+1,D23388)</f>
        <v>4</v>
      </c>
    </row>
    <row r="23390" spans="1:4">
      <c r="A23390" s="70">
        <v>220900</v>
      </c>
      <c r="B23390" s="12">
        <v>482</v>
      </c>
      <c r="C23390" s="12">
        <v>0</v>
      </c>
      <c r="D23390" s="71">
        <f>IF(MOD(COUNT(B$8:B23390),ROUND($B$5,0))=0,D23389+1,D23389)</f>
        <v>4</v>
      </c>
    </row>
    <row r="23391" spans="1:4">
      <c r="A23391" s="70">
        <v>221775</v>
      </c>
      <c r="B23391" s="12">
        <v>482</v>
      </c>
      <c r="C23391" s="12">
        <v>0</v>
      </c>
      <c r="D23391" s="71">
        <f>IF(MOD(COUNT(B$8:B23391),ROUND($B$5,0))=0,D23390+1,D23390)</f>
        <v>4</v>
      </c>
    </row>
    <row r="23392" spans="1:4">
      <c r="A23392" s="70">
        <v>224484</v>
      </c>
      <c r="B23392" s="12">
        <v>482</v>
      </c>
      <c r="C23392" s="12">
        <v>0</v>
      </c>
      <c r="D23392" s="71">
        <f>IF(MOD(COUNT(B$8:B23392),ROUND($B$5,0))=0,D23391+1,D23391)</f>
        <v>4</v>
      </c>
    </row>
    <row r="23393" spans="1:4">
      <c r="A23393" s="70">
        <v>224478</v>
      </c>
      <c r="B23393" s="12">
        <v>482</v>
      </c>
      <c r="C23393" s="12">
        <v>0</v>
      </c>
      <c r="D23393" s="71">
        <f>IF(MOD(COUNT(B$8:B23393),ROUND($B$5,0))=0,D23392+1,D23392)</f>
        <v>4</v>
      </c>
    </row>
    <row r="23394" spans="1:4">
      <c r="A23394" s="70">
        <v>227014</v>
      </c>
      <c r="B23394" s="12">
        <v>482</v>
      </c>
      <c r="C23394" s="12">
        <v>0</v>
      </c>
      <c r="D23394" s="71">
        <f>IF(MOD(COUNT(B$8:B23394),ROUND($B$5,0))=0,D23393+1,D23393)</f>
        <v>4</v>
      </c>
    </row>
    <row r="23395" spans="1:4">
      <c r="A23395" s="70">
        <v>227341</v>
      </c>
      <c r="B23395" s="12">
        <v>482</v>
      </c>
      <c r="C23395" s="12">
        <v>0</v>
      </c>
      <c r="D23395" s="71">
        <f>IF(MOD(COUNT(B$8:B23395),ROUND($B$5,0))=0,D23394+1,D23394)</f>
        <v>4</v>
      </c>
    </row>
    <row r="23396" spans="1:4">
      <c r="A23396" s="70">
        <v>229266</v>
      </c>
      <c r="B23396" s="12">
        <v>482</v>
      </c>
      <c r="C23396" s="12">
        <v>0</v>
      </c>
      <c r="D23396" s="71">
        <f>IF(MOD(COUNT(B$8:B23396),ROUND($B$5,0))=0,D23395+1,D23395)</f>
        <v>4</v>
      </c>
    </row>
    <row r="23397" spans="1:4">
      <c r="A23397" s="70">
        <v>229648</v>
      </c>
      <c r="B23397" s="12">
        <v>482</v>
      </c>
      <c r="C23397" s="12">
        <v>0</v>
      </c>
      <c r="D23397" s="71">
        <f>IF(MOD(COUNT(B$8:B23397),ROUND($B$5,0))=0,D23396+1,D23396)</f>
        <v>4</v>
      </c>
    </row>
    <row r="23398" spans="1:4">
      <c r="A23398" s="70">
        <v>230855</v>
      </c>
      <c r="B23398" s="12">
        <v>482</v>
      </c>
      <c r="C23398" s="12">
        <v>0</v>
      </c>
      <c r="D23398" s="71">
        <f>IF(MOD(COUNT(B$8:B23398),ROUND($B$5,0))=0,D23397+1,D23397)</f>
        <v>4</v>
      </c>
    </row>
    <row r="23399" spans="1:4">
      <c r="A23399" s="70">
        <v>231681</v>
      </c>
      <c r="B23399" s="12">
        <v>482</v>
      </c>
      <c r="C23399" s="12">
        <v>0</v>
      </c>
      <c r="D23399" s="71">
        <f>IF(MOD(COUNT(B$8:B23399),ROUND($B$5,0))=0,D23398+1,D23398)</f>
        <v>4</v>
      </c>
    </row>
    <row r="23400" spans="1:4">
      <c r="A23400" s="70">
        <v>231769</v>
      </c>
      <c r="B23400" s="12">
        <v>482</v>
      </c>
      <c r="C23400" s="12">
        <v>0</v>
      </c>
      <c r="D23400" s="71">
        <f>IF(MOD(COUNT(B$8:B23400),ROUND($B$5,0))=0,D23399+1,D23399)</f>
        <v>4</v>
      </c>
    </row>
    <row r="23401" spans="1:4">
      <c r="A23401" s="70">
        <v>234324</v>
      </c>
      <c r="B23401" s="12">
        <v>482</v>
      </c>
      <c r="C23401" s="12">
        <v>0</v>
      </c>
      <c r="D23401" s="71">
        <f>IF(MOD(COUNT(B$8:B23401),ROUND($B$5,0))=0,D23400+1,D23400)</f>
        <v>4</v>
      </c>
    </row>
    <row r="23402" spans="1:4">
      <c r="A23402" s="70">
        <v>234189</v>
      </c>
      <c r="B23402" s="12">
        <v>482</v>
      </c>
      <c r="C23402" s="12">
        <v>0</v>
      </c>
      <c r="D23402" s="71">
        <f>IF(MOD(COUNT(B$8:B23402),ROUND($B$5,0))=0,D23401+1,D23401)</f>
        <v>4</v>
      </c>
    </row>
    <row r="23403" spans="1:4">
      <c r="A23403" s="70">
        <v>235378</v>
      </c>
      <c r="B23403" s="12">
        <v>482</v>
      </c>
      <c r="C23403" s="12">
        <v>0</v>
      </c>
      <c r="D23403" s="71">
        <f>IF(MOD(COUNT(B$8:B23403),ROUND($B$5,0))=0,D23402+1,D23402)</f>
        <v>4</v>
      </c>
    </row>
    <row r="23404" spans="1:4">
      <c r="A23404" s="70">
        <v>236171</v>
      </c>
      <c r="B23404" s="12">
        <v>482</v>
      </c>
      <c r="C23404" s="12">
        <v>0</v>
      </c>
      <c r="D23404" s="71">
        <f>IF(MOD(COUNT(B$8:B23404),ROUND($B$5,0))=0,D23403+1,D23403)</f>
        <v>4</v>
      </c>
    </row>
    <row r="23405" spans="1:4">
      <c r="A23405" s="70">
        <v>236179</v>
      </c>
      <c r="B23405" s="12">
        <v>482</v>
      </c>
      <c r="C23405" s="12">
        <v>0</v>
      </c>
      <c r="D23405" s="71">
        <f>IF(MOD(COUNT(B$8:B23405),ROUND($B$5,0))=0,D23404+1,D23404)</f>
        <v>4</v>
      </c>
    </row>
    <row r="23406" spans="1:4">
      <c r="A23406" s="70">
        <v>238310</v>
      </c>
      <c r="B23406" s="12">
        <v>482</v>
      </c>
      <c r="C23406" s="12">
        <v>1</v>
      </c>
      <c r="D23406" s="71">
        <f>IF(MOD(COUNT(B$8:B23406),ROUND($B$5,0))=0,D23405+1,D23405)</f>
        <v>4</v>
      </c>
    </row>
    <row r="23407" spans="1:4">
      <c r="A23407" s="70">
        <v>239487</v>
      </c>
      <c r="B23407" s="12">
        <v>482</v>
      </c>
      <c r="C23407" s="12">
        <v>0</v>
      </c>
      <c r="D23407" s="71">
        <f>IF(MOD(COUNT(B$8:B23407),ROUND($B$5,0))=0,D23406+1,D23406)</f>
        <v>4</v>
      </c>
    </row>
    <row r="23408" spans="1:4">
      <c r="A23408" s="70">
        <v>239348</v>
      </c>
      <c r="B23408" s="12">
        <v>482</v>
      </c>
      <c r="C23408" s="12">
        <v>0</v>
      </c>
      <c r="D23408" s="71">
        <f>IF(MOD(COUNT(B$8:B23408),ROUND($B$5,0))=0,D23407+1,D23407)</f>
        <v>4</v>
      </c>
    </row>
    <row r="23409" spans="1:4">
      <c r="A23409" s="70">
        <v>239631</v>
      </c>
      <c r="B23409" s="12">
        <v>482</v>
      </c>
      <c r="C23409" s="12">
        <v>0</v>
      </c>
      <c r="D23409" s="71">
        <f>IF(MOD(COUNT(B$8:B23409),ROUND($B$5,0))=0,D23408+1,D23408)</f>
        <v>4</v>
      </c>
    </row>
    <row r="23410" spans="1:4">
      <c r="A23410" s="70">
        <v>241860</v>
      </c>
      <c r="B23410" s="12">
        <v>482</v>
      </c>
      <c r="C23410" s="12">
        <v>0</v>
      </c>
      <c r="D23410" s="71">
        <f>IF(MOD(COUNT(B$8:B23410),ROUND($B$5,0))=0,D23409+1,D23409)</f>
        <v>4</v>
      </c>
    </row>
    <row r="23411" spans="1:4">
      <c r="A23411" s="70">
        <v>243371</v>
      </c>
      <c r="B23411" s="12">
        <v>482</v>
      </c>
      <c r="C23411" s="12">
        <v>0</v>
      </c>
      <c r="D23411" s="71">
        <f>IF(MOD(COUNT(B$8:B23411),ROUND($B$5,0))=0,D23410+1,D23410)</f>
        <v>4</v>
      </c>
    </row>
    <row r="23412" spans="1:4">
      <c r="A23412" s="70">
        <v>244526</v>
      </c>
      <c r="B23412" s="12">
        <v>482</v>
      </c>
      <c r="C23412" s="12">
        <v>0</v>
      </c>
      <c r="D23412" s="71">
        <f>IF(MOD(COUNT(B$8:B23412),ROUND($B$5,0))=0,D23411+1,D23411)</f>
        <v>4</v>
      </c>
    </row>
    <row r="23413" spans="1:4">
      <c r="A23413" s="70">
        <v>245709</v>
      </c>
      <c r="B23413" s="12">
        <v>482</v>
      </c>
      <c r="C23413" s="12">
        <v>0</v>
      </c>
      <c r="D23413" s="71">
        <f>IF(MOD(COUNT(B$8:B23413),ROUND($B$5,0))=0,D23412+1,D23412)</f>
        <v>4</v>
      </c>
    </row>
    <row r="23414" spans="1:4">
      <c r="A23414" s="70">
        <v>247445</v>
      </c>
      <c r="B23414" s="12">
        <v>482</v>
      </c>
      <c r="C23414" s="12">
        <v>0</v>
      </c>
      <c r="D23414" s="71">
        <f>IF(MOD(COUNT(B$8:B23414),ROUND($B$5,0))=0,D23413+1,D23413)</f>
        <v>4</v>
      </c>
    </row>
    <row r="23415" spans="1:4">
      <c r="A23415" s="70">
        <v>249746</v>
      </c>
      <c r="B23415" s="12">
        <v>482</v>
      </c>
      <c r="C23415" s="12">
        <v>0</v>
      </c>
      <c r="D23415" s="71">
        <f>IF(MOD(COUNT(B$8:B23415),ROUND($B$5,0))=0,D23414+1,D23414)</f>
        <v>4</v>
      </c>
    </row>
    <row r="23416" spans="1:4">
      <c r="A23416" s="70">
        <v>250598</v>
      </c>
      <c r="B23416" s="12">
        <v>482</v>
      </c>
      <c r="C23416" s="12">
        <v>0</v>
      </c>
      <c r="D23416" s="71">
        <f>IF(MOD(COUNT(B$8:B23416),ROUND($B$5,0))=0,D23415+1,D23415)</f>
        <v>4</v>
      </c>
    </row>
    <row r="23417" spans="1:4">
      <c r="A23417" s="70">
        <v>253373</v>
      </c>
      <c r="B23417" s="12">
        <v>482</v>
      </c>
      <c r="C23417" s="12">
        <v>0</v>
      </c>
      <c r="D23417" s="71">
        <f>IF(MOD(COUNT(B$8:B23417),ROUND($B$5,0))=0,D23416+1,D23416)</f>
        <v>4</v>
      </c>
    </row>
    <row r="23418" spans="1:4">
      <c r="A23418" s="70">
        <v>254269</v>
      </c>
      <c r="B23418" s="12">
        <v>482</v>
      </c>
      <c r="C23418" s="12">
        <v>0</v>
      </c>
      <c r="D23418" s="71">
        <f>IF(MOD(COUNT(B$8:B23418),ROUND($B$5,0))=0,D23417+1,D23417)</f>
        <v>4</v>
      </c>
    </row>
    <row r="23419" spans="1:4">
      <c r="A23419" s="70">
        <v>255712</v>
      </c>
      <c r="B23419" s="12">
        <v>482</v>
      </c>
      <c r="C23419" s="12">
        <v>0</v>
      </c>
      <c r="D23419" s="71">
        <f>IF(MOD(COUNT(B$8:B23419),ROUND($B$5,0))=0,D23418+1,D23418)</f>
        <v>4</v>
      </c>
    </row>
    <row r="23420" spans="1:4">
      <c r="A23420" s="70">
        <v>259335</v>
      </c>
      <c r="B23420" s="12">
        <v>482</v>
      </c>
      <c r="C23420" s="12">
        <v>0</v>
      </c>
      <c r="D23420" s="71">
        <f>IF(MOD(COUNT(B$8:B23420),ROUND($B$5,0))=0,D23419+1,D23419)</f>
        <v>4</v>
      </c>
    </row>
    <row r="23421" spans="1:4">
      <c r="A23421" s="70">
        <v>260205</v>
      </c>
      <c r="B23421" s="12">
        <v>482</v>
      </c>
      <c r="C23421" s="12">
        <v>0</v>
      </c>
      <c r="D23421" s="71">
        <f>IF(MOD(COUNT(B$8:B23421),ROUND($B$5,0))=0,D23420+1,D23420)</f>
        <v>4</v>
      </c>
    </row>
    <row r="23422" spans="1:4">
      <c r="A23422" s="70">
        <v>262511</v>
      </c>
      <c r="B23422" s="12">
        <v>482</v>
      </c>
      <c r="C23422" s="12">
        <v>0</v>
      </c>
      <c r="D23422" s="71">
        <f>IF(MOD(COUNT(B$8:B23422),ROUND($B$5,0))=0,D23421+1,D23421)</f>
        <v>4</v>
      </c>
    </row>
    <row r="23423" spans="1:4">
      <c r="A23423" s="70">
        <v>271355</v>
      </c>
      <c r="B23423" s="12">
        <v>482</v>
      </c>
      <c r="C23423" s="12">
        <v>1</v>
      </c>
      <c r="D23423" s="71">
        <f>IF(MOD(COUNT(B$8:B23423),ROUND($B$5,0))=0,D23422+1,D23422)</f>
        <v>4</v>
      </c>
    </row>
    <row r="23424" spans="1:4">
      <c r="A23424" s="70">
        <v>269404</v>
      </c>
      <c r="B23424" s="12">
        <v>482</v>
      </c>
      <c r="C23424" s="12">
        <v>0</v>
      </c>
      <c r="D23424" s="71">
        <f>IF(MOD(COUNT(B$8:B23424),ROUND($B$5,0))=0,D23423+1,D23423)</f>
        <v>4</v>
      </c>
    </row>
    <row r="23425" spans="1:4">
      <c r="A23425" s="70">
        <v>271977</v>
      </c>
      <c r="B23425" s="12">
        <v>482</v>
      </c>
      <c r="C23425" s="12">
        <v>0</v>
      </c>
      <c r="D23425" s="71">
        <f>IF(MOD(COUNT(B$8:B23425),ROUND($B$5,0))=0,D23424+1,D23424)</f>
        <v>4</v>
      </c>
    </row>
    <row r="23426" spans="1:4">
      <c r="A23426" s="70">
        <v>109305</v>
      </c>
      <c r="B23426" s="12">
        <v>482</v>
      </c>
      <c r="C23426" s="12">
        <v>0</v>
      </c>
      <c r="D23426" s="71">
        <f>IF(MOD(COUNT(B$8:B23426),ROUND($B$5,0))=0,D23425+1,D23425)</f>
        <v>4</v>
      </c>
    </row>
    <row r="23427" spans="1:4">
      <c r="A23427" s="70">
        <v>16723</v>
      </c>
      <c r="B23427" s="12">
        <v>482</v>
      </c>
      <c r="C23427" s="12">
        <v>0</v>
      </c>
      <c r="D23427" s="71">
        <f>IF(MOD(COUNT(B$8:B23427),ROUND($B$5,0))=0,D23426+1,D23426)</f>
        <v>4</v>
      </c>
    </row>
    <row r="23428" spans="1:4">
      <c r="A23428" s="70">
        <v>18032</v>
      </c>
      <c r="B23428" s="12">
        <v>482</v>
      </c>
      <c r="C23428" s="12">
        <v>0</v>
      </c>
      <c r="D23428" s="71">
        <f>IF(MOD(COUNT(B$8:B23428),ROUND($B$5,0))=0,D23427+1,D23427)</f>
        <v>4</v>
      </c>
    </row>
    <row r="23429" spans="1:4">
      <c r="A23429" s="70">
        <v>19012</v>
      </c>
      <c r="B23429" s="12">
        <v>482</v>
      </c>
      <c r="C23429" s="12">
        <v>0</v>
      </c>
      <c r="D23429" s="71">
        <f>IF(MOD(COUNT(B$8:B23429),ROUND($B$5,0))=0,D23428+1,D23428)</f>
        <v>4</v>
      </c>
    </row>
    <row r="23430" spans="1:4">
      <c r="A23430" s="70">
        <v>19902</v>
      </c>
      <c r="B23430" s="12">
        <v>482</v>
      </c>
      <c r="C23430" s="12">
        <v>0</v>
      </c>
      <c r="D23430" s="71">
        <f>IF(MOD(COUNT(B$8:B23430),ROUND($B$5,0))=0,D23429+1,D23429)</f>
        <v>4</v>
      </c>
    </row>
    <row r="23431" spans="1:4">
      <c r="A23431" s="70">
        <v>20986</v>
      </c>
      <c r="B23431" s="12">
        <v>482</v>
      </c>
      <c r="C23431" s="12">
        <v>0</v>
      </c>
      <c r="D23431" s="71">
        <f>IF(MOD(COUNT(B$8:B23431),ROUND($B$5,0))=0,D23430+1,D23430)</f>
        <v>4</v>
      </c>
    </row>
    <row r="23432" spans="1:4">
      <c r="A23432" s="70">
        <v>23384</v>
      </c>
      <c r="B23432" s="12">
        <v>482</v>
      </c>
      <c r="C23432" s="12">
        <v>0</v>
      </c>
      <c r="D23432" s="71">
        <f>IF(MOD(COUNT(B$8:B23432),ROUND($B$5,0))=0,D23431+1,D23431)</f>
        <v>4</v>
      </c>
    </row>
    <row r="23433" spans="1:4">
      <c r="A23433" s="70">
        <v>23598</v>
      </c>
      <c r="B23433" s="12">
        <v>482</v>
      </c>
      <c r="C23433" s="12">
        <v>0</v>
      </c>
      <c r="D23433" s="71">
        <f>IF(MOD(COUNT(B$8:B23433),ROUND($B$5,0))=0,D23432+1,D23432)</f>
        <v>4</v>
      </c>
    </row>
    <row r="23434" spans="1:4">
      <c r="A23434" s="70">
        <v>26232</v>
      </c>
      <c r="B23434" s="12">
        <v>482</v>
      </c>
      <c r="C23434" s="12">
        <v>0</v>
      </c>
      <c r="D23434" s="71">
        <f>IF(MOD(COUNT(B$8:B23434),ROUND($B$5,0))=0,D23433+1,D23433)</f>
        <v>4</v>
      </c>
    </row>
    <row r="23435" spans="1:4">
      <c r="A23435" s="70">
        <v>26371</v>
      </c>
      <c r="B23435" s="12">
        <v>482</v>
      </c>
      <c r="C23435" s="12">
        <v>0</v>
      </c>
      <c r="D23435" s="71">
        <f>IF(MOD(COUNT(B$8:B23435),ROUND($B$5,0))=0,D23434+1,D23434)</f>
        <v>4</v>
      </c>
    </row>
    <row r="23436" spans="1:4">
      <c r="A23436" s="70">
        <v>28270</v>
      </c>
      <c r="B23436" s="12">
        <v>482</v>
      </c>
      <c r="C23436" s="12">
        <v>0</v>
      </c>
      <c r="D23436" s="71">
        <f>IF(MOD(COUNT(B$8:B23436),ROUND($B$5,0))=0,D23435+1,D23435)</f>
        <v>4</v>
      </c>
    </row>
    <row r="23437" spans="1:4">
      <c r="A23437" s="70">
        <v>29156</v>
      </c>
      <c r="B23437" s="12">
        <v>482</v>
      </c>
      <c r="C23437" s="12">
        <v>0</v>
      </c>
      <c r="D23437" s="71">
        <f>IF(MOD(COUNT(B$8:B23437),ROUND($B$5,0))=0,D23436+1,D23436)</f>
        <v>4</v>
      </c>
    </row>
    <row r="23438" spans="1:4">
      <c r="A23438" s="70">
        <v>31944</v>
      </c>
      <c r="B23438" s="12">
        <v>482</v>
      </c>
      <c r="C23438" s="12">
        <v>0</v>
      </c>
      <c r="D23438" s="71">
        <f>IF(MOD(COUNT(B$8:B23438),ROUND($B$5,0))=0,D23437+1,D23437)</f>
        <v>4</v>
      </c>
    </row>
    <row r="23439" spans="1:4">
      <c r="A23439" s="70">
        <v>32540</v>
      </c>
      <c r="B23439" s="12">
        <v>482</v>
      </c>
      <c r="C23439" s="12">
        <v>0</v>
      </c>
      <c r="D23439" s="71">
        <f>IF(MOD(COUNT(B$8:B23439),ROUND($B$5,0))=0,D23438+1,D23438)</f>
        <v>4</v>
      </c>
    </row>
    <row r="23440" spans="1:4">
      <c r="A23440" s="70">
        <v>33422</v>
      </c>
      <c r="B23440" s="12">
        <v>482</v>
      </c>
      <c r="C23440" s="12">
        <v>0</v>
      </c>
      <c r="D23440" s="71">
        <f>IF(MOD(COUNT(B$8:B23440),ROUND($B$5,0))=0,D23439+1,D23439)</f>
        <v>4</v>
      </c>
    </row>
    <row r="23441" spans="1:4">
      <c r="A23441" s="70">
        <v>38159</v>
      </c>
      <c r="B23441" s="12">
        <v>482</v>
      </c>
      <c r="C23441" s="12">
        <v>0</v>
      </c>
      <c r="D23441" s="71">
        <f>IF(MOD(COUNT(B$8:B23441),ROUND($B$5,0))=0,D23440+1,D23440)</f>
        <v>4</v>
      </c>
    </row>
    <row r="23442" spans="1:4">
      <c r="A23442" s="70">
        <v>38451</v>
      </c>
      <c r="B23442" s="12">
        <v>482</v>
      </c>
      <c r="C23442" s="12">
        <v>0</v>
      </c>
      <c r="D23442" s="71">
        <f>IF(MOD(COUNT(B$8:B23442),ROUND($B$5,0))=0,D23441+1,D23441)</f>
        <v>4</v>
      </c>
    </row>
    <row r="23443" spans="1:4">
      <c r="A23443" s="70">
        <v>39855</v>
      </c>
      <c r="B23443" s="12">
        <v>482</v>
      </c>
      <c r="C23443" s="12">
        <v>0</v>
      </c>
      <c r="D23443" s="71">
        <f>IF(MOD(COUNT(B$8:B23443),ROUND($B$5,0))=0,D23442+1,D23442)</f>
        <v>4</v>
      </c>
    </row>
    <row r="23444" spans="1:4">
      <c r="A23444" s="70">
        <v>39671</v>
      </c>
      <c r="B23444" s="12">
        <v>482</v>
      </c>
      <c r="C23444" s="12">
        <v>0</v>
      </c>
      <c r="D23444" s="71">
        <f>IF(MOD(COUNT(B$8:B23444),ROUND($B$5,0))=0,D23443+1,D23443)</f>
        <v>4</v>
      </c>
    </row>
    <row r="23445" spans="1:4">
      <c r="A23445" s="70">
        <v>40008</v>
      </c>
      <c r="B23445" s="12">
        <v>482</v>
      </c>
      <c r="C23445" s="12">
        <v>0</v>
      </c>
      <c r="D23445" s="71">
        <f>IF(MOD(COUNT(B$8:B23445),ROUND($B$5,0))=0,D23444+1,D23444)</f>
        <v>4</v>
      </c>
    </row>
    <row r="23446" spans="1:4">
      <c r="A23446" s="70">
        <v>48705</v>
      </c>
      <c r="B23446" s="12">
        <v>482</v>
      </c>
      <c r="C23446" s="12">
        <v>0</v>
      </c>
      <c r="D23446" s="71">
        <f>IF(MOD(COUNT(B$8:B23446),ROUND($B$5,0))=0,D23445+1,D23445)</f>
        <v>4</v>
      </c>
    </row>
    <row r="23447" spans="1:4">
      <c r="A23447" s="70">
        <v>51181</v>
      </c>
      <c r="B23447" s="12">
        <v>482</v>
      </c>
      <c r="C23447" s="12">
        <v>0</v>
      </c>
      <c r="D23447" s="71">
        <f>IF(MOD(COUNT(B$8:B23447),ROUND($B$5,0))=0,D23446+1,D23446)</f>
        <v>4</v>
      </c>
    </row>
    <row r="23448" spans="1:4">
      <c r="A23448" s="70">
        <v>51539</v>
      </c>
      <c r="B23448" s="12">
        <v>482</v>
      </c>
      <c r="C23448" s="12">
        <v>0</v>
      </c>
      <c r="D23448" s="71">
        <f>IF(MOD(COUNT(B$8:B23448),ROUND($B$5,0))=0,D23447+1,D23447)</f>
        <v>4</v>
      </c>
    </row>
    <row r="23449" spans="1:4">
      <c r="A23449" s="70">
        <v>54304</v>
      </c>
      <c r="B23449" s="12">
        <v>482</v>
      </c>
      <c r="C23449" s="12">
        <v>0</v>
      </c>
      <c r="D23449" s="71">
        <f>IF(MOD(COUNT(B$8:B23449),ROUND($B$5,0))=0,D23448+1,D23448)</f>
        <v>4</v>
      </c>
    </row>
    <row r="23450" spans="1:4">
      <c r="A23450" s="70">
        <v>100990</v>
      </c>
      <c r="B23450" s="12">
        <v>482</v>
      </c>
      <c r="C23450" s="12">
        <v>0</v>
      </c>
      <c r="D23450" s="71">
        <f>IF(MOD(COUNT(B$8:B23450),ROUND($B$5,0))=0,D23449+1,D23449)</f>
        <v>4</v>
      </c>
    </row>
    <row r="23451" spans="1:4">
      <c r="A23451" s="70">
        <v>59470</v>
      </c>
      <c r="B23451" s="12">
        <v>482</v>
      </c>
      <c r="C23451" s="12">
        <v>0</v>
      </c>
      <c r="D23451" s="71">
        <f>IF(MOD(COUNT(B$8:B23451),ROUND($B$5,0))=0,D23450+1,D23450)</f>
        <v>4</v>
      </c>
    </row>
    <row r="23452" spans="1:4">
      <c r="A23452" s="70">
        <v>59097</v>
      </c>
      <c r="B23452" s="12">
        <v>482</v>
      </c>
      <c r="C23452" s="12">
        <v>0</v>
      </c>
      <c r="D23452" s="71">
        <f>IF(MOD(COUNT(B$8:B23452),ROUND($B$5,0))=0,D23451+1,D23451)</f>
        <v>4</v>
      </c>
    </row>
    <row r="23453" spans="1:4">
      <c r="A23453" s="70">
        <v>59618</v>
      </c>
      <c r="B23453" s="12">
        <v>482</v>
      </c>
      <c r="C23453" s="12">
        <v>0</v>
      </c>
      <c r="D23453" s="71">
        <f>IF(MOD(COUNT(B$8:B23453),ROUND($B$5,0))=0,D23452+1,D23452)</f>
        <v>4</v>
      </c>
    </row>
    <row r="23454" spans="1:4">
      <c r="A23454" s="70">
        <v>58796</v>
      </c>
      <c r="B23454" s="12">
        <v>482</v>
      </c>
      <c r="C23454" s="12">
        <v>0</v>
      </c>
      <c r="D23454" s="71">
        <f>IF(MOD(COUNT(B$8:B23454),ROUND($B$5,0))=0,D23453+1,D23453)</f>
        <v>4</v>
      </c>
    </row>
    <row r="23455" spans="1:4">
      <c r="A23455" s="70">
        <v>62294</v>
      </c>
      <c r="B23455" s="12">
        <v>482</v>
      </c>
      <c r="C23455" s="12">
        <v>0</v>
      </c>
      <c r="D23455" s="71">
        <f>IF(MOD(COUNT(B$8:B23455),ROUND($B$5,0))=0,D23454+1,D23454)</f>
        <v>4</v>
      </c>
    </row>
    <row r="23456" spans="1:4">
      <c r="A23456" s="70">
        <v>61629</v>
      </c>
      <c r="B23456" s="12">
        <v>482</v>
      </c>
      <c r="C23456" s="12">
        <v>0</v>
      </c>
      <c r="D23456" s="71">
        <f>IF(MOD(COUNT(B$8:B23456),ROUND($B$5,0))=0,D23455+1,D23455)</f>
        <v>4</v>
      </c>
    </row>
    <row r="23457" spans="1:4">
      <c r="A23457" s="70">
        <v>61527</v>
      </c>
      <c r="B23457" s="12">
        <v>482</v>
      </c>
      <c r="C23457" s="12">
        <v>0</v>
      </c>
      <c r="D23457" s="71">
        <f>IF(MOD(COUNT(B$8:B23457),ROUND($B$5,0))=0,D23456+1,D23456)</f>
        <v>4</v>
      </c>
    </row>
    <row r="23458" spans="1:4">
      <c r="A23458" s="70">
        <v>67073</v>
      </c>
      <c r="B23458" s="12">
        <v>482</v>
      </c>
      <c r="C23458" s="12">
        <v>0</v>
      </c>
      <c r="D23458" s="71">
        <f>IF(MOD(COUNT(B$8:B23458),ROUND($B$5,0))=0,D23457+1,D23457)</f>
        <v>4</v>
      </c>
    </row>
    <row r="23459" spans="1:4">
      <c r="A23459" s="70">
        <v>70784</v>
      </c>
      <c r="B23459" s="12">
        <v>482</v>
      </c>
      <c r="C23459" s="12">
        <v>0</v>
      </c>
      <c r="D23459" s="71">
        <f>IF(MOD(COUNT(B$8:B23459),ROUND($B$5,0))=0,D23458+1,D23458)</f>
        <v>4</v>
      </c>
    </row>
    <row r="23460" spans="1:4">
      <c r="A23460" s="70">
        <v>73529</v>
      </c>
      <c r="B23460" s="12">
        <v>482</v>
      </c>
      <c r="C23460" s="12">
        <v>0</v>
      </c>
      <c r="D23460" s="71">
        <f>IF(MOD(COUNT(B$8:B23460),ROUND($B$5,0))=0,D23459+1,D23459)</f>
        <v>4</v>
      </c>
    </row>
    <row r="23461" spans="1:4">
      <c r="A23461" s="70">
        <v>74785</v>
      </c>
      <c r="B23461" s="12">
        <v>482</v>
      </c>
      <c r="C23461" s="12">
        <v>0</v>
      </c>
      <c r="D23461" s="71">
        <f>IF(MOD(COUNT(B$8:B23461),ROUND($B$5,0))=0,D23460+1,D23460)</f>
        <v>4</v>
      </c>
    </row>
    <row r="23462" spans="1:4">
      <c r="A23462" s="70">
        <v>74816</v>
      </c>
      <c r="B23462" s="12">
        <v>482</v>
      </c>
      <c r="C23462" s="12">
        <v>0</v>
      </c>
      <c r="D23462" s="71">
        <f>IF(MOD(COUNT(B$8:B23462),ROUND($B$5,0))=0,D23461+1,D23461)</f>
        <v>4</v>
      </c>
    </row>
    <row r="23463" spans="1:4">
      <c r="A23463" s="70">
        <v>78026</v>
      </c>
      <c r="B23463" s="12">
        <v>482</v>
      </c>
      <c r="C23463" s="12">
        <v>0</v>
      </c>
      <c r="D23463" s="71">
        <f>IF(MOD(COUNT(B$8:B23463),ROUND($B$5,0))=0,D23462+1,D23462)</f>
        <v>4</v>
      </c>
    </row>
    <row r="23464" spans="1:4">
      <c r="A23464" s="70">
        <v>81815</v>
      </c>
      <c r="B23464" s="12">
        <v>482</v>
      </c>
      <c r="C23464" s="12">
        <v>0</v>
      </c>
      <c r="D23464" s="71">
        <f>IF(MOD(COUNT(B$8:B23464),ROUND($B$5,0))=0,D23463+1,D23463)</f>
        <v>4</v>
      </c>
    </row>
    <row r="23465" spans="1:4">
      <c r="A23465" s="70">
        <v>81705</v>
      </c>
      <c r="B23465" s="12">
        <v>482</v>
      </c>
      <c r="C23465" s="12">
        <v>0</v>
      </c>
      <c r="D23465" s="71">
        <f>IF(MOD(COUNT(B$8:B23465),ROUND($B$5,0))=0,D23464+1,D23464)</f>
        <v>4</v>
      </c>
    </row>
    <row r="23466" spans="1:4">
      <c r="A23466" s="70">
        <v>83199</v>
      </c>
      <c r="B23466" s="12">
        <v>482</v>
      </c>
      <c r="C23466" s="12">
        <v>0</v>
      </c>
      <c r="D23466" s="71">
        <f>IF(MOD(COUNT(B$8:B23466),ROUND($B$5,0))=0,D23465+1,D23465)</f>
        <v>4</v>
      </c>
    </row>
    <row r="23467" spans="1:4">
      <c r="A23467" s="70">
        <v>83198</v>
      </c>
      <c r="B23467" s="12">
        <v>482</v>
      </c>
      <c r="C23467" s="12">
        <v>0</v>
      </c>
      <c r="D23467" s="71">
        <f>IF(MOD(COUNT(B$8:B23467),ROUND($B$5,0))=0,D23466+1,D23466)</f>
        <v>4</v>
      </c>
    </row>
    <row r="23468" spans="1:4">
      <c r="A23468" s="70">
        <v>84046</v>
      </c>
      <c r="B23468" s="12">
        <v>482</v>
      </c>
      <c r="C23468" s="12">
        <v>0</v>
      </c>
      <c r="D23468" s="71">
        <f>IF(MOD(COUNT(B$8:B23468),ROUND($B$5,0))=0,D23467+1,D23467)</f>
        <v>4</v>
      </c>
    </row>
    <row r="23469" spans="1:4">
      <c r="A23469" s="70">
        <v>85502</v>
      </c>
      <c r="B23469" s="12">
        <v>482</v>
      </c>
      <c r="C23469" s="12">
        <v>0</v>
      </c>
      <c r="D23469" s="71">
        <f>IF(MOD(COUNT(B$8:B23469),ROUND($B$5,0))=0,D23468+1,D23468)</f>
        <v>4</v>
      </c>
    </row>
    <row r="23470" spans="1:4">
      <c r="A23470" s="70">
        <v>85386</v>
      </c>
      <c r="B23470" s="12">
        <v>483</v>
      </c>
      <c r="C23470" s="12">
        <v>0</v>
      </c>
      <c r="D23470" s="71">
        <f>IF(MOD(COUNT(B$8:B23470),ROUND($B$5,0))=0,D23469+1,D23469)</f>
        <v>4</v>
      </c>
    </row>
    <row r="23471" spans="1:4">
      <c r="A23471" s="70">
        <v>85596</v>
      </c>
      <c r="B23471" s="12">
        <v>483</v>
      </c>
      <c r="C23471" s="12">
        <v>0</v>
      </c>
      <c r="D23471" s="71">
        <f>IF(MOD(COUNT(B$8:B23471),ROUND($B$5,0))=0,D23470+1,D23470)</f>
        <v>4</v>
      </c>
    </row>
    <row r="23472" spans="1:4">
      <c r="A23472" s="70">
        <v>85429</v>
      </c>
      <c r="B23472" s="12">
        <v>483</v>
      </c>
      <c r="C23472" s="12">
        <v>0</v>
      </c>
      <c r="D23472" s="71">
        <f>IF(MOD(COUNT(B$8:B23472),ROUND($B$5,0))=0,D23471+1,D23471)</f>
        <v>4</v>
      </c>
    </row>
    <row r="23473" spans="1:4">
      <c r="A23473" s="70">
        <v>86229</v>
      </c>
      <c r="B23473" s="12">
        <v>483</v>
      </c>
      <c r="C23473" s="12">
        <v>0</v>
      </c>
      <c r="D23473" s="71">
        <f>IF(MOD(COUNT(B$8:B23473),ROUND($B$5,0))=0,D23472+1,D23472)</f>
        <v>4</v>
      </c>
    </row>
    <row r="23474" spans="1:4">
      <c r="A23474" s="70">
        <v>87034</v>
      </c>
      <c r="B23474" s="12">
        <v>483</v>
      </c>
      <c r="C23474" s="12">
        <v>0</v>
      </c>
      <c r="D23474" s="71">
        <f>IF(MOD(COUNT(B$8:B23474),ROUND($B$5,0))=0,D23473+1,D23473)</f>
        <v>4</v>
      </c>
    </row>
    <row r="23475" spans="1:4">
      <c r="A23475" s="70">
        <v>90661</v>
      </c>
      <c r="B23475" s="12">
        <v>483</v>
      </c>
      <c r="C23475" s="12">
        <v>0</v>
      </c>
      <c r="D23475" s="71">
        <f>IF(MOD(COUNT(B$8:B23475),ROUND($B$5,0))=0,D23474+1,D23474)</f>
        <v>4</v>
      </c>
    </row>
    <row r="23476" spans="1:4">
      <c r="A23476" s="70">
        <v>92492</v>
      </c>
      <c r="B23476" s="12">
        <v>483</v>
      </c>
      <c r="C23476" s="12">
        <v>0</v>
      </c>
      <c r="D23476" s="71">
        <f>IF(MOD(COUNT(B$8:B23476),ROUND($B$5,0))=0,D23475+1,D23475)</f>
        <v>4</v>
      </c>
    </row>
    <row r="23477" spans="1:4">
      <c r="A23477" s="70">
        <v>92463</v>
      </c>
      <c r="B23477" s="12">
        <v>483</v>
      </c>
      <c r="C23477" s="12">
        <v>0</v>
      </c>
      <c r="D23477" s="71">
        <f>IF(MOD(COUNT(B$8:B23477),ROUND($B$5,0))=0,D23476+1,D23476)</f>
        <v>4</v>
      </c>
    </row>
    <row r="23478" spans="1:4">
      <c r="A23478" s="70">
        <v>92467</v>
      </c>
      <c r="B23478" s="12">
        <v>483</v>
      </c>
      <c r="C23478" s="12">
        <v>1</v>
      </c>
      <c r="D23478" s="71">
        <f>IF(MOD(COUNT(B$8:B23478),ROUND($B$5,0))=0,D23477+1,D23477)</f>
        <v>4</v>
      </c>
    </row>
    <row r="23479" spans="1:4">
      <c r="A23479" s="70">
        <v>93755</v>
      </c>
      <c r="B23479" s="12">
        <v>483</v>
      </c>
      <c r="C23479" s="12">
        <v>0</v>
      </c>
      <c r="D23479" s="71">
        <f>IF(MOD(COUNT(B$8:B23479),ROUND($B$5,0))=0,D23478+1,D23478)</f>
        <v>4</v>
      </c>
    </row>
    <row r="23480" spans="1:4">
      <c r="A23480" s="70">
        <v>98103</v>
      </c>
      <c r="B23480" s="12">
        <v>483</v>
      </c>
      <c r="C23480" s="12">
        <v>0</v>
      </c>
      <c r="D23480" s="71">
        <f>IF(MOD(COUNT(B$8:B23480),ROUND($B$5,0))=0,D23479+1,D23479)</f>
        <v>4</v>
      </c>
    </row>
    <row r="23481" spans="1:4">
      <c r="A23481" s="70">
        <v>99440</v>
      </c>
      <c r="B23481" s="12">
        <v>483</v>
      </c>
      <c r="C23481" s="12">
        <v>0</v>
      </c>
      <c r="D23481" s="71">
        <f>IF(MOD(COUNT(B$8:B23481),ROUND($B$5,0))=0,D23480+1,D23480)</f>
        <v>4</v>
      </c>
    </row>
    <row r="23482" spans="1:4">
      <c r="A23482" s="70">
        <v>102051</v>
      </c>
      <c r="B23482" s="12">
        <v>483</v>
      </c>
      <c r="C23482" s="12">
        <v>0</v>
      </c>
      <c r="D23482" s="71">
        <f>IF(MOD(COUNT(B$8:B23482),ROUND($B$5,0))=0,D23481+1,D23481)</f>
        <v>4</v>
      </c>
    </row>
    <row r="23483" spans="1:4">
      <c r="A23483" s="70">
        <v>103965</v>
      </c>
      <c r="B23483" s="12">
        <v>483</v>
      </c>
      <c r="C23483" s="12">
        <v>0</v>
      </c>
      <c r="D23483" s="71">
        <f>IF(MOD(COUNT(B$8:B23483),ROUND($B$5,0))=0,D23482+1,D23482)</f>
        <v>4</v>
      </c>
    </row>
    <row r="23484" spans="1:4">
      <c r="A23484" s="70">
        <v>104637</v>
      </c>
      <c r="B23484" s="12">
        <v>483</v>
      </c>
      <c r="C23484" s="12">
        <v>0</v>
      </c>
      <c r="D23484" s="71">
        <f>IF(MOD(COUNT(B$8:B23484),ROUND($B$5,0))=0,D23483+1,D23483)</f>
        <v>4</v>
      </c>
    </row>
    <row r="23485" spans="1:4">
      <c r="A23485" s="70">
        <v>105460</v>
      </c>
      <c r="B23485" s="12">
        <v>483</v>
      </c>
      <c r="C23485" s="12">
        <v>0</v>
      </c>
      <c r="D23485" s="71">
        <f>IF(MOD(COUNT(B$8:B23485),ROUND($B$5,0))=0,D23484+1,D23484)</f>
        <v>4</v>
      </c>
    </row>
    <row r="23486" spans="1:4">
      <c r="A23486" s="70">
        <v>102954</v>
      </c>
      <c r="B23486" s="12">
        <v>483</v>
      </c>
      <c r="C23486" s="12">
        <v>0</v>
      </c>
      <c r="D23486" s="71">
        <f>IF(MOD(COUNT(B$8:B23486),ROUND($B$5,0))=0,D23485+1,D23485)</f>
        <v>4</v>
      </c>
    </row>
    <row r="23487" spans="1:4">
      <c r="A23487" s="70">
        <v>111746</v>
      </c>
      <c r="B23487" s="12">
        <v>483</v>
      </c>
      <c r="C23487" s="12">
        <v>0</v>
      </c>
      <c r="D23487" s="71">
        <f>IF(MOD(COUNT(B$8:B23487),ROUND($B$5,0))=0,D23486+1,D23486)</f>
        <v>4</v>
      </c>
    </row>
    <row r="23488" spans="1:4">
      <c r="A23488" s="70">
        <v>111764</v>
      </c>
      <c r="B23488" s="12">
        <v>483</v>
      </c>
      <c r="C23488" s="12">
        <v>0</v>
      </c>
      <c r="D23488" s="71">
        <f>IF(MOD(COUNT(B$8:B23488),ROUND($B$5,0))=0,D23487+1,D23487)</f>
        <v>4</v>
      </c>
    </row>
    <row r="23489" spans="1:4">
      <c r="A23489" s="70">
        <v>128625</v>
      </c>
      <c r="B23489" s="12">
        <v>483</v>
      </c>
      <c r="C23489" s="12">
        <v>0</v>
      </c>
      <c r="D23489" s="71">
        <f>IF(MOD(COUNT(B$8:B23489),ROUND($B$5,0))=0,D23488+1,D23488)</f>
        <v>4</v>
      </c>
    </row>
    <row r="23490" spans="1:4">
      <c r="A23490" s="70">
        <v>128805</v>
      </c>
      <c r="B23490" s="12">
        <v>483</v>
      </c>
      <c r="C23490" s="12">
        <v>0</v>
      </c>
      <c r="D23490" s="71">
        <f>IF(MOD(COUNT(B$8:B23490),ROUND($B$5,0))=0,D23489+1,D23489)</f>
        <v>4</v>
      </c>
    </row>
    <row r="23491" spans="1:4">
      <c r="A23491" s="70">
        <v>128539</v>
      </c>
      <c r="B23491" s="12">
        <v>483</v>
      </c>
      <c r="C23491" s="12">
        <v>0</v>
      </c>
      <c r="D23491" s="71">
        <f>IF(MOD(COUNT(B$8:B23491),ROUND($B$5,0))=0,D23490+1,D23490)</f>
        <v>4</v>
      </c>
    </row>
    <row r="23492" spans="1:4">
      <c r="A23492" s="70">
        <v>129608</v>
      </c>
      <c r="B23492" s="12">
        <v>483</v>
      </c>
      <c r="C23492" s="12">
        <v>0</v>
      </c>
      <c r="D23492" s="71">
        <f>IF(MOD(COUNT(B$8:B23492),ROUND($B$5,0))=0,D23491+1,D23491)</f>
        <v>4</v>
      </c>
    </row>
    <row r="23493" spans="1:4">
      <c r="A23493" s="70">
        <v>137759</v>
      </c>
      <c r="B23493" s="12">
        <v>483</v>
      </c>
      <c r="C23493" s="12">
        <v>0</v>
      </c>
      <c r="D23493" s="71">
        <f>IF(MOD(COUNT(B$8:B23493),ROUND($B$5,0))=0,D23492+1,D23492)</f>
        <v>4</v>
      </c>
    </row>
    <row r="23494" spans="1:4">
      <c r="A23494" s="70">
        <v>210500</v>
      </c>
      <c r="B23494" s="12">
        <v>483</v>
      </c>
      <c r="C23494" s="12">
        <v>0</v>
      </c>
      <c r="D23494" s="71">
        <f>IF(MOD(COUNT(B$8:B23494),ROUND($B$5,0))=0,D23493+1,D23493)</f>
        <v>4</v>
      </c>
    </row>
    <row r="23495" spans="1:4">
      <c r="A23495" s="70">
        <v>220803</v>
      </c>
      <c r="B23495" s="12">
        <v>483</v>
      </c>
      <c r="C23495" s="12">
        <v>1</v>
      </c>
      <c r="D23495" s="71">
        <f>IF(MOD(COUNT(B$8:B23495),ROUND($B$5,0))=0,D23494+1,D23494)</f>
        <v>4</v>
      </c>
    </row>
    <row r="23496" spans="1:4">
      <c r="A23496" s="70">
        <v>220621</v>
      </c>
      <c r="B23496" s="12">
        <v>483</v>
      </c>
      <c r="C23496" s="12">
        <v>0</v>
      </c>
      <c r="D23496" s="71">
        <f>IF(MOD(COUNT(B$8:B23496),ROUND($B$5,0))=0,D23495+1,D23495)</f>
        <v>4</v>
      </c>
    </row>
    <row r="23497" spans="1:4">
      <c r="A23497" s="70">
        <v>220989</v>
      </c>
      <c r="B23497" s="12">
        <v>483</v>
      </c>
      <c r="C23497" s="12">
        <v>0</v>
      </c>
      <c r="D23497" s="71">
        <f>IF(MOD(COUNT(B$8:B23497),ROUND($B$5,0))=0,D23496+1,D23496)</f>
        <v>4</v>
      </c>
    </row>
    <row r="23498" spans="1:4">
      <c r="A23498" s="70">
        <v>223824</v>
      </c>
      <c r="B23498" s="12">
        <v>483</v>
      </c>
      <c r="C23498" s="12">
        <v>0</v>
      </c>
      <c r="D23498" s="71">
        <f>IF(MOD(COUNT(B$8:B23498),ROUND($B$5,0))=0,D23497+1,D23497)</f>
        <v>4</v>
      </c>
    </row>
    <row r="23499" spans="1:4">
      <c r="A23499" s="70">
        <v>224370</v>
      </c>
      <c r="B23499" s="12">
        <v>483</v>
      </c>
      <c r="C23499" s="12">
        <v>0</v>
      </c>
      <c r="D23499" s="71">
        <f>IF(MOD(COUNT(B$8:B23499),ROUND($B$5,0))=0,D23498+1,D23498)</f>
        <v>4</v>
      </c>
    </row>
    <row r="23500" spans="1:4">
      <c r="A23500" s="70">
        <v>224607</v>
      </c>
      <c r="B23500" s="12">
        <v>483</v>
      </c>
      <c r="C23500" s="12">
        <v>0</v>
      </c>
      <c r="D23500" s="71">
        <f>IF(MOD(COUNT(B$8:B23500),ROUND($B$5,0))=0,D23499+1,D23499)</f>
        <v>4</v>
      </c>
    </row>
    <row r="23501" spans="1:4">
      <c r="A23501" s="70">
        <v>226511</v>
      </c>
      <c r="B23501" s="12">
        <v>483</v>
      </c>
      <c r="C23501" s="12">
        <v>0</v>
      </c>
      <c r="D23501" s="71">
        <f>IF(MOD(COUNT(B$8:B23501),ROUND($B$5,0))=0,D23500+1,D23500)</f>
        <v>4</v>
      </c>
    </row>
    <row r="23502" spans="1:4">
      <c r="A23502" s="70">
        <v>229106</v>
      </c>
      <c r="B23502" s="12">
        <v>483</v>
      </c>
      <c r="C23502" s="12">
        <v>0</v>
      </c>
      <c r="D23502" s="71">
        <f>IF(MOD(COUNT(B$8:B23502),ROUND($B$5,0))=0,D23501+1,D23501)</f>
        <v>4</v>
      </c>
    </row>
    <row r="23503" spans="1:4">
      <c r="A23503" s="70">
        <v>229606</v>
      </c>
      <c r="B23503" s="12">
        <v>483</v>
      </c>
      <c r="C23503" s="12">
        <v>0</v>
      </c>
      <c r="D23503" s="71">
        <f>IF(MOD(COUNT(B$8:B23503),ROUND($B$5,0))=0,D23502+1,D23502)</f>
        <v>4</v>
      </c>
    </row>
    <row r="23504" spans="1:4">
      <c r="A23504" s="70">
        <v>230579</v>
      </c>
      <c r="B23504" s="12">
        <v>483</v>
      </c>
      <c r="C23504" s="12">
        <v>0</v>
      </c>
      <c r="D23504" s="71">
        <f>IF(MOD(COUNT(B$8:B23504),ROUND($B$5,0))=0,D23503+1,D23503)</f>
        <v>4</v>
      </c>
    </row>
    <row r="23505" spans="1:4">
      <c r="A23505" s="70">
        <v>230882</v>
      </c>
      <c r="B23505" s="12">
        <v>483</v>
      </c>
      <c r="C23505" s="12">
        <v>0</v>
      </c>
      <c r="D23505" s="71">
        <f>IF(MOD(COUNT(B$8:B23505),ROUND($B$5,0))=0,D23504+1,D23504)</f>
        <v>4</v>
      </c>
    </row>
    <row r="23506" spans="1:4">
      <c r="A23506" s="70">
        <v>234160</v>
      </c>
      <c r="B23506" s="12">
        <v>483</v>
      </c>
      <c r="C23506" s="12">
        <v>0</v>
      </c>
      <c r="D23506" s="71">
        <f>IF(MOD(COUNT(B$8:B23506),ROUND($B$5,0))=0,D23505+1,D23505)</f>
        <v>4</v>
      </c>
    </row>
    <row r="23507" spans="1:4">
      <c r="A23507" s="70">
        <v>235194</v>
      </c>
      <c r="B23507" s="12">
        <v>483</v>
      </c>
      <c r="C23507" s="12">
        <v>0</v>
      </c>
      <c r="D23507" s="71">
        <f>IF(MOD(COUNT(B$8:B23507),ROUND($B$5,0))=0,D23506+1,D23506)</f>
        <v>4</v>
      </c>
    </row>
    <row r="23508" spans="1:4">
      <c r="A23508" s="70">
        <v>235378</v>
      </c>
      <c r="B23508" s="12">
        <v>483</v>
      </c>
      <c r="C23508" s="12">
        <v>0</v>
      </c>
      <c r="D23508" s="71">
        <f>IF(MOD(COUNT(B$8:B23508),ROUND($B$5,0))=0,D23507+1,D23507)</f>
        <v>4</v>
      </c>
    </row>
    <row r="23509" spans="1:4">
      <c r="A23509" s="70">
        <v>237444</v>
      </c>
      <c r="B23509" s="12">
        <v>483</v>
      </c>
      <c r="C23509" s="12">
        <v>0</v>
      </c>
      <c r="D23509" s="71">
        <f>IF(MOD(COUNT(B$8:B23509),ROUND($B$5,0))=0,D23508+1,D23508)</f>
        <v>4</v>
      </c>
    </row>
    <row r="23510" spans="1:4">
      <c r="A23510" s="70">
        <v>238310</v>
      </c>
      <c r="B23510" s="12">
        <v>483</v>
      </c>
      <c r="C23510" s="12">
        <v>1</v>
      </c>
      <c r="D23510" s="71">
        <f>IF(MOD(COUNT(B$8:B23510),ROUND($B$5,0))=0,D23509+1,D23509)</f>
        <v>4</v>
      </c>
    </row>
    <row r="23511" spans="1:4">
      <c r="A23511" s="70">
        <v>239508</v>
      </c>
      <c r="B23511" s="12">
        <v>483</v>
      </c>
      <c r="C23511" s="12">
        <v>0</v>
      </c>
      <c r="D23511" s="71">
        <f>IF(MOD(COUNT(B$8:B23511),ROUND($B$5,0))=0,D23510+1,D23510)</f>
        <v>4</v>
      </c>
    </row>
    <row r="23512" spans="1:4">
      <c r="A23512" s="70">
        <v>239348</v>
      </c>
      <c r="B23512" s="12">
        <v>483</v>
      </c>
      <c r="C23512" s="12">
        <v>0</v>
      </c>
      <c r="D23512" s="71">
        <f>IF(MOD(COUNT(B$8:B23512),ROUND($B$5,0))=0,D23511+1,D23511)</f>
        <v>4</v>
      </c>
    </row>
    <row r="23513" spans="1:4">
      <c r="A23513" s="70">
        <v>239631</v>
      </c>
      <c r="B23513" s="12">
        <v>483</v>
      </c>
      <c r="C23513" s="12">
        <v>0</v>
      </c>
      <c r="D23513" s="71">
        <f>IF(MOD(COUNT(B$8:B23513),ROUND($B$5,0))=0,D23512+1,D23512)</f>
        <v>4</v>
      </c>
    </row>
    <row r="23514" spans="1:4">
      <c r="A23514" s="70">
        <v>247703</v>
      </c>
      <c r="B23514" s="12">
        <v>483</v>
      </c>
      <c r="C23514" s="12">
        <v>0</v>
      </c>
      <c r="D23514" s="71">
        <f>IF(MOD(COUNT(B$8:B23514),ROUND($B$5,0))=0,D23513+1,D23513)</f>
        <v>4</v>
      </c>
    </row>
    <row r="23515" spans="1:4">
      <c r="A23515" s="70">
        <v>249746</v>
      </c>
      <c r="B23515" s="12">
        <v>483</v>
      </c>
      <c r="C23515" s="12">
        <v>0</v>
      </c>
      <c r="D23515" s="71">
        <f>IF(MOD(COUNT(B$8:B23515),ROUND($B$5,0))=0,D23514+1,D23514)</f>
        <v>4</v>
      </c>
    </row>
    <row r="23516" spans="1:4">
      <c r="A23516" s="70">
        <v>249568</v>
      </c>
      <c r="B23516" s="12">
        <v>483</v>
      </c>
      <c r="C23516" s="12">
        <v>0</v>
      </c>
      <c r="D23516" s="71">
        <f>IF(MOD(COUNT(B$8:B23516),ROUND($B$5,0))=0,D23515+1,D23515)</f>
        <v>4</v>
      </c>
    </row>
    <row r="23517" spans="1:4">
      <c r="A23517" s="70">
        <v>250643</v>
      </c>
      <c r="B23517" s="12">
        <v>483</v>
      </c>
      <c r="C23517" s="12">
        <v>0</v>
      </c>
      <c r="D23517" s="71">
        <f>IF(MOD(COUNT(B$8:B23517),ROUND($B$5,0))=0,D23516+1,D23516)</f>
        <v>4</v>
      </c>
    </row>
    <row r="23518" spans="1:4">
      <c r="A23518" s="70">
        <v>251380</v>
      </c>
      <c r="B23518" s="12">
        <v>483</v>
      </c>
      <c r="C23518" s="12">
        <v>0</v>
      </c>
      <c r="D23518" s="71">
        <f>IF(MOD(COUNT(B$8:B23518),ROUND($B$5,0))=0,D23517+1,D23517)</f>
        <v>4</v>
      </c>
    </row>
    <row r="23519" spans="1:4">
      <c r="A23519" s="70">
        <v>254123</v>
      </c>
      <c r="B23519" s="12">
        <v>483</v>
      </c>
      <c r="C23519" s="12">
        <v>0</v>
      </c>
      <c r="D23519" s="71">
        <f>IF(MOD(COUNT(B$8:B23519),ROUND($B$5,0))=0,D23518+1,D23518)</f>
        <v>4</v>
      </c>
    </row>
    <row r="23520" spans="1:4">
      <c r="A23520" s="70">
        <v>259350</v>
      </c>
      <c r="B23520" s="12">
        <v>483</v>
      </c>
      <c r="C23520" s="12">
        <v>0</v>
      </c>
      <c r="D23520" s="71">
        <f>IF(MOD(COUNT(B$8:B23520),ROUND($B$5,0))=0,D23519+1,D23519)</f>
        <v>4</v>
      </c>
    </row>
    <row r="23521" spans="1:4">
      <c r="A23521" s="70">
        <v>261540</v>
      </c>
      <c r="B23521" s="12">
        <v>483</v>
      </c>
      <c r="C23521" s="12">
        <v>0</v>
      </c>
      <c r="D23521" s="71">
        <f>IF(MOD(COUNT(B$8:B23521),ROUND($B$5,0))=0,D23520+1,D23520)</f>
        <v>4</v>
      </c>
    </row>
    <row r="23522" spans="1:4">
      <c r="A23522" s="70">
        <v>261527</v>
      </c>
      <c r="B23522" s="12">
        <v>483</v>
      </c>
      <c r="C23522" s="12">
        <v>0</v>
      </c>
      <c r="D23522" s="71">
        <f>IF(MOD(COUNT(B$8:B23522),ROUND($B$5,0))=0,D23521+1,D23521)</f>
        <v>4</v>
      </c>
    </row>
    <row r="23523" spans="1:4">
      <c r="A23523" s="70">
        <v>271355</v>
      </c>
      <c r="B23523" s="12">
        <v>483</v>
      </c>
      <c r="C23523" s="12">
        <v>1</v>
      </c>
      <c r="D23523" s="71">
        <f>IF(MOD(COUNT(B$8:B23523),ROUND($B$5,0))=0,D23522+1,D23522)</f>
        <v>4</v>
      </c>
    </row>
    <row r="23524" spans="1:4">
      <c r="A23524" s="70">
        <v>265311</v>
      </c>
      <c r="B23524" s="12">
        <v>483</v>
      </c>
      <c r="C23524" s="12">
        <v>0</v>
      </c>
      <c r="D23524" s="71">
        <f>IF(MOD(COUNT(B$8:B23524),ROUND($B$5,0))=0,D23523+1,D23523)</f>
        <v>4</v>
      </c>
    </row>
    <row r="23525" spans="1:4">
      <c r="A23525" s="70">
        <v>265252</v>
      </c>
      <c r="B23525" s="12">
        <v>483</v>
      </c>
      <c r="C23525" s="12">
        <v>0</v>
      </c>
      <c r="D23525" s="71">
        <f>IF(MOD(COUNT(B$8:B23525),ROUND($B$5,0))=0,D23524+1,D23524)</f>
        <v>4</v>
      </c>
    </row>
    <row r="23526" spans="1:4">
      <c r="A23526" s="70">
        <v>265278</v>
      </c>
      <c r="B23526" s="12">
        <v>483</v>
      </c>
      <c r="C23526" s="12">
        <v>0</v>
      </c>
      <c r="D23526" s="71">
        <f>IF(MOD(COUNT(B$8:B23526),ROUND($B$5,0))=0,D23525+1,D23525)</f>
        <v>4</v>
      </c>
    </row>
    <row r="23527" spans="1:4">
      <c r="A23527" s="70">
        <v>267421</v>
      </c>
      <c r="B23527" s="12">
        <v>483</v>
      </c>
      <c r="C23527" s="12">
        <v>0</v>
      </c>
      <c r="D23527" s="71">
        <f>IF(MOD(COUNT(B$8:B23527),ROUND($B$5,0))=0,D23526+1,D23526)</f>
        <v>4</v>
      </c>
    </row>
    <row r="23528" spans="1:4">
      <c r="A23528" s="70">
        <v>269373</v>
      </c>
      <c r="B23528" s="12">
        <v>483</v>
      </c>
      <c r="C23528" s="12">
        <v>0</v>
      </c>
      <c r="D23528" s="71">
        <f>IF(MOD(COUNT(B$8:B23528),ROUND($B$5,0))=0,D23527+1,D23527)</f>
        <v>4</v>
      </c>
    </row>
    <row r="23529" spans="1:4">
      <c r="A23529" s="70">
        <v>270622</v>
      </c>
      <c r="B23529" s="12">
        <v>483</v>
      </c>
      <c r="C23529" s="12">
        <v>0</v>
      </c>
      <c r="D23529" s="71">
        <f>IF(MOD(COUNT(B$8:B23529),ROUND($B$5,0))=0,D23528+1,D23528)</f>
        <v>4</v>
      </c>
    </row>
    <row r="23530" spans="1:4">
      <c r="A23530" s="70">
        <v>270712</v>
      </c>
      <c r="B23530" s="12">
        <v>483</v>
      </c>
      <c r="C23530" s="12">
        <v>0</v>
      </c>
      <c r="D23530" s="71">
        <f>IF(MOD(COUNT(B$8:B23530),ROUND($B$5,0))=0,D23529+1,D23529)</f>
        <v>4</v>
      </c>
    </row>
    <row r="23531" spans="1:4">
      <c r="A23531" s="70">
        <v>271793</v>
      </c>
      <c r="B23531" s="12">
        <v>483</v>
      </c>
      <c r="C23531" s="12">
        <v>0</v>
      </c>
      <c r="D23531" s="71">
        <f>IF(MOD(COUNT(B$8:B23531),ROUND($B$5,0))=0,D23530+1,D23530)</f>
        <v>4</v>
      </c>
    </row>
    <row r="23532" spans="1:4">
      <c r="A23532" s="70">
        <v>271881</v>
      </c>
      <c r="B23532" s="12">
        <v>483</v>
      </c>
      <c r="C23532" s="12">
        <v>0</v>
      </c>
      <c r="D23532" s="71">
        <f>IF(MOD(COUNT(B$8:B23532),ROUND($B$5,0))=0,D23531+1,D23531)</f>
        <v>4</v>
      </c>
    </row>
    <row r="23533" spans="1:4">
      <c r="A23533" s="70">
        <v>271922</v>
      </c>
      <c r="B23533" s="12">
        <v>483</v>
      </c>
      <c r="C23533" s="12">
        <v>0</v>
      </c>
      <c r="D23533" s="71">
        <f>IF(MOD(COUNT(B$8:B23533),ROUND($B$5,0))=0,D23532+1,D23532)</f>
        <v>4</v>
      </c>
    </row>
    <row r="23534" spans="1:4">
      <c r="A23534" s="70">
        <v>109305</v>
      </c>
      <c r="B23534" s="12">
        <v>483</v>
      </c>
      <c r="C23534" s="12">
        <v>0</v>
      </c>
      <c r="D23534" s="71">
        <f>IF(MOD(COUNT(B$8:B23534),ROUND($B$5,0))=0,D23533+1,D23533)</f>
        <v>4</v>
      </c>
    </row>
    <row r="23535" spans="1:4">
      <c r="A23535" s="70">
        <v>16017</v>
      </c>
      <c r="B23535" s="12">
        <v>483</v>
      </c>
      <c r="C23535" s="12">
        <v>0</v>
      </c>
      <c r="D23535" s="71">
        <f>IF(MOD(COUNT(B$8:B23535),ROUND($B$5,0))=0,D23534+1,D23534)</f>
        <v>4</v>
      </c>
    </row>
    <row r="23536" spans="1:4">
      <c r="A23536" s="70">
        <v>22495</v>
      </c>
      <c r="B23536" s="12">
        <v>483</v>
      </c>
      <c r="C23536" s="12">
        <v>0</v>
      </c>
      <c r="D23536" s="71">
        <f>IF(MOD(COUNT(B$8:B23536),ROUND($B$5,0))=0,D23535+1,D23535)</f>
        <v>4</v>
      </c>
    </row>
    <row r="23537" spans="1:4">
      <c r="A23537" s="70">
        <v>23384</v>
      </c>
      <c r="B23537" s="12">
        <v>483</v>
      </c>
      <c r="C23537" s="12">
        <v>0</v>
      </c>
      <c r="D23537" s="71">
        <f>IF(MOD(COUNT(B$8:B23537),ROUND($B$5,0))=0,D23536+1,D23536)</f>
        <v>4</v>
      </c>
    </row>
    <row r="23538" spans="1:4">
      <c r="A23538" s="70">
        <v>23385</v>
      </c>
      <c r="B23538" s="12">
        <v>483</v>
      </c>
      <c r="C23538" s="12">
        <v>0</v>
      </c>
      <c r="D23538" s="71">
        <f>IF(MOD(COUNT(B$8:B23538),ROUND($B$5,0))=0,D23537+1,D23537)</f>
        <v>4</v>
      </c>
    </row>
    <row r="23539" spans="1:4">
      <c r="A23539" s="70">
        <v>23195</v>
      </c>
      <c r="B23539" s="12">
        <v>483</v>
      </c>
      <c r="C23539" s="12">
        <v>0</v>
      </c>
      <c r="D23539" s="71">
        <f>IF(MOD(COUNT(B$8:B23539),ROUND($B$5,0))=0,D23538+1,D23538)</f>
        <v>4</v>
      </c>
    </row>
    <row r="23540" spans="1:4">
      <c r="A23540" s="70">
        <v>23573</v>
      </c>
      <c r="B23540" s="12">
        <v>483</v>
      </c>
      <c r="C23540" s="12">
        <v>0</v>
      </c>
      <c r="D23540" s="71">
        <f>IF(MOD(COUNT(B$8:B23540),ROUND($B$5,0))=0,D23539+1,D23539)</f>
        <v>4</v>
      </c>
    </row>
    <row r="23541" spans="1:4">
      <c r="A23541" s="70">
        <v>26318</v>
      </c>
      <c r="B23541" s="12">
        <v>483</v>
      </c>
      <c r="C23541" s="12">
        <v>0</v>
      </c>
      <c r="D23541" s="71">
        <f>IF(MOD(COUNT(B$8:B23541),ROUND($B$5,0))=0,D23540+1,D23540)</f>
        <v>4</v>
      </c>
    </row>
    <row r="23542" spans="1:4">
      <c r="A23542" s="70">
        <v>28998</v>
      </c>
      <c r="B23542" s="12">
        <v>483</v>
      </c>
      <c r="C23542" s="12">
        <v>0</v>
      </c>
      <c r="D23542" s="71">
        <f>IF(MOD(COUNT(B$8:B23542),ROUND($B$5,0))=0,D23541+1,D23541)</f>
        <v>4</v>
      </c>
    </row>
    <row r="23543" spans="1:4">
      <c r="A23543" s="70">
        <v>30881</v>
      </c>
      <c r="B23543" s="12">
        <v>483</v>
      </c>
      <c r="C23543" s="12">
        <v>0</v>
      </c>
      <c r="D23543" s="71">
        <f>IF(MOD(COUNT(B$8:B23543),ROUND($B$5,0))=0,D23542+1,D23542)</f>
        <v>4</v>
      </c>
    </row>
    <row r="23544" spans="1:4">
      <c r="A23544" s="70">
        <v>31722</v>
      </c>
      <c r="B23544" s="12">
        <v>483</v>
      </c>
      <c r="C23544" s="12">
        <v>0</v>
      </c>
      <c r="D23544" s="71">
        <f>IF(MOD(COUNT(B$8:B23544),ROUND($B$5,0))=0,D23543+1,D23543)</f>
        <v>4</v>
      </c>
    </row>
    <row r="23545" spans="1:4">
      <c r="A23545" s="70">
        <v>32985</v>
      </c>
      <c r="B23545" s="12">
        <v>483</v>
      </c>
      <c r="C23545" s="12">
        <v>0</v>
      </c>
      <c r="D23545" s="71">
        <f>IF(MOD(COUNT(B$8:B23545),ROUND($B$5,0))=0,D23544+1,D23544)</f>
        <v>4</v>
      </c>
    </row>
    <row r="23546" spans="1:4">
      <c r="A23546" s="70">
        <v>34576</v>
      </c>
      <c r="B23546" s="12">
        <v>483</v>
      </c>
      <c r="C23546" s="12">
        <v>0</v>
      </c>
      <c r="D23546" s="71">
        <f>IF(MOD(COUNT(B$8:B23546),ROUND($B$5,0))=0,D23545+1,D23545)</f>
        <v>4</v>
      </c>
    </row>
    <row r="23547" spans="1:4">
      <c r="A23547" s="70">
        <v>34966</v>
      </c>
      <c r="B23547" s="12">
        <v>483</v>
      </c>
      <c r="C23547" s="12">
        <v>0</v>
      </c>
      <c r="D23547" s="71">
        <f>IF(MOD(COUNT(B$8:B23547),ROUND($B$5,0))=0,D23546+1,D23546)</f>
        <v>4</v>
      </c>
    </row>
    <row r="23548" spans="1:4">
      <c r="A23548" s="70">
        <v>37347</v>
      </c>
      <c r="B23548" s="12">
        <v>483</v>
      </c>
      <c r="C23548" s="12">
        <v>0</v>
      </c>
      <c r="D23548" s="71">
        <f>IF(MOD(COUNT(B$8:B23548),ROUND($B$5,0))=0,D23547+1,D23547)</f>
        <v>4</v>
      </c>
    </row>
    <row r="23549" spans="1:4">
      <c r="A23549" s="70">
        <v>39794</v>
      </c>
      <c r="B23549" s="12">
        <v>483</v>
      </c>
      <c r="C23549" s="12">
        <v>0</v>
      </c>
      <c r="D23549" s="71">
        <f>IF(MOD(COUNT(B$8:B23549),ROUND($B$5,0))=0,D23548+1,D23548)</f>
        <v>4</v>
      </c>
    </row>
    <row r="23550" spans="1:4">
      <c r="A23550" s="70">
        <v>47336</v>
      </c>
      <c r="B23550" s="12">
        <v>483</v>
      </c>
      <c r="C23550" s="12">
        <v>0</v>
      </c>
      <c r="D23550" s="71">
        <f>IF(MOD(COUNT(B$8:B23550),ROUND($B$5,0))=0,D23549+1,D23549)</f>
        <v>4</v>
      </c>
    </row>
    <row r="23551" spans="1:4">
      <c r="A23551" s="70">
        <v>48705</v>
      </c>
      <c r="B23551" s="12">
        <v>483</v>
      </c>
      <c r="C23551" s="12">
        <v>0</v>
      </c>
      <c r="D23551" s="71">
        <f>IF(MOD(COUNT(B$8:B23551),ROUND($B$5,0))=0,D23550+1,D23550)</f>
        <v>4</v>
      </c>
    </row>
    <row r="23552" spans="1:4">
      <c r="A23552" s="70">
        <v>53946</v>
      </c>
      <c r="B23552" s="12">
        <v>483</v>
      </c>
      <c r="C23552" s="12">
        <v>0</v>
      </c>
      <c r="D23552" s="71">
        <f>IF(MOD(COUNT(B$8:B23552),ROUND($B$5,0))=0,D23551+1,D23551)</f>
        <v>4</v>
      </c>
    </row>
    <row r="23553" spans="1:4">
      <c r="A23553" s="70">
        <v>57787</v>
      </c>
      <c r="B23553" s="12">
        <v>483</v>
      </c>
      <c r="C23553" s="12">
        <v>0</v>
      </c>
      <c r="D23553" s="71">
        <f>IF(MOD(COUNT(B$8:B23553),ROUND($B$5,0))=0,D23552+1,D23552)</f>
        <v>4</v>
      </c>
    </row>
    <row r="23554" spans="1:4">
      <c r="A23554" s="70">
        <v>58565</v>
      </c>
      <c r="B23554" s="12">
        <v>483</v>
      </c>
      <c r="C23554" s="12">
        <v>0</v>
      </c>
      <c r="D23554" s="71">
        <f>IF(MOD(COUNT(B$8:B23554),ROUND($B$5,0))=0,D23553+1,D23553)</f>
        <v>4</v>
      </c>
    </row>
    <row r="23555" spans="1:4">
      <c r="A23555" s="70">
        <v>58753</v>
      </c>
      <c r="B23555" s="12">
        <v>483</v>
      </c>
      <c r="C23555" s="12">
        <v>0</v>
      </c>
      <c r="D23555" s="71">
        <f>IF(MOD(COUNT(B$8:B23555),ROUND($B$5,0))=0,D23554+1,D23554)</f>
        <v>4</v>
      </c>
    </row>
    <row r="23556" spans="1:4">
      <c r="A23556" s="70">
        <v>61573</v>
      </c>
      <c r="B23556" s="12">
        <v>483</v>
      </c>
      <c r="C23556" s="12">
        <v>0</v>
      </c>
      <c r="D23556" s="71">
        <f>IF(MOD(COUNT(B$8:B23556),ROUND($B$5,0))=0,D23555+1,D23555)</f>
        <v>4</v>
      </c>
    </row>
    <row r="23557" spans="1:4">
      <c r="A23557" s="70">
        <v>62911</v>
      </c>
      <c r="B23557" s="12">
        <v>483</v>
      </c>
      <c r="C23557" s="12">
        <v>0</v>
      </c>
      <c r="D23557" s="71">
        <f>IF(MOD(COUNT(B$8:B23557),ROUND($B$5,0))=0,D23556+1,D23556)</f>
        <v>4</v>
      </c>
    </row>
    <row r="23558" spans="1:4">
      <c r="A23558" s="70">
        <v>62705</v>
      </c>
      <c r="B23558" s="12">
        <v>483</v>
      </c>
      <c r="C23558" s="12">
        <v>0</v>
      </c>
      <c r="D23558" s="71">
        <f>IF(MOD(COUNT(B$8:B23558),ROUND($B$5,0))=0,D23557+1,D23557)</f>
        <v>4</v>
      </c>
    </row>
    <row r="23559" spans="1:4">
      <c r="A23559" s="70">
        <v>61527</v>
      </c>
      <c r="B23559" s="12">
        <v>483</v>
      </c>
      <c r="C23559" s="12">
        <v>0</v>
      </c>
      <c r="D23559" s="71">
        <f>IF(MOD(COUNT(B$8:B23559),ROUND($B$5,0))=0,D23558+1,D23558)</f>
        <v>4</v>
      </c>
    </row>
    <row r="23560" spans="1:4">
      <c r="A23560" s="70">
        <v>64992</v>
      </c>
      <c r="B23560" s="12">
        <v>483</v>
      </c>
      <c r="C23560" s="12">
        <v>0</v>
      </c>
      <c r="D23560" s="71">
        <f>IF(MOD(COUNT(B$8:B23560),ROUND($B$5,0))=0,D23559+1,D23559)</f>
        <v>4</v>
      </c>
    </row>
    <row r="23561" spans="1:4">
      <c r="A23561" s="70">
        <v>68336</v>
      </c>
      <c r="B23561" s="12">
        <v>483</v>
      </c>
      <c r="C23561" s="12">
        <v>0</v>
      </c>
      <c r="D23561" s="71">
        <f>IF(MOD(COUNT(B$8:B23561),ROUND($B$5,0))=0,D23560+1,D23560)</f>
        <v>4</v>
      </c>
    </row>
    <row r="23562" spans="1:4">
      <c r="A23562" s="70">
        <v>70784</v>
      </c>
      <c r="B23562" s="12">
        <v>483</v>
      </c>
      <c r="C23562" s="12">
        <v>0</v>
      </c>
      <c r="D23562" s="71">
        <f>IF(MOD(COUNT(B$8:B23562),ROUND($B$5,0))=0,D23561+1,D23561)</f>
        <v>4</v>
      </c>
    </row>
    <row r="23563" spans="1:4">
      <c r="A23563" s="70">
        <v>70277</v>
      </c>
      <c r="B23563" s="12">
        <v>483</v>
      </c>
      <c r="C23563" s="12">
        <v>1</v>
      </c>
      <c r="D23563" s="71">
        <f>IF(MOD(COUNT(B$8:B23563),ROUND($B$5,0))=0,D23562+1,D23562)</f>
        <v>4</v>
      </c>
    </row>
    <row r="23564" spans="1:4">
      <c r="A23564" s="70">
        <v>72828</v>
      </c>
      <c r="B23564" s="12">
        <v>483</v>
      </c>
      <c r="C23564" s="12">
        <v>0</v>
      </c>
      <c r="D23564" s="71">
        <f>IF(MOD(COUNT(B$8:B23564),ROUND($B$5,0))=0,D23563+1,D23563)</f>
        <v>4</v>
      </c>
    </row>
    <row r="23565" spans="1:4">
      <c r="A23565" s="70">
        <v>74717</v>
      </c>
      <c r="B23565" s="12">
        <v>483</v>
      </c>
      <c r="C23565" s="12">
        <v>1</v>
      </c>
      <c r="D23565" s="71">
        <f>IF(MOD(COUNT(B$8:B23565),ROUND($B$5,0))=0,D23564+1,D23564)</f>
        <v>4</v>
      </c>
    </row>
    <row r="23566" spans="1:4">
      <c r="A23566" s="70">
        <v>76489</v>
      </c>
      <c r="B23566" s="12">
        <v>483</v>
      </c>
      <c r="C23566" s="12">
        <v>0</v>
      </c>
      <c r="D23566" s="71">
        <f>IF(MOD(COUNT(B$8:B23566),ROUND($B$5,0))=0,D23565+1,D23565)</f>
        <v>4</v>
      </c>
    </row>
    <row r="23567" spans="1:4">
      <c r="A23567" s="70">
        <v>76812</v>
      </c>
      <c r="B23567" s="12">
        <v>483</v>
      </c>
      <c r="C23567" s="12">
        <v>0</v>
      </c>
      <c r="D23567" s="71">
        <f>IF(MOD(COUNT(B$8:B23567),ROUND($B$5,0))=0,D23566+1,D23566)</f>
        <v>4</v>
      </c>
    </row>
    <row r="23568" spans="1:4">
      <c r="A23568" s="70">
        <v>78569</v>
      </c>
      <c r="B23568" s="12">
        <v>483</v>
      </c>
      <c r="C23568" s="12">
        <v>0</v>
      </c>
      <c r="D23568" s="71">
        <f>IF(MOD(COUNT(B$8:B23568),ROUND($B$5,0))=0,D23567+1,D23567)</f>
        <v>4</v>
      </c>
    </row>
    <row r="23569" spans="1:4">
      <c r="A23569" s="70">
        <v>79655</v>
      </c>
      <c r="B23569" s="12">
        <v>483</v>
      </c>
      <c r="C23569" s="12">
        <v>0</v>
      </c>
      <c r="D23569" s="71">
        <f>IF(MOD(COUNT(B$8:B23569),ROUND($B$5,0))=0,D23568+1,D23568)</f>
        <v>4</v>
      </c>
    </row>
    <row r="23570" spans="1:4">
      <c r="A23570" s="70">
        <v>83221</v>
      </c>
      <c r="B23570" s="12">
        <v>483</v>
      </c>
      <c r="C23570" s="12">
        <v>0</v>
      </c>
      <c r="D23570" s="71">
        <f>IF(MOD(COUNT(B$8:B23570),ROUND($B$5,0))=0,D23569+1,D23569)</f>
        <v>4</v>
      </c>
    </row>
    <row r="23571" spans="1:4">
      <c r="A23571" s="70">
        <v>85386</v>
      </c>
      <c r="B23571" s="12">
        <v>483</v>
      </c>
      <c r="C23571" s="12">
        <v>0</v>
      </c>
      <c r="D23571" s="71">
        <f>IF(MOD(COUNT(B$8:B23571),ROUND($B$5,0))=0,D23570+1,D23570)</f>
        <v>4</v>
      </c>
    </row>
    <row r="23572" spans="1:4">
      <c r="A23572" s="70">
        <v>88813</v>
      </c>
      <c r="B23572" s="12">
        <v>483</v>
      </c>
      <c r="C23572" s="12">
        <v>0</v>
      </c>
      <c r="D23572" s="71">
        <f>IF(MOD(COUNT(B$8:B23572),ROUND($B$5,0))=0,D23571+1,D23571)</f>
        <v>4</v>
      </c>
    </row>
    <row r="23573" spans="1:4">
      <c r="A23573" s="70">
        <v>88640</v>
      </c>
      <c r="B23573" s="12">
        <v>483</v>
      </c>
      <c r="C23573" s="12">
        <v>0</v>
      </c>
      <c r="D23573" s="71">
        <f>IF(MOD(COUNT(B$8:B23573),ROUND($B$5,0))=0,D23572+1,D23572)</f>
        <v>4</v>
      </c>
    </row>
    <row r="23574" spans="1:4">
      <c r="A23574" s="70">
        <v>88982</v>
      </c>
      <c r="B23574" s="12">
        <v>483</v>
      </c>
      <c r="C23574" s="12">
        <v>0</v>
      </c>
      <c r="D23574" s="71">
        <f>IF(MOD(COUNT(B$8:B23574),ROUND($B$5,0))=0,D23573+1,D23573)</f>
        <v>4</v>
      </c>
    </row>
    <row r="23575" spans="1:4">
      <c r="A23575" s="70">
        <v>90108</v>
      </c>
      <c r="B23575" s="12">
        <v>483</v>
      </c>
      <c r="C23575" s="12">
        <v>0</v>
      </c>
      <c r="D23575" s="71">
        <f>IF(MOD(COUNT(B$8:B23575),ROUND($B$5,0))=0,D23574+1,D23574)</f>
        <v>4</v>
      </c>
    </row>
    <row r="23576" spans="1:4">
      <c r="A23576" s="70">
        <v>90661</v>
      </c>
      <c r="B23576" s="12">
        <v>483</v>
      </c>
      <c r="C23576" s="12">
        <v>0</v>
      </c>
      <c r="D23576" s="71">
        <f>IF(MOD(COUNT(B$8:B23576),ROUND($B$5,0))=0,D23575+1,D23575)</f>
        <v>4</v>
      </c>
    </row>
    <row r="23577" spans="1:4">
      <c r="A23577" s="70">
        <v>92079</v>
      </c>
      <c r="B23577" s="12">
        <v>483</v>
      </c>
      <c r="C23577" s="12">
        <v>0</v>
      </c>
      <c r="D23577" s="71">
        <f>IF(MOD(COUNT(B$8:B23577),ROUND($B$5,0))=0,D23576+1,D23576)</f>
        <v>4</v>
      </c>
    </row>
    <row r="23578" spans="1:4">
      <c r="A23578" s="70">
        <v>92084</v>
      </c>
      <c r="B23578" s="12">
        <v>483</v>
      </c>
      <c r="C23578" s="12">
        <v>0</v>
      </c>
      <c r="D23578" s="71">
        <f>IF(MOD(COUNT(B$8:B23578),ROUND($B$5,0))=0,D23577+1,D23577)</f>
        <v>4</v>
      </c>
    </row>
    <row r="23579" spans="1:4">
      <c r="A23579" s="70">
        <v>92467</v>
      </c>
      <c r="B23579" s="12">
        <v>483</v>
      </c>
      <c r="C23579" s="12">
        <v>1</v>
      </c>
      <c r="D23579" s="71">
        <f>IF(MOD(COUNT(B$8:B23579),ROUND($B$5,0))=0,D23578+1,D23578)</f>
        <v>4</v>
      </c>
    </row>
    <row r="23580" spans="1:4">
      <c r="A23580" s="70">
        <v>95289</v>
      </c>
      <c r="B23580" s="12">
        <v>483</v>
      </c>
      <c r="C23580" s="12">
        <v>0</v>
      </c>
      <c r="D23580" s="71">
        <f>IF(MOD(COUNT(B$8:B23580),ROUND($B$5,0))=0,D23579+1,D23579)</f>
        <v>4</v>
      </c>
    </row>
    <row r="23581" spans="1:4">
      <c r="A23581" s="70">
        <v>95227</v>
      </c>
      <c r="B23581" s="12">
        <v>483</v>
      </c>
      <c r="C23581" s="12">
        <v>0</v>
      </c>
      <c r="D23581" s="71">
        <f>IF(MOD(COUNT(B$8:B23581),ROUND($B$5,0))=0,D23580+1,D23580)</f>
        <v>4</v>
      </c>
    </row>
    <row r="23582" spans="1:4">
      <c r="A23582" s="70">
        <v>96557</v>
      </c>
      <c r="B23582" s="12">
        <v>483</v>
      </c>
      <c r="C23582" s="12">
        <v>0</v>
      </c>
      <c r="D23582" s="71">
        <f>IF(MOD(COUNT(B$8:B23582),ROUND($B$5,0))=0,D23581+1,D23581)</f>
        <v>4</v>
      </c>
    </row>
    <row r="23583" spans="1:4">
      <c r="A23583" s="70">
        <v>97871</v>
      </c>
      <c r="B23583" s="12">
        <v>483</v>
      </c>
      <c r="C23583" s="12">
        <v>0</v>
      </c>
      <c r="D23583" s="71">
        <f>IF(MOD(COUNT(B$8:B23583),ROUND($B$5,0))=0,D23582+1,D23582)</f>
        <v>4</v>
      </c>
    </row>
    <row r="23584" spans="1:4">
      <c r="A23584" s="70">
        <v>100423</v>
      </c>
      <c r="B23584" s="12">
        <v>483</v>
      </c>
      <c r="C23584" s="12">
        <v>0</v>
      </c>
      <c r="D23584" s="71">
        <f>IF(MOD(COUNT(B$8:B23584),ROUND($B$5,0))=0,D23583+1,D23583)</f>
        <v>4</v>
      </c>
    </row>
    <row r="23585" spans="1:4">
      <c r="A23585" s="70">
        <v>104894</v>
      </c>
      <c r="B23585" s="12">
        <v>483</v>
      </c>
      <c r="C23585" s="12">
        <v>0</v>
      </c>
      <c r="D23585" s="71">
        <f>IF(MOD(COUNT(B$8:B23585),ROUND($B$5,0))=0,D23584+1,D23584)</f>
        <v>4</v>
      </c>
    </row>
    <row r="23586" spans="1:4">
      <c r="A23586" s="70">
        <v>104031</v>
      </c>
      <c r="B23586" s="12">
        <v>483</v>
      </c>
      <c r="C23586" s="12">
        <v>0</v>
      </c>
      <c r="D23586" s="71">
        <f>IF(MOD(COUNT(B$8:B23586),ROUND($B$5,0))=0,D23585+1,D23585)</f>
        <v>4</v>
      </c>
    </row>
    <row r="23587" spans="1:4">
      <c r="A23587" s="70">
        <v>103677</v>
      </c>
      <c r="B23587" s="12">
        <v>483</v>
      </c>
      <c r="C23587" s="12">
        <v>0</v>
      </c>
      <c r="D23587" s="71">
        <f>IF(MOD(COUNT(B$8:B23587),ROUND($B$5,0))=0,D23586+1,D23586)</f>
        <v>4</v>
      </c>
    </row>
    <row r="23588" spans="1:4">
      <c r="A23588" s="70">
        <v>111764</v>
      </c>
      <c r="B23588" s="12">
        <v>483</v>
      </c>
      <c r="C23588" s="12">
        <v>0</v>
      </c>
      <c r="D23588" s="71">
        <f>IF(MOD(COUNT(B$8:B23588),ROUND($B$5,0))=0,D23587+1,D23587)</f>
        <v>4</v>
      </c>
    </row>
    <row r="23589" spans="1:4">
      <c r="A23589" s="70">
        <v>138164</v>
      </c>
      <c r="B23589" s="12">
        <v>483</v>
      </c>
      <c r="C23589" s="12">
        <v>0</v>
      </c>
      <c r="D23589" s="71">
        <f>IF(MOD(COUNT(B$8:B23589),ROUND($B$5,0))=0,D23588+1,D23588)</f>
        <v>4</v>
      </c>
    </row>
    <row r="23590" spans="1:4">
      <c r="A23590" s="70">
        <v>139149</v>
      </c>
      <c r="B23590" s="12">
        <v>483</v>
      </c>
      <c r="C23590" s="12">
        <v>0</v>
      </c>
      <c r="D23590" s="71">
        <f>IF(MOD(COUNT(B$8:B23590),ROUND($B$5,0))=0,D23589+1,D23589)</f>
        <v>4</v>
      </c>
    </row>
    <row r="23591" spans="1:4">
      <c r="A23591" s="70">
        <v>139212</v>
      </c>
      <c r="B23591" s="12">
        <v>483</v>
      </c>
      <c r="C23591" s="12">
        <v>0</v>
      </c>
      <c r="D23591" s="71">
        <f>IF(MOD(COUNT(B$8:B23591),ROUND($B$5,0))=0,D23590+1,D23590)</f>
        <v>4</v>
      </c>
    </row>
    <row r="23592" spans="1:4">
      <c r="A23592" s="70">
        <v>139209</v>
      </c>
      <c r="B23592" s="12">
        <v>483</v>
      </c>
      <c r="C23592" s="12">
        <v>1</v>
      </c>
      <c r="D23592" s="71">
        <f>IF(MOD(COUNT(B$8:B23592),ROUND($B$5,0))=0,D23591+1,D23591)</f>
        <v>4</v>
      </c>
    </row>
    <row r="23593" spans="1:4">
      <c r="A23593" s="70">
        <v>139021</v>
      </c>
      <c r="B23593" s="12">
        <v>483</v>
      </c>
      <c r="C23593" s="12">
        <v>0</v>
      </c>
      <c r="D23593" s="71">
        <f>IF(MOD(COUNT(B$8:B23593),ROUND($B$5,0))=0,D23592+1,D23592)</f>
        <v>4</v>
      </c>
    </row>
    <row r="23594" spans="1:4">
      <c r="A23594" s="70">
        <v>221096</v>
      </c>
      <c r="B23594" s="12">
        <v>483</v>
      </c>
      <c r="C23594" s="12">
        <v>0</v>
      </c>
      <c r="D23594" s="71">
        <f>IF(MOD(COUNT(B$8:B23594),ROUND($B$5,0))=0,D23593+1,D23593)</f>
        <v>4</v>
      </c>
    </row>
    <row r="23595" spans="1:4">
      <c r="A23595" s="70">
        <v>222268</v>
      </c>
      <c r="B23595" s="12">
        <v>483</v>
      </c>
      <c r="C23595" s="12">
        <v>0</v>
      </c>
      <c r="D23595" s="71">
        <f>IF(MOD(COUNT(B$8:B23595),ROUND($B$5,0))=0,D23594+1,D23594)</f>
        <v>4</v>
      </c>
    </row>
    <row r="23596" spans="1:4">
      <c r="A23596" s="70">
        <v>222384</v>
      </c>
      <c r="B23596" s="12">
        <v>483</v>
      </c>
      <c r="C23596" s="12">
        <v>0</v>
      </c>
      <c r="D23596" s="71">
        <f>IF(MOD(COUNT(B$8:B23596),ROUND($B$5,0))=0,D23595+1,D23595)</f>
        <v>4</v>
      </c>
    </row>
    <row r="23597" spans="1:4">
      <c r="A23597" s="70">
        <v>223824</v>
      </c>
      <c r="B23597" s="12">
        <v>483</v>
      </c>
      <c r="C23597" s="12">
        <v>0</v>
      </c>
      <c r="D23597" s="71">
        <f>IF(MOD(COUNT(B$8:B23597),ROUND($B$5,0))=0,D23596+1,D23596)</f>
        <v>4</v>
      </c>
    </row>
    <row r="23598" spans="1:4">
      <c r="A23598" s="70">
        <v>224477</v>
      </c>
      <c r="B23598" s="12">
        <v>483</v>
      </c>
      <c r="C23598" s="12">
        <v>0</v>
      </c>
      <c r="D23598" s="71">
        <f>IF(MOD(COUNT(B$8:B23598),ROUND($B$5,0))=0,D23597+1,D23597)</f>
        <v>4</v>
      </c>
    </row>
    <row r="23599" spans="1:4">
      <c r="A23599" s="70">
        <v>227014</v>
      </c>
      <c r="B23599" s="12">
        <v>483</v>
      </c>
      <c r="C23599" s="12">
        <v>0</v>
      </c>
      <c r="D23599" s="71">
        <f>IF(MOD(COUNT(B$8:B23599),ROUND($B$5,0))=0,D23598+1,D23598)</f>
        <v>4</v>
      </c>
    </row>
    <row r="23600" spans="1:4">
      <c r="A23600" s="70">
        <v>227186</v>
      </c>
      <c r="B23600" s="12">
        <v>483</v>
      </c>
      <c r="C23600" s="12">
        <v>0</v>
      </c>
      <c r="D23600" s="71">
        <f>IF(MOD(COUNT(B$8:B23600),ROUND($B$5,0))=0,D23599+1,D23599)</f>
        <v>4</v>
      </c>
    </row>
    <row r="23601" spans="1:4">
      <c r="A23601" s="70">
        <v>229393</v>
      </c>
      <c r="B23601" s="12">
        <v>483</v>
      </c>
      <c r="C23601" s="12">
        <v>0</v>
      </c>
      <c r="D23601" s="71">
        <f>IF(MOD(COUNT(B$8:B23601),ROUND($B$5,0))=0,D23600+1,D23600)</f>
        <v>4</v>
      </c>
    </row>
    <row r="23602" spans="1:4">
      <c r="A23602" s="70">
        <v>232925</v>
      </c>
      <c r="B23602" s="12">
        <v>483</v>
      </c>
      <c r="C23602" s="12">
        <v>0</v>
      </c>
      <c r="D23602" s="71">
        <f>IF(MOD(COUNT(B$8:B23602),ROUND($B$5,0))=0,D23601+1,D23601)</f>
        <v>4</v>
      </c>
    </row>
    <row r="23603" spans="1:4">
      <c r="A23603" s="70">
        <v>234190</v>
      </c>
      <c r="B23603" s="12">
        <v>483</v>
      </c>
      <c r="C23603" s="12">
        <v>0</v>
      </c>
      <c r="D23603" s="71">
        <f>IF(MOD(COUNT(B$8:B23603),ROUND($B$5,0))=0,D23602+1,D23602)</f>
        <v>4</v>
      </c>
    </row>
    <row r="23604" spans="1:4">
      <c r="A23604" s="70">
        <v>235378</v>
      </c>
      <c r="B23604" s="12">
        <v>483</v>
      </c>
      <c r="C23604" s="12">
        <v>0</v>
      </c>
      <c r="D23604" s="71">
        <f>IF(MOD(COUNT(B$8:B23604),ROUND($B$5,0))=0,D23603+1,D23603)</f>
        <v>4</v>
      </c>
    </row>
    <row r="23605" spans="1:4">
      <c r="A23605" s="70">
        <v>236097</v>
      </c>
      <c r="B23605" s="12">
        <v>483</v>
      </c>
      <c r="C23605" s="12">
        <v>0</v>
      </c>
      <c r="D23605" s="71">
        <f>IF(MOD(COUNT(B$8:B23605),ROUND($B$5,0))=0,D23604+1,D23604)</f>
        <v>4</v>
      </c>
    </row>
    <row r="23606" spans="1:4">
      <c r="A23606" s="70">
        <v>236188</v>
      </c>
      <c r="B23606" s="12">
        <v>483</v>
      </c>
      <c r="C23606" s="12">
        <v>0</v>
      </c>
      <c r="D23606" s="71">
        <f>IF(MOD(COUNT(B$8:B23606),ROUND($B$5,0))=0,D23605+1,D23605)</f>
        <v>4</v>
      </c>
    </row>
    <row r="23607" spans="1:4">
      <c r="A23607" s="70">
        <v>236185</v>
      </c>
      <c r="B23607" s="12">
        <v>483</v>
      </c>
      <c r="C23607" s="12">
        <v>0</v>
      </c>
      <c r="D23607" s="71">
        <f>IF(MOD(COUNT(B$8:B23607),ROUND($B$5,0))=0,D23606+1,D23606)</f>
        <v>4</v>
      </c>
    </row>
    <row r="23608" spans="1:4">
      <c r="A23608" s="70">
        <v>15600</v>
      </c>
      <c r="B23608" s="12">
        <v>483</v>
      </c>
      <c r="C23608" s="12">
        <v>0</v>
      </c>
      <c r="D23608" s="71">
        <f>IF(MOD(COUNT(B$8:B23608),ROUND($B$5,0))=0,D23607+1,D23607)</f>
        <v>4</v>
      </c>
    </row>
    <row r="23609" spans="1:4">
      <c r="A23609" s="70">
        <v>238330</v>
      </c>
      <c r="B23609" s="12">
        <v>483</v>
      </c>
      <c r="C23609" s="12">
        <v>0</v>
      </c>
      <c r="D23609" s="71">
        <f>IF(MOD(COUNT(B$8:B23609),ROUND($B$5,0))=0,D23608+1,D23608)</f>
        <v>4</v>
      </c>
    </row>
    <row r="23610" spans="1:4">
      <c r="A23610" s="70">
        <v>242665</v>
      </c>
      <c r="B23610" s="12">
        <v>483</v>
      </c>
      <c r="C23610" s="12">
        <v>0</v>
      </c>
      <c r="D23610" s="71">
        <f>IF(MOD(COUNT(B$8:B23610),ROUND($B$5,0))=0,D23609+1,D23609)</f>
        <v>4</v>
      </c>
    </row>
    <row r="23611" spans="1:4">
      <c r="A23611" s="70">
        <v>243879</v>
      </c>
      <c r="B23611" s="12">
        <v>483</v>
      </c>
      <c r="C23611" s="12">
        <v>0</v>
      </c>
      <c r="D23611" s="71">
        <f>IF(MOD(COUNT(B$8:B23611),ROUND($B$5,0))=0,D23610+1,D23610)</f>
        <v>4</v>
      </c>
    </row>
    <row r="23612" spans="1:4">
      <c r="A23612" s="70">
        <v>247631</v>
      </c>
      <c r="B23612" s="12">
        <v>483</v>
      </c>
      <c r="C23612" s="12">
        <v>0</v>
      </c>
      <c r="D23612" s="71">
        <f>IF(MOD(COUNT(B$8:B23612),ROUND($B$5,0))=0,D23611+1,D23611)</f>
        <v>4</v>
      </c>
    </row>
    <row r="23613" spans="1:4">
      <c r="A23613" s="70">
        <v>250077</v>
      </c>
      <c r="B23613" s="12">
        <v>483</v>
      </c>
      <c r="C23613" s="12">
        <v>0</v>
      </c>
      <c r="D23613" s="71">
        <f>IF(MOD(COUNT(B$8:B23613),ROUND($B$5,0))=0,D23612+1,D23612)</f>
        <v>4</v>
      </c>
    </row>
    <row r="23614" spans="1:4">
      <c r="A23614" s="70">
        <v>251581</v>
      </c>
      <c r="B23614" s="12">
        <v>483</v>
      </c>
      <c r="C23614" s="12">
        <v>0</v>
      </c>
      <c r="D23614" s="71">
        <f>IF(MOD(COUNT(B$8:B23614),ROUND($B$5,0))=0,D23613+1,D23613)</f>
        <v>4</v>
      </c>
    </row>
    <row r="23615" spans="1:4">
      <c r="A23615" s="70">
        <v>252740</v>
      </c>
      <c r="B23615" s="12">
        <v>483</v>
      </c>
      <c r="C23615" s="12">
        <v>0</v>
      </c>
      <c r="D23615" s="71">
        <f>IF(MOD(COUNT(B$8:B23615),ROUND($B$5,0))=0,D23614+1,D23614)</f>
        <v>4</v>
      </c>
    </row>
    <row r="23616" spans="1:4">
      <c r="A23616" s="70">
        <v>260710</v>
      </c>
      <c r="B23616" s="12">
        <v>483</v>
      </c>
      <c r="C23616" s="12">
        <v>0</v>
      </c>
      <c r="D23616" s="71">
        <f>IF(MOD(COUNT(B$8:B23616),ROUND($B$5,0))=0,D23615+1,D23615)</f>
        <v>4</v>
      </c>
    </row>
    <row r="23617" spans="1:4">
      <c r="A23617" s="70">
        <v>263845</v>
      </c>
      <c r="B23617" s="12">
        <v>483</v>
      </c>
      <c r="C23617" s="12">
        <v>0</v>
      </c>
      <c r="D23617" s="71">
        <f>IF(MOD(COUNT(B$8:B23617),ROUND($B$5,0))=0,D23616+1,D23616)</f>
        <v>4</v>
      </c>
    </row>
    <row r="23618" spans="1:4">
      <c r="A23618" s="70">
        <v>268471</v>
      </c>
      <c r="B23618" s="12">
        <v>483</v>
      </c>
      <c r="C23618" s="12">
        <v>0</v>
      </c>
      <c r="D23618" s="71">
        <f>IF(MOD(COUNT(B$8:B23618),ROUND($B$5,0))=0,D23617+1,D23617)</f>
        <v>4</v>
      </c>
    </row>
    <row r="23619" spans="1:4">
      <c r="A23619" s="70">
        <v>269404</v>
      </c>
      <c r="B23619" s="12">
        <v>483</v>
      </c>
      <c r="C23619" s="12">
        <v>0</v>
      </c>
      <c r="D23619" s="71">
        <f>IF(MOD(COUNT(B$8:B23619),ROUND($B$5,0))=0,D23618+1,D23618)</f>
        <v>4</v>
      </c>
    </row>
    <row r="23620" spans="1:4">
      <c r="A23620" s="70">
        <v>270622</v>
      </c>
      <c r="B23620" s="12">
        <v>483</v>
      </c>
      <c r="C23620" s="12">
        <v>0</v>
      </c>
      <c r="D23620" s="71">
        <f>IF(MOD(COUNT(B$8:B23620),ROUND($B$5,0))=0,D23619+1,D23619)</f>
        <v>4</v>
      </c>
    </row>
    <row r="23621" spans="1:4">
      <c r="A23621" s="70">
        <v>16286</v>
      </c>
      <c r="B23621" s="12">
        <v>483</v>
      </c>
      <c r="C23621" s="12">
        <v>0</v>
      </c>
      <c r="D23621" s="71">
        <f>IF(MOD(COUNT(B$8:B23621),ROUND($B$5,0))=0,D23620+1,D23620)</f>
        <v>4</v>
      </c>
    </row>
    <row r="23622" spans="1:4">
      <c r="A23622" s="70">
        <v>18170</v>
      </c>
      <c r="B23622" s="12">
        <v>484</v>
      </c>
      <c r="C23622" s="12">
        <v>0</v>
      </c>
      <c r="D23622" s="71">
        <f>IF(MOD(COUNT(B$8:B23622),ROUND($B$5,0))=0,D23621+1,D23621)</f>
        <v>4</v>
      </c>
    </row>
    <row r="23623" spans="1:4">
      <c r="A23623" s="70">
        <v>22306</v>
      </c>
      <c r="B23623" s="12">
        <v>484</v>
      </c>
      <c r="C23623" s="12">
        <v>0</v>
      </c>
      <c r="D23623" s="71">
        <f>IF(MOD(COUNT(B$8:B23623),ROUND($B$5,0))=0,D23622+1,D23622)</f>
        <v>4</v>
      </c>
    </row>
    <row r="23624" spans="1:4">
      <c r="A23624" s="70">
        <v>22773</v>
      </c>
      <c r="B23624" s="12">
        <v>484</v>
      </c>
      <c r="C23624" s="12">
        <v>0</v>
      </c>
      <c r="D23624" s="71">
        <f>IF(MOD(COUNT(B$8:B23624),ROUND($B$5,0))=0,D23623+1,D23623)</f>
        <v>4</v>
      </c>
    </row>
    <row r="23625" spans="1:4">
      <c r="A23625" s="70">
        <v>26232</v>
      </c>
      <c r="B23625" s="12">
        <v>484</v>
      </c>
      <c r="C23625" s="12">
        <v>0</v>
      </c>
      <c r="D23625" s="71">
        <f>IF(MOD(COUNT(B$8:B23625),ROUND($B$5,0))=0,D23624+1,D23624)</f>
        <v>4</v>
      </c>
    </row>
    <row r="23626" spans="1:4">
      <c r="A23626" s="70">
        <v>31722</v>
      </c>
      <c r="B23626" s="12">
        <v>484</v>
      </c>
      <c r="C23626" s="12">
        <v>0</v>
      </c>
      <c r="D23626" s="71">
        <f>IF(MOD(COUNT(B$8:B23626),ROUND($B$5,0))=0,D23625+1,D23625)</f>
        <v>4</v>
      </c>
    </row>
    <row r="23627" spans="1:4">
      <c r="A23627" s="70">
        <v>31929</v>
      </c>
      <c r="B23627" s="12">
        <v>484</v>
      </c>
      <c r="C23627" s="12">
        <v>0</v>
      </c>
      <c r="D23627" s="71">
        <f>IF(MOD(COUNT(B$8:B23627),ROUND($B$5,0))=0,D23626+1,D23626)</f>
        <v>4</v>
      </c>
    </row>
    <row r="23628" spans="1:4">
      <c r="A23628" s="70">
        <v>37327</v>
      </c>
      <c r="B23628" s="12">
        <v>484</v>
      </c>
      <c r="C23628" s="12">
        <v>0</v>
      </c>
      <c r="D23628" s="71">
        <f>IF(MOD(COUNT(B$8:B23628),ROUND($B$5,0))=0,D23627+1,D23627)</f>
        <v>4</v>
      </c>
    </row>
    <row r="23629" spans="1:4">
      <c r="A23629" s="70">
        <v>36719</v>
      </c>
      <c r="B23629" s="12">
        <v>484</v>
      </c>
      <c r="C23629" s="12">
        <v>0</v>
      </c>
      <c r="D23629" s="71">
        <f>IF(MOD(COUNT(B$8:B23629),ROUND($B$5,0))=0,D23628+1,D23628)</f>
        <v>4</v>
      </c>
    </row>
    <row r="23630" spans="1:4">
      <c r="A23630" s="70">
        <v>38102</v>
      </c>
      <c r="B23630" s="12">
        <v>484</v>
      </c>
      <c r="C23630" s="12">
        <v>0</v>
      </c>
      <c r="D23630" s="71">
        <f>IF(MOD(COUNT(B$8:B23630),ROUND($B$5,0))=0,D23629+1,D23629)</f>
        <v>4</v>
      </c>
    </row>
    <row r="23631" spans="1:4">
      <c r="A23631" s="70">
        <v>38312</v>
      </c>
      <c r="B23631" s="12">
        <v>484</v>
      </c>
      <c r="C23631" s="12">
        <v>0</v>
      </c>
      <c r="D23631" s="71">
        <f>IF(MOD(COUNT(B$8:B23631),ROUND($B$5,0))=0,D23630+1,D23630)</f>
        <v>4</v>
      </c>
    </row>
    <row r="23632" spans="1:4">
      <c r="A23632" s="70">
        <v>38159</v>
      </c>
      <c r="B23632" s="12">
        <v>484</v>
      </c>
      <c r="C23632" s="12">
        <v>0</v>
      </c>
      <c r="D23632" s="71">
        <f>IF(MOD(COUNT(B$8:B23632),ROUND($B$5,0))=0,D23631+1,D23631)</f>
        <v>4</v>
      </c>
    </row>
    <row r="23633" spans="1:4">
      <c r="A23633" s="70">
        <v>39855</v>
      </c>
      <c r="B23633" s="12">
        <v>484</v>
      </c>
      <c r="C23633" s="12">
        <v>0</v>
      </c>
      <c r="D23633" s="71">
        <f>IF(MOD(COUNT(B$8:B23633),ROUND($B$5,0))=0,D23632+1,D23632)</f>
        <v>4</v>
      </c>
    </row>
    <row r="23634" spans="1:4">
      <c r="A23634" s="70">
        <v>40363</v>
      </c>
      <c r="B23634" s="12">
        <v>484</v>
      </c>
      <c r="C23634" s="12">
        <v>0</v>
      </c>
      <c r="D23634" s="71">
        <f>IF(MOD(COUNT(B$8:B23634),ROUND($B$5,0))=0,D23633+1,D23633)</f>
        <v>4</v>
      </c>
    </row>
    <row r="23635" spans="1:4">
      <c r="A23635" s="70">
        <v>39890</v>
      </c>
      <c r="B23635" s="12">
        <v>484</v>
      </c>
      <c r="C23635" s="12">
        <v>0</v>
      </c>
      <c r="D23635" s="71">
        <f>IF(MOD(COUNT(B$8:B23635),ROUND($B$5,0))=0,D23634+1,D23634)</f>
        <v>4</v>
      </c>
    </row>
    <row r="23636" spans="1:4">
      <c r="A23636" s="70">
        <v>46958</v>
      </c>
      <c r="B23636" s="12">
        <v>484</v>
      </c>
      <c r="C23636" s="12">
        <v>0</v>
      </c>
      <c r="D23636" s="71">
        <f>IF(MOD(COUNT(B$8:B23636),ROUND($B$5,0))=0,D23635+1,D23635)</f>
        <v>4</v>
      </c>
    </row>
    <row r="23637" spans="1:4">
      <c r="A23637" s="70">
        <v>48705</v>
      </c>
      <c r="B23637" s="12">
        <v>484</v>
      </c>
      <c r="C23637" s="12">
        <v>0</v>
      </c>
      <c r="D23637" s="71">
        <f>IF(MOD(COUNT(B$8:B23637),ROUND($B$5,0))=0,D23636+1,D23636)</f>
        <v>4</v>
      </c>
    </row>
    <row r="23638" spans="1:4">
      <c r="A23638" s="70">
        <v>50298</v>
      </c>
      <c r="B23638" s="12">
        <v>484</v>
      </c>
      <c r="C23638" s="12">
        <v>0</v>
      </c>
      <c r="D23638" s="71">
        <f>IF(MOD(COUNT(B$8:B23638),ROUND($B$5,0))=0,D23637+1,D23637)</f>
        <v>4</v>
      </c>
    </row>
    <row r="23639" spans="1:4">
      <c r="A23639" s="70">
        <v>52983</v>
      </c>
      <c r="B23639" s="12">
        <v>484</v>
      </c>
      <c r="C23639" s="12">
        <v>0</v>
      </c>
      <c r="D23639" s="71">
        <f>IF(MOD(COUNT(B$8:B23639),ROUND($B$5,0))=0,D23638+1,D23638)</f>
        <v>4</v>
      </c>
    </row>
    <row r="23640" spans="1:4">
      <c r="A23640" s="70">
        <v>53946</v>
      </c>
      <c r="B23640" s="12">
        <v>484</v>
      </c>
      <c r="C23640" s="12">
        <v>0</v>
      </c>
      <c r="D23640" s="71">
        <f>IF(MOD(COUNT(B$8:B23640),ROUND($B$5,0))=0,D23639+1,D23639)</f>
        <v>4</v>
      </c>
    </row>
    <row r="23641" spans="1:4">
      <c r="A23641" s="70">
        <v>55382</v>
      </c>
      <c r="B23641" s="12">
        <v>484</v>
      </c>
      <c r="C23641" s="12">
        <v>0</v>
      </c>
      <c r="D23641" s="71">
        <f>IF(MOD(COUNT(B$8:B23641),ROUND($B$5,0))=0,D23640+1,D23640)</f>
        <v>4</v>
      </c>
    </row>
    <row r="23642" spans="1:4">
      <c r="A23642" s="70">
        <v>58565</v>
      </c>
      <c r="B23642" s="12">
        <v>484</v>
      </c>
      <c r="C23642" s="12">
        <v>0</v>
      </c>
      <c r="D23642" s="71">
        <f>IF(MOD(COUNT(B$8:B23642),ROUND($B$5,0))=0,D23641+1,D23641)</f>
        <v>4</v>
      </c>
    </row>
    <row r="23643" spans="1:4">
      <c r="A23643" s="70">
        <v>58764</v>
      </c>
      <c r="B23643" s="12">
        <v>484</v>
      </c>
      <c r="C23643" s="12">
        <v>0</v>
      </c>
      <c r="D23643" s="71">
        <f>IF(MOD(COUNT(B$8:B23643),ROUND($B$5,0))=0,D23642+1,D23642)</f>
        <v>4</v>
      </c>
    </row>
    <row r="23644" spans="1:4">
      <c r="A23644" s="70">
        <v>58865</v>
      </c>
      <c r="B23644" s="12">
        <v>484</v>
      </c>
      <c r="C23644" s="12">
        <v>0</v>
      </c>
      <c r="D23644" s="71">
        <f>IF(MOD(COUNT(B$8:B23644),ROUND($B$5,0))=0,D23643+1,D23643)</f>
        <v>4</v>
      </c>
    </row>
    <row r="23645" spans="1:4">
      <c r="A23645" s="70">
        <v>62406</v>
      </c>
      <c r="B23645" s="12">
        <v>484</v>
      </c>
      <c r="C23645" s="12">
        <v>0</v>
      </c>
      <c r="D23645" s="71">
        <f>IF(MOD(COUNT(B$8:B23645),ROUND($B$5,0))=0,D23644+1,D23644)</f>
        <v>4</v>
      </c>
    </row>
    <row r="23646" spans="1:4">
      <c r="A23646" s="70">
        <v>61629</v>
      </c>
      <c r="B23646" s="12">
        <v>484</v>
      </c>
      <c r="C23646" s="12">
        <v>0</v>
      </c>
      <c r="D23646" s="71">
        <f>IF(MOD(COUNT(B$8:B23646),ROUND($B$5,0))=0,D23645+1,D23645)</f>
        <v>4</v>
      </c>
    </row>
    <row r="23647" spans="1:4">
      <c r="A23647" s="70">
        <v>62249</v>
      </c>
      <c r="B23647" s="12">
        <v>484</v>
      </c>
      <c r="C23647" s="12">
        <v>0</v>
      </c>
      <c r="D23647" s="71">
        <f>IF(MOD(COUNT(B$8:B23647),ROUND($B$5,0))=0,D23646+1,D23646)</f>
        <v>4</v>
      </c>
    </row>
    <row r="23648" spans="1:4">
      <c r="A23648" s="70">
        <v>63034</v>
      </c>
      <c r="B23648" s="12">
        <v>484</v>
      </c>
      <c r="C23648" s="12">
        <v>0</v>
      </c>
      <c r="D23648" s="71">
        <f>IF(MOD(COUNT(B$8:B23648),ROUND($B$5,0))=0,D23647+1,D23647)</f>
        <v>4</v>
      </c>
    </row>
    <row r="23649" spans="1:4">
      <c r="A23649" s="70">
        <v>65620</v>
      </c>
      <c r="B23649" s="12">
        <v>484</v>
      </c>
      <c r="C23649" s="12">
        <v>0</v>
      </c>
      <c r="D23649" s="71">
        <f>IF(MOD(COUNT(B$8:B23649),ROUND($B$5,0))=0,D23648+1,D23648)</f>
        <v>4</v>
      </c>
    </row>
    <row r="23650" spans="1:4">
      <c r="A23650" s="70">
        <v>65578</v>
      </c>
      <c r="B23650" s="12">
        <v>484</v>
      </c>
      <c r="C23650" s="12">
        <v>0</v>
      </c>
      <c r="D23650" s="71">
        <f>IF(MOD(COUNT(B$8:B23650),ROUND($B$5,0))=0,D23649+1,D23649)</f>
        <v>4</v>
      </c>
    </row>
    <row r="23651" spans="1:4">
      <c r="A23651" s="70">
        <v>67586</v>
      </c>
      <c r="B23651" s="12">
        <v>484</v>
      </c>
      <c r="C23651" s="12">
        <v>0</v>
      </c>
      <c r="D23651" s="71">
        <f>IF(MOD(COUNT(B$8:B23651),ROUND($B$5,0))=0,D23650+1,D23650)</f>
        <v>4</v>
      </c>
    </row>
    <row r="23652" spans="1:4">
      <c r="A23652" s="70">
        <v>70124</v>
      </c>
      <c r="B23652" s="12">
        <v>484</v>
      </c>
      <c r="C23652" s="12">
        <v>0</v>
      </c>
      <c r="D23652" s="71">
        <f>IF(MOD(COUNT(B$8:B23652),ROUND($B$5,0))=0,D23651+1,D23651)</f>
        <v>4</v>
      </c>
    </row>
    <row r="23653" spans="1:4">
      <c r="A23653" s="70">
        <v>75307</v>
      </c>
      <c r="B23653" s="12">
        <v>484</v>
      </c>
      <c r="C23653" s="12">
        <v>0</v>
      </c>
      <c r="D23653" s="71">
        <f>IF(MOD(COUNT(B$8:B23653),ROUND($B$5,0))=0,D23652+1,D23652)</f>
        <v>4</v>
      </c>
    </row>
    <row r="23654" spans="1:4">
      <c r="A23654" s="70">
        <v>75729</v>
      </c>
      <c r="B23654" s="12">
        <v>484</v>
      </c>
      <c r="C23654" s="12">
        <v>0</v>
      </c>
      <c r="D23654" s="71">
        <f>IF(MOD(COUNT(B$8:B23654),ROUND($B$5,0))=0,D23653+1,D23653)</f>
        <v>4</v>
      </c>
    </row>
    <row r="23655" spans="1:4">
      <c r="A23655" s="70">
        <v>76489</v>
      </c>
      <c r="B23655" s="12">
        <v>484</v>
      </c>
      <c r="C23655" s="12">
        <v>0</v>
      </c>
      <c r="D23655" s="71">
        <f>IF(MOD(COUNT(B$8:B23655),ROUND($B$5,0))=0,D23654+1,D23654)</f>
        <v>4</v>
      </c>
    </row>
    <row r="23656" spans="1:4">
      <c r="A23656" s="70">
        <v>76590</v>
      </c>
      <c r="B23656" s="12">
        <v>484</v>
      </c>
      <c r="C23656" s="12">
        <v>0</v>
      </c>
      <c r="D23656" s="71">
        <f>IF(MOD(COUNT(B$8:B23656),ROUND($B$5,0))=0,D23655+1,D23655)</f>
        <v>4</v>
      </c>
    </row>
    <row r="23657" spans="1:4">
      <c r="A23657" s="70">
        <v>76907</v>
      </c>
      <c r="B23657" s="12">
        <v>484</v>
      </c>
      <c r="C23657" s="12">
        <v>0</v>
      </c>
      <c r="D23657" s="71">
        <f>IF(MOD(COUNT(B$8:B23657),ROUND($B$5,0))=0,D23656+1,D23656)</f>
        <v>4</v>
      </c>
    </row>
    <row r="23658" spans="1:4">
      <c r="A23658" s="70">
        <v>78026</v>
      </c>
      <c r="B23658" s="12">
        <v>484</v>
      </c>
      <c r="C23658" s="12">
        <v>0</v>
      </c>
      <c r="D23658" s="71">
        <f>IF(MOD(COUNT(B$8:B23658),ROUND($B$5,0))=0,D23657+1,D23657)</f>
        <v>4</v>
      </c>
    </row>
    <row r="23659" spans="1:4">
      <c r="A23659" s="70">
        <v>79555</v>
      </c>
      <c r="B23659" s="12">
        <v>484</v>
      </c>
      <c r="C23659" s="12">
        <v>0</v>
      </c>
      <c r="D23659" s="71">
        <f>IF(MOD(COUNT(B$8:B23659),ROUND($B$5,0))=0,D23658+1,D23658)</f>
        <v>4</v>
      </c>
    </row>
    <row r="23660" spans="1:4">
      <c r="A23660" s="70">
        <v>81705</v>
      </c>
      <c r="B23660" s="12">
        <v>484</v>
      </c>
      <c r="C23660" s="12">
        <v>0</v>
      </c>
      <c r="D23660" s="71">
        <f>IF(MOD(COUNT(B$8:B23660),ROUND($B$5,0))=0,D23659+1,D23659)</f>
        <v>4</v>
      </c>
    </row>
    <row r="23661" spans="1:4">
      <c r="A23661" s="70">
        <v>82346</v>
      </c>
      <c r="B23661" s="12">
        <v>484</v>
      </c>
      <c r="C23661" s="12">
        <v>1</v>
      </c>
      <c r="D23661" s="71">
        <f>IF(MOD(COUNT(B$8:B23661),ROUND($B$5,0))=0,D23660+1,D23660)</f>
        <v>4</v>
      </c>
    </row>
    <row r="23662" spans="1:4">
      <c r="A23662" s="70">
        <v>82743</v>
      </c>
      <c r="B23662" s="12">
        <v>484</v>
      </c>
      <c r="C23662" s="12">
        <v>0</v>
      </c>
      <c r="D23662" s="71">
        <f>IF(MOD(COUNT(B$8:B23662),ROUND($B$5,0))=0,D23661+1,D23661)</f>
        <v>4</v>
      </c>
    </row>
    <row r="23663" spans="1:4">
      <c r="A23663" s="70">
        <v>85537</v>
      </c>
      <c r="B23663" s="12">
        <v>484</v>
      </c>
      <c r="C23663" s="12">
        <v>0</v>
      </c>
      <c r="D23663" s="71">
        <f>IF(MOD(COUNT(B$8:B23663),ROUND($B$5,0))=0,D23662+1,D23662)</f>
        <v>4</v>
      </c>
    </row>
    <row r="23664" spans="1:4">
      <c r="A23664" s="70">
        <v>85386</v>
      </c>
      <c r="B23664" s="12">
        <v>484</v>
      </c>
      <c r="C23664" s="12">
        <v>0</v>
      </c>
      <c r="D23664" s="71">
        <f>IF(MOD(COUNT(B$8:B23664),ROUND($B$5,0))=0,D23663+1,D23663)</f>
        <v>4</v>
      </c>
    </row>
    <row r="23665" spans="1:4">
      <c r="A23665" s="70">
        <v>86923</v>
      </c>
      <c r="B23665" s="12">
        <v>484</v>
      </c>
      <c r="C23665" s="12">
        <v>0</v>
      </c>
      <c r="D23665" s="71">
        <f>IF(MOD(COUNT(B$8:B23665),ROUND($B$5,0))=0,D23664+1,D23664)</f>
        <v>4</v>
      </c>
    </row>
    <row r="23666" spans="1:4">
      <c r="A23666" s="70">
        <v>86551</v>
      </c>
      <c r="B23666" s="12">
        <v>484</v>
      </c>
      <c r="C23666" s="12">
        <v>0</v>
      </c>
      <c r="D23666" s="71">
        <f>IF(MOD(COUNT(B$8:B23666),ROUND($B$5,0))=0,D23665+1,D23665)</f>
        <v>4</v>
      </c>
    </row>
    <row r="23667" spans="1:4">
      <c r="A23667" s="70">
        <v>87845</v>
      </c>
      <c r="B23667" s="12">
        <v>484</v>
      </c>
      <c r="C23667" s="12">
        <v>1</v>
      </c>
      <c r="D23667" s="71">
        <f>IF(MOD(COUNT(B$8:B23667),ROUND($B$5,0))=0,D23666+1,D23666)</f>
        <v>4</v>
      </c>
    </row>
    <row r="23668" spans="1:4">
      <c r="A23668" s="70">
        <v>88861</v>
      </c>
      <c r="B23668" s="12">
        <v>484</v>
      </c>
      <c r="C23668" s="12">
        <v>0</v>
      </c>
      <c r="D23668" s="71">
        <f>IF(MOD(COUNT(B$8:B23668),ROUND($B$5,0))=0,D23667+1,D23667)</f>
        <v>4</v>
      </c>
    </row>
    <row r="23669" spans="1:4">
      <c r="A23669" s="70">
        <v>90661</v>
      </c>
      <c r="B23669" s="12">
        <v>484</v>
      </c>
      <c r="C23669" s="12">
        <v>0</v>
      </c>
      <c r="D23669" s="71">
        <f>IF(MOD(COUNT(B$8:B23669),ROUND($B$5,0))=0,D23668+1,D23668)</f>
        <v>4</v>
      </c>
    </row>
    <row r="23670" spans="1:4">
      <c r="A23670" s="70">
        <v>96557</v>
      </c>
      <c r="B23670" s="12">
        <v>484</v>
      </c>
      <c r="C23670" s="12">
        <v>0</v>
      </c>
      <c r="D23670" s="71">
        <f>IF(MOD(COUNT(B$8:B23670),ROUND($B$5,0))=0,D23669+1,D23669)</f>
        <v>4</v>
      </c>
    </row>
    <row r="23671" spans="1:4">
      <c r="A23671" s="70">
        <v>97887</v>
      </c>
      <c r="B23671" s="12">
        <v>484</v>
      </c>
      <c r="C23671" s="12">
        <v>0</v>
      </c>
      <c r="D23671" s="71">
        <f>IF(MOD(COUNT(B$8:B23671),ROUND($B$5,0))=0,D23670+1,D23670)</f>
        <v>4</v>
      </c>
    </row>
    <row r="23672" spans="1:4">
      <c r="A23672" s="70">
        <v>98778</v>
      </c>
      <c r="B23672" s="12">
        <v>484</v>
      </c>
      <c r="C23672" s="12">
        <v>0</v>
      </c>
      <c r="D23672" s="71">
        <f>IF(MOD(COUNT(B$8:B23672),ROUND($B$5,0))=0,D23671+1,D23671)</f>
        <v>4</v>
      </c>
    </row>
    <row r="23673" spans="1:4">
      <c r="A23673" s="70">
        <v>99440</v>
      </c>
      <c r="B23673" s="12">
        <v>484</v>
      </c>
      <c r="C23673" s="12">
        <v>0</v>
      </c>
      <c r="D23673" s="71">
        <f>IF(MOD(COUNT(B$8:B23673),ROUND($B$5,0))=0,D23672+1,D23672)</f>
        <v>4</v>
      </c>
    </row>
    <row r="23674" spans="1:4">
      <c r="A23674" s="70">
        <v>99519</v>
      </c>
      <c r="B23674" s="12">
        <v>484</v>
      </c>
      <c r="C23674" s="12">
        <v>0</v>
      </c>
      <c r="D23674" s="71">
        <f>IF(MOD(COUNT(B$8:B23674),ROUND($B$5,0))=0,D23673+1,D23673)</f>
        <v>4</v>
      </c>
    </row>
    <row r="23675" spans="1:4">
      <c r="A23675" s="70">
        <v>100835</v>
      </c>
      <c r="B23675" s="12">
        <v>484</v>
      </c>
      <c r="C23675" s="12">
        <v>0</v>
      </c>
      <c r="D23675" s="71">
        <f>IF(MOD(COUNT(B$8:B23675),ROUND($B$5,0))=0,D23674+1,D23674)</f>
        <v>4</v>
      </c>
    </row>
    <row r="23676" spans="1:4">
      <c r="A23676" s="70">
        <v>101985</v>
      </c>
      <c r="B23676" s="12">
        <v>484</v>
      </c>
      <c r="C23676" s="12">
        <v>0</v>
      </c>
      <c r="D23676" s="71">
        <f>IF(MOD(COUNT(B$8:B23676),ROUND($B$5,0))=0,D23675+1,D23675)</f>
        <v>4</v>
      </c>
    </row>
    <row r="23677" spans="1:4">
      <c r="A23677" s="70">
        <v>104702</v>
      </c>
      <c r="B23677" s="12">
        <v>484</v>
      </c>
      <c r="C23677" s="12">
        <v>0</v>
      </c>
      <c r="D23677" s="71">
        <f>IF(MOD(COUNT(B$8:B23677),ROUND($B$5,0))=0,D23676+1,D23676)</f>
        <v>4</v>
      </c>
    </row>
    <row r="23678" spans="1:4">
      <c r="A23678" s="70">
        <v>104053</v>
      </c>
      <c r="B23678" s="12">
        <v>484</v>
      </c>
      <c r="C23678" s="12">
        <v>0</v>
      </c>
      <c r="D23678" s="71">
        <f>IF(MOD(COUNT(B$8:B23678),ROUND($B$5,0))=0,D23677+1,D23677)</f>
        <v>4</v>
      </c>
    </row>
    <row r="23679" spans="1:4">
      <c r="A23679" s="70">
        <v>104978</v>
      </c>
      <c r="B23679" s="12">
        <v>484</v>
      </c>
      <c r="C23679" s="12">
        <v>0</v>
      </c>
      <c r="D23679" s="71">
        <f>IF(MOD(COUNT(B$8:B23679),ROUND($B$5,0))=0,D23678+1,D23678)</f>
        <v>4</v>
      </c>
    </row>
    <row r="23680" spans="1:4">
      <c r="A23680" s="70">
        <v>104719</v>
      </c>
      <c r="B23680" s="12">
        <v>484</v>
      </c>
      <c r="C23680" s="12">
        <v>0</v>
      </c>
      <c r="D23680" s="71">
        <f>IF(MOD(COUNT(B$8:B23680),ROUND($B$5,0))=0,D23679+1,D23679)</f>
        <v>4</v>
      </c>
    </row>
    <row r="23681" spans="1:4">
      <c r="A23681" s="70">
        <v>106950</v>
      </c>
      <c r="B23681" s="12">
        <v>484</v>
      </c>
      <c r="C23681" s="12">
        <v>0</v>
      </c>
      <c r="D23681" s="71">
        <f>IF(MOD(COUNT(B$8:B23681),ROUND($B$5,0))=0,D23680+1,D23680)</f>
        <v>4</v>
      </c>
    </row>
    <row r="23682" spans="1:4">
      <c r="A23682" s="70">
        <v>111764</v>
      </c>
      <c r="B23682" s="12">
        <v>484</v>
      </c>
      <c r="C23682" s="12">
        <v>0</v>
      </c>
      <c r="D23682" s="71">
        <f>IF(MOD(COUNT(B$8:B23682),ROUND($B$5,0))=0,D23681+1,D23681)</f>
        <v>4</v>
      </c>
    </row>
    <row r="23683" spans="1:4">
      <c r="A23683" s="70">
        <v>139209</v>
      </c>
      <c r="B23683" s="12">
        <v>484</v>
      </c>
      <c r="C23683" s="12">
        <v>1</v>
      </c>
      <c r="D23683" s="71">
        <f>IF(MOD(COUNT(B$8:B23683),ROUND($B$5,0))=0,D23682+1,D23682)</f>
        <v>4</v>
      </c>
    </row>
    <row r="23684" spans="1:4">
      <c r="A23684" s="70">
        <v>210604</v>
      </c>
      <c r="B23684" s="12">
        <v>484</v>
      </c>
      <c r="C23684" s="12">
        <v>1</v>
      </c>
      <c r="D23684" s="71">
        <f>IF(MOD(COUNT(B$8:B23684),ROUND($B$5,0))=0,D23683+1,D23683)</f>
        <v>4</v>
      </c>
    </row>
    <row r="23685" spans="1:4">
      <c r="A23685" s="70">
        <v>220596</v>
      </c>
      <c r="B23685" s="12">
        <v>484</v>
      </c>
      <c r="C23685" s="12">
        <v>0</v>
      </c>
      <c r="D23685" s="71">
        <f>IF(MOD(COUNT(B$8:B23685),ROUND($B$5,0))=0,D23684+1,D23684)</f>
        <v>4</v>
      </c>
    </row>
    <row r="23686" spans="1:4">
      <c r="A23686" s="70">
        <v>221474</v>
      </c>
      <c r="B23686" s="12">
        <v>484</v>
      </c>
      <c r="C23686" s="12">
        <v>0</v>
      </c>
      <c r="D23686" s="71">
        <f>IF(MOD(COUNT(B$8:B23686),ROUND($B$5,0))=0,D23685+1,D23685)</f>
        <v>4</v>
      </c>
    </row>
    <row r="23687" spans="1:4">
      <c r="A23687" s="70">
        <v>224087</v>
      </c>
      <c r="B23687" s="12">
        <v>484</v>
      </c>
      <c r="C23687" s="12">
        <v>0</v>
      </c>
      <c r="D23687" s="71">
        <f>IF(MOD(COUNT(B$8:B23687),ROUND($B$5,0))=0,D23686+1,D23686)</f>
        <v>4</v>
      </c>
    </row>
    <row r="23688" spans="1:4">
      <c r="A23688" s="70">
        <v>225614</v>
      </c>
      <c r="B23688" s="12">
        <v>484</v>
      </c>
      <c r="C23688" s="12">
        <v>0</v>
      </c>
      <c r="D23688" s="71">
        <f>IF(MOD(COUNT(B$8:B23688),ROUND($B$5,0))=0,D23687+1,D23687)</f>
        <v>4</v>
      </c>
    </row>
    <row r="23689" spans="1:4">
      <c r="A23689" s="70">
        <v>226496</v>
      </c>
      <c r="B23689" s="12">
        <v>484</v>
      </c>
      <c r="C23689" s="12">
        <v>0</v>
      </c>
      <c r="D23689" s="71">
        <f>IF(MOD(COUNT(B$8:B23689),ROUND($B$5,0))=0,D23688+1,D23688)</f>
        <v>4</v>
      </c>
    </row>
    <row r="23690" spans="1:4">
      <c r="A23690" s="70">
        <v>227186</v>
      </c>
      <c r="B23690" s="12">
        <v>484</v>
      </c>
      <c r="C23690" s="12">
        <v>0</v>
      </c>
      <c r="D23690" s="71">
        <f>IF(MOD(COUNT(B$8:B23690),ROUND($B$5,0))=0,D23689+1,D23689)</f>
        <v>4</v>
      </c>
    </row>
    <row r="23691" spans="1:4">
      <c r="A23691" s="70">
        <v>232679</v>
      </c>
      <c r="B23691" s="12">
        <v>484</v>
      </c>
      <c r="C23691" s="12">
        <v>0</v>
      </c>
      <c r="D23691" s="71">
        <f>IF(MOD(COUNT(B$8:B23691),ROUND($B$5,0))=0,D23690+1,D23690)</f>
        <v>4</v>
      </c>
    </row>
    <row r="23692" spans="1:4">
      <c r="A23692" s="70">
        <v>236188</v>
      </c>
      <c r="B23692" s="12">
        <v>484</v>
      </c>
      <c r="C23692" s="12">
        <v>0</v>
      </c>
      <c r="D23692" s="71">
        <f>IF(MOD(COUNT(B$8:B23692),ROUND($B$5,0))=0,D23691+1,D23691)</f>
        <v>4</v>
      </c>
    </row>
    <row r="23693" spans="1:4">
      <c r="A23693" s="70">
        <v>242782</v>
      </c>
      <c r="B23693" s="12">
        <v>484</v>
      </c>
      <c r="C23693" s="12">
        <v>0</v>
      </c>
      <c r="D23693" s="71">
        <f>IF(MOD(COUNT(B$8:B23693),ROUND($B$5,0))=0,D23692+1,D23692)</f>
        <v>4</v>
      </c>
    </row>
    <row r="23694" spans="1:4">
      <c r="A23694" s="70">
        <v>242878</v>
      </c>
      <c r="B23694" s="12">
        <v>484</v>
      </c>
      <c r="C23694" s="12">
        <v>0</v>
      </c>
      <c r="D23694" s="71">
        <f>IF(MOD(COUNT(B$8:B23694),ROUND($B$5,0))=0,D23693+1,D23693)</f>
        <v>4</v>
      </c>
    </row>
    <row r="23695" spans="1:4">
      <c r="A23695" s="70">
        <v>243879</v>
      </c>
      <c r="B23695" s="12">
        <v>484</v>
      </c>
      <c r="C23695" s="12">
        <v>0</v>
      </c>
      <c r="D23695" s="71">
        <f>IF(MOD(COUNT(B$8:B23695),ROUND($B$5,0))=0,D23694+1,D23694)</f>
        <v>4</v>
      </c>
    </row>
    <row r="23696" spans="1:4">
      <c r="A23696" s="70">
        <v>249746</v>
      </c>
      <c r="B23696" s="12">
        <v>484</v>
      </c>
      <c r="C23696" s="12">
        <v>0</v>
      </c>
      <c r="D23696" s="71">
        <f>IF(MOD(COUNT(B$8:B23696),ROUND($B$5,0))=0,D23695+1,D23695)</f>
        <v>4</v>
      </c>
    </row>
    <row r="23697" spans="1:4">
      <c r="A23697" s="70">
        <v>251504</v>
      </c>
      <c r="B23697" s="12">
        <v>484</v>
      </c>
      <c r="C23697" s="12">
        <v>0</v>
      </c>
      <c r="D23697" s="71">
        <f>IF(MOD(COUNT(B$8:B23697),ROUND($B$5,0))=0,D23696+1,D23696)</f>
        <v>4</v>
      </c>
    </row>
    <row r="23698" spans="1:4">
      <c r="A23698" s="70">
        <v>254123</v>
      </c>
      <c r="B23698" s="12">
        <v>484</v>
      </c>
      <c r="C23698" s="12">
        <v>0</v>
      </c>
      <c r="D23698" s="71">
        <f>IF(MOD(COUNT(B$8:B23698),ROUND($B$5,0))=0,D23697+1,D23697)</f>
        <v>4</v>
      </c>
    </row>
    <row r="23699" spans="1:4">
      <c r="A23699" s="70">
        <v>261540</v>
      </c>
      <c r="B23699" s="12">
        <v>484</v>
      </c>
      <c r="C23699" s="12">
        <v>0</v>
      </c>
      <c r="D23699" s="71">
        <f>IF(MOD(COUNT(B$8:B23699),ROUND($B$5,0))=0,D23698+1,D23698)</f>
        <v>4</v>
      </c>
    </row>
    <row r="23700" spans="1:4">
      <c r="A23700" s="70">
        <v>265907</v>
      </c>
      <c r="B23700" s="12">
        <v>484</v>
      </c>
      <c r="C23700" s="12">
        <v>0</v>
      </c>
      <c r="D23700" s="71">
        <f>IF(MOD(COUNT(B$8:B23700),ROUND($B$5,0))=0,D23699+1,D23699)</f>
        <v>4</v>
      </c>
    </row>
    <row r="23701" spans="1:4">
      <c r="A23701" s="70">
        <v>109215</v>
      </c>
      <c r="B23701" s="12">
        <v>484</v>
      </c>
      <c r="C23701" s="12">
        <v>1</v>
      </c>
      <c r="D23701" s="71">
        <f>IF(MOD(COUNT(B$8:B23701),ROUND($B$5,0))=0,D23700+1,D23700)</f>
        <v>4</v>
      </c>
    </row>
    <row r="23702" spans="1:4">
      <c r="A23702" s="70">
        <v>90500</v>
      </c>
      <c r="B23702" s="12">
        <v>484</v>
      </c>
      <c r="C23702" s="12">
        <v>0</v>
      </c>
      <c r="D23702" s="71">
        <f>IF(MOD(COUNT(B$8:B23702),ROUND($B$5,0))=0,D23701+1,D23701)</f>
        <v>4</v>
      </c>
    </row>
    <row r="23703" spans="1:4">
      <c r="A23703" s="70">
        <v>109982</v>
      </c>
      <c r="B23703" s="12">
        <v>484</v>
      </c>
      <c r="C23703" s="12">
        <v>0</v>
      </c>
      <c r="D23703" s="71">
        <f>IF(MOD(COUNT(B$8:B23703),ROUND($B$5,0))=0,D23702+1,D23702)</f>
        <v>4</v>
      </c>
    </row>
    <row r="23704" spans="1:4">
      <c r="A23704" s="70">
        <v>90376</v>
      </c>
      <c r="B23704" s="12">
        <v>484</v>
      </c>
      <c r="C23704" s="12">
        <v>0</v>
      </c>
      <c r="D23704" s="71">
        <f>IF(MOD(COUNT(B$8:B23704),ROUND($B$5,0))=0,D23703+1,D23703)</f>
        <v>4</v>
      </c>
    </row>
    <row r="23705" spans="1:4">
      <c r="A23705" s="70">
        <v>18082</v>
      </c>
      <c r="B23705" s="12">
        <v>484</v>
      </c>
      <c r="C23705" s="12">
        <v>0</v>
      </c>
      <c r="D23705" s="71">
        <f>IF(MOD(COUNT(B$8:B23705),ROUND($B$5,0))=0,D23704+1,D23704)</f>
        <v>4</v>
      </c>
    </row>
    <row r="23706" spans="1:4">
      <c r="A23706" s="70">
        <v>18032</v>
      </c>
      <c r="B23706" s="12">
        <v>484</v>
      </c>
      <c r="C23706" s="12">
        <v>0</v>
      </c>
      <c r="D23706" s="71">
        <f>IF(MOD(COUNT(B$8:B23706),ROUND($B$5,0))=0,D23705+1,D23705)</f>
        <v>4</v>
      </c>
    </row>
    <row r="23707" spans="1:4">
      <c r="A23707" s="70">
        <v>19268</v>
      </c>
      <c r="B23707" s="12">
        <v>484</v>
      </c>
      <c r="C23707" s="12">
        <v>0</v>
      </c>
      <c r="D23707" s="71">
        <f>IF(MOD(COUNT(B$8:B23707),ROUND($B$5,0))=0,D23706+1,D23706)</f>
        <v>4</v>
      </c>
    </row>
    <row r="23708" spans="1:4">
      <c r="A23708" s="70">
        <v>19710</v>
      </c>
      <c r="B23708" s="12">
        <v>484</v>
      </c>
      <c r="C23708" s="12">
        <v>0</v>
      </c>
      <c r="D23708" s="71">
        <f>IF(MOD(COUNT(B$8:B23708),ROUND($B$5,0))=0,D23707+1,D23707)</f>
        <v>4</v>
      </c>
    </row>
    <row r="23709" spans="1:4">
      <c r="A23709" s="70">
        <v>22773</v>
      </c>
      <c r="B23709" s="12">
        <v>484</v>
      </c>
      <c r="C23709" s="12">
        <v>0</v>
      </c>
      <c r="D23709" s="71">
        <f>IF(MOD(COUNT(B$8:B23709),ROUND($B$5,0))=0,D23708+1,D23708)</f>
        <v>4</v>
      </c>
    </row>
    <row r="23710" spans="1:4">
      <c r="A23710" s="70">
        <v>29394</v>
      </c>
      <c r="B23710" s="12">
        <v>484</v>
      </c>
      <c r="C23710" s="12">
        <v>0</v>
      </c>
      <c r="D23710" s="71">
        <f>IF(MOD(COUNT(B$8:B23710),ROUND($B$5,0))=0,D23709+1,D23709)</f>
        <v>4</v>
      </c>
    </row>
    <row r="23711" spans="1:4">
      <c r="A23711" s="70">
        <v>31481</v>
      </c>
      <c r="B23711" s="12">
        <v>484</v>
      </c>
      <c r="C23711" s="12">
        <v>0</v>
      </c>
      <c r="D23711" s="71">
        <f>IF(MOD(COUNT(B$8:B23711),ROUND($B$5,0))=0,D23710+1,D23710)</f>
        <v>4</v>
      </c>
    </row>
    <row r="23712" spans="1:4">
      <c r="A23712" s="70">
        <v>33316</v>
      </c>
      <c r="B23712" s="12">
        <v>484</v>
      </c>
      <c r="C23712" s="12">
        <v>0</v>
      </c>
      <c r="D23712" s="71">
        <f>IF(MOD(COUNT(B$8:B23712),ROUND($B$5,0))=0,D23711+1,D23711)</f>
        <v>4</v>
      </c>
    </row>
    <row r="23713" spans="1:4">
      <c r="A23713" s="70">
        <v>34723</v>
      </c>
      <c r="B23713" s="12">
        <v>484</v>
      </c>
      <c r="C23713" s="12">
        <v>0</v>
      </c>
      <c r="D23713" s="71">
        <f>IF(MOD(COUNT(B$8:B23713),ROUND($B$5,0))=0,D23712+1,D23712)</f>
        <v>4</v>
      </c>
    </row>
    <row r="23714" spans="1:4">
      <c r="A23714" s="70">
        <v>34293</v>
      </c>
      <c r="B23714" s="12">
        <v>484</v>
      </c>
      <c r="C23714" s="12">
        <v>0</v>
      </c>
      <c r="D23714" s="71">
        <f>IF(MOD(COUNT(B$8:B23714),ROUND($B$5,0))=0,D23713+1,D23713)</f>
        <v>4</v>
      </c>
    </row>
    <row r="23715" spans="1:4">
      <c r="A23715" s="70">
        <v>37347</v>
      </c>
      <c r="B23715" s="12">
        <v>484</v>
      </c>
      <c r="C23715" s="12">
        <v>0</v>
      </c>
      <c r="D23715" s="71">
        <f>IF(MOD(COUNT(B$8:B23715),ROUND($B$5,0))=0,D23714+1,D23714)</f>
        <v>4</v>
      </c>
    </row>
    <row r="23716" spans="1:4">
      <c r="A23716" s="70">
        <v>42941</v>
      </c>
      <c r="B23716" s="12">
        <v>484</v>
      </c>
      <c r="C23716" s="12">
        <v>0</v>
      </c>
      <c r="D23716" s="71">
        <f>IF(MOD(COUNT(B$8:B23716),ROUND($B$5,0))=0,D23715+1,D23715)</f>
        <v>4</v>
      </c>
    </row>
    <row r="23717" spans="1:4">
      <c r="A23717" s="70">
        <v>43183</v>
      </c>
      <c r="B23717" s="12">
        <v>484</v>
      </c>
      <c r="C23717" s="12">
        <v>0</v>
      </c>
      <c r="D23717" s="71">
        <f>IF(MOD(COUNT(B$8:B23717),ROUND($B$5,0))=0,D23716+1,D23716)</f>
        <v>4</v>
      </c>
    </row>
    <row r="23718" spans="1:4">
      <c r="A23718" s="70">
        <v>44048</v>
      </c>
      <c r="B23718" s="12">
        <v>484</v>
      </c>
      <c r="C23718" s="12">
        <v>0</v>
      </c>
      <c r="D23718" s="71">
        <f>IF(MOD(COUNT(B$8:B23718),ROUND($B$5,0))=0,D23717+1,D23717)</f>
        <v>4</v>
      </c>
    </row>
    <row r="23719" spans="1:4">
      <c r="A23719" s="70">
        <v>46958</v>
      </c>
      <c r="B23719" s="12">
        <v>484</v>
      </c>
      <c r="C23719" s="12">
        <v>0</v>
      </c>
      <c r="D23719" s="71">
        <f>IF(MOD(COUNT(B$8:B23719),ROUND($B$5,0))=0,D23718+1,D23718)</f>
        <v>4</v>
      </c>
    </row>
    <row r="23720" spans="1:4">
      <c r="A23720" s="70">
        <v>48705</v>
      </c>
      <c r="B23720" s="12">
        <v>484</v>
      </c>
      <c r="C23720" s="12">
        <v>0</v>
      </c>
      <c r="D23720" s="71">
        <f>IF(MOD(COUNT(B$8:B23720),ROUND($B$5,0))=0,D23719+1,D23719)</f>
        <v>4</v>
      </c>
    </row>
    <row r="23721" spans="1:4">
      <c r="A23721" s="70">
        <v>50796</v>
      </c>
      <c r="B23721" s="12">
        <v>484</v>
      </c>
      <c r="C23721" s="12">
        <v>0</v>
      </c>
      <c r="D23721" s="71">
        <f>IF(MOD(COUNT(B$8:B23721),ROUND($B$5,0))=0,D23720+1,D23720)</f>
        <v>4</v>
      </c>
    </row>
    <row r="23722" spans="1:4">
      <c r="A23722" s="70">
        <v>52928</v>
      </c>
      <c r="B23722" s="12">
        <v>484</v>
      </c>
      <c r="C23722" s="12">
        <v>0</v>
      </c>
      <c r="D23722" s="71">
        <f>IF(MOD(COUNT(B$8:B23722),ROUND($B$5,0))=0,D23721+1,D23721)</f>
        <v>4</v>
      </c>
    </row>
    <row r="23723" spans="1:4">
      <c r="A23723" s="70">
        <v>53947</v>
      </c>
      <c r="B23723" s="12">
        <v>484</v>
      </c>
      <c r="C23723" s="12">
        <v>0</v>
      </c>
      <c r="D23723" s="71">
        <f>IF(MOD(COUNT(B$8:B23723),ROUND($B$5,0))=0,D23722+1,D23722)</f>
        <v>4</v>
      </c>
    </row>
    <row r="23724" spans="1:4">
      <c r="A23724" s="70">
        <v>54100</v>
      </c>
      <c r="B23724" s="12">
        <v>484</v>
      </c>
      <c r="C23724" s="12">
        <v>0</v>
      </c>
      <c r="D23724" s="71">
        <f>IF(MOD(COUNT(B$8:B23724),ROUND($B$5,0))=0,D23723+1,D23723)</f>
        <v>4</v>
      </c>
    </row>
    <row r="23725" spans="1:4">
      <c r="A23725" s="70">
        <v>58753</v>
      </c>
      <c r="B23725" s="12">
        <v>484</v>
      </c>
      <c r="C23725" s="12">
        <v>0</v>
      </c>
      <c r="D23725" s="71">
        <f>IF(MOD(COUNT(B$8:B23725),ROUND($B$5,0))=0,D23724+1,D23724)</f>
        <v>4</v>
      </c>
    </row>
    <row r="23726" spans="1:4">
      <c r="A23726" s="70">
        <v>58796</v>
      </c>
      <c r="B23726" s="12">
        <v>484</v>
      </c>
      <c r="C23726" s="12">
        <v>0</v>
      </c>
      <c r="D23726" s="71">
        <f>IF(MOD(COUNT(B$8:B23726),ROUND($B$5,0))=0,D23725+1,D23725)</f>
        <v>4</v>
      </c>
    </row>
    <row r="23727" spans="1:4">
      <c r="A23727" s="70">
        <v>62035</v>
      </c>
      <c r="B23727" s="12">
        <v>484</v>
      </c>
      <c r="C23727" s="12">
        <v>0</v>
      </c>
      <c r="D23727" s="71">
        <f>IF(MOD(COUNT(B$8:B23727),ROUND($B$5,0))=0,D23726+1,D23726)</f>
        <v>4</v>
      </c>
    </row>
    <row r="23728" spans="1:4">
      <c r="A23728" s="70">
        <v>63062</v>
      </c>
      <c r="B23728" s="12">
        <v>484</v>
      </c>
      <c r="C23728" s="12">
        <v>0</v>
      </c>
      <c r="D23728" s="71">
        <f>IF(MOD(COUNT(B$8:B23728),ROUND($B$5,0))=0,D23727+1,D23727)</f>
        <v>4</v>
      </c>
    </row>
    <row r="23729" spans="1:4">
      <c r="A23729" s="70">
        <v>64544</v>
      </c>
      <c r="B23729" s="12">
        <v>484</v>
      </c>
      <c r="C23729" s="12">
        <v>0</v>
      </c>
      <c r="D23729" s="71">
        <f>IF(MOD(COUNT(B$8:B23729),ROUND($B$5,0))=0,D23728+1,D23728)</f>
        <v>4</v>
      </c>
    </row>
    <row r="23730" spans="1:4">
      <c r="A23730" s="70">
        <v>67176</v>
      </c>
      <c r="B23730" s="12">
        <v>484</v>
      </c>
      <c r="C23730" s="12">
        <v>1</v>
      </c>
      <c r="D23730" s="71">
        <f>IF(MOD(COUNT(B$8:B23730),ROUND($B$5,0))=0,D23729+1,D23729)</f>
        <v>4</v>
      </c>
    </row>
    <row r="23731" spans="1:4">
      <c r="A23731" s="70">
        <v>69638</v>
      </c>
      <c r="B23731" s="12">
        <v>484</v>
      </c>
      <c r="C23731" s="12">
        <v>0</v>
      </c>
      <c r="D23731" s="71">
        <f>IF(MOD(COUNT(B$8:B23731),ROUND($B$5,0))=0,D23730+1,D23730)</f>
        <v>4</v>
      </c>
    </row>
    <row r="23732" spans="1:4">
      <c r="A23732" s="70">
        <v>257118</v>
      </c>
      <c r="B23732" s="12">
        <v>484</v>
      </c>
      <c r="C23732" s="12">
        <v>0</v>
      </c>
      <c r="D23732" s="71">
        <f>IF(MOD(COUNT(B$8:B23732),ROUND($B$5,0))=0,D23731+1,D23731)</f>
        <v>4</v>
      </c>
    </row>
    <row r="23733" spans="1:4">
      <c r="A23733" s="70">
        <v>71804</v>
      </c>
      <c r="B23733" s="12">
        <v>484</v>
      </c>
      <c r="C23733" s="12">
        <v>0</v>
      </c>
      <c r="D23733" s="71">
        <f>IF(MOD(COUNT(B$8:B23733),ROUND($B$5,0))=0,D23732+1,D23732)</f>
        <v>4</v>
      </c>
    </row>
    <row r="23734" spans="1:4">
      <c r="A23734" s="70">
        <v>73671</v>
      </c>
      <c r="B23734" s="12">
        <v>484</v>
      </c>
      <c r="C23734" s="12">
        <v>0</v>
      </c>
      <c r="D23734" s="71">
        <f>IF(MOD(COUNT(B$8:B23734),ROUND($B$5,0))=0,D23733+1,D23733)</f>
        <v>4</v>
      </c>
    </row>
    <row r="23735" spans="1:4">
      <c r="A23735" s="70">
        <v>74680</v>
      </c>
      <c r="B23735" s="12">
        <v>484</v>
      </c>
      <c r="C23735" s="12">
        <v>0</v>
      </c>
      <c r="D23735" s="71">
        <f>IF(MOD(COUNT(B$8:B23735),ROUND($B$5,0))=0,D23734+1,D23734)</f>
        <v>4</v>
      </c>
    </row>
    <row r="23736" spans="1:4">
      <c r="A23736" s="70">
        <v>75781</v>
      </c>
      <c r="B23736" s="12">
        <v>484</v>
      </c>
      <c r="C23736" s="12">
        <v>0</v>
      </c>
      <c r="D23736" s="71">
        <f>IF(MOD(COUNT(B$8:B23736),ROUND($B$5,0))=0,D23735+1,D23735)</f>
        <v>4</v>
      </c>
    </row>
    <row r="23737" spans="1:4">
      <c r="A23737" s="70">
        <v>76812</v>
      </c>
      <c r="B23737" s="12">
        <v>484</v>
      </c>
      <c r="C23737" s="12">
        <v>0</v>
      </c>
      <c r="D23737" s="71">
        <f>IF(MOD(COUNT(B$8:B23737),ROUND($B$5,0))=0,D23736+1,D23736)</f>
        <v>4</v>
      </c>
    </row>
    <row r="23738" spans="1:4">
      <c r="A23738" s="70">
        <v>78569</v>
      </c>
      <c r="B23738" s="12">
        <v>484</v>
      </c>
      <c r="C23738" s="12">
        <v>0</v>
      </c>
      <c r="D23738" s="71">
        <f>IF(MOD(COUNT(B$8:B23738),ROUND($B$5,0))=0,D23737+1,D23737)</f>
        <v>4</v>
      </c>
    </row>
    <row r="23739" spans="1:4">
      <c r="A23739" s="70">
        <v>79530</v>
      </c>
      <c r="B23739" s="12">
        <v>484</v>
      </c>
      <c r="C23739" s="12">
        <v>0</v>
      </c>
      <c r="D23739" s="71">
        <f>IF(MOD(COUNT(B$8:B23739),ROUND($B$5,0))=0,D23738+1,D23738)</f>
        <v>4</v>
      </c>
    </row>
    <row r="23740" spans="1:4">
      <c r="A23740" s="70">
        <v>81929</v>
      </c>
      <c r="B23740" s="12">
        <v>484</v>
      </c>
      <c r="C23740" s="12">
        <v>0</v>
      </c>
      <c r="D23740" s="71">
        <f>IF(MOD(COUNT(B$8:B23740),ROUND($B$5,0))=0,D23739+1,D23739)</f>
        <v>4</v>
      </c>
    </row>
    <row r="23741" spans="1:4">
      <c r="A23741" s="70">
        <v>81705</v>
      </c>
      <c r="B23741" s="12">
        <v>484</v>
      </c>
      <c r="C23741" s="12">
        <v>0</v>
      </c>
      <c r="D23741" s="71">
        <f>IF(MOD(COUNT(B$8:B23741),ROUND($B$5,0))=0,D23740+1,D23740)</f>
        <v>4</v>
      </c>
    </row>
    <row r="23742" spans="1:4">
      <c r="A23742" s="70">
        <v>82346</v>
      </c>
      <c r="B23742" s="12">
        <v>484</v>
      </c>
      <c r="C23742" s="12">
        <v>1</v>
      </c>
      <c r="D23742" s="71">
        <f>IF(MOD(COUNT(B$8:B23742),ROUND($B$5,0))=0,D23741+1,D23741)</f>
        <v>4</v>
      </c>
    </row>
    <row r="23743" spans="1:4">
      <c r="A23743" s="70">
        <v>83204</v>
      </c>
      <c r="B23743" s="12">
        <v>484</v>
      </c>
      <c r="C23743" s="12">
        <v>0</v>
      </c>
      <c r="D23743" s="71">
        <f>IF(MOD(COUNT(B$8:B23743),ROUND($B$5,0))=0,D23742+1,D23742)</f>
        <v>4</v>
      </c>
    </row>
    <row r="23744" spans="1:4">
      <c r="A23744" s="70">
        <v>83834</v>
      </c>
      <c r="B23744" s="12">
        <v>484</v>
      </c>
      <c r="C23744" s="12">
        <v>0</v>
      </c>
      <c r="D23744" s="71">
        <f>IF(MOD(COUNT(B$8:B23744),ROUND($B$5,0))=0,D23743+1,D23743)</f>
        <v>4</v>
      </c>
    </row>
    <row r="23745" spans="1:4">
      <c r="A23745" s="70">
        <v>84246</v>
      </c>
      <c r="B23745" s="12">
        <v>484</v>
      </c>
      <c r="C23745" s="12">
        <v>0</v>
      </c>
      <c r="D23745" s="71">
        <f>IF(MOD(COUNT(B$8:B23745),ROUND($B$5,0))=0,D23744+1,D23744)</f>
        <v>4</v>
      </c>
    </row>
    <row r="23746" spans="1:4">
      <c r="A23746" s="70">
        <v>86551</v>
      </c>
      <c r="B23746" s="12">
        <v>484</v>
      </c>
      <c r="C23746" s="12">
        <v>0</v>
      </c>
      <c r="D23746" s="71">
        <f>IF(MOD(COUNT(B$8:B23746),ROUND($B$5,0))=0,D23745+1,D23745)</f>
        <v>4</v>
      </c>
    </row>
    <row r="23747" spans="1:4">
      <c r="A23747" s="70">
        <v>87755</v>
      </c>
      <c r="B23747" s="12">
        <v>484</v>
      </c>
      <c r="C23747" s="12">
        <v>1</v>
      </c>
      <c r="D23747" s="71">
        <f>IF(MOD(COUNT(B$8:B23747),ROUND($B$5,0))=0,D23746+1,D23746)</f>
        <v>4</v>
      </c>
    </row>
    <row r="23748" spans="1:4">
      <c r="A23748" s="70">
        <v>89035</v>
      </c>
      <c r="B23748" s="12">
        <v>484</v>
      </c>
      <c r="C23748" s="12">
        <v>0</v>
      </c>
      <c r="D23748" s="71">
        <f>IF(MOD(COUNT(B$8:B23748),ROUND($B$5,0))=0,D23747+1,D23747)</f>
        <v>4</v>
      </c>
    </row>
    <row r="23749" spans="1:4">
      <c r="A23749" s="70">
        <v>90661</v>
      </c>
      <c r="B23749" s="12">
        <v>484</v>
      </c>
      <c r="C23749" s="12">
        <v>0</v>
      </c>
      <c r="D23749" s="71">
        <f>IF(MOD(COUNT(B$8:B23749),ROUND($B$5,0))=0,D23748+1,D23748)</f>
        <v>4</v>
      </c>
    </row>
    <row r="23750" spans="1:4">
      <c r="A23750" s="70">
        <v>92084</v>
      </c>
      <c r="B23750" s="12">
        <v>484</v>
      </c>
      <c r="C23750" s="12">
        <v>0</v>
      </c>
      <c r="D23750" s="71">
        <f>IF(MOD(COUNT(B$8:B23750),ROUND($B$5,0))=0,D23749+1,D23749)</f>
        <v>4</v>
      </c>
    </row>
    <row r="23751" spans="1:4">
      <c r="A23751" s="70">
        <v>93600</v>
      </c>
      <c r="B23751" s="12">
        <v>484</v>
      </c>
      <c r="C23751" s="12">
        <v>0</v>
      </c>
      <c r="D23751" s="71">
        <f>IF(MOD(COUNT(B$8:B23751),ROUND($B$5,0))=0,D23750+1,D23750)</f>
        <v>4</v>
      </c>
    </row>
    <row r="23752" spans="1:4">
      <c r="A23752" s="70">
        <v>99451</v>
      </c>
      <c r="B23752" s="12">
        <v>484</v>
      </c>
      <c r="C23752" s="12">
        <v>0</v>
      </c>
      <c r="D23752" s="71">
        <f>IF(MOD(COUNT(B$8:B23752),ROUND($B$5,0))=0,D23751+1,D23751)</f>
        <v>4</v>
      </c>
    </row>
    <row r="23753" spans="1:4">
      <c r="A23753" s="70">
        <v>100423</v>
      </c>
      <c r="B23753" s="12">
        <v>484</v>
      </c>
      <c r="C23753" s="12">
        <v>0</v>
      </c>
      <c r="D23753" s="71">
        <f>IF(MOD(COUNT(B$8:B23753),ROUND($B$5,0))=0,D23752+1,D23752)</f>
        <v>4</v>
      </c>
    </row>
    <row r="23754" spans="1:4">
      <c r="A23754" s="70">
        <v>100361</v>
      </c>
      <c r="B23754" s="12">
        <v>484</v>
      </c>
      <c r="C23754" s="12">
        <v>0</v>
      </c>
      <c r="D23754" s="71">
        <f>IF(MOD(COUNT(B$8:B23754),ROUND($B$5,0))=0,D23753+1,D23753)</f>
        <v>4</v>
      </c>
    </row>
    <row r="23755" spans="1:4">
      <c r="A23755" s="70">
        <v>100986</v>
      </c>
      <c r="B23755" s="12">
        <v>484</v>
      </c>
      <c r="C23755" s="12">
        <v>0</v>
      </c>
      <c r="D23755" s="71">
        <f>IF(MOD(COUNT(B$8:B23755),ROUND($B$5,0))=0,D23754+1,D23754)</f>
        <v>4</v>
      </c>
    </row>
    <row r="23756" spans="1:4">
      <c r="A23756" s="70">
        <v>100923</v>
      </c>
      <c r="B23756" s="12">
        <v>484</v>
      </c>
      <c r="C23756" s="12">
        <v>0</v>
      </c>
      <c r="D23756" s="71">
        <f>IF(MOD(COUNT(B$8:B23756),ROUND($B$5,0))=0,D23755+1,D23755)</f>
        <v>4</v>
      </c>
    </row>
    <row r="23757" spans="1:4">
      <c r="A23757" s="70">
        <v>102051</v>
      </c>
      <c r="B23757" s="12">
        <v>484</v>
      </c>
      <c r="C23757" s="12">
        <v>0</v>
      </c>
      <c r="D23757" s="71">
        <f>IF(MOD(COUNT(B$8:B23757),ROUND($B$5,0))=0,D23756+1,D23756)</f>
        <v>4</v>
      </c>
    </row>
    <row r="23758" spans="1:4">
      <c r="A23758" s="70">
        <v>104031</v>
      </c>
      <c r="B23758" s="12">
        <v>484</v>
      </c>
      <c r="C23758" s="12">
        <v>0</v>
      </c>
      <c r="D23758" s="71">
        <f>IF(MOD(COUNT(B$8:B23758),ROUND($B$5,0))=0,D23757+1,D23757)</f>
        <v>4</v>
      </c>
    </row>
    <row r="23759" spans="1:4">
      <c r="A23759" s="70">
        <v>105037</v>
      </c>
      <c r="B23759" s="12">
        <v>484</v>
      </c>
      <c r="C23759" s="12">
        <v>0</v>
      </c>
      <c r="D23759" s="71">
        <f>IF(MOD(COUNT(B$8:B23759),ROUND($B$5,0))=0,D23758+1,D23758)</f>
        <v>4</v>
      </c>
    </row>
    <row r="23760" spans="1:4">
      <c r="A23760" s="70">
        <v>104864</v>
      </c>
      <c r="B23760" s="12">
        <v>484</v>
      </c>
      <c r="C23760" s="12">
        <v>0</v>
      </c>
      <c r="D23760" s="71">
        <f>IF(MOD(COUNT(B$8:B23760),ROUND($B$5,0))=0,D23759+1,D23759)</f>
        <v>4</v>
      </c>
    </row>
    <row r="23761" spans="1:4">
      <c r="A23761" s="70">
        <v>108616</v>
      </c>
      <c r="B23761" s="12">
        <v>485</v>
      </c>
      <c r="C23761" s="12">
        <v>0</v>
      </c>
      <c r="D23761" s="71">
        <f>IF(MOD(COUNT(B$8:B23761),ROUND($B$5,0))=0,D23760+1,D23760)</f>
        <v>4</v>
      </c>
    </row>
    <row r="23762" spans="1:4">
      <c r="A23762" s="70">
        <v>128607</v>
      </c>
      <c r="B23762" s="12">
        <v>485</v>
      </c>
      <c r="C23762" s="12">
        <v>0</v>
      </c>
      <c r="D23762" s="71">
        <f>IF(MOD(COUNT(B$8:B23762),ROUND($B$5,0))=0,D23761+1,D23761)</f>
        <v>4</v>
      </c>
    </row>
    <row r="23763" spans="1:4">
      <c r="A23763" s="70">
        <v>129608</v>
      </c>
      <c r="B23763" s="12">
        <v>485</v>
      </c>
      <c r="C23763" s="12">
        <v>0</v>
      </c>
      <c r="D23763" s="71">
        <f>IF(MOD(COUNT(B$8:B23763),ROUND($B$5,0))=0,D23762+1,D23762)</f>
        <v>4</v>
      </c>
    </row>
    <row r="23764" spans="1:4">
      <c r="A23764" s="70">
        <v>129607</v>
      </c>
      <c r="B23764" s="12">
        <v>485</v>
      </c>
      <c r="C23764" s="12">
        <v>1</v>
      </c>
      <c r="D23764" s="71">
        <f>IF(MOD(COUNT(B$8:B23764),ROUND($B$5,0))=0,D23763+1,D23763)</f>
        <v>4</v>
      </c>
    </row>
    <row r="23765" spans="1:4">
      <c r="A23765" s="70">
        <v>136699</v>
      </c>
      <c r="B23765" s="12">
        <v>485</v>
      </c>
      <c r="C23765" s="12">
        <v>0</v>
      </c>
      <c r="D23765" s="71">
        <f>IF(MOD(COUNT(B$8:B23765),ROUND($B$5,0))=0,D23764+1,D23764)</f>
        <v>4</v>
      </c>
    </row>
    <row r="23766" spans="1:4">
      <c r="A23766" s="70">
        <v>137495</v>
      </c>
      <c r="B23766" s="12">
        <v>485</v>
      </c>
      <c r="C23766" s="12">
        <v>0</v>
      </c>
      <c r="D23766" s="71">
        <f>IF(MOD(COUNT(B$8:B23766),ROUND($B$5,0))=0,D23765+1,D23765)</f>
        <v>4</v>
      </c>
    </row>
    <row r="23767" spans="1:4">
      <c r="A23767" s="70">
        <v>139209</v>
      </c>
      <c r="B23767" s="12">
        <v>485</v>
      </c>
      <c r="C23767" s="12">
        <v>1</v>
      </c>
      <c r="D23767" s="71">
        <f>IF(MOD(COUNT(B$8:B23767),ROUND($B$5,0))=0,D23766+1,D23766)</f>
        <v>4</v>
      </c>
    </row>
    <row r="23768" spans="1:4">
      <c r="A23768" s="70">
        <v>220989</v>
      </c>
      <c r="B23768" s="12">
        <v>485</v>
      </c>
      <c r="C23768" s="12">
        <v>0</v>
      </c>
      <c r="D23768" s="71">
        <f>IF(MOD(COUNT(B$8:B23768),ROUND($B$5,0))=0,D23767+1,D23767)</f>
        <v>4</v>
      </c>
    </row>
    <row r="23769" spans="1:4">
      <c r="A23769" s="70">
        <v>221215</v>
      </c>
      <c r="B23769" s="12">
        <v>485</v>
      </c>
      <c r="C23769" s="12">
        <v>0</v>
      </c>
      <c r="D23769" s="71">
        <f>IF(MOD(COUNT(B$8:B23769),ROUND($B$5,0))=0,D23768+1,D23768)</f>
        <v>4</v>
      </c>
    </row>
    <row r="23770" spans="1:4">
      <c r="A23770" s="70">
        <v>221768</v>
      </c>
      <c r="B23770" s="12">
        <v>485</v>
      </c>
      <c r="C23770" s="12">
        <v>0</v>
      </c>
      <c r="D23770" s="71">
        <f>IF(MOD(COUNT(B$8:B23770),ROUND($B$5,0))=0,D23769+1,D23769)</f>
        <v>4</v>
      </c>
    </row>
    <row r="23771" spans="1:4">
      <c r="A23771" s="70">
        <v>222384</v>
      </c>
      <c r="B23771" s="12">
        <v>485</v>
      </c>
      <c r="C23771" s="12">
        <v>0</v>
      </c>
      <c r="D23771" s="71">
        <f>IF(MOD(COUNT(B$8:B23771),ROUND($B$5,0))=0,D23770+1,D23770)</f>
        <v>4</v>
      </c>
    </row>
    <row r="23772" spans="1:4">
      <c r="A23772" s="70">
        <v>222857</v>
      </c>
      <c r="B23772" s="12">
        <v>485</v>
      </c>
      <c r="C23772" s="12">
        <v>0</v>
      </c>
      <c r="D23772" s="71">
        <f>IF(MOD(COUNT(B$8:B23772),ROUND($B$5,0))=0,D23771+1,D23771)</f>
        <v>4</v>
      </c>
    </row>
    <row r="23773" spans="1:4">
      <c r="A23773" s="70">
        <v>223050</v>
      </c>
      <c r="B23773" s="12">
        <v>485</v>
      </c>
      <c r="C23773" s="12">
        <v>0</v>
      </c>
      <c r="D23773" s="71">
        <f>IF(MOD(COUNT(B$8:B23773),ROUND($B$5,0))=0,D23772+1,D23772)</f>
        <v>4</v>
      </c>
    </row>
    <row r="23774" spans="1:4">
      <c r="A23774" s="70">
        <v>224370</v>
      </c>
      <c r="B23774" s="12">
        <v>485</v>
      </c>
      <c r="C23774" s="12">
        <v>0</v>
      </c>
      <c r="D23774" s="71">
        <f>IF(MOD(COUNT(B$8:B23774),ROUND($B$5,0))=0,D23773+1,D23773)</f>
        <v>4</v>
      </c>
    </row>
    <row r="23775" spans="1:4">
      <c r="A23775" s="70">
        <v>228031</v>
      </c>
      <c r="B23775" s="12">
        <v>485</v>
      </c>
      <c r="C23775" s="12">
        <v>0</v>
      </c>
      <c r="D23775" s="71">
        <f>IF(MOD(COUNT(B$8:B23775),ROUND($B$5,0))=0,D23774+1,D23774)</f>
        <v>4</v>
      </c>
    </row>
    <row r="23776" spans="1:4">
      <c r="A23776" s="70">
        <v>232853</v>
      </c>
      <c r="B23776" s="12">
        <v>485</v>
      </c>
      <c r="C23776" s="12">
        <v>0</v>
      </c>
      <c r="D23776" s="71">
        <f>IF(MOD(COUNT(B$8:B23776),ROUND($B$5,0))=0,D23775+1,D23775)</f>
        <v>4</v>
      </c>
    </row>
    <row r="23777" spans="1:4">
      <c r="A23777" s="70">
        <v>232913</v>
      </c>
      <c r="B23777" s="12">
        <v>485</v>
      </c>
      <c r="C23777" s="12">
        <v>0</v>
      </c>
      <c r="D23777" s="71">
        <f>IF(MOD(COUNT(B$8:B23777),ROUND($B$5,0))=0,D23776+1,D23776)</f>
        <v>4</v>
      </c>
    </row>
    <row r="23778" spans="1:4">
      <c r="A23778" s="70">
        <v>235301</v>
      </c>
      <c r="B23778" s="12">
        <v>485</v>
      </c>
      <c r="C23778" s="12">
        <v>0</v>
      </c>
      <c r="D23778" s="71">
        <f>IF(MOD(COUNT(B$8:B23778),ROUND($B$5,0))=0,D23777+1,D23777)</f>
        <v>4</v>
      </c>
    </row>
    <row r="23779" spans="1:4">
      <c r="A23779" s="70">
        <v>236097</v>
      </c>
      <c r="B23779" s="12">
        <v>485</v>
      </c>
      <c r="C23779" s="12">
        <v>0</v>
      </c>
      <c r="D23779" s="71">
        <f>IF(MOD(COUNT(B$8:B23779),ROUND($B$5,0))=0,D23778+1,D23778)</f>
        <v>4</v>
      </c>
    </row>
    <row r="23780" spans="1:4">
      <c r="A23780" s="70">
        <v>235023</v>
      </c>
      <c r="B23780" s="12">
        <v>485</v>
      </c>
      <c r="C23780" s="12">
        <v>0</v>
      </c>
      <c r="D23780" s="71">
        <f>IF(MOD(COUNT(B$8:B23780),ROUND($B$5,0))=0,D23779+1,D23779)</f>
        <v>4</v>
      </c>
    </row>
    <row r="23781" spans="1:4">
      <c r="A23781" s="70">
        <v>237361</v>
      </c>
      <c r="B23781" s="12">
        <v>485</v>
      </c>
      <c r="C23781" s="12">
        <v>0</v>
      </c>
      <c r="D23781" s="71">
        <f>IF(MOD(COUNT(B$8:B23781),ROUND($B$5,0))=0,D23780+1,D23780)</f>
        <v>4</v>
      </c>
    </row>
    <row r="23782" spans="1:4">
      <c r="A23782" s="70">
        <v>242850</v>
      </c>
      <c r="B23782" s="12">
        <v>485</v>
      </c>
      <c r="C23782" s="12">
        <v>0</v>
      </c>
      <c r="D23782" s="71">
        <f>IF(MOD(COUNT(B$8:B23782),ROUND($B$5,0))=0,D23781+1,D23781)</f>
        <v>4</v>
      </c>
    </row>
    <row r="23783" spans="1:4">
      <c r="A23783" s="70">
        <v>243328</v>
      </c>
      <c r="B23783" s="12">
        <v>485</v>
      </c>
      <c r="C23783" s="12">
        <v>0</v>
      </c>
      <c r="D23783" s="71">
        <f>IF(MOD(COUNT(B$8:B23783),ROUND($B$5,0))=0,D23782+1,D23782)</f>
        <v>4</v>
      </c>
    </row>
    <row r="23784" spans="1:4">
      <c r="A23784" s="70">
        <v>244284</v>
      </c>
      <c r="B23784" s="12">
        <v>485</v>
      </c>
      <c r="C23784" s="12">
        <v>0</v>
      </c>
      <c r="D23784" s="71">
        <f>IF(MOD(COUNT(B$8:B23784),ROUND($B$5,0))=0,D23783+1,D23783)</f>
        <v>4</v>
      </c>
    </row>
    <row r="23785" spans="1:4">
      <c r="A23785" s="70">
        <v>246507</v>
      </c>
      <c r="B23785" s="12">
        <v>485</v>
      </c>
      <c r="C23785" s="12">
        <v>0</v>
      </c>
      <c r="D23785" s="71">
        <f>IF(MOD(COUNT(B$8:B23785),ROUND($B$5,0))=0,D23784+1,D23784)</f>
        <v>4</v>
      </c>
    </row>
    <row r="23786" spans="1:4">
      <c r="A23786" s="70">
        <v>247772</v>
      </c>
      <c r="B23786" s="12">
        <v>485</v>
      </c>
      <c r="C23786" s="12">
        <v>0</v>
      </c>
      <c r="D23786" s="71">
        <f>IF(MOD(COUNT(B$8:B23786),ROUND($B$5,0))=0,D23785+1,D23785)</f>
        <v>4</v>
      </c>
    </row>
    <row r="23787" spans="1:4">
      <c r="A23787" s="70">
        <v>254123</v>
      </c>
      <c r="B23787" s="12">
        <v>485</v>
      </c>
      <c r="C23787" s="12">
        <v>0</v>
      </c>
      <c r="D23787" s="71">
        <f>IF(MOD(COUNT(B$8:B23787),ROUND($B$5,0))=0,D23786+1,D23786)</f>
        <v>4</v>
      </c>
    </row>
    <row r="23788" spans="1:4">
      <c r="A23788" s="70">
        <v>261527</v>
      </c>
      <c r="B23788" s="12">
        <v>485</v>
      </c>
      <c r="C23788" s="12">
        <v>0</v>
      </c>
      <c r="D23788" s="71">
        <f>IF(MOD(COUNT(B$8:B23788),ROUND($B$5,0))=0,D23787+1,D23787)</f>
        <v>4</v>
      </c>
    </row>
    <row r="23789" spans="1:4">
      <c r="A23789" s="70">
        <v>263806</v>
      </c>
      <c r="B23789" s="12">
        <v>485</v>
      </c>
      <c r="C23789" s="12">
        <v>0</v>
      </c>
      <c r="D23789" s="71">
        <f>IF(MOD(COUNT(B$8:B23789),ROUND($B$5,0))=0,D23788+1,D23788)</f>
        <v>4</v>
      </c>
    </row>
    <row r="23790" spans="1:4">
      <c r="A23790" s="70">
        <v>264844</v>
      </c>
      <c r="B23790" s="12">
        <v>485</v>
      </c>
      <c r="C23790" s="12">
        <v>0</v>
      </c>
      <c r="D23790" s="71">
        <f>IF(MOD(COUNT(B$8:B23790),ROUND($B$5,0))=0,D23789+1,D23789)</f>
        <v>4</v>
      </c>
    </row>
    <row r="23791" spans="1:4">
      <c r="A23791" s="70">
        <v>264782</v>
      </c>
      <c r="B23791" s="12">
        <v>485</v>
      </c>
      <c r="C23791" s="12">
        <v>0</v>
      </c>
      <c r="D23791" s="71">
        <f>IF(MOD(COUNT(B$8:B23791),ROUND($B$5,0))=0,D23790+1,D23790)</f>
        <v>4</v>
      </c>
    </row>
    <row r="23792" spans="1:4">
      <c r="A23792" s="70">
        <v>265252</v>
      </c>
      <c r="B23792" s="12">
        <v>485</v>
      </c>
      <c r="C23792" s="12">
        <v>0</v>
      </c>
      <c r="D23792" s="71">
        <f>IF(MOD(COUNT(B$8:B23792),ROUND($B$5,0))=0,D23791+1,D23791)</f>
        <v>4</v>
      </c>
    </row>
    <row r="23793" spans="1:4">
      <c r="A23793" s="70">
        <v>266361</v>
      </c>
      <c r="B23793" s="12">
        <v>485</v>
      </c>
      <c r="C23793" s="12">
        <v>0</v>
      </c>
      <c r="D23793" s="71">
        <f>IF(MOD(COUNT(B$8:B23793),ROUND($B$5,0))=0,D23792+1,D23792)</f>
        <v>4</v>
      </c>
    </row>
    <row r="23794" spans="1:4">
      <c r="A23794" s="70">
        <v>266429</v>
      </c>
      <c r="B23794" s="12">
        <v>485</v>
      </c>
      <c r="C23794" s="12">
        <v>0</v>
      </c>
      <c r="D23794" s="71">
        <f>IF(MOD(COUNT(B$8:B23794),ROUND($B$5,0))=0,D23793+1,D23793)</f>
        <v>4</v>
      </c>
    </row>
    <row r="23795" spans="1:4">
      <c r="A23795" s="70">
        <v>271881</v>
      </c>
      <c r="B23795" s="12">
        <v>485</v>
      </c>
      <c r="C23795" s="12">
        <v>0</v>
      </c>
      <c r="D23795" s="71">
        <f>IF(MOD(COUNT(B$8:B23795),ROUND($B$5,0))=0,D23794+1,D23794)</f>
        <v>4</v>
      </c>
    </row>
    <row r="23796" spans="1:4">
      <c r="A23796" s="70">
        <v>109556</v>
      </c>
      <c r="B23796" s="12">
        <v>485</v>
      </c>
      <c r="C23796" s="12">
        <v>0</v>
      </c>
      <c r="D23796" s="71">
        <f>IF(MOD(COUNT(B$8:B23796),ROUND($B$5,0))=0,D23795+1,D23795)</f>
        <v>4</v>
      </c>
    </row>
    <row r="23797" spans="1:4">
      <c r="A23797" s="70">
        <v>90582</v>
      </c>
      <c r="B23797" s="12">
        <v>485</v>
      </c>
      <c r="C23797" s="12">
        <v>0</v>
      </c>
      <c r="D23797" s="71">
        <f>IF(MOD(COUNT(B$8:B23797),ROUND($B$5,0))=0,D23796+1,D23796)</f>
        <v>4</v>
      </c>
    </row>
    <row r="23798" spans="1:4">
      <c r="A23798" s="70">
        <v>16281</v>
      </c>
      <c r="B23798" s="12">
        <v>485</v>
      </c>
      <c r="C23798" s="12">
        <v>0</v>
      </c>
      <c r="D23798" s="71">
        <f>IF(MOD(COUNT(B$8:B23798),ROUND($B$5,0))=0,D23797+1,D23797)</f>
        <v>4</v>
      </c>
    </row>
    <row r="23799" spans="1:4">
      <c r="A23799" s="70">
        <v>18275</v>
      </c>
      <c r="B23799" s="12">
        <v>485</v>
      </c>
      <c r="C23799" s="12">
        <v>0</v>
      </c>
      <c r="D23799" s="71">
        <f>IF(MOD(COUNT(B$8:B23799),ROUND($B$5,0))=0,D23798+1,D23798)</f>
        <v>4</v>
      </c>
    </row>
    <row r="23800" spans="1:4">
      <c r="A23800" s="70">
        <v>21379</v>
      </c>
      <c r="B23800" s="12">
        <v>485</v>
      </c>
      <c r="C23800" s="12">
        <v>1</v>
      </c>
      <c r="D23800" s="71">
        <f>IF(MOD(COUNT(B$8:B23800),ROUND($B$5,0))=0,D23799+1,D23799)</f>
        <v>4</v>
      </c>
    </row>
    <row r="23801" spans="1:4">
      <c r="A23801" s="70">
        <v>22306</v>
      </c>
      <c r="B23801" s="12">
        <v>485</v>
      </c>
      <c r="C23801" s="12">
        <v>0</v>
      </c>
      <c r="D23801" s="71">
        <f>IF(MOD(COUNT(B$8:B23801),ROUND($B$5,0))=0,D23800+1,D23800)</f>
        <v>4</v>
      </c>
    </row>
    <row r="23802" spans="1:4">
      <c r="A23802" s="70">
        <v>26318</v>
      </c>
      <c r="B23802" s="12">
        <v>485</v>
      </c>
      <c r="C23802" s="12">
        <v>0</v>
      </c>
      <c r="D23802" s="71">
        <f>IF(MOD(COUNT(B$8:B23802),ROUND($B$5,0))=0,D23801+1,D23801)</f>
        <v>4</v>
      </c>
    </row>
    <row r="23803" spans="1:4">
      <c r="A23803" s="70">
        <v>26371</v>
      </c>
      <c r="B23803" s="12">
        <v>485</v>
      </c>
      <c r="C23803" s="12">
        <v>0</v>
      </c>
      <c r="D23803" s="71">
        <f>IF(MOD(COUNT(B$8:B23803),ROUND($B$5,0))=0,D23802+1,D23802)</f>
        <v>4</v>
      </c>
    </row>
    <row r="23804" spans="1:4">
      <c r="A23804" s="70">
        <v>28368</v>
      </c>
      <c r="B23804" s="12">
        <v>485</v>
      </c>
      <c r="C23804" s="12">
        <v>0</v>
      </c>
      <c r="D23804" s="71">
        <f>IF(MOD(COUNT(B$8:B23804),ROUND($B$5,0))=0,D23803+1,D23803)</f>
        <v>4</v>
      </c>
    </row>
    <row r="23805" spans="1:4">
      <c r="A23805" s="70">
        <v>29264</v>
      </c>
      <c r="B23805" s="12">
        <v>485</v>
      </c>
      <c r="C23805" s="12">
        <v>0</v>
      </c>
      <c r="D23805" s="71">
        <f>IF(MOD(COUNT(B$8:B23805),ROUND($B$5,0))=0,D23804+1,D23804)</f>
        <v>4</v>
      </c>
    </row>
    <row r="23806" spans="1:4">
      <c r="A23806" s="70">
        <v>37127</v>
      </c>
      <c r="B23806" s="12">
        <v>485</v>
      </c>
      <c r="C23806" s="12">
        <v>0</v>
      </c>
      <c r="D23806" s="71">
        <f>IF(MOD(COUNT(B$8:B23806),ROUND($B$5,0))=0,D23805+1,D23805)</f>
        <v>4</v>
      </c>
    </row>
    <row r="23807" spans="1:4">
      <c r="A23807" s="70">
        <v>38027</v>
      </c>
      <c r="B23807" s="12">
        <v>485</v>
      </c>
      <c r="C23807" s="12">
        <v>0</v>
      </c>
      <c r="D23807" s="71">
        <f>IF(MOD(COUNT(B$8:B23807),ROUND($B$5,0))=0,D23806+1,D23806)</f>
        <v>4</v>
      </c>
    </row>
    <row r="23808" spans="1:4">
      <c r="A23808" s="70">
        <v>38451</v>
      </c>
      <c r="B23808" s="12">
        <v>485</v>
      </c>
      <c r="C23808" s="12">
        <v>0</v>
      </c>
      <c r="D23808" s="71">
        <f>IF(MOD(COUNT(B$8:B23808),ROUND($B$5,0))=0,D23807+1,D23807)</f>
        <v>4</v>
      </c>
    </row>
    <row r="23809" spans="1:4">
      <c r="A23809" s="70">
        <v>40543</v>
      </c>
      <c r="B23809" s="12">
        <v>485</v>
      </c>
      <c r="C23809" s="12">
        <v>0</v>
      </c>
      <c r="D23809" s="71">
        <f>IF(MOD(COUNT(B$8:B23809),ROUND($B$5,0))=0,D23808+1,D23808)</f>
        <v>4</v>
      </c>
    </row>
    <row r="23810" spans="1:4">
      <c r="A23810" s="70">
        <v>43323</v>
      </c>
      <c r="B23810" s="12">
        <v>485</v>
      </c>
      <c r="C23810" s="12">
        <v>0</v>
      </c>
      <c r="D23810" s="71">
        <f>IF(MOD(COUNT(B$8:B23810),ROUND($B$5,0))=0,D23809+1,D23809)</f>
        <v>4</v>
      </c>
    </row>
    <row r="23811" spans="1:4">
      <c r="A23811" s="70">
        <v>48705</v>
      </c>
      <c r="B23811" s="12">
        <v>485</v>
      </c>
      <c r="C23811" s="12">
        <v>0</v>
      </c>
      <c r="D23811" s="71">
        <f>IF(MOD(COUNT(B$8:B23811),ROUND($B$5,0))=0,D23810+1,D23810)</f>
        <v>4</v>
      </c>
    </row>
    <row r="23812" spans="1:4">
      <c r="A23812" s="70">
        <v>52287</v>
      </c>
      <c r="B23812" s="12">
        <v>485</v>
      </c>
      <c r="C23812" s="12">
        <v>0</v>
      </c>
      <c r="D23812" s="71">
        <f>IF(MOD(COUNT(B$8:B23812),ROUND($B$5,0))=0,D23811+1,D23811)</f>
        <v>4</v>
      </c>
    </row>
    <row r="23813" spans="1:4">
      <c r="A23813" s="70">
        <v>52983</v>
      </c>
      <c r="B23813" s="12">
        <v>485</v>
      </c>
      <c r="C23813" s="12">
        <v>0</v>
      </c>
      <c r="D23813" s="71">
        <f>IF(MOD(COUNT(B$8:B23813),ROUND($B$5,0))=0,D23812+1,D23812)</f>
        <v>4</v>
      </c>
    </row>
    <row r="23814" spans="1:4">
      <c r="A23814" s="70">
        <v>53051</v>
      </c>
      <c r="B23814" s="12">
        <v>485</v>
      </c>
      <c r="C23814" s="12">
        <v>1</v>
      </c>
      <c r="D23814" s="71">
        <f>IF(MOD(COUNT(B$8:B23814),ROUND($B$5,0))=0,D23813+1,D23813)</f>
        <v>4</v>
      </c>
    </row>
    <row r="23815" spans="1:4">
      <c r="A23815" s="70">
        <v>58764</v>
      </c>
      <c r="B23815" s="12">
        <v>485</v>
      </c>
      <c r="C23815" s="12">
        <v>0</v>
      </c>
      <c r="D23815" s="71">
        <f>IF(MOD(COUNT(B$8:B23815),ROUND($B$5,0))=0,D23814+1,D23814)</f>
        <v>4</v>
      </c>
    </row>
    <row r="23816" spans="1:4">
      <c r="A23816" s="70">
        <v>59618</v>
      </c>
      <c r="B23816" s="12">
        <v>485</v>
      </c>
      <c r="C23816" s="12">
        <v>0</v>
      </c>
      <c r="D23816" s="71">
        <f>IF(MOD(COUNT(B$8:B23816),ROUND($B$5,0))=0,D23815+1,D23815)</f>
        <v>4</v>
      </c>
    </row>
    <row r="23817" spans="1:4">
      <c r="A23817" s="70">
        <v>58505</v>
      </c>
      <c r="B23817" s="12">
        <v>485</v>
      </c>
      <c r="C23817" s="12">
        <v>0</v>
      </c>
      <c r="D23817" s="71">
        <f>IF(MOD(COUNT(B$8:B23817),ROUND($B$5,0))=0,D23816+1,D23816)</f>
        <v>4</v>
      </c>
    </row>
    <row r="23818" spans="1:4">
      <c r="A23818" s="70">
        <v>61573</v>
      </c>
      <c r="B23818" s="12">
        <v>485</v>
      </c>
      <c r="C23818" s="12">
        <v>0</v>
      </c>
      <c r="D23818" s="71">
        <f>IF(MOD(COUNT(B$8:B23818),ROUND($B$5,0))=0,D23817+1,D23817)</f>
        <v>4</v>
      </c>
    </row>
    <row r="23819" spans="1:4">
      <c r="A23819" s="70">
        <v>63252</v>
      </c>
      <c r="B23819" s="12">
        <v>485</v>
      </c>
      <c r="C23819" s="12">
        <v>0</v>
      </c>
      <c r="D23819" s="71">
        <f>IF(MOD(COUNT(B$8:B23819),ROUND($B$5,0))=0,D23818+1,D23818)</f>
        <v>4</v>
      </c>
    </row>
    <row r="23820" spans="1:4">
      <c r="A23820" s="70">
        <v>65682</v>
      </c>
      <c r="B23820" s="12">
        <v>485</v>
      </c>
      <c r="C23820" s="12">
        <v>0</v>
      </c>
      <c r="D23820" s="71">
        <f>IF(MOD(COUNT(B$8:B23820),ROUND($B$5,0))=0,D23819+1,D23819)</f>
        <v>4</v>
      </c>
    </row>
    <row r="23821" spans="1:4">
      <c r="A23821" s="70">
        <v>67303</v>
      </c>
      <c r="B23821" s="12">
        <v>485</v>
      </c>
      <c r="C23821" s="12">
        <v>0</v>
      </c>
      <c r="D23821" s="71">
        <f>IF(MOD(COUNT(B$8:B23821),ROUND($B$5,0))=0,D23820+1,D23820)</f>
        <v>4</v>
      </c>
    </row>
    <row r="23822" spans="1:4">
      <c r="A23822" s="70">
        <v>67429</v>
      </c>
      <c r="B23822" s="12">
        <v>485</v>
      </c>
      <c r="C23822" s="12">
        <v>0</v>
      </c>
      <c r="D23822" s="71">
        <f>IF(MOD(COUNT(B$8:B23822),ROUND($B$5,0))=0,D23821+1,D23821)</f>
        <v>4</v>
      </c>
    </row>
    <row r="23823" spans="1:4">
      <c r="A23823" s="70">
        <v>67176</v>
      </c>
      <c r="B23823" s="12">
        <v>485</v>
      </c>
      <c r="C23823" s="12">
        <v>1</v>
      </c>
      <c r="D23823" s="71">
        <f>IF(MOD(COUNT(B$8:B23823),ROUND($B$5,0))=0,D23822+1,D23822)</f>
        <v>4</v>
      </c>
    </row>
    <row r="23824" spans="1:4">
      <c r="A23824" s="70">
        <v>67746</v>
      </c>
      <c r="B23824" s="12">
        <v>485</v>
      </c>
      <c r="C23824" s="12">
        <v>0</v>
      </c>
      <c r="D23824" s="71">
        <f>IF(MOD(COUNT(B$8:B23824),ROUND($B$5,0))=0,D23823+1,D23823)</f>
        <v>4</v>
      </c>
    </row>
    <row r="23825" spans="1:4">
      <c r="A23825" s="70">
        <v>74816</v>
      </c>
      <c r="B23825" s="12">
        <v>485</v>
      </c>
      <c r="C23825" s="12">
        <v>0</v>
      </c>
      <c r="D23825" s="71">
        <f>IF(MOD(COUNT(B$8:B23825),ROUND($B$5,0))=0,D23824+1,D23824)</f>
        <v>4</v>
      </c>
    </row>
    <row r="23826" spans="1:4">
      <c r="A23826" s="70">
        <v>76666</v>
      </c>
      <c r="B23826" s="12">
        <v>485</v>
      </c>
      <c r="C23826" s="12">
        <v>0</v>
      </c>
      <c r="D23826" s="71">
        <f>IF(MOD(COUNT(B$8:B23826),ROUND($B$5,0))=0,D23825+1,D23825)</f>
        <v>4</v>
      </c>
    </row>
    <row r="23827" spans="1:4">
      <c r="A23827" s="70">
        <v>78063</v>
      </c>
      <c r="B23827" s="12">
        <v>485</v>
      </c>
      <c r="C23827" s="12">
        <v>0</v>
      </c>
      <c r="D23827" s="71">
        <f>IF(MOD(COUNT(B$8:B23827),ROUND($B$5,0))=0,D23826+1,D23826)</f>
        <v>4</v>
      </c>
    </row>
    <row r="23828" spans="1:4">
      <c r="A23828" s="70">
        <v>78026</v>
      </c>
      <c r="B23828" s="12">
        <v>485</v>
      </c>
      <c r="C23828" s="12">
        <v>0</v>
      </c>
      <c r="D23828" s="71">
        <f>IF(MOD(COUNT(B$8:B23828),ROUND($B$5,0))=0,D23827+1,D23827)</f>
        <v>4</v>
      </c>
    </row>
    <row r="23829" spans="1:4">
      <c r="A23829" s="70">
        <v>78680</v>
      </c>
      <c r="B23829" s="12">
        <v>485</v>
      </c>
      <c r="C23829" s="12">
        <v>0</v>
      </c>
      <c r="D23829" s="71">
        <f>IF(MOD(COUNT(B$8:B23829),ROUND($B$5,0))=0,D23828+1,D23828)</f>
        <v>4</v>
      </c>
    </row>
    <row r="23830" spans="1:4">
      <c r="A23830" s="70">
        <v>80140</v>
      </c>
      <c r="B23830" s="12">
        <v>485</v>
      </c>
      <c r="C23830" s="12">
        <v>0</v>
      </c>
      <c r="D23830" s="71">
        <f>IF(MOD(COUNT(B$8:B23830),ROUND($B$5,0))=0,D23829+1,D23829)</f>
        <v>4</v>
      </c>
    </row>
    <row r="23831" spans="1:4">
      <c r="A23831" s="70">
        <v>80650</v>
      </c>
      <c r="B23831" s="12">
        <v>485</v>
      </c>
      <c r="C23831" s="12">
        <v>0</v>
      </c>
      <c r="D23831" s="71">
        <f>IF(MOD(COUNT(B$8:B23831),ROUND($B$5,0))=0,D23830+1,D23830)</f>
        <v>4</v>
      </c>
    </row>
    <row r="23832" spans="1:4">
      <c r="A23832" s="70">
        <v>81929</v>
      </c>
      <c r="B23832" s="12">
        <v>485</v>
      </c>
      <c r="C23832" s="12">
        <v>0</v>
      </c>
      <c r="D23832" s="71">
        <f>IF(MOD(COUNT(B$8:B23832),ROUND($B$5,0))=0,D23831+1,D23831)</f>
        <v>4</v>
      </c>
    </row>
    <row r="23833" spans="1:4">
      <c r="A23833" s="70">
        <v>82346</v>
      </c>
      <c r="B23833" s="12">
        <v>485</v>
      </c>
      <c r="C23833" s="12">
        <v>1</v>
      </c>
      <c r="D23833" s="71">
        <f>IF(MOD(COUNT(B$8:B23833),ROUND($B$5,0))=0,D23832+1,D23832)</f>
        <v>4</v>
      </c>
    </row>
    <row r="23834" spans="1:4">
      <c r="A23834" s="70">
        <v>85568</v>
      </c>
      <c r="B23834" s="12">
        <v>485</v>
      </c>
      <c r="C23834" s="12">
        <v>0</v>
      </c>
      <c r="D23834" s="71">
        <f>IF(MOD(COUNT(B$8:B23834),ROUND($B$5,0))=0,D23833+1,D23833)</f>
        <v>4</v>
      </c>
    </row>
    <row r="23835" spans="1:4">
      <c r="A23835" s="70">
        <v>86220</v>
      </c>
      <c r="B23835" s="12">
        <v>485</v>
      </c>
      <c r="C23835" s="12">
        <v>0</v>
      </c>
      <c r="D23835" s="71">
        <f>IF(MOD(COUNT(B$8:B23835),ROUND($B$5,0))=0,D23834+1,D23834)</f>
        <v>4</v>
      </c>
    </row>
    <row r="23836" spans="1:4">
      <c r="A23836" s="70">
        <v>86669</v>
      </c>
      <c r="B23836" s="12">
        <v>485</v>
      </c>
      <c r="C23836" s="12">
        <v>0</v>
      </c>
      <c r="D23836" s="71">
        <f>IF(MOD(COUNT(B$8:B23836),ROUND($B$5,0))=0,D23835+1,D23835)</f>
        <v>4</v>
      </c>
    </row>
    <row r="23837" spans="1:4">
      <c r="A23837" s="70">
        <v>89014</v>
      </c>
      <c r="B23837" s="12">
        <v>485</v>
      </c>
      <c r="C23837" s="12">
        <v>0</v>
      </c>
      <c r="D23837" s="71">
        <f>IF(MOD(COUNT(B$8:B23837),ROUND($B$5,0))=0,D23836+1,D23836)</f>
        <v>4</v>
      </c>
    </row>
    <row r="23838" spans="1:4">
      <c r="A23838" s="70">
        <v>89013</v>
      </c>
      <c r="B23838" s="12">
        <v>485</v>
      </c>
      <c r="C23838" s="12">
        <v>0</v>
      </c>
      <c r="D23838" s="71">
        <f>IF(MOD(COUNT(B$8:B23838),ROUND($B$5,0))=0,D23837+1,D23837)</f>
        <v>4</v>
      </c>
    </row>
    <row r="23839" spans="1:4">
      <c r="A23839" s="70">
        <v>89862</v>
      </c>
      <c r="B23839" s="12">
        <v>485</v>
      </c>
      <c r="C23839" s="12">
        <v>0</v>
      </c>
      <c r="D23839" s="71">
        <f>IF(MOD(COUNT(B$8:B23839),ROUND($B$5,0))=0,D23838+1,D23838)</f>
        <v>4</v>
      </c>
    </row>
    <row r="23840" spans="1:4">
      <c r="A23840" s="70">
        <v>92577</v>
      </c>
      <c r="B23840" s="12">
        <v>485</v>
      </c>
      <c r="C23840" s="12">
        <v>0</v>
      </c>
      <c r="D23840" s="71">
        <f>IF(MOD(COUNT(B$8:B23840),ROUND($B$5,0))=0,D23839+1,D23839)</f>
        <v>4</v>
      </c>
    </row>
    <row r="23841" spans="1:4">
      <c r="A23841" s="70">
        <v>95406</v>
      </c>
      <c r="B23841" s="12">
        <v>485</v>
      </c>
      <c r="C23841" s="12">
        <v>0</v>
      </c>
      <c r="D23841" s="71">
        <f>IF(MOD(COUNT(B$8:B23841),ROUND($B$5,0))=0,D23840+1,D23840)</f>
        <v>4</v>
      </c>
    </row>
    <row r="23842" spans="1:4">
      <c r="A23842" s="70">
        <v>95379</v>
      </c>
      <c r="B23842" s="12">
        <v>485</v>
      </c>
      <c r="C23842" s="12">
        <v>0</v>
      </c>
      <c r="D23842" s="71">
        <f>IF(MOD(COUNT(B$8:B23842),ROUND($B$5,0))=0,D23841+1,D23841)</f>
        <v>4</v>
      </c>
    </row>
    <row r="23843" spans="1:4">
      <c r="A23843" s="70">
        <v>99360</v>
      </c>
      <c r="B23843" s="12">
        <v>485</v>
      </c>
      <c r="C23843" s="12">
        <v>0</v>
      </c>
      <c r="D23843" s="71">
        <f>IF(MOD(COUNT(B$8:B23843),ROUND($B$5,0))=0,D23842+1,D23842)</f>
        <v>4</v>
      </c>
    </row>
    <row r="23844" spans="1:4">
      <c r="A23844" s="70">
        <v>104053</v>
      </c>
      <c r="B23844" s="12">
        <v>485</v>
      </c>
      <c r="C23844" s="12">
        <v>0</v>
      </c>
      <c r="D23844" s="71">
        <f>IF(MOD(COUNT(B$8:B23844),ROUND($B$5,0))=0,D23843+1,D23843)</f>
        <v>4</v>
      </c>
    </row>
    <row r="23845" spans="1:4">
      <c r="A23845" s="70">
        <v>105106</v>
      </c>
      <c r="B23845" s="12">
        <v>485</v>
      </c>
      <c r="C23845" s="12">
        <v>0</v>
      </c>
      <c r="D23845" s="71">
        <f>IF(MOD(COUNT(B$8:B23845),ROUND($B$5,0))=0,D23844+1,D23844)</f>
        <v>4</v>
      </c>
    </row>
    <row r="23846" spans="1:4">
      <c r="A23846" s="70">
        <v>104719</v>
      </c>
      <c r="B23846" s="12">
        <v>485</v>
      </c>
      <c r="C23846" s="12">
        <v>0</v>
      </c>
      <c r="D23846" s="71">
        <f>IF(MOD(COUNT(B$8:B23846),ROUND($B$5,0))=0,D23845+1,D23845)</f>
        <v>4</v>
      </c>
    </row>
    <row r="23847" spans="1:4">
      <c r="A23847" s="70">
        <v>106576</v>
      </c>
      <c r="B23847" s="12">
        <v>485</v>
      </c>
      <c r="C23847" s="12">
        <v>0</v>
      </c>
      <c r="D23847" s="71">
        <f>IF(MOD(COUNT(B$8:B23847),ROUND($B$5,0))=0,D23846+1,D23846)</f>
        <v>4</v>
      </c>
    </row>
    <row r="23848" spans="1:4">
      <c r="A23848" s="70">
        <v>128625</v>
      </c>
      <c r="B23848" s="12">
        <v>485</v>
      </c>
      <c r="C23848" s="12">
        <v>0</v>
      </c>
      <c r="D23848" s="71">
        <f>IF(MOD(COUNT(B$8:B23848),ROUND($B$5,0))=0,D23847+1,D23847)</f>
        <v>4</v>
      </c>
    </row>
    <row r="23849" spans="1:4">
      <c r="A23849" s="70">
        <v>129607</v>
      </c>
      <c r="B23849" s="12">
        <v>485</v>
      </c>
      <c r="C23849" s="12">
        <v>1</v>
      </c>
      <c r="D23849" s="71">
        <f>IF(MOD(COUNT(B$8:B23849),ROUND($B$5,0))=0,D23848+1,D23848)</f>
        <v>4</v>
      </c>
    </row>
    <row r="23850" spans="1:4">
      <c r="A23850" s="70">
        <v>139209</v>
      </c>
      <c r="B23850" s="12">
        <v>485</v>
      </c>
      <c r="C23850" s="12">
        <v>1</v>
      </c>
      <c r="D23850" s="71">
        <f>IF(MOD(COUNT(B$8:B23850),ROUND($B$5,0))=0,D23849+1,D23849)</f>
        <v>4</v>
      </c>
    </row>
    <row r="23851" spans="1:4">
      <c r="A23851" s="70">
        <v>220841</v>
      </c>
      <c r="B23851" s="12">
        <v>485</v>
      </c>
      <c r="C23851" s="12">
        <v>0</v>
      </c>
      <c r="D23851" s="71">
        <f>IF(MOD(COUNT(B$8:B23851),ROUND($B$5,0))=0,D23850+1,D23850)</f>
        <v>4</v>
      </c>
    </row>
    <row r="23852" spans="1:4">
      <c r="A23852" s="70">
        <v>223649</v>
      </c>
      <c r="B23852" s="12">
        <v>485</v>
      </c>
      <c r="C23852" s="12">
        <v>1</v>
      </c>
      <c r="D23852" s="71">
        <f>IF(MOD(COUNT(B$8:B23852),ROUND($B$5,0))=0,D23851+1,D23851)</f>
        <v>4</v>
      </c>
    </row>
    <row r="23853" spans="1:4">
      <c r="A23853" s="70">
        <v>224490</v>
      </c>
      <c r="B23853" s="12">
        <v>485</v>
      </c>
      <c r="C23853" s="12">
        <v>0</v>
      </c>
      <c r="D23853" s="71">
        <f>IF(MOD(COUNT(B$8:B23853),ROUND($B$5,0))=0,D23852+1,D23852)</f>
        <v>4</v>
      </c>
    </row>
    <row r="23854" spans="1:4">
      <c r="A23854" s="70">
        <v>226539</v>
      </c>
      <c r="B23854" s="12">
        <v>485</v>
      </c>
      <c r="C23854" s="12">
        <v>0</v>
      </c>
      <c r="D23854" s="71">
        <f>IF(MOD(COUNT(B$8:B23854),ROUND($B$5,0))=0,D23853+1,D23853)</f>
        <v>4</v>
      </c>
    </row>
    <row r="23855" spans="1:4">
      <c r="A23855" s="70">
        <v>227011</v>
      </c>
      <c r="B23855" s="12">
        <v>485</v>
      </c>
      <c r="C23855" s="12">
        <v>0</v>
      </c>
      <c r="D23855" s="71">
        <f>IF(MOD(COUNT(B$8:B23855),ROUND($B$5,0))=0,D23854+1,D23854)</f>
        <v>4</v>
      </c>
    </row>
    <row r="23856" spans="1:4">
      <c r="A23856" s="70">
        <v>227186</v>
      </c>
      <c r="B23856" s="12">
        <v>485</v>
      </c>
      <c r="C23856" s="12">
        <v>0</v>
      </c>
      <c r="D23856" s="71">
        <f>IF(MOD(COUNT(B$8:B23856),ROUND($B$5,0))=0,D23855+1,D23855)</f>
        <v>4</v>
      </c>
    </row>
    <row r="23857" spans="1:4">
      <c r="A23857" s="70">
        <v>229249</v>
      </c>
      <c r="B23857" s="12">
        <v>485</v>
      </c>
      <c r="C23857" s="12">
        <v>0</v>
      </c>
      <c r="D23857" s="71">
        <f>IF(MOD(COUNT(B$8:B23857),ROUND($B$5,0))=0,D23856+1,D23856)</f>
        <v>4</v>
      </c>
    </row>
    <row r="23858" spans="1:4">
      <c r="A23858" s="70">
        <v>232761</v>
      </c>
      <c r="B23858" s="12">
        <v>485</v>
      </c>
      <c r="C23858" s="12">
        <v>0</v>
      </c>
      <c r="D23858" s="71">
        <f>IF(MOD(COUNT(B$8:B23858),ROUND($B$5,0))=0,D23857+1,D23857)</f>
        <v>4</v>
      </c>
    </row>
    <row r="23859" spans="1:4">
      <c r="A23859" s="70">
        <v>235301</v>
      </c>
      <c r="B23859" s="12">
        <v>485</v>
      </c>
      <c r="C23859" s="12">
        <v>0</v>
      </c>
      <c r="D23859" s="71">
        <f>IF(MOD(COUNT(B$8:B23859),ROUND($B$5,0))=0,D23858+1,D23858)</f>
        <v>4</v>
      </c>
    </row>
    <row r="23860" spans="1:4">
      <c r="A23860" s="70">
        <v>236215</v>
      </c>
      <c r="B23860" s="12">
        <v>485</v>
      </c>
      <c r="C23860" s="12">
        <v>0</v>
      </c>
      <c r="D23860" s="71">
        <f>IF(MOD(COUNT(B$8:B23860),ROUND($B$5,0))=0,D23859+1,D23859)</f>
        <v>4</v>
      </c>
    </row>
    <row r="23861" spans="1:4">
      <c r="A23861" s="70">
        <v>236179</v>
      </c>
      <c r="B23861" s="12">
        <v>485</v>
      </c>
      <c r="C23861" s="12">
        <v>0</v>
      </c>
      <c r="D23861" s="71">
        <f>IF(MOD(COUNT(B$8:B23861),ROUND($B$5,0))=0,D23860+1,D23860)</f>
        <v>4</v>
      </c>
    </row>
    <row r="23862" spans="1:4">
      <c r="A23862" s="70">
        <v>237326</v>
      </c>
      <c r="B23862" s="12">
        <v>485</v>
      </c>
      <c r="C23862" s="12">
        <v>0</v>
      </c>
      <c r="D23862" s="71">
        <f>IF(MOD(COUNT(B$8:B23862),ROUND($B$5,0))=0,D23861+1,D23861)</f>
        <v>4</v>
      </c>
    </row>
    <row r="23863" spans="1:4">
      <c r="A23863" s="70">
        <v>254499</v>
      </c>
      <c r="B23863" s="12">
        <v>485</v>
      </c>
      <c r="C23863" s="12">
        <v>0</v>
      </c>
      <c r="D23863" s="71">
        <f>IF(MOD(COUNT(B$8:B23863),ROUND($B$5,0))=0,D23862+1,D23862)</f>
        <v>4</v>
      </c>
    </row>
    <row r="23864" spans="1:4">
      <c r="A23864" s="70">
        <v>270183</v>
      </c>
      <c r="B23864" s="12">
        <v>485</v>
      </c>
      <c r="C23864" s="12">
        <v>0</v>
      </c>
      <c r="D23864" s="71">
        <f>IF(MOD(COUNT(B$8:B23864),ROUND($B$5,0))=0,D23863+1,D23863)</f>
        <v>4</v>
      </c>
    </row>
    <row r="23865" spans="1:4">
      <c r="A23865" s="70">
        <v>270223</v>
      </c>
      <c r="B23865" s="12">
        <v>485</v>
      </c>
      <c r="C23865" s="12">
        <v>0</v>
      </c>
      <c r="D23865" s="71">
        <f>IF(MOD(COUNT(B$8:B23865),ROUND($B$5,0))=0,D23864+1,D23864)</f>
        <v>4</v>
      </c>
    </row>
    <row r="23866" spans="1:4">
      <c r="A23866" s="70">
        <v>271971</v>
      </c>
      <c r="B23866" s="12">
        <v>485</v>
      </c>
      <c r="C23866" s="12">
        <v>0</v>
      </c>
      <c r="D23866" s="71">
        <f>IF(MOD(COUNT(B$8:B23866),ROUND($B$5,0))=0,D23865+1,D23865)</f>
        <v>4</v>
      </c>
    </row>
    <row r="23867" spans="1:4">
      <c r="A23867" s="70">
        <v>90500</v>
      </c>
      <c r="B23867" s="12">
        <v>485</v>
      </c>
      <c r="C23867" s="12">
        <v>0</v>
      </c>
      <c r="D23867" s="71">
        <f>IF(MOD(COUNT(B$8:B23867),ROUND($B$5,0))=0,D23866+1,D23866)</f>
        <v>4</v>
      </c>
    </row>
    <row r="23868" spans="1:4">
      <c r="A23868" s="70">
        <v>21379</v>
      </c>
      <c r="B23868" s="12">
        <v>485</v>
      </c>
      <c r="C23868" s="12">
        <v>1</v>
      </c>
      <c r="D23868" s="71">
        <f>IF(MOD(COUNT(B$8:B23868),ROUND($B$5,0))=0,D23867+1,D23867)</f>
        <v>4</v>
      </c>
    </row>
    <row r="23869" spans="1:4">
      <c r="A23869" s="70">
        <v>23072</v>
      </c>
      <c r="B23869" s="12">
        <v>485</v>
      </c>
      <c r="C23869" s="12">
        <v>0</v>
      </c>
      <c r="D23869" s="71">
        <f>IF(MOD(COUNT(B$8:B23869),ROUND($B$5,0))=0,D23868+1,D23868)</f>
        <v>4</v>
      </c>
    </row>
    <row r="23870" spans="1:4">
      <c r="A23870" s="70">
        <v>28864</v>
      </c>
      <c r="B23870" s="12">
        <v>485</v>
      </c>
      <c r="C23870" s="12">
        <v>0</v>
      </c>
      <c r="D23870" s="71">
        <f>IF(MOD(COUNT(B$8:B23870),ROUND($B$5,0))=0,D23869+1,D23869)</f>
        <v>4</v>
      </c>
    </row>
    <row r="23871" spans="1:4">
      <c r="A23871" s="70">
        <v>31429</v>
      </c>
      <c r="B23871" s="12">
        <v>485</v>
      </c>
      <c r="C23871" s="12">
        <v>0</v>
      </c>
      <c r="D23871" s="71">
        <f>IF(MOD(COUNT(B$8:B23871),ROUND($B$5,0))=0,D23870+1,D23870)</f>
        <v>4</v>
      </c>
    </row>
    <row r="23872" spans="1:4">
      <c r="A23872" s="70">
        <v>37272</v>
      </c>
      <c r="B23872" s="12">
        <v>485</v>
      </c>
      <c r="C23872" s="12">
        <v>0</v>
      </c>
      <c r="D23872" s="71">
        <f>IF(MOD(COUNT(B$8:B23872),ROUND($B$5,0))=0,D23871+1,D23871)</f>
        <v>4</v>
      </c>
    </row>
    <row r="23873" spans="1:4">
      <c r="A23873" s="70">
        <v>38102</v>
      </c>
      <c r="B23873" s="12">
        <v>485</v>
      </c>
      <c r="C23873" s="12">
        <v>0</v>
      </c>
      <c r="D23873" s="71">
        <f>IF(MOD(COUNT(B$8:B23873),ROUND($B$5,0))=0,D23872+1,D23872)</f>
        <v>4</v>
      </c>
    </row>
    <row r="23874" spans="1:4">
      <c r="A23874" s="70">
        <v>38159</v>
      </c>
      <c r="B23874" s="12">
        <v>485</v>
      </c>
      <c r="C23874" s="12">
        <v>0</v>
      </c>
      <c r="D23874" s="71">
        <f>IF(MOD(COUNT(B$8:B23874),ROUND($B$5,0))=0,D23873+1,D23873)</f>
        <v>4</v>
      </c>
    </row>
    <row r="23875" spans="1:4">
      <c r="A23875" s="70">
        <v>40543</v>
      </c>
      <c r="B23875" s="12">
        <v>485</v>
      </c>
      <c r="C23875" s="12">
        <v>0</v>
      </c>
      <c r="D23875" s="71">
        <f>IF(MOD(COUNT(B$8:B23875),ROUND($B$5,0))=0,D23874+1,D23874)</f>
        <v>4</v>
      </c>
    </row>
    <row r="23876" spans="1:4">
      <c r="A23876" s="70">
        <v>48705</v>
      </c>
      <c r="B23876" s="12">
        <v>485</v>
      </c>
      <c r="C23876" s="12">
        <v>0</v>
      </c>
      <c r="D23876" s="71">
        <f>IF(MOD(COUNT(B$8:B23876),ROUND($B$5,0))=0,D23875+1,D23875)</f>
        <v>4</v>
      </c>
    </row>
    <row r="23877" spans="1:4">
      <c r="A23877" s="70">
        <v>53168</v>
      </c>
      <c r="B23877" s="12">
        <v>485</v>
      </c>
      <c r="C23877" s="12">
        <v>0</v>
      </c>
      <c r="D23877" s="71">
        <f>IF(MOD(COUNT(B$8:B23877),ROUND($B$5,0))=0,D23876+1,D23876)</f>
        <v>4</v>
      </c>
    </row>
    <row r="23878" spans="1:4">
      <c r="A23878" s="70">
        <v>54317</v>
      </c>
      <c r="B23878" s="12">
        <v>485</v>
      </c>
      <c r="C23878" s="12">
        <v>0</v>
      </c>
      <c r="D23878" s="71">
        <f>IF(MOD(COUNT(B$8:B23878),ROUND($B$5,0))=0,D23877+1,D23877)</f>
        <v>4</v>
      </c>
    </row>
    <row r="23879" spans="1:4">
      <c r="A23879" s="70">
        <v>54820</v>
      </c>
      <c r="B23879" s="12">
        <v>485</v>
      </c>
      <c r="C23879" s="12">
        <v>0</v>
      </c>
      <c r="D23879" s="71">
        <f>IF(MOD(COUNT(B$8:B23879),ROUND($B$5,0))=0,D23878+1,D23878)</f>
        <v>4</v>
      </c>
    </row>
    <row r="23880" spans="1:4">
      <c r="A23880" s="70">
        <v>54252</v>
      </c>
      <c r="B23880" s="12">
        <v>485</v>
      </c>
      <c r="C23880" s="12">
        <v>0</v>
      </c>
      <c r="D23880" s="71">
        <f>IF(MOD(COUNT(B$8:B23880),ROUND($B$5,0))=0,D23879+1,D23879)</f>
        <v>4</v>
      </c>
    </row>
    <row r="23881" spans="1:4">
      <c r="A23881" s="70">
        <v>54049</v>
      </c>
      <c r="B23881" s="12">
        <v>485</v>
      </c>
      <c r="C23881" s="12">
        <v>0</v>
      </c>
      <c r="D23881" s="71">
        <f>IF(MOD(COUNT(B$8:B23881),ROUND($B$5,0))=0,D23880+1,D23880)</f>
        <v>4</v>
      </c>
    </row>
    <row r="23882" spans="1:4">
      <c r="A23882" s="70">
        <v>57111</v>
      </c>
      <c r="B23882" s="12">
        <v>485</v>
      </c>
      <c r="C23882" s="12">
        <v>0</v>
      </c>
      <c r="D23882" s="71">
        <f>IF(MOD(COUNT(B$8:B23882),ROUND($B$5,0))=0,D23881+1,D23881)</f>
        <v>4</v>
      </c>
    </row>
    <row r="23883" spans="1:4">
      <c r="A23883" s="70">
        <v>59097</v>
      </c>
      <c r="B23883" s="12">
        <v>485</v>
      </c>
      <c r="C23883" s="12">
        <v>0</v>
      </c>
      <c r="D23883" s="71">
        <f>IF(MOD(COUNT(B$8:B23883),ROUND($B$5,0))=0,D23882+1,D23882)</f>
        <v>4</v>
      </c>
    </row>
    <row r="23884" spans="1:4">
      <c r="A23884" s="70">
        <v>61928</v>
      </c>
      <c r="B23884" s="12">
        <v>485</v>
      </c>
      <c r="C23884" s="12">
        <v>0</v>
      </c>
      <c r="D23884" s="71">
        <f>IF(MOD(COUNT(B$8:B23884),ROUND($B$5,0))=0,D23883+1,D23883)</f>
        <v>4</v>
      </c>
    </row>
    <row r="23885" spans="1:4">
      <c r="A23885" s="70">
        <v>64252</v>
      </c>
      <c r="B23885" s="12">
        <v>485</v>
      </c>
      <c r="C23885" s="12">
        <v>0</v>
      </c>
      <c r="D23885" s="71">
        <f>IF(MOD(COUNT(B$8:B23885),ROUND($B$5,0))=0,D23884+1,D23884)</f>
        <v>4</v>
      </c>
    </row>
    <row r="23886" spans="1:4">
      <c r="A23886" s="70">
        <v>65914</v>
      </c>
      <c r="B23886" s="12">
        <v>485</v>
      </c>
      <c r="C23886" s="12">
        <v>0</v>
      </c>
      <c r="D23886" s="71">
        <f>IF(MOD(COUNT(B$8:B23886),ROUND($B$5,0))=0,D23885+1,D23885)</f>
        <v>4</v>
      </c>
    </row>
    <row r="23887" spans="1:4">
      <c r="A23887" s="70">
        <v>76591</v>
      </c>
      <c r="B23887" s="12">
        <v>485</v>
      </c>
      <c r="C23887" s="12">
        <v>0</v>
      </c>
      <c r="D23887" s="71">
        <f>IF(MOD(COUNT(B$8:B23887),ROUND($B$5,0))=0,D23886+1,D23886)</f>
        <v>4</v>
      </c>
    </row>
    <row r="23888" spans="1:4">
      <c r="A23888" s="70">
        <v>76590</v>
      </c>
      <c r="B23888" s="12">
        <v>485</v>
      </c>
      <c r="C23888" s="12">
        <v>0</v>
      </c>
      <c r="D23888" s="71">
        <f>IF(MOD(COUNT(B$8:B23888),ROUND($B$5,0))=0,D23887+1,D23887)</f>
        <v>4</v>
      </c>
    </row>
    <row r="23889" spans="1:4">
      <c r="A23889" s="70">
        <v>80018</v>
      </c>
      <c r="B23889" s="12">
        <v>485</v>
      </c>
      <c r="C23889" s="12">
        <v>0</v>
      </c>
      <c r="D23889" s="71">
        <f>IF(MOD(COUNT(B$8:B23889),ROUND($B$5,0))=0,D23888+1,D23888)</f>
        <v>4</v>
      </c>
    </row>
    <row r="23890" spans="1:4">
      <c r="A23890" s="70">
        <v>82346</v>
      </c>
      <c r="B23890" s="12">
        <v>485</v>
      </c>
      <c r="C23890" s="12">
        <v>1</v>
      </c>
      <c r="D23890" s="71">
        <f>IF(MOD(COUNT(B$8:B23890),ROUND($B$5,0))=0,D23889+1,D23889)</f>
        <v>4</v>
      </c>
    </row>
    <row r="23891" spans="1:4">
      <c r="A23891" s="70">
        <v>85688</v>
      </c>
      <c r="B23891" s="12">
        <v>485</v>
      </c>
      <c r="C23891" s="12">
        <v>0</v>
      </c>
      <c r="D23891" s="71">
        <f>IF(MOD(COUNT(B$8:B23891),ROUND($B$5,0))=0,D23890+1,D23890)</f>
        <v>4</v>
      </c>
    </row>
    <row r="23892" spans="1:4">
      <c r="A23892" s="70">
        <v>85203</v>
      </c>
      <c r="B23892" s="12">
        <v>485</v>
      </c>
      <c r="C23892" s="12">
        <v>0</v>
      </c>
      <c r="D23892" s="71">
        <f>IF(MOD(COUNT(B$8:B23892),ROUND($B$5,0))=0,D23891+1,D23891)</f>
        <v>4</v>
      </c>
    </row>
    <row r="23893" spans="1:4">
      <c r="A23893" s="70">
        <v>87845</v>
      </c>
      <c r="B23893" s="12">
        <v>485</v>
      </c>
      <c r="C23893" s="12">
        <v>1</v>
      </c>
      <c r="D23893" s="71">
        <f>IF(MOD(COUNT(B$8:B23893),ROUND($B$5,0))=0,D23892+1,D23892)</f>
        <v>4</v>
      </c>
    </row>
    <row r="23894" spans="1:4">
      <c r="A23894" s="70">
        <v>97887</v>
      </c>
      <c r="B23894" s="12">
        <v>485</v>
      </c>
      <c r="C23894" s="12">
        <v>0</v>
      </c>
      <c r="D23894" s="71">
        <f>IF(MOD(COUNT(B$8:B23894),ROUND($B$5,0))=0,D23893+1,D23893)</f>
        <v>4</v>
      </c>
    </row>
    <row r="23895" spans="1:4">
      <c r="A23895" s="70">
        <v>104864</v>
      </c>
      <c r="B23895" s="12">
        <v>485</v>
      </c>
      <c r="C23895" s="12">
        <v>0</v>
      </c>
      <c r="D23895" s="71">
        <f>IF(MOD(COUNT(B$8:B23895),ROUND($B$5,0))=0,D23894+1,D23894)</f>
        <v>4</v>
      </c>
    </row>
    <row r="23896" spans="1:4">
      <c r="A23896" s="70">
        <v>106380</v>
      </c>
      <c r="B23896" s="12">
        <v>485</v>
      </c>
      <c r="C23896" s="12">
        <v>0</v>
      </c>
      <c r="D23896" s="71">
        <f>IF(MOD(COUNT(B$8:B23896),ROUND($B$5,0))=0,D23895+1,D23895)</f>
        <v>4</v>
      </c>
    </row>
    <row r="23897" spans="1:4">
      <c r="A23897" s="70">
        <v>104429</v>
      </c>
      <c r="B23897" s="12">
        <v>485</v>
      </c>
      <c r="C23897" s="12">
        <v>0</v>
      </c>
      <c r="D23897" s="71">
        <f>IF(MOD(COUNT(B$8:B23897),ROUND($B$5,0))=0,D23896+1,D23896)</f>
        <v>4</v>
      </c>
    </row>
    <row r="23898" spans="1:4">
      <c r="A23898" s="70">
        <v>129607</v>
      </c>
      <c r="B23898" s="12">
        <v>485</v>
      </c>
      <c r="C23898" s="12">
        <v>1</v>
      </c>
      <c r="D23898" s="71">
        <f>IF(MOD(COUNT(B$8:B23898),ROUND($B$5,0))=0,D23897+1,D23897)</f>
        <v>4</v>
      </c>
    </row>
    <row r="23899" spans="1:4">
      <c r="A23899" s="70">
        <v>137600</v>
      </c>
      <c r="B23899" s="12">
        <v>485</v>
      </c>
      <c r="C23899" s="12">
        <v>0</v>
      </c>
      <c r="D23899" s="71">
        <f>IF(MOD(COUNT(B$8:B23899),ROUND($B$5,0))=0,D23898+1,D23898)</f>
        <v>4</v>
      </c>
    </row>
    <row r="23900" spans="1:4">
      <c r="A23900" s="70">
        <v>139153</v>
      </c>
      <c r="B23900" s="12">
        <v>485</v>
      </c>
      <c r="C23900" s="12">
        <v>0</v>
      </c>
      <c r="D23900" s="71">
        <f>IF(MOD(COUNT(B$8:B23900),ROUND($B$5,0))=0,D23899+1,D23899)</f>
        <v>4</v>
      </c>
    </row>
    <row r="23901" spans="1:4">
      <c r="A23901" s="70">
        <v>138858</v>
      </c>
      <c r="B23901" s="12">
        <v>485</v>
      </c>
      <c r="C23901" s="12">
        <v>0</v>
      </c>
      <c r="D23901" s="71">
        <f>IF(MOD(COUNT(B$8:B23901),ROUND($B$5,0))=0,D23900+1,D23900)</f>
        <v>4</v>
      </c>
    </row>
    <row r="23902" spans="1:4">
      <c r="A23902" s="70">
        <v>221002</v>
      </c>
      <c r="B23902" s="12">
        <v>485</v>
      </c>
      <c r="C23902" s="12">
        <v>0</v>
      </c>
      <c r="D23902" s="71">
        <f>IF(MOD(COUNT(B$8:B23902),ROUND($B$5,0))=0,D23901+1,D23901)</f>
        <v>4</v>
      </c>
    </row>
    <row r="23903" spans="1:4">
      <c r="A23903" s="70">
        <v>224490</v>
      </c>
      <c r="B23903" s="12">
        <v>485</v>
      </c>
      <c r="C23903" s="12">
        <v>0</v>
      </c>
      <c r="D23903" s="71">
        <f>IF(MOD(COUNT(B$8:B23903),ROUND($B$5,0))=0,D23902+1,D23902)</f>
        <v>4</v>
      </c>
    </row>
    <row r="23904" spans="1:4">
      <c r="A23904" s="70">
        <v>227011</v>
      </c>
      <c r="B23904" s="12">
        <v>485</v>
      </c>
      <c r="C23904" s="12">
        <v>0</v>
      </c>
      <c r="D23904" s="71">
        <f>IF(MOD(COUNT(B$8:B23904),ROUND($B$5,0))=0,D23903+1,D23903)</f>
        <v>4</v>
      </c>
    </row>
    <row r="23905" spans="1:4">
      <c r="A23905" s="70">
        <v>228810</v>
      </c>
      <c r="B23905" s="12">
        <v>485</v>
      </c>
      <c r="C23905" s="12">
        <v>1</v>
      </c>
      <c r="D23905" s="71">
        <f>IF(MOD(COUNT(B$8:B23905),ROUND($B$5,0))=0,D23904+1,D23904)</f>
        <v>4</v>
      </c>
    </row>
    <row r="23906" spans="1:4">
      <c r="A23906" s="70">
        <v>229249</v>
      </c>
      <c r="B23906" s="12">
        <v>485</v>
      </c>
      <c r="C23906" s="12">
        <v>0</v>
      </c>
      <c r="D23906" s="71">
        <f>IF(MOD(COUNT(B$8:B23906),ROUND($B$5,0))=0,D23905+1,D23905)</f>
        <v>4</v>
      </c>
    </row>
    <row r="23907" spans="1:4">
      <c r="A23907" s="70">
        <v>229474</v>
      </c>
      <c r="B23907" s="12">
        <v>485</v>
      </c>
      <c r="C23907" s="12">
        <v>0</v>
      </c>
      <c r="D23907" s="71">
        <f>IF(MOD(COUNT(B$8:B23907),ROUND($B$5,0))=0,D23906+1,D23906)</f>
        <v>4</v>
      </c>
    </row>
    <row r="23908" spans="1:4">
      <c r="A23908" s="70">
        <v>230664</v>
      </c>
      <c r="B23908" s="12">
        <v>485</v>
      </c>
      <c r="C23908" s="12">
        <v>0</v>
      </c>
      <c r="D23908" s="71">
        <f>IF(MOD(COUNT(B$8:B23908),ROUND($B$5,0))=0,D23907+1,D23907)</f>
        <v>4</v>
      </c>
    </row>
    <row r="23909" spans="1:4">
      <c r="A23909" s="70">
        <v>232760</v>
      </c>
      <c r="B23909" s="12">
        <v>485</v>
      </c>
      <c r="C23909" s="12">
        <v>0</v>
      </c>
      <c r="D23909" s="71">
        <f>IF(MOD(COUNT(B$8:B23909),ROUND($B$5,0))=0,D23908+1,D23908)</f>
        <v>4</v>
      </c>
    </row>
    <row r="23910" spans="1:4">
      <c r="A23910" s="70">
        <v>242190</v>
      </c>
      <c r="B23910" s="12">
        <v>485</v>
      </c>
      <c r="C23910" s="12">
        <v>0</v>
      </c>
      <c r="D23910" s="71">
        <f>IF(MOD(COUNT(B$8:B23910),ROUND($B$5,0))=0,D23909+1,D23909)</f>
        <v>4</v>
      </c>
    </row>
    <row r="23911" spans="1:4">
      <c r="A23911" s="70">
        <v>244284</v>
      </c>
      <c r="B23911" s="12">
        <v>485</v>
      </c>
      <c r="C23911" s="12">
        <v>0</v>
      </c>
      <c r="D23911" s="71">
        <f>IF(MOD(COUNT(B$8:B23911),ROUND($B$5,0))=0,D23910+1,D23910)</f>
        <v>4</v>
      </c>
    </row>
    <row r="23912" spans="1:4">
      <c r="A23912" s="70">
        <v>253021</v>
      </c>
      <c r="B23912" s="12">
        <v>486</v>
      </c>
      <c r="C23912" s="12">
        <v>0</v>
      </c>
      <c r="D23912" s="71">
        <f>IF(MOD(COUNT(B$8:B23912),ROUND($B$5,0))=0,D23911+1,D23911)</f>
        <v>4</v>
      </c>
    </row>
    <row r="23913" spans="1:4">
      <c r="A23913" s="70">
        <v>262457</v>
      </c>
      <c r="B23913" s="12">
        <v>486</v>
      </c>
      <c r="C23913" s="12">
        <v>1</v>
      </c>
      <c r="D23913" s="71">
        <f>IF(MOD(COUNT(B$8:B23913),ROUND($B$5,0))=0,D23912+1,D23912)</f>
        <v>4</v>
      </c>
    </row>
    <row r="23914" spans="1:4">
      <c r="A23914" s="70">
        <v>271793</v>
      </c>
      <c r="B23914" s="12">
        <v>486</v>
      </c>
      <c r="C23914" s="12">
        <v>0</v>
      </c>
      <c r="D23914" s="71">
        <f>IF(MOD(COUNT(B$8:B23914),ROUND($B$5,0))=0,D23913+1,D23913)</f>
        <v>4</v>
      </c>
    </row>
    <row r="23915" spans="1:4">
      <c r="A23915" s="70">
        <v>271881</v>
      </c>
      <c r="B23915" s="12">
        <v>486</v>
      </c>
      <c r="C23915" s="12">
        <v>0</v>
      </c>
      <c r="D23915" s="71">
        <f>IF(MOD(COUNT(B$8:B23915),ROUND($B$5,0))=0,D23914+1,D23914)</f>
        <v>4</v>
      </c>
    </row>
    <row r="23916" spans="1:4">
      <c r="A23916" s="70">
        <v>19939</v>
      </c>
      <c r="B23916" s="12">
        <v>486</v>
      </c>
      <c r="C23916" s="12">
        <v>0</v>
      </c>
      <c r="D23916" s="71">
        <f>IF(MOD(COUNT(B$8:B23916),ROUND($B$5,0))=0,D23915+1,D23915)</f>
        <v>4</v>
      </c>
    </row>
    <row r="23917" spans="1:4">
      <c r="A23917" s="70">
        <v>21379</v>
      </c>
      <c r="B23917" s="12">
        <v>486</v>
      </c>
      <c r="C23917" s="12">
        <v>1</v>
      </c>
      <c r="D23917" s="71">
        <f>IF(MOD(COUNT(B$8:B23917),ROUND($B$5,0))=0,D23916+1,D23916)</f>
        <v>4</v>
      </c>
    </row>
    <row r="23918" spans="1:4">
      <c r="A23918" s="70">
        <v>22495</v>
      </c>
      <c r="B23918" s="12">
        <v>486</v>
      </c>
      <c r="C23918" s="12">
        <v>0</v>
      </c>
      <c r="D23918" s="71">
        <f>IF(MOD(COUNT(B$8:B23918),ROUND($B$5,0))=0,D23917+1,D23917)</f>
        <v>4</v>
      </c>
    </row>
    <row r="23919" spans="1:4">
      <c r="A23919" s="70">
        <v>25660</v>
      </c>
      <c r="B23919" s="12">
        <v>486</v>
      </c>
      <c r="C23919" s="12">
        <v>0</v>
      </c>
      <c r="D23919" s="71">
        <f>IF(MOD(COUNT(B$8:B23919),ROUND($B$5,0))=0,D23918+1,D23918)</f>
        <v>4</v>
      </c>
    </row>
    <row r="23920" spans="1:4">
      <c r="A23920" s="70">
        <v>31812</v>
      </c>
      <c r="B23920" s="12">
        <v>486</v>
      </c>
      <c r="C23920" s="12">
        <v>0</v>
      </c>
      <c r="D23920" s="71">
        <f>IF(MOD(COUNT(B$8:B23920),ROUND($B$5,0))=0,D23919+1,D23919)</f>
        <v>4</v>
      </c>
    </row>
    <row r="23921" spans="1:4">
      <c r="A23921" s="70">
        <v>38159</v>
      </c>
      <c r="B23921" s="12">
        <v>486</v>
      </c>
      <c r="C23921" s="12">
        <v>0</v>
      </c>
      <c r="D23921" s="71">
        <f>IF(MOD(COUNT(B$8:B23921),ROUND($B$5,0))=0,D23920+1,D23920)</f>
        <v>4</v>
      </c>
    </row>
    <row r="23922" spans="1:4">
      <c r="A23922" s="70">
        <v>43323</v>
      </c>
      <c r="B23922" s="12">
        <v>486</v>
      </c>
      <c r="C23922" s="12">
        <v>0</v>
      </c>
      <c r="D23922" s="71">
        <f>IF(MOD(COUNT(B$8:B23922),ROUND($B$5,0))=0,D23921+1,D23921)</f>
        <v>4</v>
      </c>
    </row>
    <row r="23923" spans="1:4">
      <c r="A23923" s="70">
        <v>48705</v>
      </c>
      <c r="B23923" s="12">
        <v>486</v>
      </c>
      <c r="C23923" s="12">
        <v>0</v>
      </c>
      <c r="D23923" s="71">
        <f>IF(MOD(COUNT(B$8:B23923),ROUND($B$5,0))=0,D23922+1,D23922)</f>
        <v>4</v>
      </c>
    </row>
    <row r="23924" spans="1:4">
      <c r="A23924" s="70">
        <v>52287</v>
      </c>
      <c r="B23924" s="12">
        <v>486</v>
      </c>
      <c r="C23924" s="12">
        <v>0</v>
      </c>
      <c r="D23924" s="71">
        <f>IF(MOD(COUNT(B$8:B23924),ROUND($B$5,0))=0,D23923+1,D23923)</f>
        <v>4</v>
      </c>
    </row>
    <row r="23925" spans="1:4">
      <c r="A23925" s="70">
        <v>54317</v>
      </c>
      <c r="B23925" s="12">
        <v>486</v>
      </c>
      <c r="C23925" s="12">
        <v>0</v>
      </c>
      <c r="D23925" s="71">
        <f>IF(MOD(COUNT(B$8:B23925),ROUND($B$5,0))=0,D23924+1,D23924)</f>
        <v>4</v>
      </c>
    </row>
    <row r="23926" spans="1:4">
      <c r="A23926" s="70">
        <v>54820</v>
      </c>
      <c r="B23926" s="12">
        <v>486</v>
      </c>
      <c r="C23926" s="12">
        <v>0</v>
      </c>
      <c r="D23926" s="71">
        <f>IF(MOD(COUNT(B$8:B23926),ROUND($B$5,0))=0,D23925+1,D23925)</f>
        <v>4</v>
      </c>
    </row>
    <row r="23927" spans="1:4">
      <c r="A23927" s="70">
        <v>58753</v>
      </c>
      <c r="B23927" s="12">
        <v>486</v>
      </c>
      <c r="C23927" s="12">
        <v>0</v>
      </c>
      <c r="D23927" s="71">
        <f>IF(MOD(COUNT(B$8:B23927),ROUND($B$5,0))=0,D23926+1,D23926)</f>
        <v>4</v>
      </c>
    </row>
    <row r="23928" spans="1:4">
      <c r="A23928" s="70">
        <v>59618</v>
      </c>
      <c r="B23928" s="12">
        <v>486</v>
      </c>
      <c r="C23928" s="12">
        <v>0</v>
      </c>
      <c r="D23928" s="71">
        <f>IF(MOD(COUNT(B$8:B23928),ROUND($B$5,0))=0,D23927+1,D23927)</f>
        <v>4</v>
      </c>
    </row>
    <row r="23929" spans="1:4">
      <c r="A23929" s="70">
        <v>62294</v>
      </c>
      <c r="B23929" s="12">
        <v>486</v>
      </c>
      <c r="C23929" s="12">
        <v>0</v>
      </c>
      <c r="D23929" s="71">
        <f>IF(MOD(COUNT(B$8:B23929),ROUND($B$5,0))=0,D23928+1,D23928)</f>
        <v>4</v>
      </c>
    </row>
    <row r="23930" spans="1:4">
      <c r="A23930" s="70">
        <v>61233</v>
      </c>
      <c r="B23930" s="12">
        <v>486</v>
      </c>
      <c r="C23930" s="12">
        <v>0</v>
      </c>
      <c r="D23930" s="71">
        <f>IF(MOD(COUNT(B$8:B23930),ROUND($B$5,0))=0,D23929+1,D23929)</f>
        <v>4</v>
      </c>
    </row>
    <row r="23931" spans="1:4">
      <c r="A23931" s="70">
        <v>65000</v>
      </c>
      <c r="B23931" s="12">
        <v>486</v>
      </c>
      <c r="C23931" s="12">
        <v>0</v>
      </c>
      <c r="D23931" s="71">
        <f>IF(MOD(COUNT(B$8:B23931),ROUND($B$5,0))=0,D23930+1,D23930)</f>
        <v>4</v>
      </c>
    </row>
    <row r="23932" spans="1:4">
      <c r="A23932" s="70">
        <v>65620</v>
      </c>
      <c r="B23932" s="12">
        <v>486</v>
      </c>
      <c r="C23932" s="12">
        <v>0</v>
      </c>
      <c r="D23932" s="71">
        <f>IF(MOD(COUNT(B$8:B23932),ROUND($B$5,0))=0,D23931+1,D23931)</f>
        <v>4</v>
      </c>
    </row>
    <row r="23933" spans="1:4">
      <c r="A23933" s="70">
        <v>68251</v>
      </c>
      <c r="B23933" s="12">
        <v>486</v>
      </c>
      <c r="C23933" s="12">
        <v>0</v>
      </c>
      <c r="D23933" s="71">
        <f>IF(MOD(COUNT(B$8:B23933),ROUND($B$5,0))=0,D23932+1,D23932)</f>
        <v>4</v>
      </c>
    </row>
    <row r="23934" spans="1:4">
      <c r="A23934" s="70">
        <v>67951</v>
      </c>
      <c r="B23934" s="12">
        <v>486</v>
      </c>
      <c r="C23934" s="12">
        <v>0</v>
      </c>
      <c r="D23934" s="71">
        <f>IF(MOD(COUNT(B$8:B23934),ROUND($B$5,0))=0,D23933+1,D23933)</f>
        <v>4</v>
      </c>
    </row>
    <row r="23935" spans="1:4">
      <c r="A23935" s="70">
        <v>70124</v>
      </c>
      <c r="B23935" s="12">
        <v>486</v>
      </c>
      <c r="C23935" s="12">
        <v>0</v>
      </c>
      <c r="D23935" s="71">
        <f>IF(MOD(COUNT(B$8:B23935),ROUND($B$5,0))=0,D23934+1,D23934)</f>
        <v>4</v>
      </c>
    </row>
    <row r="23936" spans="1:4">
      <c r="A23936" s="70">
        <v>77490</v>
      </c>
      <c r="B23936" s="12">
        <v>486</v>
      </c>
      <c r="C23936" s="12">
        <v>0</v>
      </c>
      <c r="D23936" s="71">
        <f>IF(MOD(COUNT(B$8:B23936),ROUND($B$5,0))=0,D23935+1,D23935)</f>
        <v>4</v>
      </c>
    </row>
    <row r="23937" spans="1:4">
      <c r="A23937" s="70">
        <v>78569</v>
      </c>
      <c r="B23937" s="12">
        <v>486</v>
      </c>
      <c r="C23937" s="12">
        <v>0</v>
      </c>
      <c r="D23937" s="71">
        <f>IF(MOD(COUNT(B$8:B23937),ROUND($B$5,0))=0,D23936+1,D23936)</f>
        <v>4</v>
      </c>
    </row>
    <row r="23938" spans="1:4">
      <c r="A23938" s="70">
        <v>81975</v>
      </c>
      <c r="B23938" s="12">
        <v>486</v>
      </c>
      <c r="C23938" s="12">
        <v>0</v>
      </c>
      <c r="D23938" s="71">
        <f>IF(MOD(COUNT(B$8:B23938),ROUND($B$5,0))=0,D23937+1,D23937)</f>
        <v>4</v>
      </c>
    </row>
    <row r="23939" spans="1:4">
      <c r="A23939" s="70">
        <v>82346</v>
      </c>
      <c r="B23939" s="12">
        <v>486</v>
      </c>
      <c r="C23939" s="12">
        <v>1</v>
      </c>
      <c r="D23939" s="71">
        <f>IF(MOD(COUNT(B$8:B23939),ROUND($B$5,0))=0,D23938+1,D23938)</f>
        <v>4</v>
      </c>
    </row>
    <row r="23940" spans="1:4">
      <c r="A23940" s="70">
        <v>85360</v>
      </c>
      <c r="B23940" s="12">
        <v>486</v>
      </c>
      <c r="C23940" s="12">
        <v>0</v>
      </c>
      <c r="D23940" s="71">
        <f>IF(MOD(COUNT(B$8:B23940),ROUND($B$5,0))=0,D23939+1,D23939)</f>
        <v>4</v>
      </c>
    </row>
    <row r="23941" spans="1:4">
      <c r="A23941" s="70">
        <v>87774</v>
      </c>
      <c r="B23941" s="12">
        <v>486</v>
      </c>
      <c r="C23941" s="12">
        <v>1</v>
      </c>
      <c r="D23941" s="71">
        <f>IF(MOD(COUNT(B$8:B23941),ROUND($B$5,0))=0,D23940+1,D23940)</f>
        <v>4</v>
      </c>
    </row>
    <row r="23942" spans="1:4">
      <c r="A23942" s="70">
        <v>16018</v>
      </c>
      <c r="B23942" s="12">
        <v>486</v>
      </c>
      <c r="C23942" s="12">
        <v>0</v>
      </c>
      <c r="D23942" s="71">
        <f>IF(MOD(COUNT(B$8:B23942),ROUND($B$5,0))=0,D23941+1,D23941)</f>
        <v>4</v>
      </c>
    </row>
    <row r="23943" spans="1:4">
      <c r="A23943" s="70">
        <v>102051</v>
      </c>
      <c r="B23943" s="12">
        <v>486</v>
      </c>
      <c r="C23943" s="12">
        <v>0</v>
      </c>
      <c r="D23943" s="71">
        <f>IF(MOD(COUNT(B$8:B23943),ROUND($B$5,0))=0,D23942+1,D23942)</f>
        <v>4</v>
      </c>
    </row>
    <row r="23944" spans="1:4">
      <c r="A23944" s="70">
        <v>105282</v>
      </c>
      <c r="B23944" s="12">
        <v>486</v>
      </c>
      <c r="C23944" s="12">
        <v>0</v>
      </c>
      <c r="D23944" s="71">
        <f>IF(MOD(COUNT(B$8:B23944),ROUND($B$5,0))=0,D23943+1,D23943)</f>
        <v>4</v>
      </c>
    </row>
    <row r="23945" spans="1:4">
      <c r="A23945" s="70">
        <v>128607</v>
      </c>
      <c r="B23945" s="12">
        <v>486</v>
      </c>
      <c r="C23945" s="12">
        <v>0</v>
      </c>
      <c r="D23945" s="71">
        <f>IF(MOD(COUNT(B$8:B23945),ROUND($B$5,0))=0,D23944+1,D23944)</f>
        <v>4</v>
      </c>
    </row>
    <row r="23946" spans="1:4">
      <c r="A23946" s="70">
        <v>137915</v>
      </c>
      <c r="B23946" s="12">
        <v>486</v>
      </c>
      <c r="C23946" s="12">
        <v>0</v>
      </c>
      <c r="D23946" s="71">
        <f>IF(MOD(COUNT(B$8:B23946),ROUND($B$5,0))=0,D23945+1,D23945)</f>
        <v>4</v>
      </c>
    </row>
    <row r="23947" spans="1:4">
      <c r="A23947" s="70">
        <v>239522</v>
      </c>
      <c r="B23947" s="12">
        <v>486</v>
      </c>
      <c r="C23947" s="12">
        <v>0</v>
      </c>
      <c r="D23947" s="71">
        <f>IF(MOD(COUNT(B$8:B23947),ROUND($B$5,0))=0,D23946+1,D23946)</f>
        <v>4</v>
      </c>
    </row>
    <row r="23948" spans="1:4">
      <c r="A23948" s="70">
        <v>139149</v>
      </c>
      <c r="B23948" s="12">
        <v>486</v>
      </c>
      <c r="C23948" s="12">
        <v>0</v>
      </c>
      <c r="D23948" s="71">
        <f>IF(MOD(COUNT(B$8:B23948),ROUND($B$5,0))=0,D23947+1,D23947)</f>
        <v>4</v>
      </c>
    </row>
    <row r="23949" spans="1:4">
      <c r="A23949" s="70">
        <v>223753</v>
      </c>
      <c r="B23949" s="12">
        <v>486</v>
      </c>
      <c r="C23949" s="12">
        <v>0</v>
      </c>
      <c r="D23949" s="71">
        <f>IF(MOD(COUNT(B$8:B23949),ROUND($B$5,0))=0,D23948+1,D23948)</f>
        <v>4</v>
      </c>
    </row>
    <row r="23950" spans="1:4">
      <c r="A23950" s="70">
        <v>224473</v>
      </c>
      <c r="B23950" s="12">
        <v>486</v>
      </c>
      <c r="C23950" s="12">
        <v>1</v>
      </c>
      <c r="D23950" s="71">
        <f>IF(MOD(COUNT(B$8:B23950),ROUND($B$5,0))=0,D23949+1,D23949)</f>
        <v>4</v>
      </c>
    </row>
    <row r="23951" spans="1:4">
      <c r="A23951" s="70">
        <v>227186</v>
      </c>
      <c r="B23951" s="12">
        <v>486</v>
      </c>
      <c r="C23951" s="12">
        <v>0</v>
      </c>
      <c r="D23951" s="71">
        <f>IF(MOD(COUNT(B$8:B23951),ROUND($B$5,0))=0,D23950+1,D23950)</f>
        <v>4</v>
      </c>
    </row>
    <row r="23952" spans="1:4">
      <c r="A23952" s="70">
        <v>228810</v>
      </c>
      <c r="B23952" s="12">
        <v>486</v>
      </c>
      <c r="C23952" s="12">
        <v>1</v>
      </c>
      <c r="D23952" s="71">
        <f>IF(MOD(COUNT(B$8:B23952),ROUND($B$5,0))=0,D23951+1,D23951)</f>
        <v>4</v>
      </c>
    </row>
    <row r="23953" spans="1:4">
      <c r="A23953" s="70">
        <v>253021</v>
      </c>
      <c r="B23953" s="12">
        <v>486</v>
      </c>
      <c r="C23953" s="12">
        <v>0</v>
      </c>
      <c r="D23953" s="71">
        <f>IF(MOD(COUNT(B$8:B23953),ROUND($B$5,0))=0,D23952+1,D23952)</f>
        <v>4</v>
      </c>
    </row>
    <row r="23954" spans="1:4">
      <c r="A23954" s="70">
        <v>262457</v>
      </c>
      <c r="B23954" s="12">
        <v>486</v>
      </c>
      <c r="C23954" s="12">
        <v>1</v>
      </c>
      <c r="D23954" s="71">
        <f>IF(MOD(COUNT(B$8:B23954),ROUND($B$5,0))=0,D23953+1,D23953)</f>
        <v>4</v>
      </c>
    </row>
    <row r="23955" spans="1:4">
      <c r="A23955" s="70">
        <v>263572</v>
      </c>
      <c r="B23955" s="12">
        <v>486</v>
      </c>
      <c r="C23955" s="12">
        <v>0</v>
      </c>
      <c r="D23955" s="71">
        <f>IF(MOD(COUNT(B$8:B23955),ROUND($B$5,0))=0,D23954+1,D23954)</f>
        <v>4</v>
      </c>
    </row>
    <row r="23956" spans="1:4">
      <c r="A23956" s="70">
        <v>263806</v>
      </c>
      <c r="B23956" s="12">
        <v>486</v>
      </c>
      <c r="C23956" s="12">
        <v>0</v>
      </c>
      <c r="D23956" s="71">
        <f>IF(MOD(COUNT(B$8:B23956),ROUND($B$5,0))=0,D23955+1,D23955)</f>
        <v>4</v>
      </c>
    </row>
    <row r="23957" spans="1:4">
      <c r="A23957" s="70">
        <v>270622</v>
      </c>
      <c r="B23957" s="12">
        <v>486</v>
      </c>
      <c r="C23957" s="12">
        <v>0</v>
      </c>
      <c r="D23957" s="71">
        <f>IF(MOD(COUNT(B$8:B23957),ROUND($B$5,0))=0,D23956+1,D23956)</f>
        <v>4</v>
      </c>
    </row>
    <row r="23958" spans="1:4">
      <c r="A23958" s="70">
        <v>271881</v>
      </c>
      <c r="B23958" s="12">
        <v>486</v>
      </c>
      <c r="C23958" s="12">
        <v>0</v>
      </c>
      <c r="D23958" s="71">
        <f>IF(MOD(COUNT(B$8:B23958),ROUND($B$5,0))=0,D23957+1,D23957)</f>
        <v>4</v>
      </c>
    </row>
    <row r="23959" spans="1:4">
      <c r="A23959" s="70">
        <v>22306</v>
      </c>
      <c r="B23959" s="12">
        <v>486</v>
      </c>
      <c r="C23959" s="12">
        <v>0</v>
      </c>
      <c r="D23959" s="71">
        <f>IF(MOD(COUNT(B$8:B23959),ROUND($B$5,0))=0,D23958+1,D23958)</f>
        <v>4</v>
      </c>
    </row>
    <row r="23960" spans="1:4">
      <c r="A23960" s="70">
        <v>30743</v>
      </c>
      <c r="B23960" s="12">
        <v>486</v>
      </c>
      <c r="C23960" s="12">
        <v>0</v>
      </c>
      <c r="D23960" s="71">
        <f>IF(MOD(COUNT(B$8:B23960),ROUND($B$5,0))=0,D23959+1,D23959)</f>
        <v>4</v>
      </c>
    </row>
    <row r="23961" spans="1:4">
      <c r="A23961" s="70">
        <v>35105</v>
      </c>
      <c r="B23961" s="12">
        <v>486</v>
      </c>
      <c r="C23961" s="12">
        <v>0</v>
      </c>
      <c r="D23961" s="71">
        <f>IF(MOD(COUNT(B$8:B23961),ROUND($B$5,0))=0,D23960+1,D23960)</f>
        <v>4</v>
      </c>
    </row>
    <row r="23962" spans="1:4">
      <c r="A23962" s="70">
        <v>38054</v>
      </c>
      <c r="B23962" s="12">
        <v>486</v>
      </c>
      <c r="C23962" s="12">
        <v>0</v>
      </c>
      <c r="D23962" s="71">
        <f>IF(MOD(COUNT(B$8:B23962),ROUND($B$5,0))=0,D23961+1,D23961)</f>
        <v>4</v>
      </c>
    </row>
    <row r="23963" spans="1:4">
      <c r="A23963" s="70">
        <v>39267</v>
      </c>
      <c r="B23963" s="12">
        <v>486</v>
      </c>
      <c r="C23963" s="12">
        <v>0</v>
      </c>
      <c r="D23963" s="71">
        <f>IF(MOD(COUNT(B$8:B23963),ROUND($B$5,0))=0,D23962+1,D23962)</f>
        <v>4</v>
      </c>
    </row>
    <row r="23964" spans="1:4">
      <c r="A23964" s="70">
        <v>43288</v>
      </c>
      <c r="B23964" s="12">
        <v>486</v>
      </c>
      <c r="C23964" s="12">
        <v>0</v>
      </c>
      <c r="D23964" s="71">
        <f>IF(MOD(COUNT(B$8:B23964),ROUND($B$5,0))=0,D23963+1,D23963)</f>
        <v>4</v>
      </c>
    </row>
    <row r="23965" spans="1:4">
      <c r="A23965" s="70">
        <v>48705</v>
      </c>
      <c r="B23965" s="12">
        <v>486</v>
      </c>
      <c r="C23965" s="12">
        <v>0</v>
      </c>
      <c r="D23965" s="71">
        <f>IF(MOD(COUNT(B$8:B23965),ROUND($B$5,0))=0,D23964+1,D23964)</f>
        <v>4</v>
      </c>
    </row>
    <row r="23966" spans="1:4">
      <c r="A23966" s="70">
        <v>52287</v>
      </c>
      <c r="B23966" s="12">
        <v>486</v>
      </c>
      <c r="C23966" s="12">
        <v>0</v>
      </c>
      <c r="D23966" s="71">
        <f>IF(MOD(COUNT(B$8:B23966),ROUND($B$5,0))=0,D23965+1,D23965)</f>
        <v>4</v>
      </c>
    </row>
    <row r="23967" spans="1:4">
      <c r="A23967" s="70">
        <v>54252</v>
      </c>
      <c r="B23967" s="12">
        <v>486</v>
      </c>
      <c r="C23967" s="12">
        <v>0</v>
      </c>
      <c r="D23967" s="71">
        <f>IF(MOD(COUNT(B$8:B23967),ROUND($B$5,0))=0,D23966+1,D23966)</f>
        <v>4</v>
      </c>
    </row>
    <row r="23968" spans="1:4">
      <c r="A23968" s="70">
        <v>70124</v>
      </c>
      <c r="B23968" s="12">
        <v>486</v>
      </c>
      <c r="C23968" s="12">
        <v>0</v>
      </c>
      <c r="D23968" s="71">
        <f>IF(MOD(COUNT(B$8:B23968),ROUND($B$5,0))=0,D23967+1,D23967)</f>
        <v>4</v>
      </c>
    </row>
    <row r="23969" spans="1:4">
      <c r="A23969" s="70">
        <v>74816</v>
      </c>
      <c r="B23969" s="12">
        <v>486</v>
      </c>
      <c r="C23969" s="12">
        <v>0</v>
      </c>
      <c r="D23969" s="71">
        <f>IF(MOD(COUNT(B$8:B23969),ROUND($B$5,0))=0,D23968+1,D23968)</f>
        <v>4</v>
      </c>
    </row>
    <row r="23970" spans="1:4">
      <c r="A23970" s="70">
        <v>82346</v>
      </c>
      <c r="B23970" s="12">
        <v>486</v>
      </c>
      <c r="C23970" s="12">
        <v>1</v>
      </c>
      <c r="D23970" s="71">
        <f>IF(MOD(COUNT(B$8:B23970),ROUND($B$5,0))=0,D23969+1,D23969)</f>
        <v>4</v>
      </c>
    </row>
    <row r="23971" spans="1:4">
      <c r="A23971" s="70">
        <v>82743</v>
      </c>
      <c r="B23971" s="12">
        <v>486</v>
      </c>
      <c r="C23971" s="12">
        <v>0</v>
      </c>
      <c r="D23971" s="71">
        <f>IF(MOD(COUNT(B$8:B23971),ROUND($B$5,0))=0,D23970+1,D23970)</f>
        <v>4</v>
      </c>
    </row>
    <row r="23972" spans="1:4">
      <c r="A23972" s="70">
        <v>83950</v>
      </c>
      <c r="B23972" s="12">
        <v>486</v>
      </c>
      <c r="C23972" s="12">
        <v>0</v>
      </c>
      <c r="D23972" s="71">
        <f>IF(MOD(COUNT(B$8:B23972),ROUND($B$5,0))=0,D23971+1,D23971)</f>
        <v>4</v>
      </c>
    </row>
    <row r="23973" spans="1:4">
      <c r="A23973" s="70">
        <v>90661</v>
      </c>
      <c r="B23973" s="12">
        <v>486</v>
      </c>
      <c r="C23973" s="12">
        <v>0</v>
      </c>
      <c r="D23973" s="71">
        <f>IF(MOD(COUNT(B$8:B23973),ROUND($B$5,0))=0,D23972+1,D23972)</f>
        <v>4</v>
      </c>
    </row>
    <row r="23974" spans="1:4">
      <c r="A23974" s="70">
        <v>98211</v>
      </c>
      <c r="B23974" s="12">
        <v>486</v>
      </c>
      <c r="C23974" s="12">
        <v>0</v>
      </c>
      <c r="D23974" s="71">
        <f>IF(MOD(COUNT(B$8:B23974),ROUND($B$5,0))=0,D23973+1,D23973)</f>
        <v>4</v>
      </c>
    </row>
    <row r="23975" spans="1:4">
      <c r="A23975" s="70">
        <v>128607</v>
      </c>
      <c r="B23975" s="12">
        <v>486</v>
      </c>
      <c r="C23975" s="12">
        <v>0</v>
      </c>
      <c r="D23975" s="71">
        <f>IF(MOD(COUNT(B$8:B23975),ROUND($B$5,0))=0,D23974+1,D23974)</f>
        <v>4</v>
      </c>
    </row>
    <row r="23976" spans="1:4">
      <c r="A23976" s="70">
        <v>210500</v>
      </c>
      <c r="B23976" s="12">
        <v>486</v>
      </c>
      <c r="C23976" s="12">
        <v>0</v>
      </c>
      <c r="D23976" s="71">
        <f>IF(MOD(COUNT(B$8:B23976),ROUND($B$5,0))=0,D23975+1,D23975)</f>
        <v>4</v>
      </c>
    </row>
    <row r="23977" spans="1:4">
      <c r="A23977" s="70">
        <v>220989</v>
      </c>
      <c r="B23977" s="12">
        <v>486</v>
      </c>
      <c r="C23977" s="12">
        <v>0</v>
      </c>
      <c r="D23977" s="71">
        <f>IF(MOD(COUNT(B$8:B23977),ROUND($B$5,0))=0,D23976+1,D23976)</f>
        <v>4</v>
      </c>
    </row>
    <row r="23978" spans="1:4">
      <c r="A23978" s="70">
        <v>222198</v>
      </c>
      <c r="B23978" s="12">
        <v>486</v>
      </c>
      <c r="C23978" s="12">
        <v>0</v>
      </c>
      <c r="D23978" s="71">
        <f>IF(MOD(COUNT(B$8:B23978),ROUND($B$5,0))=0,D23977+1,D23977)</f>
        <v>4</v>
      </c>
    </row>
    <row r="23979" spans="1:4">
      <c r="A23979" s="70">
        <v>224087</v>
      </c>
      <c r="B23979" s="12">
        <v>486</v>
      </c>
      <c r="C23979" s="12">
        <v>0</v>
      </c>
      <c r="D23979" s="71">
        <f>IF(MOD(COUNT(B$8:B23979),ROUND($B$5,0))=0,D23978+1,D23978)</f>
        <v>4</v>
      </c>
    </row>
    <row r="23980" spans="1:4">
      <c r="A23980" s="70">
        <v>228810</v>
      </c>
      <c r="B23980" s="12">
        <v>486</v>
      </c>
      <c r="C23980" s="12">
        <v>1</v>
      </c>
      <c r="D23980" s="71">
        <f>IF(MOD(COUNT(B$8:B23980),ROUND($B$5,0))=0,D23979+1,D23979)</f>
        <v>4</v>
      </c>
    </row>
    <row r="23981" spans="1:4">
      <c r="A23981" s="70">
        <v>271971</v>
      </c>
      <c r="B23981" s="12">
        <v>486</v>
      </c>
      <c r="C23981" s="12">
        <v>0</v>
      </c>
      <c r="D23981" s="71">
        <f>IF(MOD(COUNT(B$8:B23981),ROUND($B$5,0))=0,D23980+1,D23980)</f>
        <v>4</v>
      </c>
    </row>
    <row r="23982" spans="1:4">
      <c r="A23982" s="70">
        <v>39221</v>
      </c>
      <c r="B23982" s="12">
        <v>486</v>
      </c>
      <c r="C23982" s="12">
        <v>0</v>
      </c>
      <c r="D23982" s="71">
        <f>IF(MOD(COUNT(B$8:B23982),ROUND($B$5,0))=0,D23981+1,D23981)</f>
        <v>4</v>
      </c>
    </row>
    <row r="23983" spans="1:4">
      <c r="A23983" s="70">
        <v>43456</v>
      </c>
      <c r="B23983" s="12">
        <v>486</v>
      </c>
      <c r="C23983" s="12">
        <v>1</v>
      </c>
      <c r="D23983" s="71">
        <f>IF(MOD(COUNT(B$8:B23983),ROUND($B$5,0))=0,D23982+1,D23982)</f>
        <v>4</v>
      </c>
    </row>
    <row r="23984" spans="1:4">
      <c r="A23984" s="70">
        <v>63062</v>
      </c>
      <c r="B23984" s="12">
        <v>486</v>
      </c>
      <c r="C23984" s="12">
        <v>0</v>
      </c>
      <c r="D23984" s="71">
        <f>IF(MOD(COUNT(B$8:B23984),ROUND($B$5,0))=0,D23983+1,D23983)</f>
        <v>4</v>
      </c>
    </row>
    <row r="23985" spans="1:4">
      <c r="A23985" s="70">
        <v>65000</v>
      </c>
      <c r="B23985" s="12">
        <v>486</v>
      </c>
      <c r="C23985" s="12">
        <v>0</v>
      </c>
      <c r="D23985" s="71">
        <f>IF(MOD(COUNT(B$8:B23985),ROUND($B$5,0))=0,D23984+1,D23984)</f>
        <v>4</v>
      </c>
    </row>
    <row r="23986" spans="1:4">
      <c r="A23986" s="70">
        <v>88814</v>
      </c>
      <c r="B23986" s="12">
        <v>486</v>
      </c>
      <c r="C23986" s="12">
        <v>0</v>
      </c>
      <c r="D23986" s="71">
        <f>IF(MOD(COUNT(B$8:B23986),ROUND($B$5,0))=0,D23985+1,D23985)</f>
        <v>4</v>
      </c>
    </row>
    <row r="23987" spans="1:4">
      <c r="A23987" s="70">
        <v>90661</v>
      </c>
      <c r="B23987" s="12">
        <v>486</v>
      </c>
      <c r="C23987" s="12">
        <v>0</v>
      </c>
      <c r="D23987" s="71">
        <f>IF(MOD(COUNT(B$8:B23987),ROUND($B$5,0))=0,D23986+1,D23986)</f>
        <v>4</v>
      </c>
    </row>
    <row r="23988" spans="1:4">
      <c r="A23988" s="70">
        <v>224087</v>
      </c>
      <c r="B23988" s="12">
        <v>486</v>
      </c>
      <c r="C23988" s="12">
        <v>0</v>
      </c>
      <c r="D23988" s="71">
        <f>IF(MOD(COUNT(B$8:B23988),ROUND($B$5,0))=0,D23987+1,D23987)</f>
        <v>4</v>
      </c>
    </row>
    <row r="23989" spans="1:4">
      <c r="A23989" s="70">
        <v>228115</v>
      </c>
      <c r="B23989" s="12">
        <v>486</v>
      </c>
      <c r="C23989" s="12">
        <v>0</v>
      </c>
      <c r="D23989" s="71">
        <f>IF(MOD(COUNT(B$8:B23989),ROUND($B$5,0))=0,D23988+1,D23988)</f>
        <v>4</v>
      </c>
    </row>
    <row r="23990" spans="1:4">
      <c r="A23990" s="70">
        <v>232853</v>
      </c>
      <c r="B23990" s="12">
        <v>486</v>
      </c>
      <c r="C23990" s="12">
        <v>0</v>
      </c>
      <c r="D23990" s="71">
        <f>IF(MOD(COUNT(B$8:B23990),ROUND($B$5,0))=0,D23989+1,D23989)</f>
        <v>4</v>
      </c>
    </row>
    <row r="23991" spans="1:4">
      <c r="A23991" s="70">
        <v>251504</v>
      </c>
      <c r="B23991" s="12">
        <v>486</v>
      </c>
      <c r="C23991" s="12">
        <v>0</v>
      </c>
      <c r="D23991" s="71">
        <f>IF(MOD(COUNT(B$8:B23991),ROUND($B$5,0))=0,D23990+1,D23990)</f>
        <v>4</v>
      </c>
    </row>
    <row r="23992" spans="1:4">
      <c r="A23992" s="70">
        <v>260606</v>
      </c>
      <c r="B23992" s="12">
        <v>486</v>
      </c>
      <c r="C23992" s="12">
        <v>0</v>
      </c>
      <c r="D23992" s="71">
        <f>IF(MOD(COUNT(B$8:B23992),ROUND($B$5,0))=0,D23991+1,D23991)</f>
        <v>4</v>
      </c>
    </row>
    <row r="23993" spans="1:4">
      <c r="A23993" s="70">
        <v>271881</v>
      </c>
      <c r="B23993" s="12">
        <v>486</v>
      </c>
      <c r="C23993" s="12">
        <v>0</v>
      </c>
      <c r="D23993" s="71">
        <f>IF(MOD(COUNT(B$8:B23993),ROUND($B$5,0))=0,D23992+1,D23992)</f>
        <v>4</v>
      </c>
    </row>
    <row r="23994" spans="1:4">
      <c r="A23994" s="70">
        <v>271971</v>
      </c>
      <c r="B23994" s="12">
        <v>486</v>
      </c>
      <c r="C23994" s="12">
        <v>0</v>
      </c>
      <c r="D23994" s="71">
        <f>IF(MOD(COUNT(B$8:B23994),ROUND($B$5,0))=0,D23993+1,D23993)</f>
        <v>4</v>
      </c>
    </row>
    <row r="23995" spans="1:4">
      <c r="A23995" s="70">
        <v>29280</v>
      </c>
      <c r="B23995" s="12">
        <v>486</v>
      </c>
      <c r="C23995" s="12">
        <v>0</v>
      </c>
      <c r="D23995" s="71">
        <f>IF(MOD(COUNT(B$8:B23995),ROUND($B$5,0))=0,D23994+1,D23994)</f>
        <v>4</v>
      </c>
    </row>
    <row r="23996" spans="1:4">
      <c r="A23996" s="70">
        <v>31721</v>
      </c>
      <c r="B23996" s="12">
        <v>486</v>
      </c>
      <c r="C23996" s="12">
        <v>0</v>
      </c>
      <c r="D23996" s="71">
        <f>IF(MOD(COUNT(B$8:B23996),ROUND($B$5,0))=0,D23995+1,D23995)</f>
        <v>4</v>
      </c>
    </row>
    <row r="23997" spans="1:4">
      <c r="A23997" s="70">
        <v>39461</v>
      </c>
      <c r="B23997" s="12">
        <v>486</v>
      </c>
      <c r="C23997" s="12">
        <v>1</v>
      </c>
      <c r="D23997" s="71">
        <f>IF(MOD(COUNT(B$8:B23997),ROUND($B$5,0))=0,D23996+1,D23996)</f>
        <v>4</v>
      </c>
    </row>
    <row r="23998" spans="1:4">
      <c r="A23998" s="70">
        <v>53495</v>
      </c>
      <c r="B23998" s="12">
        <v>486</v>
      </c>
      <c r="C23998" s="12">
        <v>0</v>
      </c>
      <c r="D23998" s="71">
        <f>IF(MOD(COUNT(B$8:B23998),ROUND($B$5,0))=0,D23997+1,D23997)</f>
        <v>4</v>
      </c>
    </row>
    <row r="23999" spans="1:4">
      <c r="A23999" s="70">
        <v>71733</v>
      </c>
      <c r="B23999" s="12">
        <v>486</v>
      </c>
      <c r="C23999" s="12">
        <v>0</v>
      </c>
      <c r="D23999" s="71">
        <f>IF(MOD(COUNT(B$8:B23999),ROUND($B$5,0))=0,D23998+1,D23998)</f>
        <v>4</v>
      </c>
    </row>
    <row r="24000" spans="1:4">
      <c r="A24000" s="70">
        <v>79600</v>
      </c>
      <c r="B24000" s="12">
        <v>486</v>
      </c>
      <c r="C24000" s="12">
        <v>0</v>
      </c>
      <c r="D24000" s="71">
        <f>IF(MOD(COUNT(B$8:B24000),ROUND($B$5,0))=0,D23999+1,D23999)</f>
        <v>4</v>
      </c>
    </row>
    <row r="24001" spans="1:4">
      <c r="A24001" s="70">
        <v>102481</v>
      </c>
      <c r="B24001" s="12">
        <v>486</v>
      </c>
      <c r="C24001" s="12">
        <v>0</v>
      </c>
      <c r="D24001" s="71">
        <f>IF(MOD(COUNT(B$8:B24001),ROUND($B$5,0))=0,D24000+1,D24000)</f>
        <v>4</v>
      </c>
    </row>
    <row r="24002" spans="1:4">
      <c r="A24002" s="70">
        <v>224717</v>
      </c>
      <c r="B24002" s="12">
        <v>486</v>
      </c>
      <c r="C24002" s="12">
        <v>0</v>
      </c>
      <c r="D24002" s="71">
        <f>IF(MOD(COUNT(B$8:B24002),ROUND($B$5,0))=0,D24001+1,D24001)</f>
        <v>4</v>
      </c>
    </row>
    <row r="24003" spans="1:4">
      <c r="A24003" s="70">
        <v>230112</v>
      </c>
      <c r="B24003" s="12">
        <v>486</v>
      </c>
      <c r="C24003" s="12">
        <v>0</v>
      </c>
      <c r="D24003" s="71">
        <f>IF(MOD(COUNT(B$8:B24003),ROUND($B$5,0))=0,D24002+1,D24002)</f>
        <v>4</v>
      </c>
    </row>
    <row r="24004" spans="1:4">
      <c r="A24004" s="70">
        <v>229946</v>
      </c>
      <c r="B24004" s="12">
        <v>486</v>
      </c>
      <c r="C24004" s="12">
        <v>0</v>
      </c>
      <c r="D24004" s="71">
        <f>IF(MOD(COUNT(B$8:B24004),ROUND($B$5,0))=0,D24003+1,D24003)</f>
        <v>4</v>
      </c>
    </row>
    <row r="24005" spans="1:4">
      <c r="A24005" s="70">
        <v>239579</v>
      </c>
      <c r="B24005" s="12">
        <v>486</v>
      </c>
      <c r="C24005" s="12">
        <v>0</v>
      </c>
      <c r="D24005" s="71">
        <f>IF(MOD(COUNT(B$8:B24005),ROUND($B$5,0))=0,D24004+1,D24004)</f>
        <v>4</v>
      </c>
    </row>
    <row r="24006" spans="1:4">
      <c r="A24006" s="70">
        <v>247712</v>
      </c>
      <c r="B24006" s="12">
        <v>486</v>
      </c>
      <c r="C24006" s="12">
        <v>0</v>
      </c>
      <c r="D24006" s="71">
        <f>IF(MOD(COUNT(B$8:B24006),ROUND($B$5,0))=0,D24005+1,D24005)</f>
        <v>4</v>
      </c>
    </row>
    <row r="24007" spans="1:4">
      <c r="A24007" s="70">
        <v>249638</v>
      </c>
      <c r="B24007" s="12">
        <v>486</v>
      </c>
      <c r="C24007" s="12">
        <v>0</v>
      </c>
      <c r="D24007" s="71">
        <f>IF(MOD(COUNT(B$8:B24007),ROUND($B$5,0))=0,D24006+1,D24006)</f>
        <v>4</v>
      </c>
    </row>
    <row r="24008" spans="1:4">
      <c r="A24008" s="70">
        <v>260380</v>
      </c>
      <c r="B24008" s="12">
        <v>486</v>
      </c>
      <c r="C24008" s="12">
        <v>0</v>
      </c>
      <c r="D24008" s="71">
        <f>IF(MOD(COUNT(B$8:B24008),ROUND($B$5,0))=0,D24007+1,D24007)</f>
        <v>4</v>
      </c>
    </row>
    <row r="24009" spans="1:4">
      <c r="A24009" s="70">
        <v>266427</v>
      </c>
      <c r="B24009" s="12">
        <v>486</v>
      </c>
      <c r="C24009" s="12">
        <v>0</v>
      </c>
      <c r="D24009" s="71">
        <f>IF(MOD(COUNT(B$8:B24009),ROUND($B$5,0))=0,D24008+1,D24008)</f>
        <v>4</v>
      </c>
    </row>
    <row r="24010" spans="1:4">
      <c r="A24010" s="70">
        <v>267100</v>
      </c>
      <c r="B24010" s="12">
        <v>486</v>
      </c>
      <c r="C24010" s="12">
        <v>0</v>
      </c>
      <c r="D24010" s="71">
        <f>IF(MOD(COUNT(B$8:B24010),ROUND($B$5,0))=0,D24009+1,D24009)</f>
        <v>4</v>
      </c>
    </row>
    <row r="24011" spans="1:4">
      <c r="A24011" s="70">
        <v>271821</v>
      </c>
      <c r="B24011" s="12">
        <v>486</v>
      </c>
      <c r="C24011" s="12">
        <v>0</v>
      </c>
      <c r="D24011" s="71">
        <f>IF(MOD(COUNT(B$8:B24011),ROUND($B$5,0))=0,D24010+1,D24010)</f>
        <v>4</v>
      </c>
    </row>
    <row r="24012" spans="1:4">
      <c r="A24012" s="70">
        <v>17928</v>
      </c>
      <c r="B24012" s="12">
        <v>486</v>
      </c>
      <c r="C24012" s="12">
        <v>0</v>
      </c>
      <c r="D24012" s="71">
        <f>IF(MOD(COUNT(B$8:B24012),ROUND($B$5,0))=0,D24011+1,D24011)</f>
        <v>4</v>
      </c>
    </row>
    <row r="24013" spans="1:4">
      <c r="A24013" s="70">
        <v>20822</v>
      </c>
      <c r="B24013" s="12">
        <v>486</v>
      </c>
      <c r="C24013" s="12">
        <v>0</v>
      </c>
      <c r="D24013" s="71">
        <f>IF(MOD(COUNT(B$8:B24013),ROUND($B$5,0))=0,D24012+1,D24012)</f>
        <v>4</v>
      </c>
    </row>
    <row r="24014" spans="1:4">
      <c r="A24014" s="70">
        <v>29622</v>
      </c>
      <c r="B24014" s="12">
        <v>486</v>
      </c>
      <c r="C24014" s="12">
        <v>0</v>
      </c>
      <c r="D24014" s="71">
        <f>IF(MOD(COUNT(B$8:B24014),ROUND($B$5,0))=0,D24013+1,D24013)</f>
        <v>4</v>
      </c>
    </row>
    <row r="24015" spans="1:4">
      <c r="A24015" s="70">
        <v>32956</v>
      </c>
      <c r="B24015" s="12">
        <v>486</v>
      </c>
      <c r="C24015" s="12">
        <v>0</v>
      </c>
      <c r="D24015" s="71">
        <f>IF(MOD(COUNT(B$8:B24015),ROUND($B$5,0))=0,D24014+1,D24014)</f>
        <v>4</v>
      </c>
    </row>
    <row r="24016" spans="1:4">
      <c r="A24016" s="70">
        <v>34304</v>
      </c>
      <c r="B24016" s="12">
        <v>486</v>
      </c>
      <c r="C24016" s="12">
        <v>0</v>
      </c>
      <c r="D24016" s="71">
        <f>IF(MOD(COUNT(B$8:B24016),ROUND($B$5,0))=0,D24015+1,D24015)</f>
        <v>4</v>
      </c>
    </row>
    <row r="24017" spans="1:4">
      <c r="A24017" s="70">
        <v>34618</v>
      </c>
      <c r="B24017" s="12">
        <v>486</v>
      </c>
      <c r="C24017" s="12">
        <v>0</v>
      </c>
      <c r="D24017" s="71">
        <f>IF(MOD(COUNT(B$8:B24017),ROUND($B$5,0))=0,D24016+1,D24016)</f>
        <v>4</v>
      </c>
    </row>
    <row r="24018" spans="1:4">
      <c r="A24018" s="70">
        <v>43654</v>
      </c>
      <c r="B24018" s="12">
        <v>486</v>
      </c>
      <c r="C24018" s="12">
        <v>0</v>
      </c>
      <c r="D24018" s="71">
        <f>IF(MOD(COUNT(B$8:B24018),ROUND($B$5,0))=0,D24017+1,D24017)</f>
        <v>4</v>
      </c>
    </row>
    <row r="24019" spans="1:4">
      <c r="A24019" s="70">
        <v>58410</v>
      </c>
      <c r="B24019" s="12">
        <v>486</v>
      </c>
      <c r="C24019" s="12">
        <v>0</v>
      </c>
      <c r="D24019" s="71">
        <f>IF(MOD(COUNT(B$8:B24019),ROUND($B$5,0))=0,D24018+1,D24018)</f>
        <v>4</v>
      </c>
    </row>
    <row r="24020" spans="1:4">
      <c r="A24020" s="70">
        <v>62006</v>
      </c>
      <c r="B24020" s="12">
        <v>486</v>
      </c>
      <c r="C24020" s="12">
        <v>0</v>
      </c>
      <c r="D24020" s="71">
        <f>IF(MOD(COUNT(B$8:B24020),ROUND($B$5,0))=0,D24019+1,D24019)</f>
        <v>4</v>
      </c>
    </row>
    <row r="24021" spans="1:4">
      <c r="A24021" s="70">
        <v>61475</v>
      </c>
      <c r="B24021" s="12">
        <v>486</v>
      </c>
      <c r="C24021" s="12">
        <v>0</v>
      </c>
      <c r="D24021" s="71">
        <f>IF(MOD(COUNT(B$8:B24021),ROUND($B$5,0))=0,D24020+1,D24020)</f>
        <v>4</v>
      </c>
    </row>
    <row r="24022" spans="1:4">
      <c r="A24022" s="70">
        <v>75629</v>
      </c>
      <c r="B24022" s="12">
        <v>486</v>
      </c>
      <c r="C24022" s="12">
        <v>0</v>
      </c>
      <c r="D24022" s="71">
        <f>IF(MOD(COUNT(B$8:B24022),ROUND($B$5,0))=0,D24021+1,D24021)</f>
        <v>4</v>
      </c>
    </row>
    <row r="24023" spans="1:4">
      <c r="A24023" s="70">
        <v>76304</v>
      </c>
      <c r="B24023" s="12">
        <v>486</v>
      </c>
      <c r="C24023" s="12">
        <v>0</v>
      </c>
      <c r="D24023" s="71">
        <f>IF(MOD(COUNT(B$8:B24023),ROUND($B$5,0))=0,D24022+1,D24022)</f>
        <v>4</v>
      </c>
    </row>
    <row r="24024" spans="1:4">
      <c r="A24024" s="70">
        <v>80512</v>
      </c>
      <c r="B24024" s="12">
        <v>486</v>
      </c>
      <c r="C24024" s="12">
        <v>0</v>
      </c>
      <c r="D24024" s="71">
        <f>IF(MOD(COUNT(B$8:B24024),ROUND($B$5,0))=0,D24023+1,D24023)</f>
        <v>4</v>
      </c>
    </row>
    <row r="24025" spans="1:4">
      <c r="A24025" s="70">
        <v>86875</v>
      </c>
      <c r="B24025" s="12">
        <v>486</v>
      </c>
      <c r="C24025" s="12">
        <v>0</v>
      </c>
      <c r="D24025" s="71">
        <f>IF(MOD(COUNT(B$8:B24025),ROUND($B$5,0))=0,D24024+1,D24024)</f>
        <v>4</v>
      </c>
    </row>
    <row r="24026" spans="1:4">
      <c r="A24026" s="70">
        <v>91216</v>
      </c>
      <c r="B24026" s="12">
        <v>486</v>
      </c>
      <c r="C24026" s="12">
        <v>0</v>
      </c>
      <c r="D24026" s="71">
        <f>IF(MOD(COUNT(B$8:B24026),ROUND($B$5,0))=0,D24025+1,D24025)</f>
        <v>4</v>
      </c>
    </row>
    <row r="24027" spans="1:4">
      <c r="A24027" s="70">
        <v>92270</v>
      </c>
      <c r="B24027" s="12">
        <v>486</v>
      </c>
      <c r="C24027" s="12">
        <v>0</v>
      </c>
      <c r="D24027" s="71">
        <f>IF(MOD(COUNT(B$8:B24027),ROUND($B$5,0))=0,D24026+1,D24026)</f>
        <v>4</v>
      </c>
    </row>
    <row r="24028" spans="1:4">
      <c r="A24028" s="70">
        <v>108677</v>
      </c>
      <c r="B24028" s="12">
        <v>486</v>
      </c>
      <c r="C24028" s="12">
        <v>0</v>
      </c>
      <c r="D24028" s="71">
        <f>IF(MOD(COUNT(B$8:B24028),ROUND($B$5,0))=0,D24027+1,D24027)</f>
        <v>4</v>
      </c>
    </row>
    <row r="24029" spans="1:4">
      <c r="A24029" s="70">
        <v>139020</v>
      </c>
      <c r="B24029" s="12">
        <v>486</v>
      </c>
      <c r="C24029" s="12">
        <v>0</v>
      </c>
      <c r="D24029" s="71">
        <f>IF(MOD(COUNT(B$8:B24029),ROUND($B$5,0))=0,D24028+1,D24028)</f>
        <v>4</v>
      </c>
    </row>
    <row r="24030" spans="1:4">
      <c r="A24030" s="70">
        <v>139038</v>
      </c>
      <c r="B24030" s="12">
        <v>486</v>
      </c>
      <c r="C24030" s="12">
        <v>0</v>
      </c>
      <c r="D24030" s="71">
        <f>IF(MOD(COUNT(B$8:B24030),ROUND($B$5,0))=0,D24029+1,D24029)</f>
        <v>4</v>
      </c>
    </row>
    <row r="24031" spans="1:4">
      <c r="A24031" s="70">
        <v>221972</v>
      </c>
      <c r="B24031" s="12">
        <v>486</v>
      </c>
      <c r="C24031" s="12">
        <v>0</v>
      </c>
      <c r="D24031" s="71">
        <f>IF(MOD(COUNT(B$8:B24031),ROUND($B$5,0))=0,D24030+1,D24030)</f>
        <v>4</v>
      </c>
    </row>
    <row r="24032" spans="1:4">
      <c r="A24032" s="70">
        <v>224439</v>
      </c>
      <c r="B24032" s="12">
        <v>486</v>
      </c>
      <c r="C24032" s="12">
        <v>0</v>
      </c>
      <c r="D24032" s="71">
        <f>IF(MOD(COUNT(B$8:B24032),ROUND($B$5,0))=0,D24031+1,D24031)</f>
        <v>4</v>
      </c>
    </row>
    <row r="24033" spans="1:4">
      <c r="A24033" s="70">
        <v>225510</v>
      </c>
      <c r="B24033" s="12">
        <v>486</v>
      </c>
      <c r="C24033" s="12">
        <v>0</v>
      </c>
      <c r="D24033" s="71">
        <f>IF(MOD(COUNT(B$8:B24033),ROUND($B$5,0))=0,D24032+1,D24032)</f>
        <v>4</v>
      </c>
    </row>
    <row r="24034" spans="1:4">
      <c r="A24034" s="70">
        <v>228916</v>
      </c>
      <c r="B24034" s="12">
        <v>486</v>
      </c>
      <c r="C24034" s="12">
        <v>0</v>
      </c>
      <c r="D24034" s="71">
        <f>IF(MOD(COUNT(B$8:B24034),ROUND($B$5,0))=0,D24033+1,D24033)</f>
        <v>4</v>
      </c>
    </row>
    <row r="24035" spans="1:4">
      <c r="A24035" s="70">
        <v>230657</v>
      </c>
      <c r="B24035" s="12">
        <v>486</v>
      </c>
      <c r="C24035" s="12">
        <v>0</v>
      </c>
      <c r="D24035" s="71">
        <f>IF(MOD(COUNT(B$8:B24035),ROUND($B$5,0))=0,D24034+1,D24034)</f>
        <v>4</v>
      </c>
    </row>
    <row r="24036" spans="1:4">
      <c r="A24036" s="70">
        <v>232746</v>
      </c>
      <c r="B24036" s="12">
        <v>486</v>
      </c>
      <c r="C24036" s="12">
        <v>0</v>
      </c>
      <c r="D24036" s="71">
        <f>IF(MOD(COUNT(B$8:B24036),ROUND($B$5,0))=0,D24035+1,D24035)</f>
        <v>4</v>
      </c>
    </row>
    <row r="24037" spans="1:4">
      <c r="A24037" s="70">
        <v>245695</v>
      </c>
      <c r="B24037" s="12">
        <v>486</v>
      </c>
      <c r="C24037" s="12">
        <v>0</v>
      </c>
      <c r="D24037" s="71">
        <f>IF(MOD(COUNT(B$8:B24037),ROUND($B$5,0))=0,D24036+1,D24036)</f>
        <v>4</v>
      </c>
    </row>
    <row r="24038" spans="1:4">
      <c r="A24038" s="70">
        <v>271948</v>
      </c>
      <c r="B24038" s="12">
        <v>486</v>
      </c>
      <c r="C24038" s="12">
        <v>0</v>
      </c>
      <c r="D24038" s="71">
        <f>IF(MOD(COUNT(B$8:B24038),ROUND($B$5,0))=0,D24037+1,D24037)</f>
        <v>4</v>
      </c>
    </row>
    <row r="24039" spans="1:4">
      <c r="A24039" s="70">
        <v>20810</v>
      </c>
      <c r="B24039" s="12">
        <v>486</v>
      </c>
      <c r="C24039" s="12">
        <v>0</v>
      </c>
      <c r="D24039" s="71">
        <f>IF(MOD(COUNT(B$8:B24039),ROUND($B$5,0))=0,D24038+1,D24038)</f>
        <v>4</v>
      </c>
    </row>
    <row r="24040" spans="1:4">
      <c r="A24040" s="70">
        <v>25935</v>
      </c>
      <c r="B24040" s="12">
        <v>486</v>
      </c>
      <c r="C24040" s="12">
        <v>0</v>
      </c>
      <c r="D24040" s="71">
        <f>IF(MOD(COUNT(B$8:B24040),ROUND($B$5,0))=0,D24039+1,D24039)</f>
        <v>4</v>
      </c>
    </row>
    <row r="24041" spans="1:4">
      <c r="A24041" s="70">
        <v>32956</v>
      </c>
      <c r="B24041" s="12">
        <v>486</v>
      </c>
      <c r="C24041" s="12">
        <v>0</v>
      </c>
      <c r="D24041" s="71">
        <f>IF(MOD(COUNT(B$8:B24041),ROUND($B$5,0))=0,D24040+1,D24040)</f>
        <v>4</v>
      </c>
    </row>
    <row r="24042" spans="1:4">
      <c r="A24042" s="70">
        <v>32936</v>
      </c>
      <c r="B24042" s="12">
        <v>486</v>
      </c>
      <c r="C24042" s="12">
        <v>0</v>
      </c>
      <c r="D24042" s="71">
        <f>IF(MOD(COUNT(B$8:B24042),ROUND($B$5,0))=0,D24041+1,D24041)</f>
        <v>4</v>
      </c>
    </row>
    <row r="24043" spans="1:4">
      <c r="A24043" s="70">
        <v>34634</v>
      </c>
      <c r="B24043" s="12">
        <v>486</v>
      </c>
      <c r="C24043" s="12">
        <v>0</v>
      </c>
      <c r="D24043" s="71">
        <f>IF(MOD(COUNT(B$8:B24043),ROUND($B$5,0))=0,D24042+1,D24042)</f>
        <v>4</v>
      </c>
    </row>
    <row r="24044" spans="1:4">
      <c r="A24044" s="70">
        <v>34717</v>
      </c>
      <c r="B24044" s="12">
        <v>486</v>
      </c>
      <c r="C24044" s="12">
        <v>0</v>
      </c>
      <c r="D24044" s="71">
        <f>IF(MOD(COUNT(B$8:B24044),ROUND($B$5,0))=0,D24043+1,D24043)</f>
        <v>4</v>
      </c>
    </row>
    <row r="24045" spans="1:4">
      <c r="A24045" s="70">
        <v>38094</v>
      </c>
      <c r="B24045" s="12">
        <v>486</v>
      </c>
      <c r="C24045" s="12">
        <v>0</v>
      </c>
      <c r="D24045" s="71">
        <f>IF(MOD(COUNT(B$8:B24045),ROUND($B$5,0))=0,D24044+1,D24044)</f>
        <v>4</v>
      </c>
    </row>
    <row r="24046" spans="1:4">
      <c r="A24046" s="70">
        <v>40396</v>
      </c>
      <c r="B24046" s="12">
        <v>486</v>
      </c>
      <c r="C24046" s="12">
        <v>0</v>
      </c>
      <c r="D24046" s="71">
        <f>IF(MOD(COUNT(B$8:B24046),ROUND($B$5,0))=0,D24045+1,D24045)</f>
        <v>4</v>
      </c>
    </row>
    <row r="24047" spans="1:4">
      <c r="A24047" s="70">
        <v>42109</v>
      </c>
      <c r="B24047" s="12">
        <v>486</v>
      </c>
      <c r="C24047" s="12">
        <v>0</v>
      </c>
      <c r="D24047" s="71">
        <f>IF(MOD(COUNT(B$8:B24047),ROUND($B$5,0))=0,D24046+1,D24046)</f>
        <v>4</v>
      </c>
    </row>
    <row r="24048" spans="1:4">
      <c r="A24048" s="70">
        <v>47254</v>
      </c>
      <c r="B24048" s="12">
        <v>486</v>
      </c>
      <c r="C24048" s="12">
        <v>0</v>
      </c>
      <c r="D24048" s="71">
        <f>IF(MOD(COUNT(B$8:B24048),ROUND($B$5,0))=0,D24047+1,D24047)</f>
        <v>4</v>
      </c>
    </row>
    <row r="24049" spans="1:4">
      <c r="A24049" s="70">
        <v>51843</v>
      </c>
      <c r="B24049" s="12">
        <v>486</v>
      </c>
      <c r="C24049" s="12">
        <v>0</v>
      </c>
      <c r="D24049" s="71">
        <f>IF(MOD(COUNT(B$8:B24049),ROUND($B$5,0))=0,D24048+1,D24048)</f>
        <v>4</v>
      </c>
    </row>
    <row r="24050" spans="1:4">
      <c r="A24050" s="70">
        <v>54085</v>
      </c>
      <c r="B24050" s="12">
        <v>486</v>
      </c>
      <c r="C24050" s="12">
        <v>0</v>
      </c>
      <c r="D24050" s="71">
        <f>IF(MOD(COUNT(B$8:B24050),ROUND($B$5,0))=0,D24049+1,D24049)</f>
        <v>4</v>
      </c>
    </row>
    <row r="24051" spans="1:4">
      <c r="A24051" s="70">
        <v>56992</v>
      </c>
      <c r="B24051" s="12">
        <v>486</v>
      </c>
      <c r="C24051" s="12">
        <v>0</v>
      </c>
      <c r="D24051" s="71">
        <f>IF(MOD(COUNT(B$8:B24051),ROUND($B$5,0))=0,D24050+1,D24050)</f>
        <v>4</v>
      </c>
    </row>
    <row r="24052" spans="1:4">
      <c r="A24052" s="70">
        <v>58337</v>
      </c>
      <c r="B24052" s="12">
        <v>486</v>
      </c>
      <c r="C24052" s="12">
        <v>0</v>
      </c>
      <c r="D24052" s="71">
        <f>IF(MOD(COUNT(B$8:B24052),ROUND($B$5,0))=0,D24051+1,D24051)</f>
        <v>4</v>
      </c>
    </row>
    <row r="24053" spans="1:4">
      <c r="A24053" s="70">
        <v>62928</v>
      </c>
      <c r="B24053" s="12">
        <v>486</v>
      </c>
      <c r="C24053" s="12">
        <v>0</v>
      </c>
      <c r="D24053" s="71">
        <f>IF(MOD(COUNT(B$8:B24053),ROUND($B$5,0))=0,D24052+1,D24052)</f>
        <v>4</v>
      </c>
    </row>
    <row r="24054" spans="1:4">
      <c r="A24054" s="70">
        <v>62823</v>
      </c>
      <c r="B24054" s="12">
        <v>486</v>
      </c>
      <c r="C24054" s="12">
        <v>0</v>
      </c>
      <c r="D24054" s="71">
        <f>IF(MOD(COUNT(B$8:B24054),ROUND($B$5,0))=0,D24053+1,D24053)</f>
        <v>4</v>
      </c>
    </row>
    <row r="24055" spans="1:4">
      <c r="A24055" s="70">
        <v>65135</v>
      </c>
      <c r="B24055" s="12">
        <v>486</v>
      </c>
      <c r="C24055" s="12">
        <v>0</v>
      </c>
      <c r="D24055" s="71">
        <f>IF(MOD(COUNT(B$8:B24055),ROUND($B$5,0))=0,D24054+1,D24054)</f>
        <v>4</v>
      </c>
    </row>
    <row r="24056" spans="1:4">
      <c r="A24056" s="70">
        <v>70494</v>
      </c>
      <c r="B24056" s="12">
        <v>486</v>
      </c>
      <c r="C24056" s="12">
        <v>0</v>
      </c>
      <c r="D24056" s="71">
        <f>IF(MOD(COUNT(B$8:B24056),ROUND($B$5,0))=0,D24055+1,D24055)</f>
        <v>4</v>
      </c>
    </row>
    <row r="24057" spans="1:4">
      <c r="A24057" s="70">
        <v>72006</v>
      </c>
      <c r="B24057" s="12">
        <v>486</v>
      </c>
      <c r="C24057" s="12">
        <v>0</v>
      </c>
      <c r="D24057" s="71">
        <f>IF(MOD(COUNT(B$8:B24057),ROUND($B$5,0))=0,D24056+1,D24056)</f>
        <v>4</v>
      </c>
    </row>
    <row r="24058" spans="1:4">
      <c r="A24058" s="70">
        <v>73559</v>
      </c>
      <c r="B24058" s="12">
        <v>486</v>
      </c>
      <c r="C24058" s="12">
        <v>0</v>
      </c>
      <c r="D24058" s="71">
        <f>IF(MOD(COUNT(B$8:B24058),ROUND($B$5,0))=0,D24057+1,D24057)</f>
        <v>4</v>
      </c>
    </row>
    <row r="24059" spans="1:4">
      <c r="A24059" s="70">
        <v>76732</v>
      </c>
      <c r="B24059" s="12">
        <v>486</v>
      </c>
      <c r="C24059" s="12">
        <v>0</v>
      </c>
      <c r="D24059" s="71">
        <f>IF(MOD(COUNT(B$8:B24059),ROUND($B$5,0))=0,D24058+1,D24058)</f>
        <v>4</v>
      </c>
    </row>
    <row r="24060" spans="1:4">
      <c r="A24060" s="70">
        <v>81208</v>
      </c>
      <c r="B24060" s="12">
        <v>486</v>
      </c>
      <c r="C24060" s="12">
        <v>0</v>
      </c>
      <c r="D24060" s="71">
        <f>IF(MOD(COUNT(B$8:B24060),ROUND($B$5,0))=0,D24059+1,D24059)</f>
        <v>4</v>
      </c>
    </row>
    <row r="24061" spans="1:4">
      <c r="A24061" s="70">
        <v>83840</v>
      </c>
      <c r="B24061" s="12">
        <v>486</v>
      </c>
      <c r="C24061" s="12">
        <v>0</v>
      </c>
      <c r="D24061" s="71">
        <f>IF(MOD(COUNT(B$8:B24061),ROUND($B$5,0))=0,D24060+1,D24060)</f>
        <v>4</v>
      </c>
    </row>
    <row r="24062" spans="1:4">
      <c r="A24062" s="70">
        <v>93622</v>
      </c>
      <c r="B24062" s="12">
        <v>486</v>
      </c>
      <c r="C24062" s="12">
        <v>1</v>
      </c>
      <c r="D24062" s="71">
        <f>IF(MOD(COUNT(B$8:B24062),ROUND($B$5,0))=0,D24061+1,D24061)</f>
        <v>4</v>
      </c>
    </row>
    <row r="24063" spans="1:4">
      <c r="A24063" s="70">
        <v>96720</v>
      </c>
      <c r="B24063" s="12">
        <v>486</v>
      </c>
      <c r="C24063" s="12">
        <v>0</v>
      </c>
      <c r="D24063" s="71">
        <f>IF(MOD(COUNT(B$8:B24063),ROUND($B$5,0))=0,D24062+1,D24062)</f>
        <v>4</v>
      </c>
    </row>
    <row r="24064" spans="1:4">
      <c r="A24064" s="70">
        <v>100418</v>
      </c>
      <c r="B24064" s="12">
        <v>486</v>
      </c>
      <c r="C24064" s="12">
        <v>0</v>
      </c>
      <c r="D24064" s="71">
        <f>IF(MOD(COUNT(B$8:B24064),ROUND($B$5,0))=0,D24063+1,D24063)</f>
        <v>4</v>
      </c>
    </row>
    <row r="24065" spans="1:4">
      <c r="A24065" s="70">
        <v>103549</v>
      </c>
      <c r="B24065" s="12">
        <v>486</v>
      </c>
      <c r="C24065" s="12">
        <v>0</v>
      </c>
      <c r="D24065" s="71">
        <f>IF(MOD(COUNT(B$8:B24065),ROUND($B$5,0))=0,D24064+1,D24064)</f>
        <v>4</v>
      </c>
    </row>
    <row r="24066" spans="1:4">
      <c r="A24066" s="70">
        <v>104071</v>
      </c>
      <c r="B24066" s="12">
        <v>486</v>
      </c>
      <c r="C24066" s="12">
        <v>0</v>
      </c>
      <c r="D24066" s="71">
        <f>IF(MOD(COUNT(B$8:B24066),ROUND($B$5,0))=0,D24065+1,D24065)</f>
        <v>4</v>
      </c>
    </row>
    <row r="24067" spans="1:4">
      <c r="A24067" s="70">
        <v>108981</v>
      </c>
      <c r="B24067" s="12">
        <v>486</v>
      </c>
      <c r="C24067" s="12">
        <v>0</v>
      </c>
      <c r="D24067" s="71">
        <f>IF(MOD(COUNT(B$8:B24067),ROUND($B$5,0))=0,D24066+1,D24066)</f>
        <v>4</v>
      </c>
    </row>
    <row r="24068" spans="1:4">
      <c r="A24068" s="70">
        <v>128463</v>
      </c>
      <c r="B24068" s="12">
        <v>486</v>
      </c>
      <c r="C24068" s="12">
        <v>0</v>
      </c>
      <c r="D24068" s="71">
        <f>IF(MOD(COUNT(B$8:B24068),ROUND($B$5,0))=0,D24067+1,D24067)</f>
        <v>4</v>
      </c>
    </row>
    <row r="24069" spans="1:4">
      <c r="A24069" s="70">
        <v>136044</v>
      </c>
      <c r="B24069" s="12">
        <v>486</v>
      </c>
      <c r="C24069" s="12">
        <v>0</v>
      </c>
      <c r="D24069" s="71">
        <f>IF(MOD(COUNT(B$8:B24069),ROUND($B$5,0))=0,D24068+1,D24068)</f>
        <v>4</v>
      </c>
    </row>
    <row r="24070" spans="1:4">
      <c r="A24070" s="70">
        <v>139208</v>
      </c>
      <c r="B24070" s="12">
        <v>486</v>
      </c>
      <c r="C24070" s="12">
        <v>0</v>
      </c>
      <c r="D24070" s="71">
        <f>IF(MOD(COUNT(B$8:B24070),ROUND($B$5,0))=0,D24069+1,D24069)</f>
        <v>4</v>
      </c>
    </row>
    <row r="24071" spans="1:4">
      <c r="A24071" s="70">
        <v>226526</v>
      </c>
      <c r="B24071" s="12">
        <v>486</v>
      </c>
      <c r="C24071" s="12">
        <v>0</v>
      </c>
      <c r="D24071" s="71">
        <f>IF(MOD(COUNT(B$8:B24071),ROUND($B$5,0))=0,D24070+1,D24070)</f>
        <v>4</v>
      </c>
    </row>
    <row r="24072" spans="1:4">
      <c r="A24072" s="70">
        <v>228776</v>
      </c>
      <c r="B24072" s="12">
        <v>486</v>
      </c>
      <c r="C24072" s="12">
        <v>0</v>
      </c>
      <c r="D24072" s="71">
        <f>IF(MOD(COUNT(B$8:B24072),ROUND($B$5,0))=0,D24071+1,D24071)</f>
        <v>4</v>
      </c>
    </row>
    <row r="24073" spans="1:4">
      <c r="A24073" s="70">
        <v>228916</v>
      </c>
      <c r="B24073" s="12">
        <v>486</v>
      </c>
      <c r="C24073" s="12">
        <v>0</v>
      </c>
      <c r="D24073" s="71">
        <f>IF(MOD(COUNT(B$8:B24073),ROUND($B$5,0))=0,D24072+1,D24072)</f>
        <v>4</v>
      </c>
    </row>
    <row r="24074" spans="1:4">
      <c r="A24074" s="70">
        <v>229946</v>
      </c>
      <c r="B24074" s="12">
        <v>486</v>
      </c>
      <c r="C24074" s="12">
        <v>0</v>
      </c>
      <c r="D24074" s="71">
        <f>IF(MOD(COUNT(B$8:B24074),ROUND($B$5,0))=0,D24073+1,D24073)</f>
        <v>4</v>
      </c>
    </row>
    <row r="24075" spans="1:4">
      <c r="A24075" s="70">
        <v>232796</v>
      </c>
      <c r="B24075" s="12">
        <v>486</v>
      </c>
      <c r="C24075" s="12">
        <v>0</v>
      </c>
      <c r="D24075" s="71">
        <f>IF(MOD(COUNT(B$8:B24075),ROUND($B$5,0))=0,D24074+1,D24074)</f>
        <v>4</v>
      </c>
    </row>
    <row r="24076" spans="1:4">
      <c r="A24076" s="70">
        <v>233995</v>
      </c>
      <c r="B24076" s="12">
        <v>486</v>
      </c>
      <c r="C24076" s="12">
        <v>0</v>
      </c>
      <c r="D24076" s="71">
        <f>IF(MOD(COUNT(B$8:B24076),ROUND($B$5,0))=0,D24075+1,D24075)</f>
        <v>4</v>
      </c>
    </row>
    <row r="24077" spans="1:4">
      <c r="A24077" s="70">
        <v>234065</v>
      </c>
      <c r="B24077" s="12">
        <v>486</v>
      </c>
      <c r="C24077" s="12">
        <v>0</v>
      </c>
      <c r="D24077" s="71">
        <f>IF(MOD(COUNT(B$8:B24077),ROUND($B$5,0))=0,D24076+1,D24076)</f>
        <v>4</v>
      </c>
    </row>
    <row r="24078" spans="1:4">
      <c r="A24078" s="70">
        <v>237386</v>
      </c>
      <c r="B24078" s="12">
        <v>486</v>
      </c>
      <c r="C24078" s="12">
        <v>0</v>
      </c>
      <c r="D24078" s="71">
        <f>IF(MOD(COUNT(B$8:B24078),ROUND($B$5,0))=0,D24077+1,D24077)</f>
        <v>4</v>
      </c>
    </row>
    <row r="24079" spans="1:4">
      <c r="A24079" s="70">
        <v>245695</v>
      </c>
      <c r="B24079" s="12">
        <v>486</v>
      </c>
      <c r="C24079" s="12">
        <v>0</v>
      </c>
      <c r="D24079" s="71">
        <f>IF(MOD(COUNT(B$8:B24079),ROUND($B$5,0))=0,D24078+1,D24078)</f>
        <v>4</v>
      </c>
    </row>
    <row r="24080" spans="1:4">
      <c r="A24080" s="70">
        <v>255857</v>
      </c>
      <c r="B24080" s="12">
        <v>486</v>
      </c>
      <c r="C24080" s="12">
        <v>0</v>
      </c>
      <c r="D24080" s="71">
        <f>IF(MOD(COUNT(B$8:B24080),ROUND($B$5,0))=0,D24079+1,D24079)</f>
        <v>4</v>
      </c>
    </row>
    <row r="24081" spans="1:4">
      <c r="A24081" s="70">
        <v>262463</v>
      </c>
      <c r="B24081" s="12">
        <v>486</v>
      </c>
      <c r="C24081" s="12">
        <v>0</v>
      </c>
      <c r="D24081" s="71">
        <f>IF(MOD(COUNT(B$8:B24081),ROUND($B$5,0))=0,D24080+1,D24080)</f>
        <v>4</v>
      </c>
    </row>
    <row r="24082" spans="1:4">
      <c r="A24082" s="70">
        <v>267100</v>
      </c>
      <c r="B24082" s="12">
        <v>486</v>
      </c>
      <c r="C24082" s="12">
        <v>0</v>
      </c>
      <c r="D24082" s="71">
        <f>IF(MOD(COUNT(B$8:B24082),ROUND($B$5,0))=0,D24081+1,D24081)</f>
        <v>4</v>
      </c>
    </row>
    <row r="24083" spans="1:4">
      <c r="A24083" s="70">
        <v>16086</v>
      </c>
      <c r="B24083" s="12">
        <v>486</v>
      </c>
      <c r="C24083" s="12">
        <v>0</v>
      </c>
      <c r="D24083" s="71">
        <f>IF(MOD(COUNT(B$8:B24083),ROUND($B$5,0))=0,D24082+1,D24082)</f>
        <v>4</v>
      </c>
    </row>
    <row r="24084" spans="1:4">
      <c r="A24084" s="70">
        <v>19902</v>
      </c>
      <c r="B24084" s="12">
        <v>486</v>
      </c>
      <c r="C24084" s="12">
        <v>0</v>
      </c>
      <c r="D24084" s="71">
        <f>IF(MOD(COUNT(B$8:B24084),ROUND($B$5,0))=0,D24083+1,D24083)</f>
        <v>4</v>
      </c>
    </row>
    <row r="24085" spans="1:4">
      <c r="A24085" s="70">
        <v>26090</v>
      </c>
      <c r="B24085" s="12">
        <v>486</v>
      </c>
      <c r="C24085" s="12">
        <v>0</v>
      </c>
      <c r="D24085" s="71">
        <f>IF(MOD(COUNT(B$8:B24085),ROUND($B$5,0))=0,D24084+1,D24084)</f>
        <v>4</v>
      </c>
    </row>
    <row r="24086" spans="1:4">
      <c r="A24086" s="70">
        <v>31866</v>
      </c>
      <c r="B24086" s="12">
        <v>486</v>
      </c>
      <c r="C24086" s="12">
        <v>1</v>
      </c>
      <c r="D24086" s="71">
        <f>IF(MOD(COUNT(B$8:B24086),ROUND($B$5,0))=0,D24085+1,D24085)</f>
        <v>4</v>
      </c>
    </row>
    <row r="24087" spans="1:4">
      <c r="A24087" s="70">
        <v>31721</v>
      </c>
      <c r="B24087" s="12">
        <v>487</v>
      </c>
      <c r="C24087" s="12">
        <v>0</v>
      </c>
      <c r="D24087" s="71">
        <f>IF(MOD(COUNT(B$8:B24087),ROUND($B$5,0))=0,D24086+1,D24086)</f>
        <v>4</v>
      </c>
    </row>
    <row r="24088" spans="1:4">
      <c r="A24088" s="70">
        <v>34304</v>
      </c>
      <c r="B24088" s="12">
        <v>487</v>
      </c>
      <c r="C24088" s="12">
        <v>0</v>
      </c>
      <c r="D24088" s="71">
        <f>IF(MOD(COUNT(B$8:B24088),ROUND($B$5,0))=0,D24087+1,D24087)</f>
        <v>4</v>
      </c>
    </row>
    <row r="24089" spans="1:4">
      <c r="A24089" s="70">
        <v>34441</v>
      </c>
      <c r="B24089" s="12">
        <v>487</v>
      </c>
      <c r="C24089" s="12">
        <v>0</v>
      </c>
      <c r="D24089" s="71">
        <f>IF(MOD(COUNT(B$8:B24089),ROUND($B$5,0))=0,D24088+1,D24088)</f>
        <v>4</v>
      </c>
    </row>
    <row r="24090" spans="1:4">
      <c r="A24090" s="70">
        <v>35613</v>
      </c>
      <c r="B24090" s="12">
        <v>487</v>
      </c>
      <c r="C24090" s="12">
        <v>0</v>
      </c>
      <c r="D24090" s="71">
        <f>IF(MOD(COUNT(B$8:B24090),ROUND($B$5,0))=0,D24089+1,D24089)</f>
        <v>4</v>
      </c>
    </row>
    <row r="24091" spans="1:4">
      <c r="A24091" s="70">
        <v>37188</v>
      </c>
      <c r="B24091" s="12">
        <v>487</v>
      </c>
      <c r="C24091" s="12">
        <v>0</v>
      </c>
      <c r="D24091" s="71">
        <f>IF(MOD(COUNT(B$8:B24091),ROUND($B$5,0))=0,D24090+1,D24090)</f>
        <v>4</v>
      </c>
    </row>
    <row r="24092" spans="1:4">
      <c r="A24092" s="70">
        <v>39438</v>
      </c>
      <c r="B24092" s="12">
        <v>487</v>
      </c>
      <c r="C24092" s="12">
        <v>0</v>
      </c>
      <c r="D24092" s="71">
        <f>IF(MOD(COUNT(B$8:B24092),ROUND($B$5,0))=0,D24091+1,D24091)</f>
        <v>4</v>
      </c>
    </row>
    <row r="24093" spans="1:4">
      <c r="A24093" s="70">
        <v>39771</v>
      </c>
      <c r="B24093" s="12">
        <v>487</v>
      </c>
      <c r="C24093" s="12">
        <v>0</v>
      </c>
      <c r="D24093" s="71">
        <f>IF(MOD(COUNT(B$8:B24093),ROUND($B$5,0))=0,D24092+1,D24092)</f>
        <v>4</v>
      </c>
    </row>
    <row r="24094" spans="1:4">
      <c r="A24094" s="70">
        <v>42900</v>
      </c>
      <c r="B24094" s="12">
        <v>487</v>
      </c>
      <c r="C24094" s="12">
        <v>0</v>
      </c>
      <c r="D24094" s="71">
        <f>IF(MOD(COUNT(B$8:B24094),ROUND($B$5,0))=0,D24093+1,D24093)</f>
        <v>4</v>
      </c>
    </row>
    <row r="24095" spans="1:4">
      <c r="A24095" s="70">
        <v>59273</v>
      </c>
      <c r="B24095" s="12">
        <v>487</v>
      </c>
      <c r="C24095" s="12">
        <v>0</v>
      </c>
      <c r="D24095" s="71">
        <f>IF(MOD(COUNT(B$8:B24095),ROUND($B$5,0))=0,D24094+1,D24094)</f>
        <v>4</v>
      </c>
    </row>
    <row r="24096" spans="1:4">
      <c r="A24096" s="70">
        <v>58337</v>
      </c>
      <c r="B24096" s="12">
        <v>487</v>
      </c>
      <c r="C24096" s="12">
        <v>0</v>
      </c>
      <c r="D24096" s="71">
        <f>IF(MOD(COUNT(B$8:B24096),ROUND($B$5,0))=0,D24095+1,D24095)</f>
        <v>4</v>
      </c>
    </row>
    <row r="24097" spans="1:4">
      <c r="A24097" s="70">
        <v>64249</v>
      </c>
      <c r="B24097" s="12">
        <v>487</v>
      </c>
      <c r="C24097" s="12">
        <v>0</v>
      </c>
      <c r="D24097" s="71">
        <f>IF(MOD(COUNT(B$8:B24097),ROUND($B$5,0))=0,D24096+1,D24096)</f>
        <v>4</v>
      </c>
    </row>
    <row r="24098" spans="1:4">
      <c r="A24098" s="70">
        <v>65640</v>
      </c>
      <c r="B24098" s="12">
        <v>487</v>
      </c>
      <c r="C24098" s="12">
        <v>0</v>
      </c>
      <c r="D24098" s="71">
        <f>IF(MOD(COUNT(B$8:B24098),ROUND($B$5,0))=0,D24097+1,D24097)</f>
        <v>4</v>
      </c>
    </row>
    <row r="24099" spans="1:4">
      <c r="A24099" s="70">
        <v>71664</v>
      </c>
      <c r="B24099" s="12">
        <v>487</v>
      </c>
      <c r="C24099" s="12">
        <v>0</v>
      </c>
      <c r="D24099" s="71">
        <f>IF(MOD(COUNT(B$8:B24099),ROUND($B$5,0))=0,D24098+1,D24098)</f>
        <v>4</v>
      </c>
    </row>
    <row r="24100" spans="1:4">
      <c r="A24100" s="70">
        <v>72871</v>
      </c>
      <c r="B24100" s="12">
        <v>487</v>
      </c>
      <c r="C24100" s="12">
        <v>0</v>
      </c>
      <c r="D24100" s="71">
        <f>IF(MOD(COUNT(B$8:B24100),ROUND($B$5,0))=0,D24099+1,D24099)</f>
        <v>4</v>
      </c>
    </row>
    <row r="24101" spans="1:4">
      <c r="A24101" s="70">
        <v>73482</v>
      </c>
      <c r="B24101" s="12">
        <v>487</v>
      </c>
      <c r="C24101" s="12">
        <v>0</v>
      </c>
      <c r="D24101" s="71">
        <f>IF(MOD(COUNT(B$8:B24101),ROUND($B$5,0))=0,D24100+1,D24100)</f>
        <v>4</v>
      </c>
    </row>
    <row r="24102" spans="1:4">
      <c r="A24102" s="70">
        <v>73594</v>
      </c>
      <c r="B24102" s="12">
        <v>487</v>
      </c>
      <c r="C24102" s="12">
        <v>0</v>
      </c>
      <c r="D24102" s="71">
        <f>IF(MOD(COUNT(B$8:B24102),ROUND($B$5,0))=0,D24101+1,D24101)</f>
        <v>4</v>
      </c>
    </row>
    <row r="24103" spans="1:4">
      <c r="A24103" s="70">
        <v>73517</v>
      </c>
      <c r="B24103" s="12">
        <v>487</v>
      </c>
      <c r="C24103" s="12">
        <v>0</v>
      </c>
      <c r="D24103" s="71">
        <f>IF(MOD(COUNT(B$8:B24103),ROUND($B$5,0))=0,D24102+1,D24102)</f>
        <v>4</v>
      </c>
    </row>
    <row r="24104" spans="1:4">
      <c r="A24104" s="70">
        <v>77708</v>
      </c>
      <c r="B24104" s="12">
        <v>487</v>
      </c>
      <c r="C24104" s="12">
        <v>0</v>
      </c>
      <c r="D24104" s="71">
        <f>IF(MOD(COUNT(B$8:B24104),ROUND($B$5,0))=0,D24103+1,D24103)</f>
        <v>4</v>
      </c>
    </row>
    <row r="24105" spans="1:4">
      <c r="A24105" s="70">
        <v>77651</v>
      </c>
      <c r="B24105" s="12">
        <v>487</v>
      </c>
      <c r="C24105" s="12">
        <v>0</v>
      </c>
      <c r="D24105" s="71">
        <f>IF(MOD(COUNT(B$8:B24105),ROUND($B$5,0))=0,D24104+1,D24104)</f>
        <v>4</v>
      </c>
    </row>
    <row r="24106" spans="1:4">
      <c r="A24106" s="70">
        <v>86875</v>
      </c>
      <c r="B24106" s="12">
        <v>487</v>
      </c>
      <c r="C24106" s="12">
        <v>0</v>
      </c>
      <c r="D24106" s="71">
        <f>IF(MOD(COUNT(B$8:B24106),ROUND($B$5,0))=0,D24105+1,D24105)</f>
        <v>4</v>
      </c>
    </row>
    <row r="24107" spans="1:4">
      <c r="A24107" s="70">
        <v>87477</v>
      </c>
      <c r="B24107" s="12">
        <v>487</v>
      </c>
      <c r="C24107" s="12">
        <v>0</v>
      </c>
      <c r="D24107" s="71">
        <f>IF(MOD(COUNT(B$8:B24107),ROUND($B$5,0))=0,D24106+1,D24106)</f>
        <v>4</v>
      </c>
    </row>
    <row r="24108" spans="1:4">
      <c r="A24108" s="70">
        <v>88027</v>
      </c>
      <c r="B24108" s="12">
        <v>487</v>
      </c>
      <c r="C24108" s="12">
        <v>0</v>
      </c>
      <c r="D24108" s="71">
        <f>IF(MOD(COUNT(B$8:B24108),ROUND($B$5,0))=0,D24107+1,D24107)</f>
        <v>4</v>
      </c>
    </row>
    <row r="24109" spans="1:4">
      <c r="A24109" s="70">
        <v>92297</v>
      </c>
      <c r="B24109" s="12">
        <v>487</v>
      </c>
      <c r="C24109" s="12">
        <v>0</v>
      </c>
      <c r="D24109" s="71">
        <f>IF(MOD(COUNT(B$8:B24109),ROUND($B$5,0))=0,D24108+1,D24108)</f>
        <v>4</v>
      </c>
    </row>
    <row r="24110" spans="1:4">
      <c r="A24110" s="70">
        <v>102481</v>
      </c>
      <c r="B24110" s="12">
        <v>487</v>
      </c>
      <c r="C24110" s="12">
        <v>0</v>
      </c>
      <c r="D24110" s="71">
        <f>IF(MOD(COUNT(B$8:B24110),ROUND($B$5,0))=0,D24109+1,D24109)</f>
        <v>4</v>
      </c>
    </row>
    <row r="24111" spans="1:4">
      <c r="A24111" s="70">
        <v>105978</v>
      </c>
      <c r="B24111" s="12">
        <v>487</v>
      </c>
      <c r="C24111" s="12">
        <v>0</v>
      </c>
      <c r="D24111" s="71">
        <f>IF(MOD(COUNT(B$8:B24111),ROUND($B$5,0))=0,D24110+1,D24110)</f>
        <v>4</v>
      </c>
    </row>
    <row r="24112" spans="1:4">
      <c r="A24112" s="70">
        <v>106540</v>
      </c>
      <c r="B24112" s="12">
        <v>487</v>
      </c>
      <c r="C24112" s="12">
        <v>0</v>
      </c>
      <c r="D24112" s="71">
        <f>IF(MOD(COUNT(B$8:B24112),ROUND($B$5,0))=0,D24111+1,D24111)</f>
        <v>4</v>
      </c>
    </row>
    <row r="24113" spans="1:4">
      <c r="A24113" s="70">
        <v>128751</v>
      </c>
      <c r="B24113" s="12">
        <v>487</v>
      </c>
      <c r="C24113" s="12">
        <v>0</v>
      </c>
      <c r="D24113" s="71">
        <f>IF(MOD(COUNT(B$8:B24113),ROUND($B$5,0))=0,D24112+1,D24112)</f>
        <v>4</v>
      </c>
    </row>
    <row r="24114" spans="1:4">
      <c r="A24114" s="70">
        <v>128750</v>
      </c>
      <c r="B24114" s="12">
        <v>487</v>
      </c>
      <c r="C24114" s="12">
        <v>0</v>
      </c>
      <c r="D24114" s="71">
        <f>IF(MOD(COUNT(B$8:B24114),ROUND($B$5,0))=0,D24113+1,D24113)</f>
        <v>4</v>
      </c>
    </row>
    <row r="24115" spans="1:4">
      <c r="A24115" s="70">
        <v>210642</v>
      </c>
      <c r="B24115" s="12">
        <v>487</v>
      </c>
      <c r="C24115" s="12">
        <v>0</v>
      </c>
      <c r="D24115" s="71">
        <f>IF(MOD(COUNT(B$8:B24115),ROUND($B$5,0))=0,D24114+1,D24114)</f>
        <v>4</v>
      </c>
    </row>
    <row r="24116" spans="1:4">
      <c r="A24116" s="70">
        <v>220824</v>
      </c>
      <c r="B24116" s="12">
        <v>487</v>
      </c>
      <c r="C24116" s="12">
        <v>0</v>
      </c>
      <c r="D24116" s="71">
        <f>IF(MOD(COUNT(B$8:B24116),ROUND($B$5,0))=0,D24115+1,D24115)</f>
        <v>4</v>
      </c>
    </row>
    <row r="24117" spans="1:4">
      <c r="A24117" s="70">
        <v>222230</v>
      </c>
      <c r="B24117" s="12">
        <v>487</v>
      </c>
      <c r="C24117" s="12">
        <v>0</v>
      </c>
      <c r="D24117" s="71">
        <f>IF(MOD(COUNT(B$8:B24117),ROUND($B$5,0))=0,D24116+1,D24116)</f>
        <v>4</v>
      </c>
    </row>
    <row r="24118" spans="1:4">
      <c r="A24118" s="70">
        <v>224439</v>
      </c>
      <c r="B24118" s="12">
        <v>487</v>
      </c>
      <c r="C24118" s="12">
        <v>0</v>
      </c>
      <c r="D24118" s="71">
        <f>IF(MOD(COUNT(B$8:B24118),ROUND($B$5,0))=0,D24117+1,D24117)</f>
        <v>4</v>
      </c>
    </row>
    <row r="24119" spans="1:4">
      <c r="A24119" s="70">
        <v>228776</v>
      </c>
      <c r="B24119" s="12">
        <v>487</v>
      </c>
      <c r="C24119" s="12">
        <v>0</v>
      </c>
      <c r="D24119" s="71">
        <f>IF(MOD(COUNT(B$8:B24119),ROUND($B$5,0))=0,D24118+1,D24118)</f>
        <v>4</v>
      </c>
    </row>
    <row r="24120" spans="1:4">
      <c r="A24120" s="70">
        <v>232796</v>
      </c>
      <c r="B24120" s="12">
        <v>487</v>
      </c>
      <c r="C24120" s="12">
        <v>0</v>
      </c>
      <c r="D24120" s="71">
        <f>IF(MOD(COUNT(B$8:B24120),ROUND($B$5,0))=0,D24119+1,D24119)</f>
        <v>4</v>
      </c>
    </row>
    <row r="24121" spans="1:4">
      <c r="A24121" s="70">
        <v>234051</v>
      </c>
      <c r="B24121" s="12">
        <v>487</v>
      </c>
      <c r="C24121" s="12">
        <v>0</v>
      </c>
      <c r="D24121" s="71">
        <f>IF(MOD(COUNT(B$8:B24121),ROUND($B$5,0))=0,D24120+1,D24120)</f>
        <v>4</v>
      </c>
    </row>
    <row r="24122" spans="1:4">
      <c r="A24122" s="70">
        <v>243474</v>
      </c>
      <c r="B24122" s="12">
        <v>487</v>
      </c>
      <c r="C24122" s="12">
        <v>0</v>
      </c>
      <c r="D24122" s="71">
        <f>IF(MOD(COUNT(B$8:B24122),ROUND($B$5,0))=0,D24121+1,D24121)</f>
        <v>4</v>
      </c>
    </row>
    <row r="24123" spans="1:4">
      <c r="A24123" s="70">
        <v>249516</v>
      </c>
      <c r="B24123" s="12">
        <v>487</v>
      </c>
      <c r="C24123" s="12">
        <v>0</v>
      </c>
      <c r="D24123" s="71">
        <f>IF(MOD(COUNT(B$8:B24123),ROUND($B$5,0))=0,D24122+1,D24122)</f>
        <v>4</v>
      </c>
    </row>
    <row r="24124" spans="1:4">
      <c r="A24124" s="70">
        <v>250057</v>
      </c>
      <c r="B24124" s="12">
        <v>487</v>
      </c>
      <c r="C24124" s="12">
        <v>0</v>
      </c>
      <c r="D24124" s="71">
        <f>IF(MOD(COUNT(B$8:B24124),ROUND($B$5,0))=0,D24123+1,D24123)</f>
        <v>4</v>
      </c>
    </row>
    <row r="24125" spans="1:4">
      <c r="A24125" s="70">
        <v>251645</v>
      </c>
      <c r="B24125" s="12">
        <v>487</v>
      </c>
      <c r="C24125" s="12">
        <v>0</v>
      </c>
      <c r="D24125" s="71">
        <f>IF(MOD(COUNT(B$8:B24125),ROUND($B$5,0))=0,D24124+1,D24124)</f>
        <v>4</v>
      </c>
    </row>
    <row r="24126" spans="1:4">
      <c r="A24126" s="70">
        <v>254981</v>
      </c>
      <c r="B24126" s="12">
        <v>487</v>
      </c>
      <c r="C24126" s="12">
        <v>0</v>
      </c>
      <c r="D24126" s="71">
        <f>IF(MOD(COUNT(B$8:B24126),ROUND($B$5,0))=0,D24125+1,D24125)</f>
        <v>4</v>
      </c>
    </row>
    <row r="24127" spans="1:4">
      <c r="A24127" s="70">
        <v>254349</v>
      </c>
      <c r="B24127" s="12">
        <v>487</v>
      </c>
      <c r="C24127" s="12">
        <v>0</v>
      </c>
      <c r="D24127" s="71">
        <f>IF(MOD(COUNT(B$8:B24127),ROUND($B$5,0))=0,D24126+1,D24126)</f>
        <v>4</v>
      </c>
    </row>
    <row r="24128" spans="1:4">
      <c r="A24128" s="70">
        <v>256024</v>
      </c>
      <c r="B24128" s="12">
        <v>487</v>
      </c>
      <c r="C24128" s="12">
        <v>0</v>
      </c>
      <c r="D24128" s="71">
        <f>IF(MOD(COUNT(B$8:B24128),ROUND($B$5,0))=0,D24127+1,D24127)</f>
        <v>4</v>
      </c>
    </row>
    <row r="24129" spans="1:4">
      <c r="A24129" s="70">
        <v>260205</v>
      </c>
      <c r="B24129" s="12">
        <v>487</v>
      </c>
      <c r="C24129" s="12">
        <v>0</v>
      </c>
      <c r="D24129" s="71">
        <f>IF(MOD(COUNT(B$8:B24129),ROUND($B$5,0))=0,D24128+1,D24128)</f>
        <v>4</v>
      </c>
    </row>
    <row r="24130" spans="1:4">
      <c r="A24130" s="70">
        <v>262463</v>
      </c>
      <c r="B24130" s="12">
        <v>487</v>
      </c>
      <c r="C24130" s="12">
        <v>0</v>
      </c>
      <c r="D24130" s="71">
        <f>IF(MOD(COUNT(B$8:B24130),ROUND($B$5,0))=0,D24129+1,D24129)</f>
        <v>4</v>
      </c>
    </row>
    <row r="24131" spans="1:4">
      <c r="A24131" s="70">
        <v>266360</v>
      </c>
      <c r="B24131" s="12">
        <v>487</v>
      </c>
      <c r="C24131" s="12">
        <v>0</v>
      </c>
      <c r="D24131" s="71">
        <f>IF(MOD(COUNT(B$8:B24131),ROUND($B$5,0))=0,D24130+1,D24130)</f>
        <v>4</v>
      </c>
    </row>
    <row r="24132" spans="1:4">
      <c r="A24132" s="70">
        <v>266417</v>
      </c>
      <c r="B24132" s="12">
        <v>487</v>
      </c>
      <c r="C24132" s="12">
        <v>0</v>
      </c>
      <c r="D24132" s="71">
        <f>IF(MOD(COUNT(B$8:B24132),ROUND($B$5,0))=0,D24131+1,D24131)</f>
        <v>4</v>
      </c>
    </row>
    <row r="24133" spans="1:4">
      <c r="A24133" s="70">
        <v>270712</v>
      </c>
      <c r="B24133" s="12">
        <v>487</v>
      </c>
      <c r="C24133" s="12">
        <v>0</v>
      </c>
      <c r="D24133" s="71">
        <f>IF(MOD(COUNT(B$8:B24133),ROUND($B$5,0))=0,D24132+1,D24132)</f>
        <v>4</v>
      </c>
    </row>
    <row r="24134" spans="1:4">
      <c r="A24134" s="70">
        <v>271938</v>
      </c>
      <c r="B24134" s="12">
        <v>487</v>
      </c>
      <c r="C24134" s="12">
        <v>0</v>
      </c>
      <c r="D24134" s="71">
        <f>IF(MOD(COUNT(B$8:B24134),ROUND($B$5,0))=0,D24133+1,D24133)</f>
        <v>4</v>
      </c>
    </row>
    <row r="24135" spans="1:4">
      <c r="A24135" s="70">
        <v>17955</v>
      </c>
      <c r="B24135" s="12">
        <v>487</v>
      </c>
      <c r="C24135" s="12">
        <v>0</v>
      </c>
      <c r="D24135" s="71">
        <f>IF(MOD(COUNT(B$8:B24135),ROUND($B$5,0))=0,D24134+1,D24134)</f>
        <v>4</v>
      </c>
    </row>
    <row r="24136" spans="1:4">
      <c r="A24136" s="70">
        <v>16503</v>
      </c>
      <c r="B24136" s="12">
        <v>487</v>
      </c>
      <c r="C24136" s="12">
        <v>0</v>
      </c>
      <c r="D24136" s="71">
        <f>IF(MOD(COUNT(B$8:B24136),ROUND($B$5,0))=0,D24135+1,D24135)</f>
        <v>4</v>
      </c>
    </row>
    <row r="24137" spans="1:4">
      <c r="A24137" s="70">
        <v>16381</v>
      </c>
      <c r="B24137" s="12">
        <v>487</v>
      </c>
      <c r="C24137" s="12">
        <v>0</v>
      </c>
      <c r="D24137" s="71">
        <f>IF(MOD(COUNT(B$8:B24137),ROUND($B$5,0))=0,D24136+1,D24136)</f>
        <v>4</v>
      </c>
    </row>
    <row r="24138" spans="1:4">
      <c r="A24138" s="70">
        <v>16396</v>
      </c>
      <c r="B24138" s="12">
        <v>487</v>
      </c>
      <c r="C24138" s="12">
        <v>0</v>
      </c>
      <c r="D24138" s="71">
        <f>IF(MOD(COUNT(B$8:B24138),ROUND($B$5,0))=0,D24137+1,D24137)</f>
        <v>4</v>
      </c>
    </row>
    <row r="24139" spans="1:4">
      <c r="A24139" s="70">
        <v>18026</v>
      </c>
      <c r="B24139" s="12">
        <v>487</v>
      </c>
      <c r="C24139" s="12">
        <v>0</v>
      </c>
      <c r="D24139" s="71">
        <f>IF(MOD(COUNT(B$8:B24139),ROUND($B$5,0))=0,D24138+1,D24138)</f>
        <v>4</v>
      </c>
    </row>
    <row r="24140" spans="1:4">
      <c r="A24140" s="70">
        <v>17928</v>
      </c>
      <c r="B24140" s="12">
        <v>487</v>
      </c>
      <c r="C24140" s="12">
        <v>0</v>
      </c>
      <c r="D24140" s="71">
        <f>IF(MOD(COUNT(B$8:B24140),ROUND($B$5,0))=0,D24139+1,D24139)</f>
        <v>4</v>
      </c>
    </row>
    <row r="24141" spans="1:4">
      <c r="A24141" s="70">
        <v>19673</v>
      </c>
      <c r="B24141" s="12">
        <v>487</v>
      </c>
      <c r="C24141" s="12">
        <v>0</v>
      </c>
      <c r="D24141" s="71">
        <f>IF(MOD(COUNT(B$8:B24141),ROUND($B$5,0))=0,D24140+1,D24140)</f>
        <v>4</v>
      </c>
    </row>
    <row r="24142" spans="1:4">
      <c r="A24142" s="70">
        <v>20810</v>
      </c>
      <c r="B24142" s="12">
        <v>487</v>
      </c>
      <c r="C24142" s="12">
        <v>0</v>
      </c>
      <c r="D24142" s="71">
        <f>IF(MOD(COUNT(B$8:B24142),ROUND($B$5,0))=0,D24141+1,D24141)</f>
        <v>4</v>
      </c>
    </row>
    <row r="24143" spans="1:4">
      <c r="A24143" s="70">
        <v>26090</v>
      </c>
      <c r="B24143" s="12">
        <v>487</v>
      </c>
      <c r="C24143" s="12">
        <v>0</v>
      </c>
      <c r="D24143" s="71">
        <f>IF(MOD(COUNT(B$8:B24143),ROUND($B$5,0))=0,D24142+1,D24142)</f>
        <v>4</v>
      </c>
    </row>
    <row r="24144" spans="1:4">
      <c r="A24144" s="70">
        <v>29622</v>
      </c>
      <c r="B24144" s="12">
        <v>487</v>
      </c>
      <c r="C24144" s="12">
        <v>0</v>
      </c>
      <c r="D24144" s="71">
        <f>IF(MOD(COUNT(B$8:B24144),ROUND($B$5,0))=0,D24143+1,D24143)</f>
        <v>4</v>
      </c>
    </row>
    <row r="24145" spans="1:4">
      <c r="A24145" s="70">
        <v>30645</v>
      </c>
      <c r="B24145" s="12">
        <v>487</v>
      </c>
      <c r="C24145" s="12">
        <v>0</v>
      </c>
      <c r="D24145" s="71">
        <f>IF(MOD(COUNT(B$8:B24145),ROUND($B$5,0))=0,D24144+1,D24144)</f>
        <v>4</v>
      </c>
    </row>
    <row r="24146" spans="1:4">
      <c r="A24146" s="70">
        <v>31866</v>
      </c>
      <c r="B24146" s="12">
        <v>487</v>
      </c>
      <c r="C24146" s="12">
        <v>1</v>
      </c>
      <c r="D24146" s="71">
        <f>IF(MOD(COUNT(B$8:B24146),ROUND($B$5,0))=0,D24145+1,D24145)</f>
        <v>4</v>
      </c>
    </row>
    <row r="24147" spans="1:4">
      <c r="A24147" s="70">
        <v>31721</v>
      </c>
      <c r="B24147" s="12">
        <v>487</v>
      </c>
      <c r="C24147" s="12">
        <v>0</v>
      </c>
      <c r="D24147" s="71">
        <f>IF(MOD(COUNT(B$8:B24147),ROUND($B$5,0))=0,D24146+1,D24146)</f>
        <v>4</v>
      </c>
    </row>
    <row r="24148" spans="1:4">
      <c r="A24148" s="70">
        <v>31720</v>
      </c>
      <c r="B24148" s="12">
        <v>487</v>
      </c>
      <c r="C24148" s="12">
        <v>0</v>
      </c>
      <c r="D24148" s="71">
        <f>IF(MOD(COUNT(B$8:B24148),ROUND($B$5,0))=0,D24147+1,D24147)</f>
        <v>4</v>
      </c>
    </row>
    <row r="24149" spans="1:4">
      <c r="A24149" s="70">
        <v>32651</v>
      </c>
      <c r="B24149" s="12">
        <v>487</v>
      </c>
      <c r="C24149" s="12">
        <v>0</v>
      </c>
      <c r="D24149" s="71">
        <f>IF(MOD(COUNT(B$8:B24149),ROUND($B$5,0))=0,D24148+1,D24148)</f>
        <v>4</v>
      </c>
    </row>
    <row r="24150" spans="1:4">
      <c r="A24150" s="70">
        <v>32731</v>
      </c>
      <c r="B24150" s="12">
        <v>487</v>
      </c>
      <c r="C24150" s="12">
        <v>0</v>
      </c>
      <c r="D24150" s="71">
        <f>IF(MOD(COUNT(B$8:B24150),ROUND($B$5,0))=0,D24149+1,D24149)</f>
        <v>4</v>
      </c>
    </row>
    <row r="24151" spans="1:4">
      <c r="A24151" s="70">
        <v>34634</v>
      </c>
      <c r="B24151" s="12">
        <v>487</v>
      </c>
      <c r="C24151" s="12">
        <v>0</v>
      </c>
      <c r="D24151" s="71">
        <f>IF(MOD(COUNT(B$8:B24151),ROUND($B$5,0))=0,D24150+1,D24150)</f>
        <v>4</v>
      </c>
    </row>
    <row r="24152" spans="1:4">
      <c r="A24152" s="70">
        <v>34966</v>
      </c>
      <c r="B24152" s="12">
        <v>487</v>
      </c>
      <c r="C24152" s="12">
        <v>0</v>
      </c>
      <c r="D24152" s="71">
        <f>IF(MOD(COUNT(B$8:B24152),ROUND($B$5,0))=0,D24151+1,D24151)</f>
        <v>4</v>
      </c>
    </row>
    <row r="24153" spans="1:4">
      <c r="A24153" s="70">
        <v>38426</v>
      </c>
      <c r="B24153" s="12">
        <v>487</v>
      </c>
      <c r="C24153" s="12">
        <v>0</v>
      </c>
      <c r="D24153" s="71">
        <f>IF(MOD(COUNT(B$8:B24153),ROUND($B$5,0))=0,D24152+1,D24152)</f>
        <v>4</v>
      </c>
    </row>
    <row r="24154" spans="1:4">
      <c r="A24154" s="70">
        <v>39690</v>
      </c>
      <c r="B24154" s="12">
        <v>487</v>
      </c>
      <c r="C24154" s="12">
        <v>0</v>
      </c>
      <c r="D24154" s="71">
        <f>IF(MOD(COUNT(B$8:B24154),ROUND($B$5,0))=0,D24153+1,D24153)</f>
        <v>4</v>
      </c>
    </row>
    <row r="24155" spans="1:4">
      <c r="A24155" s="70">
        <v>39789</v>
      </c>
      <c r="B24155" s="12">
        <v>487</v>
      </c>
      <c r="C24155" s="12">
        <v>0</v>
      </c>
      <c r="D24155" s="71">
        <f>IF(MOD(COUNT(B$8:B24155),ROUND($B$5,0))=0,D24154+1,D24154)</f>
        <v>4</v>
      </c>
    </row>
    <row r="24156" spans="1:4">
      <c r="A24156" s="70">
        <v>39461</v>
      </c>
      <c r="B24156" s="12">
        <v>487</v>
      </c>
      <c r="C24156" s="12">
        <v>1</v>
      </c>
      <c r="D24156" s="71">
        <f>IF(MOD(COUNT(B$8:B24156),ROUND($B$5,0))=0,D24155+1,D24155)</f>
        <v>4</v>
      </c>
    </row>
    <row r="24157" spans="1:4">
      <c r="A24157" s="70">
        <v>43764</v>
      </c>
      <c r="B24157" s="12">
        <v>487</v>
      </c>
      <c r="C24157" s="12">
        <v>0</v>
      </c>
      <c r="D24157" s="71">
        <f>IF(MOD(COUNT(B$8:B24157),ROUND($B$5,0))=0,D24156+1,D24156)</f>
        <v>4</v>
      </c>
    </row>
    <row r="24158" spans="1:4">
      <c r="A24158" s="70">
        <v>42147</v>
      </c>
      <c r="B24158" s="12">
        <v>487</v>
      </c>
      <c r="C24158" s="12">
        <v>0</v>
      </c>
      <c r="D24158" s="71">
        <f>IF(MOD(COUNT(B$8:B24158),ROUND($B$5,0))=0,D24157+1,D24157)</f>
        <v>4</v>
      </c>
    </row>
    <row r="24159" spans="1:4">
      <c r="A24159" s="70">
        <v>50667</v>
      </c>
      <c r="B24159" s="12">
        <v>487</v>
      </c>
      <c r="C24159" s="12">
        <v>0</v>
      </c>
      <c r="D24159" s="71">
        <f>IF(MOD(COUNT(B$8:B24159),ROUND($B$5,0))=0,D24158+1,D24158)</f>
        <v>4</v>
      </c>
    </row>
    <row r="24160" spans="1:4">
      <c r="A24160" s="70">
        <v>52306</v>
      </c>
      <c r="B24160" s="12">
        <v>487</v>
      </c>
      <c r="C24160" s="12">
        <v>0</v>
      </c>
      <c r="D24160" s="71">
        <f>IF(MOD(COUNT(B$8:B24160),ROUND($B$5,0))=0,D24159+1,D24159)</f>
        <v>4</v>
      </c>
    </row>
    <row r="24161" spans="1:4">
      <c r="A24161" s="70">
        <v>53814</v>
      </c>
      <c r="B24161" s="12">
        <v>487</v>
      </c>
      <c r="C24161" s="12">
        <v>0</v>
      </c>
      <c r="D24161" s="71">
        <f>IF(MOD(COUNT(B$8:B24161),ROUND($B$5,0))=0,D24160+1,D24160)</f>
        <v>4</v>
      </c>
    </row>
    <row r="24162" spans="1:4">
      <c r="A24162" s="70">
        <v>54255</v>
      </c>
      <c r="B24162" s="12">
        <v>487</v>
      </c>
      <c r="C24162" s="12">
        <v>0</v>
      </c>
      <c r="D24162" s="71">
        <f>IF(MOD(COUNT(B$8:B24162),ROUND($B$5,0))=0,D24161+1,D24161)</f>
        <v>4</v>
      </c>
    </row>
    <row r="24163" spans="1:4">
      <c r="A24163" s="70">
        <v>54396</v>
      </c>
      <c r="B24163" s="12">
        <v>487</v>
      </c>
      <c r="C24163" s="12">
        <v>0</v>
      </c>
      <c r="D24163" s="71">
        <f>IF(MOD(COUNT(B$8:B24163),ROUND($B$5,0))=0,D24162+1,D24162)</f>
        <v>4</v>
      </c>
    </row>
    <row r="24164" spans="1:4">
      <c r="A24164" s="70">
        <v>62928</v>
      </c>
      <c r="B24164" s="12">
        <v>487</v>
      </c>
      <c r="C24164" s="12">
        <v>0</v>
      </c>
      <c r="D24164" s="71">
        <f>IF(MOD(COUNT(B$8:B24164),ROUND($B$5,0))=0,D24163+1,D24163)</f>
        <v>4</v>
      </c>
    </row>
    <row r="24165" spans="1:4">
      <c r="A24165" s="70">
        <v>71994</v>
      </c>
      <c r="B24165" s="12">
        <v>487</v>
      </c>
      <c r="C24165" s="12">
        <v>0</v>
      </c>
      <c r="D24165" s="71">
        <f>IF(MOD(COUNT(B$8:B24165),ROUND($B$5,0))=0,D24164+1,D24164)</f>
        <v>4</v>
      </c>
    </row>
    <row r="24166" spans="1:4">
      <c r="A24166" s="70">
        <v>73529</v>
      </c>
      <c r="B24166" s="12">
        <v>487</v>
      </c>
      <c r="C24166" s="12">
        <v>0</v>
      </c>
      <c r="D24166" s="71">
        <f>IF(MOD(COUNT(B$8:B24166),ROUND($B$5,0))=0,D24165+1,D24165)</f>
        <v>4</v>
      </c>
    </row>
    <row r="24167" spans="1:4">
      <c r="A24167" s="70">
        <v>73688</v>
      </c>
      <c r="B24167" s="12">
        <v>487</v>
      </c>
      <c r="C24167" s="12">
        <v>0</v>
      </c>
      <c r="D24167" s="71">
        <f>IF(MOD(COUNT(B$8:B24167),ROUND($B$5,0))=0,D24166+1,D24166)</f>
        <v>4</v>
      </c>
    </row>
    <row r="24168" spans="1:4">
      <c r="A24168" s="70">
        <v>73628</v>
      </c>
      <c r="B24168" s="12">
        <v>487</v>
      </c>
      <c r="C24168" s="12">
        <v>0</v>
      </c>
      <c r="D24168" s="71">
        <f>IF(MOD(COUNT(B$8:B24168),ROUND($B$5,0))=0,D24167+1,D24167)</f>
        <v>4</v>
      </c>
    </row>
    <row r="24169" spans="1:4">
      <c r="A24169" s="70">
        <v>76967</v>
      </c>
      <c r="B24169" s="12">
        <v>487</v>
      </c>
      <c r="C24169" s="12">
        <v>0</v>
      </c>
      <c r="D24169" s="71">
        <f>IF(MOD(COUNT(B$8:B24169),ROUND($B$5,0))=0,D24168+1,D24168)</f>
        <v>4</v>
      </c>
    </row>
    <row r="24170" spans="1:4">
      <c r="A24170" s="70">
        <v>77659</v>
      </c>
      <c r="B24170" s="12">
        <v>487</v>
      </c>
      <c r="C24170" s="12">
        <v>0</v>
      </c>
      <c r="D24170" s="71">
        <f>IF(MOD(COUNT(B$8:B24170),ROUND($B$5,0))=0,D24169+1,D24169)</f>
        <v>4</v>
      </c>
    </row>
    <row r="24171" spans="1:4">
      <c r="A24171" s="70">
        <v>78417</v>
      </c>
      <c r="B24171" s="12">
        <v>487</v>
      </c>
      <c r="C24171" s="12">
        <v>0</v>
      </c>
      <c r="D24171" s="71">
        <f>IF(MOD(COUNT(B$8:B24171),ROUND($B$5,0))=0,D24170+1,D24170)</f>
        <v>4</v>
      </c>
    </row>
    <row r="24172" spans="1:4">
      <c r="A24172" s="70">
        <v>79643</v>
      </c>
      <c r="B24172" s="12">
        <v>487</v>
      </c>
      <c r="C24172" s="12">
        <v>0</v>
      </c>
      <c r="D24172" s="71">
        <f>IF(MOD(COUNT(B$8:B24172),ROUND($B$5,0))=0,D24171+1,D24171)</f>
        <v>4</v>
      </c>
    </row>
    <row r="24173" spans="1:4">
      <c r="A24173" s="70">
        <v>81208</v>
      </c>
      <c r="B24173" s="12">
        <v>487</v>
      </c>
      <c r="C24173" s="12">
        <v>0</v>
      </c>
      <c r="D24173" s="71">
        <f>IF(MOD(COUNT(B$8:B24173),ROUND($B$5,0))=0,D24172+1,D24172)</f>
        <v>4</v>
      </c>
    </row>
    <row r="24174" spans="1:4">
      <c r="A24174" s="70">
        <v>84220</v>
      </c>
      <c r="B24174" s="12">
        <v>487</v>
      </c>
      <c r="C24174" s="12">
        <v>0</v>
      </c>
      <c r="D24174" s="71">
        <f>IF(MOD(COUNT(B$8:B24174),ROUND($B$5,0))=0,D24173+1,D24173)</f>
        <v>4</v>
      </c>
    </row>
    <row r="24175" spans="1:4">
      <c r="A24175" s="70">
        <v>87477</v>
      </c>
      <c r="B24175" s="12">
        <v>487</v>
      </c>
      <c r="C24175" s="12">
        <v>0</v>
      </c>
      <c r="D24175" s="71">
        <f>IF(MOD(COUNT(B$8:B24175),ROUND($B$5,0))=0,D24174+1,D24174)</f>
        <v>4</v>
      </c>
    </row>
    <row r="24176" spans="1:4">
      <c r="A24176" s="70">
        <v>89664</v>
      </c>
      <c r="B24176" s="12">
        <v>487</v>
      </c>
      <c r="C24176" s="12">
        <v>0</v>
      </c>
      <c r="D24176" s="71">
        <f>IF(MOD(COUNT(B$8:B24176),ROUND($B$5,0))=0,D24175+1,D24175)</f>
        <v>4</v>
      </c>
    </row>
    <row r="24177" spans="1:4">
      <c r="A24177" s="70">
        <v>90159</v>
      </c>
      <c r="B24177" s="12">
        <v>487</v>
      </c>
      <c r="C24177" s="12">
        <v>0</v>
      </c>
      <c r="D24177" s="71">
        <f>IF(MOD(COUNT(B$8:B24177),ROUND($B$5,0))=0,D24176+1,D24176)</f>
        <v>4</v>
      </c>
    </row>
    <row r="24178" spans="1:4">
      <c r="A24178" s="70">
        <v>100328</v>
      </c>
      <c r="B24178" s="12">
        <v>487</v>
      </c>
      <c r="C24178" s="12">
        <v>0</v>
      </c>
      <c r="D24178" s="71">
        <f>IF(MOD(COUNT(B$8:B24178),ROUND($B$5,0))=0,D24177+1,D24177)</f>
        <v>4</v>
      </c>
    </row>
    <row r="24179" spans="1:4">
      <c r="A24179" s="70">
        <v>100985</v>
      </c>
      <c r="B24179" s="12">
        <v>487</v>
      </c>
      <c r="C24179" s="12">
        <v>0</v>
      </c>
      <c r="D24179" s="71">
        <f>IF(MOD(COUNT(B$8:B24179),ROUND($B$5,0))=0,D24178+1,D24178)</f>
        <v>4</v>
      </c>
    </row>
    <row r="24180" spans="1:4">
      <c r="A24180" s="70">
        <v>101060</v>
      </c>
      <c r="B24180" s="12">
        <v>487</v>
      </c>
      <c r="C24180" s="12">
        <v>0</v>
      </c>
      <c r="D24180" s="71">
        <f>IF(MOD(COUNT(B$8:B24180),ROUND($B$5,0))=0,D24179+1,D24179)</f>
        <v>4</v>
      </c>
    </row>
    <row r="24181" spans="1:4">
      <c r="A24181" s="70">
        <v>103833</v>
      </c>
      <c r="B24181" s="12">
        <v>487</v>
      </c>
      <c r="C24181" s="12">
        <v>0</v>
      </c>
      <c r="D24181" s="71">
        <f>IF(MOD(COUNT(B$8:B24181),ROUND($B$5,0))=0,D24180+1,D24180)</f>
        <v>4</v>
      </c>
    </row>
    <row r="24182" spans="1:4">
      <c r="A24182" s="70">
        <v>104925</v>
      </c>
      <c r="B24182" s="12">
        <v>487</v>
      </c>
      <c r="C24182" s="12">
        <v>0</v>
      </c>
      <c r="D24182" s="71">
        <f>IF(MOD(COUNT(B$8:B24182),ROUND($B$5,0))=0,D24181+1,D24181)</f>
        <v>4</v>
      </c>
    </row>
    <row r="24183" spans="1:4">
      <c r="A24183" s="70">
        <v>137455</v>
      </c>
      <c r="B24183" s="12">
        <v>487</v>
      </c>
      <c r="C24183" s="12">
        <v>0</v>
      </c>
      <c r="D24183" s="71">
        <f>IF(MOD(COUNT(B$8:B24183),ROUND($B$5,0))=0,D24182+1,D24182)</f>
        <v>4</v>
      </c>
    </row>
    <row r="24184" spans="1:4">
      <c r="A24184" s="70">
        <v>139212</v>
      </c>
      <c r="B24184" s="12">
        <v>487</v>
      </c>
      <c r="C24184" s="12">
        <v>0</v>
      </c>
      <c r="D24184" s="71">
        <f>IF(MOD(COUNT(B$8:B24184),ROUND($B$5,0))=0,D24183+1,D24183)</f>
        <v>4</v>
      </c>
    </row>
    <row r="24185" spans="1:4">
      <c r="A24185" s="70">
        <v>210700</v>
      </c>
      <c r="B24185" s="12">
        <v>487</v>
      </c>
      <c r="C24185" s="12">
        <v>0</v>
      </c>
      <c r="D24185" s="71">
        <f>IF(MOD(COUNT(B$8:B24185),ROUND($B$5,0))=0,D24184+1,D24184)</f>
        <v>4</v>
      </c>
    </row>
    <row r="24186" spans="1:4">
      <c r="A24186" s="70">
        <v>220803</v>
      </c>
      <c r="B24186" s="12">
        <v>487</v>
      </c>
      <c r="C24186" s="12">
        <v>1</v>
      </c>
      <c r="D24186" s="71">
        <f>IF(MOD(COUNT(B$8:B24186),ROUND($B$5,0))=0,D24185+1,D24185)</f>
        <v>4</v>
      </c>
    </row>
    <row r="24187" spans="1:4">
      <c r="A24187" s="70">
        <v>222293</v>
      </c>
      <c r="B24187" s="12">
        <v>487</v>
      </c>
      <c r="C24187" s="12">
        <v>0</v>
      </c>
      <c r="D24187" s="71">
        <f>IF(MOD(COUNT(B$8:B24187),ROUND($B$5,0))=0,D24186+1,D24186)</f>
        <v>4</v>
      </c>
    </row>
    <row r="24188" spans="1:4">
      <c r="A24188" s="70">
        <v>222947</v>
      </c>
      <c r="B24188" s="12">
        <v>487</v>
      </c>
      <c r="C24188" s="12">
        <v>1</v>
      </c>
      <c r="D24188" s="71">
        <f>IF(MOD(COUNT(B$8:B24188),ROUND($B$5,0))=0,D24187+1,D24187)</f>
        <v>4</v>
      </c>
    </row>
    <row r="24189" spans="1:4">
      <c r="A24189" s="70">
        <v>223763</v>
      </c>
      <c r="B24189" s="12">
        <v>487</v>
      </c>
      <c r="C24189" s="12">
        <v>0</v>
      </c>
      <c r="D24189" s="71">
        <f>IF(MOD(COUNT(B$8:B24189),ROUND($B$5,0))=0,D24188+1,D24188)</f>
        <v>4</v>
      </c>
    </row>
    <row r="24190" spans="1:4">
      <c r="A24190" s="70">
        <v>224127</v>
      </c>
      <c r="B24190" s="12">
        <v>487</v>
      </c>
      <c r="C24190" s="12">
        <v>0</v>
      </c>
      <c r="D24190" s="71">
        <f>IF(MOD(COUNT(B$8:B24190),ROUND($B$5,0))=0,D24189+1,D24189)</f>
        <v>4</v>
      </c>
    </row>
    <row r="24191" spans="1:4">
      <c r="A24191" s="70">
        <v>227333</v>
      </c>
      <c r="B24191" s="12">
        <v>487</v>
      </c>
      <c r="C24191" s="12">
        <v>0</v>
      </c>
      <c r="D24191" s="71">
        <f>IF(MOD(COUNT(B$8:B24191),ROUND($B$5,0))=0,D24190+1,D24190)</f>
        <v>4</v>
      </c>
    </row>
    <row r="24192" spans="1:4">
      <c r="A24192" s="70">
        <v>228370</v>
      </c>
      <c r="B24192" s="12">
        <v>487</v>
      </c>
      <c r="C24192" s="12">
        <v>0</v>
      </c>
      <c r="D24192" s="71">
        <f>IF(MOD(COUNT(B$8:B24192),ROUND($B$5,0))=0,D24191+1,D24191)</f>
        <v>4</v>
      </c>
    </row>
    <row r="24193" spans="1:4">
      <c r="A24193" s="70">
        <v>232626</v>
      </c>
      <c r="B24193" s="12">
        <v>487</v>
      </c>
      <c r="C24193" s="12">
        <v>0</v>
      </c>
      <c r="D24193" s="71">
        <f>IF(MOD(COUNT(B$8:B24193),ROUND($B$5,0))=0,D24192+1,D24192)</f>
        <v>4</v>
      </c>
    </row>
    <row r="24194" spans="1:4">
      <c r="A24194" s="70">
        <v>234051</v>
      </c>
      <c r="B24194" s="12">
        <v>487</v>
      </c>
      <c r="C24194" s="12">
        <v>0</v>
      </c>
      <c r="D24194" s="71">
        <f>IF(MOD(COUNT(B$8:B24194),ROUND($B$5,0))=0,D24193+1,D24193)</f>
        <v>4</v>
      </c>
    </row>
    <row r="24195" spans="1:4">
      <c r="A24195" s="70">
        <v>236039</v>
      </c>
      <c r="B24195" s="12">
        <v>487</v>
      </c>
      <c r="C24195" s="12">
        <v>0</v>
      </c>
      <c r="D24195" s="71">
        <f>IF(MOD(COUNT(B$8:B24195),ROUND($B$5,0))=0,D24194+1,D24194)</f>
        <v>4</v>
      </c>
    </row>
    <row r="24196" spans="1:4">
      <c r="A24196" s="70">
        <v>239579</v>
      </c>
      <c r="B24196" s="12">
        <v>487</v>
      </c>
      <c r="C24196" s="12">
        <v>0</v>
      </c>
      <c r="D24196" s="71">
        <f>IF(MOD(COUNT(B$8:B24196),ROUND($B$5,0))=0,D24195+1,D24195)</f>
        <v>4</v>
      </c>
    </row>
    <row r="24197" spans="1:4">
      <c r="A24197" s="70">
        <v>241972</v>
      </c>
      <c r="B24197" s="12">
        <v>487</v>
      </c>
      <c r="C24197" s="12">
        <v>0</v>
      </c>
      <c r="D24197" s="71">
        <f>IF(MOD(COUNT(B$8:B24197),ROUND($B$5,0))=0,D24196+1,D24196)</f>
        <v>4</v>
      </c>
    </row>
    <row r="24198" spans="1:4">
      <c r="A24198" s="70">
        <v>241861</v>
      </c>
      <c r="B24198" s="12">
        <v>487</v>
      </c>
      <c r="C24198" s="12">
        <v>0</v>
      </c>
      <c r="D24198" s="71">
        <f>IF(MOD(COUNT(B$8:B24198),ROUND($B$5,0))=0,D24197+1,D24197)</f>
        <v>4</v>
      </c>
    </row>
    <row r="24199" spans="1:4">
      <c r="A24199" s="70">
        <v>246468</v>
      </c>
      <c r="B24199" s="12">
        <v>487</v>
      </c>
      <c r="C24199" s="12">
        <v>0</v>
      </c>
      <c r="D24199" s="71">
        <f>IF(MOD(COUNT(B$8:B24199),ROUND($B$5,0))=0,D24198+1,D24198)</f>
        <v>4</v>
      </c>
    </row>
    <row r="24200" spans="1:4">
      <c r="A24200" s="70">
        <v>249676</v>
      </c>
      <c r="B24200" s="12">
        <v>487</v>
      </c>
      <c r="C24200" s="12">
        <v>0</v>
      </c>
      <c r="D24200" s="71">
        <f>IF(MOD(COUNT(B$8:B24200),ROUND($B$5,0))=0,D24199+1,D24199)</f>
        <v>4</v>
      </c>
    </row>
    <row r="24201" spans="1:4">
      <c r="A24201" s="70">
        <v>250057</v>
      </c>
      <c r="B24201" s="12">
        <v>487</v>
      </c>
      <c r="C24201" s="12">
        <v>0</v>
      </c>
      <c r="D24201" s="71">
        <f>IF(MOD(COUNT(B$8:B24201),ROUND($B$5,0))=0,D24200+1,D24200)</f>
        <v>4</v>
      </c>
    </row>
    <row r="24202" spans="1:4">
      <c r="A24202" s="70">
        <v>251590</v>
      </c>
      <c r="B24202" s="12">
        <v>487</v>
      </c>
      <c r="C24202" s="12">
        <v>0</v>
      </c>
      <c r="D24202" s="71">
        <f>IF(MOD(COUNT(B$8:B24202),ROUND($B$5,0))=0,D24201+1,D24201)</f>
        <v>4</v>
      </c>
    </row>
    <row r="24203" spans="1:4">
      <c r="A24203" s="70">
        <v>254369</v>
      </c>
      <c r="B24203" s="12">
        <v>487</v>
      </c>
      <c r="C24203" s="12">
        <v>0</v>
      </c>
      <c r="D24203" s="71">
        <f>IF(MOD(COUNT(B$8:B24203),ROUND($B$5,0))=0,D24202+1,D24202)</f>
        <v>4</v>
      </c>
    </row>
    <row r="24204" spans="1:4">
      <c r="A24204" s="70">
        <v>263854</v>
      </c>
      <c r="B24204" s="12">
        <v>487</v>
      </c>
      <c r="C24204" s="12">
        <v>0</v>
      </c>
      <c r="D24204" s="71">
        <f>IF(MOD(COUNT(B$8:B24204),ROUND($B$5,0))=0,D24203+1,D24203)</f>
        <v>4</v>
      </c>
    </row>
    <row r="24205" spans="1:4">
      <c r="A24205" s="70">
        <v>271948</v>
      </c>
      <c r="B24205" s="12">
        <v>487</v>
      </c>
      <c r="C24205" s="12">
        <v>0</v>
      </c>
      <c r="D24205" s="71">
        <f>IF(MOD(COUNT(B$8:B24205),ROUND($B$5,0))=0,D24204+1,D24204)</f>
        <v>4</v>
      </c>
    </row>
    <row r="24206" spans="1:4">
      <c r="A24206" s="70">
        <v>26090</v>
      </c>
      <c r="B24206" s="12">
        <v>487</v>
      </c>
      <c r="C24206" s="12">
        <v>0</v>
      </c>
      <c r="D24206" s="71">
        <f>IF(MOD(COUNT(B$8:B24206),ROUND($B$5,0))=0,D24205+1,D24205)</f>
        <v>4</v>
      </c>
    </row>
    <row r="24207" spans="1:4">
      <c r="A24207" s="70">
        <v>26060</v>
      </c>
      <c r="B24207" s="12">
        <v>487</v>
      </c>
      <c r="C24207" s="12">
        <v>0</v>
      </c>
      <c r="D24207" s="71">
        <f>IF(MOD(COUNT(B$8:B24207),ROUND($B$5,0))=0,D24206+1,D24206)</f>
        <v>4</v>
      </c>
    </row>
    <row r="24208" spans="1:4">
      <c r="A24208" s="70">
        <v>31793</v>
      </c>
      <c r="B24208" s="12">
        <v>487</v>
      </c>
      <c r="C24208" s="12">
        <v>0</v>
      </c>
      <c r="D24208" s="71">
        <f>IF(MOD(COUNT(B$8:B24208),ROUND($B$5,0))=0,D24207+1,D24207)</f>
        <v>4</v>
      </c>
    </row>
    <row r="24209" spans="1:4">
      <c r="A24209" s="70">
        <v>32991</v>
      </c>
      <c r="B24209" s="12">
        <v>487</v>
      </c>
      <c r="C24209" s="12">
        <v>0</v>
      </c>
      <c r="D24209" s="71">
        <f>IF(MOD(COUNT(B$8:B24209),ROUND($B$5,0))=0,D24208+1,D24208)</f>
        <v>4</v>
      </c>
    </row>
    <row r="24210" spans="1:4">
      <c r="A24210" s="70">
        <v>32956</v>
      </c>
      <c r="B24210" s="12">
        <v>487</v>
      </c>
      <c r="C24210" s="12">
        <v>0</v>
      </c>
      <c r="D24210" s="71">
        <f>IF(MOD(COUNT(B$8:B24210),ROUND($B$5,0))=0,D24209+1,D24209)</f>
        <v>4</v>
      </c>
    </row>
    <row r="24211" spans="1:4">
      <c r="A24211" s="70">
        <v>32986</v>
      </c>
      <c r="B24211" s="12">
        <v>487</v>
      </c>
      <c r="C24211" s="12">
        <v>0</v>
      </c>
      <c r="D24211" s="71">
        <f>IF(MOD(COUNT(B$8:B24211),ROUND($B$5,0))=0,D24210+1,D24210)</f>
        <v>4</v>
      </c>
    </row>
    <row r="24212" spans="1:4">
      <c r="A24212" s="70">
        <v>34966</v>
      </c>
      <c r="B24212" s="12">
        <v>487</v>
      </c>
      <c r="C24212" s="12">
        <v>0</v>
      </c>
      <c r="D24212" s="71">
        <f>IF(MOD(COUNT(B$8:B24212),ROUND($B$5,0))=0,D24211+1,D24211)</f>
        <v>4</v>
      </c>
    </row>
    <row r="24213" spans="1:4">
      <c r="A24213" s="70">
        <v>35613</v>
      </c>
      <c r="B24213" s="12">
        <v>487</v>
      </c>
      <c r="C24213" s="12">
        <v>0</v>
      </c>
      <c r="D24213" s="71">
        <f>IF(MOD(COUNT(B$8:B24213),ROUND($B$5,0))=0,D24212+1,D24212)</f>
        <v>4</v>
      </c>
    </row>
    <row r="24214" spans="1:4">
      <c r="A24214" s="70">
        <v>37203</v>
      </c>
      <c r="B24214" s="12">
        <v>487</v>
      </c>
      <c r="C24214" s="12">
        <v>0</v>
      </c>
      <c r="D24214" s="71">
        <f>IF(MOD(COUNT(B$8:B24214),ROUND($B$5,0))=0,D24213+1,D24213)</f>
        <v>4</v>
      </c>
    </row>
    <row r="24215" spans="1:4">
      <c r="A24215" s="70">
        <v>37185</v>
      </c>
      <c r="B24215" s="12">
        <v>487</v>
      </c>
      <c r="C24215" s="12">
        <v>1</v>
      </c>
      <c r="D24215" s="71">
        <f>IF(MOD(COUNT(B$8:B24215),ROUND($B$5,0))=0,D24214+1,D24214)</f>
        <v>4</v>
      </c>
    </row>
    <row r="24216" spans="1:4">
      <c r="A24216" s="70">
        <v>38388</v>
      </c>
      <c r="B24216" s="12">
        <v>487</v>
      </c>
      <c r="C24216" s="12">
        <v>0</v>
      </c>
      <c r="D24216" s="71">
        <f>IF(MOD(COUNT(B$8:B24216),ROUND($B$5,0))=0,D24215+1,D24215)</f>
        <v>4</v>
      </c>
    </row>
    <row r="24217" spans="1:4">
      <c r="A24217" s="70">
        <v>39473</v>
      </c>
      <c r="B24217" s="12">
        <v>487</v>
      </c>
      <c r="C24217" s="12">
        <v>0</v>
      </c>
      <c r="D24217" s="71">
        <f>IF(MOD(COUNT(B$8:B24217),ROUND($B$5,0))=0,D24216+1,D24216)</f>
        <v>4</v>
      </c>
    </row>
    <row r="24218" spans="1:4">
      <c r="A24218" s="70">
        <v>43106</v>
      </c>
      <c r="B24218" s="12">
        <v>487</v>
      </c>
      <c r="C24218" s="12">
        <v>0</v>
      </c>
      <c r="D24218" s="71">
        <f>IF(MOD(COUNT(B$8:B24218),ROUND($B$5,0))=0,D24217+1,D24217)</f>
        <v>4</v>
      </c>
    </row>
    <row r="24219" spans="1:4">
      <c r="A24219" s="70">
        <v>43161</v>
      </c>
      <c r="B24219" s="12">
        <v>487</v>
      </c>
      <c r="C24219" s="12">
        <v>0</v>
      </c>
      <c r="D24219" s="71">
        <f>IF(MOD(COUNT(B$8:B24219),ROUND($B$5,0))=0,D24218+1,D24218)</f>
        <v>4</v>
      </c>
    </row>
    <row r="24220" spans="1:4">
      <c r="A24220" s="70">
        <v>47711</v>
      </c>
      <c r="B24220" s="12">
        <v>487</v>
      </c>
      <c r="C24220" s="12">
        <v>0</v>
      </c>
      <c r="D24220" s="71">
        <f>IF(MOD(COUNT(B$8:B24220),ROUND($B$5,0))=0,D24219+1,D24219)</f>
        <v>4</v>
      </c>
    </row>
    <row r="24221" spans="1:4">
      <c r="A24221" s="70">
        <v>47254</v>
      </c>
      <c r="B24221" s="12">
        <v>487</v>
      </c>
      <c r="C24221" s="12">
        <v>0</v>
      </c>
      <c r="D24221" s="71">
        <f>IF(MOD(COUNT(B$8:B24221),ROUND($B$5,0))=0,D24220+1,D24220)</f>
        <v>4</v>
      </c>
    </row>
    <row r="24222" spans="1:4">
      <c r="A24222" s="70">
        <v>50667</v>
      </c>
      <c r="B24222" s="12">
        <v>487</v>
      </c>
      <c r="C24222" s="12">
        <v>0</v>
      </c>
      <c r="D24222" s="71">
        <f>IF(MOD(COUNT(B$8:B24222),ROUND($B$5,0))=0,D24221+1,D24221)</f>
        <v>4</v>
      </c>
    </row>
    <row r="24223" spans="1:4">
      <c r="A24223" s="70">
        <v>50414</v>
      </c>
      <c r="B24223" s="12">
        <v>487</v>
      </c>
      <c r="C24223" s="12">
        <v>0</v>
      </c>
      <c r="D24223" s="71">
        <f>IF(MOD(COUNT(B$8:B24223),ROUND($B$5,0))=0,D24222+1,D24222)</f>
        <v>4</v>
      </c>
    </row>
    <row r="24224" spans="1:4">
      <c r="A24224" s="70">
        <v>57797</v>
      </c>
      <c r="B24224" s="12">
        <v>487</v>
      </c>
      <c r="C24224" s="12">
        <v>0</v>
      </c>
      <c r="D24224" s="71">
        <f>IF(MOD(COUNT(B$8:B24224),ROUND($B$5,0))=0,D24223+1,D24223)</f>
        <v>4</v>
      </c>
    </row>
    <row r="24225" spans="1:4">
      <c r="A24225" s="70">
        <v>59192</v>
      </c>
      <c r="B24225" s="12">
        <v>487</v>
      </c>
      <c r="C24225" s="12">
        <v>0</v>
      </c>
      <c r="D24225" s="71">
        <f>IF(MOD(COUNT(B$8:B24225),ROUND($B$5,0))=0,D24224+1,D24224)</f>
        <v>4</v>
      </c>
    </row>
    <row r="24226" spans="1:4">
      <c r="A24226" s="70">
        <v>59273</v>
      </c>
      <c r="B24226" s="12">
        <v>487</v>
      </c>
      <c r="C24226" s="12">
        <v>0</v>
      </c>
      <c r="D24226" s="71">
        <f>IF(MOD(COUNT(B$8:B24226),ROUND($B$5,0))=0,D24225+1,D24225)</f>
        <v>4</v>
      </c>
    </row>
    <row r="24227" spans="1:4">
      <c r="A24227" s="70">
        <v>59122</v>
      </c>
      <c r="B24227" s="12">
        <v>487</v>
      </c>
      <c r="C24227" s="12">
        <v>0</v>
      </c>
      <c r="D24227" s="71">
        <f>IF(MOD(COUNT(B$8:B24227),ROUND($B$5,0))=0,D24226+1,D24226)</f>
        <v>4</v>
      </c>
    </row>
    <row r="24228" spans="1:4">
      <c r="A24228" s="70">
        <v>65640</v>
      </c>
      <c r="B24228" s="12">
        <v>487</v>
      </c>
      <c r="C24228" s="12">
        <v>0</v>
      </c>
      <c r="D24228" s="71">
        <f>IF(MOD(COUNT(B$8:B24228),ROUND($B$5,0))=0,D24227+1,D24227)</f>
        <v>4</v>
      </c>
    </row>
    <row r="24229" spans="1:4">
      <c r="A24229" s="70">
        <v>69380</v>
      </c>
      <c r="B24229" s="12">
        <v>487</v>
      </c>
      <c r="C24229" s="12">
        <v>0</v>
      </c>
      <c r="D24229" s="71">
        <f>IF(MOD(COUNT(B$8:B24229),ROUND($B$5,0))=0,D24228+1,D24228)</f>
        <v>4</v>
      </c>
    </row>
    <row r="24230" spans="1:4">
      <c r="A24230" s="70">
        <v>67877</v>
      </c>
      <c r="B24230" s="12">
        <v>487</v>
      </c>
      <c r="C24230" s="12">
        <v>0</v>
      </c>
      <c r="D24230" s="71">
        <f>IF(MOD(COUNT(B$8:B24230),ROUND($B$5,0))=0,D24229+1,D24229)</f>
        <v>4</v>
      </c>
    </row>
    <row r="24231" spans="1:4">
      <c r="A24231" s="70">
        <v>70608</v>
      </c>
      <c r="B24231" s="12">
        <v>487</v>
      </c>
      <c r="C24231" s="12">
        <v>0</v>
      </c>
      <c r="D24231" s="71">
        <f>IF(MOD(COUNT(B$8:B24231),ROUND($B$5,0))=0,D24230+1,D24230)</f>
        <v>4</v>
      </c>
    </row>
    <row r="24232" spans="1:4">
      <c r="A24232" s="70">
        <v>70223</v>
      </c>
      <c r="B24232" s="12">
        <v>487</v>
      </c>
      <c r="C24232" s="12">
        <v>0</v>
      </c>
      <c r="D24232" s="71">
        <f>IF(MOD(COUNT(B$8:B24232),ROUND($B$5,0))=0,D24231+1,D24231)</f>
        <v>4</v>
      </c>
    </row>
    <row r="24233" spans="1:4">
      <c r="A24233" s="70">
        <v>71524</v>
      </c>
      <c r="B24233" s="12">
        <v>487</v>
      </c>
      <c r="C24233" s="12">
        <v>0</v>
      </c>
      <c r="D24233" s="71">
        <f>IF(MOD(COUNT(B$8:B24233),ROUND($B$5,0))=0,D24232+1,D24232)</f>
        <v>4</v>
      </c>
    </row>
    <row r="24234" spans="1:4">
      <c r="A24234" s="70">
        <v>71572</v>
      </c>
      <c r="B24234" s="12">
        <v>487</v>
      </c>
      <c r="C24234" s="12">
        <v>0</v>
      </c>
      <c r="D24234" s="71">
        <f>IF(MOD(COUNT(B$8:B24234),ROUND($B$5,0))=0,D24233+1,D24233)</f>
        <v>4</v>
      </c>
    </row>
    <row r="24235" spans="1:4">
      <c r="A24235" s="70">
        <v>72903</v>
      </c>
      <c r="B24235" s="12">
        <v>487</v>
      </c>
      <c r="C24235" s="12">
        <v>0</v>
      </c>
      <c r="D24235" s="71">
        <f>IF(MOD(COUNT(B$8:B24235),ROUND($B$5,0))=0,D24234+1,D24234)</f>
        <v>4</v>
      </c>
    </row>
    <row r="24236" spans="1:4">
      <c r="A24236" s="70">
        <v>73519</v>
      </c>
      <c r="B24236" s="12">
        <v>487</v>
      </c>
      <c r="C24236" s="12">
        <v>0</v>
      </c>
      <c r="D24236" s="71">
        <f>IF(MOD(COUNT(B$8:B24236),ROUND($B$5,0))=0,D24235+1,D24235)</f>
        <v>4</v>
      </c>
    </row>
    <row r="24237" spans="1:4">
      <c r="A24237" s="70">
        <v>74785</v>
      </c>
      <c r="B24237" s="12">
        <v>487</v>
      </c>
      <c r="C24237" s="12">
        <v>0</v>
      </c>
      <c r="D24237" s="71">
        <f>IF(MOD(COUNT(B$8:B24237),ROUND($B$5,0))=0,D24236+1,D24236)</f>
        <v>4</v>
      </c>
    </row>
    <row r="24238" spans="1:4">
      <c r="A24238" s="70">
        <v>77600</v>
      </c>
      <c r="B24238" s="12">
        <v>487</v>
      </c>
      <c r="C24238" s="12">
        <v>0</v>
      </c>
      <c r="D24238" s="71">
        <f>IF(MOD(COUNT(B$8:B24238),ROUND($B$5,0))=0,D24237+1,D24237)</f>
        <v>4</v>
      </c>
    </row>
    <row r="24239" spans="1:4">
      <c r="A24239" s="70">
        <v>81815</v>
      </c>
      <c r="B24239" s="12">
        <v>487</v>
      </c>
      <c r="C24239" s="12">
        <v>0</v>
      </c>
      <c r="D24239" s="71">
        <f>IF(MOD(COUNT(B$8:B24239),ROUND($B$5,0))=0,D24238+1,D24238)</f>
        <v>4</v>
      </c>
    </row>
    <row r="24240" spans="1:4">
      <c r="A24240" s="70">
        <v>83199</v>
      </c>
      <c r="B24240" s="12">
        <v>487</v>
      </c>
      <c r="C24240" s="12">
        <v>0</v>
      </c>
      <c r="D24240" s="71">
        <f>IF(MOD(COUNT(B$8:B24240),ROUND($B$5,0))=0,D24239+1,D24239)</f>
        <v>4</v>
      </c>
    </row>
    <row r="24241" spans="1:4">
      <c r="A24241" s="70">
        <v>84369</v>
      </c>
      <c r="B24241" s="12">
        <v>487</v>
      </c>
      <c r="C24241" s="12">
        <v>1</v>
      </c>
      <c r="D24241" s="71">
        <f>IF(MOD(COUNT(B$8:B24241),ROUND($B$5,0))=0,D24240+1,D24240)</f>
        <v>4</v>
      </c>
    </row>
    <row r="24242" spans="1:4">
      <c r="A24242" s="70">
        <v>86485</v>
      </c>
      <c r="B24242" s="12">
        <v>488</v>
      </c>
      <c r="C24242" s="12">
        <v>0</v>
      </c>
      <c r="D24242" s="71">
        <f>IF(MOD(COUNT(B$8:B24242),ROUND($B$5,0))=0,D24241+1,D24241)</f>
        <v>4</v>
      </c>
    </row>
    <row r="24243" spans="1:4">
      <c r="A24243" s="70">
        <v>88807</v>
      </c>
      <c r="B24243" s="12">
        <v>488</v>
      </c>
      <c r="C24243" s="12">
        <v>0</v>
      </c>
      <c r="D24243" s="71">
        <f>IF(MOD(COUNT(B$8:B24243),ROUND($B$5,0))=0,D24242+1,D24242)</f>
        <v>4</v>
      </c>
    </row>
    <row r="24244" spans="1:4">
      <c r="A24244" s="70">
        <v>88668</v>
      </c>
      <c r="B24244" s="12">
        <v>488</v>
      </c>
      <c r="C24244" s="12">
        <v>0</v>
      </c>
      <c r="D24244" s="71">
        <f>IF(MOD(COUNT(B$8:B24244),ROUND($B$5,0))=0,D24243+1,D24243)</f>
        <v>4</v>
      </c>
    </row>
    <row r="24245" spans="1:4">
      <c r="A24245" s="70">
        <v>91216</v>
      </c>
      <c r="B24245" s="12">
        <v>488</v>
      </c>
      <c r="C24245" s="12">
        <v>0</v>
      </c>
      <c r="D24245" s="71">
        <f>IF(MOD(COUNT(B$8:B24245),ROUND($B$5,0))=0,D24244+1,D24244)</f>
        <v>4</v>
      </c>
    </row>
    <row r="24246" spans="1:4">
      <c r="A24246" s="70">
        <v>92463</v>
      </c>
      <c r="B24246" s="12">
        <v>488</v>
      </c>
      <c r="C24246" s="12">
        <v>0</v>
      </c>
      <c r="D24246" s="71">
        <f>IF(MOD(COUNT(B$8:B24246),ROUND($B$5,0))=0,D24245+1,D24245)</f>
        <v>4</v>
      </c>
    </row>
    <row r="24247" spans="1:4">
      <c r="A24247" s="70">
        <v>97019</v>
      </c>
      <c r="B24247" s="12">
        <v>488</v>
      </c>
      <c r="C24247" s="12">
        <v>0</v>
      </c>
      <c r="D24247" s="71">
        <f>IF(MOD(COUNT(B$8:B24247),ROUND($B$5,0))=0,D24246+1,D24246)</f>
        <v>4</v>
      </c>
    </row>
    <row r="24248" spans="1:4">
      <c r="A24248" s="70">
        <v>99502</v>
      </c>
      <c r="B24248" s="12">
        <v>488</v>
      </c>
      <c r="C24248" s="12">
        <v>0</v>
      </c>
      <c r="D24248" s="71">
        <f>IF(MOD(COUNT(B$8:B24248),ROUND($B$5,0))=0,D24247+1,D24247)</f>
        <v>4</v>
      </c>
    </row>
    <row r="24249" spans="1:4">
      <c r="A24249" s="70">
        <v>100307</v>
      </c>
      <c r="B24249" s="12">
        <v>488</v>
      </c>
      <c r="C24249" s="12">
        <v>0</v>
      </c>
      <c r="D24249" s="71">
        <f>IF(MOD(COUNT(B$8:B24249),ROUND($B$5,0))=0,D24248+1,D24248)</f>
        <v>4</v>
      </c>
    </row>
    <row r="24250" spans="1:4">
      <c r="A24250" s="70">
        <v>101745</v>
      </c>
      <c r="B24250" s="12">
        <v>488</v>
      </c>
      <c r="C24250" s="12">
        <v>0</v>
      </c>
      <c r="D24250" s="71">
        <f>IF(MOD(COUNT(B$8:B24250),ROUND($B$5,0))=0,D24249+1,D24249)</f>
        <v>4</v>
      </c>
    </row>
    <row r="24251" spans="1:4">
      <c r="A24251" s="70">
        <v>101660</v>
      </c>
      <c r="B24251" s="12">
        <v>488</v>
      </c>
      <c r="C24251" s="12">
        <v>0</v>
      </c>
      <c r="D24251" s="71">
        <f>IF(MOD(COUNT(B$8:B24251),ROUND($B$5,0))=0,D24250+1,D24250)</f>
        <v>4</v>
      </c>
    </row>
    <row r="24252" spans="1:4">
      <c r="A24252" s="70">
        <v>105978</v>
      </c>
      <c r="B24252" s="12">
        <v>488</v>
      </c>
      <c r="C24252" s="12">
        <v>0</v>
      </c>
      <c r="D24252" s="71">
        <f>IF(MOD(COUNT(B$8:B24252),ROUND($B$5,0))=0,D24251+1,D24251)</f>
        <v>4</v>
      </c>
    </row>
    <row r="24253" spans="1:4">
      <c r="A24253" s="70">
        <v>128775</v>
      </c>
      <c r="B24253" s="12">
        <v>488</v>
      </c>
      <c r="C24253" s="12">
        <v>1</v>
      </c>
      <c r="D24253" s="71">
        <f>IF(MOD(COUNT(B$8:B24253),ROUND($B$5,0))=0,D24252+1,D24252)</f>
        <v>4</v>
      </c>
    </row>
    <row r="24254" spans="1:4">
      <c r="A24254" s="70">
        <v>137455</v>
      </c>
      <c r="B24254" s="12">
        <v>488</v>
      </c>
      <c r="C24254" s="12">
        <v>0</v>
      </c>
      <c r="D24254" s="71">
        <f>IF(MOD(COUNT(B$8:B24254),ROUND($B$5,0))=0,D24253+1,D24253)</f>
        <v>4</v>
      </c>
    </row>
    <row r="24255" spans="1:4">
      <c r="A24255" s="70">
        <v>137800</v>
      </c>
      <c r="B24255" s="12">
        <v>488</v>
      </c>
      <c r="C24255" s="12">
        <v>0</v>
      </c>
      <c r="D24255" s="71">
        <f>IF(MOD(COUNT(B$8:B24255),ROUND($B$5,0))=0,D24254+1,D24254)</f>
        <v>4</v>
      </c>
    </row>
    <row r="24256" spans="1:4">
      <c r="A24256" s="70">
        <v>137759</v>
      </c>
      <c r="B24256" s="12">
        <v>488</v>
      </c>
      <c r="C24256" s="12">
        <v>0</v>
      </c>
      <c r="D24256" s="71">
        <f>IF(MOD(COUNT(B$8:B24256),ROUND($B$5,0))=0,D24255+1,D24255)</f>
        <v>4</v>
      </c>
    </row>
    <row r="24257" spans="1:4">
      <c r="A24257" s="70">
        <v>220803</v>
      </c>
      <c r="B24257" s="12">
        <v>488</v>
      </c>
      <c r="C24257" s="12">
        <v>1</v>
      </c>
      <c r="D24257" s="71">
        <f>IF(MOD(COUNT(B$8:B24257),ROUND($B$5,0))=0,D24256+1,D24256)</f>
        <v>4</v>
      </c>
    </row>
    <row r="24258" spans="1:4">
      <c r="A24258" s="70">
        <v>220824</v>
      </c>
      <c r="B24258" s="12">
        <v>488</v>
      </c>
      <c r="C24258" s="12">
        <v>0</v>
      </c>
      <c r="D24258" s="71">
        <f>IF(MOD(COUNT(B$8:B24258),ROUND($B$5,0))=0,D24257+1,D24257)</f>
        <v>4</v>
      </c>
    </row>
    <row r="24259" spans="1:4">
      <c r="A24259" s="70">
        <v>220942</v>
      </c>
      <c r="B24259" s="12">
        <v>488</v>
      </c>
      <c r="C24259" s="12">
        <v>0</v>
      </c>
      <c r="D24259" s="71">
        <f>IF(MOD(COUNT(B$8:B24259),ROUND($B$5,0))=0,D24258+1,D24258)</f>
        <v>4</v>
      </c>
    </row>
    <row r="24260" spans="1:4">
      <c r="A24260" s="70">
        <v>222702</v>
      </c>
      <c r="B24260" s="12">
        <v>488</v>
      </c>
      <c r="C24260" s="12">
        <v>0</v>
      </c>
      <c r="D24260" s="71">
        <f>IF(MOD(COUNT(B$8:B24260),ROUND($B$5,0))=0,D24259+1,D24259)</f>
        <v>4</v>
      </c>
    </row>
    <row r="24261" spans="1:4">
      <c r="A24261" s="70">
        <v>222421</v>
      </c>
      <c r="B24261" s="12">
        <v>488</v>
      </c>
      <c r="C24261" s="12">
        <v>0</v>
      </c>
      <c r="D24261" s="71">
        <f>IF(MOD(COUNT(B$8:B24261),ROUND($B$5,0))=0,D24260+1,D24260)</f>
        <v>4</v>
      </c>
    </row>
    <row r="24262" spans="1:4">
      <c r="A24262" s="70">
        <v>222223</v>
      </c>
      <c r="B24262" s="12">
        <v>488</v>
      </c>
      <c r="C24262" s="12">
        <v>0</v>
      </c>
      <c r="D24262" s="71">
        <f>IF(MOD(COUNT(B$8:B24262),ROUND($B$5,0))=0,D24261+1,D24261)</f>
        <v>4</v>
      </c>
    </row>
    <row r="24263" spans="1:4">
      <c r="A24263" s="70">
        <v>222230</v>
      </c>
      <c r="B24263" s="12">
        <v>488</v>
      </c>
      <c r="C24263" s="12">
        <v>0</v>
      </c>
      <c r="D24263" s="71">
        <f>IF(MOD(COUNT(B$8:B24263),ROUND($B$5,0))=0,D24262+1,D24262)</f>
        <v>4</v>
      </c>
    </row>
    <row r="24264" spans="1:4">
      <c r="A24264" s="70">
        <v>223728</v>
      </c>
      <c r="B24264" s="12">
        <v>488</v>
      </c>
      <c r="C24264" s="12">
        <v>0</v>
      </c>
      <c r="D24264" s="71">
        <f>IF(MOD(COUNT(B$8:B24264),ROUND($B$5,0))=0,D24263+1,D24263)</f>
        <v>4</v>
      </c>
    </row>
    <row r="24265" spans="1:4">
      <c r="A24265" s="70">
        <v>224717</v>
      </c>
      <c r="B24265" s="12">
        <v>488</v>
      </c>
      <c r="C24265" s="12">
        <v>0</v>
      </c>
      <c r="D24265" s="71">
        <f>IF(MOD(COUNT(B$8:B24265),ROUND($B$5,0))=0,D24264+1,D24264)</f>
        <v>4</v>
      </c>
    </row>
    <row r="24266" spans="1:4">
      <c r="A24266" s="70">
        <v>231769</v>
      </c>
      <c r="B24266" s="12">
        <v>488</v>
      </c>
      <c r="C24266" s="12">
        <v>0</v>
      </c>
      <c r="D24266" s="71">
        <f>IF(MOD(COUNT(B$8:B24266),ROUND($B$5,0))=0,D24265+1,D24265)</f>
        <v>4</v>
      </c>
    </row>
    <row r="24267" spans="1:4">
      <c r="A24267" s="70">
        <v>232796</v>
      </c>
      <c r="B24267" s="12">
        <v>488</v>
      </c>
      <c r="C24267" s="12">
        <v>0</v>
      </c>
      <c r="D24267" s="71">
        <f>IF(MOD(COUNT(B$8:B24267),ROUND($B$5,0))=0,D24266+1,D24266)</f>
        <v>4</v>
      </c>
    </row>
    <row r="24268" spans="1:4">
      <c r="A24268" s="70">
        <v>234096</v>
      </c>
      <c r="B24268" s="12">
        <v>488</v>
      </c>
      <c r="C24268" s="12">
        <v>0</v>
      </c>
      <c r="D24268" s="71">
        <f>IF(MOD(COUNT(B$8:B24268),ROUND($B$5,0))=0,D24267+1,D24267)</f>
        <v>4</v>
      </c>
    </row>
    <row r="24269" spans="1:4">
      <c r="A24269" s="70">
        <v>233977</v>
      </c>
      <c r="B24269" s="12">
        <v>488</v>
      </c>
      <c r="C24269" s="12">
        <v>0</v>
      </c>
      <c r="D24269" s="71">
        <f>IF(MOD(COUNT(B$8:B24269),ROUND($B$5,0))=0,D24268+1,D24268)</f>
        <v>4</v>
      </c>
    </row>
    <row r="24270" spans="1:4">
      <c r="A24270" s="70">
        <v>237386</v>
      </c>
      <c r="B24270" s="12">
        <v>488</v>
      </c>
      <c r="C24270" s="12">
        <v>0</v>
      </c>
      <c r="D24270" s="71">
        <f>IF(MOD(COUNT(B$8:B24270),ROUND($B$5,0))=0,D24269+1,D24269)</f>
        <v>4</v>
      </c>
    </row>
    <row r="24271" spans="1:4">
      <c r="A24271" s="70">
        <v>242666</v>
      </c>
      <c r="B24271" s="12">
        <v>488</v>
      </c>
      <c r="C24271" s="12">
        <v>0</v>
      </c>
      <c r="D24271" s="71">
        <f>IF(MOD(COUNT(B$8:B24271),ROUND($B$5,0))=0,D24270+1,D24270)</f>
        <v>4</v>
      </c>
    </row>
    <row r="24272" spans="1:4">
      <c r="A24272" s="70">
        <v>243474</v>
      </c>
      <c r="B24272" s="12">
        <v>488</v>
      </c>
      <c r="C24272" s="12">
        <v>0</v>
      </c>
      <c r="D24272" s="71">
        <f>IF(MOD(COUNT(B$8:B24272),ROUND($B$5,0))=0,D24271+1,D24271)</f>
        <v>4</v>
      </c>
    </row>
    <row r="24273" spans="1:4">
      <c r="A24273" s="70">
        <v>243484</v>
      </c>
      <c r="B24273" s="12">
        <v>488</v>
      </c>
      <c r="C24273" s="12">
        <v>0</v>
      </c>
      <c r="D24273" s="71">
        <f>IF(MOD(COUNT(B$8:B24273),ROUND($B$5,0))=0,D24272+1,D24272)</f>
        <v>4</v>
      </c>
    </row>
    <row r="24274" spans="1:4">
      <c r="A24274" s="70">
        <v>245587</v>
      </c>
      <c r="B24274" s="12">
        <v>488</v>
      </c>
      <c r="C24274" s="12">
        <v>0</v>
      </c>
      <c r="D24274" s="71">
        <f>IF(MOD(COUNT(B$8:B24274),ROUND($B$5,0))=0,D24273+1,D24273)</f>
        <v>4</v>
      </c>
    </row>
    <row r="24275" spans="1:4">
      <c r="A24275" s="70">
        <v>245582</v>
      </c>
      <c r="B24275" s="12">
        <v>488</v>
      </c>
      <c r="C24275" s="12">
        <v>0</v>
      </c>
      <c r="D24275" s="71">
        <f>IF(MOD(COUNT(B$8:B24275),ROUND($B$5,0))=0,D24274+1,D24274)</f>
        <v>4</v>
      </c>
    </row>
    <row r="24276" spans="1:4">
      <c r="A24276" s="70">
        <v>246502</v>
      </c>
      <c r="B24276" s="12">
        <v>488</v>
      </c>
      <c r="C24276" s="12">
        <v>0</v>
      </c>
      <c r="D24276" s="71">
        <f>IF(MOD(COUNT(B$8:B24276),ROUND($B$5,0))=0,D24275+1,D24275)</f>
        <v>4</v>
      </c>
    </row>
    <row r="24277" spans="1:4">
      <c r="A24277" s="70">
        <v>246468</v>
      </c>
      <c r="B24277" s="12">
        <v>488</v>
      </c>
      <c r="C24277" s="12">
        <v>0</v>
      </c>
      <c r="D24277" s="71">
        <f>IF(MOD(COUNT(B$8:B24277),ROUND($B$5,0))=0,D24276+1,D24276)</f>
        <v>4</v>
      </c>
    </row>
    <row r="24278" spans="1:4">
      <c r="A24278" s="70">
        <v>251470</v>
      </c>
      <c r="B24278" s="12">
        <v>488</v>
      </c>
      <c r="C24278" s="12">
        <v>1</v>
      </c>
      <c r="D24278" s="71">
        <f>IF(MOD(COUNT(B$8:B24278),ROUND($B$5,0))=0,D24277+1,D24277)</f>
        <v>4</v>
      </c>
    </row>
    <row r="24279" spans="1:4">
      <c r="A24279" s="70">
        <v>254203</v>
      </c>
      <c r="B24279" s="12">
        <v>488</v>
      </c>
      <c r="C24279" s="12">
        <v>0</v>
      </c>
      <c r="D24279" s="71">
        <f>IF(MOD(COUNT(B$8:B24279),ROUND($B$5,0))=0,D24278+1,D24278)</f>
        <v>4</v>
      </c>
    </row>
    <row r="24280" spans="1:4">
      <c r="A24280" s="70">
        <v>255589</v>
      </c>
      <c r="B24280" s="12">
        <v>488</v>
      </c>
      <c r="C24280" s="12">
        <v>0</v>
      </c>
      <c r="D24280" s="71">
        <f>IF(MOD(COUNT(B$8:B24280),ROUND($B$5,0))=0,D24279+1,D24279)</f>
        <v>4</v>
      </c>
    </row>
    <row r="24281" spans="1:4">
      <c r="A24281" s="70">
        <v>255640</v>
      </c>
      <c r="B24281" s="12">
        <v>488</v>
      </c>
      <c r="C24281" s="12">
        <v>0</v>
      </c>
      <c r="D24281" s="71">
        <f>IF(MOD(COUNT(B$8:B24281),ROUND($B$5,0))=0,D24280+1,D24280)</f>
        <v>4</v>
      </c>
    </row>
    <row r="24282" spans="1:4">
      <c r="A24282" s="70">
        <v>260470</v>
      </c>
      <c r="B24282" s="12">
        <v>488</v>
      </c>
      <c r="C24282" s="12">
        <v>0</v>
      </c>
      <c r="D24282" s="71">
        <f>IF(MOD(COUNT(B$8:B24282),ROUND($B$5,0))=0,D24281+1,D24281)</f>
        <v>4</v>
      </c>
    </row>
    <row r="24283" spans="1:4">
      <c r="A24283" s="70">
        <v>264719</v>
      </c>
      <c r="B24283" s="12">
        <v>488</v>
      </c>
      <c r="C24283" s="12">
        <v>1</v>
      </c>
      <c r="D24283" s="71">
        <f>IF(MOD(COUNT(B$8:B24283),ROUND($B$5,0))=0,D24282+1,D24282)</f>
        <v>4</v>
      </c>
    </row>
    <row r="24284" spans="1:4">
      <c r="A24284" s="70">
        <v>266360</v>
      </c>
      <c r="B24284" s="12">
        <v>488</v>
      </c>
      <c r="C24284" s="12">
        <v>0</v>
      </c>
      <c r="D24284" s="71">
        <f>IF(MOD(COUNT(B$8:B24284),ROUND($B$5,0))=0,D24283+1,D24283)</f>
        <v>4</v>
      </c>
    </row>
    <row r="24285" spans="1:4">
      <c r="A24285" s="70">
        <v>270712</v>
      </c>
      <c r="B24285" s="12">
        <v>488</v>
      </c>
      <c r="C24285" s="12">
        <v>0</v>
      </c>
      <c r="D24285" s="71">
        <f>IF(MOD(COUNT(B$8:B24285),ROUND($B$5,0))=0,D24284+1,D24284)</f>
        <v>4</v>
      </c>
    </row>
    <row r="24286" spans="1:4">
      <c r="A24286" s="70">
        <v>16596</v>
      </c>
      <c r="B24286" s="12">
        <v>488</v>
      </c>
      <c r="C24286" s="12">
        <v>0</v>
      </c>
      <c r="D24286" s="71">
        <f>IF(MOD(COUNT(B$8:B24286),ROUND($B$5,0))=0,D24285+1,D24285)</f>
        <v>4</v>
      </c>
    </row>
    <row r="24287" spans="1:4">
      <c r="A24287" s="70">
        <v>17802</v>
      </c>
      <c r="B24287" s="12">
        <v>488</v>
      </c>
      <c r="C24287" s="12">
        <v>0</v>
      </c>
      <c r="D24287" s="71">
        <f>IF(MOD(COUNT(B$8:B24287),ROUND($B$5,0))=0,D24286+1,D24286)</f>
        <v>4</v>
      </c>
    </row>
    <row r="24288" spans="1:4">
      <c r="A24288" s="70">
        <v>21027</v>
      </c>
      <c r="B24288" s="12">
        <v>488</v>
      </c>
      <c r="C24288" s="12">
        <v>0</v>
      </c>
      <c r="D24288" s="71">
        <f>IF(MOD(COUNT(B$8:B24288),ROUND($B$5,0))=0,D24287+1,D24287)</f>
        <v>4</v>
      </c>
    </row>
    <row r="24289" spans="1:4">
      <c r="A24289" s="70">
        <v>20822</v>
      </c>
      <c r="B24289" s="12">
        <v>488</v>
      </c>
      <c r="C24289" s="12">
        <v>0</v>
      </c>
      <c r="D24289" s="71">
        <f>IF(MOD(COUNT(B$8:B24289),ROUND($B$5,0))=0,D24288+1,D24288)</f>
        <v>4</v>
      </c>
    </row>
    <row r="24290" spans="1:4">
      <c r="A24290" s="70">
        <v>24324</v>
      </c>
      <c r="B24290" s="12">
        <v>488</v>
      </c>
      <c r="C24290" s="12">
        <v>0</v>
      </c>
      <c r="D24290" s="71">
        <f>IF(MOD(COUNT(B$8:B24290),ROUND($B$5,0))=0,D24289+1,D24289)</f>
        <v>4</v>
      </c>
    </row>
    <row r="24291" spans="1:4">
      <c r="A24291" s="70">
        <v>25372</v>
      </c>
      <c r="B24291" s="12">
        <v>488</v>
      </c>
      <c r="C24291" s="12">
        <v>0</v>
      </c>
      <c r="D24291" s="71">
        <f>IF(MOD(COUNT(B$8:B24291),ROUND($B$5,0))=0,D24290+1,D24290)</f>
        <v>4</v>
      </c>
    </row>
    <row r="24292" spans="1:4">
      <c r="A24292" s="70">
        <v>25852</v>
      </c>
      <c r="B24292" s="12">
        <v>488</v>
      </c>
      <c r="C24292" s="12">
        <v>0</v>
      </c>
      <c r="D24292" s="71">
        <f>IF(MOD(COUNT(B$8:B24292),ROUND($B$5,0))=0,D24291+1,D24291)</f>
        <v>4</v>
      </c>
    </row>
    <row r="24293" spans="1:4">
      <c r="A24293" s="70">
        <v>26457</v>
      </c>
      <c r="B24293" s="12">
        <v>488</v>
      </c>
      <c r="C24293" s="12">
        <v>0</v>
      </c>
      <c r="D24293" s="71">
        <f>IF(MOD(COUNT(B$8:B24293),ROUND($B$5,0))=0,D24292+1,D24292)</f>
        <v>4</v>
      </c>
    </row>
    <row r="24294" spans="1:4">
      <c r="A24294" s="70">
        <v>29293</v>
      </c>
      <c r="B24294" s="12">
        <v>488</v>
      </c>
      <c r="C24294" s="12">
        <v>0</v>
      </c>
      <c r="D24294" s="71">
        <f>IF(MOD(COUNT(B$8:B24294),ROUND($B$5,0))=0,D24293+1,D24293)</f>
        <v>4</v>
      </c>
    </row>
    <row r="24295" spans="1:4">
      <c r="A24295" s="70">
        <v>30822</v>
      </c>
      <c r="B24295" s="12">
        <v>488</v>
      </c>
      <c r="C24295" s="12">
        <v>1</v>
      </c>
      <c r="D24295" s="71">
        <f>IF(MOD(COUNT(B$8:B24295),ROUND($B$5,0))=0,D24294+1,D24294)</f>
        <v>4</v>
      </c>
    </row>
    <row r="24296" spans="1:4">
      <c r="A24296" s="70">
        <v>31828</v>
      </c>
      <c r="B24296" s="12">
        <v>488</v>
      </c>
      <c r="C24296" s="12">
        <v>0</v>
      </c>
      <c r="D24296" s="71">
        <f>IF(MOD(COUNT(B$8:B24296),ROUND($B$5,0))=0,D24295+1,D24295)</f>
        <v>4</v>
      </c>
    </row>
    <row r="24297" spans="1:4">
      <c r="A24297" s="70">
        <v>31866</v>
      </c>
      <c r="B24297" s="12">
        <v>488</v>
      </c>
      <c r="C24297" s="12">
        <v>1</v>
      </c>
      <c r="D24297" s="71">
        <f>IF(MOD(COUNT(B$8:B24297),ROUND($B$5,0))=0,D24296+1,D24296)</f>
        <v>4</v>
      </c>
    </row>
    <row r="24298" spans="1:4">
      <c r="A24298" s="70">
        <v>31720</v>
      </c>
      <c r="B24298" s="12">
        <v>488</v>
      </c>
      <c r="C24298" s="12">
        <v>0</v>
      </c>
      <c r="D24298" s="71">
        <f>IF(MOD(COUNT(B$8:B24298),ROUND($B$5,0))=0,D24297+1,D24297)</f>
        <v>4</v>
      </c>
    </row>
    <row r="24299" spans="1:4">
      <c r="A24299" s="70">
        <v>32748</v>
      </c>
      <c r="B24299" s="12">
        <v>488</v>
      </c>
      <c r="C24299" s="12">
        <v>0</v>
      </c>
      <c r="D24299" s="71">
        <f>IF(MOD(COUNT(B$8:B24299),ROUND($B$5,0))=0,D24298+1,D24298)</f>
        <v>4</v>
      </c>
    </row>
    <row r="24300" spans="1:4">
      <c r="A24300" s="70">
        <v>32436</v>
      </c>
      <c r="B24300" s="12">
        <v>488</v>
      </c>
      <c r="C24300" s="12">
        <v>0</v>
      </c>
      <c r="D24300" s="71">
        <f>IF(MOD(COUNT(B$8:B24300),ROUND($B$5,0))=0,D24299+1,D24299)</f>
        <v>4</v>
      </c>
    </row>
    <row r="24301" spans="1:4">
      <c r="A24301" s="70">
        <v>35760</v>
      </c>
      <c r="B24301" s="12">
        <v>488</v>
      </c>
      <c r="C24301" s="12">
        <v>0</v>
      </c>
      <c r="D24301" s="71">
        <f>IF(MOD(COUNT(B$8:B24301),ROUND($B$5,0))=0,D24300+1,D24300)</f>
        <v>4</v>
      </c>
    </row>
    <row r="24302" spans="1:4">
      <c r="A24302" s="70">
        <v>37004</v>
      </c>
      <c r="B24302" s="12">
        <v>488</v>
      </c>
      <c r="C24302" s="12">
        <v>0</v>
      </c>
      <c r="D24302" s="71">
        <f>IF(MOD(COUNT(B$8:B24302),ROUND($B$5,0))=0,D24301+1,D24301)</f>
        <v>4</v>
      </c>
    </row>
    <row r="24303" spans="1:4">
      <c r="A24303" s="70">
        <v>37129</v>
      </c>
      <c r="B24303" s="12">
        <v>488</v>
      </c>
      <c r="C24303" s="12">
        <v>0</v>
      </c>
      <c r="D24303" s="71">
        <f>IF(MOD(COUNT(B$8:B24303),ROUND($B$5,0))=0,D24302+1,D24302)</f>
        <v>4</v>
      </c>
    </row>
    <row r="24304" spans="1:4">
      <c r="A24304" s="70">
        <v>36621</v>
      </c>
      <c r="B24304" s="12">
        <v>488</v>
      </c>
      <c r="C24304" s="12">
        <v>0</v>
      </c>
      <c r="D24304" s="71">
        <f>IF(MOD(COUNT(B$8:B24304),ROUND($B$5,0))=0,D24303+1,D24303)</f>
        <v>4</v>
      </c>
    </row>
    <row r="24305" spans="1:4">
      <c r="A24305" s="70">
        <v>36566</v>
      </c>
      <c r="B24305" s="12">
        <v>488</v>
      </c>
      <c r="C24305" s="12">
        <v>0</v>
      </c>
      <c r="D24305" s="71">
        <f>IF(MOD(COUNT(B$8:B24305),ROUND($B$5,0))=0,D24304+1,D24304)</f>
        <v>4</v>
      </c>
    </row>
    <row r="24306" spans="1:4">
      <c r="A24306" s="70">
        <v>37388</v>
      </c>
      <c r="B24306" s="12">
        <v>488</v>
      </c>
      <c r="C24306" s="12">
        <v>0</v>
      </c>
      <c r="D24306" s="71">
        <f>IF(MOD(COUNT(B$8:B24306),ROUND($B$5,0))=0,D24305+1,D24305)</f>
        <v>4</v>
      </c>
    </row>
    <row r="24307" spans="1:4">
      <c r="A24307" s="70">
        <v>39271</v>
      </c>
      <c r="B24307" s="12">
        <v>488</v>
      </c>
      <c r="C24307" s="12">
        <v>0</v>
      </c>
      <c r="D24307" s="71">
        <f>IF(MOD(COUNT(B$8:B24307),ROUND($B$5,0))=0,D24306+1,D24306)</f>
        <v>4</v>
      </c>
    </row>
    <row r="24308" spans="1:4">
      <c r="A24308" s="70">
        <v>40396</v>
      </c>
      <c r="B24308" s="12">
        <v>488</v>
      </c>
      <c r="C24308" s="12">
        <v>0</v>
      </c>
      <c r="D24308" s="71">
        <f>IF(MOD(COUNT(B$8:B24308),ROUND($B$5,0))=0,D24307+1,D24307)</f>
        <v>4</v>
      </c>
    </row>
    <row r="24309" spans="1:4">
      <c r="A24309" s="70">
        <v>43181</v>
      </c>
      <c r="B24309" s="12">
        <v>488</v>
      </c>
      <c r="C24309" s="12">
        <v>0</v>
      </c>
      <c r="D24309" s="71">
        <f>IF(MOD(COUNT(B$8:B24309),ROUND($B$5,0))=0,D24308+1,D24308)</f>
        <v>4</v>
      </c>
    </row>
    <row r="24310" spans="1:4">
      <c r="A24310" s="70">
        <v>42399</v>
      </c>
      <c r="B24310" s="12">
        <v>488</v>
      </c>
      <c r="C24310" s="12">
        <v>0</v>
      </c>
      <c r="D24310" s="71">
        <f>IF(MOD(COUNT(B$8:B24310),ROUND($B$5,0))=0,D24309+1,D24309)</f>
        <v>4</v>
      </c>
    </row>
    <row r="24311" spans="1:4">
      <c r="A24311" s="70">
        <v>47112</v>
      </c>
      <c r="B24311" s="12">
        <v>488</v>
      </c>
      <c r="C24311" s="12">
        <v>0</v>
      </c>
      <c r="D24311" s="71">
        <f>IF(MOD(COUNT(B$8:B24311),ROUND($B$5,0))=0,D24310+1,D24310)</f>
        <v>4</v>
      </c>
    </row>
    <row r="24312" spans="1:4">
      <c r="A24312" s="70">
        <v>54167</v>
      </c>
      <c r="B24312" s="12">
        <v>488</v>
      </c>
      <c r="C24312" s="12">
        <v>0</v>
      </c>
      <c r="D24312" s="71">
        <f>IF(MOD(COUNT(B$8:B24312),ROUND($B$5,0))=0,D24311+1,D24311)</f>
        <v>4</v>
      </c>
    </row>
    <row r="24313" spans="1:4">
      <c r="A24313" s="70">
        <v>58945</v>
      </c>
      <c r="B24313" s="12">
        <v>488</v>
      </c>
      <c r="C24313" s="12">
        <v>0</v>
      </c>
      <c r="D24313" s="71">
        <f>IF(MOD(COUNT(B$8:B24313),ROUND($B$5,0))=0,D24312+1,D24312)</f>
        <v>4</v>
      </c>
    </row>
    <row r="24314" spans="1:4">
      <c r="A24314" s="70">
        <v>58410</v>
      </c>
      <c r="B24314" s="12">
        <v>488</v>
      </c>
      <c r="C24314" s="12">
        <v>0</v>
      </c>
      <c r="D24314" s="71">
        <f>IF(MOD(COUNT(B$8:B24314),ROUND($B$5,0))=0,D24313+1,D24313)</f>
        <v>4</v>
      </c>
    </row>
    <row r="24315" spans="1:4">
      <c r="A24315" s="70">
        <v>62121</v>
      </c>
      <c r="B24315" s="12">
        <v>488</v>
      </c>
      <c r="C24315" s="12">
        <v>0</v>
      </c>
      <c r="D24315" s="71">
        <f>IF(MOD(COUNT(B$8:B24315),ROUND($B$5,0))=0,D24314+1,D24314)</f>
        <v>4</v>
      </c>
    </row>
    <row r="24316" spans="1:4">
      <c r="A24316" s="70">
        <v>64193</v>
      </c>
      <c r="B24316" s="12">
        <v>488</v>
      </c>
      <c r="C24316" s="12">
        <v>0</v>
      </c>
      <c r="D24316" s="71">
        <f>IF(MOD(COUNT(B$8:B24316),ROUND($B$5,0))=0,D24315+1,D24315)</f>
        <v>4</v>
      </c>
    </row>
    <row r="24317" spans="1:4">
      <c r="A24317" s="70">
        <v>65640</v>
      </c>
      <c r="B24317" s="12">
        <v>488</v>
      </c>
      <c r="C24317" s="12">
        <v>0</v>
      </c>
      <c r="D24317" s="71">
        <f>IF(MOD(COUNT(B$8:B24317),ROUND($B$5,0))=0,D24316+1,D24316)</f>
        <v>4</v>
      </c>
    </row>
    <row r="24318" spans="1:4">
      <c r="A24318" s="70">
        <v>67346</v>
      </c>
      <c r="B24318" s="12">
        <v>488</v>
      </c>
      <c r="C24318" s="12">
        <v>0</v>
      </c>
      <c r="D24318" s="71">
        <f>IF(MOD(COUNT(B$8:B24318),ROUND($B$5,0))=0,D24317+1,D24317)</f>
        <v>4</v>
      </c>
    </row>
    <row r="24319" spans="1:4">
      <c r="A24319" s="70">
        <v>70573</v>
      </c>
      <c r="B24319" s="12">
        <v>488</v>
      </c>
      <c r="C24319" s="12">
        <v>0</v>
      </c>
      <c r="D24319" s="71">
        <f>IF(MOD(COUNT(B$8:B24319),ROUND($B$5,0))=0,D24318+1,D24318)</f>
        <v>4</v>
      </c>
    </row>
    <row r="24320" spans="1:4">
      <c r="A24320" s="70">
        <v>72586</v>
      </c>
      <c r="B24320" s="12">
        <v>488</v>
      </c>
      <c r="C24320" s="12">
        <v>0</v>
      </c>
      <c r="D24320" s="71">
        <f>IF(MOD(COUNT(B$8:B24320),ROUND($B$5,0))=0,D24319+1,D24319)</f>
        <v>4</v>
      </c>
    </row>
    <row r="24321" spans="1:4">
      <c r="A24321" s="70">
        <v>72871</v>
      </c>
      <c r="B24321" s="12">
        <v>488</v>
      </c>
      <c r="C24321" s="12">
        <v>0</v>
      </c>
      <c r="D24321" s="71">
        <f>IF(MOD(COUNT(B$8:B24321),ROUND($B$5,0))=0,D24320+1,D24320)</f>
        <v>4</v>
      </c>
    </row>
    <row r="24322" spans="1:4">
      <c r="A24322" s="70">
        <v>73524</v>
      </c>
      <c r="B24322" s="12">
        <v>488</v>
      </c>
      <c r="C24322" s="12">
        <v>0</v>
      </c>
      <c r="D24322" s="71">
        <f>IF(MOD(COUNT(B$8:B24322),ROUND($B$5,0))=0,D24321+1,D24321)</f>
        <v>4</v>
      </c>
    </row>
    <row r="24323" spans="1:4">
      <c r="A24323" s="70">
        <v>74785</v>
      </c>
      <c r="B24323" s="12">
        <v>488</v>
      </c>
      <c r="C24323" s="12">
        <v>0</v>
      </c>
      <c r="D24323" s="71">
        <f>IF(MOD(COUNT(B$8:B24323),ROUND($B$5,0))=0,D24322+1,D24322)</f>
        <v>4</v>
      </c>
    </row>
    <row r="24324" spans="1:4">
      <c r="A24324" s="70">
        <v>77640</v>
      </c>
      <c r="B24324" s="12">
        <v>488</v>
      </c>
      <c r="C24324" s="12">
        <v>0</v>
      </c>
      <c r="D24324" s="71">
        <f>IF(MOD(COUNT(B$8:B24324),ROUND($B$5,0))=0,D24323+1,D24323)</f>
        <v>4</v>
      </c>
    </row>
    <row r="24325" spans="1:4">
      <c r="A24325" s="70">
        <v>79600</v>
      </c>
      <c r="B24325" s="12">
        <v>488</v>
      </c>
      <c r="C24325" s="12">
        <v>0</v>
      </c>
      <c r="D24325" s="71">
        <f>IF(MOD(COUNT(B$8:B24325),ROUND($B$5,0))=0,D24324+1,D24324)</f>
        <v>4</v>
      </c>
    </row>
    <row r="24326" spans="1:4">
      <c r="A24326" s="70">
        <v>81208</v>
      </c>
      <c r="B24326" s="12">
        <v>488</v>
      </c>
      <c r="C24326" s="12">
        <v>0</v>
      </c>
      <c r="D24326" s="71">
        <f>IF(MOD(COUNT(B$8:B24326),ROUND($B$5,0))=0,D24325+1,D24325)</f>
        <v>4</v>
      </c>
    </row>
    <row r="24327" spans="1:4">
      <c r="A24327" s="70">
        <v>81823</v>
      </c>
      <c r="B24327" s="12">
        <v>488</v>
      </c>
      <c r="C24327" s="12">
        <v>0</v>
      </c>
      <c r="D24327" s="71">
        <f>IF(MOD(COUNT(B$8:B24327),ROUND($B$5,0))=0,D24326+1,D24326)</f>
        <v>4</v>
      </c>
    </row>
    <row r="24328" spans="1:4">
      <c r="A24328" s="70">
        <v>84312</v>
      </c>
      <c r="B24328" s="12">
        <v>488</v>
      </c>
      <c r="C24328" s="12">
        <v>0</v>
      </c>
      <c r="D24328" s="71">
        <f>IF(MOD(COUNT(B$8:B24328),ROUND($B$5,0))=0,D24327+1,D24327)</f>
        <v>4</v>
      </c>
    </row>
    <row r="24329" spans="1:4">
      <c r="A24329" s="70">
        <v>84339</v>
      </c>
      <c r="B24329" s="12">
        <v>488</v>
      </c>
      <c r="C24329" s="12">
        <v>0</v>
      </c>
      <c r="D24329" s="71">
        <f>IF(MOD(COUNT(B$8:B24329),ROUND($B$5,0))=0,D24328+1,D24328)</f>
        <v>4</v>
      </c>
    </row>
    <row r="24330" spans="1:4">
      <c r="A24330" s="70">
        <v>88786</v>
      </c>
      <c r="B24330" s="12">
        <v>488</v>
      </c>
      <c r="C24330" s="12">
        <v>0</v>
      </c>
      <c r="D24330" s="71">
        <f>IF(MOD(COUNT(B$8:B24330),ROUND($B$5,0))=0,D24329+1,D24329)</f>
        <v>4</v>
      </c>
    </row>
    <row r="24331" spans="1:4">
      <c r="A24331" s="70">
        <v>95614</v>
      </c>
      <c r="B24331" s="12">
        <v>488</v>
      </c>
      <c r="C24331" s="12">
        <v>0</v>
      </c>
      <c r="D24331" s="71">
        <f>IF(MOD(COUNT(B$8:B24331),ROUND($B$5,0))=0,D24330+1,D24330)</f>
        <v>4</v>
      </c>
    </row>
    <row r="24332" spans="1:4">
      <c r="A24332" s="70">
        <v>95227</v>
      </c>
      <c r="B24332" s="12">
        <v>488</v>
      </c>
      <c r="C24332" s="12">
        <v>0</v>
      </c>
      <c r="D24332" s="71">
        <f>IF(MOD(COUNT(B$8:B24332),ROUND($B$5,0))=0,D24331+1,D24331)</f>
        <v>4</v>
      </c>
    </row>
    <row r="24333" spans="1:4">
      <c r="A24333" s="70">
        <v>98788</v>
      </c>
      <c r="B24333" s="12">
        <v>488</v>
      </c>
      <c r="C24333" s="12">
        <v>0</v>
      </c>
      <c r="D24333" s="71">
        <f>IF(MOD(COUNT(B$8:B24333),ROUND($B$5,0))=0,D24332+1,D24332)</f>
        <v>4</v>
      </c>
    </row>
    <row r="24334" spans="1:4">
      <c r="A24334" s="70">
        <v>105221</v>
      </c>
      <c r="B24334" s="12">
        <v>488</v>
      </c>
      <c r="C24334" s="12">
        <v>0</v>
      </c>
      <c r="D24334" s="71">
        <f>IF(MOD(COUNT(B$8:B24334),ROUND($B$5,0))=0,D24333+1,D24333)</f>
        <v>4</v>
      </c>
    </row>
    <row r="24335" spans="1:4">
      <c r="A24335" s="70">
        <v>104071</v>
      </c>
      <c r="B24335" s="12">
        <v>488</v>
      </c>
      <c r="C24335" s="12">
        <v>0</v>
      </c>
      <c r="D24335" s="71">
        <f>IF(MOD(COUNT(B$8:B24335),ROUND($B$5,0))=0,D24334+1,D24334)</f>
        <v>4</v>
      </c>
    </row>
    <row r="24336" spans="1:4">
      <c r="A24336" s="70">
        <v>104901</v>
      </c>
      <c r="B24336" s="12">
        <v>488</v>
      </c>
      <c r="C24336" s="12">
        <v>0</v>
      </c>
      <c r="D24336" s="71">
        <f>IF(MOD(COUNT(B$8:B24336),ROUND($B$5,0))=0,D24335+1,D24335)</f>
        <v>4</v>
      </c>
    </row>
    <row r="24337" spans="1:4">
      <c r="A24337" s="70">
        <v>104925</v>
      </c>
      <c r="B24337" s="12">
        <v>488</v>
      </c>
      <c r="C24337" s="12">
        <v>0</v>
      </c>
      <c r="D24337" s="71">
        <f>IF(MOD(COUNT(B$8:B24337),ROUND($B$5,0))=0,D24336+1,D24336)</f>
        <v>4</v>
      </c>
    </row>
    <row r="24338" spans="1:4">
      <c r="A24338" s="70">
        <v>128469</v>
      </c>
      <c r="B24338" s="12">
        <v>488</v>
      </c>
      <c r="C24338" s="12">
        <v>0</v>
      </c>
      <c r="D24338" s="71">
        <f>IF(MOD(COUNT(B$8:B24338),ROUND($B$5,0))=0,D24337+1,D24337)</f>
        <v>4</v>
      </c>
    </row>
    <row r="24339" spans="1:4">
      <c r="A24339" s="70">
        <v>129646</v>
      </c>
      <c r="B24339" s="12">
        <v>488</v>
      </c>
      <c r="C24339" s="12">
        <v>0</v>
      </c>
      <c r="D24339" s="71">
        <f>IF(MOD(COUNT(B$8:B24339),ROUND($B$5,0))=0,D24338+1,D24338)</f>
        <v>4</v>
      </c>
    </row>
    <row r="24340" spans="1:4">
      <c r="A24340" s="70">
        <v>136145</v>
      </c>
      <c r="B24340" s="12">
        <v>488</v>
      </c>
      <c r="C24340" s="12">
        <v>0</v>
      </c>
      <c r="D24340" s="71">
        <f>IF(MOD(COUNT(B$8:B24340),ROUND($B$5,0))=0,D24339+1,D24339)</f>
        <v>4</v>
      </c>
    </row>
    <row r="24341" spans="1:4">
      <c r="A24341" s="70">
        <v>136555</v>
      </c>
      <c r="B24341" s="12">
        <v>488</v>
      </c>
      <c r="C24341" s="12">
        <v>0</v>
      </c>
      <c r="D24341" s="71">
        <f>IF(MOD(COUNT(B$8:B24341),ROUND($B$5,0))=0,D24340+1,D24340)</f>
        <v>4</v>
      </c>
    </row>
    <row r="24342" spans="1:4">
      <c r="A24342" s="70">
        <v>139208</v>
      </c>
      <c r="B24342" s="12">
        <v>488</v>
      </c>
      <c r="C24342" s="12">
        <v>0</v>
      </c>
      <c r="D24342" s="71">
        <f>IF(MOD(COUNT(B$8:B24342),ROUND($B$5,0))=0,D24341+1,D24341)</f>
        <v>4</v>
      </c>
    </row>
    <row r="24343" spans="1:4">
      <c r="A24343" s="70">
        <v>139023</v>
      </c>
      <c r="B24343" s="12">
        <v>488</v>
      </c>
      <c r="C24343" s="12">
        <v>0</v>
      </c>
      <c r="D24343" s="71">
        <f>IF(MOD(COUNT(B$8:B24343),ROUND($B$5,0))=0,D24342+1,D24342)</f>
        <v>4</v>
      </c>
    </row>
    <row r="24344" spans="1:4">
      <c r="A24344" s="70">
        <v>220596</v>
      </c>
      <c r="B24344" s="12">
        <v>488</v>
      </c>
      <c r="C24344" s="12">
        <v>0</v>
      </c>
      <c r="D24344" s="71">
        <f>IF(MOD(COUNT(B$8:B24344),ROUND($B$5,0))=0,D24343+1,D24343)</f>
        <v>4</v>
      </c>
    </row>
    <row r="24345" spans="1:4">
      <c r="A24345" s="70">
        <v>221495</v>
      </c>
      <c r="B24345" s="12">
        <v>488</v>
      </c>
      <c r="C24345" s="12">
        <v>0</v>
      </c>
      <c r="D24345" s="71">
        <f>IF(MOD(COUNT(B$8:B24345),ROUND($B$5,0))=0,D24344+1,D24344)</f>
        <v>4</v>
      </c>
    </row>
    <row r="24346" spans="1:4">
      <c r="A24346" s="70">
        <v>222001</v>
      </c>
      <c r="B24346" s="12">
        <v>488</v>
      </c>
      <c r="C24346" s="12">
        <v>0</v>
      </c>
      <c r="D24346" s="71">
        <f>IF(MOD(COUNT(B$8:B24346),ROUND($B$5,0))=0,D24345+1,D24345)</f>
        <v>4</v>
      </c>
    </row>
    <row r="24347" spans="1:4">
      <c r="A24347" s="70">
        <v>223340</v>
      </c>
      <c r="B24347" s="12">
        <v>488</v>
      </c>
      <c r="C24347" s="12">
        <v>0</v>
      </c>
      <c r="D24347" s="71">
        <f>IF(MOD(COUNT(B$8:B24347),ROUND($B$5,0))=0,D24346+1,D24346)</f>
        <v>4</v>
      </c>
    </row>
    <row r="24348" spans="1:4">
      <c r="A24348" s="70">
        <v>224173</v>
      </c>
      <c r="B24348" s="12">
        <v>488</v>
      </c>
      <c r="C24348" s="12">
        <v>0</v>
      </c>
      <c r="D24348" s="71">
        <f>IF(MOD(COUNT(B$8:B24348),ROUND($B$5,0))=0,D24347+1,D24347)</f>
        <v>4</v>
      </c>
    </row>
    <row r="24349" spans="1:4">
      <c r="A24349" s="70">
        <v>224717</v>
      </c>
      <c r="B24349" s="12">
        <v>488</v>
      </c>
      <c r="C24349" s="12">
        <v>0</v>
      </c>
      <c r="D24349" s="71">
        <f>IF(MOD(COUNT(B$8:B24349),ROUND($B$5,0))=0,D24348+1,D24348)</f>
        <v>4</v>
      </c>
    </row>
    <row r="24350" spans="1:4">
      <c r="A24350" s="70">
        <v>226501</v>
      </c>
      <c r="B24350" s="12">
        <v>488</v>
      </c>
      <c r="C24350" s="12">
        <v>0</v>
      </c>
      <c r="D24350" s="71">
        <f>IF(MOD(COUNT(B$8:B24350),ROUND($B$5,0))=0,D24349+1,D24349)</f>
        <v>4</v>
      </c>
    </row>
    <row r="24351" spans="1:4">
      <c r="A24351" s="70">
        <v>228866</v>
      </c>
      <c r="B24351" s="12">
        <v>488</v>
      </c>
      <c r="C24351" s="12">
        <v>0</v>
      </c>
      <c r="D24351" s="71">
        <f>IF(MOD(COUNT(B$8:B24351),ROUND($B$5,0))=0,D24350+1,D24350)</f>
        <v>4</v>
      </c>
    </row>
    <row r="24352" spans="1:4">
      <c r="A24352" s="70">
        <v>230788</v>
      </c>
      <c r="B24352" s="12">
        <v>488</v>
      </c>
      <c r="C24352" s="12">
        <v>0</v>
      </c>
      <c r="D24352" s="71">
        <f>IF(MOD(COUNT(B$8:B24352),ROUND($B$5,0))=0,D24351+1,D24351)</f>
        <v>4</v>
      </c>
    </row>
    <row r="24353" spans="1:4">
      <c r="A24353" s="70">
        <v>231617</v>
      </c>
      <c r="B24353" s="12">
        <v>488</v>
      </c>
      <c r="C24353" s="12">
        <v>0</v>
      </c>
      <c r="D24353" s="71">
        <f>IF(MOD(COUNT(B$8:B24353),ROUND($B$5,0))=0,D24352+1,D24352)</f>
        <v>4</v>
      </c>
    </row>
    <row r="24354" spans="1:4">
      <c r="A24354" s="70">
        <v>234065</v>
      </c>
      <c r="B24354" s="12">
        <v>488</v>
      </c>
      <c r="C24354" s="12">
        <v>0</v>
      </c>
      <c r="D24354" s="71">
        <f>IF(MOD(COUNT(B$8:B24354),ROUND($B$5,0))=0,D24353+1,D24353)</f>
        <v>4</v>
      </c>
    </row>
    <row r="24355" spans="1:4">
      <c r="A24355" s="70">
        <v>234873</v>
      </c>
      <c r="B24355" s="12">
        <v>488</v>
      </c>
      <c r="C24355" s="12">
        <v>0</v>
      </c>
      <c r="D24355" s="71">
        <f>IF(MOD(COUNT(B$8:B24355),ROUND($B$5,0))=0,D24354+1,D24354)</f>
        <v>4</v>
      </c>
    </row>
    <row r="24356" spans="1:4">
      <c r="A24356" s="70">
        <v>234922</v>
      </c>
      <c r="B24356" s="12">
        <v>488</v>
      </c>
      <c r="C24356" s="12">
        <v>0</v>
      </c>
      <c r="D24356" s="71">
        <f>IF(MOD(COUNT(B$8:B24356),ROUND($B$5,0))=0,D24355+1,D24355)</f>
        <v>4</v>
      </c>
    </row>
    <row r="24357" spans="1:4">
      <c r="A24357" s="70">
        <v>235347</v>
      </c>
      <c r="B24357" s="12">
        <v>488</v>
      </c>
      <c r="C24357" s="12">
        <v>0</v>
      </c>
      <c r="D24357" s="71">
        <f>IF(MOD(COUNT(B$8:B24357),ROUND($B$5,0))=0,D24356+1,D24356)</f>
        <v>4</v>
      </c>
    </row>
    <row r="24358" spans="1:4">
      <c r="A24358" s="70">
        <v>239744</v>
      </c>
      <c r="B24358" s="12">
        <v>488</v>
      </c>
      <c r="C24358" s="12">
        <v>0</v>
      </c>
      <c r="D24358" s="71">
        <f>IF(MOD(COUNT(B$8:B24358),ROUND($B$5,0))=0,D24357+1,D24357)</f>
        <v>4</v>
      </c>
    </row>
    <row r="24359" spans="1:4">
      <c r="A24359" s="70">
        <v>241861</v>
      </c>
      <c r="B24359" s="12">
        <v>488</v>
      </c>
      <c r="C24359" s="12">
        <v>0</v>
      </c>
      <c r="D24359" s="71">
        <f>IF(MOD(COUNT(B$8:B24359),ROUND($B$5,0))=0,D24358+1,D24358)</f>
        <v>4</v>
      </c>
    </row>
    <row r="24360" spans="1:4">
      <c r="A24360" s="70">
        <v>242666</v>
      </c>
      <c r="B24360" s="12">
        <v>488</v>
      </c>
      <c r="C24360" s="12">
        <v>0</v>
      </c>
      <c r="D24360" s="71">
        <f>IF(MOD(COUNT(B$8:B24360),ROUND($B$5,0))=0,D24359+1,D24359)</f>
        <v>4</v>
      </c>
    </row>
    <row r="24361" spans="1:4">
      <c r="A24361" s="70">
        <v>247517</v>
      </c>
      <c r="B24361" s="12">
        <v>488</v>
      </c>
      <c r="C24361" s="12">
        <v>0</v>
      </c>
      <c r="D24361" s="71">
        <f>IF(MOD(COUNT(B$8:B24361),ROUND($B$5,0))=0,D24360+1,D24360)</f>
        <v>4</v>
      </c>
    </row>
    <row r="24362" spans="1:4">
      <c r="A24362" s="70">
        <v>249173</v>
      </c>
      <c r="B24362" s="12">
        <v>488</v>
      </c>
      <c r="C24362" s="12">
        <v>0</v>
      </c>
      <c r="D24362" s="71">
        <f>IF(MOD(COUNT(B$8:B24362),ROUND($B$5,0))=0,D24361+1,D24361)</f>
        <v>4</v>
      </c>
    </row>
    <row r="24363" spans="1:4">
      <c r="A24363" s="70">
        <v>252740</v>
      </c>
      <c r="B24363" s="12">
        <v>488</v>
      </c>
      <c r="C24363" s="12">
        <v>0</v>
      </c>
      <c r="D24363" s="71">
        <f>IF(MOD(COUNT(B$8:B24363),ROUND($B$5,0))=0,D24362+1,D24362)</f>
        <v>4</v>
      </c>
    </row>
    <row r="24364" spans="1:4">
      <c r="A24364" s="70">
        <v>255589</v>
      </c>
      <c r="B24364" s="12">
        <v>488</v>
      </c>
      <c r="C24364" s="12">
        <v>0</v>
      </c>
      <c r="D24364" s="71">
        <f>IF(MOD(COUNT(B$8:B24364),ROUND($B$5,0))=0,D24363+1,D24363)</f>
        <v>4</v>
      </c>
    </row>
    <row r="24365" spans="1:4">
      <c r="A24365" s="70">
        <v>263743</v>
      </c>
      <c r="B24365" s="12">
        <v>488</v>
      </c>
      <c r="C24365" s="12">
        <v>0</v>
      </c>
      <c r="D24365" s="71">
        <f>IF(MOD(COUNT(B$8:B24365),ROUND($B$5,0))=0,D24364+1,D24364)</f>
        <v>4</v>
      </c>
    </row>
    <row r="24366" spans="1:4">
      <c r="A24366" s="70">
        <v>265232</v>
      </c>
      <c r="B24366" s="12">
        <v>488</v>
      </c>
      <c r="C24366" s="12">
        <v>0</v>
      </c>
      <c r="D24366" s="71">
        <f>IF(MOD(COUNT(B$8:B24366),ROUND($B$5,0))=0,D24365+1,D24365)</f>
        <v>4</v>
      </c>
    </row>
    <row r="24367" spans="1:4">
      <c r="A24367" s="70">
        <v>266417</v>
      </c>
      <c r="B24367" s="12">
        <v>488</v>
      </c>
      <c r="C24367" s="12">
        <v>0</v>
      </c>
      <c r="D24367" s="71">
        <f>IF(MOD(COUNT(B$8:B24367),ROUND($B$5,0))=0,D24366+1,D24366)</f>
        <v>4</v>
      </c>
    </row>
    <row r="24368" spans="1:4">
      <c r="A24368" s="70">
        <v>271955</v>
      </c>
      <c r="B24368" s="12">
        <v>488</v>
      </c>
      <c r="C24368" s="12">
        <v>0</v>
      </c>
      <c r="D24368" s="71">
        <f>IF(MOD(COUNT(B$8:B24368),ROUND($B$5,0))=0,D24367+1,D24367)</f>
        <v>4</v>
      </c>
    </row>
    <row r="24369" spans="1:4">
      <c r="A24369" s="70">
        <v>271923</v>
      </c>
      <c r="B24369" s="12">
        <v>488</v>
      </c>
      <c r="C24369" s="12">
        <v>0</v>
      </c>
      <c r="D24369" s="71">
        <f>IF(MOD(COUNT(B$8:B24369),ROUND($B$5,0))=0,D24368+1,D24368)</f>
        <v>4</v>
      </c>
    </row>
    <row r="24370" spans="1:4">
      <c r="A24370" s="70">
        <v>15539</v>
      </c>
      <c r="B24370" s="12">
        <v>488</v>
      </c>
      <c r="C24370" s="12">
        <v>0</v>
      </c>
      <c r="D24370" s="71">
        <f>IF(MOD(COUNT(B$8:B24370),ROUND($B$5,0))=0,D24369+1,D24369)</f>
        <v>4</v>
      </c>
    </row>
    <row r="24371" spans="1:4">
      <c r="A24371" s="70">
        <v>16086</v>
      </c>
      <c r="B24371" s="12">
        <v>488</v>
      </c>
      <c r="C24371" s="12">
        <v>0</v>
      </c>
      <c r="D24371" s="71">
        <f>IF(MOD(COUNT(B$8:B24371),ROUND($B$5,0))=0,D24370+1,D24370)</f>
        <v>4</v>
      </c>
    </row>
    <row r="24372" spans="1:4">
      <c r="A24372" s="70">
        <v>15730</v>
      </c>
      <c r="B24372" s="12">
        <v>488</v>
      </c>
      <c r="C24372" s="12">
        <v>0</v>
      </c>
      <c r="D24372" s="71">
        <f>IF(MOD(COUNT(B$8:B24372),ROUND($B$5,0))=0,D24371+1,D24371)</f>
        <v>4</v>
      </c>
    </row>
    <row r="24373" spans="1:4">
      <c r="A24373" s="70">
        <v>19944</v>
      </c>
      <c r="B24373" s="12">
        <v>488</v>
      </c>
      <c r="C24373" s="12">
        <v>0</v>
      </c>
      <c r="D24373" s="71">
        <f>IF(MOD(COUNT(B$8:B24373),ROUND($B$5,0))=0,D24372+1,D24372)</f>
        <v>4</v>
      </c>
    </row>
    <row r="24374" spans="1:4">
      <c r="A24374" s="70">
        <v>19932</v>
      </c>
      <c r="B24374" s="12">
        <v>488</v>
      </c>
      <c r="C24374" s="12">
        <v>0</v>
      </c>
      <c r="D24374" s="71">
        <f>IF(MOD(COUNT(B$8:B24374),ROUND($B$5,0))=0,D24373+1,D24373)</f>
        <v>4</v>
      </c>
    </row>
    <row r="24375" spans="1:4">
      <c r="A24375" s="70">
        <v>22266</v>
      </c>
      <c r="B24375" s="12">
        <v>488</v>
      </c>
      <c r="C24375" s="12">
        <v>0</v>
      </c>
      <c r="D24375" s="71">
        <f>IF(MOD(COUNT(B$8:B24375),ROUND($B$5,0))=0,D24374+1,D24374)</f>
        <v>4</v>
      </c>
    </row>
    <row r="24376" spans="1:4">
      <c r="A24376" s="70">
        <v>25637</v>
      </c>
      <c r="B24376" s="12">
        <v>488</v>
      </c>
      <c r="C24376" s="12">
        <v>0</v>
      </c>
      <c r="D24376" s="71">
        <f>IF(MOD(COUNT(B$8:B24376),ROUND($B$5,0))=0,D24375+1,D24375)</f>
        <v>4</v>
      </c>
    </row>
    <row r="24377" spans="1:4">
      <c r="A24377" s="70">
        <v>26316</v>
      </c>
      <c r="B24377" s="12">
        <v>488</v>
      </c>
      <c r="C24377" s="12">
        <v>0</v>
      </c>
      <c r="D24377" s="71">
        <f>IF(MOD(COUNT(B$8:B24377),ROUND($B$5,0))=0,D24376+1,D24376)</f>
        <v>4</v>
      </c>
    </row>
    <row r="24378" spans="1:4">
      <c r="A24378" s="70">
        <v>26090</v>
      </c>
      <c r="B24378" s="12">
        <v>488</v>
      </c>
      <c r="C24378" s="12">
        <v>0</v>
      </c>
      <c r="D24378" s="71">
        <f>IF(MOD(COUNT(B$8:B24378),ROUND($B$5,0))=0,D24377+1,D24377)</f>
        <v>4</v>
      </c>
    </row>
    <row r="24379" spans="1:4">
      <c r="A24379" s="70">
        <v>28288</v>
      </c>
      <c r="B24379" s="12">
        <v>488</v>
      </c>
      <c r="C24379" s="12">
        <v>0</v>
      </c>
      <c r="D24379" s="71">
        <f>IF(MOD(COUNT(B$8:B24379),ROUND($B$5,0))=0,D24378+1,D24378)</f>
        <v>4</v>
      </c>
    </row>
    <row r="24380" spans="1:4">
      <c r="A24380" s="70">
        <v>29148</v>
      </c>
      <c r="B24380" s="12">
        <v>488</v>
      </c>
      <c r="C24380" s="12">
        <v>0</v>
      </c>
      <c r="D24380" s="71">
        <f>IF(MOD(COUNT(B$8:B24380),ROUND($B$5,0))=0,D24379+1,D24379)</f>
        <v>4</v>
      </c>
    </row>
    <row r="24381" spans="1:4">
      <c r="A24381" s="70">
        <v>29157</v>
      </c>
      <c r="B24381" s="12">
        <v>488</v>
      </c>
      <c r="C24381" s="12">
        <v>0</v>
      </c>
      <c r="D24381" s="71">
        <f>IF(MOD(COUNT(B$8:B24381),ROUND($B$5,0))=0,D24380+1,D24380)</f>
        <v>4</v>
      </c>
    </row>
    <row r="24382" spans="1:4">
      <c r="A24382" s="70">
        <v>31721</v>
      </c>
      <c r="B24382" s="12">
        <v>488</v>
      </c>
      <c r="C24382" s="12">
        <v>0</v>
      </c>
      <c r="D24382" s="71">
        <f>IF(MOD(COUNT(B$8:B24382),ROUND($B$5,0))=0,D24381+1,D24381)</f>
        <v>4</v>
      </c>
    </row>
    <row r="24383" spans="1:4">
      <c r="A24383" s="70">
        <v>32651</v>
      </c>
      <c r="B24383" s="12">
        <v>488</v>
      </c>
      <c r="C24383" s="12">
        <v>0</v>
      </c>
      <c r="D24383" s="71">
        <f>IF(MOD(COUNT(B$8:B24383),ROUND($B$5,0))=0,D24382+1,D24382)</f>
        <v>4</v>
      </c>
    </row>
    <row r="24384" spans="1:4">
      <c r="A24384" s="70">
        <v>34293</v>
      </c>
      <c r="B24384" s="12">
        <v>488</v>
      </c>
      <c r="C24384" s="12">
        <v>0</v>
      </c>
      <c r="D24384" s="71">
        <f>IF(MOD(COUNT(B$8:B24384),ROUND($B$5,0))=0,D24383+1,D24383)</f>
        <v>4</v>
      </c>
    </row>
    <row r="24385" spans="1:4">
      <c r="A24385" s="70">
        <v>37129</v>
      </c>
      <c r="B24385" s="12">
        <v>488</v>
      </c>
      <c r="C24385" s="12">
        <v>0</v>
      </c>
      <c r="D24385" s="71">
        <f>IF(MOD(COUNT(B$8:B24385),ROUND($B$5,0))=0,D24384+1,D24384)</f>
        <v>4</v>
      </c>
    </row>
    <row r="24386" spans="1:4">
      <c r="A24386" s="70">
        <v>36707</v>
      </c>
      <c r="B24386" s="12">
        <v>488</v>
      </c>
      <c r="C24386" s="12">
        <v>1</v>
      </c>
      <c r="D24386" s="71">
        <f>IF(MOD(COUNT(B$8:B24386),ROUND($B$5,0))=0,D24385+1,D24385)</f>
        <v>4</v>
      </c>
    </row>
    <row r="24387" spans="1:4">
      <c r="A24387" s="70">
        <v>38388</v>
      </c>
      <c r="B24387" s="12">
        <v>488</v>
      </c>
      <c r="C24387" s="12">
        <v>0</v>
      </c>
      <c r="D24387" s="71">
        <f>IF(MOD(COUNT(B$8:B24387),ROUND($B$5,0))=0,D24386+1,D24386)</f>
        <v>4</v>
      </c>
    </row>
    <row r="24388" spans="1:4">
      <c r="A24388" s="70">
        <v>40391</v>
      </c>
      <c r="B24388" s="12">
        <v>488</v>
      </c>
      <c r="C24388" s="12">
        <v>0</v>
      </c>
      <c r="D24388" s="71">
        <f>IF(MOD(COUNT(B$8:B24388),ROUND($B$5,0))=0,D24387+1,D24387)</f>
        <v>4</v>
      </c>
    </row>
    <row r="24389" spans="1:4">
      <c r="A24389" s="70">
        <v>42649</v>
      </c>
      <c r="B24389" s="12">
        <v>488</v>
      </c>
      <c r="C24389" s="12">
        <v>0</v>
      </c>
      <c r="D24389" s="71">
        <f>IF(MOD(COUNT(B$8:B24389),ROUND($B$5,0))=0,D24388+1,D24388)</f>
        <v>4</v>
      </c>
    </row>
    <row r="24390" spans="1:4">
      <c r="A24390" s="70">
        <v>42953</v>
      </c>
      <c r="B24390" s="12">
        <v>488</v>
      </c>
      <c r="C24390" s="12">
        <v>0</v>
      </c>
      <c r="D24390" s="71">
        <f>IF(MOD(COUNT(B$8:B24390),ROUND($B$5,0))=0,D24389+1,D24389)</f>
        <v>4</v>
      </c>
    </row>
    <row r="24391" spans="1:4">
      <c r="A24391" s="70">
        <v>43106</v>
      </c>
      <c r="B24391" s="12">
        <v>488</v>
      </c>
      <c r="C24391" s="12">
        <v>0</v>
      </c>
      <c r="D24391" s="71">
        <f>IF(MOD(COUNT(B$8:B24391),ROUND($B$5,0))=0,D24390+1,D24390)</f>
        <v>4</v>
      </c>
    </row>
    <row r="24392" spans="1:4">
      <c r="A24392" s="70">
        <v>50796</v>
      </c>
      <c r="B24392" s="12">
        <v>489</v>
      </c>
      <c r="C24392" s="12">
        <v>0</v>
      </c>
      <c r="D24392" s="71">
        <f>IF(MOD(COUNT(B$8:B24392),ROUND($B$5,0))=0,D24391+1,D24391)</f>
        <v>4</v>
      </c>
    </row>
    <row r="24393" spans="1:4">
      <c r="A24393" s="70">
        <v>52084</v>
      </c>
      <c r="B24393" s="12">
        <v>489</v>
      </c>
      <c r="C24393" s="12">
        <v>0</v>
      </c>
      <c r="D24393" s="71">
        <f>IF(MOD(COUNT(B$8:B24393),ROUND($B$5,0))=0,D24392+1,D24392)</f>
        <v>4</v>
      </c>
    </row>
    <row r="24394" spans="1:4">
      <c r="A24394" s="70">
        <v>54362</v>
      </c>
      <c r="B24394" s="12">
        <v>489</v>
      </c>
      <c r="C24394" s="12">
        <v>0</v>
      </c>
      <c r="D24394" s="71">
        <f>IF(MOD(COUNT(B$8:B24394),ROUND($B$5,0))=0,D24393+1,D24393)</f>
        <v>4</v>
      </c>
    </row>
    <row r="24395" spans="1:4">
      <c r="A24395" s="70">
        <v>54275</v>
      </c>
      <c r="B24395" s="12">
        <v>489</v>
      </c>
      <c r="C24395" s="12">
        <v>0</v>
      </c>
      <c r="D24395" s="71">
        <f>IF(MOD(COUNT(B$8:B24395),ROUND($B$5,0))=0,D24394+1,D24394)</f>
        <v>4</v>
      </c>
    </row>
    <row r="24396" spans="1:4">
      <c r="A24396" s="70">
        <v>54084</v>
      </c>
      <c r="B24396" s="12">
        <v>489</v>
      </c>
      <c r="C24396" s="12">
        <v>0</v>
      </c>
      <c r="D24396" s="71">
        <f>IF(MOD(COUNT(B$8:B24396),ROUND($B$5,0))=0,D24395+1,D24395)</f>
        <v>4</v>
      </c>
    </row>
    <row r="24397" spans="1:4">
      <c r="A24397" s="70">
        <v>56992</v>
      </c>
      <c r="B24397" s="12">
        <v>489</v>
      </c>
      <c r="C24397" s="12">
        <v>0</v>
      </c>
      <c r="D24397" s="71">
        <f>IF(MOD(COUNT(B$8:B24397),ROUND($B$5,0))=0,D24396+1,D24396)</f>
        <v>4</v>
      </c>
    </row>
    <row r="24398" spans="1:4">
      <c r="A24398" s="70">
        <v>59793</v>
      </c>
      <c r="B24398" s="12">
        <v>489</v>
      </c>
      <c r="C24398" s="12">
        <v>0</v>
      </c>
      <c r="D24398" s="71">
        <f>IF(MOD(COUNT(B$8:B24398),ROUND($B$5,0))=0,D24397+1,D24397)</f>
        <v>4</v>
      </c>
    </row>
    <row r="24399" spans="1:4">
      <c r="A24399" s="70">
        <v>59574</v>
      </c>
      <c r="B24399" s="12">
        <v>489</v>
      </c>
      <c r="C24399" s="12">
        <v>0</v>
      </c>
      <c r="D24399" s="71">
        <f>IF(MOD(COUNT(B$8:B24399),ROUND($B$5,0))=0,D24398+1,D24398)</f>
        <v>4</v>
      </c>
    </row>
    <row r="24400" spans="1:4">
      <c r="A24400" s="70">
        <v>59673</v>
      </c>
      <c r="B24400" s="12">
        <v>489</v>
      </c>
      <c r="C24400" s="12">
        <v>0</v>
      </c>
      <c r="D24400" s="71">
        <f>IF(MOD(COUNT(B$8:B24400),ROUND($B$5,0))=0,D24399+1,D24399)</f>
        <v>4</v>
      </c>
    </row>
    <row r="24401" spans="1:4">
      <c r="A24401" s="70">
        <v>62643</v>
      </c>
      <c r="B24401" s="12">
        <v>489</v>
      </c>
      <c r="C24401" s="12">
        <v>0</v>
      </c>
      <c r="D24401" s="71">
        <f>IF(MOD(COUNT(B$8:B24401),ROUND($B$5,0))=0,D24400+1,D24400)</f>
        <v>4</v>
      </c>
    </row>
    <row r="24402" spans="1:4">
      <c r="A24402" s="70">
        <v>61781</v>
      </c>
      <c r="B24402" s="12">
        <v>489</v>
      </c>
      <c r="C24402" s="12">
        <v>0</v>
      </c>
      <c r="D24402" s="71">
        <f>IF(MOD(COUNT(B$8:B24402),ROUND($B$5,0))=0,D24401+1,D24401)</f>
        <v>4</v>
      </c>
    </row>
    <row r="24403" spans="1:4">
      <c r="A24403" s="70">
        <v>62950</v>
      </c>
      <c r="B24403" s="12">
        <v>489</v>
      </c>
      <c r="C24403" s="12">
        <v>0</v>
      </c>
      <c r="D24403" s="71">
        <f>IF(MOD(COUNT(B$8:B24403),ROUND($B$5,0))=0,D24402+1,D24402)</f>
        <v>4</v>
      </c>
    </row>
    <row r="24404" spans="1:4">
      <c r="A24404" s="70">
        <v>61635</v>
      </c>
      <c r="B24404" s="12">
        <v>489</v>
      </c>
      <c r="C24404" s="12">
        <v>0</v>
      </c>
      <c r="D24404" s="71">
        <f>IF(MOD(COUNT(B$8:B24404),ROUND($B$5,0))=0,D24403+1,D24403)</f>
        <v>4</v>
      </c>
    </row>
    <row r="24405" spans="1:4">
      <c r="A24405" s="70">
        <v>61724</v>
      </c>
      <c r="B24405" s="12">
        <v>489</v>
      </c>
      <c r="C24405" s="12">
        <v>0</v>
      </c>
      <c r="D24405" s="71">
        <f>IF(MOD(COUNT(B$8:B24405),ROUND($B$5,0))=0,D24404+1,D24404)</f>
        <v>4</v>
      </c>
    </row>
    <row r="24406" spans="1:4">
      <c r="A24406" s="70">
        <v>61475</v>
      </c>
      <c r="B24406" s="12">
        <v>489</v>
      </c>
      <c r="C24406" s="12">
        <v>0</v>
      </c>
      <c r="D24406" s="71">
        <f>IF(MOD(COUNT(B$8:B24406),ROUND($B$5,0))=0,D24405+1,D24405)</f>
        <v>4</v>
      </c>
    </row>
    <row r="24407" spans="1:4">
      <c r="A24407" s="70">
        <v>64991</v>
      </c>
      <c r="B24407" s="12">
        <v>489</v>
      </c>
      <c r="C24407" s="12">
        <v>0</v>
      </c>
      <c r="D24407" s="71">
        <f>IF(MOD(COUNT(B$8:B24407),ROUND($B$5,0))=0,D24406+1,D24406)</f>
        <v>4</v>
      </c>
    </row>
    <row r="24408" spans="1:4">
      <c r="A24408" s="70">
        <v>68194</v>
      </c>
      <c r="B24408" s="12">
        <v>489</v>
      </c>
      <c r="C24408" s="12">
        <v>0</v>
      </c>
      <c r="D24408" s="71">
        <f>IF(MOD(COUNT(B$8:B24408),ROUND($B$5,0))=0,D24407+1,D24407)</f>
        <v>4</v>
      </c>
    </row>
    <row r="24409" spans="1:4">
      <c r="A24409" s="70">
        <v>70680</v>
      </c>
      <c r="B24409" s="12">
        <v>489</v>
      </c>
      <c r="C24409" s="12">
        <v>0</v>
      </c>
      <c r="D24409" s="71">
        <f>IF(MOD(COUNT(B$8:B24409),ROUND($B$5,0))=0,D24408+1,D24408)</f>
        <v>4</v>
      </c>
    </row>
    <row r="24410" spans="1:4">
      <c r="A24410" s="70">
        <v>70302</v>
      </c>
      <c r="B24410" s="12">
        <v>489</v>
      </c>
      <c r="C24410" s="12">
        <v>0</v>
      </c>
      <c r="D24410" s="71">
        <f>IF(MOD(COUNT(B$8:B24410),ROUND($B$5,0))=0,D24409+1,D24409)</f>
        <v>4</v>
      </c>
    </row>
    <row r="24411" spans="1:4">
      <c r="A24411" s="70">
        <v>72642</v>
      </c>
      <c r="B24411" s="12">
        <v>489</v>
      </c>
      <c r="C24411" s="12">
        <v>0</v>
      </c>
      <c r="D24411" s="71">
        <f>IF(MOD(COUNT(B$8:B24411),ROUND($B$5,0))=0,D24410+1,D24410)</f>
        <v>4</v>
      </c>
    </row>
    <row r="24412" spans="1:4">
      <c r="A24412" s="70">
        <v>73496</v>
      </c>
      <c r="B24412" s="12">
        <v>489</v>
      </c>
      <c r="C24412" s="12">
        <v>0</v>
      </c>
      <c r="D24412" s="71">
        <f>IF(MOD(COUNT(B$8:B24412),ROUND($B$5,0))=0,D24411+1,D24411)</f>
        <v>4</v>
      </c>
    </row>
    <row r="24413" spans="1:4">
      <c r="A24413" s="70">
        <v>74172</v>
      </c>
      <c r="B24413" s="12">
        <v>489</v>
      </c>
      <c r="C24413" s="12">
        <v>0</v>
      </c>
      <c r="D24413" s="71">
        <f>IF(MOD(COUNT(B$8:B24413),ROUND($B$5,0))=0,D24412+1,D24412)</f>
        <v>4</v>
      </c>
    </row>
    <row r="24414" spans="1:4">
      <c r="A24414" s="70">
        <v>74785</v>
      </c>
      <c r="B24414" s="12">
        <v>489</v>
      </c>
      <c r="C24414" s="12">
        <v>0</v>
      </c>
      <c r="D24414" s="71">
        <f>IF(MOD(COUNT(B$8:B24414),ROUND($B$5,0))=0,D24413+1,D24413)</f>
        <v>4</v>
      </c>
    </row>
    <row r="24415" spans="1:4">
      <c r="A24415" s="70">
        <v>77640</v>
      </c>
      <c r="B24415" s="12">
        <v>489</v>
      </c>
      <c r="C24415" s="12">
        <v>0</v>
      </c>
      <c r="D24415" s="71">
        <f>IF(MOD(COUNT(B$8:B24415),ROUND($B$5,0))=0,D24414+1,D24414)</f>
        <v>4</v>
      </c>
    </row>
    <row r="24416" spans="1:4">
      <c r="A24416" s="70">
        <v>77999</v>
      </c>
      <c r="B24416" s="12">
        <v>489</v>
      </c>
      <c r="C24416" s="12">
        <v>0</v>
      </c>
      <c r="D24416" s="71">
        <f>IF(MOD(COUNT(B$8:B24416),ROUND($B$5,0))=0,D24415+1,D24415)</f>
        <v>4</v>
      </c>
    </row>
    <row r="24417" spans="1:4">
      <c r="A24417" s="70">
        <v>78801</v>
      </c>
      <c r="B24417" s="12">
        <v>489</v>
      </c>
      <c r="C24417" s="12">
        <v>0</v>
      </c>
      <c r="D24417" s="71">
        <f>IF(MOD(COUNT(B$8:B24417),ROUND($B$5,0))=0,D24416+1,D24416)</f>
        <v>4</v>
      </c>
    </row>
    <row r="24418" spans="1:4">
      <c r="A24418" s="70">
        <v>78689</v>
      </c>
      <c r="B24418" s="12">
        <v>489</v>
      </c>
      <c r="C24418" s="12">
        <v>0</v>
      </c>
      <c r="D24418" s="71">
        <f>IF(MOD(COUNT(B$8:B24418),ROUND($B$5,0))=0,D24417+1,D24417)</f>
        <v>4</v>
      </c>
    </row>
    <row r="24419" spans="1:4">
      <c r="A24419" s="70">
        <v>78418</v>
      </c>
      <c r="B24419" s="12">
        <v>489</v>
      </c>
      <c r="C24419" s="12">
        <v>0</v>
      </c>
      <c r="D24419" s="71">
        <f>IF(MOD(COUNT(B$8:B24419),ROUND($B$5,0))=0,D24418+1,D24418)</f>
        <v>4</v>
      </c>
    </row>
    <row r="24420" spans="1:4">
      <c r="A24420" s="70">
        <v>79600</v>
      </c>
      <c r="B24420" s="12">
        <v>489</v>
      </c>
      <c r="C24420" s="12">
        <v>0</v>
      </c>
      <c r="D24420" s="71">
        <f>IF(MOD(COUNT(B$8:B24420),ROUND($B$5,0))=0,D24419+1,D24419)</f>
        <v>4</v>
      </c>
    </row>
    <row r="24421" spans="1:4">
      <c r="A24421" s="70">
        <v>84369</v>
      </c>
      <c r="B24421" s="12">
        <v>489</v>
      </c>
      <c r="C24421" s="12">
        <v>1</v>
      </c>
      <c r="D24421" s="71">
        <f>IF(MOD(COUNT(B$8:B24421),ROUND($B$5,0))=0,D24420+1,D24420)</f>
        <v>4</v>
      </c>
    </row>
    <row r="24422" spans="1:4">
      <c r="A24422" s="70">
        <v>85231</v>
      </c>
      <c r="B24422" s="12">
        <v>489</v>
      </c>
      <c r="C24422" s="12">
        <v>0</v>
      </c>
      <c r="D24422" s="71">
        <f>IF(MOD(COUNT(B$8:B24422),ROUND($B$5,0))=0,D24421+1,D24421)</f>
        <v>4</v>
      </c>
    </row>
    <row r="24423" spans="1:4">
      <c r="A24423" s="70">
        <v>87914</v>
      </c>
      <c r="B24423" s="12">
        <v>489</v>
      </c>
      <c r="C24423" s="12">
        <v>0</v>
      </c>
      <c r="D24423" s="71">
        <f>IF(MOD(COUNT(B$8:B24423),ROUND($B$5,0))=0,D24422+1,D24422)</f>
        <v>4</v>
      </c>
    </row>
    <row r="24424" spans="1:4">
      <c r="A24424" s="70">
        <v>88777</v>
      </c>
      <c r="B24424" s="12">
        <v>489</v>
      </c>
      <c r="C24424" s="12">
        <v>0</v>
      </c>
      <c r="D24424" s="71">
        <f>IF(MOD(COUNT(B$8:B24424),ROUND($B$5,0))=0,D24423+1,D24423)</f>
        <v>4</v>
      </c>
    </row>
    <row r="24425" spans="1:4">
      <c r="A24425" s="70">
        <v>90159</v>
      </c>
      <c r="B24425" s="12">
        <v>489</v>
      </c>
      <c r="C24425" s="12">
        <v>0</v>
      </c>
      <c r="D24425" s="71">
        <f>IF(MOD(COUNT(B$8:B24425),ROUND($B$5,0))=0,D24424+1,D24424)</f>
        <v>4</v>
      </c>
    </row>
    <row r="24426" spans="1:4">
      <c r="A24426" s="70">
        <v>93600</v>
      </c>
      <c r="B24426" s="12">
        <v>489</v>
      </c>
      <c r="C24426" s="12">
        <v>0</v>
      </c>
      <c r="D24426" s="71">
        <f>IF(MOD(COUNT(B$8:B24426),ROUND($B$5,0))=0,D24425+1,D24425)</f>
        <v>4</v>
      </c>
    </row>
    <row r="24427" spans="1:4">
      <c r="A24427" s="70">
        <v>95538</v>
      </c>
      <c r="B24427" s="12">
        <v>489</v>
      </c>
      <c r="C24427" s="12">
        <v>0</v>
      </c>
      <c r="D24427" s="71">
        <f>IF(MOD(COUNT(B$8:B24427),ROUND($B$5,0))=0,D24426+1,D24426)</f>
        <v>4</v>
      </c>
    </row>
    <row r="24428" spans="1:4">
      <c r="A24428" s="70">
        <v>96849</v>
      </c>
      <c r="B24428" s="12">
        <v>489</v>
      </c>
      <c r="C24428" s="12">
        <v>0</v>
      </c>
      <c r="D24428" s="71">
        <f>IF(MOD(COUNT(B$8:B24428),ROUND($B$5,0))=0,D24427+1,D24427)</f>
        <v>4</v>
      </c>
    </row>
    <row r="24429" spans="1:4">
      <c r="A24429" s="70">
        <v>100986</v>
      </c>
      <c r="B24429" s="12">
        <v>489</v>
      </c>
      <c r="C24429" s="12">
        <v>0</v>
      </c>
      <c r="D24429" s="71">
        <f>IF(MOD(COUNT(B$8:B24429),ROUND($B$5,0))=0,D24428+1,D24428)</f>
        <v>4</v>
      </c>
    </row>
    <row r="24430" spans="1:4">
      <c r="A24430" s="70">
        <v>101060</v>
      </c>
      <c r="B24430" s="12">
        <v>489</v>
      </c>
      <c r="C24430" s="12">
        <v>0</v>
      </c>
      <c r="D24430" s="71">
        <f>IF(MOD(COUNT(B$8:B24430),ROUND($B$5,0))=0,D24429+1,D24429)</f>
        <v>4</v>
      </c>
    </row>
    <row r="24431" spans="1:4">
      <c r="A24431" s="70">
        <v>101372</v>
      </c>
      <c r="B24431" s="12">
        <v>489</v>
      </c>
      <c r="C24431" s="12">
        <v>1</v>
      </c>
      <c r="D24431" s="71">
        <f>IF(MOD(COUNT(B$8:B24431),ROUND($B$5,0))=0,D24430+1,D24430)</f>
        <v>4</v>
      </c>
    </row>
    <row r="24432" spans="1:4">
      <c r="A24432" s="70">
        <v>106540</v>
      </c>
      <c r="B24432" s="12">
        <v>489</v>
      </c>
      <c r="C24432" s="12">
        <v>0</v>
      </c>
      <c r="D24432" s="71">
        <f>IF(MOD(COUNT(B$8:B24432),ROUND($B$5,0))=0,D24431+1,D24431)</f>
        <v>4</v>
      </c>
    </row>
    <row r="24433" spans="1:4">
      <c r="A24433" s="70">
        <v>106835</v>
      </c>
      <c r="B24433" s="12">
        <v>489</v>
      </c>
      <c r="C24433" s="12">
        <v>0</v>
      </c>
      <c r="D24433" s="71">
        <f>IF(MOD(COUNT(B$8:B24433),ROUND($B$5,0))=0,D24432+1,D24432)</f>
        <v>4</v>
      </c>
    </row>
    <row r="24434" spans="1:4">
      <c r="A24434" s="70">
        <v>129138</v>
      </c>
      <c r="B24434" s="12">
        <v>489</v>
      </c>
      <c r="C24434" s="12">
        <v>0</v>
      </c>
      <c r="D24434" s="71">
        <f>IF(MOD(COUNT(B$8:B24434),ROUND($B$5,0))=0,D24433+1,D24433)</f>
        <v>4</v>
      </c>
    </row>
    <row r="24435" spans="1:4">
      <c r="A24435" s="70">
        <v>137569</v>
      </c>
      <c r="B24435" s="12">
        <v>489</v>
      </c>
      <c r="C24435" s="12">
        <v>0</v>
      </c>
      <c r="D24435" s="71">
        <f>IF(MOD(COUNT(B$8:B24435),ROUND($B$5,0))=0,D24434+1,D24434)</f>
        <v>4</v>
      </c>
    </row>
    <row r="24436" spans="1:4">
      <c r="A24436" s="70">
        <v>138896</v>
      </c>
      <c r="B24436" s="12">
        <v>489</v>
      </c>
      <c r="C24436" s="12">
        <v>0</v>
      </c>
      <c r="D24436" s="71">
        <f>IF(MOD(COUNT(B$8:B24436),ROUND($B$5,0))=0,D24435+1,D24435)</f>
        <v>4</v>
      </c>
    </row>
    <row r="24437" spans="1:4">
      <c r="A24437" s="70">
        <v>221052</v>
      </c>
      <c r="B24437" s="12">
        <v>489</v>
      </c>
      <c r="C24437" s="12">
        <v>0</v>
      </c>
      <c r="D24437" s="71">
        <f>IF(MOD(COUNT(B$8:B24437),ROUND($B$5,0))=0,D24436+1,D24436)</f>
        <v>4</v>
      </c>
    </row>
    <row r="24438" spans="1:4">
      <c r="A24438" s="70">
        <v>220824</v>
      </c>
      <c r="B24438" s="12">
        <v>489</v>
      </c>
      <c r="C24438" s="12">
        <v>0</v>
      </c>
      <c r="D24438" s="71">
        <f>IF(MOD(COUNT(B$8:B24438),ROUND($B$5,0))=0,D24437+1,D24437)</f>
        <v>4</v>
      </c>
    </row>
    <row r="24439" spans="1:4">
      <c r="A24439" s="70">
        <v>221495</v>
      </c>
      <c r="B24439" s="12">
        <v>489</v>
      </c>
      <c r="C24439" s="12">
        <v>0</v>
      </c>
      <c r="D24439" s="71">
        <f>IF(MOD(COUNT(B$8:B24439),ROUND($B$5,0))=0,D24438+1,D24438)</f>
        <v>4</v>
      </c>
    </row>
    <row r="24440" spans="1:4">
      <c r="A24440" s="70">
        <v>222496</v>
      </c>
      <c r="B24440" s="12">
        <v>489</v>
      </c>
      <c r="C24440" s="12">
        <v>0</v>
      </c>
      <c r="D24440" s="71">
        <f>IF(MOD(COUNT(B$8:B24440),ROUND($B$5,0))=0,D24439+1,D24439)</f>
        <v>4</v>
      </c>
    </row>
    <row r="24441" spans="1:4">
      <c r="A24441" s="70">
        <v>223338</v>
      </c>
      <c r="B24441" s="12">
        <v>489</v>
      </c>
      <c r="C24441" s="12">
        <v>0</v>
      </c>
      <c r="D24441" s="71">
        <f>IF(MOD(COUNT(B$8:B24441),ROUND($B$5,0))=0,D24440+1,D24440)</f>
        <v>4</v>
      </c>
    </row>
    <row r="24442" spans="1:4">
      <c r="A24442" s="70">
        <v>226507</v>
      </c>
      <c r="B24442" s="12">
        <v>489</v>
      </c>
      <c r="C24442" s="12">
        <v>0</v>
      </c>
      <c r="D24442" s="71">
        <f>IF(MOD(COUNT(B$8:B24442),ROUND($B$5,0))=0,D24441+1,D24441)</f>
        <v>4</v>
      </c>
    </row>
    <row r="24443" spans="1:4">
      <c r="A24443" s="70">
        <v>228693</v>
      </c>
      <c r="B24443" s="12">
        <v>489</v>
      </c>
      <c r="C24443" s="12">
        <v>0</v>
      </c>
      <c r="D24443" s="71">
        <f>IF(MOD(COUNT(B$8:B24443),ROUND($B$5,0))=0,D24442+1,D24442)</f>
        <v>4</v>
      </c>
    </row>
    <row r="24444" spans="1:4">
      <c r="A24444" s="70">
        <v>229283</v>
      </c>
      <c r="B24444" s="12">
        <v>489</v>
      </c>
      <c r="C24444" s="12">
        <v>0</v>
      </c>
      <c r="D24444" s="71">
        <f>IF(MOD(COUNT(B$8:B24444),ROUND($B$5,0))=0,D24443+1,D24443)</f>
        <v>4</v>
      </c>
    </row>
    <row r="24445" spans="1:4">
      <c r="A24445" s="70">
        <v>229606</v>
      </c>
      <c r="B24445" s="12">
        <v>489</v>
      </c>
      <c r="C24445" s="12">
        <v>0</v>
      </c>
      <c r="D24445" s="71">
        <f>IF(MOD(COUNT(B$8:B24445),ROUND($B$5,0))=0,D24444+1,D24444)</f>
        <v>4</v>
      </c>
    </row>
    <row r="24446" spans="1:4">
      <c r="A24446" s="70">
        <v>230112</v>
      </c>
      <c r="B24446" s="12">
        <v>489</v>
      </c>
      <c r="C24446" s="12">
        <v>0</v>
      </c>
      <c r="D24446" s="71">
        <f>IF(MOD(COUNT(B$8:B24446),ROUND($B$5,0))=0,D24445+1,D24445)</f>
        <v>4</v>
      </c>
    </row>
    <row r="24447" spans="1:4">
      <c r="A24447" s="70">
        <v>232913</v>
      </c>
      <c r="B24447" s="12">
        <v>489</v>
      </c>
      <c r="C24447" s="12">
        <v>0</v>
      </c>
      <c r="D24447" s="71">
        <f>IF(MOD(COUNT(B$8:B24447),ROUND($B$5,0))=0,D24446+1,D24446)</f>
        <v>4</v>
      </c>
    </row>
    <row r="24448" spans="1:4">
      <c r="A24448" s="70">
        <v>234051</v>
      </c>
      <c r="B24448" s="12">
        <v>489</v>
      </c>
      <c r="C24448" s="12">
        <v>0</v>
      </c>
      <c r="D24448" s="71">
        <f>IF(MOD(COUNT(B$8:B24448),ROUND($B$5,0))=0,D24447+1,D24447)</f>
        <v>4</v>
      </c>
    </row>
    <row r="24449" spans="1:4">
      <c r="A24449" s="70">
        <v>234324</v>
      </c>
      <c r="B24449" s="12">
        <v>489</v>
      </c>
      <c r="C24449" s="12">
        <v>0</v>
      </c>
      <c r="D24449" s="71">
        <f>IF(MOD(COUNT(B$8:B24449),ROUND($B$5,0))=0,D24448+1,D24448)</f>
        <v>4</v>
      </c>
    </row>
    <row r="24450" spans="1:4">
      <c r="A24450" s="70">
        <v>234922</v>
      </c>
      <c r="B24450" s="12">
        <v>489</v>
      </c>
      <c r="C24450" s="12">
        <v>0</v>
      </c>
      <c r="D24450" s="71">
        <f>IF(MOD(COUNT(B$8:B24450),ROUND($B$5,0))=0,D24449+1,D24449)</f>
        <v>4</v>
      </c>
    </row>
    <row r="24451" spans="1:4">
      <c r="A24451" s="70">
        <v>235358</v>
      </c>
      <c r="B24451" s="12">
        <v>489</v>
      </c>
      <c r="C24451" s="12">
        <v>0</v>
      </c>
      <c r="D24451" s="71">
        <f>IF(MOD(COUNT(B$8:B24451),ROUND($B$5,0))=0,D24450+1,D24450)</f>
        <v>4</v>
      </c>
    </row>
    <row r="24452" spans="1:4">
      <c r="A24452" s="70">
        <v>237386</v>
      </c>
      <c r="B24452" s="12">
        <v>489</v>
      </c>
      <c r="C24452" s="12">
        <v>0</v>
      </c>
      <c r="D24452" s="71">
        <f>IF(MOD(COUNT(B$8:B24452),ROUND($B$5,0))=0,D24451+1,D24451)</f>
        <v>4</v>
      </c>
    </row>
    <row r="24453" spans="1:4">
      <c r="A24453" s="70">
        <v>242276</v>
      </c>
      <c r="B24453" s="12">
        <v>489</v>
      </c>
      <c r="C24453" s="12">
        <v>1</v>
      </c>
      <c r="D24453" s="71">
        <f>IF(MOD(COUNT(B$8:B24453),ROUND($B$5,0))=0,D24452+1,D24452)</f>
        <v>4</v>
      </c>
    </row>
    <row r="24454" spans="1:4">
      <c r="A24454" s="70">
        <v>243495</v>
      </c>
      <c r="B24454" s="12">
        <v>489</v>
      </c>
      <c r="C24454" s="12">
        <v>0</v>
      </c>
      <c r="D24454" s="71">
        <f>IF(MOD(COUNT(B$8:B24454),ROUND($B$5,0))=0,D24453+1,D24453)</f>
        <v>4</v>
      </c>
    </row>
    <row r="24455" spans="1:4">
      <c r="A24455" s="70">
        <v>244526</v>
      </c>
      <c r="B24455" s="12">
        <v>489</v>
      </c>
      <c r="C24455" s="12">
        <v>0</v>
      </c>
      <c r="D24455" s="71">
        <f>IF(MOD(COUNT(B$8:B24455),ROUND($B$5,0))=0,D24454+1,D24454)</f>
        <v>4</v>
      </c>
    </row>
    <row r="24456" spans="1:4">
      <c r="A24456" s="70">
        <v>249588</v>
      </c>
      <c r="B24456" s="12">
        <v>489</v>
      </c>
      <c r="C24456" s="12">
        <v>1</v>
      </c>
      <c r="D24456" s="71">
        <f>IF(MOD(COUNT(B$8:B24456),ROUND($B$5,0))=0,D24455+1,D24455)</f>
        <v>4</v>
      </c>
    </row>
    <row r="24457" spans="1:4">
      <c r="A24457" s="70">
        <v>250598</v>
      </c>
      <c r="B24457" s="12">
        <v>489</v>
      </c>
      <c r="C24457" s="12">
        <v>0</v>
      </c>
      <c r="D24457" s="71">
        <f>IF(MOD(COUNT(B$8:B24457),ROUND($B$5,0))=0,D24456+1,D24456)</f>
        <v>4</v>
      </c>
    </row>
    <row r="24458" spans="1:4">
      <c r="A24458" s="70">
        <v>251657</v>
      </c>
      <c r="B24458" s="12">
        <v>489</v>
      </c>
      <c r="C24458" s="12">
        <v>0</v>
      </c>
      <c r="D24458" s="71">
        <f>IF(MOD(COUNT(B$8:B24458),ROUND($B$5,0))=0,D24457+1,D24457)</f>
        <v>4</v>
      </c>
    </row>
    <row r="24459" spans="1:4">
      <c r="A24459" s="70">
        <v>251645</v>
      </c>
      <c r="B24459" s="12">
        <v>489</v>
      </c>
      <c r="C24459" s="12">
        <v>0</v>
      </c>
      <c r="D24459" s="71">
        <f>IF(MOD(COUNT(B$8:B24459),ROUND($B$5,0))=0,D24458+1,D24458)</f>
        <v>4</v>
      </c>
    </row>
    <row r="24460" spans="1:4">
      <c r="A24460" s="70">
        <v>254369</v>
      </c>
      <c r="B24460" s="12">
        <v>489</v>
      </c>
      <c r="C24460" s="12">
        <v>0</v>
      </c>
      <c r="D24460" s="71">
        <f>IF(MOD(COUNT(B$8:B24460),ROUND($B$5,0))=0,D24459+1,D24459)</f>
        <v>4</v>
      </c>
    </row>
    <row r="24461" spans="1:4">
      <c r="A24461" s="70">
        <v>254172</v>
      </c>
      <c r="B24461" s="12">
        <v>489</v>
      </c>
      <c r="C24461" s="12">
        <v>1</v>
      </c>
      <c r="D24461" s="71">
        <f>IF(MOD(COUNT(B$8:B24461),ROUND($B$5,0))=0,D24460+1,D24460)</f>
        <v>4</v>
      </c>
    </row>
    <row r="24462" spans="1:4">
      <c r="A24462" s="70">
        <v>264719</v>
      </c>
      <c r="B24462" s="12">
        <v>489</v>
      </c>
      <c r="C24462" s="12">
        <v>1</v>
      </c>
      <c r="D24462" s="71">
        <f>IF(MOD(COUNT(B$8:B24462),ROUND($B$5,0))=0,D24461+1,D24461)</f>
        <v>4</v>
      </c>
    </row>
    <row r="24463" spans="1:4">
      <c r="A24463" s="70">
        <v>265401</v>
      </c>
      <c r="B24463" s="12">
        <v>489</v>
      </c>
      <c r="C24463" s="12">
        <v>0</v>
      </c>
      <c r="D24463" s="71">
        <f>IF(MOD(COUNT(B$8:B24463),ROUND($B$5,0))=0,D24462+1,D24462)</f>
        <v>4</v>
      </c>
    </row>
    <row r="24464" spans="1:4">
      <c r="A24464" s="70">
        <v>265991</v>
      </c>
      <c r="B24464" s="12">
        <v>489</v>
      </c>
      <c r="C24464" s="12">
        <v>0</v>
      </c>
      <c r="D24464" s="71">
        <f>IF(MOD(COUNT(B$8:B24464),ROUND($B$5,0))=0,D24463+1,D24463)</f>
        <v>4</v>
      </c>
    </row>
    <row r="24465" spans="1:4">
      <c r="A24465" s="70">
        <v>265907</v>
      </c>
      <c r="B24465" s="12">
        <v>489</v>
      </c>
      <c r="C24465" s="12">
        <v>0</v>
      </c>
      <c r="D24465" s="71">
        <f>IF(MOD(COUNT(B$8:B24465),ROUND($B$5,0))=0,D24464+1,D24464)</f>
        <v>4</v>
      </c>
    </row>
    <row r="24466" spans="1:4">
      <c r="A24466" s="70">
        <v>266360</v>
      </c>
      <c r="B24466" s="12">
        <v>489</v>
      </c>
      <c r="C24466" s="12">
        <v>0</v>
      </c>
      <c r="D24466" s="71">
        <f>IF(MOD(COUNT(B$8:B24466),ROUND($B$5,0))=0,D24465+1,D24465)</f>
        <v>4</v>
      </c>
    </row>
    <row r="24467" spans="1:4">
      <c r="A24467" s="70">
        <v>267414</v>
      </c>
      <c r="B24467" s="12">
        <v>489</v>
      </c>
      <c r="C24467" s="12">
        <v>0</v>
      </c>
      <c r="D24467" s="71">
        <f>IF(MOD(COUNT(B$8:B24467),ROUND($B$5,0))=0,D24466+1,D24466)</f>
        <v>4</v>
      </c>
    </row>
    <row r="24468" spans="1:4">
      <c r="A24468" s="70">
        <v>268471</v>
      </c>
      <c r="B24468" s="12">
        <v>489</v>
      </c>
      <c r="C24468" s="12">
        <v>0</v>
      </c>
      <c r="D24468" s="71">
        <f>IF(MOD(COUNT(B$8:B24468),ROUND($B$5,0))=0,D24467+1,D24467)</f>
        <v>4</v>
      </c>
    </row>
    <row r="24469" spans="1:4">
      <c r="A24469" s="70">
        <v>269581</v>
      </c>
      <c r="B24469" s="12">
        <v>489</v>
      </c>
      <c r="C24469" s="12">
        <v>0</v>
      </c>
      <c r="D24469" s="71">
        <f>IF(MOD(COUNT(B$8:B24469),ROUND($B$5,0))=0,D24468+1,D24468)</f>
        <v>4</v>
      </c>
    </row>
    <row r="24470" spans="1:4">
      <c r="A24470" s="70">
        <v>271903</v>
      </c>
      <c r="B24470" s="12">
        <v>489</v>
      </c>
      <c r="C24470" s="12">
        <v>0</v>
      </c>
      <c r="D24470" s="71">
        <f>IF(MOD(COUNT(B$8:B24470),ROUND($B$5,0))=0,D24469+1,D24469)</f>
        <v>4</v>
      </c>
    </row>
    <row r="24471" spans="1:4">
      <c r="A24471" s="70">
        <v>16097</v>
      </c>
      <c r="B24471" s="12">
        <v>489</v>
      </c>
      <c r="C24471" s="12">
        <v>0</v>
      </c>
      <c r="D24471" s="71">
        <f>IF(MOD(COUNT(B$8:B24471),ROUND($B$5,0))=0,D24470+1,D24470)</f>
        <v>4</v>
      </c>
    </row>
    <row r="24472" spans="1:4">
      <c r="A24472" s="70">
        <v>16453</v>
      </c>
      <c r="B24472" s="12">
        <v>489</v>
      </c>
      <c r="C24472" s="12">
        <v>0</v>
      </c>
      <c r="D24472" s="71">
        <f>IF(MOD(COUNT(B$8:B24472),ROUND($B$5,0))=0,D24471+1,D24471)</f>
        <v>4</v>
      </c>
    </row>
    <row r="24473" spans="1:4">
      <c r="A24473" s="70">
        <v>15730</v>
      </c>
      <c r="B24473" s="12">
        <v>489</v>
      </c>
      <c r="C24473" s="12">
        <v>0</v>
      </c>
      <c r="D24473" s="71">
        <f>IF(MOD(COUNT(B$8:B24473),ROUND($B$5,0))=0,D24472+1,D24472)</f>
        <v>4</v>
      </c>
    </row>
    <row r="24474" spans="1:4">
      <c r="A24474" s="70">
        <v>16466</v>
      </c>
      <c r="B24474" s="12">
        <v>489</v>
      </c>
      <c r="C24474" s="12">
        <v>0</v>
      </c>
      <c r="D24474" s="71">
        <f>IF(MOD(COUNT(B$8:B24474),ROUND($B$5,0))=0,D24473+1,D24473)</f>
        <v>4</v>
      </c>
    </row>
    <row r="24475" spans="1:4">
      <c r="A24475" s="70">
        <v>20810</v>
      </c>
      <c r="B24475" s="12">
        <v>489</v>
      </c>
      <c r="C24475" s="12">
        <v>0</v>
      </c>
      <c r="D24475" s="71">
        <f>IF(MOD(COUNT(B$8:B24475),ROUND($B$5,0))=0,D24474+1,D24474)</f>
        <v>4</v>
      </c>
    </row>
    <row r="24476" spans="1:4">
      <c r="A24476" s="70">
        <v>21070</v>
      </c>
      <c r="B24476" s="12">
        <v>489</v>
      </c>
      <c r="C24476" s="12">
        <v>0</v>
      </c>
      <c r="D24476" s="71">
        <f>IF(MOD(COUNT(B$8:B24476),ROUND($B$5,0))=0,D24475+1,D24475)</f>
        <v>4</v>
      </c>
    </row>
    <row r="24477" spans="1:4">
      <c r="A24477" s="70">
        <v>23320</v>
      </c>
      <c r="B24477" s="12">
        <v>489</v>
      </c>
      <c r="C24477" s="12">
        <v>0</v>
      </c>
      <c r="D24477" s="71">
        <f>IF(MOD(COUNT(B$8:B24477),ROUND($B$5,0))=0,D24476+1,D24476)</f>
        <v>4</v>
      </c>
    </row>
    <row r="24478" spans="1:4">
      <c r="A24478" s="70">
        <v>23385</v>
      </c>
      <c r="B24478" s="12">
        <v>489</v>
      </c>
      <c r="C24478" s="12">
        <v>0</v>
      </c>
      <c r="D24478" s="71">
        <f>IF(MOD(COUNT(B$8:B24478),ROUND($B$5,0))=0,D24477+1,D24477)</f>
        <v>4</v>
      </c>
    </row>
    <row r="24479" spans="1:4">
      <c r="A24479" s="70">
        <v>26316</v>
      </c>
      <c r="B24479" s="12">
        <v>489</v>
      </c>
      <c r="C24479" s="12">
        <v>0</v>
      </c>
      <c r="D24479" s="71">
        <f>IF(MOD(COUNT(B$8:B24479),ROUND($B$5,0))=0,D24478+1,D24478)</f>
        <v>4</v>
      </c>
    </row>
    <row r="24480" spans="1:4">
      <c r="A24480" s="70">
        <v>25492</v>
      </c>
      <c r="B24480" s="12">
        <v>489</v>
      </c>
      <c r="C24480" s="12">
        <v>0</v>
      </c>
      <c r="D24480" s="71">
        <f>IF(MOD(COUNT(B$8:B24480),ROUND($B$5,0))=0,D24479+1,D24479)</f>
        <v>4</v>
      </c>
    </row>
    <row r="24481" spans="1:4">
      <c r="A24481" s="70">
        <v>26247</v>
      </c>
      <c r="B24481" s="12">
        <v>489</v>
      </c>
      <c r="C24481" s="12">
        <v>0</v>
      </c>
      <c r="D24481" s="71">
        <f>IF(MOD(COUNT(B$8:B24481),ROUND($B$5,0))=0,D24480+1,D24480)</f>
        <v>4</v>
      </c>
    </row>
    <row r="24482" spans="1:4">
      <c r="A24482" s="70">
        <v>27791</v>
      </c>
      <c r="B24482" s="12">
        <v>489</v>
      </c>
      <c r="C24482" s="12">
        <v>0</v>
      </c>
      <c r="D24482" s="71">
        <f>IF(MOD(COUNT(B$8:B24482),ROUND($B$5,0))=0,D24481+1,D24481)</f>
        <v>4</v>
      </c>
    </row>
    <row r="24483" spans="1:4">
      <c r="A24483" s="70">
        <v>28271</v>
      </c>
      <c r="B24483" s="12">
        <v>489</v>
      </c>
      <c r="C24483" s="12">
        <v>0</v>
      </c>
      <c r="D24483" s="71">
        <f>IF(MOD(COUNT(B$8:B24483),ROUND($B$5,0))=0,D24482+1,D24482)</f>
        <v>4</v>
      </c>
    </row>
    <row r="24484" spans="1:4">
      <c r="A24484" s="70">
        <v>30645</v>
      </c>
      <c r="B24484" s="12">
        <v>489</v>
      </c>
      <c r="C24484" s="12">
        <v>0</v>
      </c>
      <c r="D24484" s="71">
        <f>IF(MOD(COUNT(B$8:B24484),ROUND($B$5,0))=0,D24483+1,D24483)</f>
        <v>4</v>
      </c>
    </row>
    <row r="24485" spans="1:4">
      <c r="A24485" s="70">
        <v>32936</v>
      </c>
      <c r="B24485" s="12">
        <v>489</v>
      </c>
      <c r="C24485" s="12">
        <v>0</v>
      </c>
      <c r="D24485" s="71">
        <f>IF(MOD(COUNT(B$8:B24485),ROUND($B$5,0))=0,D24484+1,D24484)</f>
        <v>4</v>
      </c>
    </row>
    <row r="24486" spans="1:4">
      <c r="A24486" s="70">
        <v>33968</v>
      </c>
      <c r="B24486" s="12">
        <v>489</v>
      </c>
      <c r="C24486" s="12">
        <v>1</v>
      </c>
      <c r="D24486" s="71">
        <f>IF(MOD(COUNT(B$8:B24486),ROUND($B$5,0))=0,D24485+1,D24485)</f>
        <v>4</v>
      </c>
    </row>
    <row r="24487" spans="1:4">
      <c r="A24487" s="70">
        <v>34640</v>
      </c>
      <c r="B24487" s="12">
        <v>489</v>
      </c>
      <c r="C24487" s="12">
        <v>0</v>
      </c>
      <c r="D24487" s="71">
        <f>IF(MOD(COUNT(B$8:B24487),ROUND($B$5,0))=0,D24486+1,D24486)</f>
        <v>4</v>
      </c>
    </row>
    <row r="24488" spans="1:4">
      <c r="A24488" s="70">
        <v>36550</v>
      </c>
      <c r="B24488" s="12">
        <v>489</v>
      </c>
      <c r="C24488" s="12">
        <v>0</v>
      </c>
      <c r="D24488" s="71">
        <f>IF(MOD(COUNT(B$8:B24488),ROUND($B$5,0))=0,D24487+1,D24487)</f>
        <v>4</v>
      </c>
    </row>
    <row r="24489" spans="1:4">
      <c r="A24489" s="70">
        <v>36496</v>
      </c>
      <c r="B24489" s="12">
        <v>489</v>
      </c>
      <c r="C24489" s="12">
        <v>0</v>
      </c>
      <c r="D24489" s="71">
        <f>IF(MOD(COUNT(B$8:B24489),ROUND($B$5,0))=0,D24488+1,D24488)</f>
        <v>4</v>
      </c>
    </row>
    <row r="24490" spans="1:4">
      <c r="A24490" s="70">
        <v>36621</v>
      </c>
      <c r="B24490" s="12">
        <v>489</v>
      </c>
      <c r="C24490" s="12">
        <v>0</v>
      </c>
      <c r="D24490" s="71">
        <f>IF(MOD(COUNT(B$8:B24490),ROUND($B$5,0))=0,D24489+1,D24489)</f>
        <v>4</v>
      </c>
    </row>
    <row r="24491" spans="1:4">
      <c r="A24491" s="70">
        <v>36964</v>
      </c>
      <c r="B24491" s="12">
        <v>489</v>
      </c>
      <c r="C24491" s="12">
        <v>0</v>
      </c>
      <c r="D24491" s="71">
        <f>IF(MOD(COUNT(B$8:B24491),ROUND($B$5,0))=0,D24490+1,D24490)</f>
        <v>4</v>
      </c>
    </row>
    <row r="24492" spans="1:4">
      <c r="A24492" s="70">
        <v>37171</v>
      </c>
      <c r="B24492" s="12">
        <v>489</v>
      </c>
      <c r="C24492" s="12">
        <v>0</v>
      </c>
      <c r="D24492" s="71">
        <f>IF(MOD(COUNT(B$8:B24492),ROUND($B$5,0))=0,D24491+1,D24491)</f>
        <v>4</v>
      </c>
    </row>
    <row r="24493" spans="1:4">
      <c r="A24493" s="70">
        <v>38297</v>
      </c>
      <c r="B24493" s="12">
        <v>489</v>
      </c>
      <c r="C24493" s="12">
        <v>0</v>
      </c>
      <c r="D24493" s="71">
        <f>IF(MOD(COUNT(B$8:B24493),ROUND($B$5,0))=0,D24492+1,D24492)</f>
        <v>4</v>
      </c>
    </row>
    <row r="24494" spans="1:4">
      <c r="A24494" s="70">
        <v>38426</v>
      </c>
      <c r="B24494" s="12">
        <v>489</v>
      </c>
      <c r="C24494" s="12">
        <v>0</v>
      </c>
      <c r="D24494" s="71">
        <f>IF(MOD(COUNT(B$8:B24494),ROUND($B$5,0))=0,D24493+1,D24493)</f>
        <v>4</v>
      </c>
    </row>
    <row r="24495" spans="1:4">
      <c r="A24495" s="70">
        <v>38388</v>
      </c>
      <c r="B24495" s="12">
        <v>489</v>
      </c>
      <c r="C24495" s="12">
        <v>0</v>
      </c>
      <c r="D24495" s="71">
        <f>IF(MOD(COUNT(B$8:B24495),ROUND($B$5,0))=0,D24494+1,D24494)</f>
        <v>4</v>
      </c>
    </row>
    <row r="24496" spans="1:4">
      <c r="A24496" s="70">
        <v>39671</v>
      </c>
      <c r="B24496" s="12">
        <v>489</v>
      </c>
      <c r="C24496" s="12">
        <v>0</v>
      </c>
      <c r="D24496" s="71">
        <f>IF(MOD(COUNT(B$8:B24496),ROUND($B$5,0))=0,D24495+1,D24495)</f>
        <v>4</v>
      </c>
    </row>
    <row r="24497" spans="1:4">
      <c r="A24497" s="70">
        <v>39199</v>
      </c>
      <c r="B24497" s="12">
        <v>489</v>
      </c>
      <c r="C24497" s="12">
        <v>0</v>
      </c>
      <c r="D24497" s="71">
        <f>IF(MOD(COUNT(B$8:B24497),ROUND($B$5,0))=0,D24496+1,D24496)</f>
        <v>4</v>
      </c>
    </row>
    <row r="24498" spans="1:4">
      <c r="A24498" s="70">
        <v>52889</v>
      </c>
      <c r="B24498" s="12">
        <v>489</v>
      </c>
      <c r="C24498" s="12">
        <v>0</v>
      </c>
      <c r="D24498" s="71">
        <f>IF(MOD(COUNT(B$8:B24498),ROUND($B$5,0))=0,D24497+1,D24497)</f>
        <v>4</v>
      </c>
    </row>
    <row r="24499" spans="1:4">
      <c r="A24499" s="70">
        <v>52937</v>
      </c>
      <c r="B24499" s="12">
        <v>489</v>
      </c>
      <c r="C24499" s="12">
        <v>0</v>
      </c>
      <c r="D24499" s="71">
        <f>IF(MOD(COUNT(B$8:B24499),ROUND($B$5,0))=0,D24498+1,D24498)</f>
        <v>4</v>
      </c>
    </row>
    <row r="24500" spans="1:4">
      <c r="A24500" s="70">
        <v>52978</v>
      </c>
      <c r="B24500" s="12">
        <v>489</v>
      </c>
      <c r="C24500" s="12">
        <v>0</v>
      </c>
      <c r="D24500" s="71">
        <f>IF(MOD(COUNT(B$8:B24500),ROUND($B$5,0))=0,D24499+1,D24499)</f>
        <v>4</v>
      </c>
    </row>
    <row r="24501" spans="1:4">
      <c r="A24501" s="70">
        <v>53473</v>
      </c>
      <c r="B24501" s="12">
        <v>489</v>
      </c>
      <c r="C24501" s="12">
        <v>0</v>
      </c>
      <c r="D24501" s="71">
        <f>IF(MOD(COUNT(B$8:B24501),ROUND($B$5,0))=0,D24500+1,D24500)</f>
        <v>4</v>
      </c>
    </row>
    <row r="24502" spans="1:4">
      <c r="A24502" s="70">
        <v>53814</v>
      </c>
      <c r="B24502" s="12">
        <v>489</v>
      </c>
      <c r="C24502" s="12">
        <v>0</v>
      </c>
      <c r="D24502" s="71">
        <f>IF(MOD(COUNT(B$8:B24502),ROUND($B$5,0))=0,D24501+1,D24501)</f>
        <v>4</v>
      </c>
    </row>
    <row r="24503" spans="1:4">
      <c r="A24503" s="70">
        <v>54050</v>
      </c>
      <c r="B24503" s="12">
        <v>489</v>
      </c>
      <c r="C24503" s="12">
        <v>0</v>
      </c>
      <c r="D24503" s="71">
        <f>IF(MOD(COUNT(B$8:B24503),ROUND($B$5,0))=0,D24502+1,D24502)</f>
        <v>4</v>
      </c>
    </row>
    <row r="24504" spans="1:4">
      <c r="A24504" s="70">
        <v>100990</v>
      </c>
      <c r="B24504" s="12">
        <v>489</v>
      </c>
      <c r="C24504" s="12">
        <v>0</v>
      </c>
      <c r="D24504" s="71">
        <f>IF(MOD(COUNT(B$8:B24504),ROUND($B$5,0))=0,D24503+1,D24503)</f>
        <v>4</v>
      </c>
    </row>
    <row r="24505" spans="1:4">
      <c r="A24505" s="70">
        <v>57120</v>
      </c>
      <c r="B24505" s="12">
        <v>489</v>
      </c>
      <c r="C24505" s="12">
        <v>0</v>
      </c>
      <c r="D24505" s="71">
        <f>IF(MOD(COUNT(B$8:B24505),ROUND($B$5,0))=0,D24504+1,D24504)</f>
        <v>4</v>
      </c>
    </row>
    <row r="24506" spans="1:4">
      <c r="A24506" s="70">
        <v>57011</v>
      </c>
      <c r="B24506" s="12">
        <v>489</v>
      </c>
      <c r="C24506" s="12">
        <v>0</v>
      </c>
      <c r="D24506" s="71">
        <f>IF(MOD(COUNT(B$8:B24506),ROUND($B$5,0))=0,D24505+1,D24505)</f>
        <v>4</v>
      </c>
    </row>
    <row r="24507" spans="1:4">
      <c r="A24507" s="70">
        <v>58428</v>
      </c>
      <c r="B24507" s="12">
        <v>489</v>
      </c>
      <c r="C24507" s="12">
        <v>0</v>
      </c>
      <c r="D24507" s="71">
        <f>IF(MOD(COUNT(B$8:B24507),ROUND($B$5,0))=0,D24506+1,D24506)</f>
        <v>4</v>
      </c>
    </row>
    <row r="24508" spans="1:4">
      <c r="A24508" s="70">
        <v>58505</v>
      </c>
      <c r="B24508" s="12">
        <v>489</v>
      </c>
      <c r="C24508" s="12">
        <v>0</v>
      </c>
      <c r="D24508" s="71">
        <f>IF(MOD(COUNT(B$8:B24508),ROUND($B$5,0))=0,D24507+1,D24507)</f>
        <v>4</v>
      </c>
    </row>
    <row r="24509" spans="1:4">
      <c r="A24509" s="70">
        <v>58337</v>
      </c>
      <c r="B24509" s="12">
        <v>489</v>
      </c>
      <c r="C24509" s="12">
        <v>0</v>
      </c>
      <c r="D24509" s="71">
        <f>IF(MOD(COUNT(B$8:B24509),ROUND($B$5,0))=0,D24508+1,D24508)</f>
        <v>4</v>
      </c>
    </row>
    <row r="24510" spans="1:4">
      <c r="A24510" s="70">
        <v>62317</v>
      </c>
      <c r="B24510" s="12">
        <v>489</v>
      </c>
      <c r="C24510" s="12">
        <v>1</v>
      </c>
      <c r="D24510" s="71">
        <f>IF(MOD(COUNT(B$8:B24510),ROUND($B$5,0))=0,D24509+1,D24509)</f>
        <v>4</v>
      </c>
    </row>
    <row r="24511" spans="1:4">
      <c r="A24511" s="70">
        <v>62211</v>
      </c>
      <c r="B24511" s="12">
        <v>489</v>
      </c>
      <c r="C24511" s="12">
        <v>0</v>
      </c>
      <c r="D24511" s="71">
        <f>IF(MOD(COUNT(B$8:B24511),ROUND($B$5,0))=0,D24510+1,D24510)</f>
        <v>4</v>
      </c>
    </row>
    <row r="24512" spans="1:4">
      <c r="A24512" s="70">
        <v>64992</v>
      </c>
      <c r="B24512" s="12">
        <v>489</v>
      </c>
      <c r="C24512" s="12">
        <v>0</v>
      </c>
      <c r="D24512" s="71">
        <f>IF(MOD(COUNT(B$8:B24512),ROUND($B$5,0))=0,D24511+1,D24511)</f>
        <v>4</v>
      </c>
    </row>
    <row r="24513" spans="1:4">
      <c r="A24513" s="70">
        <v>67073</v>
      </c>
      <c r="B24513" s="12">
        <v>489</v>
      </c>
      <c r="C24513" s="12">
        <v>0</v>
      </c>
      <c r="D24513" s="71">
        <f>IF(MOD(COUNT(B$8:B24513),ROUND($B$5,0))=0,D24512+1,D24512)</f>
        <v>4</v>
      </c>
    </row>
    <row r="24514" spans="1:4">
      <c r="A24514" s="70">
        <v>70573</v>
      </c>
      <c r="B24514" s="12">
        <v>489</v>
      </c>
      <c r="C24514" s="12">
        <v>0</v>
      </c>
      <c r="D24514" s="71">
        <f>IF(MOD(COUNT(B$8:B24514),ROUND($B$5,0))=0,D24513+1,D24513)</f>
        <v>4</v>
      </c>
    </row>
    <row r="24515" spans="1:4">
      <c r="A24515" s="70">
        <v>70494</v>
      </c>
      <c r="B24515" s="12">
        <v>489</v>
      </c>
      <c r="C24515" s="12">
        <v>0</v>
      </c>
      <c r="D24515" s="71">
        <f>IF(MOD(COUNT(B$8:B24515),ROUND($B$5,0))=0,D24514+1,D24514)</f>
        <v>4</v>
      </c>
    </row>
    <row r="24516" spans="1:4">
      <c r="A24516" s="70">
        <v>71723</v>
      </c>
      <c r="B24516" s="12">
        <v>489</v>
      </c>
      <c r="C24516" s="12">
        <v>0</v>
      </c>
      <c r="D24516" s="71">
        <f>IF(MOD(COUNT(B$8:B24516),ROUND($B$5,0))=0,D24515+1,D24515)</f>
        <v>4</v>
      </c>
    </row>
    <row r="24517" spans="1:4">
      <c r="A24517" s="70">
        <v>76659</v>
      </c>
      <c r="B24517" s="12">
        <v>489</v>
      </c>
      <c r="C24517" s="12">
        <v>0</v>
      </c>
      <c r="D24517" s="71">
        <f>IF(MOD(COUNT(B$8:B24517),ROUND($B$5,0))=0,D24516+1,D24516)</f>
        <v>4</v>
      </c>
    </row>
    <row r="24518" spans="1:4">
      <c r="A24518" s="70">
        <v>76488</v>
      </c>
      <c r="B24518" s="12">
        <v>489</v>
      </c>
      <c r="C24518" s="12">
        <v>0</v>
      </c>
      <c r="D24518" s="71">
        <f>IF(MOD(COUNT(B$8:B24518),ROUND($B$5,0))=0,D24517+1,D24517)</f>
        <v>4</v>
      </c>
    </row>
    <row r="24519" spans="1:4">
      <c r="A24519" s="70">
        <v>77699</v>
      </c>
      <c r="B24519" s="12">
        <v>489</v>
      </c>
      <c r="C24519" s="12">
        <v>0</v>
      </c>
      <c r="D24519" s="71">
        <f>IF(MOD(COUNT(B$8:B24519),ROUND($B$5,0))=0,D24518+1,D24518)</f>
        <v>4</v>
      </c>
    </row>
    <row r="24520" spans="1:4">
      <c r="A24520" s="70">
        <v>78797</v>
      </c>
      <c r="B24520" s="12">
        <v>489</v>
      </c>
      <c r="C24520" s="12">
        <v>0</v>
      </c>
      <c r="D24520" s="71">
        <f>IF(MOD(COUNT(B$8:B24520),ROUND($B$5,0))=0,D24519+1,D24519)</f>
        <v>4</v>
      </c>
    </row>
    <row r="24521" spans="1:4">
      <c r="A24521" s="70">
        <v>79603</v>
      </c>
      <c r="B24521" s="12">
        <v>489</v>
      </c>
      <c r="C24521" s="12">
        <v>0</v>
      </c>
      <c r="D24521" s="71">
        <f>IF(MOD(COUNT(B$8:B24521),ROUND($B$5,0))=0,D24520+1,D24520)</f>
        <v>4</v>
      </c>
    </row>
    <row r="24522" spans="1:4">
      <c r="A24522" s="70">
        <v>79600</v>
      </c>
      <c r="B24522" s="12">
        <v>489</v>
      </c>
      <c r="C24522" s="12">
        <v>0</v>
      </c>
      <c r="D24522" s="71">
        <f>IF(MOD(COUNT(B$8:B24522),ROUND($B$5,0))=0,D24521+1,D24521)</f>
        <v>4</v>
      </c>
    </row>
    <row r="24523" spans="1:4">
      <c r="A24523" s="70">
        <v>80544</v>
      </c>
      <c r="B24523" s="12">
        <v>489</v>
      </c>
      <c r="C24523" s="12">
        <v>0</v>
      </c>
      <c r="D24523" s="71">
        <f>IF(MOD(COUNT(B$8:B24523),ROUND($B$5,0))=0,D24522+1,D24522)</f>
        <v>4</v>
      </c>
    </row>
    <row r="24524" spans="1:4">
      <c r="A24524" s="70">
        <v>81807</v>
      </c>
      <c r="B24524" s="12">
        <v>489</v>
      </c>
      <c r="C24524" s="12">
        <v>0</v>
      </c>
      <c r="D24524" s="71">
        <f>IF(MOD(COUNT(B$8:B24524),ROUND($B$5,0))=0,D24523+1,D24523)</f>
        <v>4</v>
      </c>
    </row>
    <row r="24525" spans="1:4">
      <c r="A24525" s="70">
        <v>81705</v>
      </c>
      <c r="B24525" s="12">
        <v>489</v>
      </c>
      <c r="C24525" s="12">
        <v>0</v>
      </c>
      <c r="D24525" s="71">
        <f>IF(MOD(COUNT(B$8:B24525),ROUND($B$5,0))=0,D24524+1,D24524)</f>
        <v>4</v>
      </c>
    </row>
    <row r="24526" spans="1:4">
      <c r="A24526" s="70">
        <v>83761</v>
      </c>
      <c r="B24526" s="12">
        <v>489</v>
      </c>
      <c r="C24526" s="12">
        <v>0</v>
      </c>
      <c r="D24526" s="71">
        <f>IF(MOD(COUNT(B$8:B24526),ROUND($B$5,0))=0,D24525+1,D24525)</f>
        <v>4</v>
      </c>
    </row>
    <row r="24527" spans="1:4">
      <c r="A24527" s="70">
        <v>84339</v>
      </c>
      <c r="B24527" s="12">
        <v>489</v>
      </c>
      <c r="C24527" s="12">
        <v>0</v>
      </c>
      <c r="D24527" s="71">
        <f>IF(MOD(COUNT(B$8:B24527),ROUND($B$5,0))=0,D24526+1,D24526)</f>
        <v>4</v>
      </c>
    </row>
    <row r="24528" spans="1:4">
      <c r="A24528" s="70">
        <v>84106</v>
      </c>
      <c r="B24528" s="12">
        <v>489</v>
      </c>
      <c r="C24528" s="12">
        <v>0</v>
      </c>
      <c r="D24528" s="71">
        <f>IF(MOD(COUNT(B$8:B24528),ROUND($B$5,0))=0,D24527+1,D24527)</f>
        <v>4</v>
      </c>
    </row>
    <row r="24529" spans="1:4">
      <c r="A24529" s="70">
        <v>85273</v>
      </c>
      <c r="B24529" s="12">
        <v>489</v>
      </c>
      <c r="C24529" s="12">
        <v>0</v>
      </c>
      <c r="D24529" s="71">
        <f>IF(MOD(COUNT(B$8:B24529),ROUND($B$5,0))=0,D24528+1,D24528)</f>
        <v>4</v>
      </c>
    </row>
    <row r="24530" spans="1:4">
      <c r="A24530" s="70">
        <v>85688</v>
      </c>
      <c r="B24530" s="12">
        <v>489</v>
      </c>
      <c r="C24530" s="12">
        <v>0</v>
      </c>
      <c r="D24530" s="71">
        <f>IF(MOD(COUNT(B$8:B24530),ROUND($B$5,0))=0,D24529+1,D24529)</f>
        <v>4</v>
      </c>
    </row>
    <row r="24531" spans="1:4">
      <c r="A24531" s="70">
        <v>87914</v>
      </c>
      <c r="B24531" s="12">
        <v>489</v>
      </c>
      <c r="C24531" s="12">
        <v>0</v>
      </c>
      <c r="D24531" s="71">
        <f>IF(MOD(COUNT(B$8:B24531),ROUND($B$5,0))=0,D24530+1,D24530)</f>
        <v>4</v>
      </c>
    </row>
    <row r="24532" spans="1:4">
      <c r="A24532" s="70">
        <v>88037</v>
      </c>
      <c r="B24532" s="12">
        <v>489</v>
      </c>
      <c r="C24532" s="12">
        <v>0</v>
      </c>
      <c r="D24532" s="71">
        <f>IF(MOD(COUNT(B$8:B24532),ROUND($B$5,0))=0,D24531+1,D24531)</f>
        <v>4</v>
      </c>
    </row>
    <row r="24533" spans="1:4">
      <c r="A24533" s="70">
        <v>88786</v>
      </c>
      <c r="B24533" s="12">
        <v>489</v>
      </c>
      <c r="C24533" s="12">
        <v>0</v>
      </c>
      <c r="D24533" s="71">
        <f>IF(MOD(COUNT(B$8:B24533),ROUND($B$5,0))=0,D24532+1,D24532)</f>
        <v>4</v>
      </c>
    </row>
    <row r="24534" spans="1:4">
      <c r="A24534" s="70">
        <v>92297</v>
      </c>
      <c r="B24534" s="12">
        <v>489</v>
      </c>
      <c r="C24534" s="12">
        <v>0</v>
      </c>
      <c r="D24534" s="71">
        <f>IF(MOD(COUNT(B$8:B24534),ROUND($B$5,0))=0,D24533+1,D24533)</f>
        <v>4</v>
      </c>
    </row>
    <row r="24535" spans="1:4">
      <c r="A24535" s="70">
        <v>95227</v>
      </c>
      <c r="B24535" s="12">
        <v>489</v>
      </c>
      <c r="C24535" s="12">
        <v>0</v>
      </c>
      <c r="D24535" s="71">
        <f>IF(MOD(COUNT(B$8:B24535),ROUND($B$5,0))=0,D24534+1,D24534)</f>
        <v>4</v>
      </c>
    </row>
    <row r="24536" spans="1:4">
      <c r="A24536" s="70">
        <v>98425</v>
      </c>
      <c r="B24536" s="12">
        <v>489</v>
      </c>
      <c r="C24536" s="12">
        <v>1</v>
      </c>
      <c r="D24536" s="71">
        <f>IF(MOD(COUNT(B$8:B24536),ROUND($B$5,0))=0,D24535+1,D24535)</f>
        <v>4</v>
      </c>
    </row>
    <row r="24537" spans="1:4">
      <c r="A24537" s="70">
        <v>100283</v>
      </c>
      <c r="B24537" s="12">
        <v>489</v>
      </c>
      <c r="C24537" s="12">
        <v>0</v>
      </c>
      <c r="D24537" s="71">
        <f>IF(MOD(COUNT(B$8:B24537),ROUND($B$5,0))=0,D24536+1,D24536)</f>
        <v>4</v>
      </c>
    </row>
    <row r="24538" spans="1:4">
      <c r="A24538" s="70">
        <v>101372</v>
      </c>
      <c r="B24538" s="12">
        <v>489</v>
      </c>
      <c r="C24538" s="12">
        <v>1</v>
      </c>
      <c r="D24538" s="71">
        <f>IF(MOD(COUNT(B$8:B24538),ROUND($B$5,0))=0,D24537+1,D24537)</f>
        <v>4</v>
      </c>
    </row>
    <row r="24539" spans="1:4">
      <c r="A24539" s="70">
        <v>105043</v>
      </c>
      <c r="B24539" s="12">
        <v>489</v>
      </c>
      <c r="C24539" s="12">
        <v>0</v>
      </c>
      <c r="D24539" s="71">
        <f>IF(MOD(COUNT(B$8:B24539),ROUND($B$5,0))=0,D24538+1,D24538)</f>
        <v>4</v>
      </c>
    </row>
    <row r="24540" spans="1:4">
      <c r="A24540" s="70">
        <v>105688</v>
      </c>
      <c r="B24540" s="12">
        <v>489</v>
      </c>
      <c r="C24540" s="12">
        <v>0</v>
      </c>
      <c r="D24540" s="71">
        <f>IF(MOD(COUNT(B$8:B24540),ROUND($B$5,0))=0,D24539+1,D24539)</f>
        <v>4</v>
      </c>
    </row>
    <row r="24541" spans="1:4">
      <c r="A24541" s="70">
        <v>106053</v>
      </c>
      <c r="B24541" s="12">
        <v>489</v>
      </c>
      <c r="C24541" s="12">
        <v>0</v>
      </c>
      <c r="D24541" s="71">
        <f>IF(MOD(COUNT(B$8:B24541),ROUND($B$5,0))=0,D24540+1,D24540)</f>
        <v>4</v>
      </c>
    </row>
    <row r="24542" spans="1:4">
      <c r="A24542" s="70">
        <v>104053</v>
      </c>
      <c r="B24542" s="12">
        <v>489</v>
      </c>
      <c r="C24542" s="12">
        <v>0</v>
      </c>
      <c r="D24542" s="71">
        <f>IF(MOD(COUNT(B$8:B24542),ROUND($B$5,0))=0,D24541+1,D24541)</f>
        <v>4</v>
      </c>
    </row>
    <row r="24543" spans="1:4">
      <c r="A24543" s="70">
        <v>105403</v>
      </c>
      <c r="B24543" s="12">
        <v>489</v>
      </c>
      <c r="C24543" s="12">
        <v>0</v>
      </c>
      <c r="D24543" s="71">
        <f>IF(MOD(COUNT(B$8:B24543),ROUND($B$5,0))=0,D24542+1,D24542)</f>
        <v>4</v>
      </c>
    </row>
    <row r="24544" spans="1:4">
      <c r="A24544" s="70">
        <v>104687</v>
      </c>
      <c r="B24544" s="12">
        <v>489</v>
      </c>
      <c r="C24544" s="12">
        <v>0</v>
      </c>
      <c r="D24544" s="71">
        <f>IF(MOD(COUNT(B$8:B24544),ROUND($B$5,0))=0,D24543+1,D24543)</f>
        <v>4</v>
      </c>
    </row>
    <row r="24545" spans="1:4">
      <c r="A24545" s="70">
        <v>104901</v>
      </c>
      <c r="B24545" s="12">
        <v>489</v>
      </c>
      <c r="C24545" s="12">
        <v>0</v>
      </c>
      <c r="D24545" s="71">
        <f>IF(MOD(COUNT(B$8:B24545),ROUND($B$5,0))=0,D24544+1,D24544)</f>
        <v>4</v>
      </c>
    </row>
    <row r="24546" spans="1:4">
      <c r="A24546" s="70">
        <v>106779</v>
      </c>
      <c r="B24546" s="12">
        <v>489</v>
      </c>
      <c r="C24546" s="12">
        <v>0</v>
      </c>
      <c r="D24546" s="71">
        <f>IF(MOD(COUNT(B$8:B24546),ROUND($B$5,0))=0,D24545+1,D24545)</f>
        <v>4</v>
      </c>
    </row>
    <row r="24547" spans="1:4">
      <c r="A24547" s="70">
        <v>105481</v>
      </c>
      <c r="B24547" s="12">
        <v>489</v>
      </c>
      <c r="C24547" s="12">
        <v>0</v>
      </c>
      <c r="D24547" s="71">
        <f>IF(MOD(COUNT(B$8:B24547),ROUND($B$5,0))=0,D24546+1,D24546)</f>
        <v>4</v>
      </c>
    </row>
    <row r="24548" spans="1:4">
      <c r="A24548" s="70">
        <v>105355</v>
      </c>
      <c r="B24548" s="12">
        <v>489</v>
      </c>
      <c r="C24548" s="12">
        <v>0</v>
      </c>
      <c r="D24548" s="71">
        <f>IF(MOD(COUNT(B$8:B24548),ROUND($B$5,0))=0,D24547+1,D24547)</f>
        <v>4</v>
      </c>
    </row>
    <row r="24549" spans="1:4">
      <c r="A24549" s="70">
        <v>111727</v>
      </c>
      <c r="B24549" s="12">
        <v>490</v>
      </c>
      <c r="C24549" s="12">
        <v>0</v>
      </c>
      <c r="D24549" s="71">
        <f>IF(MOD(COUNT(B$8:B24549),ROUND($B$5,0))=0,D24548+1,D24548)</f>
        <v>4</v>
      </c>
    </row>
    <row r="24550" spans="1:4">
      <c r="A24550" s="70">
        <v>129607</v>
      </c>
      <c r="B24550" s="12">
        <v>490</v>
      </c>
      <c r="C24550" s="12">
        <v>1</v>
      </c>
      <c r="D24550" s="71">
        <f>IF(MOD(COUNT(B$8:B24550),ROUND($B$5,0))=0,D24549+1,D24549)</f>
        <v>4</v>
      </c>
    </row>
    <row r="24551" spans="1:4">
      <c r="A24551" s="70">
        <v>224717</v>
      </c>
      <c r="B24551" s="12">
        <v>490</v>
      </c>
      <c r="C24551" s="12">
        <v>0</v>
      </c>
      <c r="D24551" s="71">
        <f>IF(MOD(COUNT(B$8:B24551),ROUND($B$5,0))=0,D24550+1,D24550)</f>
        <v>4</v>
      </c>
    </row>
    <row r="24552" spans="1:4">
      <c r="A24552" s="70">
        <v>225478</v>
      </c>
      <c r="B24552" s="12">
        <v>490</v>
      </c>
      <c r="C24552" s="12">
        <v>0</v>
      </c>
      <c r="D24552" s="71">
        <f>IF(MOD(COUNT(B$8:B24552),ROUND($B$5,0))=0,D24551+1,D24551)</f>
        <v>4</v>
      </c>
    </row>
    <row r="24553" spans="1:4">
      <c r="A24553" s="70">
        <v>227341</v>
      </c>
      <c r="B24553" s="12">
        <v>490</v>
      </c>
      <c r="C24553" s="12">
        <v>0</v>
      </c>
      <c r="D24553" s="71">
        <f>IF(MOD(COUNT(B$8:B24553),ROUND($B$5,0))=0,D24552+1,D24552)</f>
        <v>4</v>
      </c>
    </row>
    <row r="24554" spans="1:4">
      <c r="A24554" s="70">
        <v>228956</v>
      </c>
      <c r="B24554" s="12">
        <v>490</v>
      </c>
      <c r="C24554" s="12">
        <v>0</v>
      </c>
      <c r="D24554" s="71">
        <f>IF(MOD(COUNT(B$8:B24554),ROUND($B$5,0))=0,D24553+1,D24553)</f>
        <v>4</v>
      </c>
    </row>
    <row r="24555" spans="1:4">
      <c r="A24555" s="70">
        <v>228866</v>
      </c>
      <c r="B24555" s="12">
        <v>490</v>
      </c>
      <c r="C24555" s="12">
        <v>0</v>
      </c>
      <c r="D24555" s="71">
        <f>IF(MOD(COUNT(B$8:B24555),ROUND($B$5,0))=0,D24554+1,D24554)</f>
        <v>4</v>
      </c>
    </row>
    <row r="24556" spans="1:4">
      <c r="A24556" s="70">
        <v>229606</v>
      </c>
      <c r="B24556" s="12">
        <v>490</v>
      </c>
      <c r="C24556" s="12">
        <v>0</v>
      </c>
      <c r="D24556" s="71">
        <f>IF(MOD(COUNT(B$8:B24556),ROUND($B$5,0))=0,D24555+1,D24555)</f>
        <v>4</v>
      </c>
    </row>
    <row r="24557" spans="1:4">
      <c r="A24557" s="70">
        <v>229946</v>
      </c>
      <c r="B24557" s="12">
        <v>490</v>
      </c>
      <c r="C24557" s="12">
        <v>0</v>
      </c>
      <c r="D24557" s="71">
        <f>IF(MOD(COUNT(B$8:B24557),ROUND($B$5,0))=0,D24556+1,D24556)</f>
        <v>4</v>
      </c>
    </row>
    <row r="24558" spans="1:4">
      <c r="A24558" s="70">
        <v>232649</v>
      </c>
      <c r="B24558" s="12">
        <v>490</v>
      </c>
      <c r="C24558" s="12">
        <v>0</v>
      </c>
      <c r="D24558" s="71">
        <f>IF(MOD(COUNT(B$8:B24558),ROUND($B$5,0))=0,D24557+1,D24557)</f>
        <v>4</v>
      </c>
    </row>
    <row r="24559" spans="1:4">
      <c r="A24559" s="70">
        <v>234269</v>
      </c>
      <c r="B24559" s="12">
        <v>490</v>
      </c>
      <c r="C24559" s="12">
        <v>0</v>
      </c>
      <c r="D24559" s="71">
        <f>IF(MOD(COUNT(B$8:B24559),ROUND($B$5,0))=0,D24558+1,D24558)</f>
        <v>4</v>
      </c>
    </row>
    <row r="24560" spans="1:4">
      <c r="A24560" s="70">
        <v>234978</v>
      </c>
      <c r="B24560" s="12">
        <v>490</v>
      </c>
      <c r="C24560" s="12">
        <v>0</v>
      </c>
      <c r="D24560" s="71">
        <f>IF(MOD(COUNT(B$8:B24560),ROUND($B$5,0))=0,D24559+1,D24559)</f>
        <v>4</v>
      </c>
    </row>
    <row r="24561" spans="1:4">
      <c r="A24561" s="70">
        <v>234894</v>
      </c>
      <c r="B24561" s="12">
        <v>490</v>
      </c>
      <c r="C24561" s="12">
        <v>0</v>
      </c>
      <c r="D24561" s="71">
        <f>IF(MOD(COUNT(B$8:B24561),ROUND($B$5,0))=0,D24560+1,D24560)</f>
        <v>4</v>
      </c>
    </row>
    <row r="24562" spans="1:4">
      <c r="A24562" s="70">
        <v>235342</v>
      </c>
      <c r="B24562" s="12">
        <v>490</v>
      </c>
      <c r="C24562" s="12">
        <v>0</v>
      </c>
      <c r="D24562" s="71">
        <f>IF(MOD(COUNT(B$8:B24562),ROUND($B$5,0))=0,D24561+1,D24561)</f>
        <v>4</v>
      </c>
    </row>
    <row r="24563" spans="1:4">
      <c r="A24563" s="70">
        <v>235194</v>
      </c>
      <c r="B24563" s="12">
        <v>490</v>
      </c>
      <c r="C24563" s="12">
        <v>0</v>
      </c>
      <c r="D24563" s="71">
        <f>IF(MOD(COUNT(B$8:B24563),ROUND($B$5,0))=0,D24562+1,D24562)</f>
        <v>4</v>
      </c>
    </row>
    <row r="24564" spans="1:4">
      <c r="A24564" s="70">
        <v>241972</v>
      </c>
      <c r="B24564" s="12">
        <v>490</v>
      </c>
      <c r="C24564" s="12">
        <v>0</v>
      </c>
      <c r="D24564" s="71">
        <f>IF(MOD(COUNT(B$8:B24564),ROUND($B$5,0))=0,D24563+1,D24563)</f>
        <v>4</v>
      </c>
    </row>
    <row r="24565" spans="1:4">
      <c r="A24565" s="70">
        <v>242276</v>
      </c>
      <c r="B24565" s="12">
        <v>490</v>
      </c>
      <c r="C24565" s="12">
        <v>1</v>
      </c>
      <c r="D24565" s="71">
        <f>IF(MOD(COUNT(B$8:B24565),ROUND($B$5,0))=0,D24564+1,D24564)</f>
        <v>4</v>
      </c>
    </row>
    <row r="24566" spans="1:4">
      <c r="A24566" s="70">
        <v>243371</v>
      </c>
      <c r="B24566" s="12">
        <v>490</v>
      </c>
      <c r="C24566" s="12">
        <v>0</v>
      </c>
      <c r="D24566" s="71">
        <f>IF(MOD(COUNT(B$8:B24566),ROUND($B$5,0))=0,D24565+1,D24565)</f>
        <v>4</v>
      </c>
    </row>
    <row r="24567" spans="1:4">
      <c r="A24567" s="70">
        <v>245709</v>
      </c>
      <c r="B24567" s="12">
        <v>490</v>
      </c>
      <c r="C24567" s="12">
        <v>0</v>
      </c>
      <c r="D24567" s="71">
        <f>IF(MOD(COUNT(B$8:B24567),ROUND($B$5,0))=0,D24566+1,D24566)</f>
        <v>4</v>
      </c>
    </row>
    <row r="24568" spans="1:4">
      <c r="A24568" s="70">
        <v>245642</v>
      </c>
      <c r="B24568" s="12">
        <v>490</v>
      </c>
      <c r="C24568" s="12">
        <v>0</v>
      </c>
      <c r="D24568" s="71">
        <f>IF(MOD(COUNT(B$8:B24568),ROUND($B$5,0))=0,D24567+1,D24567)</f>
        <v>4</v>
      </c>
    </row>
    <row r="24569" spans="1:4">
      <c r="A24569" s="70">
        <v>245752</v>
      </c>
      <c r="B24569" s="12">
        <v>490</v>
      </c>
      <c r="C24569" s="12">
        <v>0</v>
      </c>
      <c r="D24569" s="71">
        <f>IF(MOD(COUNT(B$8:B24569),ROUND($B$5,0))=0,D24568+1,D24568)</f>
        <v>4</v>
      </c>
    </row>
    <row r="24570" spans="1:4">
      <c r="A24570" s="70">
        <v>249588</v>
      </c>
      <c r="B24570" s="12">
        <v>490</v>
      </c>
      <c r="C24570" s="12">
        <v>1</v>
      </c>
      <c r="D24570" s="71">
        <f>IF(MOD(COUNT(B$8:B24570),ROUND($B$5,0))=0,D24569+1,D24569)</f>
        <v>4</v>
      </c>
    </row>
    <row r="24571" spans="1:4">
      <c r="A24571" s="70">
        <v>251446</v>
      </c>
      <c r="B24571" s="12">
        <v>490</v>
      </c>
      <c r="C24571" s="12">
        <v>0</v>
      </c>
      <c r="D24571" s="71">
        <f>IF(MOD(COUNT(B$8:B24571),ROUND($B$5,0))=0,D24570+1,D24570)</f>
        <v>4</v>
      </c>
    </row>
    <row r="24572" spans="1:4">
      <c r="A24572" s="70">
        <v>254173</v>
      </c>
      <c r="B24572" s="12">
        <v>490</v>
      </c>
      <c r="C24572" s="12">
        <v>0</v>
      </c>
      <c r="D24572" s="71">
        <f>IF(MOD(COUNT(B$8:B24572),ROUND($B$5,0))=0,D24571+1,D24571)</f>
        <v>4</v>
      </c>
    </row>
    <row r="24573" spans="1:4">
      <c r="A24573" s="70">
        <v>255712</v>
      </c>
      <c r="B24573" s="12">
        <v>490</v>
      </c>
      <c r="C24573" s="12">
        <v>0</v>
      </c>
      <c r="D24573" s="71">
        <f>IF(MOD(COUNT(B$8:B24573),ROUND($B$5,0))=0,D24572+1,D24572)</f>
        <v>4</v>
      </c>
    </row>
    <row r="24574" spans="1:4">
      <c r="A24574" s="70">
        <v>260470</v>
      </c>
      <c r="B24574" s="12">
        <v>490</v>
      </c>
      <c r="C24574" s="12">
        <v>0</v>
      </c>
      <c r="D24574" s="71">
        <f>IF(MOD(COUNT(B$8:B24574),ROUND($B$5,0))=0,D24573+1,D24573)</f>
        <v>4</v>
      </c>
    </row>
    <row r="24575" spans="1:4">
      <c r="A24575" s="70">
        <v>260471</v>
      </c>
      <c r="B24575" s="12">
        <v>490</v>
      </c>
      <c r="C24575" s="12">
        <v>0</v>
      </c>
      <c r="D24575" s="71">
        <f>IF(MOD(COUNT(B$8:B24575),ROUND($B$5,0))=0,D24574+1,D24574)</f>
        <v>4</v>
      </c>
    </row>
    <row r="24576" spans="1:4">
      <c r="A24576" s="70">
        <v>262522</v>
      </c>
      <c r="B24576" s="12">
        <v>490</v>
      </c>
      <c r="C24576" s="12">
        <v>0</v>
      </c>
      <c r="D24576" s="71">
        <f>IF(MOD(COUNT(B$8:B24576),ROUND($B$5,0))=0,D24575+1,D24575)</f>
        <v>4</v>
      </c>
    </row>
    <row r="24577" spans="1:4">
      <c r="A24577" s="70">
        <v>263799</v>
      </c>
      <c r="B24577" s="12">
        <v>490</v>
      </c>
      <c r="C24577" s="12">
        <v>0</v>
      </c>
      <c r="D24577" s="71">
        <f>IF(MOD(COUNT(B$8:B24577),ROUND($B$5,0))=0,D24576+1,D24576)</f>
        <v>4</v>
      </c>
    </row>
    <row r="24578" spans="1:4">
      <c r="A24578" s="70">
        <v>263673</v>
      </c>
      <c r="B24578" s="12">
        <v>490</v>
      </c>
      <c r="C24578" s="12">
        <v>0</v>
      </c>
      <c r="D24578" s="71">
        <f>IF(MOD(COUNT(B$8:B24578),ROUND($B$5,0))=0,D24577+1,D24577)</f>
        <v>4</v>
      </c>
    </row>
    <row r="24579" spans="1:4">
      <c r="A24579" s="70">
        <v>265949</v>
      </c>
      <c r="B24579" s="12">
        <v>490</v>
      </c>
      <c r="C24579" s="12">
        <v>0</v>
      </c>
      <c r="D24579" s="71">
        <f>IF(MOD(COUNT(B$8:B24579),ROUND($B$5,0))=0,D24578+1,D24578)</f>
        <v>4</v>
      </c>
    </row>
    <row r="24580" spans="1:4">
      <c r="A24580" s="70">
        <v>267100</v>
      </c>
      <c r="B24580" s="12">
        <v>490</v>
      </c>
      <c r="C24580" s="12">
        <v>0</v>
      </c>
      <c r="D24580" s="71">
        <f>IF(MOD(COUNT(B$8:B24580),ROUND($B$5,0))=0,D24579+1,D24579)</f>
        <v>4</v>
      </c>
    </row>
    <row r="24581" spans="1:4">
      <c r="A24581" s="70">
        <v>267414</v>
      </c>
      <c r="B24581" s="12">
        <v>490</v>
      </c>
      <c r="C24581" s="12">
        <v>0</v>
      </c>
      <c r="D24581" s="71">
        <f>IF(MOD(COUNT(B$8:B24581),ROUND($B$5,0))=0,D24580+1,D24580)</f>
        <v>4</v>
      </c>
    </row>
    <row r="24582" spans="1:4">
      <c r="A24582" s="70">
        <v>268471</v>
      </c>
      <c r="B24582" s="12">
        <v>490</v>
      </c>
      <c r="C24582" s="12">
        <v>0</v>
      </c>
      <c r="D24582" s="71">
        <f>IF(MOD(COUNT(B$8:B24582),ROUND($B$5,0))=0,D24581+1,D24581)</f>
        <v>4</v>
      </c>
    </row>
    <row r="24583" spans="1:4">
      <c r="A24583" s="70">
        <v>269404</v>
      </c>
      <c r="B24583" s="12">
        <v>490</v>
      </c>
      <c r="C24583" s="12">
        <v>0</v>
      </c>
      <c r="D24583" s="71">
        <f>IF(MOD(COUNT(B$8:B24583),ROUND($B$5,0))=0,D24582+1,D24582)</f>
        <v>4</v>
      </c>
    </row>
    <row r="24584" spans="1:4">
      <c r="A24584" s="70">
        <v>271406</v>
      </c>
      <c r="B24584" s="12">
        <v>490</v>
      </c>
      <c r="C24584" s="12">
        <v>0</v>
      </c>
      <c r="D24584" s="71">
        <f>IF(MOD(COUNT(B$8:B24584),ROUND($B$5,0))=0,D24583+1,D24583)</f>
        <v>4</v>
      </c>
    </row>
    <row r="24585" spans="1:4">
      <c r="A24585" s="70">
        <v>90350</v>
      </c>
      <c r="B24585" s="12">
        <v>490</v>
      </c>
      <c r="C24585" s="12">
        <v>0</v>
      </c>
      <c r="D24585" s="71">
        <f>IF(MOD(COUNT(B$8:B24585),ROUND($B$5,0))=0,D24584+1,D24584)</f>
        <v>4</v>
      </c>
    </row>
    <row r="24586" spans="1:4">
      <c r="A24586" s="70">
        <v>15836</v>
      </c>
      <c r="B24586" s="12">
        <v>490</v>
      </c>
      <c r="C24586" s="12">
        <v>0</v>
      </c>
      <c r="D24586" s="71">
        <f>IF(MOD(COUNT(B$8:B24586),ROUND($B$5,0))=0,D24585+1,D24585)</f>
        <v>4</v>
      </c>
    </row>
    <row r="24587" spans="1:4">
      <c r="A24587" s="70">
        <v>16058</v>
      </c>
      <c r="B24587" s="12">
        <v>490</v>
      </c>
      <c r="C24587" s="12">
        <v>0</v>
      </c>
      <c r="D24587" s="71">
        <f>IF(MOD(COUNT(B$8:B24587),ROUND($B$5,0))=0,D24586+1,D24586)</f>
        <v>4</v>
      </c>
    </row>
    <row r="24588" spans="1:4">
      <c r="A24588" s="70">
        <v>18022</v>
      </c>
      <c r="B24588" s="12">
        <v>490</v>
      </c>
      <c r="C24588" s="12">
        <v>0</v>
      </c>
      <c r="D24588" s="71">
        <f>IF(MOD(COUNT(B$8:B24588),ROUND($B$5,0))=0,D24587+1,D24587)</f>
        <v>4</v>
      </c>
    </row>
    <row r="24589" spans="1:4">
      <c r="A24589" s="70">
        <v>17802</v>
      </c>
      <c r="B24589" s="12">
        <v>490</v>
      </c>
      <c r="C24589" s="12">
        <v>0</v>
      </c>
      <c r="D24589" s="71">
        <f>IF(MOD(COUNT(B$8:B24589),ROUND($B$5,0))=0,D24588+1,D24588)</f>
        <v>4</v>
      </c>
    </row>
    <row r="24590" spans="1:4">
      <c r="A24590" s="70">
        <v>18002</v>
      </c>
      <c r="B24590" s="12">
        <v>490</v>
      </c>
      <c r="C24590" s="12">
        <v>0</v>
      </c>
      <c r="D24590" s="71">
        <f>IF(MOD(COUNT(B$8:B24590),ROUND($B$5,0))=0,D24589+1,D24589)</f>
        <v>4</v>
      </c>
    </row>
    <row r="24591" spans="1:4">
      <c r="A24591" s="70">
        <v>18032</v>
      </c>
      <c r="B24591" s="12">
        <v>490</v>
      </c>
      <c r="C24591" s="12">
        <v>0</v>
      </c>
      <c r="D24591" s="71">
        <f>IF(MOD(COUNT(B$8:B24591),ROUND($B$5,0))=0,D24590+1,D24590)</f>
        <v>4</v>
      </c>
    </row>
    <row r="24592" spans="1:4">
      <c r="A24592" s="70">
        <v>19292</v>
      </c>
      <c r="B24592" s="12">
        <v>490</v>
      </c>
      <c r="C24592" s="12">
        <v>0</v>
      </c>
      <c r="D24592" s="71">
        <f>IF(MOD(COUNT(B$8:B24592),ROUND($B$5,0))=0,D24591+1,D24591)</f>
        <v>4</v>
      </c>
    </row>
    <row r="24593" spans="1:4">
      <c r="A24593" s="70">
        <v>21379</v>
      </c>
      <c r="B24593" s="12">
        <v>490</v>
      </c>
      <c r="C24593" s="12">
        <v>1</v>
      </c>
      <c r="D24593" s="71">
        <f>IF(MOD(COUNT(B$8:B24593),ROUND($B$5,0))=0,D24592+1,D24592)</f>
        <v>4</v>
      </c>
    </row>
    <row r="24594" spans="1:4">
      <c r="A24594" s="70">
        <v>26415</v>
      </c>
      <c r="B24594" s="12">
        <v>490</v>
      </c>
      <c r="C24594" s="12">
        <v>0</v>
      </c>
      <c r="D24594" s="71">
        <f>IF(MOD(COUNT(B$8:B24594),ROUND($B$5,0))=0,D24593+1,D24593)</f>
        <v>4</v>
      </c>
    </row>
    <row r="24595" spans="1:4">
      <c r="A24595" s="70">
        <v>26467</v>
      </c>
      <c r="B24595" s="12">
        <v>490</v>
      </c>
      <c r="C24595" s="12">
        <v>0</v>
      </c>
      <c r="D24595" s="71">
        <f>IF(MOD(COUNT(B$8:B24595),ROUND($B$5,0))=0,D24594+1,D24594)</f>
        <v>4</v>
      </c>
    </row>
    <row r="24596" spans="1:4">
      <c r="A24596" s="70">
        <v>26162</v>
      </c>
      <c r="B24596" s="12">
        <v>490</v>
      </c>
      <c r="C24596" s="12">
        <v>0</v>
      </c>
      <c r="D24596" s="71">
        <f>IF(MOD(COUNT(B$8:B24596),ROUND($B$5,0))=0,D24595+1,D24595)</f>
        <v>4</v>
      </c>
    </row>
    <row r="24597" spans="1:4">
      <c r="A24597" s="70">
        <v>25852</v>
      </c>
      <c r="B24597" s="12">
        <v>490</v>
      </c>
      <c r="C24597" s="12">
        <v>0</v>
      </c>
      <c r="D24597" s="71">
        <f>IF(MOD(COUNT(B$8:B24597),ROUND($B$5,0))=0,D24596+1,D24596)</f>
        <v>4</v>
      </c>
    </row>
    <row r="24598" spans="1:4">
      <c r="A24598" s="70">
        <v>28270</v>
      </c>
      <c r="B24598" s="12">
        <v>490</v>
      </c>
      <c r="C24598" s="12">
        <v>0</v>
      </c>
      <c r="D24598" s="71">
        <f>IF(MOD(COUNT(B$8:B24598),ROUND($B$5,0))=0,D24597+1,D24597)</f>
        <v>4</v>
      </c>
    </row>
    <row r="24599" spans="1:4">
      <c r="A24599" s="70">
        <v>29350</v>
      </c>
      <c r="B24599" s="12">
        <v>490</v>
      </c>
      <c r="C24599" s="12">
        <v>0</v>
      </c>
      <c r="D24599" s="71">
        <f>IF(MOD(COUNT(B$8:B24599),ROUND($B$5,0))=0,D24598+1,D24598)</f>
        <v>4</v>
      </c>
    </row>
    <row r="24600" spans="1:4">
      <c r="A24600" s="70">
        <v>29280</v>
      </c>
      <c r="B24600" s="12">
        <v>490</v>
      </c>
      <c r="C24600" s="12">
        <v>0</v>
      </c>
      <c r="D24600" s="71">
        <f>IF(MOD(COUNT(B$8:B24600),ROUND($B$5,0))=0,D24599+1,D24599)</f>
        <v>4</v>
      </c>
    </row>
    <row r="24601" spans="1:4">
      <c r="A24601" s="70">
        <v>29064</v>
      </c>
      <c r="B24601" s="12">
        <v>490</v>
      </c>
      <c r="C24601" s="12">
        <v>0</v>
      </c>
      <c r="D24601" s="71">
        <f>IF(MOD(COUNT(B$8:B24601),ROUND($B$5,0))=0,D24600+1,D24600)</f>
        <v>4</v>
      </c>
    </row>
    <row r="24602" spans="1:4">
      <c r="A24602" s="70">
        <v>31866</v>
      </c>
      <c r="B24602" s="12">
        <v>490</v>
      </c>
      <c r="C24602" s="12">
        <v>1</v>
      </c>
      <c r="D24602" s="71">
        <f>IF(MOD(COUNT(B$8:B24602),ROUND($B$5,0))=0,D24601+1,D24601)</f>
        <v>4</v>
      </c>
    </row>
    <row r="24603" spans="1:4">
      <c r="A24603" s="70">
        <v>31720</v>
      </c>
      <c r="B24603" s="12">
        <v>490</v>
      </c>
      <c r="C24603" s="12">
        <v>0</v>
      </c>
      <c r="D24603" s="71">
        <f>IF(MOD(COUNT(B$8:B24603),ROUND($B$5,0))=0,D24602+1,D24602)</f>
        <v>4</v>
      </c>
    </row>
    <row r="24604" spans="1:4">
      <c r="A24604" s="70">
        <v>32468</v>
      </c>
      <c r="B24604" s="12">
        <v>490</v>
      </c>
      <c r="C24604" s="12">
        <v>0</v>
      </c>
      <c r="D24604" s="71">
        <f>IF(MOD(COUNT(B$8:B24604),ROUND($B$5,0))=0,D24603+1,D24603)</f>
        <v>4</v>
      </c>
    </row>
    <row r="24605" spans="1:4">
      <c r="A24605" s="70">
        <v>33310</v>
      </c>
      <c r="B24605" s="12">
        <v>490</v>
      </c>
      <c r="C24605" s="12">
        <v>0</v>
      </c>
      <c r="D24605" s="71">
        <f>IF(MOD(COUNT(B$8:B24605),ROUND($B$5,0))=0,D24604+1,D24604)</f>
        <v>4</v>
      </c>
    </row>
    <row r="24606" spans="1:4">
      <c r="A24606" s="70">
        <v>33386</v>
      </c>
      <c r="B24606" s="12">
        <v>490</v>
      </c>
      <c r="C24606" s="12">
        <v>0</v>
      </c>
      <c r="D24606" s="71">
        <f>IF(MOD(COUNT(B$8:B24606),ROUND($B$5,0))=0,D24605+1,D24605)</f>
        <v>4</v>
      </c>
    </row>
    <row r="24607" spans="1:4">
      <c r="A24607" s="70">
        <v>33942</v>
      </c>
      <c r="B24607" s="12">
        <v>490</v>
      </c>
      <c r="C24607" s="12">
        <v>0</v>
      </c>
      <c r="D24607" s="71">
        <f>IF(MOD(COUNT(B$8:B24607),ROUND($B$5,0))=0,D24606+1,D24606)</f>
        <v>4</v>
      </c>
    </row>
    <row r="24608" spans="1:4">
      <c r="A24608" s="70">
        <v>33968</v>
      </c>
      <c r="B24608" s="12">
        <v>490</v>
      </c>
      <c r="C24608" s="12">
        <v>1</v>
      </c>
      <c r="D24608" s="71">
        <f>IF(MOD(COUNT(B$8:B24608),ROUND($B$5,0))=0,D24607+1,D24607)</f>
        <v>4</v>
      </c>
    </row>
    <row r="24609" spans="1:4">
      <c r="A24609" s="70">
        <v>34393</v>
      </c>
      <c r="B24609" s="12">
        <v>490</v>
      </c>
      <c r="C24609" s="12">
        <v>0</v>
      </c>
      <c r="D24609" s="71">
        <f>IF(MOD(COUNT(B$8:B24609),ROUND($B$5,0))=0,D24608+1,D24608)</f>
        <v>4</v>
      </c>
    </row>
    <row r="24610" spans="1:4">
      <c r="A24610" s="70">
        <v>34934</v>
      </c>
      <c r="B24610" s="12">
        <v>490</v>
      </c>
      <c r="C24610" s="12">
        <v>0</v>
      </c>
      <c r="D24610" s="71">
        <f>IF(MOD(COUNT(B$8:B24610),ROUND($B$5,0))=0,D24609+1,D24609)</f>
        <v>4</v>
      </c>
    </row>
    <row r="24611" spans="1:4">
      <c r="A24611" s="70">
        <v>35821</v>
      </c>
      <c r="B24611" s="12">
        <v>490</v>
      </c>
      <c r="C24611" s="12">
        <v>0</v>
      </c>
      <c r="D24611" s="71">
        <f>IF(MOD(COUNT(B$8:B24611),ROUND($B$5,0))=0,D24610+1,D24610)</f>
        <v>4</v>
      </c>
    </row>
    <row r="24612" spans="1:4">
      <c r="A24612" s="70">
        <v>36894</v>
      </c>
      <c r="B24612" s="12">
        <v>490</v>
      </c>
      <c r="C24612" s="12">
        <v>0</v>
      </c>
      <c r="D24612" s="71">
        <f>IF(MOD(COUNT(B$8:B24612),ROUND($B$5,0))=0,D24611+1,D24611)</f>
        <v>4</v>
      </c>
    </row>
    <row r="24613" spans="1:4">
      <c r="A24613" s="70">
        <v>37188</v>
      </c>
      <c r="B24613" s="12">
        <v>490</v>
      </c>
      <c r="C24613" s="12">
        <v>0</v>
      </c>
      <c r="D24613" s="71">
        <f>IF(MOD(COUNT(B$8:B24613),ROUND($B$5,0))=0,D24612+1,D24612)</f>
        <v>4</v>
      </c>
    </row>
    <row r="24614" spans="1:4">
      <c r="A24614" s="70">
        <v>36496</v>
      </c>
      <c r="B24614" s="12">
        <v>490</v>
      </c>
      <c r="C24614" s="12">
        <v>0</v>
      </c>
      <c r="D24614" s="71">
        <f>IF(MOD(COUNT(B$8:B24614),ROUND($B$5,0))=0,D24613+1,D24613)</f>
        <v>4</v>
      </c>
    </row>
    <row r="24615" spans="1:4">
      <c r="A24615" s="70">
        <v>37171</v>
      </c>
      <c r="B24615" s="12">
        <v>490</v>
      </c>
      <c r="C24615" s="12">
        <v>0</v>
      </c>
      <c r="D24615" s="71">
        <f>IF(MOD(COUNT(B$8:B24615),ROUND($B$5,0))=0,D24614+1,D24614)</f>
        <v>4</v>
      </c>
    </row>
    <row r="24616" spans="1:4">
      <c r="A24616" s="70">
        <v>39794</v>
      </c>
      <c r="B24616" s="12">
        <v>490</v>
      </c>
      <c r="C24616" s="12">
        <v>0</v>
      </c>
      <c r="D24616" s="71">
        <f>IF(MOD(COUNT(B$8:B24616),ROUND($B$5,0))=0,D24615+1,D24615)</f>
        <v>4</v>
      </c>
    </row>
    <row r="24617" spans="1:4">
      <c r="A24617" s="70">
        <v>40391</v>
      </c>
      <c r="B24617" s="12">
        <v>490</v>
      </c>
      <c r="C24617" s="12">
        <v>0</v>
      </c>
      <c r="D24617" s="71">
        <f>IF(MOD(COUNT(B$8:B24617),ROUND($B$5,0))=0,D24616+1,D24616)</f>
        <v>4</v>
      </c>
    </row>
    <row r="24618" spans="1:4">
      <c r="A24618" s="70">
        <v>39771</v>
      </c>
      <c r="B24618" s="12">
        <v>490</v>
      </c>
      <c r="C24618" s="12">
        <v>0</v>
      </c>
      <c r="D24618" s="71">
        <f>IF(MOD(COUNT(B$8:B24618),ROUND($B$5,0))=0,D24617+1,D24617)</f>
        <v>4</v>
      </c>
    </row>
    <row r="24619" spans="1:4">
      <c r="A24619" s="70">
        <v>43181</v>
      </c>
      <c r="B24619" s="12">
        <v>490</v>
      </c>
      <c r="C24619" s="12">
        <v>0</v>
      </c>
      <c r="D24619" s="71">
        <f>IF(MOD(COUNT(B$8:B24619),ROUND($B$5,0))=0,D24618+1,D24618)</f>
        <v>4</v>
      </c>
    </row>
    <row r="24620" spans="1:4">
      <c r="A24620" s="70">
        <v>47045</v>
      </c>
      <c r="B24620" s="12">
        <v>490</v>
      </c>
      <c r="C24620" s="12">
        <v>1</v>
      </c>
      <c r="D24620" s="71">
        <f>IF(MOD(COUNT(B$8:B24620),ROUND($B$5,0))=0,D24619+1,D24619)</f>
        <v>4</v>
      </c>
    </row>
    <row r="24621" spans="1:4">
      <c r="A24621" s="70">
        <v>50667</v>
      </c>
      <c r="B24621" s="12">
        <v>490</v>
      </c>
      <c r="C24621" s="12">
        <v>0</v>
      </c>
      <c r="D24621" s="71">
        <f>IF(MOD(COUNT(B$8:B24621),ROUND($B$5,0))=0,D24620+1,D24620)</f>
        <v>4</v>
      </c>
    </row>
    <row r="24622" spans="1:4">
      <c r="A24622" s="70">
        <v>51436</v>
      </c>
      <c r="B24622" s="12">
        <v>490</v>
      </c>
      <c r="C24622" s="12">
        <v>0</v>
      </c>
      <c r="D24622" s="71">
        <f>IF(MOD(COUNT(B$8:B24622),ROUND($B$5,0))=0,D24621+1,D24621)</f>
        <v>4</v>
      </c>
    </row>
    <row r="24623" spans="1:4">
      <c r="A24623" s="70">
        <v>52084</v>
      </c>
      <c r="B24623" s="12">
        <v>490</v>
      </c>
      <c r="C24623" s="12">
        <v>0</v>
      </c>
      <c r="D24623" s="71">
        <f>IF(MOD(COUNT(B$8:B24623),ROUND($B$5,0))=0,D24622+1,D24622)</f>
        <v>4</v>
      </c>
    </row>
    <row r="24624" spans="1:4">
      <c r="A24624" s="70">
        <v>54085</v>
      </c>
      <c r="B24624" s="12">
        <v>490</v>
      </c>
      <c r="C24624" s="12">
        <v>0</v>
      </c>
      <c r="D24624" s="71">
        <f>IF(MOD(COUNT(B$8:B24624),ROUND($B$5,0))=0,D24623+1,D24623)</f>
        <v>4</v>
      </c>
    </row>
    <row r="24625" spans="1:4">
      <c r="A24625" s="70">
        <v>100990</v>
      </c>
      <c r="B24625" s="12">
        <v>490</v>
      </c>
      <c r="C24625" s="12">
        <v>0</v>
      </c>
      <c r="D24625" s="71">
        <f>IF(MOD(COUNT(B$8:B24625),ROUND($B$5,0))=0,D24624+1,D24624)</f>
        <v>4</v>
      </c>
    </row>
    <row r="24626" spans="1:4">
      <c r="A24626" s="70">
        <v>57797</v>
      </c>
      <c r="B24626" s="12">
        <v>490</v>
      </c>
      <c r="C24626" s="12">
        <v>0</v>
      </c>
      <c r="D24626" s="71">
        <f>IF(MOD(COUNT(B$8:B24626),ROUND($B$5,0))=0,D24625+1,D24625)</f>
        <v>4</v>
      </c>
    </row>
    <row r="24627" spans="1:4">
      <c r="A24627" s="70">
        <v>58505</v>
      </c>
      <c r="B24627" s="12">
        <v>490</v>
      </c>
      <c r="C24627" s="12">
        <v>0</v>
      </c>
      <c r="D24627" s="71">
        <f>IF(MOD(COUNT(B$8:B24627),ROUND($B$5,0))=0,D24626+1,D24626)</f>
        <v>4</v>
      </c>
    </row>
    <row r="24628" spans="1:4">
      <c r="A24628" s="70">
        <v>61677</v>
      </c>
      <c r="B24628" s="12">
        <v>490</v>
      </c>
      <c r="C24628" s="12">
        <v>0</v>
      </c>
      <c r="D24628" s="71">
        <f>IF(MOD(COUNT(B$8:B24628),ROUND($B$5,0))=0,D24627+1,D24627)</f>
        <v>4</v>
      </c>
    </row>
    <row r="24629" spans="1:4">
      <c r="A24629" s="70">
        <v>62911</v>
      </c>
      <c r="B24629" s="12">
        <v>490</v>
      </c>
      <c r="C24629" s="12">
        <v>0</v>
      </c>
      <c r="D24629" s="71">
        <f>IF(MOD(COUNT(B$8:B24629),ROUND($B$5,0))=0,D24628+1,D24628)</f>
        <v>4</v>
      </c>
    </row>
    <row r="24630" spans="1:4">
      <c r="A24630" s="70">
        <v>65682</v>
      </c>
      <c r="B24630" s="12">
        <v>490</v>
      </c>
      <c r="C24630" s="12">
        <v>0</v>
      </c>
      <c r="D24630" s="71">
        <f>IF(MOD(COUNT(B$8:B24630),ROUND($B$5,0))=0,D24629+1,D24629)</f>
        <v>4</v>
      </c>
    </row>
    <row r="24631" spans="1:4">
      <c r="A24631" s="70">
        <v>64991</v>
      </c>
      <c r="B24631" s="12">
        <v>490</v>
      </c>
      <c r="C24631" s="12">
        <v>0</v>
      </c>
      <c r="D24631" s="71">
        <f>IF(MOD(COUNT(B$8:B24631),ROUND($B$5,0))=0,D24630+1,D24630)</f>
        <v>4</v>
      </c>
    </row>
    <row r="24632" spans="1:4">
      <c r="A24632" s="70">
        <v>70223</v>
      </c>
      <c r="B24632" s="12">
        <v>490</v>
      </c>
      <c r="C24632" s="12">
        <v>0</v>
      </c>
      <c r="D24632" s="71">
        <f>IF(MOD(COUNT(B$8:B24632),ROUND($B$5,0))=0,D24631+1,D24631)</f>
        <v>4</v>
      </c>
    </row>
    <row r="24633" spans="1:4">
      <c r="A24633" s="70">
        <v>71947</v>
      </c>
      <c r="B24633" s="12">
        <v>490</v>
      </c>
      <c r="C24633" s="12">
        <v>0</v>
      </c>
      <c r="D24633" s="71">
        <f>IF(MOD(COUNT(B$8:B24633),ROUND($B$5,0))=0,D24632+1,D24632)</f>
        <v>4</v>
      </c>
    </row>
    <row r="24634" spans="1:4">
      <c r="A24634" s="70">
        <v>72928</v>
      </c>
      <c r="B24634" s="12">
        <v>490</v>
      </c>
      <c r="C24634" s="12">
        <v>0</v>
      </c>
      <c r="D24634" s="71">
        <f>IF(MOD(COUNT(B$8:B24634),ROUND($B$5,0))=0,D24633+1,D24633)</f>
        <v>4</v>
      </c>
    </row>
    <row r="24635" spans="1:4">
      <c r="A24635" s="70">
        <v>73590</v>
      </c>
      <c r="B24635" s="12">
        <v>490</v>
      </c>
      <c r="C24635" s="12">
        <v>0</v>
      </c>
      <c r="D24635" s="71">
        <f>IF(MOD(COUNT(B$8:B24635),ROUND($B$5,0))=0,D24634+1,D24634)</f>
        <v>4</v>
      </c>
    </row>
    <row r="24636" spans="1:4">
      <c r="A24636" s="70">
        <v>73519</v>
      </c>
      <c r="B24636" s="12">
        <v>490</v>
      </c>
      <c r="C24636" s="12">
        <v>0</v>
      </c>
      <c r="D24636" s="71">
        <f>IF(MOD(COUNT(B$8:B24636),ROUND($B$5,0))=0,D24635+1,D24635)</f>
        <v>4</v>
      </c>
    </row>
    <row r="24637" spans="1:4">
      <c r="A24637" s="70">
        <v>73688</v>
      </c>
      <c r="B24637" s="12">
        <v>490</v>
      </c>
      <c r="C24637" s="12">
        <v>0</v>
      </c>
      <c r="D24637" s="71">
        <f>IF(MOD(COUNT(B$8:B24637),ROUND($B$5,0))=0,D24636+1,D24636)</f>
        <v>4</v>
      </c>
    </row>
    <row r="24638" spans="1:4">
      <c r="A24638" s="70">
        <v>74808</v>
      </c>
      <c r="B24638" s="12">
        <v>490</v>
      </c>
      <c r="C24638" s="12">
        <v>0</v>
      </c>
      <c r="D24638" s="71">
        <f>IF(MOD(COUNT(B$8:B24638),ROUND($B$5,0))=0,D24637+1,D24637)</f>
        <v>4</v>
      </c>
    </row>
    <row r="24639" spans="1:4">
      <c r="A24639" s="70">
        <v>75781</v>
      </c>
      <c r="B24639" s="12">
        <v>490</v>
      </c>
      <c r="C24639" s="12">
        <v>0</v>
      </c>
      <c r="D24639" s="71">
        <f>IF(MOD(COUNT(B$8:B24639),ROUND($B$5,0))=0,D24638+1,D24638)</f>
        <v>4</v>
      </c>
    </row>
    <row r="24640" spans="1:4">
      <c r="A24640" s="70">
        <v>76488</v>
      </c>
      <c r="B24640" s="12">
        <v>490</v>
      </c>
      <c r="C24640" s="12">
        <v>0</v>
      </c>
      <c r="D24640" s="71">
        <f>IF(MOD(COUNT(B$8:B24640),ROUND($B$5,0))=0,D24639+1,D24639)</f>
        <v>4</v>
      </c>
    </row>
    <row r="24641" spans="1:4">
      <c r="A24641" s="70">
        <v>77547</v>
      </c>
      <c r="B24641" s="12">
        <v>490</v>
      </c>
      <c r="C24641" s="12">
        <v>0</v>
      </c>
      <c r="D24641" s="71">
        <f>IF(MOD(COUNT(B$8:B24641),ROUND($B$5,0))=0,D24640+1,D24640)</f>
        <v>4</v>
      </c>
    </row>
    <row r="24642" spans="1:4">
      <c r="A24642" s="70">
        <v>77490</v>
      </c>
      <c r="B24642" s="12">
        <v>490</v>
      </c>
      <c r="C24642" s="12">
        <v>0</v>
      </c>
      <c r="D24642" s="71">
        <f>IF(MOD(COUNT(B$8:B24642),ROUND($B$5,0))=0,D24641+1,D24641)</f>
        <v>4</v>
      </c>
    </row>
    <row r="24643" spans="1:4">
      <c r="A24643" s="70">
        <v>77651</v>
      </c>
      <c r="B24643" s="12">
        <v>490</v>
      </c>
      <c r="C24643" s="12">
        <v>0</v>
      </c>
      <c r="D24643" s="71">
        <f>IF(MOD(COUNT(B$8:B24643),ROUND($B$5,0))=0,D24642+1,D24642)</f>
        <v>4</v>
      </c>
    </row>
    <row r="24644" spans="1:4">
      <c r="A24644" s="70">
        <v>78903</v>
      </c>
      <c r="B24644" s="12">
        <v>490</v>
      </c>
      <c r="C24644" s="12">
        <v>0</v>
      </c>
      <c r="D24644" s="71">
        <f>IF(MOD(COUNT(B$8:B24644),ROUND($B$5,0))=0,D24643+1,D24643)</f>
        <v>4</v>
      </c>
    </row>
    <row r="24645" spans="1:4">
      <c r="A24645" s="70">
        <v>78431</v>
      </c>
      <c r="B24645" s="12">
        <v>490</v>
      </c>
      <c r="C24645" s="12">
        <v>0</v>
      </c>
      <c r="D24645" s="71">
        <f>IF(MOD(COUNT(B$8:B24645),ROUND($B$5,0))=0,D24644+1,D24644)</f>
        <v>4</v>
      </c>
    </row>
    <row r="24646" spans="1:4">
      <c r="A24646" s="70">
        <v>79655</v>
      </c>
      <c r="B24646" s="12">
        <v>490</v>
      </c>
      <c r="C24646" s="12">
        <v>0</v>
      </c>
      <c r="D24646" s="71">
        <f>IF(MOD(COUNT(B$8:B24646),ROUND($B$5,0))=0,D24645+1,D24645)</f>
        <v>4</v>
      </c>
    </row>
    <row r="24647" spans="1:4">
      <c r="A24647" s="70">
        <v>79643</v>
      </c>
      <c r="B24647" s="12">
        <v>490</v>
      </c>
      <c r="C24647" s="12">
        <v>0</v>
      </c>
      <c r="D24647" s="71">
        <f>IF(MOD(COUNT(B$8:B24647),ROUND($B$5,0))=0,D24646+1,D24646)</f>
        <v>4</v>
      </c>
    </row>
    <row r="24648" spans="1:4">
      <c r="A24648" s="70">
        <v>81807</v>
      </c>
      <c r="B24648" s="12">
        <v>490</v>
      </c>
      <c r="C24648" s="12">
        <v>0</v>
      </c>
      <c r="D24648" s="71">
        <f>IF(MOD(COUNT(B$8:B24648),ROUND($B$5,0))=0,D24647+1,D24647)</f>
        <v>4</v>
      </c>
    </row>
    <row r="24649" spans="1:4">
      <c r="A24649" s="70">
        <v>82640</v>
      </c>
      <c r="B24649" s="12">
        <v>490</v>
      </c>
      <c r="C24649" s="12">
        <v>0</v>
      </c>
      <c r="D24649" s="71">
        <f>IF(MOD(COUNT(B$8:B24649),ROUND($B$5,0))=0,D24648+1,D24648)</f>
        <v>4</v>
      </c>
    </row>
    <row r="24650" spans="1:4">
      <c r="A24650" s="70">
        <v>83301</v>
      </c>
      <c r="B24650" s="12">
        <v>490</v>
      </c>
      <c r="C24650" s="12">
        <v>0</v>
      </c>
      <c r="D24650" s="71">
        <f>IF(MOD(COUNT(B$8:B24650),ROUND($B$5,0))=0,D24649+1,D24649)</f>
        <v>4</v>
      </c>
    </row>
    <row r="24651" spans="1:4">
      <c r="A24651" s="70">
        <v>84246</v>
      </c>
      <c r="B24651" s="12">
        <v>490</v>
      </c>
      <c r="C24651" s="12">
        <v>0</v>
      </c>
      <c r="D24651" s="71">
        <f>IF(MOD(COUNT(B$8:B24651),ROUND($B$5,0))=0,D24650+1,D24650)</f>
        <v>4</v>
      </c>
    </row>
    <row r="24652" spans="1:4">
      <c r="A24652" s="70">
        <v>84220</v>
      </c>
      <c r="B24652" s="12">
        <v>490</v>
      </c>
      <c r="C24652" s="12">
        <v>0</v>
      </c>
      <c r="D24652" s="71">
        <f>IF(MOD(COUNT(B$8:B24652),ROUND($B$5,0))=0,D24651+1,D24651)</f>
        <v>4</v>
      </c>
    </row>
    <row r="24653" spans="1:4">
      <c r="A24653" s="70">
        <v>85229</v>
      </c>
      <c r="B24653" s="12">
        <v>490</v>
      </c>
      <c r="C24653" s="12">
        <v>0</v>
      </c>
      <c r="D24653" s="71">
        <f>IF(MOD(COUNT(B$8:B24653),ROUND($B$5,0))=0,D24652+1,D24652)</f>
        <v>4</v>
      </c>
    </row>
    <row r="24654" spans="1:4">
      <c r="A24654" s="70">
        <v>85503</v>
      </c>
      <c r="B24654" s="12">
        <v>490</v>
      </c>
      <c r="C24654" s="12">
        <v>0</v>
      </c>
      <c r="D24654" s="71">
        <f>IF(MOD(COUNT(B$8:B24654),ROUND($B$5,0))=0,D24653+1,D24653)</f>
        <v>4</v>
      </c>
    </row>
    <row r="24655" spans="1:4">
      <c r="A24655" s="70">
        <v>85742</v>
      </c>
      <c r="B24655" s="12">
        <v>490</v>
      </c>
      <c r="C24655" s="12">
        <v>0</v>
      </c>
      <c r="D24655" s="71">
        <f>IF(MOD(COUNT(B$8:B24655),ROUND($B$5,0))=0,D24654+1,D24654)</f>
        <v>4</v>
      </c>
    </row>
    <row r="24656" spans="1:4">
      <c r="A24656" s="70">
        <v>85460</v>
      </c>
      <c r="B24656" s="12">
        <v>490</v>
      </c>
      <c r="C24656" s="12">
        <v>0</v>
      </c>
      <c r="D24656" s="71">
        <f>IF(MOD(COUNT(B$8:B24656),ROUND($B$5,0))=0,D24655+1,D24655)</f>
        <v>4</v>
      </c>
    </row>
    <row r="24657" spans="1:4">
      <c r="A24657" s="70">
        <v>86229</v>
      </c>
      <c r="B24657" s="12">
        <v>490</v>
      </c>
      <c r="C24657" s="12">
        <v>0</v>
      </c>
      <c r="D24657" s="71">
        <f>IF(MOD(COUNT(B$8:B24657),ROUND($B$5,0))=0,D24656+1,D24656)</f>
        <v>4</v>
      </c>
    </row>
    <row r="24658" spans="1:4">
      <c r="A24658" s="70">
        <v>86485</v>
      </c>
      <c r="B24658" s="12">
        <v>490</v>
      </c>
      <c r="C24658" s="12">
        <v>0</v>
      </c>
      <c r="D24658" s="71">
        <f>IF(MOD(COUNT(B$8:B24658),ROUND($B$5,0))=0,D24657+1,D24657)</f>
        <v>4</v>
      </c>
    </row>
    <row r="24659" spans="1:4">
      <c r="A24659" s="70">
        <v>88027</v>
      </c>
      <c r="B24659" s="12">
        <v>490</v>
      </c>
      <c r="C24659" s="12">
        <v>0</v>
      </c>
      <c r="D24659" s="71">
        <f>IF(MOD(COUNT(B$8:B24659),ROUND($B$5,0))=0,D24658+1,D24658)</f>
        <v>4</v>
      </c>
    </row>
    <row r="24660" spans="1:4">
      <c r="A24660" s="70">
        <v>88898</v>
      </c>
      <c r="B24660" s="12">
        <v>490</v>
      </c>
      <c r="C24660" s="12">
        <v>0</v>
      </c>
      <c r="D24660" s="71">
        <f>IF(MOD(COUNT(B$8:B24660),ROUND($B$5,0))=0,D24659+1,D24659)</f>
        <v>4</v>
      </c>
    </row>
    <row r="24661" spans="1:4">
      <c r="A24661" s="70">
        <v>89714</v>
      </c>
      <c r="B24661" s="12">
        <v>490</v>
      </c>
      <c r="C24661" s="12">
        <v>0</v>
      </c>
      <c r="D24661" s="71">
        <f>IF(MOD(COUNT(B$8:B24661),ROUND($B$5,0))=0,D24660+1,D24660)</f>
        <v>4</v>
      </c>
    </row>
    <row r="24662" spans="1:4">
      <c r="A24662" s="70">
        <v>91253</v>
      </c>
      <c r="B24662" s="12">
        <v>490</v>
      </c>
      <c r="C24662" s="12">
        <v>0</v>
      </c>
      <c r="D24662" s="71">
        <f>IF(MOD(COUNT(B$8:B24662),ROUND($B$5,0))=0,D24661+1,D24661)</f>
        <v>4</v>
      </c>
    </row>
    <row r="24663" spans="1:4">
      <c r="A24663" s="70">
        <v>92543</v>
      </c>
      <c r="B24663" s="12">
        <v>490</v>
      </c>
      <c r="C24663" s="12">
        <v>0</v>
      </c>
      <c r="D24663" s="71">
        <f>IF(MOD(COUNT(B$8:B24663),ROUND($B$5,0))=0,D24662+1,D24662)</f>
        <v>4</v>
      </c>
    </row>
    <row r="24664" spans="1:4">
      <c r="A24664" s="70">
        <v>92287</v>
      </c>
      <c r="B24664" s="12">
        <v>490</v>
      </c>
      <c r="C24664" s="12">
        <v>0</v>
      </c>
      <c r="D24664" s="71">
        <f>IF(MOD(COUNT(B$8:B24664),ROUND($B$5,0))=0,D24663+1,D24663)</f>
        <v>4</v>
      </c>
    </row>
    <row r="24665" spans="1:4">
      <c r="A24665" s="70">
        <v>92615</v>
      </c>
      <c r="B24665" s="12">
        <v>490</v>
      </c>
      <c r="C24665" s="12">
        <v>0</v>
      </c>
      <c r="D24665" s="71">
        <f>IF(MOD(COUNT(B$8:B24665),ROUND($B$5,0))=0,D24664+1,D24664)</f>
        <v>4</v>
      </c>
    </row>
    <row r="24666" spans="1:4">
      <c r="A24666" s="70">
        <v>92259</v>
      </c>
      <c r="B24666" s="12">
        <v>490</v>
      </c>
      <c r="C24666" s="12">
        <v>0</v>
      </c>
      <c r="D24666" s="71">
        <f>IF(MOD(COUNT(B$8:B24666),ROUND($B$5,0))=0,D24665+1,D24665)</f>
        <v>4</v>
      </c>
    </row>
    <row r="24667" spans="1:4">
      <c r="A24667" s="70">
        <v>93755</v>
      </c>
      <c r="B24667" s="12">
        <v>490</v>
      </c>
      <c r="C24667" s="12">
        <v>0</v>
      </c>
      <c r="D24667" s="71">
        <f>IF(MOD(COUNT(B$8:B24667),ROUND($B$5,0))=0,D24666+1,D24666)</f>
        <v>4</v>
      </c>
    </row>
    <row r="24668" spans="1:4">
      <c r="A24668" s="70">
        <v>95349</v>
      </c>
      <c r="B24668" s="12">
        <v>490</v>
      </c>
      <c r="C24668" s="12">
        <v>0</v>
      </c>
      <c r="D24668" s="71">
        <f>IF(MOD(COUNT(B$8:B24668),ROUND($B$5,0))=0,D24667+1,D24667)</f>
        <v>4</v>
      </c>
    </row>
    <row r="24669" spans="1:4">
      <c r="A24669" s="70">
        <v>98425</v>
      </c>
      <c r="B24669" s="12">
        <v>490</v>
      </c>
      <c r="C24669" s="12">
        <v>1</v>
      </c>
      <c r="D24669" s="71">
        <f>IF(MOD(COUNT(B$8:B24669),ROUND($B$5,0))=0,D24668+1,D24668)</f>
        <v>4</v>
      </c>
    </row>
    <row r="24670" spans="1:4">
      <c r="A24670" s="70">
        <v>97981</v>
      </c>
      <c r="B24670" s="12">
        <v>490</v>
      </c>
      <c r="C24670" s="12">
        <v>0</v>
      </c>
      <c r="D24670" s="71">
        <f>IF(MOD(COUNT(B$8:B24670),ROUND($B$5,0))=0,D24669+1,D24669)</f>
        <v>4</v>
      </c>
    </row>
    <row r="24671" spans="1:4">
      <c r="A24671" s="70">
        <v>100475</v>
      </c>
      <c r="B24671" s="12">
        <v>490</v>
      </c>
      <c r="C24671" s="12">
        <v>0</v>
      </c>
      <c r="D24671" s="71">
        <f>IF(MOD(COUNT(B$8:B24671),ROUND($B$5,0))=0,D24670+1,D24670)</f>
        <v>4</v>
      </c>
    </row>
    <row r="24672" spans="1:4">
      <c r="A24672" s="70">
        <v>101486</v>
      </c>
      <c r="B24672" s="12">
        <v>490</v>
      </c>
      <c r="C24672" s="12">
        <v>1</v>
      </c>
      <c r="D24672" s="71">
        <f>IF(MOD(COUNT(B$8:B24672),ROUND($B$5,0))=0,D24671+1,D24671)</f>
        <v>4</v>
      </c>
    </row>
    <row r="24673" spans="1:4">
      <c r="A24673" s="70">
        <v>101660</v>
      </c>
      <c r="B24673" s="12">
        <v>490</v>
      </c>
      <c r="C24673" s="12">
        <v>0</v>
      </c>
      <c r="D24673" s="71">
        <f>IF(MOD(COUNT(B$8:B24673),ROUND($B$5,0))=0,D24672+1,D24672)</f>
        <v>4</v>
      </c>
    </row>
    <row r="24674" spans="1:4">
      <c r="A24674" s="70">
        <v>105243</v>
      </c>
      <c r="B24674" s="12">
        <v>490</v>
      </c>
      <c r="C24674" s="12">
        <v>0</v>
      </c>
      <c r="D24674" s="71">
        <f>IF(MOD(COUNT(B$8:B24674),ROUND($B$5,0))=0,D24673+1,D24673)</f>
        <v>4</v>
      </c>
    </row>
    <row r="24675" spans="1:4">
      <c r="A24675" s="70">
        <v>104249</v>
      </c>
      <c r="B24675" s="12">
        <v>490</v>
      </c>
      <c r="C24675" s="12">
        <v>0</v>
      </c>
      <c r="D24675" s="71">
        <f>IF(MOD(COUNT(B$8:B24675),ROUND($B$5,0))=0,D24674+1,D24674)</f>
        <v>4</v>
      </c>
    </row>
    <row r="24676" spans="1:4">
      <c r="A24676" s="70">
        <v>105688</v>
      </c>
      <c r="B24676" s="12">
        <v>490</v>
      </c>
      <c r="C24676" s="12">
        <v>0</v>
      </c>
      <c r="D24676" s="71">
        <f>IF(MOD(COUNT(B$8:B24676),ROUND($B$5,0))=0,D24675+1,D24675)</f>
        <v>4</v>
      </c>
    </row>
    <row r="24677" spans="1:4">
      <c r="A24677" s="70">
        <v>104142</v>
      </c>
      <c r="B24677" s="12">
        <v>490</v>
      </c>
      <c r="C24677" s="12">
        <v>0</v>
      </c>
      <c r="D24677" s="71">
        <f>IF(MOD(COUNT(B$8:B24677),ROUND($B$5,0))=0,D24676+1,D24676)</f>
        <v>4</v>
      </c>
    </row>
    <row r="24678" spans="1:4">
      <c r="A24678" s="70">
        <v>105320</v>
      </c>
      <c r="B24678" s="12">
        <v>490</v>
      </c>
      <c r="C24678" s="12">
        <v>0</v>
      </c>
      <c r="D24678" s="71">
        <f>IF(MOD(COUNT(B$8:B24678),ROUND($B$5,0))=0,D24677+1,D24677)</f>
        <v>4</v>
      </c>
    </row>
    <row r="24679" spans="1:4">
      <c r="A24679" s="70">
        <v>104071</v>
      </c>
      <c r="B24679" s="12">
        <v>490</v>
      </c>
      <c r="C24679" s="12">
        <v>0</v>
      </c>
      <c r="D24679" s="71">
        <f>IF(MOD(COUNT(B$8:B24679),ROUND($B$5,0))=0,D24678+1,D24678)</f>
        <v>4</v>
      </c>
    </row>
    <row r="24680" spans="1:4">
      <c r="A24680" s="70">
        <v>105403</v>
      </c>
      <c r="B24680" s="12">
        <v>490</v>
      </c>
      <c r="C24680" s="12">
        <v>0</v>
      </c>
      <c r="D24680" s="71">
        <f>IF(MOD(COUNT(B$8:B24680),ROUND($B$5,0))=0,D24679+1,D24679)</f>
        <v>4</v>
      </c>
    </row>
    <row r="24681" spans="1:4">
      <c r="A24681" s="70">
        <v>104687</v>
      </c>
      <c r="B24681" s="12">
        <v>490</v>
      </c>
      <c r="C24681" s="12">
        <v>0</v>
      </c>
      <c r="D24681" s="71">
        <f>IF(MOD(COUNT(B$8:B24681),ROUND($B$5,0))=0,D24680+1,D24680)</f>
        <v>4</v>
      </c>
    </row>
    <row r="24682" spans="1:4">
      <c r="A24682" s="70">
        <v>103833</v>
      </c>
      <c r="B24682" s="12">
        <v>490</v>
      </c>
      <c r="C24682" s="12">
        <v>1</v>
      </c>
      <c r="D24682" s="71">
        <f>IF(MOD(COUNT(B$8:B24682),ROUND($B$5,0))=0,D24681+1,D24681)</f>
        <v>4</v>
      </c>
    </row>
    <row r="24683" spans="1:4">
      <c r="A24683" s="70">
        <v>108424</v>
      </c>
      <c r="B24683" s="12">
        <v>490</v>
      </c>
      <c r="C24683" s="12">
        <v>0</v>
      </c>
      <c r="D24683" s="71">
        <f>IF(MOD(COUNT(B$8:B24683),ROUND($B$5,0))=0,D24682+1,D24682)</f>
        <v>4</v>
      </c>
    </row>
    <row r="24684" spans="1:4">
      <c r="A24684" s="70">
        <v>128750</v>
      </c>
      <c r="B24684" s="12">
        <v>490</v>
      </c>
      <c r="C24684" s="12">
        <v>0</v>
      </c>
      <c r="D24684" s="71">
        <f>IF(MOD(COUNT(B$8:B24684),ROUND($B$5,0))=0,D24683+1,D24683)</f>
        <v>4</v>
      </c>
    </row>
    <row r="24685" spans="1:4">
      <c r="A24685" s="70">
        <v>128861</v>
      </c>
      <c r="B24685" s="12">
        <v>490</v>
      </c>
      <c r="C24685" s="12">
        <v>0</v>
      </c>
      <c r="D24685" s="71">
        <f>IF(MOD(COUNT(B$8:B24685),ROUND($B$5,0))=0,D24684+1,D24684)</f>
        <v>4</v>
      </c>
    </row>
    <row r="24686" spans="1:4">
      <c r="A24686" s="70">
        <v>129140</v>
      </c>
      <c r="B24686" s="12">
        <v>490</v>
      </c>
      <c r="C24686" s="12">
        <v>0</v>
      </c>
      <c r="D24686" s="71">
        <f>IF(MOD(COUNT(B$8:B24686),ROUND($B$5,0))=0,D24685+1,D24685)</f>
        <v>4</v>
      </c>
    </row>
    <row r="24687" spans="1:4">
      <c r="A24687" s="70">
        <v>129144</v>
      </c>
      <c r="B24687" s="12">
        <v>490</v>
      </c>
      <c r="C24687" s="12">
        <v>0</v>
      </c>
      <c r="D24687" s="71">
        <f>IF(MOD(COUNT(B$8:B24687),ROUND($B$5,0))=0,D24686+1,D24686)</f>
        <v>4</v>
      </c>
    </row>
    <row r="24688" spans="1:4">
      <c r="A24688" s="70">
        <v>129138</v>
      </c>
      <c r="B24688" s="12">
        <v>490</v>
      </c>
      <c r="C24688" s="12">
        <v>0</v>
      </c>
      <c r="D24688" s="71">
        <f>IF(MOD(COUNT(B$8:B24688),ROUND($B$5,0))=0,D24687+1,D24687)</f>
        <v>4</v>
      </c>
    </row>
    <row r="24689" spans="1:4">
      <c r="A24689" s="70">
        <v>129607</v>
      </c>
      <c r="B24689" s="12">
        <v>490</v>
      </c>
      <c r="C24689" s="12">
        <v>1</v>
      </c>
      <c r="D24689" s="71">
        <f>IF(MOD(COUNT(B$8:B24689),ROUND($B$5,0))=0,D24688+1,D24688)</f>
        <v>4</v>
      </c>
    </row>
    <row r="24690" spans="1:4">
      <c r="A24690" s="70">
        <v>137455</v>
      </c>
      <c r="B24690" s="12">
        <v>490</v>
      </c>
      <c r="C24690" s="12">
        <v>0</v>
      </c>
      <c r="D24690" s="71">
        <f>IF(MOD(COUNT(B$8:B24690),ROUND($B$5,0))=0,D24689+1,D24689)</f>
        <v>4</v>
      </c>
    </row>
    <row r="24691" spans="1:4">
      <c r="A24691" s="70">
        <v>137691</v>
      </c>
      <c r="B24691" s="12">
        <v>490</v>
      </c>
      <c r="C24691" s="12">
        <v>0</v>
      </c>
      <c r="D24691" s="71">
        <f>IF(MOD(COUNT(B$8:B24691),ROUND($B$5,0))=0,D24690+1,D24690)</f>
        <v>4</v>
      </c>
    </row>
    <row r="24692" spans="1:4">
      <c r="A24692" s="70">
        <v>138250</v>
      </c>
      <c r="B24692" s="12">
        <v>490</v>
      </c>
      <c r="C24692" s="12">
        <v>0</v>
      </c>
      <c r="D24692" s="71">
        <f>IF(MOD(COUNT(B$8:B24692),ROUND($B$5,0))=0,D24691+1,D24691)</f>
        <v>4</v>
      </c>
    </row>
    <row r="24693" spans="1:4">
      <c r="A24693" s="70">
        <v>139038</v>
      </c>
      <c r="B24693" s="12">
        <v>490</v>
      </c>
      <c r="C24693" s="12">
        <v>0</v>
      </c>
      <c r="D24693" s="71">
        <f>IF(MOD(COUNT(B$8:B24693),ROUND($B$5,0))=0,D24692+1,D24692)</f>
        <v>4</v>
      </c>
    </row>
    <row r="24694" spans="1:4">
      <c r="A24694" s="70">
        <v>222460</v>
      </c>
      <c r="B24694" s="12">
        <v>490</v>
      </c>
      <c r="C24694" s="12">
        <v>0</v>
      </c>
      <c r="D24694" s="71">
        <f>IF(MOD(COUNT(B$8:B24694),ROUND($B$5,0))=0,D24693+1,D24693)</f>
        <v>4</v>
      </c>
    </row>
    <row r="24695" spans="1:4">
      <c r="A24695" s="70">
        <v>226521</v>
      </c>
      <c r="B24695" s="12">
        <v>490</v>
      </c>
      <c r="C24695" s="12">
        <v>1</v>
      </c>
      <c r="D24695" s="71">
        <f>IF(MOD(COUNT(B$8:B24695),ROUND($B$5,0))=0,D24694+1,D24694)</f>
        <v>4</v>
      </c>
    </row>
    <row r="24696" spans="1:4">
      <c r="A24696" s="70">
        <v>226507</v>
      </c>
      <c r="B24696" s="12">
        <v>490</v>
      </c>
      <c r="C24696" s="12">
        <v>0</v>
      </c>
      <c r="D24696" s="71">
        <f>IF(MOD(COUNT(B$8:B24696),ROUND($B$5,0))=0,D24695+1,D24695)</f>
        <v>4</v>
      </c>
    </row>
    <row r="24697" spans="1:4">
      <c r="A24697" s="70">
        <v>226535</v>
      </c>
      <c r="B24697" s="12">
        <v>490</v>
      </c>
      <c r="C24697" s="12">
        <v>1</v>
      </c>
      <c r="D24697" s="71">
        <f>IF(MOD(COUNT(B$8:B24697),ROUND($B$5,0))=0,D24696+1,D24696)</f>
        <v>4</v>
      </c>
    </row>
    <row r="24698" spans="1:4">
      <c r="A24698" s="70">
        <v>228358</v>
      </c>
      <c r="B24698" s="12">
        <v>490</v>
      </c>
      <c r="C24698" s="12">
        <v>0</v>
      </c>
      <c r="D24698" s="71">
        <f>IF(MOD(COUNT(B$8:B24698),ROUND($B$5,0))=0,D24697+1,D24697)</f>
        <v>4</v>
      </c>
    </row>
    <row r="24699" spans="1:4">
      <c r="A24699" s="70">
        <v>228530</v>
      </c>
      <c r="B24699" s="12">
        <v>490</v>
      </c>
      <c r="C24699" s="12">
        <v>0</v>
      </c>
      <c r="D24699" s="71">
        <f>IF(MOD(COUNT(B$8:B24699),ROUND($B$5,0))=0,D24698+1,D24698)</f>
        <v>4</v>
      </c>
    </row>
    <row r="24700" spans="1:4">
      <c r="A24700" s="70">
        <v>231242</v>
      </c>
      <c r="B24700" s="12">
        <v>490</v>
      </c>
      <c r="C24700" s="12">
        <v>0</v>
      </c>
      <c r="D24700" s="71">
        <f>IF(MOD(COUNT(B$8:B24700),ROUND($B$5,0))=0,D24699+1,D24699)</f>
        <v>4</v>
      </c>
    </row>
    <row r="24701" spans="1:4">
      <c r="A24701" s="70">
        <v>232913</v>
      </c>
      <c r="B24701" s="12">
        <v>490</v>
      </c>
      <c r="C24701" s="12">
        <v>0</v>
      </c>
      <c r="D24701" s="71">
        <f>IF(MOD(COUNT(B$8:B24701),ROUND($B$5,0))=0,D24700+1,D24700)</f>
        <v>4</v>
      </c>
    </row>
    <row r="24702" spans="1:4">
      <c r="A24702" s="70">
        <v>234922</v>
      </c>
      <c r="B24702" s="12">
        <v>490</v>
      </c>
      <c r="C24702" s="12">
        <v>0</v>
      </c>
      <c r="D24702" s="71">
        <f>IF(MOD(COUNT(B$8:B24702),ROUND($B$5,0))=0,D24701+1,D24701)</f>
        <v>4</v>
      </c>
    </row>
    <row r="24703" spans="1:4">
      <c r="A24703" s="70">
        <v>236182</v>
      </c>
      <c r="B24703" s="12">
        <v>490</v>
      </c>
      <c r="C24703" s="12">
        <v>0</v>
      </c>
      <c r="D24703" s="71">
        <f>IF(MOD(COUNT(B$8:B24703),ROUND($B$5,0))=0,D24702+1,D24702)</f>
        <v>4</v>
      </c>
    </row>
    <row r="24704" spans="1:4">
      <c r="A24704" s="70">
        <v>15600</v>
      </c>
      <c r="B24704" s="12">
        <v>490</v>
      </c>
      <c r="C24704" s="12">
        <v>0</v>
      </c>
      <c r="D24704" s="71">
        <f>IF(MOD(COUNT(B$8:B24704),ROUND($B$5,0))=0,D24703+1,D24703)</f>
        <v>4</v>
      </c>
    </row>
    <row r="24705" spans="1:4">
      <c r="A24705" s="70">
        <v>242075</v>
      </c>
      <c r="B24705" s="12">
        <v>490</v>
      </c>
      <c r="C24705" s="12">
        <v>0</v>
      </c>
      <c r="D24705" s="71">
        <f>IF(MOD(COUNT(B$8:B24705),ROUND($B$5,0))=0,D24704+1,D24704)</f>
        <v>4</v>
      </c>
    </row>
    <row r="24706" spans="1:4">
      <c r="A24706" s="70">
        <v>241972</v>
      </c>
      <c r="B24706" s="12">
        <v>490</v>
      </c>
      <c r="C24706" s="12">
        <v>0</v>
      </c>
      <c r="D24706" s="71">
        <f>IF(MOD(COUNT(B$8:B24706),ROUND($B$5,0))=0,D24705+1,D24705)</f>
        <v>4</v>
      </c>
    </row>
    <row r="24707" spans="1:4">
      <c r="A24707" s="70">
        <v>241861</v>
      </c>
      <c r="B24707" s="12">
        <v>490</v>
      </c>
      <c r="C24707" s="12">
        <v>0</v>
      </c>
      <c r="D24707" s="71">
        <f>IF(MOD(COUNT(B$8:B24707),ROUND($B$5,0))=0,D24706+1,D24706)</f>
        <v>4</v>
      </c>
    </row>
    <row r="24708" spans="1:4">
      <c r="A24708" s="70">
        <v>243854</v>
      </c>
      <c r="B24708" s="12">
        <v>490</v>
      </c>
      <c r="C24708" s="12">
        <v>0</v>
      </c>
      <c r="D24708" s="71">
        <f>IF(MOD(COUNT(B$8:B24708),ROUND($B$5,0))=0,D24707+1,D24707)</f>
        <v>4</v>
      </c>
    </row>
    <row r="24709" spans="1:4">
      <c r="A24709" s="70">
        <v>243495</v>
      </c>
      <c r="B24709" s="12">
        <v>490</v>
      </c>
      <c r="C24709" s="12">
        <v>0</v>
      </c>
      <c r="D24709" s="71">
        <f>IF(MOD(COUNT(B$8:B24709),ROUND($B$5,0))=0,D24708+1,D24708)</f>
        <v>4</v>
      </c>
    </row>
    <row r="24710" spans="1:4">
      <c r="A24710" s="70">
        <v>243371</v>
      </c>
      <c r="B24710" s="12">
        <v>490</v>
      </c>
      <c r="C24710" s="12">
        <v>0</v>
      </c>
      <c r="D24710" s="71">
        <f>IF(MOD(COUNT(B$8:B24710),ROUND($B$5,0))=0,D24709+1,D24709)</f>
        <v>4</v>
      </c>
    </row>
    <row r="24711" spans="1:4">
      <c r="A24711" s="70">
        <v>243879</v>
      </c>
      <c r="B24711" s="12">
        <v>490</v>
      </c>
      <c r="C24711" s="12">
        <v>0</v>
      </c>
      <c r="D24711" s="71">
        <f>IF(MOD(COUNT(B$8:B24711),ROUND($B$5,0))=0,D24710+1,D24710)</f>
        <v>4</v>
      </c>
    </row>
    <row r="24712" spans="1:4">
      <c r="A24712" s="70">
        <v>243677</v>
      </c>
      <c r="B24712" s="12">
        <v>490</v>
      </c>
      <c r="C24712" s="12">
        <v>0</v>
      </c>
      <c r="D24712" s="71">
        <f>IF(MOD(COUNT(B$8:B24712),ROUND($B$5,0))=0,D24711+1,D24711)</f>
        <v>4</v>
      </c>
    </row>
    <row r="24713" spans="1:4">
      <c r="A24713" s="70">
        <v>245709</v>
      </c>
      <c r="B24713" s="12">
        <v>490</v>
      </c>
      <c r="C24713" s="12">
        <v>0</v>
      </c>
      <c r="D24713" s="71">
        <f>IF(MOD(COUNT(B$8:B24713),ROUND($B$5,0))=0,D24712+1,D24712)</f>
        <v>4</v>
      </c>
    </row>
    <row r="24714" spans="1:4">
      <c r="A24714" s="70">
        <v>245642</v>
      </c>
      <c r="B24714" s="12">
        <v>490</v>
      </c>
      <c r="C24714" s="12">
        <v>0</v>
      </c>
      <c r="D24714" s="71">
        <f>IF(MOD(COUNT(B$8:B24714),ROUND($B$5,0))=0,D24713+1,D24713)</f>
        <v>4</v>
      </c>
    </row>
    <row r="24715" spans="1:4">
      <c r="A24715" s="70">
        <v>249172</v>
      </c>
      <c r="B24715" s="12">
        <v>490</v>
      </c>
      <c r="C24715" s="12">
        <v>1</v>
      </c>
      <c r="D24715" s="71">
        <f>IF(MOD(COUNT(B$8:B24715),ROUND($B$5,0))=0,D24714+1,D24714)</f>
        <v>4</v>
      </c>
    </row>
    <row r="24716" spans="1:4">
      <c r="A24716" s="70">
        <v>249161</v>
      </c>
      <c r="B24716" s="12">
        <v>490</v>
      </c>
      <c r="C24716" s="12">
        <v>0</v>
      </c>
      <c r="D24716" s="71">
        <f>IF(MOD(COUNT(B$8:B24716),ROUND($B$5,0))=0,D24715+1,D24715)</f>
        <v>4</v>
      </c>
    </row>
    <row r="24717" spans="1:4">
      <c r="A24717" s="70">
        <v>249588</v>
      </c>
      <c r="B24717" s="12">
        <v>490</v>
      </c>
      <c r="C24717" s="12">
        <v>1</v>
      </c>
      <c r="D24717" s="71">
        <f>IF(MOD(COUNT(B$8:B24717),ROUND($B$5,0))=0,D24716+1,D24716)</f>
        <v>4</v>
      </c>
    </row>
    <row r="24718" spans="1:4">
      <c r="A24718" s="70">
        <v>249638</v>
      </c>
      <c r="B24718" s="12">
        <v>490</v>
      </c>
      <c r="C24718" s="12">
        <v>0</v>
      </c>
      <c r="D24718" s="71">
        <f>IF(MOD(COUNT(B$8:B24718),ROUND($B$5,0))=0,D24717+1,D24717)</f>
        <v>4</v>
      </c>
    </row>
    <row r="24719" spans="1:4">
      <c r="A24719" s="70">
        <v>250598</v>
      </c>
      <c r="B24719" s="12">
        <v>490</v>
      </c>
      <c r="C24719" s="12">
        <v>0</v>
      </c>
      <c r="D24719" s="71">
        <f>IF(MOD(COUNT(B$8:B24719),ROUND($B$5,0))=0,D24718+1,D24718)</f>
        <v>4</v>
      </c>
    </row>
    <row r="24720" spans="1:4">
      <c r="A24720" s="70">
        <v>251513</v>
      </c>
      <c r="B24720" s="12">
        <v>490</v>
      </c>
      <c r="C24720" s="12">
        <v>0</v>
      </c>
      <c r="D24720" s="71">
        <f>IF(MOD(COUNT(B$8:B24720),ROUND($B$5,0))=0,D24719+1,D24719)</f>
        <v>4</v>
      </c>
    </row>
    <row r="24721" spans="1:4">
      <c r="A24721" s="70">
        <v>251446</v>
      </c>
      <c r="B24721" s="12">
        <v>490</v>
      </c>
      <c r="C24721" s="12">
        <v>0</v>
      </c>
      <c r="D24721" s="71">
        <f>IF(MOD(COUNT(B$8:B24721),ROUND($B$5,0))=0,D24720+1,D24720)</f>
        <v>4</v>
      </c>
    </row>
    <row r="24722" spans="1:4">
      <c r="A24722" s="70">
        <v>254172</v>
      </c>
      <c r="B24722" s="12">
        <v>490</v>
      </c>
      <c r="C24722" s="12">
        <v>1</v>
      </c>
      <c r="D24722" s="71">
        <f>IF(MOD(COUNT(B$8:B24722),ROUND($B$5,0))=0,D24721+1,D24721)</f>
        <v>4</v>
      </c>
    </row>
    <row r="24723" spans="1:4">
      <c r="A24723" s="70">
        <v>254981</v>
      </c>
      <c r="B24723" s="12">
        <v>490</v>
      </c>
      <c r="C24723" s="12">
        <v>0</v>
      </c>
      <c r="D24723" s="71">
        <f>IF(MOD(COUNT(B$8:B24723),ROUND($B$5,0))=0,D24722+1,D24722)</f>
        <v>4</v>
      </c>
    </row>
    <row r="24724" spans="1:4">
      <c r="A24724" s="70">
        <v>259335</v>
      </c>
      <c r="B24724" s="12">
        <v>490</v>
      </c>
      <c r="C24724" s="12">
        <v>1</v>
      </c>
      <c r="D24724" s="71">
        <f>IF(MOD(COUNT(B$8:B24724),ROUND($B$5,0))=0,D24723+1,D24723)</f>
        <v>4</v>
      </c>
    </row>
    <row r="24725" spans="1:4">
      <c r="A24725" s="70">
        <v>260470</v>
      </c>
      <c r="B24725" s="12">
        <v>491</v>
      </c>
      <c r="C24725" s="12">
        <v>0</v>
      </c>
      <c r="D24725" s="71">
        <f>IF(MOD(COUNT(B$8:B24725),ROUND($B$5,0))=0,D24724+1,D24724)</f>
        <v>4</v>
      </c>
    </row>
    <row r="24726" spans="1:4">
      <c r="A24726" s="70">
        <v>261540</v>
      </c>
      <c r="B24726" s="12">
        <v>491</v>
      </c>
      <c r="C24726" s="12">
        <v>0</v>
      </c>
      <c r="D24726" s="71">
        <f>IF(MOD(COUNT(B$8:B24726),ROUND($B$5,0))=0,D24725+1,D24725)</f>
        <v>4</v>
      </c>
    </row>
    <row r="24727" spans="1:4">
      <c r="A24727" s="70">
        <v>263799</v>
      </c>
      <c r="B24727" s="12">
        <v>491</v>
      </c>
      <c r="C24727" s="12">
        <v>0</v>
      </c>
      <c r="D24727" s="71">
        <f>IF(MOD(COUNT(B$8:B24727),ROUND($B$5,0))=0,D24726+1,D24726)</f>
        <v>4</v>
      </c>
    </row>
    <row r="24728" spans="1:4">
      <c r="A24728" s="70">
        <v>263854</v>
      </c>
      <c r="B24728" s="12">
        <v>491</v>
      </c>
      <c r="C24728" s="12">
        <v>0</v>
      </c>
      <c r="D24728" s="71">
        <f>IF(MOD(COUNT(B$8:B24728),ROUND($B$5,0))=0,D24727+1,D24727)</f>
        <v>4</v>
      </c>
    </row>
    <row r="24729" spans="1:4">
      <c r="A24729" s="70">
        <v>263824</v>
      </c>
      <c r="B24729" s="12">
        <v>491</v>
      </c>
      <c r="C24729" s="12">
        <v>0</v>
      </c>
      <c r="D24729" s="71">
        <f>IF(MOD(COUNT(B$8:B24729),ROUND($B$5,0))=0,D24728+1,D24728)</f>
        <v>4</v>
      </c>
    </row>
    <row r="24730" spans="1:4">
      <c r="A24730" s="70">
        <v>263753</v>
      </c>
      <c r="B24730" s="12">
        <v>491</v>
      </c>
      <c r="C24730" s="12">
        <v>0</v>
      </c>
      <c r="D24730" s="71">
        <f>IF(MOD(COUNT(B$8:B24730),ROUND($B$5,0))=0,D24729+1,D24729)</f>
        <v>4</v>
      </c>
    </row>
    <row r="24731" spans="1:4">
      <c r="A24731" s="70">
        <v>264719</v>
      </c>
      <c r="B24731" s="12">
        <v>491</v>
      </c>
      <c r="C24731" s="12">
        <v>1</v>
      </c>
      <c r="D24731" s="71">
        <f>IF(MOD(COUNT(B$8:B24731),ROUND($B$5,0))=0,D24730+1,D24730)</f>
        <v>4</v>
      </c>
    </row>
    <row r="24732" spans="1:4">
      <c r="A24732" s="70">
        <v>265234</v>
      </c>
      <c r="B24732" s="12">
        <v>491</v>
      </c>
      <c r="C24732" s="12">
        <v>0</v>
      </c>
      <c r="D24732" s="71">
        <f>IF(MOD(COUNT(B$8:B24732),ROUND($B$5,0))=0,D24731+1,D24731)</f>
        <v>4</v>
      </c>
    </row>
    <row r="24733" spans="1:4">
      <c r="A24733" s="70">
        <v>265356</v>
      </c>
      <c r="B24733" s="12">
        <v>491</v>
      </c>
      <c r="C24733" s="12">
        <v>0</v>
      </c>
      <c r="D24733" s="71">
        <f>IF(MOD(COUNT(B$8:B24733),ROUND($B$5,0))=0,D24732+1,D24732)</f>
        <v>4</v>
      </c>
    </row>
    <row r="24734" spans="1:4">
      <c r="A24734" s="70">
        <v>266360</v>
      </c>
      <c r="B24734" s="12">
        <v>491</v>
      </c>
      <c r="C24734" s="12">
        <v>0</v>
      </c>
      <c r="D24734" s="71">
        <f>IF(MOD(COUNT(B$8:B24734),ROUND($B$5,0))=0,D24733+1,D24733)</f>
        <v>4</v>
      </c>
    </row>
    <row r="24735" spans="1:4">
      <c r="A24735" s="70">
        <v>267414</v>
      </c>
      <c r="B24735" s="12">
        <v>491</v>
      </c>
      <c r="C24735" s="12">
        <v>0</v>
      </c>
      <c r="D24735" s="71">
        <f>IF(MOD(COUNT(B$8:B24735),ROUND($B$5,0))=0,D24734+1,D24734)</f>
        <v>4</v>
      </c>
    </row>
    <row r="24736" spans="1:4">
      <c r="A24736" s="70">
        <v>269595</v>
      </c>
      <c r="B24736" s="12">
        <v>491</v>
      </c>
      <c r="C24736" s="12">
        <v>0</v>
      </c>
      <c r="D24736" s="71">
        <f>IF(MOD(COUNT(B$8:B24736),ROUND($B$5,0))=0,D24735+1,D24735)</f>
        <v>4</v>
      </c>
    </row>
    <row r="24737" spans="1:4">
      <c r="A24737" s="70">
        <v>270278</v>
      </c>
      <c r="B24737" s="12">
        <v>491</v>
      </c>
      <c r="C24737" s="12">
        <v>0</v>
      </c>
      <c r="D24737" s="71">
        <f>IF(MOD(COUNT(B$8:B24737),ROUND($B$5,0))=0,D24736+1,D24736)</f>
        <v>4</v>
      </c>
    </row>
    <row r="24738" spans="1:4">
      <c r="A24738" s="70">
        <v>16234</v>
      </c>
      <c r="B24738" s="12">
        <v>491</v>
      </c>
      <c r="C24738" s="12">
        <v>0</v>
      </c>
      <c r="D24738" s="71">
        <f>IF(MOD(COUNT(B$8:B24738),ROUND($B$5,0))=0,D24737+1,D24737)</f>
        <v>4</v>
      </c>
    </row>
    <row r="24739" spans="1:4">
      <c r="A24739" s="70">
        <v>16453</v>
      </c>
      <c r="B24739" s="12">
        <v>491</v>
      </c>
      <c r="C24739" s="12">
        <v>0</v>
      </c>
      <c r="D24739" s="71">
        <f>IF(MOD(COUNT(B$8:B24739),ROUND($B$5,0))=0,D24738+1,D24738)</f>
        <v>4</v>
      </c>
    </row>
    <row r="24740" spans="1:4">
      <c r="A24740" s="70">
        <v>16381</v>
      </c>
      <c r="B24740" s="12">
        <v>491</v>
      </c>
      <c r="C24740" s="12">
        <v>0</v>
      </c>
      <c r="D24740" s="71">
        <f>IF(MOD(COUNT(B$8:B24740),ROUND($B$5,0))=0,D24739+1,D24739)</f>
        <v>4</v>
      </c>
    </row>
    <row r="24741" spans="1:4">
      <c r="A24741" s="70">
        <v>19007</v>
      </c>
      <c r="B24741" s="12">
        <v>491</v>
      </c>
      <c r="C24741" s="12">
        <v>0</v>
      </c>
      <c r="D24741" s="71">
        <f>IF(MOD(COUNT(B$8:B24741),ROUND($B$5,0))=0,D24740+1,D24740)</f>
        <v>4</v>
      </c>
    </row>
    <row r="24742" spans="1:4">
      <c r="A24742" s="70">
        <v>21027</v>
      </c>
      <c r="B24742" s="12">
        <v>491</v>
      </c>
      <c r="C24742" s="12">
        <v>0</v>
      </c>
      <c r="D24742" s="71">
        <f>IF(MOD(COUNT(B$8:B24742),ROUND($B$5,0))=0,D24741+1,D24741)</f>
        <v>4</v>
      </c>
    </row>
    <row r="24743" spans="1:4">
      <c r="A24743" s="70">
        <v>20986</v>
      </c>
      <c r="B24743" s="12">
        <v>491</v>
      </c>
      <c r="C24743" s="12">
        <v>0</v>
      </c>
      <c r="D24743" s="71">
        <f>IF(MOD(COUNT(B$8:B24743),ROUND($B$5,0))=0,D24742+1,D24742)</f>
        <v>4</v>
      </c>
    </row>
    <row r="24744" spans="1:4">
      <c r="A24744" s="70">
        <v>23264</v>
      </c>
      <c r="B24744" s="12">
        <v>491</v>
      </c>
      <c r="C24744" s="12">
        <v>0</v>
      </c>
      <c r="D24744" s="71">
        <f>IF(MOD(COUNT(B$8:B24744),ROUND($B$5,0))=0,D24743+1,D24743)</f>
        <v>4</v>
      </c>
    </row>
    <row r="24745" spans="1:4">
      <c r="A24745" s="70">
        <v>26415</v>
      </c>
      <c r="B24745" s="12">
        <v>491</v>
      </c>
      <c r="C24745" s="12">
        <v>0</v>
      </c>
      <c r="D24745" s="71">
        <f>IF(MOD(COUNT(B$8:B24745),ROUND($B$5,0))=0,D24744+1,D24744)</f>
        <v>4</v>
      </c>
    </row>
    <row r="24746" spans="1:4">
      <c r="A24746" s="70">
        <v>29172</v>
      </c>
      <c r="B24746" s="12">
        <v>491</v>
      </c>
      <c r="C24746" s="12">
        <v>0</v>
      </c>
      <c r="D24746" s="71">
        <f>IF(MOD(COUNT(B$8:B24746),ROUND($B$5,0))=0,D24745+1,D24745)</f>
        <v>4</v>
      </c>
    </row>
    <row r="24747" spans="1:4">
      <c r="A24747" s="70">
        <v>29280</v>
      </c>
      <c r="B24747" s="12">
        <v>491</v>
      </c>
      <c r="C24747" s="12">
        <v>0</v>
      </c>
      <c r="D24747" s="71">
        <f>IF(MOD(COUNT(B$8:B24747),ROUND($B$5,0))=0,D24746+1,D24746)</f>
        <v>4</v>
      </c>
    </row>
    <row r="24748" spans="1:4">
      <c r="A24748" s="70">
        <v>29148</v>
      </c>
      <c r="B24748" s="12">
        <v>491</v>
      </c>
      <c r="C24748" s="12">
        <v>0</v>
      </c>
      <c r="D24748" s="71">
        <f>IF(MOD(COUNT(B$8:B24748),ROUND($B$5,0))=0,D24747+1,D24747)</f>
        <v>4</v>
      </c>
    </row>
    <row r="24749" spans="1:4">
      <c r="A24749" s="70">
        <v>29885</v>
      </c>
      <c r="B24749" s="12">
        <v>491</v>
      </c>
      <c r="C24749" s="12">
        <v>0</v>
      </c>
      <c r="D24749" s="71">
        <f>IF(MOD(COUNT(B$8:B24749),ROUND($B$5,0))=0,D24748+1,D24748)</f>
        <v>4</v>
      </c>
    </row>
    <row r="24750" spans="1:4">
      <c r="A24750" s="70">
        <v>31819</v>
      </c>
      <c r="B24750" s="12">
        <v>491</v>
      </c>
      <c r="C24750" s="12">
        <v>0</v>
      </c>
      <c r="D24750" s="71">
        <f>IF(MOD(COUNT(B$8:B24750),ROUND($B$5,0))=0,D24749+1,D24749)</f>
        <v>4</v>
      </c>
    </row>
    <row r="24751" spans="1:4">
      <c r="A24751" s="70">
        <v>32798</v>
      </c>
      <c r="B24751" s="12">
        <v>491</v>
      </c>
      <c r="C24751" s="12">
        <v>0</v>
      </c>
      <c r="D24751" s="71">
        <f>IF(MOD(COUNT(B$8:B24751),ROUND($B$5,0))=0,D24750+1,D24750)</f>
        <v>4</v>
      </c>
    </row>
    <row r="24752" spans="1:4">
      <c r="A24752" s="70">
        <v>33301</v>
      </c>
      <c r="B24752" s="12">
        <v>491</v>
      </c>
      <c r="C24752" s="12">
        <v>0</v>
      </c>
      <c r="D24752" s="71">
        <f>IF(MOD(COUNT(B$8:B24752),ROUND($B$5,0))=0,D24751+1,D24751)</f>
        <v>4</v>
      </c>
    </row>
    <row r="24753" spans="1:4">
      <c r="A24753" s="70">
        <v>36731</v>
      </c>
      <c r="B24753" s="12">
        <v>491</v>
      </c>
      <c r="C24753" s="12">
        <v>0</v>
      </c>
      <c r="D24753" s="71">
        <f>IF(MOD(COUNT(B$8:B24753),ROUND($B$5,0))=0,D24752+1,D24752)</f>
        <v>4</v>
      </c>
    </row>
    <row r="24754" spans="1:4">
      <c r="A24754" s="70">
        <v>37129</v>
      </c>
      <c r="B24754" s="12">
        <v>491</v>
      </c>
      <c r="C24754" s="12">
        <v>0</v>
      </c>
      <c r="D24754" s="71">
        <f>IF(MOD(COUNT(B$8:B24754),ROUND($B$5,0))=0,D24753+1,D24753)</f>
        <v>4</v>
      </c>
    </row>
    <row r="24755" spans="1:4">
      <c r="A24755" s="70">
        <v>37127</v>
      </c>
      <c r="B24755" s="12">
        <v>491</v>
      </c>
      <c r="C24755" s="12">
        <v>0</v>
      </c>
      <c r="D24755" s="71">
        <f>IF(MOD(COUNT(B$8:B24755),ROUND($B$5,0))=0,D24754+1,D24754)</f>
        <v>4</v>
      </c>
    </row>
    <row r="24756" spans="1:4">
      <c r="A24756" s="70">
        <v>36566</v>
      </c>
      <c r="B24756" s="12">
        <v>491</v>
      </c>
      <c r="C24756" s="12">
        <v>0</v>
      </c>
      <c r="D24756" s="71">
        <f>IF(MOD(COUNT(B$8:B24756),ROUND($B$5,0))=0,D24755+1,D24755)</f>
        <v>4</v>
      </c>
    </row>
    <row r="24757" spans="1:4">
      <c r="A24757" s="70">
        <v>37388</v>
      </c>
      <c r="B24757" s="12">
        <v>491</v>
      </c>
      <c r="C24757" s="12">
        <v>0</v>
      </c>
      <c r="D24757" s="71">
        <f>IF(MOD(COUNT(B$8:B24757),ROUND($B$5,0))=0,D24756+1,D24756)</f>
        <v>4</v>
      </c>
    </row>
    <row r="24758" spans="1:4">
      <c r="A24758" s="70">
        <v>38304</v>
      </c>
      <c r="B24758" s="12">
        <v>491</v>
      </c>
      <c r="C24758" s="12">
        <v>0</v>
      </c>
      <c r="D24758" s="71">
        <f>IF(MOD(COUNT(B$8:B24758),ROUND($B$5,0))=0,D24757+1,D24757)</f>
        <v>4</v>
      </c>
    </row>
    <row r="24759" spans="1:4">
      <c r="A24759" s="70">
        <v>38054</v>
      </c>
      <c r="B24759" s="12">
        <v>491</v>
      </c>
      <c r="C24759" s="12">
        <v>0</v>
      </c>
      <c r="D24759" s="71">
        <f>IF(MOD(COUNT(B$8:B24759),ROUND($B$5,0))=0,D24758+1,D24758)</f>
        <v>4</v>
      </c>
    </row>
    <row r="24760" spans="1:4">
      <c r="A24760" s="70">
        <v>39271</v>
      </c>
      <c r="B24760" s="12">
        <v>491</v>
      </c>
      <c r="C24760" s="12">
        <v>0</v>
      </c>
      <c r="D24760" s="71">
        <f>IF(MOD(COUNT(B$8:B24760),ROUND($B$5,0))=0,D24759+1,D24759)</f>
        <v>4</v>
      </c>
    </row>
    <row r="24761" spans="1:4">
      <c r="A24761" s="70">
        <v>39794</v>
      </c>
      <c r="B24761" s="12">
        <v>491</v>
      </c>
      <c r="C24761" s="12">
        <v>0</v>
      </c>
      <c r="D24761" s="71">
        <f>IF(MOD(COUNT(B$8:B24761),ROUND($B$5,0))=0,D24760+1,D24760)</f>
        <v>4</v>
      </c>
    </row>
    <row r="24762" spans="1:4">
      <c r="A24762" s="70">
        <v>39561</v>
      </c>
      <c r="B24762" s="12">
        <v>491</v>
      </c>
      <c r="C24762" s="12">
        <v>0</v>
      </c>
      <c r="D24762" s="71">
        <f>IF(MOD(COUNT(B$8:B24762),ROUND($B$5,0))=0,D24761+1,D24761)</f>
        <v>4</v>
      </c>
    </row>
    <row r="24763" spans="1:4">
      <c r="A24763" s="70">
        <v>39180</v>
      </c>
      <c r="B24763" s="12">
        <v>491</v>
      </c>
      <c r="C24763" s="12">
        <v>0</v>
      </c>
      <c r="D24763" s="71">
        <f>IF(MOD(COUNT(B$8:B24763),ROUND($B$5,0))=0,D24762+1,D24762)</f>
        <v>4</v>
      </c>
    </row>
    <row r="24764" spans="1:4">
      <c r="A24764" s="70">
        <v>53450</v>
      </c>
      <c r="B24764" s="12">
        <v>491</v>
      </c>
      <c r="C24764" s="12">
        <v>0</v>
      </c>
      <c r="D24764" s="71">
        <f>IF(MOD(COUNT(B$8:B24764),ROUND($B$5,0))=0,D24763+1,D24763)</f>
        <v>4</v>
      </c>
    </row>
    <row r="24765" spans="1:4">
      <c r="A24765" s="70">
        <v>40654</v>
      </c>
      <c r="B24765" s="12">
        <v>491</v>
      </c>
      <c r="C24765" s="12">
        <v>0</v>
      </c>
      <c r="D24765" s="71">
        <f>IF(MOD(COUNT(B$8:B24765),ROUND($B$5,0))=0,D24764+1,D24764)</f>
        <v>4</v>
      </c>
    </row>
    <row r="24766" spans="1:4">
      <c r="A24766" s="70">
        <v>40737</v>
      </c>
      <c r="B24766" s="12">
        <v>491</v>
      </c>
      <c r="C24766" s="12">
        <v>0</v>
      </c>
      <c r="D24766" s="71">
        <f>IF(MOD(COUNT(B$8:B24766),ROUND($B$5,0))=0,D24765+1,D24765)</f>
        <v>4</v>
      </c>
    </row>
    <row r="24767" spans="1:4">
      <c r="A24767" s="70">
        <v>43206</v>
      </c>
      <c r="B24767" s="12">
        <v>491</v>
      </c>
      <c r="C24767" s="12">
        <v>0</v>
      </c>
      <c r="D24767" s="71">
        <f>IF(MOD(COUNT(B$8:B24767),ROUND($B$5,0))=0,D24766+1,D24766)</f>
        <v>4</v>
      </c>
    </row>
    <row r="24768" spans="1:4">
      <c r="A24768" s="70">
        <v>42109</v>
      </c>
      <c r="B24768" s="12">
        <v>491</v>
      </c>
      <c r="C24768" s="12">
        <v>0</v>
      </c>
      <c r="D24768" s="71">
        <f>IF(MOD(COUNT(B$8:B24768),ROUND($B$5,0))=0,D24767+1,D24767)</f>
        <v>4</v>
      </c>
    </row>
    <row r="24769" spans="1:4">
      <c r="A24769" s="70">
        <v>42772</v>
      </c>
      <c r="B24769" s="12">
        <v>491</v>
      </c>
      <c r="C24769" s="12">
        <v>0</v>
      </c>
      <c r="D24769" s="71">
        <f>IF(MOD(COUNT(B$8:B24769),ROUND($B$5,0))=0,D24768+1,D24768)</f>
        <v>4</v>
      </c>
    </row>
    <row r="24770" spans="1:4">
      <c r="A24770" s="70">
        <v>43764</v>
      </c>
      <c r="B24770" s="12">
        <v>491</v>
      </c>
      <c r="C24770" s="12">
        <v>0</v>
      </c>
      <c r="D24770" s="71">
        <f>IF(MOD(COUNT(B$8:B24770),ROUND($B$5,0))=0,D24769+1,D24769)</f>
        <v>4</v>
      </c>
    </row>
    <row r="24771" spans="1:4">
      <c r="A24771" s="70">
        <v>48705</v>
      </c>
      <c r="B24771" s="12">
        <v>491</v>
      </c>
      <c r="C24771" s="12">
        <v>0</v>
      </c>
      <c r="D24771" s="71">
        <f>IF(MOD(COUNT(B$8:B24771),ROUND($B$5,0))=0,D24770+1,D24770)</f>
        <v>4</v>
      </c>
    </row>
    <row r="24772" spans="1:4">
      <c r="A24772" s="70">
        <v>50872</v>
      </c>
      <c r="B24772" s="12">
        <v>491</v>
      </c>
      <c r="C24772" s="12">
        <v>0</v>
      </c>
      <c r="D24772" s="71">
        <f>IF(MOD(COUNT(B$8:B24772),ROUND($B$5,0))=0,D24771+1,D24771)</f>
        <v>4</v>
      </c>
    </row>
    <row r="24773" spans="1:4">
      <c r="A24773" s="70">
        <v>51883</v>
      </c>
      <c r="B24773" s="12">
        <v>491</v>
      </c>
      <c r="C24773" s="12">
        <v>0</v>
      </c>
      <c r="D24773" s="71">
        <f>IF(MOD(COUNT(B$8:B24773),ROUND($B$5,0))=0,D24772+1,D24772)</f>
        <v>4</v>
      </c>
    </row>
    <row r="24774" spans="1:4">
      <c r="A24774" s="70">
        <v>51753</v>
      </c>
      <c r="B24774" s="12">
        <v>491</v>
      </c>
      <c r="C24774" s="12">
        <v>0</v>
      </c>
      <c r="D24774" s="71">
        <f>IF(MOD(COUNT(B$8:B24774),ROUND($B$5,0))=0,D24773+1,D24773)</f>
        <v>4</v>
      </c>
    </row>
    <row r="24775" spans="1:4">
      <c r="A24775" s="70">
        <v>52084</v>
      </c>
      <c r="B24775" s="12">
        <v>491</v>
      </c>
      <c r="C24775" s="12">
        <v>0</v>
      </c>
      <c r="D24775" s="71">
        <f>IF(MOD(COUNT(B$8:B24775),ROUND($B$5,0))=0,D24774+1,D24774)</f>
        <v>4</v>
      </c>
    </row>
    <row r="24776" spans="1:4">
      <c r="A24776" s="70">
        <v>54084</v>
      </c>
      <c r="B24776" s="12">
        <v>491</v>
      </c>
      <c r="C24776" s="12">
        <v>0</v>
      </c>
      <c r="D24776" s="71">
        <f>IF(MOD(COUNT(B$8:B24776),ROUND($B$5,0))=0,D24775+1,D24775)</f>
        <v>4</v>
      </c>
    </row>
    <row r="24777" spans="1:4">
      <c r="A24777" s="70">
        <v>54252</v>
      </c>
      <c r="B24777" s="12">
        <v>491</v>
      </c>
      <c r="C24777" s="12">
        <v>0</v>
      </c>
      <c r="D24777" s="71">
        <f>IF(MOD(COUNT(B$8:B24777),ROUND($B$5,0))=0,D24776+1,D24776)</f>
        <v>4</v>
      </c>
    </row>
    <row r="24778" spans="1:4">
      <c r="A24778" s="70">
        <v>54026</v>
      </c>
      <c r="B24778" s="12">
        <v>491</v>
      </c>
      <c r="C24778" s="12">
        <v>0</v>
      </c>
      <c r="D24778" s="71">
        <f>IF(MOD(COUNT(B$8:B24778),ROUND($B$5,0))=0,D24777+1,D24777)</f>
        <v>4</v>
      </c>
    </row>
    <row r="24779" spans="1:4">
      <c r="A24779" s="70">
        <v>57111</v>
      </c>
      <c r="B24779" s="12">
        <v>491</v>
      </c>
      <c r="C24779" s="12">
        <v>0</v>
      </c>
      <c r="D24779" s="71">
        <f>IF(MOD(COUNT(B$8:B24779),ROUND($B$5,0))=0,D24778+1,D24778)</f>
        <v>4</v>
      </c>
    </row>
    <row r="24780" spans="1:4">
      <c r="A24780" s="70">
        <v>59208</v>
      </c>
      <c r="B24780" s="12">
        <v>491</v>
      </c>
      <c r="C24780" s="12">
        <v>0</v>
      </c>
      <c r="D24780" s="71">
        <f>IF(MOD(COUNT(B$8:B24780),ROUND($B$5,0))=0,D24779+1,D24779)</f>
        <v>4</v>
      </c>
    </row>
    <row r="24781" spans="1:4">
      <c r="A24781" s="70">
        <v>59877</v>
      </c>
      <c r="B24781" s="12">
        <v>491</v>
      </c>
      <c r="C24781" s="12">
        <v>0</v>
      </c>
      <c r="D24781" s="71">
        <f>IF(MOD(COUNT(B$8:B24781),ROUND($B$5,0))=0,D24780+1,D24780)</f>
        <v>4</v>
      </c>
    </row>
    <row r="24782" spans="1:4">
      <c r="A24782" s="70">
        <v>58626</v>
      </c>
      <c r="B24782" s="12">
        <v>491</v>
      </c>
      <c r="C24782" s="12">
        <v>0</v>
      </c>
      <c r="D24782" s="71">
        <f>IF(MOD(COUNT(B$8:B24782),ROUND($B$5,0))=0,D24781+1,D24781)</f>
        <v>4</v>
      </c>
    </row>
    <row r="24783" spans="1:4">
      <c r="A24783" s="70">
        <v>62282</v>
      </c>
      <c r="B24783" s="12">
        <v>491</v>
      </c>
      <c r="C24783" s="12">
        <v>0</v>
      </c>
      <c r="D24783" s="71">
        <f>IF(MOD(COUNT(B$8:B24783),ROUND($B$5,0))=0,D24782+1,D24782)</f>
        <v>4</v>
      </c>
    </row>
    <row r="24784" spans="1:4">
      <c r="A24784" s="70">
        <v>61852</v>
      </c>
      <c r="B24784" s="12">
        <v>491</v>
      </c>
      <c r="C24784" s="12">
        <v>0</v>
      </c>
      <c r="D24784" s="71">
        <f>IF(MOD(COUNT(B$8:B24784),ROUND($B$5,0))=0,D24783+1,D24783)</f>
        <v>4</v>
      </c>
    </row>
    <row r="24785" spans="1:4">
      <c r="A24785" s="70">
        <v>61654</v>
      </c>
      <c r="B24785" s="12">
        <v>491</v>
      </c>
      <c r="C24785" s="12">
        <v>0</v>
      </c>
      <c r="D24785" s="71">
        <f>IF(MOD(COUNT(B$8:B24785),ROUND($B$5,0))=0,D24784+1,D24784)</f>
        <v>4</v>
      </c>
    </row>
    <row r="24786" spans="1:4">
      <c r="A24786" s="70">
        <v>61573</v>
      </c>
      <c r="B24786" s="12">
        <v>491</v>
      </c>
      <c r="C24786" s="12">
        <v>0</v>
      </c>
      <c r="D24786" s="71">
        <f>IF(MOD(COUNT(B$8:B24786),ROUND($B$5,0))=0,D24785+1,D24785)</f>
        <v>4</v>
      </c>
    </row>
    <row r="24787" spans="1:4">
      <c r="A24787" s="70">
        <v>62249</v>
      </c>
      <c r="B24787" s="12">
        <v>491</v>
      </c>
      <c r="C24787" s="12">
        <v>0</v>
      </c>
      <c r="D24787" s="71">
        <f>IF(MOD(COUNT(B$8:B24787),ROUND($B$5,0))=0,D24786+1,D24786)</f>
        <v>4</v>
      </c>
    </row>
    <row r="24788" spans="1:4">
      <c r="A24788" s="70">
        <v>63227</v>
      </c>
      <c r="B24788" s="12">
        <v>491</v>
      </c>
      <c r="C24788" s="12">
        <v>0</v>
      </c>
      <c r="D24788" s="71">
        <f>IF(MOD(COUNT(B$8:B24788),ROUND($B$5,0))=0,D24787+1,D24787)</f>
        <v>4</v>
      </c>
    </row>
    <row r="24789" spans="1:4">
      <c r="A24789" s="70">
        <v>62885</v>
      </c>
      <c r="B24789" s="12">
        <v>491</v>
      </c>
      <c r="C24789" s="12">
        <v>0</v>
      </c>
      <c r="D24789" s="71">
        <f>IF(MOD(COUNT(B$8:B24789),ROUND($B$5,0))=0,D24788+1,D24788)</f>
        <v>4</v>
      </c>
    </row>
    <row r="24790" spans="1:4">
      <c r="A24790" s="70">
        <v>64443</v>
      </c>
      <c r="B24790" s="12">
        <v>491</v>
      </c>
      <c r="C24790" s="12">
        <v>0</v>
      </c>
      <c r="D24790" s="71">
        <f>IF(MOD(COUNT(B$8:B24790),ROUND($B$5,0))=0,D24789+1,D24789)</f>
        <v>4</v>
      </c>
    </row>
    <row r="24791" spans="1:4">
      <c r="A24791" s="70">
        <v>64956</v>
      </c>
      <c r="B24791" s="12">
        <v>491</v>
      </c>
      <c r="C24791" s="12">
        <v>0</v>
      </c>
      <c r="D24791" s="71">
        <f>IF(MOD(COUNT(B$8:B24791),ROUND($B$5,0))=0,D24790+1,D24790)</f>
        <v>4</v>
      </c>
    </row>
    <row r="24792" spans="1:4">
      <c r="A24792" s="70">
        <v>65267</v>
      </c>
      <c r="B24792" s="12">
        <v>491</v>
      </c>
      <c r="C24792" s="12">
        <v>0</v>
      </c>
      <c r="D24792" s="71">
        <f>IF(MOD(COUNT(B$8:B24792),ROUND($B$5,0))=0,D24791+1,D24791)</f>
        <v>4</v>
      </c>
    </row>
    <row r="24793" spans="1:4">
      <c r="A24793" s="70">
        <v>64991</v>
      </c>
      <c r="B24793" s="12">
        <v>491</v>
      </c>
      <c r="C24793" s="12">
        <v>0</v>
      </c>
      <c r="D24793" s="71">
        <f>IF(MOD(COUNT(B$8:B24793),ROUND($B$5,0))=0,D24792+1,D24792)</f>
        <v>4</v>
      </c>
    </row>
    <row r="24794" spans="1:4">
      <c r="A24794" s="70">
        <v>70124</v>
      </c>
      <c r="B24794" s="12">
        <v>491</v>
      </c>
      <c r="C24794" s="12">
        <v>0</v>
      </c>
      <c r="D24794" s="71">
        <f>IF(MOD(COUNT(B$8:B24794),ROUND($B$5,0))=0,D24793+1,D24793)</f>
        <v>4</v>
      </c>
    </row>
    <row r="24795" spans="1:4">
      <c r="A24795" s="70">
        <v>70380</v>
      </c>
      <c r="B24795" s="12">
        <v>491</v>
      </c>
      <c r="C24795" s="12">
        <v>0</v>
      </c>
      <c r="D24795" s="71">
        <f>IF(MOD(COUNT(B$8:B24795),ROUND($B$5,0))=0,D24794+1,D24794)</f>
        <v>4</v>
      </c>
    </row>
    <row r="24796" spans="1:4">
      <c r="A24796" s="70">
        <v>71733</v>
      </c>
      <c r="B24796" s="12">
        <v>491</v>
      </c>
      <c r="C24796" s="12">
        <v>0</v>
      </c>
      <c r="D24796" s="71">
        <f>IF(MOD(COUNT(B$8:B24796),ROUND($B$5,0))=0,D24795+1,D24795)</f>
        <v>4</v>
      </c>
    </row>
    <row r="24797" spans="1:4">
      <c r="A24797" s="70">
        <v>72871</v>
      </c>
      <c r="B24797" s="12">
        <v>491</v>
      </c>
      <c r="C24797" s="12">
        <v>0</v>
      </c>
      <c r="D24797" s="71">
        <f>IF(MOD(COUNT(B$8:B24797),ROUND($B$5,0))=0,D24796+1,D24796)</f>
        <v>4</v>
      </c>
    </row>
    <row r="24798" spans="1:4">
      <c r="A24798" s="70">
        <v>73559</v>
      </c>
      <c r="B24798" s="12">
        <v>491</v>
      </c>
      <c r="C24798" s="12">
        <v>0</v>
      </c>
      <c r="D24798" s="71">
        <f>IF(MOD(COUNT(B$8:B24798),ROUND($B$5,0))=0,D24797+1,D24797)</f>
        <v>4</v>
      </c>
    </row>
    <row r="24799" spans="1:4">
      <c r="A24799" s="70">
        <v>74364</v>
      </c>
      <c r="B24799" s="12">
        <v>491</v>
      </c>
      <c r="C24799" s="12">
        <v>0</v>
      </c>
      <c r="D24799" s="71">
        <f>IF(MOD(COUNT(B$8:B24799),ROUND($B$5,0))=0,D24798+1,D24798)</f>
        <v>4</v>
      </c>
    </row>
    <row r="24800" spans="1:4">
      <c r="A24800" s="70">
        <v>77547</v>
      </c>
      <c r="B24800" s="12">
        <v>491</v>
      </c>
      <c r="C24800" s="12">
        <v>0</v>
      </c>
      <c r="D24800" s="71">
        <f>IF(MOD(COUNT(B$8:B24800),ROUND($B$5,0))=0,D24799+1,D24799)</f>
        <v>4</v>
      </c>
    </row>
    <row r="24801" spans="1:4">
      <c r="A24801" s="70">
        <v>77716</v>
      </c>
      <c r="B24801" s="12">
        <v>491</v>
      </c>
      <c r="C24801" s="12">
        <v>0</v>
      </c>
      <c r="D24801" s="71">
        <f>IF(MOD(COUNT(B$8:B24801),ROUND($B$5,0))=0,D24800+1,D24800)</f>
        <v>4</v>
      </c>
    </row>
    <row r="24802" spans="1:4">
      <c r="A24802" s="70">
        <v>77659</v>
      </c>
      <c r="B24802" s="12">
        <v>491</v>
      </c>
      <c r="C24802" s="12">
        <v>0</v>
      </c>
      <c r="D24802" s="71">
        <f>IF(MOD(COUNT(B$8:B24802),ROUND($B$5,0))=0,D24801+1,D24801)</f>
        <v>4</v>
      </c>
    </row>
    <row r="24803" spans="1:4">
      <c r="A24803" s="70">
        <v>78722</v>
      </c>
      <c r="B24803" s="12">
        <v>491</v>
      </c>
      <c r="C24803" s="12">
        <v>0</v>
      </c>
      <c r="D24803" s="71">
        <f>IF(MOD(COUNT(B$8:B24803),ROUND($B$5,0))=0,D24802+1,D24802)</f>
        <v>4</v>
      </c>
    </row>
    <row r="24804" spans="1:4">
      <c r="A24804" s="70">
        <v>82346</v>
      </c>
      <c r="B24804" s="12">
        <v>491</v>
      </c>
      <c r="C24804" s="12">
        <v>1</v>
      </c>
      <c r="D24804" s="71">
        <f>IF(MOD(COUNT(B$8:B24804),ROUND($B$5,0))=0,D24803+1,D24803)</f>
        <v>4</v>
      </c>
    </row>
    <row r="24805" spans="1:4">
      <c r="A24805" s="70">
        <v>83840</v>
      </c>
      <c r="B24805" s="12">
        <v>491</v>
      </c>
      <c r="C24805" s="12">
        <v>0</v>
      </c>
      <c r="D24805" s="71">
        <f>IF(MOD(COUNT(B$8:B24805),ROUND($B$5,0))=0,D24804+1,D24804)</f>
        <v>4</v>
      </c>
    </row>
    <row r="24806" spans="1:4">
      <c r="A24806" s="70">
        <v>83903</v>
      </c>
      <c r="B24806" s="12">
        <v>491</v>
      </c>
      <c r="C24806" s="12">
        <v>0</v>
      </c>
      <c r="D24806" s="71">
        <f>IF(MOD(COUNT(B$8:B24806),ROUND($B$5,0))=0,D24805+1,D24805)</f>
        <v>4</v>
      </c>
    </row>
    <row r="24807" spans="1:4">
      <c r="A24807" s="70">
        <v>84046</v>
      </c>
      <c r="B24807" s="12">
        <v>491</v>
      </c>
      <c r="C24807" s="12">
        <v>0</v>
      </c>
      <c r="D24807" s="71">
        <f>IF(MOD(COUNT(B$8:B24807),ROUND($B$5,0))=0,D24806+1,D24806)</f>
        <v>4</v>
      </c>
    </row>
    <row r="24808" spans="1:4">
      <c r="A24808" s="70">
        <v>83929</v>
      </c>
      <c r="B24808" s="12">
        <v>491</v>
      </c>
      <c r="C24808" s="12">
        <v>0</v>
      </c>
      <c r="D24808" s="71">
        <f>IF(MOD(COUNT(B$8:B24808),ROUND($B$5,0))=0,D24807+1,D24807)</f>
        <v>4</v>
      </c>
    </row>
    <row r="24809" spans="1:4">
      <c r="A24809" s="70">
        <v>85355</v>
      </c>
      <c r="B24809" s="12">
        <v>491</v>
      </c>
      <c r="C24809" s="12">
        <v>0</v>
      </c>
      <c r="D24809" s="71">
        <f>IF(MOD(COUNT(B$8:B24809),ROUND($B$5,0))=0,D24808+1,D24808)</f>
        <v>4</v>
      </c>
    </row>
    <row r="24810" spans="1:4">
      <c r="A24810" s="70">
        <v>85503</v>
      </c>
      <c r="B24810" s="12">
        <v>491</v>
      </c>
      <c r="C24810" s="12">
        <v>0</v>
      </c>
      <c r="D24810" s="71">
        <f>IF(MOD(COUNT(B$8:B24810),ROUND($B$5,0))=0,D24809+1,D24809)</f>
        <v>4</v>
      </c>
    </row>
    <row r="24811" spans="1:4">
      <c r="A24811" s="70">
        <v>86229</v>
      </c>
      <c r="B24811" s="12">
        <v>491</v>
      </c>
      <c r="C24811" s="12">
        <v>0</v>
      </c>
      <c r="D24811" s="71">
        <f>IF(MOD(COUNT(B$8:B24811),ROUND($B$5,0))=0,D24810+1,D24810)</f>
        <v>4</v>
      </c>
    </row>
    <row r="24812" spans="1:4">
      <c r="A24812" s="70">
        <v>88636</v>
      </c>
      <c r="B24812" s="12">
        <v>491</v>
      </c>
      <c r="C24812" s="12">
        <v>0</v>
      </c>
      <c r="D24812" s="71">
        <f>IF(MOD(COUNT(B$8:B24812),ROUND($B$5,0))=0,D24811+1,D24811)</f>
        <v>4</v>
      </c>
    </row>
    <row r="24813" spans="1:4">
      <c r="A24813" s="70">
        <v>88837</v>
      </c>
      <c r="B24813" s="12">
        <v>491</v>
      </c>
      <c r="C24813" s="12">
        <v>0</v>
      </c>
      <c r="D24813" s="71">
        <f>IF(MOD(COUNT(B$8:B24813),ROUND($B$5,0))=0,D24812+1,D24812)</f>
        <v>4</v>
      </c>
    </row>
    <row r="24814" spans="1:4">
      <c r="A24814" s="70">
        <v>97019</v>
      </c>
      <c r="B24814" s="12">
        <v>491</v>
      </c>
      <c r="C24814" s="12">
        <v>0</v>
      </c>
      <c r="D24814" s="71">
        <f>IF(MOD(COUNT(B$8:B24814),ROUND($B$5,0))=0,D24813+1,D24813)</f>
        <v>4</v>
      </c>
    </row>
    <row r="24815" spans="1:4">
      <c r="A24815" s="70">
        <v>97992</v>
      </c>
      <c r="B24815" s="12">
        <v>491</v>
      </c>
      <c r="C24815" s="12">
        <v>0</v>
      </c>
      <c r="D24815" s="71">
        <f>IF(MOD(COUNT(B$8:B24815),ROUND($B$5,0))=0,D24814+1,D24814)</f>
        <v>4</v>
      </c>
    </row>
    <row r="24816" spans="1:4">
      <c r="A24816" s="70">
        <v>98425</v>
      </c>
      <c r="B24816" s="12">
        <v>491</v>
      </c>
      <c r="C24816" s="12">
        <v>1</v>
      </c>
      <c r="D24816" s="71">
        <f>IF(MOD(COUNT(B$8:B24816),ROUND($B$5,0))=0,D24815+1,D24815)</f>
        <v>4</v>
      </c>
    </row>
    <row r="24817" spans="1:4">
      <c r="A24817" s="70">
        <v>98439</v>
      </c>
      <c r="B24817" s="12">
        <v>491</v>
      </c>
      <c r="C24817" s="12">
        <v>0</v>
      </c>
      <c r="D24817" s="71">
        <f>IF(MOD(COUNT(B$8:B24817),ROUND($B$5,0))=0,D24816+1,D24816)</f>
        <v>4</v>
      </c>
    </row>
    <row r="24818" spans="1:4">
      <c r="A24818" s="70">
        <v>100717</v>
      </c>
      <c r="B24818" s="12">
        <v>491</v>
      </c>
      <c r="C24818" s="12">
        <v>0</v>
      </c>
      <c r="D24818" s="71">
        <f>IF(MOD(COUNT(B$8:B24818),ROUND($B$5,0))=0,D24817+1,D24817)</f>
        <v>4</v>
      </c>
    </row>
    <row r="24819" spans="1:4">
      <c r="A24819" s="70">
        <v>101922</v>
      </c>
      <c r="B24819" s="12">
        <v>491</v>
      </c>
      <c r="C24819" s="12">
        <v>0</v>
      </c>
      <c r="D24819" s="71">
        <f>IF(MOD(COUNT(B$8:B24819),ROUND($B$5,0))=0,D24818+1,D24818)</f>
        <v>4</v>
      </c>
    </row>
    <row r="24820" spans="1:4">
      <c r="A24820" s="70">
        <v>105243</v>
      </c>
      <c r="B24820" s="12">
        <v>491</v>
      </c>
      <c r="C24820" s="12">
        <v>0</v>
      </c>
      <c r="D24820" s="71">
        <f>IF(MOD(COUNT(B$8:B24820),ROUND($B$5,0))=0,D24819+1,D24819)</f>
        <v>4</v>
      </c>
    </row>
    <row r="24821" spans="1:4">
      <c r="A24821" s="70">
        <v>103593</v>
      </c>
      <c r="B24821" s="12">
        <v>491</v>
      </c>
      <c r="C24821" s="12">
        <v>0</v>
      </c>
      <c r="D24821" s="71">
        <f>IF(MOD(COUNT(B$8:B24821),ROUND($B$5,0))=0,D24820+1,D24820)</f>
        <v>4</v>
      </c>
    </row>
    <row r="24822" spans="1:4">
      <c r="A24822" s="70">
        <v>104017</v>
      </c>
      <c r="B24822" s="12">
        <v>491</v>
      </c>
      <c r="C24822" s="12">
        <v>0</v>
      </c>
      <c r="D24822" s="71">
        <f>IF(MOD(COUNT(B$8:B24822),ROUND($B$5,0))=0,D24821+1,D24821)</f>
        <v>4</v>
      </c>
    </row>
    <row r="24823" spans="1:4">
      <c r="A24823" s="70">
        <v>106053</v>
      </c>
      <c r="B24823" s="12">
        <v>491</v>
      </c>
      <c r="C24823" s="12">
        <v>0</v>
      </c>
      <c r="D24823" s="71">
        <f>IF(MOD(COUNT(B$8:B24823),ROUND($B$5,0))=0,D24822+1,D24822)</f>
        <v>4</v>
      </c>
    </row>
    <row r="24824" spans="1:4">
      <c r="A24824" s="70">
        <v>105320</v>
      </c>
      <c r="B24824" s="12">
        <v>491</v>
      </c>
      <c r="C24824" s="12">
        <v>0</v>
      </c>
      <c r="D24824" s="71">
        <f>IF(MOD(COUNT(B$8:B24824),ROUND($B$5,0))=0,D24823+1,D24823)</f>
        <v>4</v>
      </c>
    </row>
    <row r="24825" spans="1:4">
      <c r="A24825" s="70">
        <v>104031</v>
      </c>
      <c r="B24825" s="12">
        <v>491</v>
      </c>
      <c r="C24825" s="12">
        <v>0</v>
      </c>
      <c r="D24825" s="71">
        <f>IF(MOD(COUNT(B$8:B24825),ROUND($B$5,0))=0,D24824+1,D24824)</f>
        <v>4</v>
      </c>
    </row>
    <row r="24826" spans="1:4">
      <c r="A24826" s="70">
        <v>103941</v>
      </c>
      <c r="B24826" s="12">
        <v>491</v>
      </c>
      <c r="C24826" s="12">
        <v>0</v>
      </c>
      <c r="D24826" s="71">
        <f>IF(MOD(COUNT(B$8:B24826),ROUND($B$5,0))=0,D24825+1,D24825)</f>
        <v>4</v>
      </c>
    </row>
    <row r="24827" spans="1:4">
      <c r="A24827" s="70">
        <v>104047</v>
      </c>
      <c r="B24827" s="12">
        <v>491</v>
      </c>
      <c r="C24827" s="12">
        <v>0</v>
      </c>
      <c r="D24827" s="71">
        <f>IF(MOD(COUNT(B$8:B24827),ROUND($B$5,0))=0,D24826+1,D24826)</f>
        <v>4</v>
      </c>
    </row>
    <row r="24828" spans="1:4">
      <c r="A24828" s="70">
        <v>105106</v>
      </c>
      <c r="B24828" s="12">
        <v>491</v>
      </c>
      <c r="C24828" s="12">
        <v>0</v>
      </c>
      <c r="D24828" s="71">
        <f>IF(MOD(COUNT(B$8:B24828),ROUND($B$5,0))=0,D24827+1,D24827)</f>
        <v>4</v>
      </c>
    </row>
    <row r="24829" spans="1:4">
      <c r="A24829" s="70">
        <v>104901</v>
      </c>
      <c r="B24829" s="12">
        <v>491</v>
      </c>
      <c r="C24829" s="12">
        <v>0</v>
      </c>
      <c r="D24829" s="71">
        <f>IF(MOD(COUNT(B$8:B24829),ROUND($B$5,0))=0,D24828+1,D24828)</f>
        <v>4</v>
      </c>
    </row>
    <row r="24830" spans="1:4">
      <c r="A24830" s="70">
        <v>106778</v>
      </c>
      <c r="B24830" s="12">
        <v>491</v>
      </c>
      <c r="C24830" s="12">
        <v>0</v>
      </c>
      <c r="D24830" s="71">
        <f>IF(MOD(COUNT(B$8:B24830),ROUND($B$5,0))=0,D24829+1,D24829)</f>
        <v>4</v>
      </c>
    </row>
    <row r="24831" spans="1:4">
      <c r="A24831" s="70">
        <v>128469</v>
      </c>
      <c r="B24831" s="12">
        <v>491</v>
      </c>
      <c r="C24831" s="12">
        <v>0</v>
      </c>
      <c r="D24831" s="71">
        <f>IF(MOD(COUNT(B$8:B24831),ROUND($B$5,0))=0,D24830+1,D24830)</f>
        <v>4</v>
      </c>
    </row>
    <row r="24832" spans="1:4">
      <c r="A24832" s="70">
        <v>138896</v>
      </c>
      <c r="B24832" s="12">
        <v>491</v>
      </c>
      <c r="C24832" s="12">
        <v>0</v>
      </c>
      <c r="D24832" s="71">
        <f>IF(MOD(COUNT(B$8:B24832),ROUND($B$5,0))=0,D24831+1,D24831)</f>
        <v>4</v>
      </c>
    </row>
    <row r="24833" spans="1:4">
      <c r="A24833" s="70">
        <v>221159</v>
      </c>
      <c r="B24833" s="12">
        <v>491</v>
      </c>
      <c r="C24833" s="12">
        <v>0</v>
      </c>
      <c r="D24833" s="71">
        <f>IF(MOD(COUNT(B$8:B24833),ROUND($B$5,0))=0,D24832+1,D24832)</f>
        <v>4</v>
      </c>
    </row>
    <row r="24834" spans="1:4">
      <c r="A24834" s="70">
        <v>221474</v>
      </c>
      <c r="B24834" s="12">
        <v>491</v>
      </c>
      <c r="C24834" s="12">
        <v>0</v>
      </c>
      <c r="D24834" s="71">
        <f>IF(MOD(COUNT(B$8:B24834),ROUND($B$5,0))=0,D24833+1,D24833)</f>
        <v>4</v>
      </c>
    </row>
    <row r="24835" spans="1:4">
      <c r="A24835" s="70">
        <v>221537</v>
      </c>
      <c r="B24835" s="12">
        <v>491</v>
      </c>
      <c r="C24835" s="12">
        <v>0</v>
      </c>
      <c r="D24835" s="71">
        <f>IF(MOD(COUNT(B$8:B24835),ROUND($B$5,0))=0,D24834+1,D24834)</f>
        <v>4</v>
      </c>
    </row>
    <row r="24836" spans="1:4">
      <c r="A24836" s="70">
        <v>224426</v>
      </c>
      <c r="B24836" s="12">
        <v>491</v>
      </c>
      <c r="C24836" s="12">
        <v>0</v>
      </c>
      <c r="D24836" s="71">
        <f>IF(MOD(COUNT(B$8:B24836),ROUND($B$5,0))=0,D24835+1,D24835)</f>
        <v>4</v>
      </c>
    </row>
    <row r="24837" spans="1:4">
      <c r="A24837" s="70">
        <v>225510</v>
      </c>
      <c r="B24837" s="12">
        <v>491</v>
      </c>
      <c r="C24837" s="12">
        <v>0</v>
      </c>
      <c r="D24837" s="71">
        <f>IF(MOD(COUNT(B$8:B24837),ROUND($B$5,0))=0,D24836+1,D24836)</f>
        <v>4</v>
      </c>
    </row>
    <row r="24838" spans="1:4">
      <c r="A24838" s="70">
        <v>228693</v>
      </c>
      <c r="B24838" s="12">
        <v>491</v>
      </c>
      <c r="C24838" s="12">
        <v>0</v>
      </c>
      <c r="D24838" s="71">
        <f>IF(MOD(COUNT(B$8:B24838),ROUND($B$5,0))=0,D24837+1,D24837)</f>
        <v>4</v>
      </c>
    </row>
    <row r="24839" spans="1:4">
      <c r="A24839" s="70">
        <v>229606</v>
      </c>
      <c r="B24839" s="12">
        <v>491</v>
      </c>
      <c r="C24839" s="12">
        <v>0</v>
      </c>
      <c r="D24839" s="71">
        <f>IF(MOD(COUNT(B$8:B24839),ROUND($B$5,0))=0,D24838+1,D24838)</f>
        <v>4</v>
      </c>
    </row>
    <row r="24840" spans="1:4">
      <c r="A24840" s="70">
        <v>231220</v>
      </c>
      <c r="B24840" s="12">
        <v>491</v>
      </c>
      <c r="C24840" s="12">
        <v>1</v>
      </c>
      <c r="D24840" s="71">
        <f>IF(MOD(COUNT(B$8:B24840),ROUND($B$5,0))=0,D24839+1,D24839)</f>
        <v>4</v>
      </c>
    </row>
    <row r="24841" spans="1:4">
      <c r="A24841" s="70">
        <v>232913</v>
      </c>
      <c r="B24841" s="12">
        <v>491</v>
      </c>
      <c r="C24841" s="12">
        <v>0</v>
      </c>
      <c r="D24841" s="71">
        <f>IF(MOD(COUNT(B$8:B24841),ROUND($B$5,0))=0,D24840+1,D24840)</f>
        <v>4</v>
      </c>
    </row>
    <row r="24842" spans="1:4">
      <c r="A24842" s="70">
        <v>234065</v>
      </c>
      <c r="B24842" s="12">
        <v>491</v>
      </c>
      <c r="C24842" s="12">
        <v>0</v>
      </c>
      <c r="D24842" s="71">
        <f>IF(MOD(COUNT(B$8:B24842),ROUND($B$5,0))=0,D24841+1,D24841)</f>
        <v>4</v>
      </c>
    </row>
    <row r="24843" spans="1:4">
      <c r="A24843" s="70">
        <v>238091</v>
      </c>
      <c r="B24843" s="12">
        <v>491</v>
      </c>
      <c r="C24843" s="12">
        <v>0</v>
      </c>
      <c r="D24843" s="71">
        <f>IF(MOD(COUNT(B$8:B24843),ROUND($B$5,0))=0,D24842+1,D24842)</f>
        <v>4</v>
      </c>
    </row>
    <row r="24844" spans="1:4">
      <c r="A24844" s="70">
        <v>238252</v>
      </c>
      <c r="B24844" s="12">
        <v>491</v>
      </c>
      <c r="C24844" s="12">
        <v>0</v>
      </c>
      <c r="D24844" s="71">
        <f>IF(MOD(COUNT(B$8:B24844),ROUND($B$5,0))=0,D24843+1,D24843)</f>
        <v>4</v>
      </c>
    </row>
    <row r="24845" spans="1:4">
      <c r="A24845" s="70">
        <v>239579</v>
      </c>
      <c r="B24845" s="12">
        <v>491</v>
      </c>
      <c r="C24845" s="12">
        <v>0</v>
      </c>
      <c r="D24845" s="71">
        <f>IF(MOD(COUNT(B$8:B24845),ROUND($B$5,0))=0,D24844+1,D24844)</f>
        <v>4</v>
      </c>
    </row>
    <row r="24846" spans="1:4">
      <c r="A24846" s="70">
        <v>241860</v>
      </c>
      <c r="B24846" s="12">
        <v>491</v>
      </c>
      <c r="C24846" s="12">
        <v>0</v>
      </c>
      <c r="D24846" s="71">
        <f>IF(MOD(COUNT(B$8:B24846),ROUND($B$5,0))=0,D24845+1,D24845)</f>
        <v>4</v>
      </c>
    </row>
    <row r="24847" spans="1:4">
      <c r="A24847" s="70">
        <v>243474</v>
      </c>
      <c r="B24847" s="12">
        <v>491</v>
      </c>
      <c r="C24847" s="12">
        <v>0</v>
      </c>
      <c r="D24847" s="71">
        <f>IF(MOD(COUNT(B$8:B24847),ROUND($B$5,0))=0,D24846+1,D24846)</f>
        <v>4</v>
      </c>
    </row>
    <row r="24848" spans="1:4">
      <c r="A24848" s="70">
        <v>245642</v>
      </c>
      <c r="B24848" s="12">
        <v>491</v>
      </c>
      <c r="C24848" s="12">
        <v>0</v>
      </c>
      <c r="D24848" s="71">
        <f>IF(MOD(COUNT(B$8:B24848),ROUND($B$5,0))=0,D24847+1,D24847)</f>
        <v>4</v>
      </c>
    </row>
    <row r="24849" spans="1:4">
      <c r="A24849" s="70">
        <v>245582</v>
      </c>
      <c r="B24849" s="12">
        <v>491</v>
      </c>
      <c r="C24849" s="12">
        <v>0</v>
      </c>
      <c r="D24849" s="71">
        <f>IF(MOD(COUNT(B$8:B24849),ROUND($B$5,0))=0,D24848+1,D24848)</f>
        <v>4</v>
      </c>
    </row>
    <row r="24850" spans="1:4">
      <c r="A24850" s="70">
        <v>249172</v>
      </c>
      <c r="B24850" s="12">
        <v>491</v>
      </c>
      <c r="C24850" s="12">
        <v>1</v>
      </c>
      <c r="D24850" s="71">
        <f>IF(MOD(COUNT(B$8:B24850),ROUND($B$5,0))=0,D24849+1,D24849)</f>
        <v>4</v>
      </c>
    </row>
    <row r="24851" spans="1:4">
      <c r="A24851" s="70">
        <v>249588</v>
      </c>
      <c r="B24851" s="12">
        <v>491</v>
      </c>
      <c r="C24851" s="12">
        <v>1</v>
      </c>
      <c r="D24851" s="71">
        <f>IF(MOD(COUNT(B$8:B24851),ROUND($B$5,0))=0,D24850+1,D24850)</f>
        <v>4</v>
      </c>
    </row>
    <row r="24852" spans="1:4">
      <c r="A24852" s="70">
        <v>250598</v>
      </c>
      <c r="B24852" s="12">
        <v>491</v>
      </c>
      <c r="C24852" s="12">
        <v>0</v>
      </c>
      <c r="D24852" s="71">
        <f>IF(MOD(COUNT(B$8:B24852),ROUND($B$5,0))=0,D24851+1,D24851)</f>
        <v>4</v>
      </c>
    </row>
    <row r="24853" spans="1:4">
      <c r="A24853" s="70">
        <v>252733</v>
      </c>
      <c r="B24853" s="12">
        <v>491</v>
      </c>
      <c r="C24853" s="12">
        <v>0</v>
      </c>
      <c r="D24853" s="71">
        <f>IF(MOD(COUNT(B$8:B24853),ROUND($B$5,0))=0,D24852+1,D24852)</f>
        <v>4</v>
      </c>
    </row>
    <row r="24854" spans="1:4">
      <c r="A24854" s="70">
        <v>255857</v>
      </c>
      <c r="B24854" s="12">
        <v>491</v>
      </c>
      <c r="C24854" s="12">
        <v>0</v>
      </c>
      <c r="D24854" s="71">
        <f>IF(MOD(COUNT(B$8:B24854),ROUND($B$5,0))=0,D24853+1,D24853)</f>
        <v>4</v>
      </c>
    </row>
    <row r="24855" spans="1:4">
      <c r="A24855" s="70">
        <v>259335</v>
      </c>
      <c r="B24855" s="12">
        <v>491</v>
      </c>
      <c r="C24855" s="12">
        <v>1</v>
      </c>
      <c r="D24855" s="71">
        <f>IF(MOD(COUNT(B$8:B24855),ROUND($B$5,0))=0,D24854+1,D24854)</f>
        <v>4</v>
      </c>
    </row>
    <row r="24856" spans="1:4">
      <c r="A24856" s="70">
        <v>260470</v>
      </c>
      <c r="B24856" s="12">
        <v>491</v>
      </c>
      <c r="C24856" s="12">
        <v>0</v>
      </c>
      <c r="D24856" s="71">
        <f>IF(MOD(COUNT(B$8:B24856),ROUND($B$5,0))=0,D24855+1,D24855)</f>
        <v>4</v>
      </c>
    </row>
    <row r="24857" spans="1:4">
      <c r="A24857" s="70">
        <v>262463</v>
      </c>
      <c r="B24857" s="12">
        <v>491</v>
      </c>
      <c r="C24857" s="12">
        <v>0</v>
      </c>
      <c r="D24857" s="71">
        <f>IF(MOD(COUNT(B$8:B24857),ROUND($B$5,0))=0,D24856+1,D24856)</f>
        <v>4</v>
      </c>
    </row>
    <row r="24858" spans="1:4">
      <c r="A24858" s="70">
        <v>263824</v>
      </c>
      <c r="B24858" s="12">
        <v>491</v>
      </c>
      <c r="C24858" s="12">
        <v>0</v>
      </c>
      <c r="D24858" s="71">
        <f>IF(MOD(COUNT(B$8:B24858),ROUND($B$5,0))=0,D24857+1,D24857)</f>
        <v>4</v>
      </c>
    </row>
    <row r="24859" spans="1:4">
      <c r="A24859" s="70">
        <v>264452</v>
      </c>
      <c r="B24859" s="12">
        <v>491</v>
      </c>
      <c r="C24859" s="12">
        <v>0</v>
      </c>
      <c r="D24859" s="71">
        <f>IF(MOD(COUNT(B$8:B24859),ROUND($B$5,0))=0,D24858+1,D24858)</f>
        <v>4</v>
      </c>
    </row>
    <row r="24860" spans="1:4">
      <c r="A24860" s="70">
        <v>267581</v>
      </c>
      <c r="B24860" s="12">
        <v>491</v>
      </c>
      <c r="C24860" s="12">
        <v>0</v>
      </c>
      <c r="D24860" s="71">
        <f>IF(MOD(COUNT(B$8:B24860),ROUND($B$5,0))=0,D24859+1,D24859)</f>
        <v>4</v>
      </c>
    </row>
    <row r="24861" spans="1:4">
      <c r="A24861" s="70">
        <v>269580</v>
      </c>
      <c r="B24861" s="12">
        <v>491</v>
      </c>
      <c r="C24861" s="12">
        <v>0</v>
      </c>
      <c r="D24861" s="71">
        <f>IF(MOD(COUNT(B$8:B24861),ROUND($B$5,0))=0,D24860+1,D24860)</f>
        <v>4</v>
      </c>
    </row>
    <row r="24862" spans="1:4">
      <c r="A24862" s="70">
        <v>269369</v>
      </c>
      <c r="B24862" s="12">
        <v>491</v>
      </c>
      <c r="C24862" s="12">
        <v>0</v>
      </c>
      <c r="D24862" s="71">
        <f>IF(MOD(COUNT(B$8:B24862),ROUND($B$5,0))=0,D24861+1,D24861)</f>
        <v>4</v>
      </c>
    </row>
    <row r="24863" spans="1:4">
      <c r="A24863" s="70">
        <v>271357</v>
      </c>
      <c r="B24863" s="12">
        <v>491</v>
      </c>
      <c r="C24863" s="12">
        <v>0</v>
      </c>
      <c r="D24863" s="71">
        <f>IF(MOD(COUNT(B$8:B24863),ROUND($B$5,0))=0,D24862+1,D24862)</f>
        <v>4</v>
      </c>
    </row>
    <row r="24864" spans="1:4">
      <c r="A24864" s="70">
        <v>271977</v>
      </c>
      <c r="B24864" s="12">
        <v>491</v>
      </c>
      <c r="C24864" s="12">
        <v>0</v>
      </c>
      <c r="D24864" s="71">
        <f>IF(MOD(COUNT(B$8:B24864),ROUND($B$5,0))=0,D24863+1,D24863)</f>
        <v>4</v>
      </c>
    </row>
    <row r="24865" spans="1:4">
      <c r="A24865" s="70">
        <v>271976</v>
      </c>
      <c r="B24865" s="12">
        <v>491</v>
      </c>
      <c r="C24865" s="12">
        <v>0</v>
      </c>
      <c r="D24865" s="71">
        <f>IF(MOD(COUNT(B$8:B24865),ROUND($B$5,0))=0,D24864+1,D24864)</f>
        <v>4</v>
      </c>
    </row>
    <row r="24866" spans="1:4">
      <c r="A24866" s="70">
        <v>15926</v>
      </c>
      <c r="B24866" s="12">
        <v>492</v>
      </c>
      <c r="C24866" s="12">
        <v>0</v>
      </c>
      <c r="D24866" s="71">
        <f>IF(MOD(COUNT(B$8:B24866),ROUND($B$5,0))=0,D24865+1,D24865)</f>
        <v>4</v>
      </c>
    </row>
    <row r="24867" spans="1:4">
      <c r="A24867" s="70">
        <v>16596</v>
      </c>
      <c r="B24867" s="12">
        <v>492</v>
      </c>
      <c r="C24867" s="12">
        <v>0</v>
      </c>
      <c r="D24867" s="71">
        <f>IF(MOD(COUNT(B$8:B24867),ROUND($B$5,0))=0,D24866+1,D24866)</f>
        <v>4</v>
      </c>
    </row>
    <row r="24868" spans="1:4">
      <c r="A24868" s="70">
        <v>16015</v>
      </c>
      <c r="B24868" s="12">
        <v>492</v>
      </c>
      <c r="C24868" s="12">
        <v>0</v>
      </c>
      <c r="D24868" s="71">
        <f>IF(MOD(COUNT(B$8:B24868),ROUND($B$5,0))=0,D24867+1,D24867)</f>
        <v>4</v>
      </c>
    </row>
    <row r="24869" spans="1:4">
      <c r="A24869" s="70">
        <v>16017</v>
      </c>
      <c r="B24869" s="12">
        <v>492</v>
      </c>
      <c r="C24869" s="12">
        <v>0</v>
      </c>
      <c r="D24869" s="71">
        <f>IF(MOD(COUNT(B$8:B24869),ROUND($B$5,0))=0,D24868+1,D24868)</f>
        <v>4</v>
      </c>
    </row>
    <row r="24870" spans="1:4">
      <c r="A24870" s="70">
        <v>18074</v>
      </c>
      <c r="B24870" s="12">
        <v>492</v>
      </c>
      <c r="C24870" s="12">
        <v>0</v>
      </c>
      <c r="D24870" s="71">
        <f>IF(MOD(COUNT(B$8:B24870),ROUND($B$5,0))=0,D24869+1,D24869)</f>
        <v>4</v>
      </c>
    </row>
    <row r="24871" spans="1:4">
      <c r="A24871" s="70">
        <v>20986</v>
      </c>
      <c r="B24871" s="12">
        <v>492</v>
      </c>
      <c r="C24871" s="12">
        <v>0</v>
      </c>
      <c r="D24871" s="71">
        <f>IF(MOD(COUNT(B$8:B24871),ROUND($B$5,0))=0,D24870+1,D24870)</f>
        <v>4</v>
      </c>
    </row>
    <row r="24872" spans="1:4">
      <c r="A24872" s="70">
        <v>24324</v>
      </c>
      <c r="B24872" s="12">
        <v>492</v>
      </c>
      <c r="C24872" s="12">
        <v>0</v>
      </c>
      <c r="D24872" s="71">
        <f>IF(MOD(COUNT(B$8:B24872),ROUND($B$5,0))=0,D24871+1,D24871)</f>
        <v>4</v>
      </c>
    </row>
    <row r="24873" spans="1:4">
      <c r="A24873" s="70">
        <v>23039</v>
      </c>
      <c r="B24873" s="12">
        <v>492</v>
      </c>
      <c r="C24873" s="12">
        <v>0</v>
      </c>
      <c r="D24873" s="71">
        <f>IF(MOD(COUNT(B$8:B24873),ROUND($B$5,0))=0,D24872+1,D24872)</f>
        <v>4</v>
      </c>
    </row>
    <row r="24874" spans="1:4">
      <c r="A24874" s="70">
        <v>25372</v>
      </c>
      <c r="B24874" s="12">
        <v>492</v>
      </c>
      <c r="C24874" s="12">
        <v>0</v>
      </c>
      <c r="D24874" s="71">
        <f>IF(MOD(COUNT(B$8:B24874),ROUND($B$5,0))=0,D24873+1,D24873)</f>
        <v>4</v>
      </c>
    </row>
    <row r="24875" spans="1:4">
      <c r="A24875" s="70">
        <v>26233</v>
      </c>
      <c r="B24875" s="12">
        <v>492</v>
      </c>
      <c r="C24875" s="12">
        <v>0</v>
      </c>
      <c r="D24875" s="71">
        <f>IF(MOD(COUNT(B$8:B24875),ROUND($B$5,0))=0,D24874+1,D24874)</f>
        <v>4</v>
      </c>
    </row>
    <row r="24876" spans="1:4">
      <c r="A24876" s="70">
        <v>26467</v>
      </c>
      <c r="B24876" s="12">
        <v>492</v>
      </c>
      <c r="C24876" s="12">
        <v>0</v>
      </c>
      <c r="D24876" s="71">
        <f>IF(MOD(COUNT(B$8:B24876),ROUND($B$5,0))=0,D24875+1,D24875)</f>
        <v>4</v>
      </c>
    </row>
    <row r="24877" spans="1:4">
      <c r="A24877" s="70">
        <v>26994</v>
      </c>
      <c r="B24877" s="12">
        <v>492</v>
      </c>
      <c r="C24877" s="12">
        <v>0</v>
      </c>
      <c r="D24877" s="71">
        <f>IF(MOD(COUNT(B$8:B24877),ROUND($B$5,0))=0,D24876+1,D24876)</f>
        <v>4</v>
      </c>
    </row>
    <row r="24878" spans="1:4">
      <c r="A24878" s="70">
        <v>28270</v>
      </c>
      <c r="B24878" s="12">
        <v>492</v>
      </c>
      <c r="C24878" s="12">
        <v>0</v>
      </c>
      <c r="D24878" s="71">
        <f>IF(MOD(COUNT(B$8:B24878),ROUND($B$5,0))=0,D24877+1,D24877)</f>
        <v>4</v>
      </c>
    </row>
    <row r="24879" spans="1:4">
      <c r="A24879" s="70">
        <v>29003</v>
      </c>
      <c r="B24879" s="12">
        <v>492</v>
      </c>
      <c r="C24879" s="12">
        <v>0</v>
      </c>
      <c r="D24879" s="71">
        <f>IF(MOD(COUNT(B$8:B24879),ROUND($B$5,0))=0,D24878+1,D24878)</f>
        <v>4</v>
      </c>
    </row>
    <row r="24880" spans="1:4">
      <c r="A24880" s="70">
        <v>30743</v>
      </c>
      <c r="B24880" s="12">
        <v>492</v>
      </c>
      <c r="C24880" s="12">
        <v>0</v>
      </c>
      <c r="D24880" s="71">
        <f>IF(MOD(COUNT(B$8:B24880),ROUND($B$5,0))=0,D24879+1,D24879)</f>
        <v>4</v>
      </c>
    </row>
    <row r="24881" spans="1:4">
      <c r="A24881" s="70">
        <v>30703</v>
      </c>
      <c r="B24881" s="12">
        <v>492</v>
      </c>
      <c r="C24881" s="12">
        <v>0</v>
      </c>
      <c r="D24881" s="71">
        <f>IF(MOD(COUNT(B$8:B24881),ROUND($B$5,0))=0,D24880+1,D24880)</f>
        <v>4</v>
      </c>
    </row>
    <row r="24882" spans="1:4">
      <c r="A24882" s="70">
        <v>31929</v>
      </c>
      <c r="B24882" s="12">
        <v>492</v>
      </c>
      <c r="C24882" s="12">
        <v>0</v>
      </c>
      <c r="D24882" s="71">
        <f>IF(MOD(COUNT(B$8:B24882),ROUND($B$5,0))=0,D24881+1,D24881)</f>
        <v>4</v>
      </c>
    </row>
    <row r="24883" spans="1:4">
      <c r="A24883" s="70">
        <v>32748</v>
      </c>
      <c r="B24883" s="12">
        <v>492</v>
      </c>
      <c r="C24883" s="12">
        <v>0</v>
      </c>
      <c r="D24883" s="71">
        <f>IF(MOD(COUNT(B$8:B24883),ROUND($B$5,0))=0,D24882+1,D24882)</f>
        <v>4</v>
      </c>
    </row>
    <row r="24884" spans="1:4">
      <c r="A24884" s="70">
        <v>32883</v>
      </c>
      <c r="B24884" s="12">
        <v>492</v>
      </c>
      <c r="C24884" s="12">
        <v>0</v>
      </c>
      <c r="D24884" s="71">
        <f>IF(MOD(COUNT(B$8:B24884),ROUND($B$5,0))=0,D24883+1,D24883)</f>
        <v>4</v>
      </c>
    </row>
    <row r="24885" spans="1:4">
      <c r="A24885" s="70">
        <v>35769</v>
      </c>
      <c r="B24885" s="12">
        <v>492</v>
      </c>
      <c r="C24885" s="12">
        <v>0</v>
      </c>
      <c r="D24885" s="71">
        <f>IF(MOD(COUNT(B$8:B24885),ROUND($B$5,0))=0,D24884+1,D24884)</f>
        <v>4</v>
      </c>
    </row>
    <row r="24886" spans="1:4">
      <c r="A24886" s="70">
        <v>35849</v>
      </c>
      <c r="B24886" s="12">
        <v>492</v>
      </c>
      <c r="C24886" s="12">
        <v>0</v>
      </c>
      <c r="D24886" s="71">
        <f>IF(MOD(COUNT(B$8:B24886),ROUND($B$5,0))=0,D24885+1,D24885)</f>
        <v>4</v>
      </c>
    </row>
    <row r="24887" spans="1:4">
      <c r="A24887" s="70">
        <v>38304</v>
      </c>
      <c r="B24887" s="12">
        <v>492</v>
      </c>
      <c r="C24887" s="12">
        <v>0</v>
      </c>
      <c r="D24887" s="71">
        <f>IF(MOD(COUNT(B$8:B24887),ROUND($B$5,0))=0,D24886+1,D24886)</f>
        <v>4</v>
      </c>
    </row>
    <row r="24888" spans="1:4">
      <c r="A24888" s="70">
        <v>38027</v>
      </c>
      <c r="B24888" s="12">
        <v>492</v>
      </c>
      <c r="C24888" s="12">
        <v>0</v>
      </c>
      <c r="D24888" s="71">
        <f>IF(MOD(COUNT(B$8:B24888),ROUND($B$5,0))=0,D24887+1,D24887)</f>
        <v>4</v>
      </c>
    </row>
    <row r="24889" spans="1:4">
      <c r="A24889" s="70">
        <v>40356</v>
      </c>
      <c r="B24889" s="12">
        <v>492</v>
      </c>
      <c r="C24889" s="12">
        <v>0</v>
      </c>
      <c r="D24889" s="71">
        <f>IF(MOD(COUNT(B$8:B24889),ROUND($B$5,0))=0,D24888+1,D24888)</f>
        <v>4</v>
      </c>
    </row>
    <row r="24890" spans="1:4">
      <c r="A24890" s="70">
        <v>39561</v>
      </c>
      <c r="B24890" s="12">
        <v>492</v>
      </c>
      <c r="C24890" s="12">
        <v>0</v>
      </c>
      <c r="D24890" s="71">
        <f>IF(MOD(COUNT(B$8:B24890),ROUND($B$5,0))=0,D24889+1,D24889)</f>
        <v>4</v>
      </c>
    </row>
    <row r="24891" spans="1:4">
      <c r="A24891" s="70">
        <v>39789</v>
      </c>
      <c r="B24891" s="12">
        <v>492</v>
      </c>
      <c r="C24891" s="12">
        <v>0</v>
      </c>
      <c r="D24891" s="71">
        <f>IF(MOD(COUNT(B$8:B24891),ROUND($B$5,0))=0,D24890+1,D24890)</f>
        <v>4</v>
      </c>
    </row>
    <row r="24892" spans="1:4">
      <c r="A24892" s="70">
        <v>43388</v>
      </c>
      <c r="B24892" s="12">
        <v>492</v>
      </c>
      <c r="C24892" s="12">
        <v>0</v>
      </c>
      <c r="D24892" s="71">
        <f>IF(MOD(COUNT(B$8:B24892),ROUND($B$5,0))=0,D24891+1,D24891)</f>
        <v>4</v>
      </c>
    </row>
    <row r="24893" spans="1:4">
      <c r="A24893" s="70">
        <v>42389</v>
      </c>
      <c r="B24893" s="12">
        <v>492</v>
      </c>
      <c r="C24893" s="12">
        <v>0</v>
      </c>
      <c r="D24893" s="71">
        <f>IF(MOD(COUNT(B$8:B24893),ROUND($B$5,0))=0,D24892+1,D24892)</f>
        <v>4</v>
      </c>
    </row>
    <row r="24894" spans="1:4">
      <c r="A24894" s="70">
        <v>42405</v>
      </c>
      <c r="B24894" s="12">
        <v>492</v>
      </c>
      <c r="C24894" s="12">
        <v>0</v>
      </c>
      <c r="D24894" s="71">
        <f>IF(MOD(COUNT(B$8:B24894),ROUND($B$5,0))=0,D24893+1,D24893)</f>
        <v>4</v>
      </c>
    </row>
    <row r="24895" spans="1:4">
      <c r="A24895" s="70">
        <v>47340</v>
      </c>
      <c r="B24895" s="12">
        <v>492</v>
      </c>
      <c r="C24895" s="12">
        <v>0</v>
      </c>
      <c r="D24895" s="71">
        <f>IF(MOD(COUNT(B$8:B24895),ROUND($B$5,0))=0,D24894+1,D24894)</f>
        <v>4</v>
      </c>
    </row>
    <row r="24896" spans="1:4">
      <c r="A24896" s="70">
        <v>48705</v>
      </c>
      <c r="B24896" s="12">
        <v>492</v>
      </c>
      <c r="C24896" s="12">
        <v>0</v>
      </c>
      <c r="D24896" s="71">
        <f>IF(MOD(COUNT(B$8:B24896),ROUND($B$5,0))=0,D24895+1,D24895)</f>
        <v>4</v>
      </c>
    </row>
    <row r="24897" spans="1:4">
      <c r="A24897" s="70">
        <v>50720</v>
      </c>
      <c r="B24897" s="12">
        <v>492</v>
      </c>
      <c r="C24897" s="12">
        <v>0</v>
      </c>
      <c r="D24897" s="71">
        <f>IF(MOD(COUNT(B$8:B24897),ROUND($B$5,0))=0,D24896+1,D24896)</f>
        <v>4</v>
      </c>
    </row>
    <row r="24898" spans="1:4">
      <c r="A24898" s="70">
        <v>50667</v>
      </c>
      <c r="B24898" s="12">
        <v>492</v>
      </c>
      <c r="C24898" s="12">
        <v>0</v>
      </c>
      <c r="D24898" s="71">
        <f>IF(MOD(COUNT(B$8:B24898),ROUND($B$5,0))=0,D24897+1,D24897)</f>
        <v>4</v>
      </c>
    </row>
    <row r="24899" spans="1:4">
      <c r="A24899" s="70">
        <v>51566</v>
      </c>
      <c r="B24899" s="12">
        <v>492</v>
      </c>
      <c r="C24899" s="12">
        <v>0</v>
      </c>
      <c r="D24899" s="71">
        <f>IF(MOD(COUNT(B$8:B24899),ROUND($B$5,0))=0,D24898+1,D24898)</f>
        <v>4</v>
      </c>
    </row>
    <row r="24900" spans="1:4">
      <c r="A24900" s="70">
        <v>52306</v>
      </c>
      <c r="B24900" s="12">
        <v>492</v>
      </c>
      <c r="C24900" s="12">
        <v>0</v>
      </c>
      <c r="D24900" s="71">
        <f>IF(MOD(COUNT(B$8:B24900),ROUND($B$5,0))=0,D24899+1,D24899)</f>
        <v>4</v>
      </c>
    </row>
    <row r="24901" spans="1:4">
      <c r="A24901" s="70">
        <v>52093</v>
      </c>
      <c r="B24901" s="12">
        <v>492</v>
      </c>
      <c r="C24901" s="12">
        <v>0</v>
      </c>
      <c r="D24901" s="71">
        <f>IF(MOD(COUNT(B$8:B24901),ROUND($B$5,0))=0,D24900+1,D24900)</f>
        <v>4</v>
      </c>
    </row>
    <row r="24902" spans="1:4">
      <c r="A24902" s="70">
        <v>52937</v>
      </c>
      <c r="B24902" s="12">
        <v>492</v>
      </c>
      <c r="C24902" s="12">
        <v>0</v>
      </c>
      <c r="D24902" s="71">
        <f>IF(MOD(COUNT(B$8:B24902),ROUND($B$5,0))=0,D24901+1,D24901)</f>
        <v>4</v>
      </c>
    </row>
    <row r="24903" spans="1:4">
      <c r="A24903" s="70">
        <v>52978</v>
      </c>
      <c r="B24903" s="12">
        <v>492</v>
      </c>
      <c r="C24903" s="12">
        <v>0</v>
      </c>
      <c r="D24903" s="71">
        <f>IF(MOD(COUNT(B$8:B24903),ROUND($B$5,0))=0,D24902+1,D24902)</f>
        <v>4</v>
      </c>
    </row>
    <row r="24904" spans="1:4">
      <c r="A24904" s="70">
        <v>54304</v>
      </c>
      <c r="B24904" s="12">
        <v>492</v>
      </c>
      <c r="C24904" s="12">
        <v>0</v>
      </c>
      <c r="D24904" s="71">
        <f>IF(MOD(COUNT(B$8:B24904),ROUND($B$5,0))=0,D24903+1,D24903)</f>
        <v>4</v>
      </c>
    </row>
    <row r="24905" spans="1:4">
      <c r="A24905" s="70">
        <v>54252</v>
      </c>
      <c r="B24905" s="12">
        <v>492</v>
      </c>
      <c r="C24905" s="12">
        <v>0</v>
      </c>
      <c r="D24905" s="71">
        <f>IF(MOD(COUNT(B$8:B24905),ROUND($B$5,0))=0,D24904+1,D24904)</f>
        <v>4</v>
      </c>
    </row>
    <row r="24906" spans="1:4">
      <c r="A24906" s="70">
        <v>54820</v>
      </c>
      <c r="B24906" s="12">
        <v>492</v>
      </c>
      <c r="C24906" s="12">
        <v>0</v>
      </c>
      <c r="D24906" s="71">
        <f>IF(MOD(COUNT(B$8:B24906),ROUND($B$5,0))=0,D24905+1,D24905)</f>
        <v>4</v>
      </c>
    </row>
    <row r="24907" spans="1:4">
      <c r="A24907" s="70">
        <v>54567</v>
      </c>
      <c r="B24907" s="12">
        <v>492</v>
      </c>
      <c r="C24907" s="12">
        <v>0</v>
      </c>
      <c r="D24907" s="71">
        <f>IF(MOD(COUNT(B$8:B24907),ROUND($B$5,0))=0,D24906+1,D24906)</f>
        <v>4</v>
      </c>
    </row>
    <row r="24908" spans="1:4">
      <c r="A24908" s="70">
        <v>54192</v>
      </c>
      <c r="B24908" s="12">
        <v>492</v>
      </c>
      <c r="C24908" s="12">
        <v>0</v>
      </c>
      <c r="D24908" s="71">
        <f>IF(MOD(COUNT(B$8:B24908),ROUND($B$5,0))=0,D24907+1,D24907)</f>
        <v>4</v>
      </c>
    </row>
    <row r="24909" spans="1:4">
      <c r="A24909" s="70">
        <v>55530</v>
      </c>
      <c r="B24909" s="12">
        <v>492</v>
      </c>
      <c r="C24909" s="12">
        <v>0</v>
      </c>
      <c r="D24909" s="71">
        <f>IF(MOD(COUNT(B$8:B24909),ROUND($B$5,0))=0,D24908+1,D24908)</f>
        <v>4</v>
      </c>
    </row>
    <row r="24910" spans="1:4">
      <c r="A24910" s="70">
        <v>56736</v>
      </c>
      <c r="B24910" s="12">
        <v>492</v>
      </c>
      <c r="C24910" s="12">
        <v>0</v>
      </c>
      <c r="D24910" s="71">
        <f>IF(MOD(COUNT(B$8:B24910),ROUND($B$5,0))=0,D24909+1,D24909)</f>
        <v>4</v>
      </c>
    </row>
    <row r="24911" spans="1:4">
      <c r="A24911" s="70">
        <v>59246</v>
      </c>
      <c r="B24911" s="12">
        <v>492</v>
      </c>
      <c r="C24911" s="12">
        <v>0</v>
      </c>
      <c r="D24911" s="71">
        <f>IF(MOD(COUNT(B$8:B24911),ROUND($B$5,0))=0,D24910+1,D24910)</f>
        <v>4</v>
      </c>
    </row>
    <row r="24912" spans="1:4">
      <c r="A24912" s="70">
        <v>58505</v>
      </c>
      <c r="B24912" s="12">
        <v>492</v>
      </c>
      <c r="C24912" s="12">
        <v>0</v>
      </c>
      <c r="D24912" s="71">
        <f>IF(MOD(COUNT(B$8:B24912),ROUND($B$5,0))=0,D24911+1,D24911)</f>
        <v>4</v>
      </c>
    </row>
    <row r="24913" spans="1:4">
      <c r="A24913" s="70">
        <v>60014</v>
      </c>
      <c r="B24913" s="12">
        <v>492</v>
      </c>
      <c r="C24913" s="12">
        <v>0</v>
      </c>
      <c r="D24913" s="71">
        <f>IF(MOD(COUNT(B$8:B24913),ROUND($B$5,0))=0,D24912+1,D24912)</f>
        <v>4</v>
      </c>
    </row>
    <row r="24914" spans="1:4">
      <c r="A24914" s="70">
        <v>62692</v>
      </c>
      <c r="B24914" s="12">
        <v>492</v>
      </c>
      <c r="C24914" s="12">
        <v>0</v>
      </c>
      <c r="D24914" s="71">
        <f>IF(MOD(COUNT(B$8:B24914),ROUND($B$5,0))=0,D24913+1,D24913)</f>
        <v>4</v>
      </c>
    </row>
    <row r="24915" spans="1:4">
      <c r="A24915" s="70">
        <v>63062</v>
      </c>
      <c r="B24915" s="12">
        <v>492</v>
      </c>
      <c r="C24915" s="12">
        <v>0</v>
      </c>
      <c r="D24915" s="71">
        <f>IF(MOD(COUNT(B$8:B24915),ROUND($B$5,0))=0,D24914+1,D24914)</f>
        <v>4</v>
      </c>
    </row>
    <row r="24916" spans="1:4">
      <c r="A24916" s="70">
        <v>63415</v>
      </c>
      <c r="B24916" s="12">
        <v>492</v>
      </c>
      <c r="C24916" s="12">
        <v>0</v>
      </c>
      <c r="D24916" s="71">
        <f>IF(MOD(COUNT(B$8:B24916),ROUND($B$5,0))=0,D24915+1,D24915)</f>
        <v>4</v>
      </c>
    </row>
    <row r="24917" spans="1:4">
      <c r="A24917" s="70">
        <v>67842</v>
      </c>
      <c r="B24917" s="12">
        <v>492</v>
      </c>
      <c r="C24917" s="12">
        <v>0</v>
      </c>
      <c r="D24917" s="71">
        <f>IF(MOD(COUNT(B$8:B24917),ROUND($B$5,0))=0,D24916+1,D24916)</f>
        <v>4</v>
      </c>
    </row>
    <row r="24918" spans="1:4">
      <c r="A24918" s="70">
        <v>67877</v>
      </c>
      <c r="B24918" s="12">
        <v>492</v>
      </c>
      <c r="C24918" s="12">
        <v>0</v>
      </c>
      <c r="D24918" s="71">
        <f>IF(MOD(COUNT(B$8:B24918),ROUND($B$5,0))=0,D24917+1,D24917)</f>
        <v>4</v>
      </c>
    </row>
    <row r="24919" spans="1:4">
      <c r="A24919" s="70">
        <v>68024</v>
      </c>
      <c r="B24919" s="12">
        <v>492</v>
      </c>
      <c r="C24919" s="12">
        <v>0</v>
      </c>
      <c r="D24919" s="71">
        <f>IF(MOD(COUNT(B$8:B24919),ROUND($B$5,0))=0,D24918+1,D24918)</f>
        <v>4</v>
      </c>
    </row>
    <row r="24920" spans="1:4">
      <c r="A24920" s="70">
        <v>72135</v>
      </c>
      <c r="B24920" s="12">
        <v>492</v>
      </c>
      <c r="C24920" s="12">
        <v>0</v>
      </c>
      <c r="D24920" s="71">
        <f>IF(MOD(COUNT(B$8:B24920),ROUND($B$5,0))=0,D24919+1,D24919)</f>
        <v>4</v>
      </c>
    </row>
    <row r="24921" spans="1:4">
      <c r="A24921" s="70">
        <v>72828</v>
      </c>
      <c r="B24921" s="12">
        <v>492</v>
      </c>
      <c r="C24921" s="12">
        <v>0</v>
      </c>
      <c r="D24921" s="71">
        <f>IF(MOD(COUNT(B$8:B24921),ROUND($B$5,0))=0,D24920+1,D24920)</f>
        <v>4</v>
      </c>
    </row>
    <row r="24922" spans="1:4">
      <c r="A24922" s="70">
        <v>73594</v>
      </c>
      <c r="B24922" s="12">
        <v>492</v>
      </c>
      <c r="C24922" s="12">
        <v>0</v>
      </c>
      <c r="D24922" s="71">
        <f>IF(MOD(COUNT(B$8:B24922),ROUND($B$5,0))=0,D24921+1,D24921)</f>
        <v>4</v>
      </c>
    </row>
    <row r="24923" spans="1:4">
      <c r="A24923" s="70">
        <v>73628</v>
      </c>
      <c r="B24923" s="12">
        <v>492</v>
      </c>
      <c r="C24923" s="12">
        <v>0</v>
      </c>
      <c r="D24923" s="71">
        <f>IF(MOD(COUNT(B$8:B24923),ROUND($B$5,0))=0,D24922+1,D24922)</f>
        <v>4</v>
      </c>
    </row>
    <row r="24924" spans="1:4">
      <c r="A24924" s="70">
        <v>75533</v>
      </c>
      <c r="B24924" s="12">
        <v>492</v>
      </c>
      <c r="C24924" s="12">
        <v>0</v>
      </c>
      <c r="D24924" s="71">
        <f>IF(MOD(COUNT(B$8:B24924),ROUND($B$5,0))=0,D24923+1,D24923)</f>
        <v>4</v>
      </c>
    </row>
    <row r="24925" spans="1:4">
      <c r="A24925" s="70">
        <v>75811</v>
      </c>
      <c r="B24925" s="12">
        <v>492</v>
      </c>
      <c r="C24925" s="12">
        <v>0</v>
      </c>
      <c r="D24925" s="71">
        <f>IF(MOD(COUNT(B$8:B24925),ROUND($B$5,0))=0,D24924+1,D24924)</f>
        <v>4</v>
      </c>
    </row>
    <row r="24926" spans="1:4">
      <c r="A24926" s="70">
        <v>77716</v>
      </c>
      <c r="B24926" s="12">
        <v>492</v>
      </c>
      <c r="C24926" s="12">
        <v>0</v>
      </c>
      <c r="D24926" s="71">
        <f>IF(MOD(COUNT(B$8:B24926),ROUND($B$5,0))=0,D24925+1,D24925)</f>
        <v>4</v>
      </c>
    </row>
    <row r="24927" spans="1:4">
      <c r="A24927" s="70">
        <v>77553</v>
      </c>
      <c r="B24927" s="12">
        <v>492</v>
      </c>
      <c r="C24927" s="12">
        <v>0</v>
      </c>
      <c r="D24927" s="71">
        <f>IF(MOD(COUNT(B$8:B24927),ROUND($B$5,0))=0,D24926+1,D24926)</f>
        <v>4</v>
      </c>
    </row>
    <row r="24928" spans="1:4">
      <c r="A24928" s="70">
        <v>78801</v>
      </c>
      <c r="B24928" s="12">
        <v>492</v>
      </c>
      <c r="C24928" s="12">
        <v>0</v>
      </c>
      <c r="D24928" s="71">
        <f>IF(MOD(COUNT(B$8:B24928),ROUND($B$5,0))=0,D24927+1,D24927)</f>
        <v>4</v>
      </c>
    </row>
    <row r="24929" spans="1:4">
      <c r="A24929" s="70">
        <v>80512</v>
      </c>
      <c r="B24929" s="12">
        <v>492</v>
      </c>
      <c r="C24929" s="12">
        <v>0</v>
      </c>
      <c r="D24929" s="71">
        <f>IF(MOD(COUNT(B$8:B24929),ROUND($B$5,0))=0,D24928+1,D24928)</f>
        <v>4</v>
      </c>
    </row>
    <row r="24930" spans="1:4">
      <c r="A24930" s="70">
        <v>82094</v>
      </c>
      <c r="B24930" s="12">
        <v>492</v>
      </c>
      <c r="C24930" s="12">
        <v>0</v>
      </c>
      <c r="D24930" s="71">
        <f>IF(MOD(COUNT(B$8:B24930),ROUND($B$5,0))=0,D24929+1,D24929)</f>
        <v>4</v>
      </c>
    </row>
    <row r="24931" spans="1:4">
      <c r="A24931" s="70">
        <v>81996</v>
      </c>
      <c r="B24931" s="12">
        <v>492</v>
      </c>
      <c r="C24931" s="12">
        <v>0</v>
      </c>
      <c r="D24931" s="71">
        <f>IF(MOD(COUNT(B$8:B24931),ROUND($B$5,0))=0,D24930+1,D24930)</f>
        <v>4</v>
      </c>
    </row>
    <row r="24932" spans="1:4">
      <c r="A24932" s="70">
        <v>82346</v>
      </c>
      <c r="B24932" s="12">
        <v>492</v>
      </c>
      <c r="C24932" s="12">
        <v>1</v>
      </c>
      <c r="D24932" s="71">
        <f>IF(MOD(COUNT(B$8:B24932),ROUND($B$5,0))=0,D24931+1,D24931)</f>
        <v>4</v>
      </c>
    </row>
    <row r="24933" spans="1:4">
      <c r="A24933" s="70">
        <v>82790</v>
      </c>
      <c r="B24933" s="12">
        <v>492</v>
      </c>
      <c r="C24933" s="12">
        <v>0</v>
      </c>
      <c r="D24933" s="71">
        <f>IF(MOD(COUNT(B$8:B24933),ROUND($B$5,0))=0,D24932+1,D24932)</f>
        <v>4</v>
      </c>
    </row>
    <row r="24934" spans="1:4">
      <c r="A24934" s="70">
        <v>83834</v>
      </c>
      <c r="B24934" s="12">
        <v>492</v>
      </c>
      <c r="C24934" s="12">
        <v>0</v>
      </c>
      <c r="D24934" s="71">
        <f>IF(MOD(COUNT(B$8:B24934),ROUND($B$5,0))=0,D24933+1,D24933)</f>
        <v>4</v>
      </c>
    </row>
    <row r="24935" spans="1:4">
      <c r="A24935" s="70">
        <v>85664</v>
      </c>
      <c r="B24935" s="12">
        <v>492</v>
      </c>
      <c r="C24935" s="12">
        <v>0</v>
      </c>
      <c r="D24935" s="71">
        <f>IF(MOD(COUNT(B$8:B24935),ROUND($B$5,0))=0,D24934+1,D24934)</f>
        <v>4</v>
      </c>
    </row>
    <row r="24936" spans="1:4">
      <c r="A24936" s="70">
        <v>85608</v>
      </c>
      <c r="B24936" s="12">
        <v>492</v>
      </c>
      <c r="C24936" s="12">
        <v>0</v>
      </c>
      <c r="D24936" s="71">
        <f>IF(MOD(COUNT(B$8:B24936),ROUND($B$5,0))=0,D24935+1,D24935)</f>
        <v>4</v>
      </c>
    </row>
    <row r="24937" spans="1:4">
      <c r="A24937" s="70">
        <v>85231</v>
      </c>
      <c r="B24937" s="12">
        <v>492</v>
      </c>
      <c r="C24937" s="12">
        <v>0</v>
      </c>
      <c r="D24937" s="71">
        <f>IF(MOD(COUNT(B$8:B24937),ROUND($B$5,0))=0,D24936+1,D24936)</f>
        <v>4</v>
      </c>
    </row>
    <row r="24938" spans="1:4">
      <c r="A24938" s="70">
        <v>85799</v>
      </c>
      <c r="B24938" s="12">
        <v>492</v>
      </c>
      <c r="C24938" s="12">
        <v>0</v>
      </c>
      <c r="D24938" s="71">
        <f>IF(MOD(COUNT(B$8:B24938),ROUND($B$5,0))=0,D24937+1,D24937)</f>
        <v>4</v>
      </c>
    </row>
    <row r="24939" spans="1:4">
      <c r="A24939" s="70">
        <v>86742</v>
      </c>
      <c r="B24939" s="12">
        <v>492</v>
      </c>
      <c r="C24939" s="12">
        <v>1</v>
      </c>
      <c r="D24939" s="71">
        <f>IF(MOD(COUNT(B$8:B24939),ROUND($B$5,0))=0,D24938+1,D24938)</f>
        <v>4</v>
      </c>
    </row>
    <row r="24940" spans="1:4">
      <c r="A24940" s="70">
        <v>88037</v>
      </c>
      <c r="B24940" s="12">
        <v>492</v>
      </c>
      <c r="C24940" s="12">
        <v>0</v>
      </c>
      <c r="D24940" s="71">
        <f>IF(MOD(COUNT(B$8:B24940),ROUND($B$5,0))=0,D24939+1,D24939)</f>
        <v>4</v>
      </c>
    </row>
    <row r="24941" spans="1:4">
      <c r="A24941" s="70">
        <v>87579</v>
      </c>
      <c r="B24941" s="12">
        <v>492</v>
      </c>
      <c r="C24941" s="12">
        <v>0</v>
      </c>
      <c r="D24941" s="71">
        <f>IF(MOD(COUNT(B$8:B24941),ROUND($B$5,0))=0,D24940+1,D24940)</f>
        <v>4</v>
      </c>
    </row>
    <row r="24942" spans="1:4">
      <c r="A24942" s="70">
        <v>88636</v>
      </c>
      <c r="B24942" s="12">
        <v>492</v>
      </c>
      <c r="C24942" s="12">
        <v>0</v>
      </c>
      <c r="D24942" s="71">
        <f>IF(MOD(COUNT(B$8:B24942),ROUND($B$5,0))=0,D24941+1,D24941)</f>
        <v>4</v>
      </c>
    </row>
    <row r="24943" spans="1:4">
      <c r="A24943" s="70">
        <v>88898</v>
      </c>
      <c r="B24943" s="12">
        <v>492</v>
      </c>
      <c r="C24943" s="12">
        <v>0</v>
      </c>
      <c r="D24943" s="71">
        <f>IF(MOD(COUNT(B$8:B24943),ROUND($B$5,0))=0,D24942+1,D24942)</f>
        <v>4</v>
      </c>
    </row>
    <row r="24944" spans="1:4">
      <c r="A24944" s="70">
        <v>88896</v>
      </c>
      <c r="B24944" s="12">
        <v>492</v>
      </c>
      <c r="C24944" s="12">
        <v>0</v>
      </c>
      <c r="D24944" s="71">
        <f>IF(MOD(COUNT(B$8:B24944),ROUND($B$5,0))=0,D24943+1,D24943)</f>
        <v>4</v>
      </c>
    </row>
    <row r="24945" spans="1:4">
      <c r="A24945" s="70">
        <v>88799</v>
      </c>
      <c r="B24945" s="12">
        <v>492</v>
      </c>
      <c r="C24945" s="12">
        <v>0</v>
      </c>
      <c r="D24945" s="71">
        <f>IF(MOD(COUNT(B$8:B24945),ROUND($B$5,0))=0,D24944+1,D24944)</f>
        <v>4</v>
      </c>
    </row>
    <row r="24946" spans="1:4">
      <c r="A24946" s="70">
        <v>90108</v>
      </c>
      <c r="B24946" s="12">
        <v>492</v>
      </c>
      <c r="C24946" s="12">
        <v>0</v>
      </c>
      <c r="D24946" s="71">
        <f>IF(MOD(COUNT(B$8:B24946),ROUND($B$5,0))=0,D24945+1,D24945)</f>
        <v>4</v>
      </c>
    </row>
    <row r="24947" spans="1:4">
      <c r="A24947" s="70">
        <v>90159</v>
      </c>
      <c r="B24947" s="12">
        <v>492</v>
      </c>
      <c r="C24947" s="12">
        <v>0</v>
      </c>
      <c r="D24947" s="71">
        <f>IF(MOD(COUNT(B$8:B24947),ROUND($B$5,0))=0,D24946+1,D24946)</f>
        <v>4</v>
      </c>
    </row>
    <row r="24948" spans="1:4">
      <c r="A24948" s="70">
        <v>269587</v>
      </c>
      <c r="B24948" s="12">
        <v>492</v>
      </c>
      <c r="C24948" s="12">
        <v>0</v>
      </c>
      <c r="D24948" s="71">
        <f>IF(MOD(COUNT(B$8:B24948),ROUND($B$5,0))=0,D24947+1,D24947)</f>
        <v>4</v>
      </c>
    </row>
    <row r="24949" spans="1:4">
      <c r="A24949" s="70">
        <v>92269</v>
      </c>
      <c r="B24949" s="12">
        <v>492</v>
      </c>
      <c r="C24949" s="12">
        <v>0</v>
      </c>
      <c r="D24949" s="71">
        <f>IF(MOD(COUNT(B$8:B24949),ROUND($B$5,0))=0,D24948+1,D24948)</f>
        <v>4</v>
      </c>
    </row>
    <row r="24950" spans="1:4">
      <c r="A24950" s="70">
        <v>92297</v>
      </c>
      <c r="B24950" s="12">
        <v>492</v>
      </c>
      <c r="C24950" s="12">
        <v>0</v>
      </c>
      <c r="D24950" s="71">
        <f>IF(MOD(COUNT(B$8:B24950),ROUND($B$5,0))=0,D24949+1,D24949)</f>
        <v>4</v>
      </c>
    </row>
    <row r="24951" spans="1:4">
      <c r="A24951" s="70">
        <v>92655</v>
      </c>
      <c r="B24951" s="12">
        <v>492</v>
      </c>
      <c r="C24951" s="12">
        <v>0</v>
      </c>
      <c r="D24951" s="71">
        <f>IF(MOD(COUNT(B$8:B24951),ROUND($B$5,0))=0,D24950+1,D24950)</f>
        <v>4</v>
      </c>
    </row>
    <row r="24952" spans="1:4">
      <c r="A24952" s="70">
        <v>93791</v>
      </c>
      <c r="B24952" s="12">
        <v>492</v>
      </c>
      <c r="C24952" s="12">
        <v>0</v>
      </c>
      <c r="D24952" s="71">
        <f>IF(MOD(COUNT(B$8:B24952),ROUND($B$5,0))=0,D24951+1,D24951)</f>
        <v>4</v>
      </c>
    </row>
    <row r="24953" spans="1:4">
      <c r="A24953" s="70">
        <v>96977</v>
      </c>
      <c r="B24953" s="12">
        <v>492</v>
      </c>
      <c r="C24953" s="12">
        <v>0</v>
      </c>
      <c r="D24953" s="71">
        <f>IF(MOD(COUNT(B$8:B24953),ROUND($B$5,0))=0,D24952+1,D24952)</f>
        <v>4</v>
      </c>
    </row>
    <row r="24954" spans="1:4">
      <c r="A24954" s="70">
        <v>97019</v>
      </c>
      <c r="B24954" s="12">
        <v>492</v>
      </c>
      <c r="C24954" s="12">
        <v>0</v>
      </c>
      <c r="D24954" s="71">
        <f>IF(MOD(COUNT(B$8:B24954),ROUND($B$5,0))=0,D24953+1,D24953)</f>
        <v>4</v>
      </c>
    </row>
    <row r="24955" spans="1:4">
      <c r="A24955" s="70">
        <v>98425</v>
      </c>
      <c r="B24955" s="12">
        <v>492</v>
      </c>
      <c r="C24955" s="12">
        <v>1</v>
      </c>
      <c r="D24955" s="71">
        <f>IF(MOD(COUNT(B$8:B24955),ROUND($B$5,0))=0,D24954+1,D24954)</f>
        <v>4</v>
      </c>
    </row>
    <row r="24956" spans="1:4">
      <c r="A24956" s="70">
        <v>98439</v>
      </c>
      <c r="B24956" s="12">
        <v>492</v>
      </c>
      <c r="C24956" s="12">
        <v>0</v>
      </c>
      <c r="D24956" s="71">
        <f>IF(MOD(COUNT(B$8:B24956),ROUND($B$5,0))=0,D24955+1,D24955)</f>
        <v>4</v>
      </c>
    </row>
    <row r="24957" spans="1:4">
      <c r="A24957" s="70">
        <v>99519</v>
      </c>
      <c r="B24957" s="12">
        <v>492</v>
      </c>
      <c r="C24957" s="12">
        <v>0</v>
      </c>
      <c r="D24957" s="71">
        <f>IF(MOD(COUNT(B$8:B24957),ROUND($B$5,0))=0,D24956+1,D24956)</f>
        <v>4</v>
      </c>
    </row>
    <row r="24958" spans="1:4">
      <c r="A24958" s="70">
        <v>99898</v>
      </c>
      <c r="B24958" s="12">
        <v>492</v>
      </c>
      <c r="C24958" s="12">
        <v>1</v>
      </c>
      <c r="D24958" s="71">
        <f>IF(MOD(COUNT(B$8:B24958),ROUND($B$5,0))=0,D24957+1,D24957)</f>
        <v>4</v>
      </c>
    </row>
    <row r="24959" spans="1:4">
      <c r="A24959" s="70">
        <v>100471</v>
      </c>
      <c r="B24959" s="12">
        <v>492</v>
      </c>
      <c r="C24959" s="12">
        <v>0</v>
      </c>
      <c r="D24959" s="71">
        <f>IF(MOD(COUNT(B$8:B24959),ROUND($B$5,0))=0,D24958+1,D24958)</f>
        <v>4</v>
      </c>
    </row>
    <row r="24960" spans="1:4">
      <c r="A24960" s="70">
        <v>100496</v>
      </c>
      <c r="B24960" s="12">
        <v>492</v>
      </c>
      <c r="C24960" s="12">
        <v>0</v>
      </c>
      <c r="D24960" s="71">
        <f>IF(MOD(COUNT(B$8:B24960),ROUND($B$5,0))=0,D24959+1,D24959)</f>
        <v>4</v>
      </c>
    </row>
    <row r="24961" spans="1:4">
      <c r="A24961" s="70">
        <v>100538</v>
      </c>
      <c r="B24961" s="12">
        <v>492</v>
      </c>
      <c r="C24961" s="12">
        <v>0</v>
      </c>
      <c r="D24961" s="71">
        <f>IF(MOD(COUNT(B$8:B24961),ROUND($B$5,0))=0,D24960+1,D24960)</f>
        <v>4</v>
      </c>
    </row>
    <row r="24962" spans="1:4">
      <c r="A24962" s="70">
        <v>105043</v>
      </c>
      <c r="B24962" s="12">
        <v>492</v>
      </c>
      <c r="C24962" s="12">
        <v>0</v>
      </c>
      <c r="D24962" s="71">
        <f>IF(MOD(COUNT(B$8:B24962),ROUND($B$5,0))=0,D24961+1,D24961)</f>
        <v>4</v>
      </c>
    </row>
    <row r="24963" spans="1:4">
      <c r="A24963" s="70">
        <v>104894</v>
      </c>
      <c r="B24963" s="12">
        <v>492</v>
      </c>
      <c r="C24963" s="12">
        <v>0</v>
      </c>
      <c r="D24963" s="71">
        <f>IF(MOD(COUNT(B$8:B24963),ROUND($B$5,0))=0,D24962+1,D24962)</f>
        <v>4</v>
      </c>
    </row>
    <row r="24964" spans="1:4">
      <c r="A24964" s="70">
        <v>105106</v>
      </c>
      <c r="B24964" s="12">
        <v>492</v>
      </c>
      <c r="C24964" s="12">
        <v>0</v>
      </c>
      <c r="D24964" s="71">
        <f>IF(MOD(COUNT(B$8:B24964),ROUND($B$5,0))=0,D24963+1,D24963)</f>
        <v>4</v>
      </c>
    </row>
    <row r="24965" spans="1:4">
      <c r="A24965" s="70">
        <v>104901</v>
      </c>
      <c r="B24965" s="12">
        <v>492</v>
      </c>
      <c r="C24965" s="12">
        <v>0</v>
      </c>
      <c r="D24965" s="71">
        <f>IF(MOD(COUNT(B$8:B24965),ROUND($B$5,0))=0,D24964+1,D24964)</f>
        <v>4</v>
      </c>
    </row>
    <row r="24966" spans="1:4">
      <c r="A24966" s="70">
        <v>129163</v>
      </c>
      <c r="B24966" s="12">
        <v>492</v>
      </c>
      <c r="C24966" s="12">
        <v>0</v>
      </c>
      <c r="D24966" s="71">
        <f>IF(MOD(COUNT(B$8:B24966),ROUND($B$5,0))=0,D24965+1,D24965)</f>
        <v>4</v>
      </c>
    </row>
    <row r="24967" spans="1:4">
      <c r="A24967" s="70">
        <v>139139</v>
      </c>
      <c r="B24967" s="12">
        <v>492</v>
      </c>
      <c r="C24967" s="12">
        <v>0</v>
      </c>
      <c r="D24967" s="71">
        <f>IF(MOD(COUNT(B$8:B24967),ROUND($B$5,0))=0,D24966+1,D24966)</f>
        <v>4</v>
      </c>
    </row>
    <row r="24968" spans="1:4">
      <c r="A24968" s="70">
        <v>138896</v>
      </c>
      <c r="B24968" s="12">
        <v>492</v>
      </c>
      <c r="C24968" s="12">
        <v>0</v>
      </c>
      <c r="D24968" s="71">
        <f>IF(MOD(COUNT(B$8:B24968),ROUND($B$5,0))=0,D24967+1,D24967)</f>
        <v>4</v>
      </c>
    </row>
    <row r="24969" spans="1:4">
      <c r="A24969" s="70">
        <v>220889</v>
      </c>
      <c r="B24969" s="12">
        <v>492</v>
      </c>
      <c r="C24969" s="12">
        <v>0</v>
      </c>
      <c r="D24969" s="71">
        <f>IF(MOD(COUNT(B$8:B24969),ROUND($B$5,0))=0,D24968+1,D24968)</f>
        <v>4</v>
      </c>
    </row>
    <row r="24970" spans="1:4">
      <c r="A24970" s="70">
        <v>223753</v>
      </c>
      <c r="B24970" s="12">
        <v>492</v>
      </c>
      <c r="C24970" s="12">
        <v>0</v>
      </c>
      <c r="D24970" s="71">
        <f>IF(MOD(COUNT(B$8:B24970),ROUND($B$5,0))=0,D24969+1,D24969)</f>
        <v>4</v>
      </c>
    </row>
    <row r="24971" spans="1:4">
      <c r="A24971" s="70">
        <v>224490</v>
      </c>
      <c r="B24971" s="12">
        <v>492</v>
      </c>
      <c r="C24971" s="12">
        <v>0</v>
      </c>
      <c r="D24971" s="71">
        <f>IF(MOD(COUNT(B$8:B24971),ROUND($B$5,0))=0,D24970+1,D24970)</f>
        <v>4</v>
      </c>
    </row>
    <row r="24972" spans="1:4">
      <c r="A24972" s="70">
        <v>226521</v>
      </c>
      <c r="B24972" s="12">
        <v>492</v>
      </c>
      <c r="C24972" s="12">
        <v>1</v>
      </c>
      <c r="D24972" s="71">
        <f>IF(MOD(COUNT(B$8:B24972),ROUND($B$5,0))=0,D24971+1,D24971)</f>
        <v>4</v>
      </c>
    </row>
    <row r="24973" spans="1:4">
      <c r="A24973" s="70">
        <v>226526</v>
      </c>
      <c r="B24973" s="12">
        <v>492</v>
      </c>
      <c r="C24973" s="12">
        <v>0</v>
      </c>
      <c r="D24973" s="71">
        <f>IF(MOD(COUNT(B$8:B24973),ROUND($B$5,0))=0,D24972+1,D24972)</f>
        <v>4</v>
      </c>
    </row>
    <row r="24974" spans="1:4">
      <c r="A24974" s="70">
        <v>227333</v>
      </c>
      <c r="B24974" s="12">
        <v>492</v>
      </c>
      <c r="C24974" s="12">
        <v>0</v>
      </c>
      <c r="D24974" s="71">
        <f>IF(MOD(COUNT(B$8:B24974),ROUND($B$5,0))=0,D24973+1,D24973)</f>
        <v>4</v>
      </c>
    </row>
    <row r="24975" spans="1:4">
      <c r="A24975" s="70">
        <v>228358</v>
      </c>
      <c r="B24975" s="12">
        <v>492</v>
      </c>
      <c r="C24975" s="12">
        <v>0</v>
      </c>
      <c r="D24975" s="71">
        <f>IF(MOD(COUNT(B$8:B24975),ROUND($B$5,0))=0,D24974+1,D24974)</f>
        <v>4</v>
      </c>
    </row>
    <row r="24976" spans="1:4">
      <c r="A24976" s="70">
        <v>228693</v>
      </c>
      <c r="B24976" s="12">
        <v>492</v>
      </c>
      <c r="C24976" s="12">
        <v>0</v>
      </c>
      <c r="D24976" s="71">
        <f>IF(MOD(COUNT(B$8:B24976),ROUND($B$5,0))=0,D24975+1,D24975)</f>
        <v>4</v>
      </c>
    </row>
    <row r="24977" spans="1:4">
      <c r="A24977" s="70">
        <v>228916</v>
      </c>
      <c r="B24977" s="12">
        <v>492</v>
      </c>
      <c r="C24977" s="12">
        <v>0</v>
      </c>
      <c r="D24977" s="71">
        <f>IF(MOD(COUNT(B$8:B24977),ROUND($B$5,0))=0,D24976+1,D24976)</f>
        <v>4</v>
      </c>
    </row>
    <row r="24978" spans="1:4">
      <c r="A24978" s="70">
        <v>229283</v>
      </c>
      <c r="B24978" s="12">
        <v>492</v>
      </c>
      <c r="C24978" s="12">
        <v>1</v>
      </c>
      <c r="D24978" s="71">
        <f>IF(MOD(COUNT(B$8:B24978),ROUND($B$5,0))=0,D24977+1,D24977)</f>
        <v>4</v>
      </c>
    </row>
    <row r="24979" spans="1:4">
      <c r="A24979" s="70">
        <v>230579</v>
      </c>
      <c r="B24979" s="12">
        <v>492</v>
      </c>
      <c r="C24979" s="12">
        <v>0</v>
      </c>
      <c r="D24979" s="71">
        <f>IF(MOD(COUNT(B$8:B24979),ROUND($B$5,0))=0,D24978+1,D24978)</f>
        <v>4</v>
      </c>
    </row>
    <row r="24980" spans="1:4">
      <c r="A24980" s="70">
        <v>232928</v>
      </c>
      <c r="B24980" s="12">
        <v>492</v>
      </c>
      <c r="C24980" s="12">
        <v>0</v>
      </c>
      <c r="D24980" s="71">
        <f>IF(MOD(COUNT(B$8:B24980),ROUND($B$5,0))=0,D24979+1,D24979)</f>
        <v>4</v>
      </c>
    </row>
    <row r="24981" spans="1:4">
      <c r="A24981" s="70">
        <v>234064</v>
      </c>
      <c r="B24981" s="12">
        <v>492</v>
      </c>
      <c r="C24981" s="12">
        <v>0</v>
      </c>
      <c r="D24981" s="71">
        <f>IF(MOD(COUNT(B$8:B24981),ROUND($B$5,0))=0,D24980+1,D24980)</f>
        <v>4</v>
      </c>
    </row>
    <row r="24982" spans="1:4">
      <c r="A24982" s="70">
        <v>235342</v>
      </c>
      <c r="B24982" s="12">
        <v>492</v>
      </c>
      <c r="C24982" s="12">
        <v>0</v>
      </c>
      <c r="D24982" s="71">
        <f>IF(MOD(COUNT(B$8:B24982),ROUND($B$5,0))=0,D24981+1,D24981)</f>
        <v>4</v>
      </c>
    </row>
    <row r="24983" spans="1:4">
      <c r="A24983" s="70">
        <v>237386</v>
      </c>
      <c r="B24983" s="12">
        <v>492</v>
      </c>
      <c r="C24983" s="12">
        <v>0</v>
      </c>
      <c r="D24983" s="71">
        <f>IF(MOD(COUNT(B$8:B24983),ROUND($B$5,0))=0,D24982+1,D24982)</f>
        <v>4</v>
      </c>
    </row>
    <row r="24984" spans="1:4">
      <c r="A24984" s="70">
        <v>241836</v>
      </c>
      <c r="B24984" s="12">
        <v>492</v>
      </c>
      <c r="C24984" s="12">
        <v>0</v>
      </c>
      <c r="D24984" s="71">
        <f>IF(MOD(COUNT(B$8:B24984),ROUND($B$5,0))=0,D24983+1,D24983)</f>
        <v>4</v>
      </c>
    </row>
    <row r="24985" spans="1:4">
      <c r="A24985" s="70">
        <v>241972</v>
      </c>
      <c r="B24985" s="12">
        <v>492</v>
      </c>
      <c r="C24985" s="12">
        <v>0</v>
      </c>
      <c r="D24985" s="71">
        <f>IF(MOD(COUNT(B$8:B24985),ROUND($B$5,0))=0,D24984+1,D24984)</f>
        <v>4</v>
      </c>
    </row>
    <row r="24986" spans="1:4">
      <c r="A24986" s="70">
        <v>241860</v>
      </c>
      <c r="B24986" s="12">
        <v>492</v>
      </c>
      <c r="C24986" s="12">
        <v>0</v>
      </c>
      <c r="D24986" s="71">
        <f>IF(MOD(COUNT(B$8:B24986),ROUND($B$5,0))=0,D24985+1,D24985)</f>
        <v>4</v>
      </c>
    </row>
    <row r="24987" spans="1:4">
      <c r="A24987" s="70">
        <v>242842</v>
      </c>
      <c r="B24987" s="12">
        <v>492</v>
      </c>
      <c r="C24987" s="12">
        <v>0</v>
      </c>
      <c r="D24987" s="71">
        <f>IF(MOD(COUNT(B$8:B24987),ROUND($B$5,0))=0,D24986+1,D24986)</f>
        <v>4</v>
      </c>
    </row>
    <row r="24988" spans="1:4">
      <c r="A24988" s="70">
        <v>244284</v>
      </c>
      <c r="B24988" s="12">
        <v>492</v>
      </c>
      <c r="C24988" s="12">
        <v>0</v>
      </c>
      <c r="D24988" s="71">
        <f>IF(MOD(COUNT(B$8:B24988),ROUND($B$5,0))=0,D24987+1,D24987)</f>
        <v>4</v>
      </c>
    </row>
    <row r="24989" spans="1:4">
      <c r="A24989" s="70">
        <v>246468</v>
      </c>
      <c r="B24989" s="12">
        <v>492</v>
      </c>
      <c r="C24989" s="12">
        <v>0</v>
      </c>
      <c r="D24989" s="71">
        <f>IF(MOD(COUNT(B$8:B24989),ROUND($B$5,0))=0,D24988+1,D24988)</f>
        <v>4</v>
      </c>
    </row>
    <row r="24990" spans="1:4">
      <c r="A24990" s="70">
        <v>247631</v>
      </c>
      <c r="B24990" s="12">
        <v>492</v>
      </c>
      <c r="C24990" s="12">
        <v>0</v>
      </c>
      <c r="D24990" s="71">
        <f>IF(MOD(COUNT(B$8:B24990),ROUND($B$5,0))=0,D24989+1,D24989)</f>
        <v>4</v>
      </c>
    </row>
    <row r="24991" spans="1:4">
      <c r="A24991" s="70">
        <v>249161</v>
      </c>
      <c r="B24991" s="12">
        <v>492</v>
      </c>
      <c r="C24991" s="12">
        <v>0</v>
      </c>
      <c r="D24991" s="71">
        <f>IF(MOD(COUNT(B$8:B24991),ROUND($B$5,0))=0,D24990+1,D24990)</f>
        <v>4</v>
      </c>
    </row>
    <row r="24992" spans="1:4">
      <c r="A24992" s="70">
        <v>249246</v>
      </c>
      <c r="B24992" s="12">
        <v>492</v>
      </c>
      <c r="C24992" s="12">
        <v>0</v>
      </c>
      <c r="D24992" s="71">
        <f>IF(MOD(COUNT(B$8:B24992),ROUND($B$5,0))=0,D24991+1,D24991)</f>
        <v>4</v>
      </c>
    </row>
    <row r="24993" spans="1:4">
      <c r="A24993" s="70">
        <v>249588</v>
      </c>
      <c r="B24993" s="12">
        <v>492</v>
      </c>
      <c r="C24993" s="12">
        <v>1</v>
      </c>
      <c r="D24993" s="71">
        <f>IF(MOD(COUNT(B$8:B24993),ROUND($B$5,0))=0,D24992+1,D24992)</f>
        <v>4</v>
      </c>
    </row>
    <row r="24994" spans="1:4">
      <c r="A24994" s="70">
        <v>251581</v>
      </c>
      <c r="B24994" s="12">
        <v>492</v>
      </c>
      <c r="C24994" s="12">
        <v>0</v>
      </c>
      <c r="D24994" s="71">
        <f>IF(MOD(COUNT(B$8:B24994),ROUND($B$5,0))=0,D24993+1,D24993)</f>
        <v>4</v>
      </c>
    </row>
    <row r="24995" spans="1:4">
      <c r="A24995" s="70">
        <v>251504</v>
      </c>
      <c r="B24995" s="12">
        <v>492</v>
      </c>
      <c r="C24995" s="12">
        <v>0</v>
      </c>
      <c r="D24995" s="71">
        <f>IF(MOD(COUNT(B$8:B24995),ROUND($B$5,0))=0,D24994+1,D24994)</f>
        <v>4</v>
      </c>
    </row>
    <row r="24996" spans="1:4">
      <c r="A24996" s="70">
        <v>254134</v>
      </c>
      <c r="B24996" s="12">
        <v>492</v>
      </c>
      <c r="C24996" s="12">
        <v>0</v>
      </c>
      <c r="D24996" s="71">
        <f>IF(MOD(COUNT(B$8:B24996),ROUND($B$5,0))=0,D24995+1,D24995)</f>
        <v>4</v>
      </c>
    </row>
    <row r="24997" spans="1:4">
      <c r="A24997" s="70">
        <v>255857</v>
      </c>
      <c r="B24997" s="12">
        <v>492</v>
      </c>
      <c r="C24997" s="12">
        <v>0</v>
      </c>
      <c r="D24997" s="71">
        <f>IF(MOD(COUNT(B$8:B24997),ROUND($B$5,0))=0,D24996+1,D24996)</f>
        <v>4</v>
      </c>
    </row>
    <row r="24998" spans="1:4">
      <c r="A24998" s="70">
        <v>259335</v>
      </c>
      <c r="B24998" s="12">
        <v>492</v>
      </c>
      <c r="C24998" s="12">
        <v>1</v>
      </c>
      <c r="D24998" s="71">
        <f>IF(MOD(COUNT(B$8:B24998),ROUND($B$5,0))=0,D24997+1,D24997)</f>
        <v>4</v>
      </c>
    </row>
    <row r="24999" spans="1:4">
      <c r="A24999" s="70">
        <v>262507</v>
      </c>
      <c r="B24999" s="12">
        <v>492</v>
      </c>
      <c r="C24999" s="12">
        <v>0</v>
      </c>
      <c r="D24999" s="71">
        <f>IF(MOD(COUNT(B$8:B24999),ROUND($B$5,0))=0,D24998+1,D24998)</f>
        <v>4</v>
      </c>
    </row>
    <row r="25000" spans="1:4">
      <c r="A25000" s="70">
        <v>262511</v>
      </c>
      <c r="B25000" s="12">
        <v>492</v>
      </c>
      <c r="C25000" s="12">
        <v>0</v>
      </c>
      <c r="D25000" s="71">
        <f>IF(MOD(COUNT(B$8:B25000),ROUND($B$5,0))=0,D24999+1,D24999)</f>
        <v>4</v>
      </c>
    </row>
    <row r="25001" spans="1:4">
      <c r="A25001" s="70">
        <v>263765</v>
      </c>
      <c r="B25001" s="12">
        <v>492</v>
      </c>
      <c r="C25001" s="12">
        <v>0</v>
      </c>
      <c r="D25001" s="71">
        <f>IF(MOD(COUNT(B$8:B25001),ROUND($B$5,0))=0,D25000+1,D25000)</f>
        <v>4</v>
      </c>
    </row>
    <row r="25002" spans="1:4">
      <c r="A25002" s="70">
        <v>264661</v>
      </c>
      <c r="B25002" s="12">
        <v>492</v>
      </c>
      <c r="C25002" s="12">
        <v>0</v>
      </c>
      <c r="D25002" s="71">
        <f>IF(MOD(COUNT(B$8:B25002),ROUND($B$5,0))=0,D25001+1,D25001)</f>
        <v>4</v>
      </c>
    </row>
    <row r="25003" spans="1:4">
      <c r="A25003" s="70">
        <v>264719</v>
      </c>
      <c r="B25003" s="12">
        <v>492</v>
      </c>
      <c r="C25003" s="12">
        <v>1</v>
      </c>
      <c r="D25003" s="71">
        <f>IF(MOD(COUNT(B$8:B25003),ROUND($B$5,0))=0,D25002+1,D25002)</f>
        <v>4</v>
      </c>
    </row>
    <row r="25004" spans="1:4">
      <c r="A25004" s="70">
        <v>265232</v>
      </c>
      <c r="B25004" s="12">
        <v>492</v>
      </c>
      <c r="C25004" s="12">
        <v>0</v>
      </c>
      <c r="D25004" s="71">
        <f>IF(MOD(COUNT(B$8:B25004),ROUND($B$5,0))=0,D25003+1,D25003)</f>
        <v>4</v>
      </c>
    </row>
    <row r="25005" spans="1:4">
      <c r="A25005" s="70">
        <v>265991</v>
      </c>
      <c r="B25005" s="12">
        <v>492</v>
      </c>
      <c r="C25005" s="12">
        <v>0</v>
      </c>
      <c r="D25005" s="71">
        <f>IF(MOD(COUNT(B$8:B25005),ROUND($B$5,0))=0,D25004+1,D25004)</f>
        <v>4</v>
      </c>
    </row>
    <row r="25006" spans="1:4">
      <c r="A25006" s="70">
        <v>268477</v>
      </c>
      <c r="B25006" s="12">
        <v>492</v>
      </c>
      <c r="C25006" s="12">
        <v>0</v>
      </c>
      <c r="D25006" s="71">
        <f>IF(MOD(COUNT(B$8:B25006),ROUND($B$5,0))=0,D25005+1,D25005)</f>
        <v>4</v>
      </c>
    </row>
    <row r="25007" spans="1:4">
      <c r="A25007" s="70">
        <v>269725</v>
      </c>
      <c r="B25007" s="12">
        <v>492</v>
      </c>
      <c r="C25007" s="12">
        <v>0</v>
      </c>
      <c r="D25007" s="71">
        <f>IF(MOD(COUNT(B$8:B25007),ROUND($B$5,0))=0,D25006+1,D25006)</f>
        <v>4</v>
      </c>
    </row>
    <row r="25008" spans="1:4">
      <c r="A25008" s="70">
        <v>231842</v>
      </c>
      <c r="B25008" s="12">
        <v>492</v>
      </c>
      <c r="C25008" s="12">
        <v>0</v>
      </c>
      <c r="D25008" s="71">
        <f>IF(MOD(COUNT(B$8:B25008),ROUND($B$5,0))=0,D25007+1,D25007)</f>
        <v>4</v>
      </c>
    </row>
    <row r="25009" spans="1:4">
      <c r="A25009" s="70">
        <v>271881</v>
      </c>
      <c r="B25009" s="12">
        <v>492</v>
      </c>
      <c r="C25009" s="12">
        <v>0</v>
      </c>
      <c r="D25009" s="71">
        <f>IF(MOD(COUNT(B$8:B25009),ROUND($B$5,0))=0,D25008+1,D25008)</f>
        <v>4</v>
      </c>
    </row>
    <row r="25010" spans="1:4">
      <c r="A25010" s="70">
        <v>16735</v>
      </c>
      <c r="B25010" s="12">
        <v>493</v>
      </c>
      <c r="C25010" s="12">
        <v>0</v>
      </c>
      <c r="D25010" s="71">
        <f>IF(MOD(COUNT(B$8:B25010),ROUND($B$5,0))=0,D25009+1,D25009)</f>
        <v>4</v>
      </c>
    </row>
    <row r="25011" spans="1:4">
      <c r="A25011" s="70">
        <v>17955</v>
      </c>
      <c r="B25011" s="12">
        <v>493</v>
      </c>
      <c r="C25011" s="12">
        <v>0</v>
      </c>
      <c r="D25011" s="71">
        <f>IF(MOD(COUNT(B$8:B25011),ROUND($B$5,0))=0,D25010+1,D25010)</f>
        <v>4</v>
      </c>
    </row>
    <row r="25012" spans="1:4">
      <c r="A25012" s="70">
        <v>17006</v>
      </c>
      <c r="B25012" s="12">
        <v>493</v>
      </c>
      <c r="C25012" s="12">
        <v>1</v>
      </c>
      <c r="D25012" s="71">
        <f>IF(MOD(COUNT(B$8:B25012),ROUND($B$5,0))=0,D25011+1,D25011)</f>
        <v>4</v>
      </c>
    </row>
    <row r="25013" spans="1:4">
      <c r="A25013" s="70">
        <v>18032</v>
      </c>
      <c r="B25013" s="12">
        <v>493</v>
      </c>
      <c r="C25013" s="12">
        <v>0</v>
      </c>
      <c r="D25013" s="71">
        <f>IF(MOD(COUNT(B$8:B25013),ROUND($B$5,0))=0,D25012+1,D25012)</f>
        <v>4</v>
      </c>
    </row>
    <row r="25014" spans="1:4">
      <c r="A25014" s="70">
        <v>19268</v>
      </c>
      <c r="B25014" s="12">
        <v>493</v>
      </c>
      <c r="C25014" s="12">
        <v>1</v>
      </c>
      <c r="D25014" s="71">
        <f>IF(MOD(COUNT(B$8:B25014),ROUND($B$5,0))=0,D25013+1,D25013)</f>
        <v>4</v>
      </c>
    </row>
    <row r="25015" spans="1:4">
      <c r="A25015" s="70">
        <v>20822</v>
      </c>
      <c r="B25015" s="12">
        <v>493</v>
      </c>
      <c r="C25015" s="12">
        <v>0</v>
      </c>
      <c r="D25015" s="71">
        <f>IF(MOD(COUNT(B$8:B25015),ROUND($B$5,0))=0,D25014+1,D25014)</f>
        <v>4</v>
      </c>
    </row>
    <row r="25016" spans="1:4">
      <c r="A25016" s="70">
        <v>21027</v>
      </c>
      <c r="B25016" s="12">
        <v>493</v>
      </c>
      <c r="C25016" s="12">
        <v>0</v>
      </c>
      <c r="D25016" s="71">
        <f>IF(MOD(COUNT(B$8:B25016),ROUND($B$5,0))=0,D25015+1,D25015)</f>
        <v>4</v>
      </c>
    </row>
    <row r="25017" spans="1:4">
      <c r="A25017" s="70">
        <v>23140</v>
      </c>
      <c r="B25017" s="12">
        <v>493</v>
      </c>
      <c r="C25017" s="12">
        <v>0</v>
      </c>
      <c r="D25017" s="71">
        <f>IF(MOD(COUNT(B$8:B25017),ROUND($B$5,0))=0,D25016+1,D25016)</f>
        <v>4</v>
      </c>
    </row>
    <row r="25018" spans="1:4">
      <c r="A25018" s="70">
        <v>23015</v>
      </c>
      <c r="B25018" s="12">
        <v>493</v>
      </c>
      <c r="C25018" s="12">
        <v>0</v>
      </c>
      <c r="D25018" s="71">
        <f>IF(MOD(COUNT(B$8:B25018),ROUND($B$5,0))=0,D25017+1,D25017)</f>
        <v>4</v>
      </c>
    </row>
    <row r="25019" spans="1:4">
      <c r="A25019" s="70">
        <v>26275</v>
      </c>
      <c r="B25019" s="12">
        <v>493</v>
      </c>
      <c r="C25019" s="12">
        <v>1</v>
      </c>
      <c r="D25019" s="71">
        <f>IF(MOD(COUNT(B$8:B25019),ROUND($B$5,0))=0,D25018+1,D25018)</f>
        <v>4</v>
      </c>
    </row>
    <row r="25020" spans="1:4">
      <c r="A25020" s="70">
        <v>25509</v>
      </c>
      <c r="B25020" s="12">
        <v>493</v>
      </c>
      <c r="C25020" s="12">
        <v>0</v>
      </c>
      <c r="D25020" s="71">
        <f>IF(MOD(COUNT(B$8:B25020),ROUND($B$5,0))=0,D25019+1,D25019)</f>
        <v>4</v>
      </c>
    </row>
    <row r="25021" spans="1:4">
      <c r="A25021" s="70">
        <v>26318</v>
      </c>
      <c r="B25021" s="12">
        <v>493</v>
      </c>
      <c r="C25021" s="12">
        <v>0</v>
      </c>
      <c r="D25021" s="71">
        <f>IF(MOD(COUNT(B$8:B25021),ROUND($B$5,0))=0,D25020+1,D25020)</f>
        <v>4</v>
      </c>
    </row>
    <row r="25022" spans="1:4">
      <c r="A25022" s="70">
        <v>25852</v>
      </c>
      <c r="B25022" s="12">
        <v>493</v>
      </c>
      <c r="C25022" s="12">
        <v>0</v>
      </c>
      <c r="D25022" s="71">
        <f>IF(MOD(COUNT(B$8:B25022),ROUND($B$5,0))=0,D25021+1,D25021)</f>
        <v>4</v>
      </c>
    </row>
    <row r="25023" spans="1:4">
      <c r="A25023" s="70">
        <v>29623</v>
      </c>
      <c r="B25023" s="12">
        <v>493</v>
      </c>
      <c r="C25023" s="12">
        <v>0</v>
      </c>
      <c r="D25023" s="71">
        <f>IF(MOD(COUNT(B$8:B25023),ROUND($B$5,0))=0,D25022+1,D25022)</f>
        <v>4</v>
      </c>
    </row>
    <row r="25024" spans="1:4">
      <c r="A25024" s="70">
        <v>29254</v>
      </c>
      <c r="B25024" s="12">
        <v>493</v>
      </c>
      <c r="C25024" s="12">
        <v>0</v>
      </c>
      <c r="D25024" s="71">
        <f>IF(MOD(COUNT(B$8:B25024),ROUND($B$5,0))=0,D25023+1,D25023)</f>
        <v>4</v>
      </c>
    </row>
    <row r="25025" spans="1:4">
      <c r="A25025" s="70">
        <v>28998</v>
      </c>
      <c r="B25025" s="12">
        <v>493</v>
      </c>
      <c r="C25025" s="12">
        <v>0</v>
      </c>
      <c r="D25025" s="71">
        <f>IF(MOD(COUNT(B$8:B25025),ROUND($B$5,0))=0,D25024+1,D25024)</f>
        <v>4</v>
      </c>
    </row>
    <row r="25026" spans="1:4">
      <c r="A25026" s="70">
        <v>31866</v>
      </c>
      <c r="B25026" s="12">
        <v>493</v>
      </c>
      <c r="C25026" s="12">
        <v>1</v>
      </c>
      <c r="D25026" s="71">
        <f>IF(MOD(COUNT(B$8:B25026),ROUND($B$5,0))=0,D25025+1,D25025)</f>
        <v>4</v>
      </c>
    </row>
    <row r="25027" spans="1:4">
      <c r="A25027" s="70">
        <v>31793</v>
      </c>
      <c r="B25027" s="12">
        <v>493</v>
      </c>
      <c r="C25027" s="12">
        <v>0</v>
      </c>
      <c r="D25027" s="71">
        <f>IF(MOD(COUNT(B$8:B25027),ROUND($B$5,0))=0,D25026+1,D25026)</f>
        <v>4</v>
      </c>
    </row>
    <row r="25028" spans="1:4">
      <c r="A25028" s="70">
        <v>31863</v>
      </c>
      <c r="B25028" s="12">
        <v>493</v>
      </c>
      <c r="C25028" s="12">
        <v>0</v>
      </c>
      <c r="D25028" s="71">
        <f>IF(MOD(COUNT(B$8:B25028),ROUND($B$5,0))=0,D25027+1,D25027)</f>
        <v>4</v>
      </c>
    </row>
    <row r="25029" spans="1:4">
      <c r="A25029" s="70">
        <v>32468</v>
      </c>
      <c r="B25029" s="12">
        <v>493</v>
      </c>
      <c r="C25029" s="12">
        <v>0</v>
      </c>
      <c r="D25029" s="71">
        <f>IF(MOD(COUNT(B$8:B25029),ROUND($B$5,0))=0,D25028+1,D25028)</f>
        <v>4</v>
      </c>
    </row>
    <row r="25030" spans="1:4">
      <c r="A25030" s="70">
        <v>32991</v>
      </c>
      <c r="B25030" s="12">
        <v>493</v>
      </c>
      <c r="C25030" s="12">
        <v>0</v>
      </c>
      <c r="D25030" s="71">
        <f>IF(MOD(COUNT(B$8:B25030),ROUND($B$5,0))=0,D25029+1,D25029)</f>
        <v>4</v>
      </c>
    </row>
    <row r="25031" spans="1:4">
      <c r="A25031" s="70">
        <v>32731</v>
      </c>
      <c r="B25031" s="12">
        <v>493</v>
      </c>
      <c r="C25031" s="12">
        <v>0</v>
      </c>
      <c r="D25031" s="71">
        <f>IF(MOD(COUNT(B$8:B25031),ROUND($B$5,0))=0,D25030+1,D25030)</f>
        <v>4</v>
      </c>
    </row>
    <row r="25032" spans="1:4">
      <c r="A25032" s="70">
        <v>34416</v>
      </c>
      <c r="B25032" s="12">
        <v>493</v>
      </c>
      <c r="C25032" s="12">
        <v>0</v>
      </c>
      <c r="D25032" s="71">
        <f>IF(MOD(COUNT(B$8:B25032),ROUND($B$5,0))=0,D25031+1,D25031)</f>
        <v>4</v>
      </c>
    </row>
    <row r="25033" spans="1:4">
      <c r="A25033" s="70">
        <v>34934</v>
      </c>
      <c r="B25033" s="12">
        <v>493</v>
      </c>
      <c r="C25033" s="12">
        <v>0</v>
      </c>
      <c r="D25033" s="71">
        <f>IF(MOD(COUNT(B$8:B25033),ROUND($B$5,0))=0,D25032+1,D25032)</f>
        <v>4</v>
      </c>
    </row>
    <row r="25034" spans="1:4">
      <c r="A25034" s="70">
        <v>36894</v>
      </c>
      <c r="B25034" s="12">
        <v>493</v>
      </c>
      <c r="C25034" s="12">
        <v>0</v>
      </c>
      <c r="D25034" s="71">
        <f>IF(MOD(COUNT(B$8:B25034),ROUND($B$5,0))=0,D25033+1,D25033)</f>
        <v>4</v>
      </c>
    </row>
    <row r="25035" spans="1:4">
      <c r="A25035" s="70">
        <v>37327</v>
      </c>
      <c r="B25035" s="12">
        <v>493</v>
      </c>
      <c r="C25035" s="12">
        <v>0</v>
      </c>
      <c r="D25035" s="71">
        <f>IF(MOD(COUNT(B$8:B25035),ROUND($B$5,0))=0,D25034+1,D25034)</f>
        <v>4</v>
      </c>
    </row>
    <row r="25036" spans="1:4">
      <c r="A25036" s="70">
        <v>36719</v>
      </c>
      <c r="B25036" s="12">
        <v>493</v>
      </c>
      <c r="C25036" s="12">
        <v>0</v>
      </c>
      <c r="D25036" s="71">
        <f>IF(MOD(COUNT(B$8:B25036),ROUND($B$5,0))=0,D25035+1,D25035)</f>
        <v>4</v>
      </c>
    </row>
    <row r="25037" spans="1:4">
      <c r="A25037" s="70">
        <v>38304</v>
      </c>
      <c r="B25037" s="12">
        <v>493</v>
      </c>
      <c r="C25037" s="12">
        <v>0</v>
      </c>
      <c r="D25037" s="71">
        <f>IF(MOD(COUNT(B$8:B25037),ROUND($B$5,0))=0,D25036+1,D25036)</f>
        <v>4</v>
      </c>
    </row>
    <row r="25038" spans="1:4">
      <c r="A25038" s="70">
        <v>38310</v>
      </c>
      <c r="B25038" s="12">
        <v>493</v>
      </c>
      <c r="C25038" s="12">
        <v>0</v>
      </c>
      <c r="D25038" s="71">
        <f>IF(MOD(COUNT(B$8:B25038),ROUND($B$5,0))=0,D25037+1,D25037)</f>
        <v>4</v>
      </c>
    </row>
    <row r="25039" spans="1:4">
      <c r="A25039" s="70">
        <v>40221</v>
      </c>
      <c r="B25039" s="12">
        <v>493</v>
      </c>
      <c r="C25039" s="12">
        <v>0</v>
      </c>
      <c r="D25039" s="71">
        <f>IF(MOD(COUNT(B$8:B25039),ROUND($B$5,0))=0,D25038+1,D25038)</f>
        <v>4</v>
      </c>
    </row>
    <row r="25040" spans="1:4">
      <c r="A25040" s="70">
        <v>39199</v>
      </c>
      <c r="B25040" s="12">
        <v>493</v>
      </c>
      <c r="C25040" s="12">
        <v>0</v>
      </c>
      <c r="D25040" s="71">
        <f>IF(MOD(COUNT(B$8:B25040),ROUND($B$5,0))=0,D25039+1,D25039)</f>
        <v>4</v>
      </c>
    </row>
    <row r="25041" spans="1:4">
      <c r="A25041" s="70">
        <v>39180</v>
      </c>
      <c r="B25041" s="12">
        <v>493</v>
      </c>
      <c r="C25041" s="12">
        <v>0</v>
      </c>
      <c r="D25041" s="71">
        <f>IF(MOD(COUNT(B$8:B25041),ROUND($B$5,0))=0,D25040+1,D25040)</f>
        <v>4</v>
      </c>
    </row>
    <row r="25042" spans="1:4">
      <c r="A25042" s="70">
        <v>40654</v>
      </c>
      <c r="B25042" s="12">
        <v>493</v>
      </c>
      <c r="C25042" s="12">
        <v>0</v>
      </c>
      <c r="D25042" s="71">
        <f>IF(MOD(COUNT(B$8:B25042),ROUND($B$5,0))=0,D25041+1,D25041)</f>
        <v>4</v>
      </c>
    </row>
    <row r="25043" spans="1:4">
      <c r="A25043" s="70">
        <v>43513</v>
      </c>
      <c r="B25043" s="12">
        <v>493</v>
      </c>
      <c r="C25043" s="12">
        <v>0</v>
      </c>
      <c r="D25043" s="71">
        <f>IF(MOD(COUNT(B$8:B25043),ROUND($B$5,0))=0,D25042+1,D25042)</f>
        <v>4</v>
      </c>
    </row>
    <row r="25044" spans="1:4">
      <c r="A25044" s="70">
        <v>42900</v>
      </c>
      <c r="B25044" s="12">
        <v>493</v>
      </c>
      <c r="C25044" s="12">
        <v>0</v>
      </c>
      <c r="D25044" s="71">
        <f>IF(MOD(COUNT(B$8:B25044),ROUND($B$5,0))=0,D25043+1,D25043)</f>
        <v>4</v>
      </c>
    </row>
    <row r="25045" spans="1:4">
      <c r="A25045" s="70">
        <v>46930</v>
      </c>
      <c r="B25045" s="12">
        <v>493</v>
      </c>
      <c r="C25045" s="12">
        <v>0</v>
      </c>
      <c r="D25045" s="71">
        <f>IF(MOD(COUNT(B$8:B25045),ROUND($B$5,0))=0,D25044+1,D25044)</f>
        <v>4</v>
      </c>
    </row>
    <row r="25046" spans="1:4">
      <c r="A25046" s="70">
        <v>48705</v>
      </c>
      <c r="B25046" s="12">
        <v>493</v>
      </c>
      <c r="C25046" s="12">
        <v>0</v>
      </c>
      <c r="D25046" s="71">
        <f>IF(MOD(COUNT(B$8:B25046),ROUND($B$5,0))=0,D25045+1,D25045)</f>
        <v>4</v>
      </c>
    </row>
    <row r="25047" spans="1:4">
      <c r="A25047" s="70">
        <v>50895</v>
      </c>
      <c r="B25047" s="12">
        <v>493</v>
      </c>
      <c r="C25047" s="12">
        <v>0</v>
      </c>
      <c r="D25047" s="71">
        <f>IF(MOD(COUNT(B$8:B25047),ROUND($B$5,0))=0,D25046+1,D25046)</f>
        <v>4</v>
      </c>
    </row>
    <row r="25048" spans="1:4">
      <c r="A25048" s="70">
        <v>50414</v>
      </c>
      <c r="B25048" s="12">
        <v>493</v>
      </c>
      <c r="C25048" s="12">
        <v>0</v>
      </c>
      <c r="D25048" s="71">
        <f>IF(MOD(COUNT(B$8:B25048),ROUND($B$5,0))=0,D25047+1,D25047)</f>
        <v>4</v>
      </c>
    </row>
    <row r="25049" spans="1:4">
      <c r="A25049" s="70">
        <v>50728</v>
      </c>
      <c r="B25049" s="12">
        <v>493</v>
      </c>
      <c r="C25049" s="12">
        <v>0</v>
      </c>
      <c r="D25049" s="71">
        <f>IF(MOD(COUNT(B$8:B25049),ROUND($B$5,0))=0,D25048+1,D25048)</f>
        <v>4</v>
      </c>
    </row>
    <row r="25050" spans="1:4">
      <c r="A25050" s="70">
        <v>52180</v>
      </c>
      <c r="B25050" s="12">
        <v>493</v>
      </c>
      <c r="C25050" s="12">
        <v>0</v>
      </c>
      <c r="D25050" s="71">
        <f>IF(MOD(COUNT(B$8:B25050),ROUND($B$5,0))=0,D25049+1,D25049)</f>
        <v>4</v>
      </c>
    </row>
    <row r="25051" spans="1:4">
      <c r="A25051" s="70">
        <v>52052</v>
      </c>
      <c r="B25051" s="12">
        <v>493</v>
      </c>
      <c r="C25051" s="12">
        <v>0</v>
      </c>
      <c r="D25051" s="71">
        <f>IF(MOD(COUNT(B$8:B25051),ROUND($B$5,0))=0,D25050+1,D25050)</f>
        <v>4</v>
      </c>
    </row>
    <row r="25052" spans="1:4">
      <c r="A25052" s="70">
        <v>51857</v>
      </c>
      <c r="B25052" s="12">
        <v>493</v>
      </c>
      <c r="C25052" s="12">
        <v>0</v>
      </c>
      <c r="D25052" s="71">
        <f>IF(MOD(COUNT(B$8:B25052),ROUND($B$5,0))=0,D25051+1,D25051)</f>
        <v>4</v>
      </c>
    </row>
    <row r="25053" spans="1:4">
      <c r="A25053" s="70">
        <v>52084</v>
      </c>
      <c r="B25053" s="12">
        <v>493</v>
      </c>
      <c r="C25053" s="12">
        <v>0</v>
      </c>
      <c r="D25053" s="71">
        <f>IF(MOD(COUNT(B$8:B25053),ROUND($B$5,0))=0,D25052+1,D25052)</f>
        <v>4</v>
      </c>
    </row>
    <row r="25054" spans="1:4">
      <c r="A25054" s="70">
        <v>53471</v>
      </c>
      <c r="B25054" s="12">
        <v>493</v>
      </c>
      <c r="C25054" s="12">
        <v>0</v>
      </c>
      <c r="D25054" s="71">
        <f>IF(MOD(COUNT(B$8:B25054),ROUND($B$5,0))=0,D25053+1,D25053)</f>
        <v>4</v>
      </c>
    </row>
    <row r="25055" spans="1:4">
      <c r="A25055" s="70">
        <v>55574</v>
      </c>
      <c r="B25055" s="12">
        <v>493</v>
      </c>
      <c r="C25055" s="12">
        <v>0</v>
      </c>
      <c r="D25055" s="71">
        <f>IF(MOD(COUNT(B$8:B25055),ROUND($B$5,0))=0,D25054+1,D25054)</f>
        <v>4</v>
      </c>
    </row>
    <row r="25056" spans="1:4">
      <c r="A25056" s="70">
        <v>58254</v>
      </c>
      <c r="B25056" s="12">
        <v>493</v>
      </c>
      <c r="C25056" s="12">
        <v>0</v>
      </c>
      <c r="D25056" s="71">
        <f>IF(MOD(COUNT(B$8:B25056),ROUND($B$5,0))=0,D25055+1,D25055)</f>
        <v>4</v>
      </c>
    </row>
    <row r="25057" spans="1:4">
      <c r="A25057" s="70">
        <v>58410</v>
      </c>
      <c r="B25057" s="12">
        <v>493</v>
      </c>
      <c r="C25057" s="12">
        <v>0</v>
      </c>
      <c r="D25057" s="71">
        <f>IF(MOD(COUNT(B$8:B25057),ROUND($B$5,0))=0,D25056+1,D25056)</f>
        <v>4</v>
      </c>
    </row>
    <row r="25058" spans="1:4">
      <c r="A25058" s="70">
        <v>59623</v>
      </c>
      <c r="B25058" s="12">
        <v>493</v>
      </c>
      <c r="C25058" s="12">
        <v>0</v>
      </c>
      <c r="D25058" s="71">
        <f>IF(MOD(COUNT(B$8:B25058),ROUND($B$5,0))=0,D25057+1,D25057)</f>
        <v>4</v>
      </c>
    </row>
    <row r="25059" spans="1:4">
      <c r="A25059" s="70">
        <v>62669</v>
      </c>
      <c r="B25059" s="12">
        <v>493</v>
      </c>
      <c r="C25059" s="12">
        <v>0</v>
      </c>
      <c r="D25059" s="71">
        <f>IF(MOD(COUNT(B$8:B25059),ROUND($B$5,0))=0,D25058+1,D25058)</f>
        <v>4</v>
      </c>
    </row>
    <row r="25060" spans="1:4">
      <c r="A25060" s="70">
        <v>61677</v>
      </c>
      <c r="B25060" s="12">
        <v>493</v>
      </c>
      <c r="C25060" s="12">
        <v>0</v>
      </c>
      <c r="D25060" s="71">
        <f>IF(MOD(COUNT(B$8:B25060),ROUND($B$5,0))=0,D25059+1,D25059)</f>
        <v>4</v>
      </c>
    </row>
    <row r="25061" spans="1:4">
      <c r="A25061" s="70">
        <v>62928</v>
      </c>
      <c r="B25061" s="12">
        <v>493</v>
      </c>
      <c r="C25061" s="12">
        <v>0</v>
      </c>
      <c r="D25061" s="71">
        <f>IF(MOD(COUNT(B$8:B25061),ROUND($B$5,0))=0,D25060+1,D25060)</f>
        <v>4</v>
      </c>
    </row>
    <row r="25062" spans="1:4">
      <c r="A25062" s="70">
        <v>62181</v>
      </c>
      <c r="B25062" s="12">
        <v>493</v>
      </c>
      <c r="C25062" s="12">
        <v>0</v>
      </c>
      <c r="D25062" s="71">
        <f>IF(MOD(COUNT(B$8:B25062),ROUND($B$5,0))=0,D25061+1,D25061)</f>
        <v>4</v>
      </c>
    </row>
    <row r="25063" spans="1:4">
      <c r="A25063" s="70">
        <v>63062</v>
      </c>
      <c r="B25063" s="12">
        <v>493</v>
      </c>
      <c r="C25063" s="12">
        <v>0</v>
      </c>
      <c r="D25063" s="71">
        <f>IF(MOD(COUNT(B$8:B25063),ROUND($B$5,0))=0,D25062+1,D25062)</f>
        <v>4</v>
      </c>
    </row>
    <row r="25064" spans="1:4">
      <c r="A25064" s="70">
        <v>62169</v>
      </c>
      <c r="B25064" s="12">
        <v>493</v>
      </c>
      <c r="C25064" s="12">
        <v>0</v>
      </c>
      <c r="D25064" s="71">
        <f>IF(MOD(COUNT(B$8:B25064),ROUND($B$5,0))=0,D25063+1,D25063)</f>
        <v>4</v>
      </c>
    </row>
    <row r="25065" spans="1:4">
      <c r="A25065" s="70">
        <v>61635</v>
      </c>
      <c r="B25065" s="12">
        <v>493</v>
      </c>
      <c r="C25065" s="12">
        <v>0</v>
      </c>
      <c r="D25065" s="71">
        <f>IF(MOD(COUNT(B$8:B25065),ROUND($B$5,0))=0,D25064+1,D25064)</f>
        <v>4</v>
      </c>
    </row>
    <row r="25066" spans="1:4">
      <c r="A25066" s="70">
        <v>64253</v>
      </c>
      <c r="B25066" s="12">
        <v>493</v>
      </c>
      <c r="C25066" s="12">
        <v>0</v>
      </c>
      <c r="D25066" s="71">
        <f>IF(MOD(COUNT(B$8:B25066),ROUND($B$5,0))=0,D25065+1,D25065)</f>
        <v>4</v>
      </c>
    </row>
    <row r="25067" spans="1:4">
      <c r="A25067" s="70">
        <v>64193</v>
      </c>
      <c r="B25067" s="12">
        <v>493</v>
      </c>
      <c r="C25067" s="12">
        <v>0</v>
      </c>
      <c r="D25067" s="71">
        <f>IF(MOD(COUNT(B$8:B25067),ROUND($B$5,0))=0,D25066+1,D25066)</f>
        <v>4</v>
      </c>
    </row>
    <row r="25068" spans="1:4">
      <c r="A25068" s="70">
        <v>65375</v>
      </c>
      <c r="B25068" s="12">
        <v>493</v>
      </c>
      <c r="C25068" s="12">
        <v>0</v>
      </c>
      <c r="D25068" s="71">
        <f>IF(MOD(COUNT(B$8:B25068),ROUND($B$5,0))=0,D25067+1,D25067)</f>
        <v>4</v>
      </c>
    </row>
    <row r="25069" spans="1:4">
      <c r="A25069" s="70">
        <v>70567</v>
      </c>
      <c r="B25069" s="12">
        <v>493</v>
      </c>
      <c r="C25069" s="12">
        <v>0</v>
      </c>
      <c r="D25069" s="71">
        <f>IF(MOD(COUNT(B$8:B25069),ROUND($B$5,0))=0,D25068+1,D25068)</f>
        <v>4</v>
      </c>
    </row>
    <row r="25070" spans="1:4">
      <c r="A25070" s="70">
        <v>71947</v>
      </c>
      <c r="B25070" s="12">
        <v>493</v>
      </c>
      <c r="C25070" s="12">
        <v>0</v>
      </c>
      <c r="D25070" s="71">
        <f>IF(MOD(COUNT(B$8:B25070),ROUND($B$5,0))=0,D25069+1,D25069)</f>
        <v>4</v>
      </c>
    </row>
    <row r="25071" spans="1:4">
      <c r="A25071" s="70">
        <v>75629</v>
      </c>
      <c r="B25071" s="12">
        <v>493</v>
      </c>
      <c r="C25071" s="12">
        <v>0</v>
      </c>
      <c r="D25071" s="71">
        <f>IF(MOD(COUNT(B$8:B25071),ROUND($B$5,0))=0,D25070+1,D25070)</f>
        <v>4</v>
      </c>
    </row>
    <row r="25072" spans="1:4">
      <c r="A25072" s="70">
        <v>76633</v>
      </c>
      <c r="B25072" s="12">
        <v>493</v>
      </c>
      <c r="C25072" s="12">
        <v>0</v>
      </c>
      <c r="D25072" s="71">
        <f>IF(MOD(COUNT(B$8:B25072),ROUND($B$5,0))=0,D25071+1,D25071)</f>
        <v>4</v>
      </c>
    </row>
    <row r="25073" spans="1:4">
      <c r="A25073" s="70">
        <v>77999</v>
      </c>
      <c r="B25073" s="12">
        <v>493</v>
      </c>
      <c r="C25073" s="12">
        <v>0</v>
      </c>
      <c r="D25073" s="71">
        <f>IF(MOD(COUNT(B$8:B25073),ROUND($B$5,0))=0,D25072+1,D25072)</f>
        <v>4</v>
      </c>
    </row>
    <row r="25074" spans="1:4">
      <c r="A25074" s="70">
        <v>78802</v>
      </c>
      <c r="B25074" s="12">
        <v>493</v>
      </c>
      <c r="C25074" s="12">
        <v>0</v>
      </c>
      <c r="D25074" s="71">
        <f>IF(MOD(COUNT(B$8:B25074),ROUND($B$5,0))=0,D25073+1,D25073)</f>
        <v>4</v>
      </c>
    </row>
    <row r="25075" spans="1:4">
      <c r="A25075" s="70">
        <v>79603</v>
      </c>
      <c r="B25075" s="12">
        <v>493</v>
      </c>
      <c r="C25075" s="12">
        <v>0</v>
      </c>
      <c r="D25075" s="71">
        <f>IF(MOD(COUNT(B$8:B25075),ROUND($B$5,0))=0,D25074+1,D25074)</f>
        <v>4</v>
      </c>
    </row>
    <row r="25076" spans="1:4">
      <c r="A25076" s="70">
        <v>79655</v>
      </c>
      <c r="B25076" s="12">
        <v>493</v>
      </c>
      <c r="C25076" s="12">
        <v>0</v>
      </c>
      <c r="D25076" s="71">
        <f>IF(MOD(COUNT(B$8:B25076),ROUND($B$5,0))=0,D25075+1,D25075)</f>
        <v>4</v>
      </c>
    </row>
    <row r="25077" spans="1:4">
      <c r="A25077" s="70">
        <v>79643</v>
      </c>
      <c r="B25077" s="12">
        <v>493</v>
      </c>
      <c r="C25077" s="12">
        <v>0</v>
      </c>
      <c r="D25077" s="71">
        <f>IF(MOD(COUNT(B$8:B25077),ROUND($B$5,0))=0,D25076+1,D25076)</f>
        <v>4</v>
      </c>
    </row>
    <row r="25078" spans="1:4">
      <c r="A25078" s="70">
        <v>81166</v>
      </c>
      <c r="B25078" s="12">
        <v>493</v>
      </c>
      <c r="C25078" s="12">
        <v>0</v>
      </c>
      <c r="D25078" s="71">
        <f>IF(MOD(COUNT(B$8:B25078),ROUND($B$5,0))=0,D25077+1,D25077)</f>
        <v>4</v>
      </c>
    </row>
    <row r="25079" spans="1:4">
      <c r="A25079" s="70">
        <v>81836</v>
      </c>
      <c r="B25079" s="12">
        <v>493</v>
      </c>
      <c r="C25079" s="12">
        <v>0</v>
      </c>
      <c r="D25079" s="71">
        <f>IF(MOD(COUNT(B$8:B25079),ROUND($B$5,0))=0,D25078+1,D25078)</f>
        <v>4</v>
      </c>
    </row>
    <row r="25080" spans="1:4">
      <c r="A25080" s="70">
        <v>82634</v>
      </c>
      <c r="B25080" s="12">
        <v>493</v>
      </c>
      <c r="C25080" s="12">
        <v>0</v>
      </c>
      <c r="D25080" s="71">
        <f>IF(MOD(COUNT(B$8:B25080),ROUND($B$5,0))=0,D25079+1,D25079)</f>
        <v>4</v>
      </c>
    </row>
    <row r="25081" spans="1:4">
      <c r="A25081" s="70">
        <v>83761</v>
      </c>
      <c r="B25081" s="12">
        <v>493</v>
      </c>
      <c r="C25081" s="12">
        <v>0</v>
      </c>
      <c r="D25081" s="71">
        <f>IF(MOD(COUNT(B$8:B25081),ROUND($B$5,0))=0,D25080+1,D25080)</f>
        <v>4</v>
      </c>
    </row>
    <row r="25082" spans="1:4">
      <c r="A25082" s="70">
        <v>84220</v>
      </c>
      <c r="B25082" s="12">
        <v>493</v>
      </c>
      <c r="C25082" s="12">
        <v>0</v>
      </c>
      <c r="D25082" s="71">
        <f>IF(MOD(COUNT(B$8:B25082),ROUND($B$5,0))=0,D25081+1,D25081)</f>
        <v>4</v>
      </c>
    </row>
    <row r="25083" spans="1:4">
      <c r="A25083" s="70">
        <v>85477</v>
      </c>
      <c r="B25083" s="12">
        <v>493</v>
      </c>
      <c r="C25083" s="12">
        <v>0</v>
      </c>
      <c r="D25083" s="71">
        <f>IF(MOD(COUNT(B$8:B25083),ROUND($B$5,0))=0,D25082+1,D25082)</f>
        <v>4</v>
      </c>
    </row>
    <row r="25084" spans="1:4">
      <c r="A25084" s="70">
        <v>86220</v>
      </c>
      <c r="B25084" s="12">
        <v>493</v>
      </c>
      <c r="C25084" s="12">
        <v>0</v>
      </c>
      <c r="D25084" s="71">
        <f>IF(MOD(COUNT(B$8:B25084),ROUND($B$5,0))=0,D25083+1,D25083)</f>
        <v>4</v>
      </c>
    </row>
    <row r="25085" spans="1:4">
      <c r="A25085" s="70">
        <v>86447</v>
      </c>
      <c r="B25085" s="12">
        <v>493</v>
      </c>
      <c r="C25085" s="12">
        <v>1</v>
      </c>
      <c r="D25085" s="71">
        <f>IF(MOD(COUNT(B$8:B25085),ROUND($B$5,0))=0,D25084+1,D25084)</f>
        <v>4</v>
      </c>
    </row>
    <row r="25086" spans="1:4">
      <c r="A25086" s="70">
        <v>87996</v>
      </c>
      <c r="B25086" s="12">
        <v>493</v>
      </c>
      <c r="C25086" s="12">
        <v>0</v>
      </c>
      <c r="D25086" s="71">
        <f>IF(MOD(COUNT(B$8:B25086),ROUND($B$5,0))=0,D25085+1,D25085)</f>
        <v>4</v>
      </c>
    </row>
    <row r="25087" spans="1:4">
      <c r="A25087" s="70">
        <v>88786</v>
      </c>
      <c r="B25087" s="12">
        <v>493</v>
      </c>
      <c r="C25087" s="12">
        <v>0</v>
      </c>
      <c r="D25087" s="71">
        <f>IF(MOD(COUNT(B$8:B25087),ROUND($B$5,0))=0,D25086+1,D25086)</f>
        <v>4</v>
      </c>
    </row>
    <row r="25088" spans="1:4">
      <c r="A25088" s="70">
        <v>88837</v>
      </c>
      <c r="B25088" s="12">
        <v>493</v>
      </c>
      <c r="C25088" s="12">
        <v>0</v>
      </c>
      <c r="D25088" s="71">
        <f>IF(MOD(COUNT(B$8:B25088),ROUND($B$5,0))=0,D25087+1,D25087)</f>
        <v>4</v>
      </c>
    </row>
    <row r="25089" spans="1:4">
      <c r="A25089" s="70">
        <v>88896</v>
      </c>
      <c r="B25089" s="12">
        <v>493</v>
      </c>
      <c r="C25089" s="12">
        <v>0</v>
      </c>
      <c r="D25089" s="71">
        <f>IF(MOD(COUNT(B$8:B25089),ROUND($B$5,0))=0,D25088+1,D25088)</f>
        <v>4</v>
      </c>
    </row>
    <row r="25090" spans="1:4">
      <c r="A25090" s="70">
        <v>90644</v>
      </c>
      <c r="B25090" s="12">
        <v>493</v>
      </c>
      <c r="C25090" s="12">
        <v>0</v>
      </c>
      <c r="D25090" s="71">
        <f>IF(MOD(COUNT(B$8:B25090),ROUND($B$5,0))=0,D25089+1,D25089)</f>
        <v>4</v>
      </c>
    </row>
    <row r="25091" spans="1:4">
      <c r="A25091" s="70">
        <v>90661</v>
      </c>
      <c r="B25091" s="12">
        <v>493</v>
      </c>
      <c r="C25091" s="12">
        <v>0</v>
      </c>
      <c r="D25091" s="71">
        <f>IF(MOD(COUNT(B$8:B25091),ROUND($B$5,0))=0,D25090+1,D25090)</f>
        <v>4</v>
      </c>
    </row>
    <row r="25092" spans="1:4">
      <c r="A25092" s="70">
        <v>90823</v>
      </c>
      <c r="B25092" s="12">
        <v>493</v>
      </c>
      <c r="C25092" s="12">
        <v>0</v>
      </c>
      <c r="D25092" s="71">
        <f>IF(MOD(COUNT(B$8:B25092),ROUND($B$5,0))=0,D25091+1,D25091)</f>
        <v>4</v>
      </c>
    </row>
    <row r="25093" spans="1:4">
      <c r="A25093" s="70">
        <v>91253</v>
      </c>
      <c r="B25093" s="12">
        <v>493</v>
      </c>
      <c r="C25093" s="12">
        <v>0</v>
      </c>
      <c r="D25093" s="71">
        <f>IF(MOD(COUNT(B$8:B25093),ROUND($B$5,0))=0,D25092+1,D25092)</f>
        <v>4</v>
      </c>
    </row>
    <row r="25094" spans="1:4">
      <c r="A25094" s="70">
        <v>91139</v>
      </c>
      <c r="B25094" s="12">
        <v>493</v>
      </c>
      <c r="C25094" s="12">
        <v>0</v>
      </c>
      <c r="D25094" s="71">
        <f>IF(MOD(COUNT(B$8:B25094),ROUND($B$5,0))=0,D25093+1,D25093)</f>
        <v>4</v>
      </c>
    </row>
    <row r="25095" spans="1:4">
      <c r="A25095" s="70">
        <v>92287</v>
      </c>
      <c r="B25095" s="12">
        <v>493</v>
      </c>
      <c r="C25095" s="12">
        <v>0</v>
      </c>
      <c r="D25095" s="71">
        <f>IF(MOD(COUNT(B$8:B25095),ROUND($B$5,0))=0,D25094+1,D25094)</f>
        <v>4</v>
      </c>
    </row>
    <row r="25096" spans="1:4">
      <c r="A25096" s="70">
        <v>92589</v>
      </c>
      <c r="B25096" s="12">
        <v>493</v>
      </c>
      <c r="C25096" s="12">
        <v>0</v>
      </c>
      <c r="D25096" s="71">
        <f>IF(MOD(COUNT(B$8:B25096),ROUND($B$5,0))=0,D25095+1,D25095)</f>
        <v>4</v>
      </c>
    </row>
    <row r="25097" spans="1:4">
      <c r="A25097" s="70">
        <v>93791</v>
      </c>
      <c r="B25097" s="12">
        <v>493</v>
      </c>
      <c r="C25097" s="12">
        <v>0</v>
      </c>
      <c r="D25097" s="71">
        <f>IF(MOD(COUNT(B$8:B25097),ROUND($B$5,0))=0,D25096+1,D25096)</f>
        <v>4</v>
      </c>
    </row>
    <row r="25098" spans="1:4">
      <c r="A25098" s="70">
        <v>93960</v>
      </c>
      <c r="B25098" s="12">
        <v>493</v>
      </c>
      <c r="C25098" s="12">
        <v>0</v>
      </c>
      <c r="D25098" s="71">
        <f>IF(MOD(COUNT(B$8:B25098),ROUND($B$5,0))=0,D25097+1,D25097)</f>
        <v>4</v>
      </c>
    </row>
    <row r="25099" spans="1:4">
      <c r="A25099" s="70">
        <v>93756</v>
      </c>
      <c r="B25099" s="12">
        <v>493</v>
      </c>
      <c r="C25099" s="12">
        <v>0</v>
      </c>
      <c r="D25099" s="71">
        <f>IF(MOD(COUNT(B$8:B25099),ROUND($B$5,0))=0,D25098+1,D25098)</f>
        <v>4</v>
      </c>
    </row>
    <row r="25100" spans="1:4">
      <c r="A25100" s="70">
        <v>95379</v>
      </c>
      <c r="B25100" s="12">
        <v>493</v>
      </c>
      <c r="C25100" s="12">
        <v>0</v>
      </c>
      <c r="D25100" s="71">
        <f>IF(MOD(COUNT(B$8:B25100),ROUND($B$5,0))=0,D25099+1,D25099)</f>
        <v>4</v>
      </c>
    </row>
    <row r="25101" spans="1:4">
      <c r="A25101" s="70">
        <v>95482</v>
      </c>
      <c r="B25101" s="12">
        <v>493</v>
      </c>
      <c r="C25101" s="12">
        <v>0</v>
      </c>
      <c r="D25101" s="71">
        <f>IF(MOD(COUNT(B$8:B25101),ROUND($B$5,0))=0,D25100+1,D25100)</f>
        <v>4</v>
      </c>
    </row>
    <row r="25102" spans="1:4">
      <c r="A25102" s="70">
        <v>97992</v>
      </c>
      <c r="B25102" s="12">
        <v>493</v>
      </c>
      <c r="C25102" s="12">
        <v>0</v>
      </c>
      <c r="D25102" s="71">
        <f>IF(MOD(COUNT(B$8:B25102),ROUND($B$5,0))=0,D25101+1,D25101)</f>
        <v>4</v>
      </c>
    </row>
    <row r="25103" spans="1:4">
      <c r="A25103" s="70">
        <v>98425</v>
      </c>
      <c r="B25103" s="12">
        <v>493</v>
      </c>
      <c r="C25103" s="12">
        <v>1</v>
      </c>
      <c r="D25103" s="71">
        <f>IF(MOD(COUNT(B$8:B25103),ROUND($B$5,0))=0,D25102+1,D25102)</f>
        <v>4</v>
      </c>
    </row>
    <row r="25104" spans="1:4">
      <c r="A25104" s="70">
        <v>99898</v>
      </c>
      <c r="B25104" s="12">
        <v>493</v>
      </c>
      <c r="C25104" s="12">
        <v>1</v>
      </c>
      <c r="D25104" s="71">
        <f>IF(MOD(COUNT(B$8:B25104),ROUND($B$5,0))=0,D25103+1,D25103)</f>
        <v>4</v>
      </c>
    </row>
    <row r="25105" spans="1:4">
      <c r="A25105" s="70">
        <v>102830</v>
      </c>
      <c r="B25105" s="12">
        <v>493</v>
      </c>
      <c r="C25105" s="12">
        <v>0</v>
      </c>
      <c r="D25105" s="71">
        <f>IF(MOD(COUNT(B$8:B25105),ROUND($B$5,0))=0,D25104+1,D25104)</f>
        <v>4</v>
      </c>
    </row>
    <row r="25106" spans="1:4">
      <c r="A25106" s="70">
        <v>105043</v>
      </c>
      <c r="B25106" s="12">
        <v>493</v>
      </c>
      <c r="C25106" s="12">
        <v>0</v>
      </c>
      <c r="D25106" s="71">
        <f>IF(MOD(COUNT(B$8:B25106),ROUND($B$5,0))=0,D25105+1,D25105)</f>
        <v>4</v>
      </c>
    </row>
    <row r="25107" spans="1:4">
      <c r="A25107" s="70">
        <v>105688</v>
      </c>
      <c r="B25107" s="12">
        <v>493</v>
      </c>
      <c r="C25107" s="12">
        <v>0</v>
      </c>
      <c r="D25107" s="71">
        <f>IF(MOD(COUNT(B$8:B25107),ROUND($B$5,0))=0,D25106+1,D25106)</f>
        <v>4</v>
      </c>
    </row>
    <row r="25108" spans="1:4">
      <c r="A25108" s="70">
        <v>105978</v>
      </c>
      <c r="B25108" s="12">
        <v>493</v>
      </c>
      <c r="C25108" s="12">
        <v>0</v>
      </c>
      <c r="D25108" s="71">
        <f>IF(MOD(COUNT(B$8:B25108),ROUND($B$5,0))=0,D25107+1,D25107)</f>
        <v>4</v>
      </c>
    </row>
    <row r="25109" spans="1:4">
      <c r="A25109" s="70">
        <v>103555</v>
      </c>
      <c r="B25109" s="12">
        <v>493</v>
      </c>
      <c r="C25109" s="12">
        <v>0</v>
      </c>
      <c r="D25109" s="71">
        <f>IF(MOD(COUNT(B$8:B25109),ROUND($B$5,0))=0,D25108+1,D25108)</f>
        <v>4</v>
      </c>
    </row>
    <row r="25110" spans="1:4">
      <c r="A25110" s="70">
        <v>106634</v>
      </c>
      <c r="B25110" s="12">
        <v>493</v>
      </c>
      <c r="C25110" s="12">
        <v>0</v>
      </c>
      <c r="D25110" s="71">
        <f>IF(MOD(COUNT(B$8:B25110),ROUND($B$5,0))=0,D25109+1,D25109)</f>
        <v>4</v>
      </c>
    </row>
    <row r="25111" spans="1:4">
      <c r="A25111" s="70">
        <v>108677</v>
      </c>
      <c r="B25111" s="12">
        <v>493</v>
      </c>
      <c r="C25111" s="12">
        <v>0</v>
      </c>
      <c r="D25111" s="71">
        <f>IF(MOD(COUNT(B$8:B25111),ROUND($B$5,0))=0,D25110+1,D25110)</f>
        <v>4</v>
      </c>
    </row>
    <row r="25112" spans="1:4">
      <c r="A25112" s="70">
        <v>111746</v>
      </c>
      <c r="B25112" s="12">
        <v>493</v>
      </c>
      <c r="C25112" s="12">
        <v>0</v>
      </c>
      <c r="D25112" s="71">
        <f>IF(MOD(COUNT(B$8:B25112),ROUND($B$5,0))=0,D25111+1,D25111)</f>
        <v>4</v>
      </c>
    </row>
    <row r="25113" spans="1:4">
      <c r="A25113" s="70">
        <v>111778</v>
      </c>
      <c r="B25113" s="12">
        <v>493</v>
      </c>
      <c r="C25113" s="12">
        <v>0</v>
      </c>
      <c r="D25113" s="71">
        <f>IF(MOD(COUNT(B$8:B25113),ROUND($B$5,0))=0,D25112+1,D25112)</f>
        <v>4</v>
      </c>
    </row>
    <row r="25114" spans="1:4">
      <c r="A25114" s="70">
        <v>129138</v>
      </c>
      <c r="B25114" s="12">
        <v>493</v>
      </c>
      <c r="C25114" s="12">
        <v>0</v>
      </c>
      <c r="D25114" s="71">
        <f>IF(MOD(COUNT(B$8:B25114),ROUND($B$5,0))=0,D25113+1,D25113)</f>
        <v>4</v>
      </c>
    </row>
    <row r="25115" spans="1:4">
      <c r="A25115" s="70">
        <v>129125</v>
      </c>
      <c r="B25115" s="12">
        <v>493</v>
      </c>
      <c r="C25115" s="12">
        <v>0</v>
      </c>
      <c r="D25115" s="71">
        <f>IF(MOD(COUNT(B$8:B25115),ROUND($B$5,0))=0,D25114+1,D25114)</f>
        <v>4</v>
      </c>
    </row>
    <row r="25116" spans="1:4">
      <c r="A25116" s="70">
        <v>136211</v>
      </c>
      <c r="B25116" s="12">
        <v>493</v>
      </c>
      <c r="C25116" s="12">
        <v>0</v>
      </c>
      <c r="D25116" s="71">
        <f>IF(MOD(COUNT(B$8:B25116),ROUND($B$5,0))=0,D25115+1,D25115)</f>
        <v>4</v>
      </c>
    </row>
    <row r="25117" spans="1:4">
      <c r="A25117" s="70">
        <v>137455</v>
      </c>
      <c r="B25117" s="12">
        <v>493</v>
      </c>
      <c r="C25117" s="12">
        <v>0</v>
      </c>
      <c r="D25117" s="71">
        <f>IF(MOD(COUNT(B$8:B25117),ROUND($B$5,0))=0,D25116+1,D25116)</f>
        <v>4</v>
      </c>
    </row>
    <row r="25118" spans="1:4">
      <c r="A25118" s="70">
        <v>137691</v>
      </c>
      <c r="B25118" s="12">
        <v>493</v>
      </c>
      <c r="C25118" s="12">
        <v>0</v>
      </c>
      <c r="D25118" s="71">
        <f>IF(MOD(COUNT(B$8:B25118),ROUND($B$5,0))=0,D25117+1,D25117)</f>
        <v>4</v>
      </c>
    </row>
    <row r="25119" spans="1:4">
      <c r="A25119" s="70">
        <v>137606</v>
      </c>
      <c r="B25119" s="12">
        <v>493</v>
      </c>
      <c r="C25119" s="12">
        <v>0</v>
      </c>
      <c r="D25119" s="71">
        <f>IF(MOD(COUNT(B$8:B25119),ROUND($B$5,0))=0,D25118+1,D25118)</f>
        <v>4</v>
      </c>
    </row>
    <row r="25120" spans="1:4">
      <c r="A25120" s="70">
        <v>222230</v>
      </c>
      <c r="B25120" s="12">
        <v>493</v>
      </c>
      <c r="C25120" s="12">
        <v>0</v>
      </c>
      <c r="D25120" s="71">
        <f>IF(MOD(COUNT(B$8:B25120),ROUND($B$5,0))=0,D25119+1,D25119)</f>
        <v>4</v>
      </c>
    </row>
    <row r="25121" spans="1:4">
      <c r="A25121" s="70">
        <v>222981</v>
      </c>
      <c r="B25121" s="12">
        <v>493</v>
      </c>
      <c r="C25121" s="12">
        <v>0</v>
      </c>
      <c r="D25121" s="71">
        <f>IF(MOD(COUNT(B$8:B25121),ROUND($B$5,0))=0,D25120+1,D25120)</f>
        <v>4</v>
      </c>
    </row>
    <row r="25122" spans="1:4">
      <c r="A25122" s="70">
        <v>223340</v>
      </c>
      <c r="B25122" s="12">
        <v>493</v>
      </c>
      <c r="C25122" s="12">
        <v>0</v>
      </c>
      <c r="D25122" s="71">
        <f>IF(MOD(COUNT(B$8:B25122),ROUND($B$5,0))=0,D25121+1,D25121)</f>
        <v>4</v>
      </c>
    </row>
    <row r="25123" spans="1:4">
      <c r="A25123" s="70">
        <v>228031</v>
      </c>
      <c r="B25123" s="12">
        <v>493</v>
      </c>
      <c r="C25123" s="12">
        <v>0</v>
      </c>
      <c r="D25123" s="71">
        <f>IF(MOD(COUNT(B$8:B25123),ROUND($B$5,0))=0,D25122+1,D25122)</f>
        <v>4</v>
      </c>
    </row>
    <row r="25124" spans="1:4">
      <c r="A25124" s="70">
        <v>228693</v>
      </c>
      <c r="B25124" s="12">
        <v>493</v>
      </c>
      <c r="C25124" s="12">
        <v>0</v>
      </c>
      <c r="D25124" s="71">
        <f>IF(MOD(COUNT(B$8:B25124),ROUND($B$5,0))=0,D25123+1,D25123)</f>
        <v>4</v>
      </c>
    </row>
    <row r="25125" spans="1:4">
      <c r="A25125" s="70">
        <v>228866</v>
      </c>
      <c r="B25125" s="12">
        <v>493</v>
      </c>
      <c r="C25125" s="12">
        <v>0</v>
      </c>
      <c r="D25125" s="71">
        <f>IF(MOD(COUNT(B$8:B25125),ROUND($B$5,0))=0,D25124+1,D25124)</f>
        <v>4</v>
      </c>
    </row>
    <row r="25126" spans="1:4">
      <c r="A25126" s="70">
        <v>229283</v>
      </c>
      <c r="B25126" s="12">
        <v>493</v>
      </c>
      <c r="C25126" s="12">
        <v>1</v>
      </c>
      <c r="D25126" s="71">
        <f>IF(MOD(COUNT(B$8:B25126),ROUND($B$5,0))=0,D25125+1,D25125)</f>
        <v>4</v>
      </c>
    </row>
    <row r="25127" spans="1:4">
      <c r="A25127" s="70">
        <v>230696</v>
      </c>
      <c r="B25127" s="12">
        <v>493</v>
      </c>
      <c r="C25127" s="12">
        <v>0</v>
      </c>
      <c r="D25127" s="71">
        <f>IF(MOD(COUNT(B$8:B25127),ROUND($B$5,0))=0,D25126+1,D25126)</f>
        <v>4</v>
      </c>
    </row>
    <row r="25128" spans="1:4">
      <c r="A25128" s="70">
        <v>232748</v>
      </c>
      <c r="B25128" s="12">
        <v>493</v>
      </c>
      <c r="C25128" s="12">
        <v>0</v>
      </c>
      <c r="D25128" s="71">
        <f>IF(MOD(COUNT(B$8:B25128),ROUND($B$5,0))=0,D25127+1,D25127)</f>
        <v>4</v>
      </c>
    </row>
    <row r="25129" spans="1:4">
      <c r="A25129" s="70">
        <v>235194</v>
      </c>
      <c r="B25129" s="12">
        <v>493</v>
      </c>
      <c r="C25129" s="12">
        <v>0</v>
      </c>
      <c r="D25129" s="71">
        <f>IF(MOD(COUNT(B$8:B25129),ROUND($B$5,0))=0,D25128+1,D25128)</f>
        <v>4</v>
      </c>
    </row>
    <row r="25130" spans="1:4">
      <c r="A25130" s="70">
        <v>236039</v>
      </c>
      <c r="B25130" s="12">
        <v>493</v>
      </c>
      <c r="C25130" s="12">
        <v>0</v>
      </c>
      <c r="D25130" s="71">
        <f>IF(MOD(COUNT(B$8:B25130),ROUND($B$5,0))=0,D25129+1,D25129)</f>
        <v>4</v>
      </c>
    </row>
    <row r="25131" spans="1:4">
      <c r="A25131" s="70">
        <v>15600</v>
      </c>
      <c r="B25131" s="12">
        <v>493</v>
      </c>
      <c r="C25131" s="12">
        <v>0</v>
      </c>
      <c r="D25131" s="71">
        <f>IF(MOD(COUNT(B$8:B25131),ROUND($B$5,0))=0,D25130+1,D25130)</f>
        <v>4</v>
      </c>
    </row>
    <row r="25132" spans="1:4">
      <c r="A25132" s="70">
        <v>238091</v>
      </c>
      <c r="B25132" s="12">
        <v>493</v>
      </c>
      <c r="C25132" s="12">
        <v>0</v>
      </c>
      <c r="D25132" s="71">
        <f>IF(MOD(COUNT(B$8:B25132),ROUND($B$5,0))=0,D25131+1,D25131)</f>
        <v>4</v>
      </c>
    </row>
    <row r="25133" spans="1:4">
      <c r="A25133" s="70">
        <v>242276</v>
      </c>
      <c r="B25133" s="12">
        <v>493</v>
      </c>
      <c r="C25133" s="12">
        <v>1</v>
      </c>
      <c r="D25133" s="71">
        <f>IF(MOD(COUNT(B$8:B25133),ROUND($B$5,0))=0,D25132+1,D25132)</f>
        <v>4</v>
      </c>
    </row>
    <row r="25134" spans="1:4">
      <c r="A25134" s="70">
        <v>243879</v>
      </c>
      <c r="B25134" s="12">
        <v>493</v>
      </c>
      <c r="C25134" s="12">
        <v>0</v>
      </c>
      <c r="D25134" s="71">
        <f>IF(MOD(COUNT(B$8:B25134),ROUND($B$5,0))=0,D25133+1,D25133)</f>
        <v>4</v>
      </c>
    </row>
    <row r="25135" spans="1:4">
      <c r="A25135" s="70">
        <v>244526</v>
      </c>
      <c r="B25135" s="12">
        <v>493</v>
      </c>
      <c r="C25135" s="12">
        <v>0</v>
      </c>
      <c r="D25135" s="71">
        <f>IF(MOD(COUNT(B$8:B25135),ROUND($B$5,0))=0,D25134+1,D25134)</f>
        <v>4</v>
      </c>
    </row>
    <row r="25136" spans="1:4">
      <c r="A25136" s="70">
        <v>245587</v>
      </c>
      <c r="B25136" s="12">
        <v>493</v>
      </c>
      <c r="C25136" s="12">
        <v>0</v>
      </c>
      <c r="D25136" s="71">
        <f>IF(MOD(COUNT(B$8:B25136),ROUND($B$5,0))=0,D25135+1,D25135)</f>
        <v>4</v>
      </c>
    </row>
    <row r="25137" spans="1:4">
      <c r="A25137" s="70">
        <v>249172</v>
      </c>
      <c r="B25137" s="12">
        <v>493</v>
      </c>
      <c r="C25137" s="12">
        <v>1</v>
      </c>
      <c r="D25137" s="71">
        <f>IF(MOD(COUNT(B$8:B25137),ROUND($B$5,0))=0,D25136+1,D25136)</f>
        <v>4</v>
      </c>
    </row>
    <row r="25138" spans="1:4">
      <c r="A25138" s="70">
        <v>249161</v>
      </c>
      <c r="B25138" s="12">
        <v>493</v>
      </c>
      <c r="C25138" s="12">
        <v>0</v>
      </c>
      <c r="D25138" s="71">
        <f>IF(MOD(COUNT(B$8:B25138),ROUND($B$5,0))=0,D25137+1,D25137)</f>
        <v>4</v>
      </c>
    </row>
    <row r="25139" spans="1:4">
      <c r="A25139" s="70">
        <v>251860</v>
      </c>
      <c r="B25139" s="12">
        <v>493</v>
      </c>
      <c r="C25139" s="12">
        <v>0</v>
      </c>
      <c r="D25139" s="71">
        <f>IF(MOD(COUNT(B$8:B25139),ROUND($B$5,0))=0,D25138+1,D25138)</f>
        <v>4</v>
      </c>
    </row>
    <row r="25140" spans="1:4">
      <c r="A25140" s="70">
        <v>254134</v>
      </c>
      <c r="B25140" s="12">
        <v>493</v>
      </c>
      <c r="C25140" s="12">
        <v>0</v>
      </c>
      <c r="D25140" s="71">
        <f>IF(MOD(COUNT(B$8:B25140),ROUND($B$5,0))=0,D25139+1,D25139)</f>
        <v>4</v>
      </c>
    </row>
    <row r="25141" spans="1:4">
      <c r="A25141" s="70">
        <v>253960</v>
      </c>
      <c r="B25141" s="12">
        <v>493</v>
      </c>
      <c r="C25141" s="12">
        <v>0</v>
      </c>
      <c r="D25141" s="71">
        <f>IF(MOD(COUNT(B$8:B25141),ROUND($B$5,0))=0,D25140+1,D25140)</f>
        <v>4</v>
      </c>
    </row>
    <row r="25142" spans="1:4">
      <c r="A25142" s="70">
        <v>255004</v>
      </c>
      <c r="B25142" s="12">
        <v>493</v>
      </c>
      <c r="C25142" s="12">
        <v>0</v>
      </c>
      <c r="D25142" s="71">
        <f>IF(MOD(COUNT(B$8:B25142),ROUND($B$5,0))=0,D25141+1,D25141)</f>
        <v>4</v>
      </c>
    </row>
    <row r="25143" spans="1:4">
      <c r="A25143" s="70">
        <v>259335</v>
      </c>
      <c r="B25143" s="12">
        <v>493</v>
      </c>
      <c r="C25143" s="12">
        <v>1</v>
      </c>
      <c r="D25143" s="71">
        <f>IF(MOD(COUNT(B$8:B25143),ROUND($B$5,0))=0,D25142+1,D25142)</f>
        <v>4</v>
      </c>
    </row>
    <row r="25144" spans="1:4">
      <c r="A25144" s="70">
        <v>265234</v>
      </c>
      <c r="B25144" s="12">
        <v>493</v>
      </c>
      <c r="C25144" s="12">
        <v>0</v>
      </c>
      <c r="D25144" s="71">
        <f>IF(MOD(COUNT(B$8:B25144),ROUND($B$5,0))=0,D25143+1,D25143)</f>
        <v>4</v>
      </c>
    </row>
    <row r="25145" spans="1:4">
      <c r="A25145" s="70">
        <v>269580</v>
      </c>
      <c r="B25145" s="12">
        <v>493</v>
      </c>
      <c r="C25145" s="12">
        <v>0</v>
      </c>
      <c r="D25145" s="71">
        <f>IF(MOD(COUNT(B$8:B25145),ROUND($B$5,0))=0,D25144+1,D25144)</f>
        <v>4</v>
      </c>
    </row>
    <row r="25146" spans="1:4">
      <c r="A25146" s="70">
        <v>270278</v>
      </c>
      <c r="B25146" s="12">
        <v>493</v>
      </c>
      <c r="C25146" s="12">
        <v>0</v>
      </c>
      <c r="D25146" s="71">
        <f>IF(MOD(COUNT(B$8:B25146),ROUND($B$5,0))=0,D25145+1,D25145)</f>
        <v>4</v>
      </c>
    </row>
    <row r="25147" spans="1:4">
      <c r="A25147" s="70">
        <v>271532</v>
      </c>
      <c r="B25147" s="12">
        <v>493</v>
      </c>
      <c r="C25147" s="12">
        <v>0</v>
      </c>
      <c r="D25147" s="71">
        <f>IF(MOD(COUNT(B$8:B25147),ROUND($B$5,0))=0,D25146+1,D25146)</f>
        <v>4</v>
      </c>
    </row>
    <row r="25148" spans="1:4">
      <c r="A25148" s="70">
        <v>271767</v>
      </c>
      <c r="B25148" s="12">
        <v>493</v>
      </c>
      <c r="C25148" s="12">
        <v>0</v>
      </c>
      <c r="D25148" s="71">
        <f>IF(MOD(COUNT(B$8:B25148),ROUND($B$5,0))=0,D25147+1,D25147)</f>
        <v>4</v>
      </c>
    </row>
    <row r="25149" spans="1:4">
      <c r="A25149" s="70">
        <v>271881</v>
      </c>
      <c r="B25149" s="12">
        <v>493</v>
      </c>
      <c r="C25149" s="12">
        <v>0</v>
      </c>
      <c r="D25149" s="71">
        <f>IF(MOD(COUNT(B$8:B25149),ROUND($B$5,0))=0,D25148+1,D25148)</f>
        <v>4</v>
      </c>
    </row>
    <row r="25150" spans="1:4">
      <c r="A25150" s="70">
        <v>271955</v>
      </c>
      <c r="B25150" s="12">
        <v>493</v>
      </c>
      <c r="C25150" s="12">
        <v>0</v>
      </c>
      <c r="D25150" s="71">
        <f>IF(MOD(COUNT(B$8:B25150),ROUND($B$5,0))=0,D25149+1,D25149)</f>
        <v>4</v>
      </c>
    </row>
    <row r="25151" spans="1:4">
      <c r="A25151" s="70">
        <v>15836</v>
      </c>
      <c r="B25151" s="12">
        <v>493</v>
      </c>
      <c r="C25151" s="12">
        <v>0</v>
      </c>
      <c r="D25151" s="71">
        <f>IF(MOD(COUNT(B$8:B25151),ROUND($B$5,0))=0,D25150+1,D25150)</f>
        <v>4</v>
      </c>
    </row>
    <row r="25152" spans="1:4">
      <c r="A25152" s="70">
        <v>15539</v>
      </c>
      <c r="B25152" s="12">
        <v>493</v>
      </c>
      <c r="C25152" s="12">
        <v>0</v>
      </c>
      <c r="D25152" s="71">
        <f>IF(MOD(COUNT(B$8:B25152),ROUND($B$5,0))=0,D25151+1,D25151)</f>
        <v>4</v>
      </c>
    </row>
    <row r="25153" spans="1:4">
      <c r="A25153" s="70">
        <v>15806</v>
      </c>
      <c r="B25153" s="12">
        <v>493</v>
      </c>
      <c r="C25153" s="12">
        <v>0</v>
      </c>
      <c r="D25153" s="71">
        <f>IF(MOD(COUNT(B$8:B25153),ROUND($B$5,0))=0,D25152+1,D25152)</f>
        <v>4</v>
      </c>
    </row>
    <row r="25154" spans="1:4">
      <c r="A25154" s="70">
        <v>16260</v>
      </c>
      <c r="B25154" s="12">
        <v>493</v>
      </c>
      <c r="C25154" s="12">
        <v>0</v>
      </c>
      <c r="D25154" s="71">
        <f>IF(MOD(COUNT(B$8:B25154),ROUND($B$5,0))=0,D25153+1,D25153)</f>
        <v>4</v>
      </c>
    </row>
    <row r="25155" spans="1:4">
      <c r="A25155" s="70">
        <v>16281</v>
      </c>
      <c r="B25155" s="12">
        <v>493</v>
      </c>
      <c r="C25155" s="12">
        <v>0</v>
      </c>
      <c r="D25155" s="71">
        <f>IF(MOD(COUNT(B$8:B25155),ROUND($B$5,0))=0,D25154+1,D25154)</f>
        <v>4</v>
      </c>
    </row>
    <row r="25156" spans="1:4">
      <c r="A25156" s="70">
        <v>16466</v>
      </c>
      <c r="B25156" s="12">
        <v>493</v>
      </c>
      <c r="C25156" s="12">
        <v>0</v>
      </c>
      <c r="D25156" s="71">
        <f>IF(MOD(COUNT(B$8:B25156),ROUND($B$5,0))=0,D25155+1,D25155)</f>
        <v>4</v>
      </c>
    </row>
    <row r="25157" spans="1:4">
      <c r="A25157" s="70">
        <v>16918</v>
      </c>
      <c r="B25157" s="12">
        <v>493</v>
      </c>
      <c r="C25157" s="12">
        <v>0</v>
      </c>
      <c r="D25157" s="71">
        <f>IF(MOD(COUNT(B$8:B25157),ROUND($B$5,0))=0,D25156+1,D25156)</f>
        <v>4</v>
      </c>
    </row>
    <row r="25158" spans="1:4">
      <c r="A25158" s="70">
        <v>19012</v>
      </c>
      <c r="B25158" s="12">
        <v>493</v>
      </c>
      <c r="C25158" s="12">
        <v>0</v>
      </c>
      <c r="D25158" s="71">
        <f>IF(MOD(COUNT(B$8:B25158),ROUND($B$5,0))=0,D25157+1,D25157)</f>
        <v>4</v>
      </c>
    </row>
    <row r="25159" spans="1:4">
      <c r="A25159" s="70">
        <v>21070</v>
      </c>
      <c r="B25159" s="12">
        <v>493</v>
      </c>
      <c r="C25159" s="12">
        <v>0</v>
      </c>
      <c r="D25159" s="71">
        <f>IF(MOD(COUNT(B$8:B25159),ROUND($B$5,0))=0,D25158+1,D25158)</f>
        <v>4</v>
      </c>
    </row>
    <row r="25160" spans="1:4">
      <c r="A25160" s="70">
        <v>26275</v>
      </c>
      <c r="B25160" s="12">
        <v>493</v>
      </c>
      <c r="C25160" s="12">
        <v>1</v>
      </c>
      <c r="D25160" s="71">
        <f>IF(MOD(COUNT(B$8:B25160),ROUND($B$5,0))=0,D25159+1,D25159)</f>
        <v>4</v>
      </c>
    </row>
    <row r="25161" spans="1:4">
      <c r="A25161" s="70">
        <v>28324</v>
      </c>
      <c r="B25161" s="12">
        <v>493</v>
      </c>
      <c r="C25161" s="12">
        <v>0</v>
      </c>
      <c r="D25161" s="71">
        <f>IF(MOD(COUNT(B$8:B25161),ROUND($B$5,0))=0,D25160+1,D25160)</f>
        <v>4</v>
      </c>
    </row>
    <row r="25162" spans="1:4">
      <c r="A25162" s="70">
        <v>28270</v>
      </c>
      <c r="B25162" s="12">
        <v>493</v>
      </c>
      <c r="C25162" s="12">
        <v>0</v>
      </c>
      <c r="D25162" s="71">
        <f>IF(MOD(COUNT(B$8:B25162),ROUND($B$5,0))=0,D25161+1,D25161)</f>
        <v>4</v>
      </c>
    </row>
    <row r="25163" spans="1:4">
      <c r="A25163" s="70">
        <v>31429</v>
      </c>
      <c r="B25163" s="12">
        <v>493</v>
      </c>
      <c r="C25163" s="12">
        <v>0</v>
      </c>
      <c r="D25163" s="71">
        <f>IF(MOD(COUNT(B$8:B25163),ROUND($B$5,0))=0,D25162+1,D25162)</f>
        <v>4</v>
      </c>
    </row>
    <row r="25164" spans="1:4">
      <c r="A25164" s="70">
        <v>31812</v>
      </c>
      <c r="B25164" s="12">
        <v>493</v>
      </c>
      <c r="C25164" s="12">
        <v>0</v>
      </c>
      <c r="D25164" s="71">
        <f>IF(MOD(COUNT(B$8:B25164),ROUND($B$5,0))=0,D25163+1,D25163)</f>
        <v>4</v>
      </c>
    </row>
    <row r="25165" spans="1:4">
      <c r="A25165" s="70">
        <v>33968</v>
      </c>
      <c r="B25165" s="12">
        <v>493</v>
      </c>
      <c r="C25165" s="12">
        <v>1</v>
      </c>
      <c r="D25165" s="71">
        <f>IF(MOD(COUNT(B$8:B25165),ROUND($B$5,0))=0,D25164+1,D25164)</f>
        <v>4</v>
      </c>
    </row>
    <row r="25166" spans="1:4">
      <c r="A25166" s="70">
        <v>34393</v>
      </c>
      <c r="B25166" s="12">
        <v>494</v>
      </c>
      <c r="C25166" s="12">
        <v>0</v>
      </c>
      <c r="D25166" s="71">
        <f>IF(MOD(COUNT(B$8:B25166),ROUND($B$5,0))=0,D25165+1,D25165)</f>
        <v>4</v>
      </c>
    </row>
    <row r="25167" spans="1:4">
      <c r="A25167" s="70">
        <v>34640</v>
      </c>
      <c r="B25167" s="12">
        <v>494</v>
      </c>
      <c r="C25167" s="12">
        <v>0</v>
      </c>
      <c r="D25167" s="71">
        <f>IF(MOD(COUNT(B$8:B25167),ROUND($B$5,0))=0,D25166+1,D25166)</f>
        <v>4</v>
      </c>
    </row>
    <row r="25168" spans="1:4">
      <c r="A25168" s="70">
        <v>34828</v>
      </c>
      <c r="B25168" s="12">
        <v>494</v>
      </c>
      <c r="C25168" s="12">
        <v>0</v>
      </c>
      <c r="D25168" s="71">
        <f>IF(MOD(COUNT(B$8:B25168),ROUND($B$5,0))=0,D25167+1,D25167)</f>
        <v>4</v>
      </c>
    </row>
    <row r="25169" spans="1:4">
      <c r="A25169" s="70">
        <v>35143</v>
      </c>
      <c r="B25169" s="12">
        <v>494</v>
      </c>
      <c r="C25169" s="12">
        <v>0</v>
      </c>
      <c r="D25169" s="71">
        <f>IF(MOD(COUNT(B$8:B25169),ROUND($B$5,0))=0,D25168+1,D25168)</f>
        <v>4</v>
      </c>
    </row>
    <row r="25170" spans="1:4">
      <c r="A25170" s="70">
        <v>35556</v>
      </c>
      <c r="B25170" s="12">
        <v>494</v>
      </c>
      <c r="C25170" s="12">
        <v>0</v>
      </c>
      <c r="D25170" s="71">
        <f>IF(MOD(COUNT(B$8:B25170),ROUND($B$5,0))=0,D25169+1,D25169)</f>
        <v>4</v>
      </c>
    </row>
    <row r="25171" spans="1:4">
      <c r="A25171" s="70">
        <v>37134</v>
      </c>
      <c r="B25171" s="12">
        <v>494</v>
      </c>
      <c r="C25171" s="12">
        <v>0</v>
      </c>
      <c r="D25171" s="71">
        <f>IF(MOD(COUNT(B$8:B25171),ROUND($B$5,0))=0,D25170+1,D25170)</f>
        <v>4</v>
      </c>
    </row>
    <row r="25172" spans="1:4">
      <c r="A25172" s="70">
        <v>37388</v>
      </c>
      <c r="B25172" s="12">
        <v>494</v>
      </c>
      <c r="C25172" s="12">
        <v>0</v>
      </c>
      <c r="D25172" s="71">
        <f>IF(MOD(COUNT(B$8:B25172),ROUND($B$5,0))=0,D25171+1,D25171)</f>
        <v>4</v>
      </c>
    </row>
    <row r="25173" spans="1:4">
      <c r="A25173" s="70">
        <v>38449</v>
      </c>
      <c r="B25173" s="12">
        <v>494</v>
      </c>
      <c r="C25173" s="12">
        <v>0</v>
      </c>
      <c r="D25173" s="71">
        <f>IF(MOD(COUNT(B$8:B25173),ROUND($B$5,0))=0,D25172+1,D25172)</f>
        <v>4</v>
      </c>
    </row>
    <row r="25174" spans="1:4">
      <c r="A25174" s="70">
        <v>40335</v>
      </c>
      <c r="B25174" s="12">
        <v>494</v>
      </c>
      <c r="C25174" s="12">
        <v>0</v>
      </c>
      <c r="D25174" s="71">
        <f>IF(MOD(COUNT(B$8:B25174),ROUND($B$5,0))=0,D25173+1,D25173)</f>
        <v>4</v>
      </c>
    </row>
    <row r="25175" spans="1:4">
      <c r="A25175" s="70">
        <v>40363</v>
      </c>
      <c r="B25175" s="12">
        <v>494</v>
      </c>
      <c r="C25175" s="12">
        <v>0</v>
      </c>
      <c r="D25175" s="71">
        <f>IF(MOD(COUNT(B$8:B25175),ROUND($B$5,0))=0,D25174+1,D25174)</f>
        <v>4</v>
      </c>
    </row>
    <row r="25176" spans="1:4">
      <c r="A25176" s="70">
        <v>39890</v>
      </c>
      <c r="B25176" s="12">
        <v>494</v>
      </c>
      <c r="C25176" s="12">
        <v>0</v>
      </c>
      <c r="D25176" s="71">
        <f>IF(MOD(COUNT(B$8:B25176),ROUND($B$5,0))=0,D25175+1,D25175)</f>
        <v>4</v>
      </c>
    </row>
    <row r="25177" spans="1:4">
      <c r="A25177" s="70">
        <v>40008</v>
      </c>
      <c r="B25177" s="12">
        <v>494</v>
      </c>
      <c r="C25177" s="12">
        <v>0</v>
      </c>
      <c r="D25177" s="71">
        <f>IF(MOD(COUNT(B$8:B25177),ROUND($B$5,0))=0,D25176+1,D25176)</f>
        <v>4</v>
      </c>
    </row>
    <row r="25178" spans="1:4">
      <c r="A25178" s="70">
        <v>39473</v>
      </c>
      <c r="B25178" s="12">
        <v>494</v>
      </c>
      <c r="C25178" s="12">
        <v>0</v>
      </c>
      <c r="D25178" s="71">
        <f>IF(MOD(COUNT(B$8:B25178),ROUND($B$5,0))=0,D25177+1,D25177)</f>
        <v>4</v>
      </c>
    </row>
    <row r="25179" spans="1:4">
      <c r="A25179" s="70">
        <v>47254</v>
      </c>
      <c r="B25179" s="12">
        <v>494</v>
      </c>
      <c r="C25179" s="12">
        <v>0</v>
      </c>
      <c r="D25179" s="71">
        <f>IF(MOD(COUNT(B$8:B25179),ROUND($B$5,0))=0,D25178+1,D25178)</f>
        <v>4</v>
      </c>
    </row>
    <row r="25180" spans="1:4">
      <c r="A25180" s="70">
        <v>46958</v>
      </c>
      <c r="B25180" s="12">
        <v>494</v>
      </c>
      <c r="C25180" s="12">
        <v>0</v>
      </c>
      <c r="D25180" s="71">
        <f>IF(MOD(COUNT(B$8:B25180),ROUND($B$5,0))=0,D25179+1,D25179)</f>
        <v>4</v>
      </c>
    </row>
    <row r="25181" spans="1:4">
      <c r="A25181" s="70">
        <v>47336</v>
      </c>
      <c r="B25181" s="12">
        <v>494</v>
      </c>
      <c r="C25181" s="12">
        <v>0</v>
      </c>
      <c r="D25181" s="71">
        <f>IF(MOD(COUNT(B$8:B25181),ROUND($B$5,0))=0,D25180+1,D25180)</f>
        <v>4</v>
      </c>
    </row>
    <row r="25182" spans="1:4">
      <c r="A25182" s="70">
        <v>48060</v>
      </c>
      <c r="B25182" s="12">
        <v>494</v>
      </c>
      <c r="C25182" s="12">
        <v>0</v>
      </c>
      <c r="D25182" s="71">
        <f>IF(MOD(COUNT(B$8:B25182),ROUND($B$5,0))=0,D25181+1,D25181)</f>
        <v>4</v>
      </c>
    </row>
    <row r="25183" spans="1:4">
      <c r="A25183" s="70">
        <v>47758</v>
      </c>
      <c r="B25183" s="12">
        <v>494</v>
      </c>
      <c r="C25183" s="12">
        <v>0</v>
      </c>
      <c r="D25183" s="71">
        <f>IF(MOD(COUNT(B$8:B25183),ROUND($B$5,0))=0,D25182+1,D25182)</f>
        <v>4</v>
      </c>
    </row>
    <row r="25184" spans="1:4">
      <c r="A25184" s="70">
        <v>47795</v>
      </c>
      <c r="B25184" s="12">
        <v>494</v>
      </c>
      <c r="C25184" s="12">
        <v>0</v>
      </c>
      <c r="D25184" s="71">
        <f>IF(MOD(COUNT(B$8:B25184),ROUND($B$5,0))=0,D25183+1,D25183)</f>
        <v>4</v>
      </c>
    </row>
    <row r="25185" spans="1:4">
      <c r="A25185" s="70">
        <v>48705</v>
      </c>
      <c r="B25185" s="12">
        <v>494</v>
      </c>
      <c r="C25185" s="12">
        <v>0</v>
      </c>
      <c r="D25185" s="71">
        <f>IF(MOD(COUNT(B$8:B25185),ROUND($B$5,0))=0,D25184+1,D25184)</f>
        <v>4</v>
      </c>
    </row>
    <row r="25186" spans="1:4">
      <c r="A25186" s="70">
        <v>50414</v>
      </c>
      <c r="B25186" s="12">
        <v>494</v>
      </c>
      <c r="C25186" s="12">
        <v>0</v>
      </c>
      <c r="D25186" s="71">
        <f>IF(MOD(COUNT(B$8:B25186),ROUND($B$5,0))=0,D25185+1,D25185)</f>
        <v>4</v>
      </c>
    </row>
    <row r="25187" spans="1:4">
      <c r="A25187" s="70">
        <v>50796</v>
      </c>
      <c r="B25187" s="12">
        <v>494</v>
      </c>
      <c r="C25187" s="12">
        <v>0</v>
      </c>
      <c r="D25187" s="71">
        <f>IF(MOD(COUNT(B$8:B25187),ROUND($B$5,0))=0,D25186+1,D25186)</f>
        <v>4</v>
      </c>
    </row>
    <row r="25188" spans="1:4">
      <c r="A25188" s="70">
        <v>52083</v>
      </c>
      <c r="B25188" s="12">
        <v>494</v>
      </c>
      <c r="C25188" s="12">
        <v>0</v>
      </c>
      <c r="D25188" s="71">
        <f>IF(MOD(COUNT(B$8:B25188),ROUND($B$5,0))=0,D25187+1,D25187)</f>
        <v>4</v>
      </c>
    </row>
    <row r="25189" spans="1:4">
      <c r="A25189" s="70">
        <v>53046</v>
      </c>
      <c r="B25189" s="12">
        <v>494</v>
      </c>
      <c r="C25189" s="12">
        <v>0</v>
      </c>
      <c r="D25189" s="71">
        <f>IF(MOD(COUNT(B$8:B25189),ROUND($B$5,0))=0,D25188+1,D25188)</f>
        <v>4</v>
      </c>
    </row>
    <row r="25190" spans="1:4">
      <c r="A25190" s="70">
        <v>52889</v>
      </c>
      <c r="B25190" s="12">
        <v>494</v>
      </c>
      <c r="C25190" s="12">
        <v>0</v>
      </c>
      <c r="D25190" s="71">
        <f>IF(MOD(COUNT(B$8:B25190),ROUND($B$5,0))=0,D25189+1,D25189)</f>
        <v>4</v>
      </c>
    </row>
    <row r="25191" spans="1:4">
      <c r="A25191" s="70">
        <v>53473</v>
      </c>
      <c r="B25191" s="12">
        <v>494</v>
      </c>
      <c r="C25191" s="12">
        <v>0</v>
      </c>
      <c r="D25191" s="71">
        <f>IF(MOD(COUNT(B$8:B25191),ROUND($B$5,0))=0,D25190+1,D25190)</f>
        <v>4</v>
      </c>
    </row>
    <row r="25192" spans="1:4">
      <c r="A25192" s="70">
        <v>54255</v>
      </c>
      <c r="B25192" s="12">
        <v>494</v>
      </c>
      <c r="C25192" s="12">
        <v>0</v>
      </c>
      <c r="D25192" s="71">
        <f>IF(MOD(COUNT(B$8:B25192),ROUND($B$5,0))=0,D25191+1,D25191)</f>
        <v>4</v>
      </c>
    </row>
    <row r="25193" spans="1:4">
      <c r="A25193" s="70">
        <v>58428</v>
      </c>
      <c r="B25193" s="12">
        <v>494</v>
      </c>
      <c r="C25193" s="12">
        <v>0</v>
      </c>
      <c r="D25193" s="71">
        <f>IF(MOD(COUNT(B$8:B25193),ROUND($B$5,0))=0,D25192+1,D25192)</f>
        <v>4</v>
      </c>
    </row>
    <row r="25194" spans="1:4">
      <c r="A25194" s="70">
        <v>58565</v>
      </c>
      <c r="B25194" s="12">
        <v>494</v>
      </c>
      <c r="C25194" s="12">
        <v>0</v>
      </c>
      <c r="D25194" s="71">
        <f>IF(MOD(COUNT(B$8:B25194),ROUND($B$5,0))=0,D25193+1,D25193)</f>
        <v>4</v>
      </c>
    </row>
    <row r="25195" spans="1:4">
      <c r="A25195" s="70">
        <v>58782</v>
      </c>
      <c r="B25195" s="12">
        <v>494</v>
      </c>
      <c r="C25195" s="12">
        <v>0</v>
      </c>
      <c r="D25195" s="71">
        <f>IF(MOD(COUNT(B$8:B25195),ROUND($B$5,0))=0,D25194+1,D25194)</f>
        <v>4</v>
      </c>
    </row>
    <row r="25196" spans="1:4">
      <c r="A25196" s="70">
        <v>59122</v>
      </c>
      <c r="B25196" s="12">
        <v>494</v>
      </c>
      <c r="C25196" s="12">
        <v>0</v>
      </c>
      <c r="D25196" s="71">
        <f>IF(MOD(COUNT(B$8:B25196),ROUND($B$5,0))=0,D25195+1,D25195)</f>
        <v>4</v>
      </c>
    </row>
    <row r="25197" spans="1:4">
      <c r="A25197" s="70">
        <v>61654</v>
      </c>
      <c r="B25197" s="12">
        <v>494</v>
      </c>
      <c r="C25197" s="12">
        <v>0</v>
      </c>
      <c r="D25197" s="71">
        <f>IF(MOD(COUNT(B$8:B25197),ROUND($B$5,0))=0,D25196+1,D25196)</f>
        <v>4</v>
      </c>
    </row>
    <row r="25198" spans="1:4">
      <c r="A25198" s="70">
        <v>62643</v>
      </c>
      <c r="B25198" s="12">
        <v>494</v>
      </c>
      <c r="C25198" s="12">
        <v>0</v>
      </c>
      <c r="D25198" s="71">
        <f>IF(MOD(COUNT(B$8:B25198),ROUND($B$5,0))=0,D25197+1,D25197)</f>
        <v>4</v>
      </c>
    </row>
    <row r="25199" spans="1:4">
      <c r="A25199" s="70">
        <v>62317</v>
      </c>
      <c r="B25199" s="12">
        <v>494</v>
      </c>
      <c r="C25199" s="12">
        <v>1</v>
      </c>
      <c r="D25199" s="71">
        <f>IF(MOD(COUNT(B$8:B25199),ROUND($B$5,0))=0,D25198+1,D25198)</f>
        <v>4</v>
      </c>
    </row>
    <row r="25200" spans="1:4">
      <c r="A25200" s="70">
        <v>62169</v>
      </c>
      <c r="B25200" s="12">
        <v>494</v>
      </c>
      <c r="C25200" s="12">
        <v>0</v>
      </c>
      <c r="D25200" s="71">
        <f>IF(MOD(COUNT(B$8:B25200),ROUND($B$5,0))=0,D25199+1,D25199)</f>
        <v>4</v>
      </c>
    </row>
    <row r="25201" spans="1:4">
      <c r="A25201" s="70">
        <v>63227</v>
      </c>
      <c r="B25201" s="12">
        <v>494</v>
      </c>
      <c r="C25201" s="12">
        <v>0</v>
      </c>
      <c r="D25201" s="71">
        <f>IF(MOD(COUNT(B$8:B25201),ROUND($B$5,0))=0,D25200+1,D25200)</f>
        <v>4</v>
      </c>
    </row>
    <row r="25202" spans="1:4">
      <c r="A25202" s="70">
        <v>64422</v>
      </c>
      <c r="B25202" s="12">
        <v>494</v>
      </c>
      <c r="C25202" s="12">
        <v>0</v>
      </c>
      <c r="D25202" s="71">
        <f>IF(MOD(COUNT(B$8:B25202),ROUND($B$5,0))=0,D25201+1,D25201)</f>
        <v>4</v>
      </c>
    </row>
    <row r="25203" spans="1:4">
      <c r="A25203" s="70">
        <v>64412</v>
      </c>
      <c r="B25203" s="12">
        <v>494</v>
      </c>
      <c r="C25203" s="12">
        <v>0</v>
      </c>
      <c r="D25203" s="71">
        <f>IF(MOD(COUNT(B$8:B25203),ROUND($B$5,0))=0,D25202+1,D25202)</f>
        <v>4</v>
      </c>
    </row>
    <row r="25204" spans="1:4">
      <c r="A25204" s="70">
        <v>69380</v>
      </c>
      <c r="B25204" s="12">
        <v>494</v>
      </c>
      <c r="C25204" s="12">
        <v>0</v>
      </c>
      <c r="D25204" s="71">
        <f>IF(MOD(COUNT(B$8:B25204),ROUND($B$5,0))=0,D25203+1,D25203)</f>
        <v>4</v>
      </c>
    </row>
    <row r="25205" spans="1:4">
      <c r="A25205" s="70">
        <v>67346</v>
      </c>
      <c r="B25205" s="12">
        <v>494</v>
      </c>
      <c r="C25205" s="12">
        <v>0</v>
      </c>
      <c r="D25205" s="71">
        <f>IF(MOD(COUNT(B$8:B25205),ROUND($B$5,0))=0,D25204+1,D25204)</f>
        <v>4</v>
      </c>
    </row>
    <row r="25206" spans="1:4">
      <c r="A25206" s="70">
        <v>70573</v>
      </c>
      <c r="B25206" s="12">
        <v>494</v>
      </c>
      <c r="C25206" s="12">
        <v>0</v>
      </c>
      <c r="D25206" s="71">
        <f>IF(MOD(COUNT(B$8:B25206),ROUND($B$5,0))=0,D25205+1,D25205)</f>
        <v>4</v>
      </c>
    </row>
    <row r="25207" spans="1:4">
      <c r="A25207" s="70">
        <v>73465</v>
      </c>
      <c r="B25207" s="12">
        <v>494</v>
      </c>
      <c r="C25207" s="12">
        <v>0</v>
      </c>
      <c r="D25207" s="71">
        <f>IF(MOD(COUNT(B$8:B25207),ROUND($B$5,0))=0,D25206+1,D25206)</f>
        <v>4</v>
      </c>
    </row>
    <row r="25208" spans="1:4">
      <c r="A25208" s="70">
        <v>74785</v>
      </c>
      <c r="B25208" s="12">
        <v>494</v>
      </c>
      <c r="C25208" s="12">
        <v>1</v>
      </c>
      <c r="D25208" s="71">
        <f>IF(MOD(COUNT(B$8:B25208),ROUND($B$5,0))=0,D25207+1,D25207)</f>
        <v>4</v>
      </c>
    </row>
    <row r="25209" spans="1:4">
      <c r="A25209" s="70">
        <v>75533</v>
      </c>
      <c r="B25209" s="12">
        <v>494</v>
      </c>
      <c r="C25209" s="12">
        <v>0</v>
      </c>
      <c r="D25209" s="71">
        <f>IF(MOD(COUNT(B$8:B25209),ROUND($B$5,0))=0,D25208+1,D25208)</f>
        <v>4</v>
      </c>
    </row>
    <row r="25210" spans="1:4">
      <c r="A25210" s="70">
        <v>77553</v>
      </c>
      <c r="B25210" s="12">
        <v>494</v>
      </c>
      <c r="C25210" s="12">
        <v>0</v>
      </c>
      <c r="D25210" s="71">
        <f>IF(MOD(COUNT(B$8:B25210),ROUND($B$5,0))=0,D25209+1,D25209)</f>
        <v>4</v>
      </c>
    </row>
    <row r="25211" spans="1:4">
      <c r="A25211" s="70">
        <v>79643</v>
      </c>
      <c r="B25211" s="12">
        <v>494</v>
      </c>
      <c r="C25211" s="12">
        <v>0</v>
      </c>
      <c r="D25211" s="71">
        <f>IF(MOD(COUNT(B$8:B25211),ROUND($B$5,0))=0,D25210+1,D25210)</f>
        <v>4</v>
      </c>
    </row>
    <row r="25212" spans="1:4">
      <c r="A25212" s="70">
        <v>79718</v>
      </c>
      <c r="B25212" s="12">
        <v>494</v>
      </c>
      <c r="C25212" s="12">
        <v>0</v>
      </c>
      <c r="D25212" s="71">
        <f>IF(MOD(COUNT(B$8:B25212),ROUND($B$5,0))=0,D25211+1,D25211)</f>
        <v>4</v>
      </c>
    </row>
    <row r="25213" spans="1:4">
      <c r="A25213" s="70">
        <v>81836</v>
      </c>
      <c r="B25213" s="12">
        <v>494</v>
      </c>
      <c r="C25213" s="12">
        <v>0</v>
      </c>
      <c r="D25213" s="71">
        <f>IF(MOD(COUNT(B$8:B25213),ROUND($B$5,0))=0,D25212+1,D25212)</f>
        <v>4</v>
      </c>
    </row>
    <row r="25214" spans="1:4">
      <c r="A25214" s="70">
        <v>81705</v>
      </c>
      <c r="B25214" s="12">
        <v>494</v>
      </c>
      <c r="C25214" s="12">
        <v>0</v>
      </c>
      <c r="D25214" s="71">
        <f>IF(MOD(COUNT(B$8:B25214),ROUND($B$5,0))=0,D25213+1,D25213)</f>
        <v>4</v>
      </c>
    </row>
    <row r="25215" spans="1:4">
      <c r="A25215" s="70">
        <v>82094</v>
      </c>
      <c r="B25215" s="12">
        <v>494</v>
      </c>
      <c r="C25215" s="12">
        <v>0</v>
      </c>
      <c r="D25215" s="71">
        <f>IF(MOD(COUNT(B$8:B25215),ROUND($B$5,0))=0,D25214+1,D25214)</f>
        <v>4</v>
      </c>
    </row>
    <row r="25216" spans="1:4">
      <c r="A25216" s="70">
        <v>82294</v>
      </c>
      <c r="B25216" s="12">
        <v>494</v>
      </c>
      <c r="C25216" s="12">
        <v>0</v>
      </c>
      <c r="D25216" s="71">
        <f>IF(MOD(COUNT(B$8:B25216),ROUND($B$5,0))=0,D25215+1,D25215)</f>
        <v>4</v>
      </c>
    </row>
    <row r="25217" spans="1:4">
      <c r="A25217" s="70">
        <v>82379</v>
      </c>
      <c r="B25217" s="12">
        <v>494</v>
      </c>
      <c r="C25217" s="12">
        <v>0</v>
      </c>
      <c r="D25217" s="71">
        <f>IF(MOD(COUNT(B$8:B25217),ROUND($B$5,0))=0,D25216+1,D25216)</f>
        <v>4</v>
      </c>
    </row>
    <row r="25218" spans="1:4">
      <c r="A25218" s="70">
        <v>85477</v>
      </c>
      <c r="B25218" s="12">
        <v>494</v>
      </c>
      <c r="C25218" s="12">
        <v>0</v>
      </c>
      <c r="D25218" s="71">
        <f>IF(MOD(COUNT(B$8:B25218),ROUND($B$5,0))=0,D25217+1,D25217)</f>
        <v>4</v>
      </c>
    </row>
    <row r="25219" spans="1:4">
      <c r="A25219" s="70">
        <v>85664</v>
      </c>
      <c r="B25219" s="12">
        <v>494</v>
      </c>
      <c r="C25219" s="12">
        <v>0</v>
      </c>
      <c r="D25219" s="71">
        <f>IF(MOD(COUNT(B$8:B25219),ROUND($B$5,0))=0,D25218+1,D25218)</f>
        <v>4</v>
      </c>
    </row>
    <row r="25220" spans="1:4">
      <c r="A25220" s="70">
        <v>85421</v>
      </c>
      <c r="B25220" s="12">
        <v>494</v>
      </c>
      <c r="C25220" s="12">
        <v>0</v>
      </c>
      <c r="D25220" s="71">
        <f>IF(MOD(COUNT(B$8:B25220),ROUND($B$5,0))=0,D25219+1,D25219)</f>
        <v>4</v>
      </c>
    </row>
    <row r="25221" spans="1:4">
      <c r="A25221" s="70">
        <v>87752</v>
      </c>
      <c r="B25221" s="12">
        <v>494</v>
      </c>
      <c r="C25221" s="12">
        <v>0</v>
      </c>
      <c r="D25221" s="71">
        <f>IF(MOD(COUNT(B$8:B25221),ROUND($B$5,0))=0,D25220+1,D25220)</f>
        <v>4</v>
      </c>
    </row>
    <row r="25222" spans="1:4">
      <c r="A25222" s="70">
        <v>90108</v>
      </c>
      <c r="B25222" s="12">
        <v>494</v>
      </c>
      <c r="C25222" s="12">
        <v>0</v>
      </c>
      <c r="D25222" s="71">
        <f>IF(MOD(COUNT(B$8:B25222),ROUND($B$5,0))=0,D25221+1,D25221)</f>
        <v>4</v>
      </c>
    </row>
    <row r="25223" spans="1:4">
      <c r="A25223" s="70">
        <v>91270</v>
      </c>
      <c r="B25223" s="12">
        <v>494</v>
      </c>
      <c r="C25223" s="12">
        <v>0</v>
      </c>
      <c r="D25223" s="71">
        <f>IF(MOD(COUNT(B$8:B25223),ROUND($B$5,0))=0,D25222+1,D25222)</f>
        <v>4</v>
      </c>
    </row>
    <row r="25224" spans="1:4">
      <c r="A25224" s="70">
        <v>92232</v>
      </c>
      <c r="B25224" s="12">
        <v>494</v>
      </c>
      <c r="C25224" s="12">
        <v>0</v>
      </c>
      <c r="D25224" s="71">
        <f>IF(MOD(COUNT(B$8:B25224),ROUND($B$5,0))=0,D25223+1,D25223)</f>
        <v>4</v>
      </c>
    </row>
    <row r="25225" spans="1:4">
      <c r="A25225" s="70">
        <v>98103</v>
      </c>
      <c r="B25225" s="12">
        <v>494</v>
      </c>
      <c r="C25225" s="12">
        <v>0</v>
      </c>
      <c r="D25225" s="71">
        <f>IF(MOD(COUNT(B$8:B25225),ROUND($B$5,0))=0,D25224+1,D25224)</f>
        <v>4</v>
      </c>
    </row>
    <row r="25226" spans="1:4">
      <c r="A25226" s="70">
        <v>99440</v>
      </c>
      <c r="B25226" s="12">
        <v>494</v>
      </c>
      <c r="C25226" s="12">
        <v>0</v>
      </c>
      <c r="D25226" s="71">
        <f>IF(MOD(COUNT(B$8:B25226),ROUND($B$5,0))=0,D25225+1,D25225)</f>
        <v>4</v>
      </c>
    </row>
    <row r="25227" spans="1:4">
      <c r="A25227" s="70">
        <v>99898</v>
      </c>
      <c r="B25227" s="12">
        <v>494</v>
      </c>
      <c r="C25227" s="12">
        <v>1</v>
      </c>
      <c r="D25227" s="71">
        <f>IF(MOD(COUNT(B$8:B25227),ROUND($B$5,0))=0,D25226+1,D25226)</f>
        <v>4</v>
      </c>
    </row>
    <row r="25228" spans="1:4">
      <c r="A25228" s="70">
        <v>101486</v>
      </c>
      <c r="B25228" s="12">
        <v>494</v>
      </c>
      <c r="C25228" s="12">
        <v>1</v>
      </c>
      <c r="D25228" s="71">
        <f>IF(MOD(COUNT(B$8:B25228),ROUND($B$5,0))=0,D25227+1,D25227)</f>
        <v>4</v>
      </c>
    </row>
    <row r="25229" spans="1:4">
      <c r="A25229" s="70">
        <v>103593</v>
      </c>
      <c r="B25229" s="12">
        <v>494</v>
      </c>
      <c r="C25229" s="12">
        <v>1</v>
      </c>
      <c r="D25229" s="71">
        <f>IF(MOD(COUNT(B$8:B25229),ROUND($B$5,0))=0,D25228+1,D25228)</f>
        <v>4</v>
      </c>
    </row>
    <row r="25230" spans="1:4">
      <c r="A25230" s="70">
        <v>228247</v>
      </c>
      <c r="B25230" s="12">
        <v>494</v>
      </c>
      <c r="C25230" s="12">
        <v>0</v>
      </c>
      <c r="D25230" s="71">
        <f>IF(MOD(COUNT(B$8:B25230),ROUND($B$5,0))=0,D25229+1,D25229)</f>
        <v>4</v>
      </c>
    </row>
    <row r="25231" spans="1:4">
      <c r="A25231" s="70">
        <v>104017</v>
      </c>
      <c r="B25231" s="12">
        <v>494</v>
      </c>
      <c r="C25231" s="12">
        <v>0</v>
      </c>
      <c r="D25231" s="71">
        <f>IF(MOD(COUNT(B$8:B25231),ROUND($B$5,0))=0,D25230+1,D25230)</f>
        <v>4</v>
      </c>
    </row>
    <row r="25232" spans="1:4">
      <c r="A25232" s="70">
        <v>105709</v>
      </c>
      <c r="B25232" s="12">
        <v>494</v>
      </c>
      <c r="C25232" s="12">
        <v>0</v>
      </c>
      <c r="D25232" s="71">
        <f>IF(MOD(COUNT(B$8:B25232),ROUND($B$5,0))=0,D25231+1,D25231)</f>
        <v>4</v>
      </c>
    </row>
    <row r="25233" spans="1:4">
      <c r="A25233" s="70">
        <v>104081</v>
      </c>
      <c r="B25233" s="12">
        <v>494</v>
      </c>
      <c r="C25233" s="12">
        <v>0</v>
      </c>
      <c r="D25233" s="71">
        <f>IF(MOD(COUNT(B$8:B25233),ROUND($B$5,0))=0,D25232+1,D25232)</f>
        <v>4</v>
      </c>
    </row>
    <row r="25234" spans="1:4">
      <c r="A25234" s="70">
        <v>102954</v>
      </c>
      <c r="B25234" s="12">
        <v>494</v>
      </c>
      <c r="C25234" s="12">
        <v>0</v>
      </c>
      <c r="D25234" s="71">
        <f>IF(MOD(COUNT(B$8:B25234),ROUND($B$5,0))=0,D25233+1,D25233)</f>
        <v>4</v>
      </c>
    </row>
    <row r="25235" spans="1:4">
      <c r="A25235" s="70">
        <v>105282</v>
      </c>
      <c r="B25235" s="12">
        <v>494</v>
      </c>
      <c r="C25235" s="12">
        <v>0</v>
      </c>
      <c r="D25235" s="71">
        <f>IF(MOD(COUNT(B$8:B25235),ROUND($B$5,0))=0,D25234+1,D25234)</f>
        <v>4</v>
      </c>
    </row>
    <row r="25236" spans="1:4">
      <c r="A25236" s="70">
        <v>105106</v>
      </c>
      <c r="B25236" s="12">
        <v>494</v>
      </c>
      <c r="C25236" s="12">
        <v>0</v>
      </c>
      <c r="D25236" s="71">
        <f>IF(MOD(COUNT(B$8:B25236),ROUND($B$5,0))=0,D25235+1,D25235)</f>
        <v>4</v>
      </c>
    </row>
    <row r="25237" spans="1:4">
      <c r="A25237" s="70">
        <v>107073</v>
      </c>
      <c r="B25237" s="12">
        <v>494</v>
      </c>
      <c r="C25237" s="12">
        <v>0</v>
      </c>
      <c r="D25237" s="71">
        <f>IF(MOD(COUNT(B$8:B25237),ROUND($B$5,0))=0,D25236+1,D25236)</f>
        <v>4</v>
      </c>
    </row>
    <row r="25238" spans="1:4">
      <c r="A25238" s="70">
        <v>128607</v>
      </c>
      <c r="B25238" s="12">
        <v>494</v>
      </c>
      <c r="C25238" s="12">
        <v>0</v>
      </c>
      <c r="D25238" s="71">
        <f>IF(MOD(COUNT(B$8:B25238),ROUND($B$5,0))=0,D25237+1,D25237)</f>
        <v>4</v>
      </c>
    </row>
    <row r="25239" spans="1:4">
      <c r="A25239" s="70">
        <v>128625</v>
      </c>
      <c r="B25239" s="12">
        <v>494</v>
      </c>
      <c r="C25239" s="12">
        <v>0</v>
      </c>
      <c r="D25239" s="71">
        <f>IF(MOD(COUNT(B$8:B25239),ROUND($B$5,0))=0,D25238+1,D25238)</f>
        <v>4</v>
      </c>
    </row>
    <row r="25240" spans="1:4">
      <c r="A25240" s="70">
        <v>128469</v>
      </c>
      <c r="B25240" s="12">
        <v>494</v>
      </c>
      <c r="C25240" s="12">
        <v>0</v>
      </c>
      <c r="D25240" s="71">
        <f>IF(MOD(COUNT(B$8:B25240),ROUND($B$5,0))=0,D25239+1,D25239)</f>
        <v>4</v>
      </c>
    </row>
    <row r="25241" spans="1:4">
      <c r="A25241" s="70">
        <v>129140</v>
      </c>
      <c r="B25241" s="12">
        <v>494</v>
      </c>
      <c r="C25241" s="12">
        <v>0</v>
      </c>
      <c r="D25241" s="71">
        <f>IF(MOD(COUNT(B$8:B25241),ROUND($B$5,0))=0,D25240+1,D25240)</f>
        <v>4</v>
      </c>
    </row>
    <row r="25242" spans="1:4">
      <c r="A25242" s="70">
        <v>137691</v>
      </c>
      <c r="B25242" s="12">
        <v>494</v>
      </c>
      <c r="C25242" s="12">
        <v>0</v>
      </c>
      <c r="D25242" s="71">
        <f>IF(MOD(COUNT(B$8:B25242),ROUND($B$5,0))=0,D25241+1,D25241)</f>
        <v>4</v>
      </c>
    </row>
    <row r="25243" spans="1:4">
      <c r="A25243" s="70">
        <v>211109</v>
      </c>
      <c r="B25243" s="12">
        <v>494</v>
      </c>
      <c r="C25243" s="12">
        <v>0</v>
      </c>
      <c r="D25243" s="71">
        <f>IF(MOD(COUNT(B$8:B25243),ROUND($B$5,0))=0,D25242+1,D25242)</f>
        <v>4</v>
      </c>
    </row>
    <row r="25244" spans="1:4">
      <c r="A25244" s="70">
        <v>221495</v>
      </c>
      <c r="B25244" s="12">
        <v>494</v>
      </c>
      <c r="C25244" s="12">
        <v>0</v>
      </c>
      <c r="D25244" s="71">
        <f>IF(MOD(COUNT(B$8:B25244),ROUND($B$5,0))=0,D25243+1,D25243)</f>
        <v>4</v>
      </c>
    </row>
    <row r="25245" spans="1:4">
      <c r="A25245" s="70">
        <v>223728</v>
      </c>
      <c r="B25245" s="12">
        <v>494</v>
      </c>
      <c r="C25245" s="12">
        <v>0</v>
      </c>
      <c r="D25245" s="71">
        <f>IF(MOD(COUNT(B$8:B25245),ROUND($B$5,0))=0,D25244+1,D25244)</f>
        <v>4</v>
      </c>
    </row>
    <row r="25246" spans="1:4">
      <c r="A25246" s="70">
        <v>224490</v>
      </c>
      <c r="B25246" s="12">
        <v>494</v>
      </c>
      <c r="C25246" s="12">
        <v>0</v>
      </c>
      <c r="D25246" s="71">
        <f>IF(MOD(COUNT(B$8:B25246),ROUND($B$5,0))=0,D25245+1,D25245)</f>
        <v>4</v>
      </c>
    </row>
    <row r="25247" spans="1:4">
      <c r="A25247" s="70">
        <v>229283</v>
      </c>
      <c r="B25247" s="12">
        <v>494</v>
      </c>
      <c r="C25247" s="12">
        <v>1</v>
      </c>
      <c r="D25247" s="71">
        <f>IF(MOD(COUNT(B$8:B25247),ROUND($B$5,0))=0,D25246+1,D25246)</f>
        <v>4</v>
      </c>
    </row>
    <row r="25248" spans="1:4">
      <c r="A25248" s="70">
        <v>229535</v>
      </c>
      <c r="B25248" s="12">
        <v>494</v>
      </c>
      <c r="C25248" s="12">
        <v>0</v>
      </c>
      <c r="D25248" s="71">
        <f>IF(MOD(COUNT(B$8:B25248),ROUND($B$5,0))=0,D25247+1,D25247)</f>
        <v>4</v>
      </c>
    </row>
    <row r="25249" spans="1:4">
      <c r="A25249" s="70">
        <v>234064</v>
      </c>
      <c r="B25249" s="12">
        <v>494</v>
      </c>
      <c r="C25249" s="12">
        <v>0</v>
      </c>
      <c r="D25249" s="71">
        <f>IF(MOD(COUNT(B$8:B25249),ROUND($B$5,0))=0,D25248+1,D25248)</f>
        <v>4</v>
      </c>
    </row>
    <row r="25250" spans="1:4">
      <c r="A25250" s="70">
        <v>234894</v>
      </c>
      <c r="B25250" s="12">
        <v>494</v>
      </c>
      <c r="C25250" s="12">
        <v>0</v>
      </c>
      <c r="D25250" s="71">
        <f>IF(MOD(COUNT(B$8:B25250),ROUND($B$5,0))=0,D25249+1,D25249)</f>
        <v>4</v>
      </c>
    </row>
    <row r="25251" spans="1:4">
      <c r="A25251" s="70">
        <v>235347</v>
      </c>
      <c r="B25251" s="12">
        <v>494</v>
      </c>
      <c r="C25251" s="12">
        <v>0</v>
      </c>
      <c r="D25251" s="71">
        <f>IF(MOD(COUNT(B$8:B25251),ROUND($B$5,0))=0,D25250+1,D25250)</f>
        <v>4</v>
      </c>
    </row>
    <row r="25252" spans="1:4">
      <c r="A25252" s="70">
        <v>237326</v>
      </c>
      <c r="B25252" s="12">
        <v>494</v>
      </c>
      <c r="C25252" s="12">
        <v>0</v>
      </c>
      <c r="D25252" s="71">
        <f>IF(MOD(COUNT(B$8:B25252),ROUND($B$5,0))=0,D25251+1,D25251)</f>
        <v>4</v>
      </c>
    </row>
    <row r="25253" spans="1:4">
      <c r="A25253" s="70">
        <v>15600</v>
      </c>
      <c r="B25253" s="12">
        <v>494</v>
      </c>
      <c r="C25253" s="12">
        <v>0</v>
      </c>
      <c r="D25253" s="71">
        <f>IF(MOD(COUNT(B$8:B25253),ROUND($B$5,0))=0,D25252+1,D25252)</f>
        <v>4</v>
      </c>
    </row>
    <row r="25254" spans="1:4">
      <c r="A25254" s="70">
        <v>242752</v>
      </c>
      <c r="B25254" s="12">
        <v>494</v>
      </c>
      <c r="C25254" s="12">
        <v>0</v>
      </c>
      <c r="D25254" s="71">
        <f>IF(MOD(COUNT(B$8:B25254),ROUND($B$5,0))=0,D25253+1,D25253)</f>
        <v>4</v>
      </c>
    </row>
    <row r="25255" spans="1:4">
      <c r="A25255" s="70">
        <v>243474</v>
      </c>
      <c r="B25255" s="12">
        <v>494</v>
      </c>
      <c r="C25255" s="12">
        <v>0</v>
      </c>
      <c r="D25255" s="71">
        <f>IF(MOD(COUNT(B$8:B25255),ROUND($B$5,0))=0,D25254+1,D25254)</f>
        <v>4</v>
      </c>
    </row>
    <row r="25256" spans="1:4">
      <c r="A25256" s="70">
        <v>243495</v>
      </c>
      <c r="B25256" s="12">
        <v>494</v>
      </c>
      <c r="C25256" s="12">
        <v>1</v>
      </c>
      <c r="D25256" s="71">
        <f>IF(MOD(COUNT(B$8:B25256),ROUND($B$5,0))=0,D25255+1,D25255)</f>
        <v>4</v>
      </c>
    </row>
    <row r="25257" spans="1:4">
      <c r="A25257" s="70">
        <v>245651</v>
      </c>
      <c r="B25257" s="12">
        <v>494</v>
      </c>
      <c r="C25257" s="12">
        <v>0</v>
      </c>
      <c r="D25257" s="71">
        <f>IF(MOD(COUNT(B$8:B25257),ROUND($B$5,0))=0,D25256+1,D25256)</f>
        <v>4</v>
      </c>
    </row>
    <row r="25258" spans="1:4">
      <c r="A25258" s="70">
        <v>248708</v>
      </c>
      <c r="B25258" s="12">
        <v>494</v>
      </c>
      <c r="C25258" s="12">
        <v>0</v>
      </c>
      <c r="D25258" s="71">
        <f>IF(MOD(COUNT(B$8:B25258),ROUND($B$5,0))=0,D25257+1,D25257)</f>
        <v>4</v>
      </c>
    </row>
    <row r="25259" spans="1:4">
      <c r="A25259" s="70">
        <v>251581</v>
      </c>
      <c r="B25259" s="12">
        <v>494</v>
      </c>
      <c r="C25259" s="12">
        <v>0</v>
      </c>
      <c r="D25259" s="71">
        <f>IF(MOD(COUNT(B$8:B25259),ROUND($B$5,0))=0,D25258+1,D25258)</f>
        <v>4</v>
      </c>
    </row>
    <row r="25260" spans="1:4">
      <c r="A25260" s="70">
        <v>261851</v>
      </c>
      <c r="B25260" s="12">
        <v>494</v>
      </c>
      <c r="C25260" s="12">
        <v>0</v>
      </c>
      <c r="D25260" s="71">
        <f>IF(MOD(COUNT(B$8:B25260),ROUND($B$5,0))=0,D25259+1,D25259)</f>
        <v>4</v>
      </c>
    </row>
    <row r="25261" spans="1:4">
      <c r="A25261" s="70">
        <v>267421</v>
      </c>
      <c r="B25261" s="12">
        <v>494</v>
      </c>
      <c r="C25261" s="12">
        <v>0</v>
      </c>
      <c r="D25261" s="71">
        <f>IF(MOD(COUNT(B$8:B25261),ROUND($B$5,0))=0,D25260+1,D25260)</f>
        <v>4</v>
      </c>
    </row>
    <row r="25262" spans="1:4">
      <c r="A25262" s="70">
        <v>267525</v>
      </c>
      <c r="B25262" s="12">
        <v>494</v>
      </c>
      <c r="C25262" s="12">
        <v>0</v>
      </c>
      <c r="D25262" s="71">
        <f>IF(MOD(COUNT(B$8:B25262),ROUND($B$5,0))=0,D25261+1,D25261)</f>
        <v>4</v>
      </c>
    </row>
    <row r="25263" spans="1:4">
      <c r="A25263" s="70">
        <v>269398</v>
      </c>
      <c r="B25263" s="12">
        <v>494</v>
      </c>
      <c r="C25263" s="12">
        <v>0</v>
      </c>
      <c r="D25263" s="71">
        <f>IF(MOD(COUNT(B$8:B25263),ROUND($B$5,0))=0,D25262+1,D25262)</f>
        <v>4</v>
      </c>
    </row>
    <row r="25264" spans="1:4">
      <c r="A25264" s="70">
        <v>270183</v>
      </c>
      <c r="B25264" s="12">
        <v>494</v>
      </c>
      <c r="C25264" s="12">
        <v>0</v>
      </c>
      <c r="D25264" s="71">
        <f>IF(MOD(COUNT(B$8:B25264),ROUND($B$5,0))=0,D25263+1,D25263)</f>
        <v>4</v>
      </c>
    </row>
    <row r="25265" spans="1:4">
      <c r="A25265" s="70">
        <v>270278</v>
      </c>
      <c r="B25265" s="12">
        <v>494</v>
      </c>
      <c r="C25265" s="12">
        <v>0</v>
      </c>
      <c r="D25265" s="71">
        <f>IF(MOD(COUNT(B$8:B25265),ROUND($B$5,0))=0,D25264+1,D25264)</f>
        <v>4</v>
      </c>
    </row>
    <row r="25266" spans="1:4">
      <c r="A25266" s="70">
        <v>270712</v>
      </c>
      <c r="B25266" s="12">
        <v>494</v>
      </c>
      <c r="C25266" s="12">
        <v>0</v>
      </c>
      <c r="D25266" s="71">
        <f>IF(MOD(COUNT(B$8:B25266),ROUND($B$5,0))=0,D25265+1,D25265)</f>
        <v>4</v>
      </c>
    </row>
    <row r="25267" spans="1:4">
      <c r="A25267" s="70">
        <v>90584</v>
      </c>
      <c r="B25267" s="12">
        <v>494</v>
      </c>
      <c r="C25267" s="12">
        <v>0</v>
      </c>
      <c r="D25267" s="71">
        <f>IF(MOD(COUNT(B$8:B25267),ROUND($B$5,0))=0,D25266+1,D25266)</f>
        <v>4</v>
      </c>
    </row>
    <row r="25268" spans="1:4">
      <c r="A25268" s="70">
        <v>109468</v>
      </c>
      <c r="B25268" s="12">
        <v>494</v>
      </c>
      <c r="C25268" s="12">
        <v>0</v>
      </c>
      <c r="D25268" s="71">
        <f>IF(MOD(COUNT(B$8:B25268),ROUND($B$5,0))=0,D25267+1,D25267)</f>
        <v>4</v>
      </c>
    </row>
    <row r="25269" spans="1:4">
      <c r="A25269" s="70">
        <v>16345</v>
      </c>
      <c r="B25269" s="12">
        <v>494</v>
      </c>
      <c r="C25269" s="12">
        <v>0</v>
      </c>
      <c r="D25269" s="71">
        <f>IF(MOD(COUNT(B$8:B25269),ROUND($B$5,0))=0,D25268+1,D25268)</f>
        <v>4</v>
      </c>
    </row>
    <row r="25270" spans="1:4">
      <c r="A25270" s="70">
        <v>19268</v>
      </c>
      <c r="B25270" s="12">
        <v>494</v>
      </c>
      <c r="C25270" s="12">
        <v>1</v>
      </c>
      <c r="D25270" s="71">
        <f>IF(MOD(COUNT(B$8:B25270),ROUND($B$5,0))=0,D25269+1,D25269)</f>
        <v>4</v>
      </c>
    </row>
    <row r="25271" spans="1:4">
      <c r="A25271" s="70">
        <v>23729</v>
      </c>
      <c r="B25271" s="12">
        <v>494</v>
      </c>
      <c r="C25271" s="12">
        <v>0</v>
      </c>
      <c r="D25271" s="71">
        <f>IF(MOD(COUNT(B$8:B25271),ROUND($B$5,0))=0,D25270+1,D25270)</f>
        <v>4</v>
      </c>
    </row>
    <row r="25272" spans="1:4">
      <c r="A25272" s="70">
        <v>25637</v>
      </c>
      <c r="B25272" s="12">
        <v>494</v>
      </c>
      <c r="C25272" s="12">
        <v>0</v>
      </c>
      <c r="D25272" s="71">
        <f>IF(MOD(COUNT(B$8:B25272),ROUND($B$5,0))=0,D25271+1,D25271)</f>
        <v>4</v>
      </c>
    </row>
    <row r="25273" spans="1:4">
      <c r="A25273" s="70">
        <v>26316</v>
      </c>
      <c r="B25273" s="12">
        <v>494</v>
      </c>
      <c r="C25273" s="12">
        <v>0</v>
      </c>
      <c r="D25273" s="71">
        <f>IF(MOD(COUNT(B$8:B25273),ROUND($B$5,0))=0,D25272+1,D25272)</f>
        <v>4</v>
      </c>
    </row>
    <row r="25274" spans="1:4">
      <c r="A25274" s="70">
        <v>25372</v>
      </c>
      <c r="B25274" s="12">
        <v>494</v>
      </c>
      <c r="C25274" s="12">
        <v>0</v>
      </c>
      <c r="D25274" s="71">
        <f>IF(MOD(COUNT(B$8:B25274),ROUND($B$5,0))=0,D25273+1,D25273)</f>
        <v>4</v>
      </c>
    </row>
    <row r="25275" spans="1:4">
      <c r="A25275" s="70">
        <v>26371</v>
      </c>
      <c r="B25275" s="12">
        <v>494</v>
      </c>
      <c r="C25275" s="12">
        <v>0</v>
      </c>
      <c r="D25275" s="71">
        <f>IF(MOD(COUNT(B$8:B25275),ROUND($B$5,0))=0,D25274+1,D25274)</f>
        <v>4</v>
      </c>
    </row>
    <row r="25276" spans="1:4">
      <c r="A25276" s="70">
        <v>28324</v>
      </c>
      <c r="B25276" s="12">
        <v>494</v>
      </c>
      <c r="C25276" s="12">
        <v>0</v>
      </c>
      <c r="D25276" s="71">
        <f>IF(MOD(COUNT(B$8:B25276),ROUND($B$5,0))=0,D25275+1,D25275)</f>
        <v>4</v>
      </c>
    </row>
    <row r="25277" spans="1:4">
      <c r="A25277" s="70">
        <v>28368</v>
      </c>
      <c r="B25277" s="12">
        <v>494</v>
      </c>
      <c r="C25277" s="12">
        <v>0</v>
      </c>
      <c r="D25277" s="71">
        <f>IF(MOD(COUNT(B$8:B25277),ROUND($B$5,0))=0,D25276+1,D25276)</f>
        <v>4</v>
      </c>
    </row>
    <row r="25278" spans="1:4">
      <c r="A25278" s="70">
        <v>28271</v>
      </c>
      <c r="B25278" s="12">
        <v>494</v>
      </c>
      <c r="C25278" s="12">
        <v>0</v>
      </c>
      <c r="D25278" s="71">
        <f>IF(MOD(COUNT(B$8:B25278),ROUND($B$5,0))=0,D25277+1,D25277)</f>
        <v>4</v>
      </c>
    </row>
    <row r="25279" spans="1:4">
      <c r="A25279" s="70">
        <v>30529</v>
      </c>
      <c r="B25279" s="12">
        <v>494</v>
      </c>
      <c r="C25279" s="12">
        <v>0</v>
      </c>
      <c r="D25279" s="71">
        <f>IF(MOD(COUNT(B$8:B25279),ROUND($B$5,0))=0,D25278+1,D25278)</f>
        <v>4</v>
      </c>
    </row>
    <row r="25280" spans="1:4">
      <c r="A25280" s="70">
        <v>29113</v>
      </c>
      <c r="B25280" s="12">
        <v>494</v>
      </c>
      <c r="C25280" s="12">
        <v>0</v>
      </c>
      <c r="D25280" s="71">
        <f>IF(MOD(COUNT(B$8:B25280),ROUND($B$5,0))=0,D25279+1,D25279)</f>
        <v>4</v>
      </c>
    </row>
    <row r="25281" spans="1:4">
      <c r="A25281" s="70">
        <v>30728</v>
      </c>
      <c r="B25281" s="12">
        <v>494</v>
      </c>
      <c r="C25281" s="12">
        <v>0</v>
      </c>
      <c r="D25281" s="71">
        <f>IF(MOD(COUNT(B$8:B25281),ROUND($B$5,0))=0,D25280+1,D25280)</f>
        <v>4</v>
      </c>
    </row>
    <row r="25282" spans="1:4">
      <c r="A25282" s="70">
        <v>31461</v>
      </c>
      <c r="B25282" s="12">
        <v>494</v>
      </c>
      <c r="C25282" s="12">
        <v>0</v>
      </c>
      <c r="D25282" s="71">
        <f>IF(MOD(COUNT(B$8:B25282),ROUND($B$5,0))=0,D25281+1,D25281)</f>
        <v>4</v>
      </c>
    </row>
    <row r="25283" spans="1:4">
      <c r="A25283" s="70">
        <v>31429</v>
      </c>
      <c r="B25283" s="12">
        <v>494</v>
      </c>
      <c r="C25283" s="12">
        <v>0</v>
      </c>
      <c r="D25283" s="71">
        <f>IF(MOD(COUNT(B$8:B25283),ROUND($B$5,0))=0,D25282+1,D25282)</f>
        <v>4</v>
      </c>
    </row>
    <row r="25284" spans="1:4">
      <c r="A25284" s="70">
        <v>31812</v>
      </c>
      <c r="B25284" s="12">
        <v>494</v>
      </c>
      <c r="C25284" s="12">
        <v>0</v>
      </c>
      <c r="D25284" s="71">
        <f>IF(MOD(COUNT(B$8:B25284),ROUND($B$5,0))=0,D25283+1,D25283)</f>
        <v>4</v>
      </c>
    </row>
    <row r="25285" spans="1:4">
      <c r="A25285" s="70">
        <v>33961</v>
      </c>
      <c r="B25285" s="12">
        <v>494</v>
      </c>
      <c r="C25285" s="12">
        <v>1</v>
      </c>
      <c r="D25285" s="71">
        <f>IF(MOD(COUNT(B$8:B25285),ROUND($B$5,0))=0,D25284+1,D25284)</f>
        <v>4</v>
      </c>
    </row>
    <row r="25286" spans="1:4">
      <c r="A25286" s="70">
        <v>35630</v>
      </c>
      <c r="B25286" s="12">
        <v>494</v>
      </c>
      <c r="C25286" s="12">
        <v>0</v>
      </c>
      <c r="D25286" s="71">
        <f>IF(MOD(COUNT(B$8:B25286),ROUND($B$5,0))=0,D25285+1,D25285)</f>
        <v>4</v>
      </c>
    </row>
    <row r="25287" spans="1:4">
      <c r="A25287" s="70">
        <v>35622</v>
      </c>
      <c r="B25287" s="12">
        <v>494</v>
      </c>
      <c r="C25287" s="12">
        <v>0</v>
      </c>
      <c r="D25287" s="71">
        <f>IF(MOD(COUNT(B$8:B25287),ROUND($B$5,0))=0,D25286+1,D25286)</f>
        <v>4</v>
      </c>
    </row>
    <row r="25288" spans="1:4">
      <c r="A25288" s="70">
        <v>36550</v>
      </c>
      <c r="B25288" s="12">
        <v>494</v>
      </c>
      <c r="C25288" s="12">
        <v>0</v>
      </c>
      <c r="D25288" s="71">
        <f>IF(MOD(COUNT(B$8:B25288),ROUND($B$5,0))=0,D25287+1,D25287)</f>
        <v>4</v>
      </c>
    </row>
    <row r="25289" spans="1:4">
      <c r="A25289" s="70">
        <v>37116</v>
      </c>
      <c r="B25289" s="12">
        <v>494</v>
      </c>
      <c r="C25289" s="12">
        <v>0</v>
      </c>
      <c r="D25289" s="71">
        <f>IF(MOD(COUNT(B$8:B25289),ROUND($B$5,0))=0,D25288+1,D25288)</f>
        <v>4</v>
      </c>
    </row>
    <row r="25290" spans="1:4">
      <c r="A25290" s="70">
        <v>39340</v>
      </c>
      <c r="B25290" s="12">
        <v>494</v>
      </c>
      <c r="C25290" s="12">
        <v>0</v>
      </c>
      <c r="D25290" s="71">
        <f>IF(MOD(COUNT(B$8:B25290),ROUND($B$5,0))=0,D25289+1,D25289)</f>
        <v>4</v>
      </c>
    </row>
    <row r="25291" spans="1:4">
      <c r="A25291" s="70">
        <v>39266</v>
      </c>
      <c r="B25291" s="12">
        <v>494</v>
      </c>
      <c r="C25291" s="12">
        <v>0</v>
      </c>
      <c r="D25291" s="71">
        <f>IF(MOD(COUNT(B$8:B25291),ROUND($B$5,0))=0,D25290+1,D25290)</f>
        <v>4</v>
      </c>
    </row>
    <row r="25292" spans="1:4">
      <c r="A25292" s="70">
        <v>40711</v>
      </c>
      <c r="B25292" s="12">
        <v>494</v>
      </c>
      <c r="C25292" s="12">
        <v>0</v>
      </c>
      <c r="D25292" s="71">
        <f>IF(MOD(COUNT(B$8:B25292),ROUND($B$5,0))=0,D25291+1,D25291)</f>
        <v>4</v>
      </c>
    </row>
    <row r="25293" spans="1:4">
      <c r="A25293" s="70">
        <v>43200</v>
      </c>
      <c r="B25293" s="12">
        <v>494</v>
      </c>
      <c r="C25293" s="12">
        <v>0</v>
      </c>
      <c r="D25293" s="71">
        <f>IF(MOD(COUNT(B$8:B25293),ROUND($B$5,0))=0,D25292+1,D25292)</f>
        <v>4</v>
      </c>
    </row>
    <row r="25294" spans="1:4">
      <c r="A25294" s="70">
        <v>43456</v>
      </c>
      <c r="B25294" s="12">
        <v>494</v>
      </c>
      <c r="C25294" s="12">
        <v>1</v>
      </c>
      <c r="D25294" s="71">
        <f>IF(MOD(COUNT(B$8:B25294),ROUND($B$5,0))=0,D25293+1,D25293)</f>
        <v>4</v>
      </c>
    </row>
    <row r="25295" spans="1:4">
      <c r="A25295" s="70">
        <v>42643</v>
      </c>
      <c r="B25295" s="12">
        <v>494</v>
      </c>
      <c r="C25295" s="12">
        <v>0</v>
      </c>
      <c r="D25295" s="71">
        <f>IF(MOD(COUNT(B$8:B25295),ROUND($B$5,0))=0,D25294+1,D25294)</f>
        <v>4</v>
      </c>
    </row>
    <row r="25296" spans="1:4">
      <c r="A25296" s="70">
        <v>42277</v>
      </c>
      <c r="B25296" s="12">
        <v>494</v>
      </c>
      <c r="C25296" s="12">
        <v>0</v>
      </c>
      <c r="D25296" s="71">
        <f>IF(MOD(COUNT(B$8:B25296),ROUND($B$5,0))=0,D25295+1,D25295)</f>
        <v>4</v>
      </c>
    </row>
    <row r="25297" spans="1:4">
      <c r="A25297" s="70">
        <v>48060</v>
      </c>
      <c r="B25297" s="12">
        <v>494</v>
      </c>
      <c r="C25297" s="12">
        <v>0</v>
      </c>
      <c r="D25297" s="71">
        <f>IF(MOD(COUNT(B$8:B25297),ROUND($B$5,0))=0,D25296+1,D25296)</f>
        <v>4</v>
      </c>
    </row>
    <row r="25298" spans="1:4">
      <c r="A25298" s="70">
        <v>48705</v>
      </c>
      <c r="B25298" s="12">
        <v>494</v>
      </c>
      <c r="C25298" s="12">
        <v>0</v>
      </c>
      <c r="D25298" s="71">
        <f>IF(MOD(COUNT(B$8:B25298),ROUND($B$5,0))=0,D25297+1,D25297)</f>
        <v>4</v>
      </c>
    </row>
    <row r="25299" spans="1:4">
      <c r="A25299" s="70">
        <v>50626</v>
      </c>
      <c r="B25299" s="12">
        <v>494</v>
      </c>
      <c r="C25299" s="12">
        <v>0</v>
      </c>
      <c r="D25299" s="71">
        <f>IF(MOD(COUNT(B$8:B25299),ROUND($B$5,0))=0,D25298+1,D25298)</f>
        <v>4</v>
      </c>
    </row>
    <row r="25300" spans="1:4">
      <c r="A25300" s="70">
        <v>51436</v>
      </c>
      <c r="B25300" s="12">
        <v>494</v>
      </c>
      <c r="C25300" s="12">
        <v>0</v>
      </c>
      <c r="D25300" s="71">
        <f>IF(MOD(COUNT(B$8:B25300),ROUND($B$5,0))=0,D25299+1,D25299)</f>
        <v>4</v>
      </c>
    </row>
    <row r="25301" spans="1:4">
      <c r="A25301" s="70">
        <v>52287</v>
      </c>
      <c r="B25301" s="12">
        <v>494</v>
      </c>
      <c r="C25301" s="12">
        <v>0</v>
      </c>
      <c r="D25301" s="71">
        <f>IF(MOD(COUNT(B$8:B25301),ROUND($B$5,0))=0,D25300+1,D25300)</f>
        <v>4</v>
      </c>
    </row>
    <row r="25302" spans="1:4">
      <c r="A25302" s="70">
        <v>52089</v>
      </c>
      <c r="B25302" s="12">
        <v>494</v>
      </c>
      <c r="C25302" s="12">
        <v>0</v>
      </c>
      <c r="D25302" s="71">
        <f>IF(MOD(COUNT(B$8:B25302),ROUND($B$5,0))=0,D25301+1,D25301)</f>
        <v>4</v>
      </c>
    </row>
    <row r="25303" spans="1:4">
      <c r="A25303" s="70">
        <v>53471</v>
      </c>
      <c r="B25303" s="12">
        <v>494</v>
      </c>
      <c r="C25303" s="12">
        <v>0</v>
      </c>
      <c r="D25303" s="71">
        <f>IF(MOD(COUNT(B$8:B25303),ROUND($B$5,0))=0,D25302+1,D25302)</f>
        <v>4</v>
      </c>
    </row>
    <row r="25304" spans="1:4">
      <c r="A25304" s="70">
        <v>54304</v>
      </c>
      <c r="B25304" s="12">
        <v>494</v>
      </c>
      <c r="C25304" s="12">
        <v>0</v>
      </c>
      <c r="D25304" s="71">
        <f>IF(MOD(COUNT(B$8:B25304),ROUND($B$5,0))=0,D25303+1,D25303)</f>
        <v>4</v>
      </c>
    </row>
    <row r="25305" spans="1:4">
      <c r="A25305" s="70">
        <v>56719</v>
      </c>
      <c r="B25305" s="12">
        <v>494</v>
      </c>
      <c r="C25305" s="12">
        <v>0</v>
      </c>
      <c r="D25305" s="71">
        <f>IF(MOD(COUNT(B$8:B25305),ROUND($B$5,0))=0,D25304+1,D25304)</f>
        <v>4</v>
      </c>
    </row>
    <row r="25306" spans="1:4">
      <c r="A25306" s="70">
        <v>59623</v>
      </c>
      <c r="B25306" s="12">
        <v>494</v>
      </c>
      <c r="C25306" s="12">
        <v>0</v>
      </c>
      <c r="D25306" s="71">
        <f>IF(MOD(COUNT(B$8:B25306),ROUND($B$5,0))=0,D25305+1,D25305)</f>
        <v>4</v>
      </c>
    </row>
    <row r="25307" spans="1:4">
      <c r="A25307" s="70">
        <v>58505</v>
      </c>
      <c r="B25307" s="12">
        <v>494</v>
      </c>
      <c r="C25307" s="12">
        <v>0</v>
      </c>
      <c r="D25307" s="71">
        <f>IF(MOD(COUNT(B$8:B25307),ROUND($B$5,0))=0,D25306+1,D25306)</f>
        <v>4</v>
      </c>
    </row>
    <row r="25308" spans="1:4">
      <c r="A25308" s="70">
        <v>59938</v>
      </c>
      <c r="B25308" s="12">
        <v>494</v>
      </c>
      <c r="C25308" s="12">
        <v>0</v>
      </c>
      <c r="D25308" s="71">
        <f>IF(MOD(COUNT(B$8:B25308),ROUND($B$5,0))=0,D25307+1,D25307)</f>
        <v>4</v>
      </c>
    </row>
    <row r="25309" spans="1:4">
      <c r="A25309" s="70">
        <v>59123</v>
      </c>
      <c r="B25309" s="12">
        <v>494</v>
      </c>
      <c r="C25309" s="12">
        <v>0</v>
      </c>
      <c r="D25309" s="71">
        <f>IF(MOD(COUNT(B$8:B25309),ROUND($B$5,0))=0,D25308+1,D25308)</f>
        <v>4</v>
      </c>
    </row>
    <row r="25310" spans="1:4">
      <c r="A25310" s="70">
        <v>59122</v>
      </c>
      <c r="B25310" s="12">
        <v>494</v>
      </c>
      <c r="C25310" s="12">
        <v>0</v>
      </c>
      <c r="D25310" s="71">
        <f>IF(MOD(COUNT(B$8:B25310),ROUND($B$5,0))=0,D25309+1,D25309)</f>
        <v>4</v>
      </c>
    </row>
    <row r="25311" spans="1:4">
      <c r="A25311" s="70">
        <v>58835</v>
      </c>
      <c r="B25311" s="12">
        <v>495</v>
      </c>
      <c r="C25311" s="12">
        <v>1</v>
      </c>
      <c r="D25311" s="71">
        <f>IF(MOD(COUNT(B$8:B25311),ROUND($B$5,0))=0,D25310+1,D25310)</f>
        <v>4</v>
      </c>
    </row>
    <row r="25312" spans="1:4">
      <c r="A25312" s="70">
        <v>64422</v>
      </c>
      <c r="B25312" s="12">
        <v>495</v>
      </c>
      <c r="C25312" s="12">
        <v>0</v>
      </c>
      <c r="D25312" s="71">
        <f>IF(MOD(COUNT(B$8:B25312),ROUND($B$5,0))=0,D25311+1,D25311)</f>
        <v>4</v>
      </c>
    </row>
    <row r="25313" spans="1:4">
      <c r="A25313" s="70">
        <v>64408</v>
      </c>
      <c r="B25313" s="12">
        <v>495</v>
      </c>
      <c r="C25313" s="12">
        <v>1</v>
      </c>
      <c r="D25313" s="71">
        <f>IF(MOD(COUNT(B$8:B25313),ROUND($B$5,0))=0,D25312+1,D25312)</f>
        <v>4</v>
      </c>
    </row>
    <row r="25314" spans="1:4">
      <c r="A25314" s="70">
        <v>62950</v>
      </c>
      <c r="B25314" s="12">
        <v>495</v>
      </c>
      <c r="C25314" s="12">
        <v>0</v>
      </c>
      <c r="D25314" s="71">
        <f>IF(MOD(COUNT(B$8:B25314),ROUND($B$5,0))=0,D25313+1,D25313)</f>
        <v>4</v>
      </c>
    </row>
    <row r="25315" spans="1:4">
      <c r="A25315" s="70">
        <v>64992</v>
      </c>
      <c r="B25315" s="12">
        <v>495</v>
      </c>
      <c r="C25315" s="12">
        <v>0</v>
      </c>
      <c r="D25315" s="71">
        <f>IF(MOD(COUNT(B$8:B25315),ROUND($B$5,0))=0,D25314+1,D25314)</f>
        <v>4</v>
      </c>
    </row>
    <row r="25316" spans="1:4">
      <c r="A25316" s="70">
        <v>65267</v>
      </c>
      <c r="B25316" s="12">
        <v>495</v>
      </c>
      <c r="C25316" s="12">
        <v>0</v>
      </c>
      <c r="D25316" s="71">
        <f>IF(MOD(COUNT(B$8:B25316),ROUND($B$5,0))=0,D25315+1,D25315)</f>
        <v>4</v>
      </c>
    </row>
    <row r="25317" spans="1:4">
      <c r="A25317" s="70">
        <v>68352</v>
      </c>
      <c r="B25317" s="12">
        <v>495</v>
      </c>
      <c r="C25317" s="12">
        <v>0</v>
      </c>
      <c r="D25317" s="71">
        <f>IF(MOD(COUNT(B$8:B25317),ROUND($B$5,0))=0,D25316+1,D25316)</f>
        <v>4</v>
      </c>
    </row>
    <row r="25318" spans="1:4">
      <c r="A25318" s="70">
        <v>70616</v>
      </c>
      <c r="B25318" s="12">
        <v>495</v>
      </c>
      <c r="C25318" s="12">
        <v>0</v>
      </c>
      <c r="D25318" s="71">
        <f>IF(MOD(COUNT(B$8:B25318),ROUND($B$5,0))=0,D25317+1,D25317)</f>
        <v>4</v>
      </c>
    </row>
    <row r="25319" spans="1:4">
      <c r="A25319" s="70">
        <v>75619</v>
      </c>
      <c r="B25319" s="12">
        <v>495</v>
      </c>
      <c r="C25319" s="12">
        <v>0</v>
      </c>
      <c r="D25319" s="71">
        <f>IF(MOD(COUNT(B$8:B25319),ROUND($B$5,0))=0,D25318+1,D25318)</f>
        <v>4</v>
      </c>
    </row>
    <row r="25320" spans="1:4">
      <c r="A25320" s="70">
        <v>76737</v>
      </c>
      <c r="B25320" s="12">
        <v>495</v>
      </c>
      <c r="C25320" s="12">
        <v>0</v>
      </c>
      <c r="D25320" s="71">
        <f>IF(MOD(COUNT(B$8:B25320),ROUND($B$5,0))=0,D25319+1,D25319)</f>
        <v>4</v>
      </c>
    </row>
    <row r="25321" spans="1:4">
      <c r="A25321" s="70">
        <v>78801</v>
      </c>
      <c r="B25321" s="12">
        <v>495</v>
      </c>
      <c r="C25321" s="12">
        <v>0</v>
      </c>
      <c r="D25321" s="71">
        <f>IF(MOD(COUNT(B$8:B25321),ROUND($B$5,0))=0,D25320+1,D25320)</f>
        <v>4</v>
      </c>
    </row>
    <row r="25322" spans="1:4">
      <c r="A25322" s="70">
        <v>83240</v>
      </c>
      <c r="B25322" s="12">
        <v>495</v>
      </c>
      <c r="C25322" s="12">
        <v>0</v>
      </c>
      <c r="D25322" s="71">
        <f>IF(MOD(COUNT(B$8:B25322),ROUND($B$5,0))=0,D25321+1,D25321)</f>
        <v>4</v>
      </c>
    </row>
    <row r="25323" spans="1:4">
      <c r="A25323" s="70">
        <v>83221</v>
      </c>
      <c r="B25323" s="12">
        <v>495</v>
      </c>
      <c r="C25323" s="12">
        <v>0</v>
      </c>
      <c r="D25323" s="71">
        <f>IF(MOD(COUNT(B$8:B25323),ROUND($B$5,0))=0,D25322+1,D25322)</f>
        <v>4</v>
      </c>
    </row>
    <row r="25324" spans="1:4">
      <c r="A25324" s="70">
        <v>85605</v>
      </c>
      <c r="B25324" s="12">
        <v>495</v>
      </c>
      <c r="C25324" s="12">
        <v>0</v>
      </c>
      <c r="D25324" s="71">
        <f>IF(MOD(COUNT(B$8:B25324),ROUND($B$5,0))=0,D25323+1,D25323)</f>
        <v>4</v>
      </c>
    </row>
    <row r="25325" spans="1:4">
      <c r="A25325" s="70">
        <v>86220</v>
      </c>
      <c r="B25325" s="12">
        <v>495</v>
      </c>
      <c r="C25325" s="12">
        <v>0</v>
      </c>
      <c r="D25325" s="71">
        <f>IF(MOD(COUNT(B$8:B25325),ROUND($B$5,0))=0,D25324+1,D25324)</f>
        <v>4</v>
      </c>
    </row>
    <row r="25326" spans="1:4">
      <c r="A25326" s="70">
        <v>86229</v>
      </c>
      <c r="B25326" s="12">
        <v>495</v>
      </c>
      <c r="C25326" s="12">
        <v>0</v>
      </c>
      <c r="D25326" s="71">
        <f>IF(MOD(COUNT(B$8:B25326),ROUND($B$5,0))=0,D25325+1,D25325)</f>
        <v>4</v>
      </c>
    </row>
    <row r="25327" spans="1:4">
      <c r="A25327" s="70">
        <v>88037</v>
      </c>
      <c r="B25327" s="12">
        <v>495</v>
      </c>
      <c r="C25327" s="12">
        <v>0</v>
      </c>
      <c r="D25327" s="71">
        <f>IF(MOD(COUNT(B$8:B25327),ROUND($B$5,0))=0,D25326+1,D25326)</f>
        <v>4</v>
      </c>
    </row>
    <row r="25328" spans="1:4">
      <c r="A25328" s="70">
        <v>89271</v>
      </c>
      <c r="B25328" s="12">
        <v>495</v>
      </c>
      <c r="C25328" s="12">
        <v>0</v>
      </c>
      <c r="D25328" s="71">
        <f>IF(MOD(COUNT(B$8:B25328),ROUND($B$5,0))=0,D25327+1,D25327)</f>
        <v>4</v>
      </c>
    </row>
    <row r="25329" spans="1:4">
      <c r="A25329" s="70">
        <v>90661</v>
      </c>
      <c r="B25329" s="12">
        <v>495</v>
      </c>
      <c r="C25329" s="12">
        <v>0</v>
      </c>
      <c r="D25329" s="71">
        <f>IF(MOD(COUNT(B$8:B25329),ROUND($B$5,0))=0,D25328+1,D25328)</f>
        <v>4</v>
      </c>
    </row>
    <row r="25330" spans="1:4">
      <c r="A25330" s="70">
        <v>91561</v>
      </c>
      <c r="B25330" s="12">
        <v>495</v>
      </c>
      <c r="C25330" s="12">
        <v>0</v>
      </c>
      <c r="D25330" s="71">
        <f>IF(MOD(COUNT(B$8:B25330),ROUND($B$5,0))=0,D25329+1,D25329)</f>
        <v>4</v>
      </c>
    </row>
    <row r="25331" spans="1:4">
      <c r="A25331" s="70">
        <v>92543</v>
      </c>
      <c r="B25331" s="12">
        <v>495</v>
      </c>
      <c r="C25331" s="12">
        <v>0</v>
      </c>
      <c r="D25331" s="71">
        <f>IF(MOD(COUNT(B$8:B25331),ROUND($B$5,0))=0,D25330+1,D25330)</f>
        <v>4</v>
      </c>
    </row>
    <row r="25332" spans="1:4">
      <c r="A25332" s="70">
        <v>95368</v>
      </c>
      <c r="B25332" s="12">
        <v>495</v>
      </c>
      <c r="C25332" s="12">
        <v>0</v>
      </c>
      <c r="D25332" s="71">
        <f>IF(MOD(COUNT(B$8:B25332),ROUND($B$5,0))=0,D25331+1,D25331)</f>
        <v>4</v>
      </c>
    </row>
    <row r="25333" spans="1:4">
      <c r="A25333" s="70">
        <v>98103</v>
      </c>
      <c r="B25333" s="12">
        <v>495</v>
      </c>
      <c r="C25333" s="12">
        <v>0</v>
      </c>
      <c r="D25333" s="71">
        <f>IF(MOD(COUNT(B$8:B25333),ROUND($B$5,0))=0,D25332+1,D25332)</f>
        <v>4</v>
      </c>
    </row>
    <row r="25334" spans="1:4">
      <c r="A25334" s="70">
        <v>98778</v>
      </c>
      <c r="B25334" s="12">
        <v>495</v>
      </c>
      <c r="C25334" s="12">
        <v>0</v>
      </c>
      <c r="D25334" s="71">
        <f>IF(MOD(COUNT(B$8:B25334),ROUND($B$5,0))=0,D25333+1,D25333)</f>
        <v>4</v>
      </c>
    </row>
    <row r="25335" spans="1:4">
      <c r="A25335" s="70">
        <v>99898</v>
      </c>
      <c r="B25335" s="12">
        <v>495</v>
      </c>
      <c r="C25335" s="12">
        <v>1</v>
      </c>
      <c r="D25335" s="71">
        <f>IF(MOD(COUNT(B$8:B25335),ROUND($B$5,0))=0,D25334+1,D25334)</f>
        <v>4</v>
      </c>
    </row>
    <row r="25336" spans="1:4">
      <c r="A25336" s="70">
        <v>100717</v>
      </c>
      <c r="B25336" s="12">
        <v>495</v>
      </c>
      <c r="C25336" s="12">
        <v>0</v>
      </c>
      <c r="D25336" s="71">
        <f>IF(MOD(COUNT(B$8:B25336),ROUND($B$5,0))=0,D25335+1,D25335)</f>
        <v>4</v>
      </c>
    </row>
    <row r="25337" spans="1:4">
      <c r="A25337" s="70">
        <v>100471</v>
      </c>
      <c r="B25337" s="12">
        <v>495</v>
      </c>
      <c r="C25337" s="12">
        <v>0</v>
      </c>
      <c r="D25337" s="71">
        <f>IF(MOD(COUNT(B$8:B25337),ROUND($B$5,0))=0,D25336+1,D25336)</f>
        <v>4</v>
      </c>
    </row>
    <row r="25338" spans="1:4">
      <c r="A25338" s="70">
        <v>100496</v>
      </c>
      <c r="B25338" s="12">
        <v>495</v>
      </c>
      <c r="C25338" s="12">
        <v>0</v>
      </c>
      <c r="D25338" s="71">
        <f>IF(MOD(COUNT(B$8:B25338),ROUND($B$5,0))=0,D25337+1,D25337)</f>
        <v>4</v>
      </c>
    </row>
    <row r="25339" spans="1:4">
      <c r="A25339" s="70">
        <v>101305</v>
      </c>
      <c r="B25339" s="12">
        <v>495</v>
      </c>
      <c r="C25339" s="12">
        <v>0</v>
      </c>
      <c r="D25339" s="71">
        <f>IF(MOD(COUNT(B$8:B25339),ROUND($B$5,0))=0,D25338+1,D25338)</f>
        <v>4</v>
      </c>
    </row>
    <row r="25340" spans="1:4">
      <c r="A25340" s="70">
        <v>100909</v>
      </c>
      <c r="B25340" s="12">
        <v>495</v>
      </c>
      <c r="C25340" s="12">
        <v>0</v>
      </c>
      <c r="D25340" s="71">
        <f>IF(MOD(COUNT(B$8:B25340),ROUND($B$5,0))=0,D25339+1,D25339)</f>
        <v>4</v>
      </c>
    </row>
    <row r="25341" spans="1:4">
      <c r="A25341" s="70">
        <v>102830</v>
      </c>
      <c r="B25341" s="12">
        <v>495</v>
      </c>
      <c r="C25341" s="12">
        <v>0</v>
      </c>
      <c r="D25341" s="71">
        <f>IF(MOD(COUNT(B$8:B25341),ROUND($B$5,0))=0,D25340+1,D25340)</f>
        <v>4</v>
      </c>
    </row>
    <row r="25342" spans="1:4">
      <c r="A25342" s="70">
        <v>103593</v>
      </c>
      <c r="B25342" s="12">
        <v>495</v>
      </c>
      <c r="C25342" s="12">
        <v>1</v>
      </c>
      <c r="D25342" s="71">
        <f>IF(MOD(COUNT(B$8:B25342),ROUND($B$5,0))=0,D25341+1,D25341)</f>
        <v>4</v>
      </c>
    </row>
    <row r="25343" spans="1:4">
      <c r="A25343" s="70">
        <v>104833</v>
      </c>
      <c r="B25343" s="12">
        <v>495</v>
      </c>
      <c r="C25343" s="12">
        <v>0</v>
      </c>
      <c r="D25343" s="71">
        <f>IF(MOD(COUNT(B$8:B25343),ROUND($B$5,0))=0,D25342+1,D25342)</f>
        <v>4</v>
      </c>
    </row>
    <row r="25344" spans="1:4">
      <c r="A25344" s="70">
        <v>105320</v>
      </c>
      <c r="B25344" s="12">
        <v>495</v>
      </c>
      <c r="C25344" s="12">
        <v>0</v>
      </c>
      <c r="D25344" s="71">
        <f>IF(MOD(COUNT(B$8:B25344),ROUND($B$5,0))=0,D25343+1,D25343)</f>
        <v>4</v>
      </c>
    </row>
    <row r="25345" spans="1:4">
      <c r="A25345" s="70">
        <v>105207</v>
      </c>
      <c r="B25345" s="12">
        <v>495</v>
      </c>
      <c r="C25345" s="12">
        <v>0</v>
      </c>
      <c r="D25345" s="71">
        <f>IF(MOD(COUNT(B$8:B25345),ROUND($B$5,0))=0,D25344+1,D25344)</f>
        <v>4</v>
      </c>
    </row>
    <row r="25346" spans="1:4">
      <c r="A25346" s="70">
        <v>103555</v>
      </c>
      <c r="B25346" s="12">
        <v>495</v>
      </c>
      <c r="C25346" s="12">
        <v>0</v>
      </c>
      <c r="D25346" s="71">
        <f>IF(MOD(COUNT(B$8:B25346),ROUND($B$5,0))=0,D25345+1,D25345)</f>
        <v>4</v>
      </c>
    </row>
    <row r="25347" spans="1:4">
      <c r="A25347" s="70">
        <v>104081</v>
      </c>
      <c r="B25347" s="12">
        <v>495</v>
      </c>
      <c r="C25347" s="12">
        <v>0</v>
      </c>
      <c r="D25347" s="71">
        <f>IF(MOD(COUNT(B$8:B25347),ROUND($B$5,0))=0,D25346+1,D25346)</f>
        <v>4</v>
      </c>
    </row>
    <row r="25348" spans="1:4">
      <c r="A25348" s="70">
        <v>104901</v>
      </c>
      <c r="B25348" s="12">
        <v>495</v>
      </c>
      <c r="C25348" s="12">
        <v>0</v>
      </c>
      <c r="D25348" s="71">
        <f>IF(MOD(COUNT(B$8:B25348),ROUND($B$5,0))=0,D25347+1,D25347)</f>
        <v>4</v>
      </c>
    </row>
    <row r="25349" spans="1:4">
      <c r="A25349" s="70">
        <v>111727</v>
      </c>
      <c r="B25349" s="12">
        <v>495</v>
      </c>
      <c r="C25349" s="12">
        <v>0</v>
      </c>
      <c r="D25349" s="71">
        <f>IF(MOD(COUNT(B$8:B25349),ROUND($B$5,0))=0,D25348+1,D25348)</f>
        <v>4</v>
      </c>
    </row>
    <row r="25350" spans="1:4">
      <c r="A25350" s="70">
        <v>128871</v>
      </c>
      <c r="B25350" s="12">
        <v>495</v>
      </c>
      <c r="C25350" s="12">
        <v>0</v>
      </c>
      <c r="D25350" s="71">
        <f>IF(MOD(COUNT(B$8:B25350),ROUND($B$5,0))=0,D25349+1,D25349)</f>
        <v>4</v>
      </c>
    </row>
    <row r="25351" spans="1:4">
      <c r="A25351" s="70">
        <v>128623</v>
      </c>
      <c r="B25351" s="12">
        <v>495</v>
      </c>
      <c r="C25351" s="12">
        <v>0</v>
      </c>
      <c r="D25351" s="71">
        <f>IF(MOD(COUNT(B$8:B25351),ROUND($B$5,0))=0,D25350+1,D25350)</f>
        <v>4</v>
      </c>
    </row>
    <row r="25352" spans="1:4">
      <c r="A25352" s="70">
        <v>129144</v>
      </c>
      <c r="B25352" s="12">
        <v>495</v>
      </c>
      <c r="C25352" s="12">
        <v>0</v>
      </c>
      <c r="D25352" s="71">
        <f>IF(MOD(COUNT(B$8:B25352),ROUND($B$5,0))=0,D25351+1,D25351)</f>
        <v>4</v>
      </c>
    </row>
    <row r="25353" spans="1:4">
      <c r="A25353" s="70">
        <v>129608</v>
      </c>
      <c r="B25353" s="12">
        <v>495</v>
      </c>
      <c r="C25353" s="12">
        <v>0</v>
      </c>
      <c r="D25353" s="71">
        <f>IF(MOD(COUNT(B$8:B25353),ROUND($B$5,0))=0,D25352+1,D25352)</f>
        <v>4</v>
      </c>
    </row>
    <row r="25354" spans="1:4">
      <c r="A25354" s="70">
        <v>137800</v>
      </c>
      <c r="B25354" s="12">
        <v>495</v>
      </c>
      <c r="C25354" s="12">
        <v>0</v>
      </c>
      <c r="D25354" s="71">
        <f>IF(MOD(COUNT(B$8:B25354),ROUND($B$5,0))=0,D25353+1,D25353)</f>
        <v>4</v>
      </c>
    </row>
    <row r="25355" spans="1:4">
      <c r="A25355" s="70">
        <v>138385</v>
      </c>
      <c r="B25355" s="12">
        <v>495</v>
      </c>
      <c r="C25355" s="12">
        <v>0</v>
      </c>
      <c r="D25355" s="71">
        <f>IF(MOD(COUNT(B$8:B25355),ROUND($B$5,0))=0,D25354+1,D25354)</f>
        <v>4</v>
      </c>
    </row>
    <row r="25356" spans="1:4">
      <c r="A25356" s="70">
        <v>210700</v>
      </c>
      <c r="B25356" s="12">
        <v>495</v>
      </c>
      <c r="C25356" s="12">
        <v>0</v>
      </c>
      <c r="D25356" s="71">
        <f>IF(MOD(COUNT(B$8:B25356),ROUND($B$5,0))=0,D25355+1,D25355)</f>
        <v>4</v>
      </c>
    </row>
    <row r="25357" spans="1:4">
      <c r="A25357" s="70">
        <v>220824</v>
      </c>
      <c r="B25357" s="12">
        <v>495</v>
      </c>
      <c r="C25357" s="12">
        <v>0</v>
      </c>
      <c r="D25357" s="71">
        <f>IF(MOD(COUNT(B$8:B25357),ROUND($B$5,0))=0,D25356+1,D25356)</f>
        <v>4</v>
      </c>
    </row>
    <row r="25358" spans="1:4">
      <c r="A25358" s="70">
        <v>222460</v>
      </c>
      <c r="B25358" s="12">
        <v>495</v>
      </c>
      <c r="C25358" s="12">
        <v>0</v>
      </c>
      <c r="D25358" s="71">
        <f>IF(MOD(COUNT(B$8:B25358),ROUND($B$5,0))=0,D25357+1,D25357)</f>
        <v>4</v>
      </c>
    </row>
    <row r="25359" spans="1:4">
      <c r="A25359" s="70">
        <v>226507</v>
      </c>
      <c r="B25359" s="12">
        <v>495</v>
      </c>
      <c r="C25359" s="12">
        <v>0</v>
      </c>
      <c r="D25359" s="71">
        <f>IF(MOD(COUNT(B$8:B25359),ROUND($B$5,0))=0,D25358+1,D25358)</f>
        <v>4</v>
      </c>
    </row>
    <row r="25360" spans="1:4">
      <c r="A25360" s="70">
        <v>228358</v>
      </c>
      <c r="B25360" s="12">
        <v>495</v>
      </c>
      <c r="C25360" s="12">
        <v>0</v>
      </c>
      <c r="D25360" s="71">
        <f>IF(MOD(COUNT(B$8:B25360),ROUND($B$5,0))=0,D25359+1,D25359)</f>
        <v>4</v>
      </c>
    </row>
    <row r="25361" spans="1:4">
      <c r="A25361" s="70">
        <v>128787</v>
      </c>
      <c r="B25361" s="12">
        <v>495</v>
      </c>
      <c r="C25361" s="12">
        <v>0</v>
      </c>
      <c r="D25361" s="71">
        <f>IF(MOD(COUNT(B$8:B25361),ROUND($B$5,0))=0,D25360+1,D25360)</f>
        <v>4</v>
      </c>
    </row>
    <row r="25362" spans="1:4">
      <c r="A25362" s="70">
        <v>230134</v>
      </c>
      <c r="B25362" s="12">
        <v>495</v>
      </c>
      <c r="C25362" s="12">
        <v>0</v>
      </c>
      <c r="D25362" s="71">
        <f>IF(MOD(COUNT(B$8:B25362),ROUND($B$5,0))=0,D25361+1,D25361)</f>
        <v>4</v>
      </c>
    </row>
    <row r="25363" spans="1:4">
      <c r="A25363" s="70">
        <v>232760</v>
      </c>
      <c r="B25363" s="12">
        <v>495</v>
      </c>
      <c r="C25363" s="12">
        <v>0</v>
      </c>
      <c r="D25363" s="71">
        <f>IF(MOD(COUNT(B$8:B25363),ROUND($B$5,0))=0,D25362+1,D25362)</f>
        <v>4</v>
      </c>
    </row>
    <row r="25364" spans="1:4">
      <c r="A25364" s="70">
        <v>232913</v>
      </c>
      <c r="B25364" s="12">
        <v>495</v>
      </c>
      <c r="C25364" s="12">
        <v>0</v>
      </c>
      <c r="D25364" s="71">
        <f>IF(MOD(COUNT(B$8:B25364),ROUND($B$5,0))=0,D25363+1,D25363)</f>
        <v>4</v>
      </c>
    </row>
    <row r="25365" spans="1:4">
      <c r="A25365" s="70">
        <v>234096</v>
      </c>
      <c r="B25365" s="12">
        <v>495</v>
      </c>
      <c r="C25365" s="12">
        <v>0</v>
      </c>
      <c r="D25365" s="71">
        <f>IF(MOD(COUNT(B$8:B25365),ROUND($B$5,0))=0,D25364+1,D25364)</f>
        <v>4</v>
      </c>
    </row>
    <row r="25366" spans="1:4">
      <c r="A25366" s="70">
        <v>235245</v>
      </c>
      <c r="B25366" s="12">
        <v>495</v>
      </c>
      <c r="C25366" s="12">
        <v>0</v>
      </c>
      <c r="D25366" s="71">
        <f>IF(MOD(COUNT(B$8:B25366),ROUND($B$5,0))=0,D25365+1,D25365)</f>
        <v>4</v>
      </c>
    </row>
    <row r="25367" spans="1:4">
      <c r="A25367" s="70">
        <v>236039</v>
      </c>
      <c r="B25367" s="12">
        <v>495</v>
      </c>
      <c r="C25367" s="12">
        <v>0</v>
      </c>
      <c r="D25367" s="71">
        <f>IF(MOD(COUNT(B$8:B25367),ROUND($B$5,0))=0,D25366+1,D25366)</f>
        <v>4</v>
      </c>
    </row>
    <row r="25368" spans="1:4">
      <c r="A25368" s="70">
        <v>237261</v>
      </c>
      <c r="B25368" s="12">
        <v>495</v>
      </c>
      <c r="C25368" s="12">
        <v>0</v>
      </c>
      <c r="D25368" s="71">
        <f>IF(MOD(COUNT(B$8:B25368),ROUND($B$5,0))=0,D25367+1,D25367)</f>
        <v>4</v>
      </c>
    </row>
    <row r="25369" spans="1:4">
      <c r="A25369" s="70">
        <v>242842</v>
      </c>
      <c r="B25369" s="12">
        <v>495</v>
      </c>
      <c r="C25369" s="12">
        <v>0</v>
      </c>
      <c r="D25369" s="71">
        <f>IF(MOD(COUNT(B$8:B25369),ROUND($B$5,0))=0,D25368+1,D25368)</f>
        <v>4</v>
      </c>
    </row>
    <row r="25370" spans="1:4">
      <c r="A25370" s="70">
        <v>243854</v>
      </c>
      <c r="B25370" s="12">
        <v>495</v>
      </c>
      <c r="C25370" s="12">
        <v>0</v>
      </c>
      <c r="D25370" s="71">
        <f>IF(MOD(COUNT(B$8:B25370),ROUND($B$5,0))=0,D25369+1,D25369)</f>
        <v>4</v>
      </c>
    </row>
    <row r="25371" spans="1:4">
      <c r="A25371" s="70">
        <v>244306</v>
      </c>
      <c r="B25371" s="12">
        <v>495</v>
      </c>
      <c r="C25371" s="12">
        <v>0</v>
      </c>
      <c r="D25371" s="71">
        <f>IF(MOD(COUNT(B$8:B25371),ROUND($B$5,0))=0,D25370+1,D25370)</f>
        <v>4</v>
      </c>
    </row>
    <row r="25372" spans="1:4">
      <c r="A25372" s="70">
        <v>244649</v>
      </c>
      <c r="B25372" s="12">
        <v>495</v>
      </c>
      <c r="C25372" s="12">
        <v>0</v>
      </c>
      <c r="D25372" s="71">
        <f>IF(MOD(COUNT(B$8:B25372),ROUND($B$5,0))=0,D25371+1,D25371)</f>
        <v>4</v>
      </c>
    </row>
    <row r="25373" spans="1:4">
      <c r="A25373" s="70">
        <v>251504</v>
      </c>
      <c r="B25373" s="12">
        <v>495</v>
      </c>
      <c r="C25373" s="12">
        <v>0</v>
      </c>
      <c r="D25373" s="71">
        <f>IF(MOD(COUNT(B$8:B25373),ROUND($B$5,0))=0,D25372+1,D25372)</f>
        <v>4</v>
      </c>
    </row>
    <row r="25374" spans="1:4">
      <c r="A25374" s="70">
        <v>262507</v>
      </c>
      <c r="B25374" s="12">
        <v>495</v>
      </c>
      <c r="C25374" s="12">
        <v>0</v>
      </c>
      <c r="D25374" s="71">
        <f>IF(MOD(COUNT(B$8:B25374),ROUND($B$5,0))=0,D25373+1,D25373)</f>
        <v>4</v>
      </c>
    </row>
    <row r="25375" spans="1:4">
      <c r="A25375" s="70">
        <v>262511</v>
      </c>
      <c r="B25375" s="12">
        <v>495</v>
      </c>
      <c r="C25375" s="12">
        <v>0</v>
      </c>
      <c r="D25375" s="71">
        <f>IF(MOD(COUNT(B$8:B25375),ROUND($B$5,0))=0,D25374+1,D25374)</f>
        <v>4</v>
      </c>
    </row>
    <row r="25376" spans="1:4">
      <c r="A25376" s="70">
        <v>271355</v>
      </c>
      <c r="B25376" s="12">
        <v>495</v>
      </c>
      <c r="C25376" s="12">
        <v>0</v>
      </c>
      <c r="D25376" s="71">
        <f>IF(MOD(COUNT(B$8:B25376),ROUND($B$5,0))=0,D25375+1,D25375)</f>
        <v>4</v>
      </c>
    </row>
    <row r="25377" spans="1:4">
      <c r="A25377" s="70">
        <v>263753</v>
      </c>
      <c r="B25377" s="12">
        <v>495</v>
      </c>
      <c r="C25377" s="12">
        <v>0</v>
      </c>
      <c r="D25377" s="71">
        <f>IF(MOD(COUNT(B$8:B25377),ROUND($B$5,0))=0,D25376+1,D25376)</f>
        <v>4</v>
      </c>
    </row>
    <row r="25378" spans="1:4">
      <c r="A25378" s="70">
        <v>265311</v>
      </c>
      <c r="B25378" s="12">
        <v>495</v>
      </c>
      <c r="C25378" s="12">
        <v>0</v>
      </c>
      <c r="D25378" s="71">
        <f>IF(MOD(COUNT(B$8:B25378),ROUND($B$5,0))=0,D25377+1,D25377)</f>
        <v>4</v>
      </c>
    </row>
    <row r="25379" spans="1:4">
      <c r="A25379" s="70">
        <v>267515</v>
      </c>
      <c r="B25379" s="12">
        <v>495</v>
      </c>
      <c r="C25379" s="12">
        <v>0</v>
      </c>
      <c r="D25379" s="71">
        <f>IF(MOD(COUNT(B$8:B25379),ROUND($B$5,0))=0,D25378+1,D25378)</f>
        <v>4</v>
      </c>
    </row>
    <row r="25380" spans="1:4">
      <c r="A25380" s="70">
        <v>268245</v>
      </c>
      <c r="B25380" s="12">
        <v>495</v>
      </c>
      <c r="C25380" s="12">
        <v>0</v>
      </c>
      <c r="D25380" s="71">
        <f>IF(MOD(COUNT(B$8:B25380),ROUND($B$5,0))=0,D25379+1,D25379)</f>
        <v>4</v>
      </c>
    </row>
    <row r="25381" spans="1:4">
      <c r="A25381" s="70">
        <v>269760</v>
      </c>
      <c r="B25381" s="12">
        <v>495</v>
      </c>
      <c r="C25381" s="12">
        <v>0</v>
      </c>
      <c r="D25381" s="71">
        <f>IF(MOD(COUNT(B$8:B25381),ROUND($B$5,0))=0,D25380+1,D25380)</f>
        <v>4</v>
      </c>
    </row>
    <row r="25382" spans="1:4">
      <c r="A25382" s="70">
        <v>271357</v>
      </c>
      <c r="B25382" s="12">
        <v>495</v>
      </c>
      <c r="C25382" s="12">
        <v>0</v>
      </c>
      <c r="D25382" s="71">
        <f>IF(MOD(COUNT(B$8:B25382),ROUND($B$5,0))=0,D25381+1,D25381)</f>
        <v>4</v>
      </c>
    </row>
    <row r="25383" spans="1:4">
      <c r="A25383" s="70">
        <v>271793</v>
      </c>
      <c r="B25383" s="12">
        <v>495</v>
      </c>
      <c r="C25383" s="12">
        <v>0</v>
      </c>
      <c r="D25383" s="71">
        <f>IF(MOD(COUNT(B$8:B25383),ROUND($B$5,0))=0,D25382+1,D25382)</f>
        <v>4</v>
      </c>
    </row>
    <row r="25384" spans="1:4">
      <c r="A25384" s="70">
        <v>109492</v>
      </c>
      <c r="B25384" s="12">
        <v>495</v>
      </c>
      <c r="C25384" s="12">
        <v>0</v>
      </c>
      <c r="D25384" s="71">
        <f>IF(MOD(COUNT(B$8:B25384),ROUND($B$5,0))=0,D25383+1,D25383)</f>
        <v>4</v>
      </c>
    </row>
    <row r="25385" spans="1:4">
      <c r="A25385" s="70">
        <v>15925</v>
      </c>
      <c r="B25385" s="12">
        <v>495</v>
      </c>
      <c r="C25385" s="12">
        <v>0</v>
      </c>
      <c r="D25385" s="71">
        <f>IF(MOD(COUNT(B$8:B25385),ROUND($B$5,0))=0,D25384+1,D25384)</f>
        <v>4</v>
      </c>
    </row>
    <row r="25386" spans="1:4">
      <c r="A25386" s="70">
        <v>15539</v>
      </c>
      <c r="B25386" s="12">
        <v>495</v>
      </c>
      <c r="C25386" s="12">
        <v>0</v>
      </c>
      <c r="D25386" s="71">
        <f>IF(MOD(COUNT(B$8:B25386),ROUND($B$5,0))=0,D25385+1,D25385)</f>
        <v>4</v>
      </c>
    </row>
    <row r="25387" spans="1:4">
      <c r="A25387" s="70">
        <v>15806</v>
      </c>
      <c r="B25387" s="12">
        <v>495</v>
      </c>
      <c r="C25387" s="12">
        <v>0</v>
      </c>
      <c r="D25387" s="71">
        <f>IF(MOD(COUNT(B$8:B25387),ROUND($B$5,0))=0,D25386+1,D25386)</f>
        <v>4</v>
      </c>
    </row>
    <row r="25388" spans="1:4">
      <c r="A25388" s="70">
        <v>16281</v>
      </c>
      <c r="B25388" s="12">
        <v>495</v>
      </c>
      <c r="C25388" s="12">
        <v>0</v>
      </c>
      <c r="D25388" s="71">
        <f>IF(MOD(COUNT(B$8:B25388),ROUND($B$5,0))=0,D25387+1,D25387)</f>
        <v>4</v>
      </c>
    </row>
    <row r="25389" spans="1:4">
      <c r="A25389" s="70">
        <v>18074</v>
      </c>
      <c r="B25389" s="12">
        <v>495</v>
      </c>
      <c r="C25389" s="12">
        <v>0</v>
      </c>
      <c r="D25389" s="71">
        <f>IF(MOD(COUNT(B$8:B25389),ROUND($B$5,0))=0,D25388+1,D25388)</f>
        <v>4</v>
      </c>
    </row>
    <row r="25390" spans="1:4">
      <c r="A25390" s="70">
        <v>19300</v>
      </c>
      <c r="B25390" s="12">
        <v>495</v>
      </c>
      <c r="C25390" s="12">
        <v>1</v>
      </c>
      <c r="D25390" s="71">
        <f>IF(MOD(COUNT(B$8:B25390),ROUND($B$5,0))=0,D25389+1,D25389)</f>
        <v>4</v>
      </c>
    </row>
    <row r="25391" spans="1:4">
      <c r="A25391" s="70">
        <v>21070</v>
      </c>
      <c r="B25391" s="12">
        <v>495</v>
      </c>
      <c r="C25391" s="12">
        <v>0</v>
      </c>
      <c r="D25391" s="71">
        <f>IF(MOD(COUNT(B$8:B25391),ROUND($B$5,0))=0,D25390+1,D25390)</f>
        <v>4</v>
      </c>
    </row>
    <row r="25392" spans="1:4">
      <c r="A25392" s="70">
        <v>21379</v>
      </c>
      <c r="B25392" s="12">
        <v>495</v>
      </c>
      <c r="C25392" s="12">
        <v>1</v>
      </c>
      <c r="D25392" s="71">
        <f>IF(MOD(COUNT(B$8:B25392),ROUND($B$5,0))=0,D25391+1,D25391)</f>
        <v>4</v>
      </c>
    </row>
    <row r="25393" spans="1:4">
      <c r="A25393" s="70">
        <v>30645</v>
      </c>
      <c r="B25393" s="12">
        <v>495</v>
      </c>
      <c r="C25393" s="12">
        <v>0</v>
      </c>
      <c r="D25393" s="71">
        <f>IF(MOD(COUNT(B$8:B25393),ROUND($B$5,0))=0,D25392+1,D25392)</f>
        <v>4</v>
      </c>
    </row>
    <row r="25394" spans="1:4">
      <c r="A25394" s="70">
        <v>31461</v>
      </c>
      <c r="B25394" s="12">
        <v>495</v>
      </c>
      <c r="C25394" s="12">
        <v>0</v>
      </c>
      <c r="D25394" s="71">
        <f>IF(MOD(COUNT(B$8:B25394),ROUND($B$5,0))=0,D25393+1,D25393)</f>
        <v>4</v>
      </c>
    </row>
    <row r="25395" spans="1:4">
      <c r="A25395" s="70">
        <v>31429</v>
      </c>
      <c r="B25395" s="12">
        <v>495</v>
      </c>
      <c r="C25395" s="12">
        <v>0</v>
      </c>
      <c r="D25395" s="71">
        <f>IF(MOD(COUNT(B$8:B25395),ROUND($B$5,0))=0,D25394+1,D25394)</f>
        <v>4</v>
      </c>
    </row>
    <row r="25396" spans="1:4">
      <c r="A25396" s="70">
        <v>31828</v>
      </c>
      <c r="B25396" s="12">
        <v>495</v>
      </c>
      <c r="C25396" s="12">
        <v>0</v>
      </c>
      <c r="D25396" s="71">
        <f>IF(MOD(COUNT(B$8:B25396),ROUND($B$5,0))=0,D25395+1,D25395)</f>
        <v>4</v>
      </c>
    </row>
    <row r="25397" spans="1:4">
      <c r="A25397" s="70">
        <v>32421</v>
      </c>
      <c r="B25397" s="12">
        <v>495</v>
      </c>
      <c r="C25397" s="12">
        <v>0</v>
      </c>
      <c r="D25397" s="71">
        <f>IF(MOD(COUNT(B$8:B25397),ROUND($B$5,0))=0,D25396+1,D25396)</f>
        <v>4</v>
      </c>
    </row>
    <row r="25398" spans="1:4">
      <c r="A25398" s="70">
        <v>33961</v>
      </c>
      <c r="B25398" s="12">
        <v>495</v>
      </c>
      <c r="C25398" s="12">
        <v>1</v>
      </c>
      <c r="D25398" s="71">
        <f>IF(MOD(COUNT(B$8:B25398),ROUND($B$5,0))=0,D25397+1,D25397)</f>
        <v>4</v>
      </c>
    </row>
    <row r="25399" spans="1:4">
      <c r="A25399" s="70">
        <v>33968</v>
      </c>
      <c r="B25399" s="12">
        <v>495</v>
      </c>
      <c r="C25399" s="12">
        <v>1</v>
      </c>
      <c r="D25399" s="71">
        <f>IF(MOD(COUNT(B$8:B25399),ROUND($B$5,0))=0,D25398+1,D25398)</f>
        <v>4</v>
      </c>
    </row>
    <row r="25400" spans="1:4">
      <c r="A25400" s="70">
        <v>35036</v>
      </c>
      <c r="B25400" s="12">
        <v>495</v>
      </c>
      <c r="C25400" s="12">
        <v>0</v>
      </c>
      <c r="D25400" s="71">
        <f>IF(MOD(COUNT(B$8:B25400),ROUND($B$5,0))=0,D25399+1,D25399)</f>
        <v>4</v>
      </c>
    </row>
    <row r="25401" spans="1:4">
      <c r="A25401" s="70">
        <v>36731</v>
      </c>
      <c r="B25401" s="12">
        <v>495</v>
      </c>
      <c r="C25401" s="12">
        <v>0</v>
      </c>
      <c r="D25401" s="71">
        <f>IF(MOD(COUNT(B$8:B25401),ROUND($B$5,0))=0,D25400+1,D25400)</f>
        <v>4</v>
      </c>
    </row>
    <row r="25402" spans="1:4">
      <c r="A25402" s="70">
        <v>38315</v>
      </c>
      <c r="B25402" s="12">
        <v>495</v>
      </c>
      <c r="C25402" s="12">
        <v>0</v>
      </c>
      <c r="D25402" s="71">
        <f>IF(MOD(COUNT(B$8:B25402),ROUND($B$5,0))=0,D25401+1,D25401)</f>
        <v>4</v>
      </c>
    </row>
    <row r="25403" spans="1:4">
      <c r="A25403" s="70">
        <v>38297</v>
      </c>
      <c r="B25403" s="12">
        <v>495</v>
      </c>
      <c r="C25403" s="12">
        <v>0</v>
      </c>
      <c r="D25403" s="71">
        <f>IF(MOD(COUNT(B$8:B25403),ROUND($B$5,0))=0,D25402+1,D25402)</f>
        <v>4</v>
      </c>
    </row>
    <row r="25404" spans="1:4">
      <c r="A25404" s="70">
        <v>38449</v>
      </c>
      <c r="B25404" s="12">
        <v>495</v>
      </c>
      <c r="C25404" s="12">
        <v>0</v>
      </c>
      <c r="D25404" s="71">
        <f>IF(MOD(COUNT(B$8:B25404),ROUND($B$5,0))=0,D25403+1,D25403)</f>
        <v>4</v>
      </c>
    </row>
    <row r="25405" spans="1:4">
      <c r="A25405" s="70">
        <v>39379</v>
      </c>
      <c r="B25405" s="12">
        <v>495</v>
      </c>
      <c r="C25405" s="12">
        <v>0</v>
      </c>
      <c r="D25405" s="71">
        <f>IF(MOD(COUNT(B$8:B25405),ROUND($B$5,0))=0,D25404+1,D25404)</f>
        <v>4</v>
      </c>
    </row>
    <row r="25406" spans="1:4">
      <c r="A25406" s="70">
        <v>39910</v>
      </c>
      <c r="B25406" s="12">
        <v>495</v>
      </c>
      <c r="C25406" s="12">
        <v>0</v>
      </c>
      <c r="D25406" s="71">
        <f>IF(MOD(COUNT(B$8:B25406),ROUND($B$5,0))=0,D25405+1,D25405)</f>
        <v>4</v>
      </c>
    </row>
    <row r="25407" spans="1:4">
      <c r="A25407" s="70">
        <v>40356</v>
      </c>
      <c r="B25407" s="12">
        <v>495</v>
      </c>
      <c r="C25407" s="12">
        <v>0</v>
      </c>
      <c r="D25407" s="71">
        <f>IF(MOD(COUNT(B$8:B25407),ROUND($B$5,0))=0,D25406+1,D25406)</f>
        <v>4</v>
      </c>
    </row>
    <row r="25408" spans="1:4">
      <c r="A25408" s="70">
        <v>39794</v>
      </c>
      <c r="B25408" s="12">
        <v>495</v>
      </c>
      <c r="C25408" s="12">
        <v>0</v>
      </c>
      <c r="D25408" s="71">
        <f>IF(MOD(COUNT(B$8:B25408),ROUND($B$5,0))=0,D25407+1,D25407)</f>
        <v>4</v>
      </c>
    </row>
    <row r="25409" spans="1:4">
      <c r="A25409" s="70">
        <v>43395</v>
      </c>
      <c r="B25409" s="12">
        <v>495</v>
      </c>
      <c r="C25409" s="12">
        <v>0</v>
      </c>
      <c r="D25409" s="71">
        <f>IF(MOD(COUNT(B$8:B25409),ROUND($B$5,0))=0,D25408+1,D25408)</f>
        <v>4</v>
      </c>
    </row>
    <row r="25410" spans="1:4">
      <c r="A25410" s="70">
        <v>43456</v>
      </c>
      <c r="B25410" s="12">
        <v>495</v>
      </c>
      <c r="C25410" s="12">
        <v>1</v>
      </c>
      <c r="D25410" s="71">
        <f>IF(MOD(COUNT(B$8:B25410),ROUND($B$5,0))=0,D25409+1,D25409)</f>
        <v>4</v>
      </c>
    </row>
    <row r="25411" spans="1:4">
      <c r="A25411" s="70">
        <v>43323</v>
      </c>
      <c r="B25411" s="12">
        <v>495</v>
      </c>
      <c r="C25411" s="12">
        <v>0</v>
      </c>
      <c r="D25411" s="71">
        <f>IF(MOD(COUNT(B$8:B25411),ROUND($B$5,0))=0,D25410+1,D25410)</f>
        <v>4</v>
      </c>
    </row>
    <row r="25412" spans="1:4">
      <c r="A25412" s="70">
        <v>47336</v>
      </c>
      <c r="B25412" s="12">
        <v>495</v>
      </c>
      <c r="C25412" s="12">
        <v>0</v>
      </c>
      <c r="D25412" s="71">
        <f>IF(MOD(COUNT(B$8:B25412),ROUND($B$5,0))=0,D25411+1,D25411)</f>
        <v>4</v>
      </c>
    </row>
    <row r="25413" spans="1:4">
      <c r="A25413" s="70">
        <v>48705</v>
      </c>
      <c r="B25413" s="12">
        <v>495</v>
      </c>
      <c r="C25413" s="12">
        <v>0</v>
      </c>
      <c r="D25413" s="71">
        <f>IF(MOD(COUNT(B$8:B25413),ROUND($B$5,0))=0,D25412+1,D25412)</f>
        <v>4</v>
      </c>
    </row>
    <row r="25414" spans="1:4">
      <c r="A25414" s="70">
        <v>50298</v>
      </c>
      <c r="B25414" s="12">
        <v>495</v>
      </c>
      <c r="C25414" s="12">
        <v>0</v>
      </c>
      <c r="D25414" s="71">
        <f>IF(MOD(COUNT(B$8:B25414),ROUND($B$5,0))=0,D25413+1,D25413)</f>
        <v>4</v>
      </c>
    </row>
    <row r="25415" spans="1:4">
      <c r="A25415" s="70">
        <v>51857</v>
      </c>
      <c r="B25415" s="12">
        <v>495</v>
      </c>
      <c r="C25415" s="12">
        <v>0</v>
      </c>
      <c r="D25415" s="71">
        <f>IF(MOD(COUNT(B$8:B25415),ROUND($B$5,0))=0,D25414+1,D25414)</f>
        <v>4</v>
      </c>
    </row>
    <row r="25416" spans="1:4">
      <c r="A25416" s="70">
        <v>52089</v>
      </c>
      <c r="B25416" s="12">
        <v>495</v>
      </c>
      <c r="C25416" s="12">
        <v>0</v>
      </c>
      <c r="D25416" s="71">
        <f>IF(MOD(COUNT(B$8:B25416),ROUND($B$5,0))=0,D25415+1,D25415)</f>
        <v>4</v>
      </c>
    </row>
    <row r="25417" spans="1:4">
      <c r="A25417" s="70">
        <v>52877</v>
      </c>
      <c r="B25417" s="12">
        <v>495</v>
      </c>
      <c r="C25417" s="12">
        <v>0</v>
      </c>
      <c r="D25417" s="71">
        <f>IF(MOD(COUNT(B$8:B25417),ROUND($B$5,0))=0,D25416+1,D25416)</f>
        <v>4</v>
      </c>
    </row>
    <row r="25418" spans="1:4">
      <c r="A25418" s="70">
        <v>54226</v>
      </c>
      <c r="B25418" s="12">
        <v>495</v>
      </c>
      <c r="C25418" s="12">
        <v>0</v>
      </c>
      <c r="D25418" s="71">
        <f>IF(MOD(COUNT(B$8:B25418),ROUND($B$5,0))=0,D25417+1,D25417)</f>
        <v>4</v>
      </c>
    </row>
    <row r="25419" spans="1:4">
      <c r="A25419" s="70">
        <v>54362</v>
      </c>
      <c r="B25419" s="12">
        <v>495</v>
      </c>
      <c r="C25419" s="12">
        <v>0</v>
      </c>
      <c r="D25419" s="71">
        <f>IF(MOD(COUNT(B$8:B25419),ROUND($B$5,0))=0,D25418+1,D25418)</f>
        <v>4</v>
      </c>
    </row>
    <row r="25420" spans="1:4">
      <c r="A25420" s="70">
        <v>55530</v>
      </c>
      <c r="B25420" s="12">
        <v>495</v>
      </c>
      <c r="C25420" s="12">
        <v>0</v>
      </c>
      <c r="D25420" s="71">
        <f>IF(MOD(COUNT(B$8:B25420),ROUND($B$5,0))=0,D25419+1,D25419)</f>
        <v>4</v>
      </c>
    </row>
    <row r="25421" spans="1:4">
      <c r="A25421" s="70">
        <v>59246</v>
      </c>
      <c r="B25421" s="12">
        <v>495</v>
      </c>
      <c r="C25421" s="12">
        <v>0</v>
      </c>
      <c r="D25421" s="71">
        <f>IF(MOD(COUNT(B$8:B25421),ROUND($B$5,0))=0,D25420+1,D25420)</f>
        <v>4</v>
      </c>
    </row>
    <row r="25422" spans="1:4">
      <c r="A25422" s="70">
        <v>59097</v>
      </c>
      <c r="B25422" s="12">
        <v>495</v>
      </c>
      <c r="C25422" s="12">
        <v>0</v>
      </c>
      <c r="D25422" s="71">
        <f>IF(MOD(COUNT(B$8:B25422),ROUND($B$5,0))=0,D25421+1,D25421)</f>
        <v>4</v>
      </c>
    </row>
    <row r="25423" spans="1:4">
      <c r="A25423" s="70">
        <v>58976</v>
      </c>
      <c r="B25423" s="12">
        <v>495</v>
      </c>
      <c r="C25423" s="12">
        <v>0</v>
      </c>
      <c r="D25423" s="71">
        <f>IF(MOD(COUNT(B$8:B25423),ROUND($B$5,0))=0,D25422+1,D25422)</f>
        <v>4</v>
      </c>
    </row>
    <row r="25424" spans="1:4">
      <c r="A25424" s="70">
        <v>62307</v>
      </c>
      <c r="B25424" s="12">
        <v>495</v>
      </c>
      <c r="C25424" s="12">
        <v>0</v>
      </c>
      <c r="D25424" s="71">
        <f>IF(MOD(COUNT(B$8:B25424),ROUND($B$5,0))=0,D25423+1,D25423)</f>
        <v>4</v>
      </c>
    </row>
    <row r="25425" spans="1:4">
      <c r="A25425" s="70">
        <v>61629</v>
      </c>
      <c r="B25425" s="12">
        <v>495</v>
      </c>
      <c r="C25425" s="12">
        <v>0</v>
      </c>
      <c r="D25425" s="71">
        <f>IF(MOD(COUNT(B$8:B25425),ROUND($B$5,0))=0,D25424+1,D25424)</f>
        <v>4</v>
      </c>
    </row>
    <row r="25426" spans="1:4">
      <c r="A25426" s="70">
        <v>62249</v>
      </c>
      <c r="B25426" s="12">
        <v>495</v>
      </c>
      <c r="C25426" s="12">
        <v>0</v>
      </c>
      <c r="D25426" s="71">
        <f>IF(MOD(COUNT(B$8:B25426),ROUND($B$5,0))=0,D25425+1,D25425)</f>
        <v>4</v>
      </c>
    </row>
    <row r="25427" spans="1:4">
      <c r="A25427" s="70">
        <v>64253</v>
      </c>
      <c r="B25427" s="12">
        <v>495</v>
      </c>
      <c r="C25427" s="12">
        <v>0</v>
      </c>
      <c r="D25427" s="71">
        <f>IF(MOD(COUNT(B$8:B25427),ROUND($B$5,0))=0,D25426+1,D25426)</f>
        <v>4</v>
      </c>
    </row>
    <row r="25428" spans="1:4">
      <c r="A25428" s="70">
        <v>65682</v>
      </c>
      <c r="B25428" s="12">
        <v>495</v>
      </c>
      <c r="C25428" s="12">
        <v>0</v>
      </c>
      <c r="D25428" s="71">
        <f>IF(MOD(COUNT(B$8:B25428),ROUND($B$5,0))=0,D25427+1,D25427)</f>
        <v>4</v>
      </c>
    </row>
    <row r="25429" spans="1:4">
      <c r="A25429" s="70">
        <v>74947</v>
      </c>
      <c r="B25429" s="12">
        <v>495</v>
      </c>
      <c r="C25429" s="12">
        <v>0</v>
      </c>
      <c r="D25429" s="71">
        <f>IF(MOD(COUNT(B$8:B25429),ROUND($B$5,0))=0,D25428+1,D25428)</f>
        <v>4</v>
      </c>
    </row>
    <row r="25430" spans="1:4">
      <c r="A25430" s="70">
        <v>78801</v>
      </c>
      <c r="B25430" s="12">
        <v>495</v>
      </c>
      <c r="C25430" s="12">
        <v>0</v>
      </c>
      <c r="D25430" s="71">
        <f>IF(MOD(COUNT(B$8:B25430),ROUND($B$5,0))=0,D25429+1,D25429)</f>
        <v>4</v>
      </c>
    </row>
    <row r="25431" spans="1:4">
      <c r="A25431" s="70">
        <v>84164</v>
      </c>
      <c r="B25431" s="12">
        <v>495</v>
      </c>
      <c r="C25431" s="12">
        <v>0</v>
      </c>
      <c r="D25431" s="71">
        <f>IF(MOD(COUNT(B$8:B25431),ROUND($B$5,0))=0,D25430+1,D25430)</f>
        <v>4</v>
      </c>
    </row>
    <row r="25432" spans="1:4">
      <c r="A25432" s="70">
        <v>84246</v>
      </c>
      <c r="B25432" s="12">
        <v>495</v>
      </c>
      <c r="C25432" s="12">
        <v>0</v>
      </c>
      <c r="D25432" s="71">
        <f>IF(MOD(COUNT(B$8:B25432),ROUND($B$5,0))=0,D25431+1,D25431)</f>
        <v>4</v>
      </c>
    </row>
    <row r="25433" spans="1:4">
      <c r="A25433" s="70">
        <v>83874</v>
      </c>
      <c r="B25433" s="12">
        <v>495</v>
      </c>
      <c r="C25433" s="12">
        <v>0</v>
      </c>
      <c r="D25433" s="71">
        <f>IF(MOD(COUNT(B$8:B25433),ROUND($B$5,0))=0,D25432+1,D25432)</f>
        <v>4</v>
      </c>
    </row>
    <row r="25434" spans="1:4">
      <c r="A25434" s="70">
        <v>85478</v>
      </c>
      <c r="B25434" s="12">
        <v>495</v>
      </c>
      <c r="C25434" s="12">
        <v>0</v>
      </c>
      <c r="D25434" s="71">
        <f>IF(MOD(COUNT(B$8:B25434),ROUND($B$5,0))=0,D25433+1,D25433)</f>
        <v>4</v>
      </c>
    </row>
    <row r="25435" spans="1:4">
      <c r="A25435" s="70">
        <v>86701</v>
      </c>
      <c r="B25435" s="12">
        <v>495</v>
      </c>
      <c r="C25435" s="12">
        <v>0</v>
      </c>
      <c r="D25435" s="71">
        <f>IF(MOD(COUNT(B$8:B25435),ROUND($B$5,0))=0,D25434+1,D25434)</f>
        <v>4</v>
      </c>
    </row>
    <row r="25436" spans="1:4">
      <c r="A25436" s="70">
        <v>86669</v>
      </c>
      <c r="B25436" s="12">
        <v>495</v>
      </c>
      <c r="C25436" s="12">
        <v>0</v>
      </c>
      <c r="D25436" s="71">
        <f>IF(MOD(COUNT(B$8:B25436),ROUND($B$5,0))=0,D25435+1,D25435)</f>
        <v>4</v>
      </c>
    </row>
    <row r="25437" spans="1:4">
      <c r="A25437" s="70">
        <v>88037</v>
      </c>
      <c r="B25437" s="12">
        <v>495</v>
      </c>
      <c r="C25437" s="12">
        <v>0</v>
      </c>
      <c r="D25437" s="71">
        <f>IF(MOD(COUNT(B$8:B25437),ROUND($B$5,0))=0,D25436+1,D25436)</f>
        <v>4</v>
      </c>
    </row>
    <row r="25438" spans="1:4">
      <c r="A25438" s="70">
        <v>88640</v>
      </c>
      <c r="B25438" s="12">
        <v>495</v>
      </c>
      <c r="C25438" s="12">
        <v>0</v>
      </c>
      <c r="D25438" s="71">
        <f>IF(MOD(COUNT(B$8:B25438),ROUND($B$5,0))=0,D25437+1,D25437)</f>
        <v>4</v>
      </c>
    </row>
    <row r="25439" spans="1:4">
      <c r="A25439" s="70">
        <v>90661</v>
      </c>
      <c r="B25439" s="12">
        <v>495</v>
      </c>
      <c r="C25439" s="12">
        <v>0</v>
      </c>
      <c r="D25439" s="71">
        <f>IF(MOD(COUNT(B$8:B25439),ROUND($B$5,0))=0,D25438+1,D25438)</f>
        <v>4</v>
      </c>
    </row>
    <row r="25440" spans="1:4">
      <c r="A25440" s="70">
        <v>92079</v>
      </c>
      <c r="B25440" s="12">
        <v>495</v>
      </c>
      <c r="C25440" s="12">
        <v>0</v>
      </c>
      <c r="D25440" s="71">
        <f>IF(MOD(COUNT(B$8:B25440),ROUND($B$5,0))=0,D25439+1,D25439)</f>
        <v>4</v>
      </c>
    </row>
    <row r="25441" spans="1:4">
      <c r="A25441" s="70">
        <v>92687</v>
      </c>
      <c r="B25441" s="12">
        <v>495</v>
      </c>
      <c r="C25441" s="12">
        <v>0</v>
      </c>
      <c r="D25441" s="71">
        <f>IF(MOD(COUNT(B$8:B25441),ROUND($B$5,0))=0,D25440+1,D25440)</f>
        <v>4</v>
      </c>
    </row>
    <row r="25442" spans="1:4">
      <c r="A25442" s="70">
        <v>92261</v>
      </c>
      <c r="B25442" s="12">
        <v>495</v>
      </c>
      <c r="C25442" s="12">
        <v>0</v>
      </c>
      <c r="D25442" s="71">
        <f>IF(MOD(COUNT(B$8:B25442),ROUND($B$5,0))=0,D25441+1,D25441)</f>
        <v>4</v>
      </c>
    </row>
    <row r="25443" spans="1:4">
      <c r="A25443" s="70">
        <v>93694</v>
      </c>
      <c r="B25443" s="12">
        <v>495</v>
      </c>
      <c r="C25443" s="12">
        <v>1</v>
      </c>
      <c r="D25443" s="71">
        <f>IF(MOD(COUNT(B$8:B25443),ROUND($B$5,0))=0,D25442+1,D25442)</f>
        <v>4</v>
      </c>
    </row>
    <row r="25444" spans="1:4">
      <c r="A25444" s="70">
        <v>95349</v>
      </c>
      <c r="B25444" s="12">
        <v>495</v>
      </c>
      <c r="C25444" s="12">
        <v>0</v>
      </c>
      <c r="D25444" s="71">
        <f>IF(MOD(COUNT(B$8:B25444),ROUND($B$5,0))=0,D25443+1,D25443)</f>
        <v>4</v>
      </c>
    </row>
    <row r="25445" spans="1:4">
      <c r="A25445" s="70">
        <v>96616</v>
      </c>
      <c r="B25445" s="12">
        <v>495</v>
      </c>
      <c r="C25445" s="12">
        <v>0</v>
      </c>
      <c r="D25445" s="71">
        <f>IF(MOD(COUNT(B$8:B25445),ROUND($B$5,0))=0,D25444+1,D25444)</f>
        <v>4</v>
      </c>
    </row>
    <row r="25446" spans="1:4">
      <c r="A25446" s="70">
        <v>99898</v>
      </c>
      <c r="B25446" s="12">
        <v>495</v>
      </c>
      <c r="C25446" s="12">
        <v>1</v>
      </c>
      <c r="D25446" s="71">
        <f>IF(MOD(COUNT(B$8:B25446),ROUND($B$5,0))=0,D25445+1,D25445)</f>
        <v>4</v>
      </c>
    </row>
    <row r="25447" spans="1:4">
      <c r="A25447" s="70">
        <v>100423</v>
      </c>
      <c r="B25447" s="12">
        <v>495</v>
      </c>
      <c r="C25447" s="12">
        <v>0</v>
      </c>
      <c r="D25447" s="71">
        <f>IF(MOD(COUNT(B$8:B25447),ROUND($B$5,0))=0,D25446+1,D25446)</f>
        <v>4</v>
      </c>
    </row>
    <row r="25448" spans="1:4">
      <c r="A25448" s="70">
        <v>103201</v>
      </c>
      <c r="B25448" s="12">
        <v>495</v>
      </c>
      <c r="C25448" s="12">
        <v>0</v>
      </c>
      <c r="D25448" s="71">
        <f>IF(MOD(COUNT(B$8:B25448),ROUND($B$5,0))=0,D25447+1,D25447)</f>
        <v>4</v>
      </c>
    </row>
    <row r="25449" spans="1:4">
      <c r="A25449" s="70">
        <v>105043</v>
      </c>
      <c r="B25449" s="12">
        <v>495</v>
      </c>
      <c r="C25449" s="12">
        <v>0</v>
      </c>
      <c r="D25449" s="71">
        <f>IF(MOD(COUNT(B$8:B25449),ROUND($B$5,0))=0,D25448+1,D25448)</f>
        <v>4</v>
      </c>
    </row>
    <row r="25450" spans="1:4">
      <c r="A25450" s="70">
        <v>105667</v>
      </c>
      <c r="B25450" s="12">
        <v>495</v>
      </c>
      <c r="C25450" s="12">
        <v>0</v>
      </c>
      <c r="D25450" s="71">
        <f>IF(MOD(COUNT(B$8:B25450),ROUND($B$5,0))=0,D25449+1,D25449)</f>
        <v>4</v>
      </c>
    </row>
    <row r="25451" spans="1:4">
      <c r="A25451" s="70">
        <v>103920</v>
      </c>
      <c r="B25451" s="12">
        <v>495</v>
      </c>
      <c r="C25451" s="12">
        <v>0</v>
      </c>
      <c r="D25451" s="71">
        <f>IF(MOD(COUNT(B$8:B25451),ROUND($B$5,0))=0,D25450+1,D25450)</f>
        <v>4</v>
      </c>
    </row>
    <row r="25452" spans="1:4">
      <c r="A25452" s="70">
        <v>106661</v>
      </c>
      <c r="B25452" s="12">
        <v>495</v>
      </c>
      <c r="C25452" s="12">
        <v>0</v>
      </c>
      <c r="D25452" s="71">
        <f>IF(MOD(COUNT(B$8:B25452),ROUND($B$5,0))=0,D25451+1,D25451)</f>
        <v>4</v>
      </c>
    </row>
    <row r="25453" spans="1:4">
      <c r="A25453" s="70">
        <v>104901</v>
      </c>
      <c r="B25453" s="12">
        <v>495</v>
      </c>
      <c r="C25453" s="12">
        <v>0</v>
      </c>
      <c r="D25453" s="71">
        <f>IF(MOD(COUNT(B$8:B25453),ROUND($B$5,0))=0,D25452+1,D25452)</f>
        <v>4</v>
      </c>
    </row>
    <row r="25454" spans="1:4">
      <c r="A25454" s="70">
        <v>111764</v>
      </c>
      <c r="B25454" s="12">
        <v>495</v>
      </c>
      <c r="C25454" s="12">
        <v>0</v>
      </c>
      <c r="D25454" s="71">
        <f>IF(MOD(COUNT(B$8:B25454),ROUND($B$5,0))=0,D25453+1,D25453)</f>
        <v>4</v>
      </c>
    </row>
    <row r="25455" spans="1:4">
      <c r="A25455" s="70">
        <v>128664</v>
      </c>
      <c r="B25455" s="12">
        <v>495</v>
      </c>
      <c r="C25455" s="12">
        <v>0</v>
      </c>
      <c r="D25455" s="71">
        <f>IF(MOD(COUNT(B$8:B25455),ROUND($B$5,0))=0,D25454+1,D25454)</f>
        <v>4</v>
      </c>
    </row>
    <row r="25456" spans="1:4">
      <c r="A25456" s="70">
        <v>128626</v>
      </c>
      <c r="B25456" s="12">
        <v>495</v>
      </c>
      <c r="C25456" s="12">
        <v>0</v>
      </c>
      <c r="D25456" s="71">
        <f>IF(MOD(COUNT(B$8:B25456),ROUND($B$5,0))=0,D25455+1,D25455)</f>
        <v>4</v>
      </c>
    </row>
    <row r="25457" spans="1:4">
      <c r="A25457" s="70">
        <v>129138</v>
      </c>
      <c r="B25457" s="12">
        <v>495</v>
      </c>
      <c r="C25457" s="12">
        <v>0</v>
      </c>
      <c r="D25457" s="71">
        <f>IF(MOD(COUNT(B$8:B25457),ROUND($B$5,0))=0,D25456+1,D25456)</f>
        <v>4</v>
      </c>
    </row>
    <row r="25458" spans="1:4">
      <c r="A25458" s="70">
        <v>210528</v>
      </c>
      <c r="B25458" s="12">
        <v>495</v>
      </c>
      <c r="C25458" s="12">
        <v>0</v>
      </c>
      <c r="D25458" s="71">
        <f>IF(MOD(COUNT(B$8:B25458),ROUND($B$5,0))=0,D25457+1,D25457)</f>
        <v>4</v>
      </c>
    </row>
    <row r="25459" spans="1:4">
      <c r="A25459" s="70">
        <v>221503</v>
      </c>
      <c r="B25459" s="12">
        <v>495</v>
      </c>
      <c r="C25459" s="12">
        <v>0</v>
      </c>
      <c r="D25459" s="71">
        <f>IF(MOD(COUNT(B$8:B25459),ROUND($B$5,0))=0,D25458+1,D25458)</f>
        <v>4</v>
      </c>
    </row>
    <row r="25460" spans="1:4">
      <c r="A25460" s="70">
        <v>225478</v>
      </c>
      <c r="B25460" s="12">
        <v>495</v>
      </c>
      <c r="C25460" s="12">
        <v>0</v>
      </c>
      <c r="D25460" s="71">
        <f>IF(MOD(COUNT(B$8:B25460),ROUND($B$5,0))=0,D25459+1,D25459)</f>
        <v>4</v>
      </c>
    </row>
    <row r="25461" spans="1:4">
      <c r="A25461" s="70">
        <v>226539</v>
      </c>
      <c r="B25461" s="12">
        <v>495</v>
      </c>
      <c r="C25461" s="12">
        <v>0</v>
      </c>
      <c r="D25461" s="71">
        <f>IF(MOD(COUNT(B$8:B25461),ROUND($B$5,0))=0,D25460+1,D25460)</f>
        <v>4</v>
      </c>
    </row>
    <row r="25462" spans="1:4">
      <c r="A25462" s="70">
        <v>228915</v>
      </c>
      <c r="B25462" s="12">
        <v>495</v>
      </c>
      <c r="C25462" s="12">
        <v>0</v>
      </c>
      <c r="D25462" s="71">
        <f>IF(MOD(COUNT(B$8:B25462),ROUND($B$5,0))=0,D25461+1,D25461)</f>
        <v>4</v>
      </c>
    </row>
    <row r="25463" spans="1:4">
      <c r="A25463" s="70">
        <v>229266</v>
      </c>
      <c r="B25463" s="12">
        <v>495</v>
      </c>
      <c r="C25463" s="12">
        <v>0</v>
      </c>
      <c r="D25463" s="71">
        <f>IF(MOD(COUNT(B$8:B25463),ROUND($B$5,0))=0,D25462+1,D25462)</f>
        <v>4</v>
      </c>
    </row>
    <row r="25464" spans="1:4">
      <c r="A25464" s="70">
        <v>232795</v>
      </c>
      <c r="B25464" s="12">
        <v>495</v>
      </c>
      <c r="C25464" s="12">
        <v>0</v>
      </c>
      <c r="D25464" s="71">
        <f>IF(MOD(COUNT(B$8:B25464),ROUND($B$5,0))=0,D25463+1,D25463)</f>
        <v>4</v>
      </c>
    </row>
    <row r="25465" spans="1:4">
      <c r="A25465" s="70">
        <v>232913</v>
      </c>
      <c r="B25465" s="12">
        <v>496</v>
      </c>
      <c r="C25465" s="12">
        <v>0</v>
      </c>
      <c r="D25465" s="71">
        <f>IF(MOD(COUNT(B$8:B25465),ROUND($B$5,0))=0,D25464+1,D25464)</f>
        <v>4</v>
      </c>
    </row>
    <row r="25466" spans="1:4">
      <c r="A25466" s="70">
        <v>232649</v>
      </c>
      <c r="B25466" s="12">
        <v>496</v>
      </c>
      <c r="C25466" s="12">
        <v>0</v>
      </c>
      <c r="D25466" s="71">
        <f>IF(MOD(COUNT(B$8:B25466),ROUND($B$5,0))=0,D25465+1,D25465)</f>
        <v>4</v>
      </c>
    </row>
    <row r="25467" spans="1:4">
      <c r="A25467" s="70">
        <v>232626</v>
      </c>
      <c r="B25467" s="12">
        <v>496</v>
      </c>
      <c r="C25467" s="12">
        <v>0</v>
      </c>
      <c r="D25467" s="71">
        <f>IF(MOD(COUNT(B$8:B25467),ROUND($B$5,0))=0,D25466+1,D25466)</f>
        <v>4</v>
      </c>
    </row>
    <row r="25468" spans="1:4">
      <c r="A25468" s="70">
        <v>235194</v>
      </c>
      <c r="B25468" s="12">
        <v>496</v>
      </c>
      <c r="C25468" s="12">
        <v>0</v>
      </c>
      <c r="D25468" s="71">
        <f>IF(MOD(COUNT(B$8:B25468),ROUND($B$5,0))=0,D25467+1,D25467)</f>
        <v>4</v>
      </c>
    </row>
    <row r="25469" spans="1:4">
      <c r="A25469" s="70">
        <v>238330</v>
      </c>
      <c r="B25469" s="12">
        <v>496</v>
      </c>
      <c r="C25469" s="12">
        <v>0</v>
      </c>
      <c r="D25469" s="71">
        <f>IF(MOD(COUNT(B$8:B25469),ROUND($B$5,0))=0,D25468+1,D25468)</f>
        <v>4</v>
      </c>
    </row>
    <row r="25470" spans="1:4">
      <c r="A25470" s="70">
        <v>242842</v>
      </c>
      <c r="B25470" s="12">
        <v>496</v>
      </c>
      <c r="C25470" s="12">
        <v>0</v>
      </c>
      <c r="D25470" s="71">
        <f>IF(MOD(COUNT(B$8:B25470),ROUND($B$5,0))=0,D25469+1,D25469)</f>
        <v>4</v>
      </c>
    </row>
    <row r="25471" spans="1:4">
      <c r="A25471" s="70">
        <v>242850</v>
      </c>
      <c r="B25471" s="12">
        <v>496</v>
      </c>
      <c r="C25471" s="12">
        <v>0</v>
      </c>
      <c r="D25471" s="71">
        <f>IF(MOD(COUNT(B$8:B25471),ROUND($B$5,0))=0,D25470+1,D25470)</f>
        <v>4</v>
      </c>
    </row>
    <row r="25472" spans="1:4">
      <c r="A25472" s="70">
        <v>245651</v>
      </c>
      <c r="B25472" s="12">
        <v>496</v>
      </c>
      <c r="C25472" s="12">
        <v>0</v>
      </c>
      <c r="D25472" s="71">
        <f>IF(MOD(COUNT(B$8:B25472),ROUND($B$5,0))=0,D25471+1,D25471)</f>
        <v>4</v>
      </c>
    </row>
    <row r="25473" spans="1:4">
      <c r="A25473" s="70">
        <v>249173</v>
      </c>
      <c r="B25473" s="12">
        <v>496</v>
      </c>
      <c r="C25473" s="12">
        <v>0</v>
      </c>
      <c r="D25473" s="71">
        <f>IF(MOD(COUNT(B$8:B25473),ROUND($B$5,0))=0,D25472+1,D25472)</f>
        <v>4</v>
      </c>
    </row>
    <row r="25474" spans="1:4">
      <c r="A25474" s="70">
        <v>251513</v>
      </c>
      <c r="B25474" s="12">
        <v>496</v>
      </c>
      <c r="C25474" s="12">
        <v>0</v>
      </c>
      <c r="D25474" s="71">
        <f>IF(MOD(COUNT(B$8:B25474),ROUND($B$5,0))=0,D25473+1,D25473)</f>
        <v>4</v>
      </c>
    </row>
    <row r="25475" spans="1:4">
      <c r="A25475" s="70">
        <v>252740</v>
      </c>
      <c r="B25475" s="12">
        <v>496</v>
      </c>
      <c r="C25475" s="12">
        <v>0</v>
      </c>
      <c r="D25475" s="71">
        <f>IF(MOD(COUNT(B$8:B25475),ROUND($B$5,0))=0,D25474+1,D25474)</f>
        <v>4</v>
      </c>
    </row>
    <row r="25476" spans="1:4">
      <c r="A25476" s="70">
        <v>252994</v>
      </c>
      <c r="B25476" s="12">
        <v>496</v>
      </c>
      <c r="C25476" s="12">
        <v>0</v>
      </c>
      <c r="D25476" s="71">
        <f>IF(MOD(COUNT(B$8:B25476),ROUND($B$5,0))=0,D25475+1,D25475)</f>
        <v>4</v>
      </c>
    </row>
    <row r="25477" spans="1:4">
      <c r="A25477" s="70">
        <v>261540</v>
      </c>
      <c r="B25477" s="12">
        <v>496</v>
      </c>
      <c r="C25477" s="12">
        <v>0</v>
      </c>
      <c r="D25477" s="71">
        <f>IF(MOD(COUNT(B$8:B25477),ROUND($B$5,0))=0,D25476+1,D25476)</f>
        <v>4</v>
      </c>
    </row>
    <row r="25478" spans="1:4">
      <c r="A25478" s="70">
        <v>266361</v>
      </c>
      <c r="B25478" s="12">
        <v>496</v>
      </c>
      <c r="C25478" s="12">
        <v>0</v>
      </c>
      <c r="D25478" s="71">
        <f>IF(MOD(COUNT(B$8:B25478),ROUND($B$5,0))=0,D25477+1,D25477)</f>
        <v>4</v>
      </c>
    </row>
    <row r="25479" spans="1:4">
      <c r="A25479" s="70">
        <v>271881</v>
      </c>
      <c r="B25479" s="12">
        <v>496</v>
      </c>
      <c r="C25479" s="12">
        <v>0</v>
      </c>
      <c r="D25479" s="71">
        <f>IF(MOD(COUNT(B$8:B25479),ROUND($B$5,0))=0,D25478+1,D25478)</f>
        <v>4</v>
      </c>
    </row>
    <row r="25480" spans="1:4">
      <c r="A25480" s="70">
        <v>271903</v>
      </c>
      <c r="B25480" s="12">
        <v>496</v>
      </c>
      <c r="C25480" s="12">
        <v>0</v>
      </c>
      <c r="D25480" s="71">
        <f>IF(MOD(COUNT(B$8:B25480),ROUND($B$5,0))=0,D25479+1,D25479)</f>
        <v>4</v>
      </c>
    </row>
    <row r="25481" spans="1:4">
      <c r="A25481" s="70">
        <v>109453</v>
      </c>
      <c r="B25481" s="12">
        <v>496</v>
      </c>
      <c r="C25481" s="12">
        <v>0</v>
      </c>
      <c r="D25481" s="71">
        <f>IF(MOD(COUNT(B$8:B25481),ROUND($B$5,0))=0,D25480+1,D25480)</f>
        <v>4</v>
      </c>
    </row>
    <row r="25482" spans="1:4">
      <c r="A25482" s="70">
        <v>16466</v>
      </c>
      <c r="B25482" s="12">
        <v>496</v>
      </c>
      <c r="C25482" s="12">
        <v>0</v>
      </c>
      <c r="D25482" s="71">
        <f>IF(MOD(COUNT(B$8:B25482),ROUND($B$5,0))=0,D25481+1,D25481)</f>
        <v>4</v>
      </c>
    </row>
    <row r="25483" spans="1:4">
      <c r="A25483" s="70">
        <v>18022</v>
      </c>
      <c r="B25483" s="12">
        <v>496</v>
      </c>
      <c r="C25483" s="12">
        <v>0</v>
      </c>
      <c r="D25483" s="71">
        <f>IF(MOD(COUNT(B$8:B25483),ROUND($B$5,0))=0,D25482+1,D25482)</f>
        <v>4</v>
      </c>
    </row>
    <row r="25484" spans="1:4">
      <c r="A25484" s="70">
        <v>20952</v>
      </c>
      <c r="B25484" s="12">
        <v>496</v>
      </c>
      <c r="C25484" s="12">
        <v>0</v>
      </c>
      <c r="D25484" s="71">
        <f>IF(MOD(COUNT(B$8:B25484),ROUND($B$5,0))=0,D25483+1,D25483)</f>
        <v>4</v>
      </c>
    </row>
    <row r="25485" spans="1:4">
      <c r="A25485" s="70">
        <v>22495</v>
      </c>
      <c r="B25485" s="12">
        <v>496</v>
      </c>
      <c r="C25485" s="12">
        <v>0</v>
      </c>
      <c r="D25485" s="71">
        <f>IF(MOD(COUNT(B$8:B25485),ROUND($B$5,0))=0,D25484+1,D25484)</f>
        <v>4</v>
      </c>
    </row>
    <row r="25486" spans="1:4">
      <c r="A25486" s="70">
        <v>22306</v>
      </c>
      <c r="B25486" s="12">
        <v>496</v>
      </c>
      <c r="C25486" s="12">
        <v>0</v>
      </c>
      <c r="D25486" s="71">
        <f>IF(MOD(COUNT(B$8:B25486),ROUND($B$5,0))=0,D25485+1,D25485)</f>
        <v>4</v>
      </c>
    </row>
    <row r="25487" spans="1:4">
      <c r="A25487" s="70">
        <v>26415</v>
      </c>
      <c r="B25487" s="12">
        <v>496</v>
      </c>
      <c r="C25487" s="12">
        <v>0</v>
      </c>
      <c r="D25487" s="71">
        <f>IF(MOD(COUNT(B$8:B25487),ROUND($B$5,0))=0,D25486+1,D25486)</f>
        <v>4</v>
      </c>
    </row>
    <row r="25488" spans="1:4">
      <c r="A25488" s="70">
        <v>29350</v>
      </c>
      <c r="B25488" s="12">
        <v>496</v>
      </c>
      <c r="C25488" s="12">
        <v>0</v>
      </c>
      <c r="D25488" s="71">
        <f>IF(MOD(COUNT(B$8:B25488),ROUND($B$5,0))=0,D25487+1,D25487)</f>
        <v>4</v>
      </c>
    </row>
    <row r="25489" spans="1:4">
      <c r="A25489" s="70">
        <v>30529</v>
      </c>
      <c r="B25489" s="12">
        <v>496</v>
      </c>
      <c r="C25489" s="12">
        <v>0</v>
      </c>
      <c r="D25489" s="71">
        <f>IF(MOD(COUNT(B$8:B25489),ROUND($B$5,0))=0,D25488+1,D25488)</f>
        <v>4</v>
      </c>
    </row>
    <row r="25490" spans="1:4">
      <c r="A25490" s="70">
        <v>29156</v>
      </c>
      <c r="B25490" s="12">
        <v>496</v>
      </c>
      <c r="C25490" s="12">
        <v>0</v>
      </c>
      <c r="D25490" s="71">
        <f>IF(MOD(COUNT(B$8:B25490),ROUND($B$5,0))=0,D25489+1,D25489)</f>
        <v>4</v>
      </c>
    </row>
    <row r="25491" spans="1:4">
      <c r="A25491" s="70">
        <v>29264</v>
      </c>
      <c r="B25491" s="12">
        <v>496</v>
      </c>
      <c r="C25491" s="12">
        <v>0</v>
      </c>
      <c r="D25491" s="71">
        <f>IF(MOD(COUNT(B$8:B25491),ROUND($B$5,0))=0,D25490+1,D25490)</f>
        <v>4</v>
      </c>
    </row>
    <row r="25492" spans="1:4">
      <c r="A25492" s="70">
        <v>31863</v>
      </c>
      <c r="B25492" s="12">
        <v>496</v>
      </c>
      <c r="C25492" s="12">
        <v>0</v>
      </c>
      <c r="D25492" s="71">
        <f>IF(MOD(COUNT(B$8:B25492),ROUND($B$5,0))=0,D25491+1,D25491)</f>
        <v>4</v>
      </c>
    </row>
    <row r="25493" spans="1:4">
      <c r="A25493" s="70">
        <v>32847</v>
      </c>
      <c r="B25493" s="12">
        <v>496</v>
      </c>
      <c r="C25493" s="12">
        <v>0</v>
      </c>
      <c r="D25493" s="71">
        <f>IF(MOD(COUNT(B$8:B25493),ROUND($B$5,0))=0,D25492+1,D25492)</f>
        <v>4</v>
      </c>
    </row>
    <row r="25494" spans="1:4">
      <c r="A25494" s="70">
        <v>32468</v>
      </c>
      <c r="B25494" s="12">
        <v>496</v>
      </c>
      <c r="C25494" s="12">
        <v>0</v>
      </c>
      <c r="D25494" s="71">
        <f>IF(MOD(COUNT(B$8:B25494),ROUND($B$5,0))=0,D25493+1,D25493)</f>
        <v>4</v>
      </c>
    </row>
    <row r="25495" spans="1:4">
      <c r="A25495" s="70">
        <v>33316</v>
      </c>
      <c r="B25495" s="12">
        <v>496</v>
      </c>
      <c r="C25495" s="12">
        <v>0</v>
      </c>
      <c r="D25495" s="71">
        <f>IF(MOD(COUNT(B$8:B25495),ROUND($B$5,0))=0,D25494+1,D25494)</f>
        <v>4</v>
      </c>
    </row>
    <row r="25496" spans="1:4">
      <c r="A25496" s="70">
        <v>33951</v>
      </c>
      <c r="B25496" s="12">
        <v>496</v>
      </c>
      <c r="C25496" s="12">
        <v>0</v>
      </c>
      <c r="D25496" s="71">
        <f>IF(MOD(COUNT(B$8:B25496),ROUND($B$5,0))=0,D25495+1,D25495)</f>
        <v>4</v>
      </c>
    </row>
    <row r="25497" spans="1:4">
      <c r="A25497" s="70">
        <v>33961</v>
      </c>
      <c r="B25497" s="12">
        <v>496</v>
      </c>
      <c r="C25497" s="12">
        <v>1</v>
      </c>
      <c r="D25497" s="71">
        <f>IF(MOD(COUNT(B$8:B25497),ROUND($B$5,0))=0,D25496+1,D25496)</f>
        <v>4</v>
      </c>
    </row>
    <row r="25498" spans="1:4">
      <c r="A25498" s="70">
        <v>35622</v>
      </c>
      <c r="B25498" s="12">
        <v>496</v>
      </c>
      <c r="C25498" s="12">
        <v>0</v>
      </c>
      <c r="D25498" s="71">
        <f>IF(MOD(COUNT(B$8:B25498),ROUND($B$5,0))=0,D25497+1,D25497)</f>
        <v>4</v>
      </c>
    </row>
    <row r="25499" spans="1:4">
      <c r="A25499" s="70">
        <v>35876</v>
      </c>
      <c r="B25499" s="12">
        <v>496</v>
      </c>
      <c r="C25499" s="12">
        <v>0</v>
      </c>
      <c r="D25499" s="71">
        <f>IF(MOD(COUNT(B$8:B25499),ROUND($B$5,0))=0,D25498+1,D25498)</f>
        <v>4</v>
      </c>
    </row>
    <row r="25500" spans="1:4">
      <c r="A25500" s="70">
        <v>38054</v>
      </c>
      <c r="B25500" s="12">
        <v>496</v>
      </c>
      <c r="C25500" s="12">
        <v>0</v>
      </c>
      <c r="D25500" s="71">
        <f>IF(MOD(COUNT(B$8:B25500),ROUND($B$5,0))=0,D25499+1,D25499)</f>
        <v>4</v>
      </c>
    </row>
    <row r="25501" spans="1:4">
      <c r="A25501" s="70">
        <v>40055</v>
      </c>
      <c r="B25501" s="12">
        <v>496</v>
      </c>
      <c r="C25501" s="12">
        <v>0</v>
      </c>
      <c r="D25501" s="71">
        <f>IF(MOD(COUNT(B$8:B25501),ROUND($B$5,0))=0,D25500+1,D25500)</f>
        <v>4</v>
      </c>
    </row>
    <row r="25502" spans="1:4">
      <c r="A25502" s="70">
        <v>40356</v>
      </c>
      <c r="B25502" s="12">
        <v>496</v>
      </c>
      <c r="C25502" s="12">
        <v>0</v>
      </c>
      <c r="D25502" s="71">
        <f>IF(MOD(COUNT(B$8:B25502),ROUND($B$5,0))=0,D25501+1,D25501)</f>
        <v>4</v>
      </c>
    </row>
    <row r="25503" spans="1:4">
      <c r="A25503" s="70">
        <v>42505</v>
      </c>
      <c r="B25503" s="12">
        <v>496</v>
      </c>
      <c r="C25503" s="12">
        <v>0</v>
      </c>
      <c r="D25503" s="71">
        <f>IF(MOD(COUNT(B$8:B25503),ROUND($B$5,0))=0,D25502+1,D25502)</f>
        <v>4</v>
      </c>
    </row>
    <row r="25504" spans="1:4">
      <c r="A25504" s="70">
        <v>42291</v>
      </c>
      <c r="B25504" s="12">
        <v>496</v>
      </c>
      <c r="C25504" s="12">
        <v>0</v>
      </c>
      <c r="D25504" s="71">
        <f>IF(MOD(COUNT(B$8:B25504),ROUND($B$5,0))=0,D25503+1,D25503)</f>
        <v>4</v>
      </c>
    </row>
    <row r="25505" spans="1:4">
      <c r="A25505" s="70">
        <v>42772</v>
      </c>
      <c r="B25505" s="12">
        <v>496</v>
      </c>
      <c r="C25505" s="12">
        <v>0</v>
      </c>
      <c r="D25505" s="71">
        <f>IF(MOD(COUNT(B$8:B25505),ROUND($B$5,0))=0,D25504+1,D25504)</f>
        <v>4</v>
      </c>
    </row>
    <row r="25506" spans="1:4">
      <c r="A25506" s="70">
        <v>47220</v>
      </c>
      <c r="B25506" s="12">
        <v>496</v>
      </c>
      <c r="C25506" s="12">
        <v>0</v>
      </c>
      <c r="D25506" s="71">
        <f>IF(MOD(COUNT(B$8:B25506),ROUND($B$5,0))=0,D25505+1,D25505)</f>
        <v>4</v>
      </c>
    </row>
    <row r="25507" spans="1:4">
      <c r="A25507" s="70">
        <v>48705</v>
      </c>
      <c r="B25507" s="12">
        <v>496</v>
      </c>
      <c r="C25507" s="12">
        <v>0</v>
      </c>
      <c r="D25507" s="71">
        <f>IF(MOD(COUNT(B$8:B25507),ROUND($B$5,0))=0,D25506+1,D25506)</f>
        <v>4</v>
      </c>
    </row>
    <row r="25508" spans="1:4">
      <c r="A25508" s="70">
        <v>50720</v>
      </c>
      <c r="B25508" s="12">
        <v>496</v>
      </c>
      <c r="C25508" s="12">
        <v>0</v>
      </c>
      <c r="D25508" s="71">
        <f>IF(MOD(COUNT(B$8:B25508),ROUND($B$5,0))=0,D25507+1,D25507)</f>
        <v>4</v>
      </c>
    </row>
    <row r="25509" spans="1:4">
      <c r="A25509" s="70">
        <v>52180</v>
      </c>
      <c r="B25509" s="12">
        <v>496</v>
      </c>
      <c r="C25509" s="12">
        <v>0</v>
      </c>
      <c r="D25509" s="71">
        <f>IF(MOD(COUNT(B$8:B25509),ROUND($B$5,0))=0,D25508+1,D25508)</f>
        <v>4</v>
      </c>
    </row>
    <row r="25510" spans="1:4">
      <c r="A25510" s="70">
        <v>52052</v>
      </c>
      <c r="B25510" s="12">
        <v>496</v>
      </c>
      <c r="C25510" s="12">
        <v>0</v>
      </c>
      <c r="D25510" s="71">
        <f>IF(MOD(COUNT(B$8:B25510),ROUND($B$5,0))=0,D25509+1,D25509)</f>
        <v>4</v>
      </c>
    </row>
    <row r="25511" spans="1:4">
      <c r="A25511" s="70">
        <v>54232</v>
      </c>
      <c r="B25511" s="12">
        <v>496</v>
      </c>
      <c r="C25511" s="12">
        <v>0</v>
      </c>
      <c r="D25511" s="71">
        <f>IF(MOD(COUNT(B$8:B25511),ROUND($B$5,0))=0,D25510+1,D25510)</f>
        <v>4</v>
      </c>
    </row>
    <row r="25512" spans="1:4">
      <c r="A25512" s="70">
        <v>53947</v>
      </c>
      <c r="B25512" s="12">
        <v>496</v>
      </c>
      <c r="C25512" s="12">
        <v>0</v>
      </c>
      <c r="D25512" s="71">
        <f>IF(MOD(COUNT(B$8:B25512),ROUND($B$5,0))=0,D25511+1,D25511)</f>
        <v>4</v>
      </c>
    </row>
    <row r="25513" spans="1:4">
      <c r="A25513" s="70">
        <v>54252</v>
      </c>
      <c r="B25513" s="12">
        <v>496</v>
      </c>
      <c r="C25513" s="12">
        <v>0</v>
      </c>
      <c r="D25513" s="71">
        <f>IF(MOD(COUNT(B$8:B25513),ROUND($B$5,0))=0,D25512+1,D25512)</f>
        <v>4</v>
      </c>
    </row>
    <row r="25514" spans="1:4">
      <c r="A25514" s="70">
        <v>54263</v>
      </c>
      <c r="B25514" s="12">
        <v>496</v>
      </c>
      <c r="C25514" s="12">
        <v>0</v>
      </c>
      <c r="D25514" s="71">
        <f>IF(MOD(COUNT(B$8:B25514),ROUND($B$5,0))=0,D25513+1,D25513)</f>
        <v>4</v>
      </c>
    </row>
    <row r="25515" spans="1:4">
      <c r="A25515" s="70">
        <v>59122</v>
      </c>
      <c r="B25515" s="12">
        <v>496</v>
      </c>
      <c r="C25515" s="12">
        <v>0</v>
      </c>
      <c r="D25515" s="71">
        <f>IF(MOD(COUNT(B$8:B25515),ROUND($B$5,0))=0,D25514+1,D25514)</f>
        <v>4</v>
      </c>
    </row>
    <row r="25516" spans="1:4">
      <c r="A25516" s="70">
        <v>60036</v>
      </c>
      <c r="B25516" s="12">
        <v>496</v>
      </c>
      <c r="C25516" s="12">
        <v>1</v>
      </c>
      <c r="D25516" s="71">
        <f>IF(MOD(COUNT(B$8:B25516),ROUND($B$5,0))=0,D25515+1,D25515)</f>
        <v>4</v>
      </c>
    </row>
    <row r="25517" spans="1:4">
      <c r="A25517" s="70">
        <v>62282</v>
      </c>
      <c r="B25517" s="12">
        <v>496</v>
      </c>
      <c r="C25517" s="12">
        <v>0</v>
      </c>
      <c r="D25517" s="71">
        <f>IF(MOD(COUNT(B$8:B25517),ROUND($B$5,0))=0,D25516+1,D25516)</f>
        <v>4</v>
      </c>
    </row>
    <row r="25518" spans="1:4">
      <c r="A25518" s="70">
        <v>61573</v>
      </c>
      <c r="B25518" s="12">
        <v>496</v>
      </c>
      <c r="C25518" s="12">
        <v>0</v>
      </c>
      <c r="D25518" s="71">
        <f>IF(MOD(COUNT(B$8:B25518),ROUND($B$5,0))=0,D25517+1,D25517)</f>
        <v>4</v>
      </c>
    </row>
    <row r="25519" spans="1:4">
      <c r="A25519" s="70">
        <v>62035</v>
      </c>
      <c r="B25519" s="12">
        <v>496</v>
      </c>
      <c r="C25519" s="12">
        <v>0</v>
      </c>
      <c r="D25519" s="71">
        <f>IF(MOD(COUNT(B$8:B25519),ROUND($B$5,0))=0,D25518+1,D25518)</f>
        <v>4</v>
      </c>
    </row>
    <row r="25520" spans="1:4">
      <c r="A25520" s="70">
        <v>64408</v>
      </c>
      <c r="B25520" s="12">
        <v>496</v>
      </c>
      <c r="C25520" s="12">
        <v>1</v>
      </c>
      <c r="D25520" s="71">
        <f>IF(MOD(COUNT(B$8:B25520),ROUND($B$5,0))=0,D25519+1,D25519)</f>
        <v>4</v>
      </c>
    </row>
    <row r="25521" spans="1:4">
      <c r="A25521" s="70">
        <v>64482</v>
      </c>
      <c r="B25521" s="12">
        <v>496</v>
      </c>
      <c r="C25521" s="12">
        <v>0</v>
      </c>
      <c r="D25521" s="71">
        <f>IF(MOD(COUNT(B$8:B25521),ROUND($B$5,0))=0,D25520+1,D25520)</f>
        <v>4</v>
      </c>
    </row>
    <row r="25522" spans="1:4">
      <c r="A25522" s="70">
        <v>72828</v>
      </c>
      <c r="B25522" s="12">
        <v>496</v>
      </c>
      <c r="C25522" s="12">
        <v>0</v>
      </c>
      <c r="D25522" s="71">
        <f>IF(MOD(COUNT(B$8:B25522),ROUND($B$5,0))=0,D25521+1,D25521)</f>
        <v>4</v>
      </c>
    </row>
    <row r="25523" spans="1:4">
      <c r="A25523" s="70">
        <v>73689</v>
      </c>
      <c r="B25523" s="12">
        <v>496</v>
      </c>
      <c r="C25523" s="12">
        <v>0</v>
      </c>
      <c r="D25523" s="71">
        <f>IF(MOD(COUNT(B$8:B25523),ROUND($B$5,0))=0,D25522+1,D25522)</f>
        <v>4</v>
      </c>
    </row>
    <row r="25524" spans="1:4">
      <c r="A25524" s="70">
        <v>73496</v>
      </c>
      <c r="B25524" s="12">
        <v>496</v>
      </c>
      <c r="C25524" s="12">
        <v>0</v>
      </c>
      <c r="D25524" s="71">
        <f>IF(MOD(COUNT(B$8:B25524),ROUND($B$5,0))=0,D25523+1,D25523)</f>
        <v>4</v>
      </c>
    </row>
    <row r="25525" spans="1:4">
      <c r="A25525" s="70">
        <v>74680</v>
      </c>
      <c r="B25525" s="12">
        <v>496</v>
      </c>
      <c r="C25525" s="12">
        <v>0</v>
      </c>
      <c r="D25525" s="71">
        <f>IF(MOD(COUNT(B$8:B25525),ROUND($B$5,0))=0,D25524+1,D25524)</f>
        <v>4</v>
      </c>
    </row>
    <row r="25526" spans="1:4">
      <c r="A25526" s="70">
        <v>21419</v>
      </c>
      <c r="B25526" s="12">
        <v>496</v>
      </c>
      <c r="C25526" s="12">
        <v>0</v>
      </c>
      <c r="D25526" s="71">
        <f>IF(MOD(COUNT(B$8:B25526),ROUND($B$5,0))=0,D25525+1,D25525)</f>
        <v>4</v>
      </c>
    </row>
    <row r="25527" spans="1:4">
      <c r="A25527" s="70">
        <v>75781</v>
      </c>
      <c r="B25527" s="12">
        <v>496</v>
      </c>
      <c r="C25527" s="12">
        <v>0</v>
      </c>
      <c r="D25527" s="71">
        <f>IF(MOD(COUNT(B$8:B25527),ROUND($B$5,0))=0,D25526+1,D25526)</f>
        <v>4</v>
      </c>
    </row>
    <row r="25528" spans="1:4">
      <c r="A25528" s="70">
        <v>76590</v>
      </c>
      <c r="B25528" s="12">
        <v>496</v>
      </c>
      <c r="C25528" s="12">
        <v>0</v>
      </c>
      <c r="D25528" s="71">
        <f>IF(MOD(COUNT(B$8:B25528),ROUND($B$5,0))=0,D25527+1,D25527)</f>
        <v>4</v>
      </c>
    </row>
    <row r="25529" spans="1:4">
      <c r="A25529" s="70">
        <v>77490</v>
      </c>
      <c r="B25529" s="12">
        <v>496</v>
      </c>
      <c r="C25529" s="12">
        <v>0</v>
      </c>
      <c r="D25529" s="71">
        <f>IF(MOD(COUNT(B$8:B25529),ROUND($B$5,0))=0,D25528+1,D25528)</f>
        <v>4</v>
      </c>
    </row>
    <row r="25530" spans="1:4">
      <c r="A25530" s="70">
        <v>78801</v>
      </c>
      <c r="B25530" s="12">
        <v>496</v>
      </c>
      <c r="C25530" s="12">
        <v>0</v>
      </c>
      <c r="D25530" s="71">
        <f>IF(MOD(COUNT(B$8:B25530),ROUND($B$5,0))=0,D25529+1,D25529)</f>
        <v>4</v>
      </c>
    </row>
    <row r="25531" spans="1:4">
      <c r="A25531" s="70">
        <v>78680</v>
      </c>
      <c r="B25531" s="12">
        <v>496</v>
      </c>
      <c r="C25531" s="12">
        <v>0</v>
      </c>
      <c r="D25531" s="71">
        <f>IF(MOD(COUNT(B$8:B25531),ROUND($B$5,0))=0,D25530+1,D25530)</f>
        <v>4</v>
      </c>
    </row>
    <row r="25532" spans="1:4">
      <c r="A25532" s="70">
        <v>82750</v>
      </c>
      <c r="B25532" s="12">
        <v>496</v>
      </c>
      <c r="C25532" s="12">
        <v>0</v>
      </c>
      <c r="D25532" s="71">
        <f>IF(MOD(COUNT(B$8:B25532),ROUND($B$5,0))=0,D25531+1,D25531)</f>
        <v>4</v>
      </c>
    </row>
    <row r="25533" spans="1:4">
      <c r="A25533" s="70">
        <v>82640</v>
      </c>
      <c r="B25533" s="12">
        <v>496</v>
      </c>
      <c r="C25533" s="12">
        <v>0</v>
      </c>
      <c r="D25533" s="71">
        <f>IF(MOD(COUNT(B$8:B25533),ROUND($B$5,0))=0,D25532+1,D25532)</f>
        <v>4</v>
      </c>
    </row>
    <row r="25534" spans="1:4">
      <c r="A25534" s="70">
        <v>85568</v>
      </c>
      <c r="B25534" s="12">
        <v>496</v>
      </c>
      <c r="C25534" s="12">
        <v>0</v>
      </c>
      <c r="D25534" s="71">
        <f>IF(MOD(COUNT(B$8:B25534),ROUND($B$5,0))=0,D25533+1,D25533)</f>
        <v>4</v>
      </c>
    </row>
    <row r="25535" spans="1:4">
      <c r="A25535" s="70">
        <v>85608</v>
      </c>
      <c r="B25535" s="12">
        <v>496</v>
      </c>
      <c r="C25535" s="12">
        <v>0</v>
      </c>
      <c r="D25535" s="71">
        <f>IF(MOD(COUNT(B$8:B25535),ROUND($B$5,0))=0,D25534+1,D25534)</f>
        <v>4</v>
      </c>
    </row>
    <row r="25536" spans="1:4">
      <c r="A25536" s="70">
        <v>86229</v>
      </c>
      <c r="B25536" s="12">
        <v>496</v>
      </c>
      <c r="C25536" s="12">
        <v>0</v>
      </c>
      <c r="D25536" s="71">
        <f>IF(MOD(COUNT(B$8:B25536),ROUND($B$5,0))=0,D25535+1,D25535)</f>
        <v>4</v>
      </c>
    </row>
    <row r="25537" spans="1:4">
      <c r="A25537" s="70">
        <v>87711</v>
      </c>
      <c r="B25537" s="12">
        <v>496</v>
      </c>
      <c r="C25537" s="12">
        <v>0</v>
      </c>
      <c r="D25537" s="71">
        <f>IF(MOD(COUNT(B$8:B25537),ROUND($B$5,0))=0,D25536+1,D25536)</f>
        <v>4</v>
      </c>
    </row>
    <row r="25538" spans="1:4">
      <c r="A25538" s="70">
        <v>88963</v>
      </c>
      <c r="B25538" s="12">
        <v>496</v>
      </c>
      <c r="C25538" s="12">
        <v>0</v>
      </c>
      <c r="D25538" s="71">
        <f>IF(MOD(COUNT(B$8:B25538),ROUND($B$5,0))=0,D25537+1,D25537)</f>
        <v>4</v>
      </c>
    </row>
    <row r="25539" spans="1:4">
      <c r="A25539" s="70">
        <v>90234</v>
      </c>
      <c r="B25539" s="12">
        <v>496</v>
      </c>
      <c r="C25539" s="12">
        <v>0</v>
      </c>
      <c r="D25539" s="71">
        <f>IF(MOD(COUNT(B$8:B25539),ROUND($B$5,0))=0,D25538+1,D25538)</f>
        <v>4</v>
      </c>
    </row>
    <row r="25540" spans="1:4">
      <c r="A25540" s="70">
        <v>91270</v>
      </c>
      <c r="B25540" s="12">
        <v>496</v>
      </c>
      <c r="C25540" s="12">
        <v>0</v>
      </c>
      <c r="D25540" s="71">
        <f>IF(MOD(COUNT(B$8:B25540),ROUND($B$5,0))=0,D25539+1,D25539)</f>
        <v>4</v>
      </c>
    </row>
    <row r="25541" spans="1:4">
      <c r="A25541" s="70">
        <v>92084</v>
      </c>
      <c r="B25541" s="12">
        <v>496</v>
      </c>
      <c r="C25541" s="12">
        <v>0</v>
      </c>
      <c r="D25541" s="71">
        <f>IF(MOD(COUNT(B$8:B25541),ROUND($B$5,0))=0,D25540+1,D25540)</f>
        <v>4</v>
      </c>
    </row>
    <row r="25542" spans="1:4">
      <c r="A25542" s="70">
        <v>97887</v>
      </c>
      <c r="B25542" s="12">
        <v>496</v>
      </c>
      <c r="C25542" s="12">
        <v>0</v>
      </c>
      <c r="D25542" s="71">
        <f>IF(MOD(COUNT(B$8:B25542),ROUND($B$5,0))=0,D25541+1,D25541)</f>
        <v>4</v>
      </c>
    </row>
    <row r="25543" spans="1:4">
      <c r="A25543" s="70">
        <v>98173</v>
      </c>
      <c r="B25543" s="12">
        <v>496</v>
      </c>
      <c r="C25543" s="12">
        <v>0</v>
      </c>
      <c r="D25543" s="71">
        <f>IF(MOD(COUNT(B$8:B25543),ROUND($B$5,0))=0,D25542+1,D25542)</f>
        <v>4</v>
      </c>
    </row>
    <row r="25544" spans="1:4">
      <c r="A25544" s="70">
        <v>98788</v>
      </c>
      <c r="B25544" s="12">
        <v>496</v>
      </c>
      <c r="C25544" s="12">
        <v>0</v>
      </c>
      <c r="D25544" s="71">
        <f>IF(MOD(COUNT(B$8:B25544),ROUND($B$5,0))=0,D25543+1,D25543)</f>
        <v>4</v>
      </c>
    </row>
    <row r="25545" spans="1:4">
      <c r="A25545" s="70">
        <v>100717</v>
      </c>
      <c r="B25545" s="12">
        <v>496</v>
      </c>
      <c r="C25545" s="12">
        <v>0</v>
      </c>
      <c r="D25545" s="71">
        <f>IF(MOD(COUNT(B$8:B25545),ROUND($B$5,0))=0,D25544+1,D25544)</f>
        <v>4</v>
      </c>
    </row>
    <row r="25546" spans="1:4">
      <c r="A25546" s="70">
        <v>106198</v>
      </c>
      <c r="B25546" s="12">
        <v>496</v>
      </c>
      <c r="C25546" s="12">
        <v>0</v>
      </c>
      <c r="D25546" s="71">
        <f>IF(MOD(COUNT(B$8:B25546),ROUND($B$5,0))=0,D25545+1,D25545)</f>
        <v>4</v>
      </c>
    </row>
    <row r="25547" spans="1:4">
      <c r="A25547" s="70">
        <v>106303</v>
      </c>
      <c r="B25547" s="12">
        <v>496</v>
      </c>
      <c r="C25547" s="12">
        <v>0</v>
      </c>
      <c r="D25547" s="71">
        <f>IF(MOD(COUNT(B$8:B25547),ROUND($B$5,0))=0,D25546+1,D25546)</f>
        <v>4</v>
      </c>
    </row>
    <row r="25548" spans="1:4">
      <c r="A25548" s="70">
        <v>105688</v>
      </c>
      <c r="B25548" s="12">
        <v>496</v>
      </c>
      <c r="C25548" s="12">
        <v>0</v>
      </c>
      <c r="D25548" s="71">
        <f>IF(MOD(COUNT(B$8:B25548),ROUND($B$5,0))=0,D25547+1,D25547)</f>
        <v>4</v>
      </c>
    </row>
    <row r="25549" spans="1:4">
      <c r="A25549" s="70">
        <v>104142</v>
      </c>
      <c r="B25549" s="12">
        <v>496</v>
      </c>
      <c r="C25549" s="12">
        <v>0</v>
      </c>
      <c r="D25549" s="71">
        <f>IF(MOD(COUNT(B$8:B25549),ROUND($B$5,0))=0,D25548+1,D25548)</f>
        <v>4</v>
      </c>
    </row>
    <row r="25550" spans="1:4">
      <c r="A25550" s="70">
        <v>102954</v>
      </c>
      <c r="B25550" s="12">
        <v>496</v>
      </c>
      <c r="C25550" s="12">
        <v>0</v>
      </c>
      <c r="D25550" s="71">
        <f>IF(MOD(COUNT(B$8:B25550),ROUND($B$5,0))=0,D25549+1,D25549)</f>
        <v>4</v>
      </c>
    </row>
    <row r="25551" spans="1:4">
      <c r="A25551" s="70">
        <v>103127</v>
      </c>
      <c r="B25551" s="12">
        <v>496</v>
      </c>
      <c r="C25551" s="12">
        <v>0</v>
      </c>
      <c r="D25551" s="71">
        <f>IF(MOD(COUNT(B$8:B25551),ROUND($B$5,0))=0,D25550+1,D25550)</f>
        <v>4</v>
      </c>
    </row>
    <row r="25552" spans="1:4">
      <c r="A25552" s="70">
        <v>106779</v>
      </c>
      <c r="B25552" s="12">
        <v>496</v>
      </c>
      <c r="C25552" s="12">
        <v>0</v>
      </c>
      <c r="D25552" s="71">
        <f>IF(MOD(COUNT(B$8:B25552),ROUND($B$5,0))=0,D25551+1,D25551)</f>
        <v>4</v>
      </c>
    </row>
    <row r="25553" spans="1:4">
      <c r="A25553" s="70">
        <v>111727</v>
      </c>
      <c r="B25553" s="12">
        <v>496</v>
      </c>
      <c r="C25553" s="12">
        <v>0</v>
      </c>
      <c r="D25553" s="71">
        <f>IF(MOD(COUNT(B$8:B25553),ROUND($B$5,0))=0,D25552+1,D25552)</f>
        <v>4</v>
      </c>
    </row>
    <row r="25554" spans="1:4">
      <c r="A25554" s="70">
        <v>129144</v>
      </c>
      <c r="B25554" s="12">
        <v>496</v>
      </c>
      <c r="C25554" s="12">
        <v>0</v>
      </c>
      <c r="D25554" s="71">
        <f>IF(MOD(COUNT(B$8:B25554),ROUND($B$5,0))=0,D25553+1,D25553)</f>
        <v>4</v>
      </c>
    </row>
    <row r="25555" spans="1:4">
      <c r="A25555" s="70">
        <v>129125</v>
      </c>
      <c r="B25555" s="12">
        <v>496</v>
      </c>
      <c r="C25555" s="12">
        <v>0</v>
      </c>
      <c r="D25555" s="71">
        <f>IF(MOD(COUNT(B$8:B25555),ROUND($B$5,0))=0,D25554+1,D25554)</f>
        <v>4</v>
      </c>
    </row>
    <row r="25556" spans="1:4">
      <c r="A25556" s="70">
        <v>136762</v>
      </c>
      <c r="B25556" s="12">
        <v>496</v>
      </c>
      <c r="C25556" s="12">
        <v>0</v>
      </c>
      <c r="D25556" s="71">
        <f>IF(MOD(COUNT(B$8:B25556),ROUND($B$5,0))=0,D25555+1,D25555)</f>
        <v>4</v>
      </c>
    </row>
    <row r="25557" spans="1:4">
      <c r="A25557" s="70">
        <v>138385</v>
      </c>
      <c r="B25557" s="12">
        <v>496</v>
      </c>
      <c r="C25557" s="12">
        <v>0</v>
      </c>
      <c r="D25557" s="71">
        <f>IF(MOD(COUNT(B$8:B25557),ROUND($B$5,0))=0,D25556+1,D25556)</f>
        <v>4</v>
      </c>
    </row>
    <row r="25558" spans="1:4">
      <c r="A25558" s="70">
        <v>210609</v>
      </c>
      <c r="B25558" s="12">
        <v>496</v>
      </c>
      <c r="C25558" s="12">
        <v>0</v>
      </c>
      <c r="D25558" s="71">
        <f>IF(MOD(COUNT(B$8:B25558),ROUND($B$5,0))=0,D25557+1,D25557)</f>
        <v>4</v>
      </c>
    </row>
    <row r="25559" spans="1:4">
      <c r="A25559" s="70">
        <v>223853</v>
      </c>
      <c r="B25559" s="12">
        <v>496</v>
      </c>
      <c r="C25559" s="12">
        <v>0</v>
      </c>
      <c r="D25559" s="71">
        <f>IF(MOD(COUNT(B$8:B25559),ROUND($B$5,0))=0,D25558+1,D25558)</f>
        <v>4</v>
      </c>
    </row>
    <row r="25560" spans="1:4">
      <c r="A25560" s="70">
        <v>224339</v>
      </c>
      <c r="B25560" s="12">
        <v>496</v>
      </c>
      <c r="C25560" s="12">
        <v>1</v>
      </c>
      <c r="D25560" s="71">
        <f>IF(MOD(COUNT(B$8:B25560),ROUND($B$5,0))=0,D25559+1,D25559)</f>
        <v>4</v>
      </c>
    </row>
    <row r="25561" spans="1:4">
      <c r="A25561" s="70">
        <v>224484</v>
      </c>
      <c r="B25561" s="12">
        <v>496</v>
      </c>
      <c r="C25561" s="12">
        <v>0</v>
      </c>
      <c r="D25561" s="71">
        <f>IF(MOD(COUNT(B$8:B25561),ROUND($B$5,0))=0,D25560+1,D25560)</f>
        <v>4</v>
      </c>
    </row>
    <row r="25562" spans="1:4">
      <c r="A25562" s="70">
        <v>229535</v>
      </c>
      <c r="B25562" s="12">
        <v>496</v>
      </c>
      <c r="C25562" s="12">
        <v>0</v>
      </c>
      <c r="D25562" s="71">
        <f>IF(MOD(COUNT(B$8:B25562),ROUND($B$5,0))=0,D25561+1,D25561)</f>
        <v>4</v>
      </c>
    </row>
    <row r="25563" spans="1:4">
      <c r="A25563" s="70">
        <v>230705</v>
      </c>
      <c r="B25563" s="12">
        <v>496</v>
      </c>
      <c r="C25563" s="12">
        <v>0</v>
      </c>
      <c r="D25563" s="71">
        <f>IF(MOD(COUNT(B$8:B25563),ROUND($B$5,0))=0,D25562+1,D25562)</f>
        <v>4</v>
      </c>
    </row>
    <row r="25564" spans="1:4">
      <c r="A25564" s="70">
        <v>231711</v>
      </c>
      <c r="B25564" s="12">
        <v>496</v>
      </c>
      <c r="C25564" s="12">
        <v>0</v>
      </c>
      <c r="D25564" s="71">
        <f>IF(MOD(COUNT(B$8:B25564),ROUND($B$5,0))=0,D25563+1,D25563)</f>
        <v>4</v>
      </c>
    </row>
    <row r="25565" spans="1:4">
      <c r="A25565" s="70">
        <v>237258</v>
      </c>
      <c r="B25565" s="12">
        <v>496</v>
      </c>
      <c r="C25565" s="12">
        <v>1</v>
      </c>
      <c r="D25565" s="71">
        <f>IF(MOD(COUNT(B$8:B25565),ROUND($B$5,0))=0,D25564+1,D25564)</f>
        <v>4</v>
      </c>
    </row>
    <row r="25566" spans="1:4">
      <c r="A25566" s="70">
        <v>243495</v>
      </c>
      <c r="B25566" s="12">
        <v>496</v>
      </c>
      <c r="C25566" s="12">
        <v>1</v>
      </c>
      <c r="D25566" s="71">
        <f>IF(MOD(COUNT(B$8:B25566),ROUND($B$5,0))=0,D25565+1,D25565)</f>
        <v>4</v>
      </c>
    </row>
    <row r="25567" spans="1:4">
      <c r="A25567" s="70">
        <v>244537</v>
      </c>
      <c r="B25567" s="12">
        <v>496</v>
      </c>
      <c r="C25567" s="12">
        <v>0</v>
      </c>
      <c r="D25567" s="71">
        <f>IF(MOD(COUNT(B$8:B25567),ROUND($B$5,0))=0,D25566+1,D25566)</f>
        <v>4</v>
      </c>
    </row>
    <row r="25568" spans="1:4">
      <c r="A25568" s="70">
        <v>244306</v>
      </c>
      <c r="B25568" s="12">
        <v>496</v>
      </c>
      <c r="C25568" s="12">
        <v>0</v>
      </c>
      <c r="D25568" s="71">
        <f>IF(MOD(COUNT(B$8:B25568),ROUND($B$5,0))=0,D25567+1,D25567)</f>
        <v>4</v>
      </c>
    </row>
    <row r="25569" spans="1:4">
      <c r="A25569" s="70">
        <v>244284</v>
      </c>
      <c r="B25569" s="12">
        <v>496</v>
      </c>
      <c r="C25569" s="12">
        <v>0</v>
      </c>
      <c r="D25569" s="71">
        <f>IF(MOD(COUNT(B$8:B25569),ROUND($B$5,0))=0,D25568+1,D25568)</f>
        <v>4</v>
      </c>
    </row>
    <row r="25570" spans="1:4">
      <c r="A25570" s="70">
        <v>245660</v>
      </c>
      <c r="B25570" s="12">
        <v>496</v>
      </c>
      <c r="C25570" s="12">
        <v>0</v>
      </c>
      <c r="D25570" s="71">
        <f>IF(MOD(COUNT(B$8:B25570),ROUND($B$5,0))=0,D25569+1,D25569)</f>
        <v>4</v>
      </c>
    </row>
    <row r="25571" spans="1:4">
      <c r="A25571" s="70">
        <v>247620</v>
      </c>
      <c r="B25571" s="12">
        <v>496</v>
      </c>
      <c r="C25571" s="12">
        <v>0</v>
      </c>
      <c r="D25571" s="71">
        <f>IF(MOD(COUNT(B$8:B25571),ROUND($B$5,0))=0,D25570+1,D25570)</f>
        <v>4</v>
      </c>
    </row>
    <row r="25572" spans="1:4">
      <c r="A25572" s="70">
        <v>251581</v>
      </c>
      <c r="B25572" s="12">
        <v>496</v>
      </c>
      <c r="C25572" s="12">
        <v>0</v>
      </c>
      <c r="D25572" s="71">
        <f>IF(MOD(COUNT(B$8:B25572),ROUND($B$5,0))=0,D25571+1,D25571)</f>
        <v>4</v>
      </c>
    </row>
    <row r="25573" spans="1:4">
      <c r="A25573" s="70">
        <v>251446</v>
      </c>
      <c r="B25573" s="12">
        <v>496</v>
      </c>
      <c r="C25573" s="12">
        <v>0</v>
      </c>
      <c r="D25573" s="71">
        <f>IF(MOD(COUNT(B$8:B25573),ROUND($B$5,0))=0,D25572+1,D25572)</f>
        <v>4</v>
      </c>
    </row>
    <row r="25574" spans="1:4">
      <c r="A25574" s="70">
        <v>253960</v>
      </c>
      <c r="B25574" s="12">
        <v>496</v>
      </c>
      <c r="C25574" s="12">
        <v>0</v>
      </c>
      <c r="D25574" s="71">
        <f>IF(MOD(COUNT(B$8:B25574),ROUND($B$5,0))=0,D25573+1,D25573)</f>
        <v>4</v>
      </c>
    </row>
    <row r="25575" spans="1:4">
      <c r="A25575" s="70">
        <v>263753</v>
      </c>
      <c r="B25575" s="12">
        <v>496</v>
      </c>
      <c r="C25575" s="12">
        <v>0</v>
      </c>
      <c r="D25575" s="71">
        <f>IF(MOD(COUNT(B$8:B25575),ROUND($B$5,0))=0,D25574+1,D25574)</f>
        <v>4</v>
      </c>
    </row>
    <row r="25576" spans="1:4">
      <c r="A25576" s="70">
        <v>267421</v>
      </c>
      <c r="B25576" s="12">
        <v>496</v>
      </c>
      <c r="C25576" s="12">
        <v>0</v>
      </c>
      <c r="D25576" s="71">
        <f>IF(MOD(COUNT(B$8:B25576),ROUND($B$5,0))=0,D25575+1,D25575)</f>
        <v>4</v>
      </c>
    </row>
    <row r="25577" spans="1:4">
      <c r="A25577" s="70">
        <v>270196</v>
      </c>
      <c r="B25577" s="12">
        <v>496</v>
      </c>
      <c r="C25577" s="12">
        <v>0</v>
      </c>
      <c r="D25577" s="71">
        <f>IF(MOD(COUNT(B$8:B25577),ROUND($B$5,0))=0,D25576+1,D25576)</f>
        <v>4</v>
      </c>
    </row>
    <row r="25578" spans="1:4">
      <c r="A25578" s="70">
        <v>269841</v>
      </c>
      <c r="B25578" s="12">
        <v>496</v>
      </c>
      <c r="C25578" s="12">
        <v>0</v>
      </c>
      <c r="D25578" s="71">
        <f>IF(MOD(COUNT(B$8:B25578),ROUND($B$5,0))=0,D25577+1,D25577)</f>
        <v>4</v>
      </c>
    </row>
    <row r="25579" spans="1:4">
      <c r="A25579" s="70">
        <v>270278</v>
      </c>
      <c r="B25579" s="12">
        <v>496</v>
      </c>
      <c r="C25579" s="12">
        <v>0</v>
      </c>
      <c r="D25579" s="71">
        <f>IF(MOD(COUNT(B$8:B25579),ROUND($B$5,0))=0,D25578+1,D25578)</f>
        <v>4</v>
      </c>
    </row>
    <row r="25580" spans="1:4">
      <c r="A25580" s="70">
        <v>109453</v>
      </c>
      <c r="B25580" s="12">
        <v>496</v>
      </c>
      <c r="C25580" s="12">
        <v>0</v>
      </c>
      <c r="D25580" s="71">
        <f>IF(MOD(COUNT(B$8:B25580),ROUND($B$5,0))=0,D25579+1,D25579)</f>
        <v>4</v>
      </c>
    </row>
    <row r="25581" spans="1:4">
      <c r="A25581" s="70">
        <v>15925</v>
      </c>
      <c r="B25581" s="12">
        <v>496</v>
      </c>
      <c r="C25581" s="12">
        <v>0</v>
      </c>
      <c r="D25581" s="71">
        <f>IF(MOD(COUNT(B$8:B25581),ROUND($B$5,0))=0,D25580+1,D25580)</f>
        <v>4</v>
      </c>
    </row>
    <row r="25582" spans="1:4">
      <c r="A25582" s="70">
        <v>22421</v>
      </c>
      <c r="B25582" s="12">
        <v>496</v>
      </c>
      <c r="C25582" s="12">
        <v>0</v>
      </c>
      <c r="D25582" s="71">
        <f>IF(MOD(COUNT(B$8:B25582),ROUND($B$5,0))=0,D25581+1,D25581)</f>
        <v>4</v>
      </c>
    </row>
    <row r="25583" spans="1:4">
      <c r="A25583" s="70">
        <v>22495</v>
      </c>
      <c r="B25583" s="12">
        <v>496</v>
      </c>
      <c r="C25583" s="12">
        <v>0</v>
      </c>
      <c r="D25583" s="71">
        <f>IF(MOD(COUNT(B$8:B25583),ROUND($B$5,0))=0,D25582+1,D25582)</f>
        <v>4</v>
      </c>
    </row>
    <row r="25584" spans="1:4">
      <c r="A25584" s="70">
        <v>28368</v>
      </c>
      <c r="B25584" s="12">
        <v>496</v>
      </c>
      <c r="C25584" s="12">
        <v>0</v>
      </c>
      <c r="D25584" s="71">
        <f>IF(MOD(COUNT(B$8:B25584),ROUND($B$5,0))=0,D25583+1,D25583)</f>
        <v>4</v>
      </c>
    </row>
    <row r="25585" spans="1:4">
      <c r="A25585" s="70">
        <v>28271</v>
      </c>
      <c r="B25585" s="12">
        <v>496</v>
      </c>
      <c r="C25585" s="12">
        <v>0</v>
      </c>
      <c r="D25585" s="71">
        <f>IF(MOD(COUNT(B$8:B25585),ROUND($B$5,0))=0,D25584+1,D25584)</f>
        <v>4</v>
      </c>
    </row>
    <row r="25586" spans="1:4">
      <c r="A25586" s="70">
        <v>29350</v>
      </c>
      <c r="B25586" s="12">
        <v>496</v>
      </c>
      <c r="C25586" s="12">
        <v>0</v>
      </c>
      <c r="D25586" s="71">
        <f>IF(MOD(COUNT(B$8:B25586),ROUND($B$5,0))=0,D25585+1,D25585)</f>
        <v>4</v>
      </c>
    </row>
    <row r="25587" spans="1:4">
      <c r="A25587" s="70">
        <v>31838</v>
      </c>
      <c r="B25587" s="12">
        <v>496</v>
      </c>
      <c r="C25587" s="12">
        <v>0</v>
      </c>
      <c r="D25587" s="71">
        <f>IF(MOD(COUNT(B$8:B25587),ROUND($B$5,0))=0,D25586+1,D25586)</f>
        <v>4</v>
      </c>
    </row>
    <row r="25588" spans="1:4">
      <c r="A25588" s="70">
        <v>33971</v>
      </c>
      <c r="B25588" s="12">
        <v>496</v>
      </c>
      <c r="C25588" s="12">
        <v>0</v>
      </c>
      <c r="D25588" s="71">
        <f>IF(MOD(COUNT(B$8:B25588),ROUND($B$5,0))=0,D25587+1,D25587)</f>
        <v>4</v>
      </c>
    </row>
    <row r="25589" spans="1:4">
      <c r="A25589" s="70">
        <v>35876</v>
      </c>
      <c r="B25589" s="12">
        <v>496</v>
      </c>
      <c r="C25589" s="12">
        <v>0</v>
      </c>
      <c r="D25589" s="71">
        <f>IF(MOD(COUNT(B$8:B25589),ROUND($B$5,0))=0,D25588+1,D25588)</f>
        <v>4</v>
      </c>
    </row>
    <row r="25590" spans="1:4">
      <c r="A25590" s="70">
        <v>37520</v>
      </c>
      <c r="B25590" s="12">
        <v>496</v>
      </c>
      <c r="C25590" s="12">
        <v>0</v>
      </c>
      <c r="D25590" s="71">
        <f>IF(MOD(COUNT(B$8:B25590),ROUND($B$5,0))=0,D25589+1,D25589)</f>
        <v>4</v>
      </c>
    </row>
    <row r="25591" spans="1:4">
      <c r="A25591" s="70">
        <v>38054</v>
      </c>
      <c r="B25591" s="12">
        <v>496</v>
      </c>
      <c r="C25591" s="12">
        <v>0</v>
      </c>
      <c r="D25591" s="71">
        <f>IF(MOD(COUNT(B$8:B25591),ROUND($B$5,0))=0,D25590+1,D25590)</f>
        <v>4</v>
      </c>
    </row>
    <row r="25592" spans="1:4">
      <c r="A25592" s="70">
        <v>38027</v>
      </c>
      <c r="B25592" s="12">
        <v>496</v>
      </c>
      <c r="C25592" s="12">
        <v>0</v>
      </c>
      <c r="D25592" s="71">
        <f>IF(MOD(COUNT(B$8:B25592),ROUND($B$5,0))=0,D25591+1,D25591)</f>
        <v>4</v>
      </c>
    </row>
    <row r="25593" spans="1:4">
      <c r="A25593" s="70">
        <v>40356</v>
      </c>
      <c r="B25593" s="12">
        <v>496</v>
      </c>
      <c r="C25593" s="12">
        <v>0</v>
      </c>
      <c r="D25593" s="71">
        <f>IF(MOD(COUNT(B$8:B25593),ROUND($B$5,0))=0,D25592+1,D25592)</f>
        <v>4</v>
      </c>
    </row>
    <row r="25594" spans="1:4">
      <c r="A25594" s="70">
        <v>39271</v>
      </c>
      <c r="B25594" s="12">
        <v>496</v>
      </c>
      <c r="C25594" s="12">
        <v>0</v>
      </c>
      <c r="D25594" s="71">
        <f>IF(MOD(COUNT(B$8:B25594),ROUND($B$5,0))=0,D25593+1,D25593)</f>
        <v>4</v>
      </c>
    </row>
    <row r="25595" spans="1:4">
      <c r="A25595" s="70">
        <v>43436</v>
      </c>
      <c r="B25595" s="12">
        <v>496</v>
      </c>
      <c r="C25595" s="12">
        <v>0</v>
      </c>
      <c r="D25595" s="71">
        <f>IF(MOD(COUNT(B$8:B25595),ROUND($B$5,0))=0,D25594+1,D25594)</f>
        <v>4</v>
      </c>
    </row>
    <row r="25596" spans="1:4">
      <c r="A25596" s="70">
        <v>43200</v>
      </c>
      <c r="B25596" s="12">
        <v>496</v>
      </c>
      <c r="C25596" s="12">
        <v>0</v>
      </c>
      <c r="D25596" s="71">
        <f>IF(MOD(COUNT(B$8:B25596),ROUND($B$5,0))=0,D25595+1,D25595)</f>
        <v>4</v>
      </c>
    </row>
    <row r="25597" spans="1:4">
      <c r="A25597" s="70">
        <v>48705</v>
      </c>
      <c r="B25597" s="12">
        <v>496</v>
      </c>
      <c r="C25597" s="12">
        <v>0</v>
      </c>
      <c r="D25597" s="71">
        <f>IF(MOD(COUNT(B$8:B25597),ROUND($B$5,0))=0,D25596+1,D25596)</f>
        <v>4</v>
      </c>
    </row>
    <row r="25598" spans="1:4">
      <c r="A25598" s="70">
        <v>51907</v>
      </c>
      <c r="B25598" s="12">
        <v>496</v>
      </c>
      <c r="C25598" s="12">
        <v>0</v>
      </c>
      <c r="D25598" s="71">
        <f>IF(MOD(COUNT(B$8:B25598),ROUND($B$5,0))=0,D25597+1,D25597)</f>
        <v>4</v>
      </c>
    </row>
    <row r="25599" spans="1:4">
      <c r="A25599" s="70">
        <v>51539</v>
      </c>
      <c r="B25599" s="12">
        <v>496</v>
      </c>
      <c r="C25599" s="12">
        <v>0</v>
      </c>
      <c r="D25599" s="71">
        <f>IF(MOD(COUNT(B$8:B25599),ROUND($B$5,0))=0,D25598+1,D25598)</f>
        <v>4</v>
      </c>
    </row>
    <row r="25600" spans="1:4">
      <c r="A25600" s="70">
        <v>54362</v>
      </c>
      <c r="B25600" s="12">
        <v>496</v>
      </c>
      <c r="C25600" s="12">
        <v>0</v>
      </c>
      <c r="D25600" s="71">
        <f>IF(MOD(COUNT(B$8:B25600),ROUND($B$5,0))=0,D25599+1,D25599)</f>
        <v>4</v>
      </c>
    </row>
    <row r="25601" spans="1:4">
      <c r="A25601" s="70">
        <v>54503</v>
      </c>
      <c r="B25601" s="12">
        <v>496</v>
      </c>
      <c r="C25601" s="12">
        <v>0</v>
      </c>
      <c r="D25601" s="71">
        <f>IF(MOD(COUNT(B$8:B25601),ROUND($B$5,0))=0,D25600+1,D25600)</f>
        <v>4</v>
      </c>
    </row>
    <row r="25602" spans="1:4">
      <c r="A25602" s="70">
        <v>57787</v>
      </c>
      <c r="B25602" s="12">
        <v>496</v>
      </c>
      <c r="C25602" s="12">
        <v>0</v>
      </c>
      <c r="D25602" s="71">
        <f>IF(MOD(COUNT(B$8:B25602),ROUND($B$5,0))=0,D25601+1,D25601)</f>
        <v>4</v>
      </c>
    </row>
    <row r="25603" spans="1:4">
      <c r="A25603" s="70">
        <v>59470</v>
      </c>
      <c r="B25603" s="12">
        <v>496</v>
      </c>
      <c r="C25603" s="12">
        <v>0</v>
      </c>
      <c r="D25603" s="71">
        <f>IF(MOD(COUNT(B$8:B25603),ROUND($B$5,0))=0,D25602+1,D25602)</f>
        <v>4</v>
      </c>
    </row>
    <row r="25604" spans="1:4">
      <c r="A25604" s="70">
        <v>59097</v>
      </c>
      <c r="B25604" s="12">
        <v>496</v>
      </c>
      <c r="C25604" s="12">
        <v>0</v>
      </c>
      <c r="D25604" s="71">
        <f>IF(MOD(COUNT(B$8:B25604),ROUND($B$5,0))=0,D25603+1,D25603)</f>
        <v>4</v>
      </c>
    </row>
    <row r="25605" spans="1:4">
      <c r="A25605" s="70">
        <v>63191</v>
      </c>
      <c r="B25605" s="12">
        <v>496</v>
      </c>
      <c r="C25605" s="12">
        <v>0</v>
      </c>
      <c r="D25605" s="71">
        <f>IF(MOD(COUNT(B$8:B25605),ROUND($B$5,0))=0,D25604+1,D25604)</f>
        <v>4</v>
      </c>
    </row>
    <row r="25606" spans="1:4">
      <c r="A25606" s="70">
        <v>65342</v>
      </c>
      <c r="B25606" s="12">
        <v>496</v>
      </c>
      <c r="C25606" s="12">
        <v>0</v>
      </c>
      <c r="D25606" s="71">
        <f>IF(MOD(COUNT(B$8:B25606),ROUND($B$5,0))=0,D25605+1,D25605)</f>
        <v>4</v>
      </c>
    </row>
    <row r="25607" spans="1:4">
      <c r="A25607" s="70">
        <v>68336</v>
      </c>
      <c r="B25607" s="12">
        <v>496</v>
      </c>
      <c r="C25607" s="12">
        <v>0</v>
      </c>
      <c r="D25607" s="71">
        <f>IF(MOD(COUNT(B$8:B25607),ROUND($B$5,0))=0,D25606+1,D25606)</f>
        <v>4</v>
      </c>
    </row>
    <row r="25608" spans="1:4">
      <c r="A25608" s="70">
        <v>68024</v>
      </c>
      <c r="B25608" s="12">
        <v>496</v>
      </c>
      <c r="C25608" s="12">
        <v>0</v>
      </c>
      <c r="D25608" s="71">
        <f>IF(MOD(COUNT(B$8:B25608),ROUND($B$5,0))=0,D25607+1,D25607)</f>
        <v>4</v>
      </c>
    </row>
    <row r="25609" spans="1:4">
      <c r="A25609" s="70">
        <v>71741</v>
      </c>
      <c r="B25609" s="12">
        <v>496</v>
      </c>
      <c r="C25609" s="12">
        <v>0</v>
      </c>
      <c r="D25609" s="71">
        <f>IF(MOD(COUNT(B$8:B25609),ROUND($B$5,0))=0,D25608+1,D25608)</f>
        <v>4</v>
      </c>
    </row>
    <row r="25610" spans="1:4">
      <c r="A25610" s="70">
        <v>73671</v>
      </c>
      <c r="B25610" s="12">
        <v>496</v>
      </c>
      <c r="C25610" s="12">
        <v>0</v>
      </c>
      <c r="D25610" s="71">
        <f>IF(MOD(COUNT(B$8:B25610),ROUND($B$5,0))=0,D25609+1,D25609)</f>
        <v>4</v>
      </c>
    </row>
    <row r="25611" spans="1:4">
      <c r="A25611" s="70">
        <v>76265</v>
      </c>
      <c r="B25611" s="12">
        <v>496</v>
      </c>
      <c r="C25611" s="12">
        <v>0</v>
      </c>
      <c r="D25611" s="71">
        <f>IF(MOD(COUNT(B$8:B25611),ROUND($B$5,0))=0,D25610+1,D25610)</f>
        <v>4</v>
      </c>
    </row>
    <row r="25612" spans="1:4">
      <c r="A25612" s="70">
        <v>78797</v>
      </c>
      <c r="B25612" s="12">
        <v>496</v>
      </c>
      <c r="C25612" s="12">
        <v>0</v>
      </c>
      <c r="D25612" s="71">
        <f>IF(MOD(COUNT(B$8:B25612),ROUND($B$5,0))=0,D25611+1,D25611)</f>
        <v>4</v>
      </c>
    </row>
    <row r="25613" spans="1:4">
      <c r="A25613" s="70">
        <v>78418</v>
      </c>
      <c r="B25613" s="12">
        <v>496</v>
      </c>
      <c r="C25613" s="12">
        <v>0</v>
      </c>
      <c r="D25613" s="71">
        <f>IF(MOD(COUNT(B$8:B25613),ROUND($B$5,0))=0,D25612+1,D25612)</f>
        <v>4</v>
      </c>
    </row>
    <row r="25614" spans="1:4">
      <c r="A25614" s="70">
        <v>81822</v>
      </c>
      <c r="B25614" s="12">
        <v>496</v>
      </c>
      <c r="C25614" s="12">
        <v>0</v>
      </c>
      <c r="D25614" s="71">
        <f>IF(MOD(COUNT(B$8:B25614),ROUND($B$5,0))=0,D25613+1,D25613)</f>
        <v>4</v>
      </c>
    </row>
    <row r="25615" spans="1:4">
      <c r="A25615" s="70">
        <v>82634</v>
      </c>
      <c r="B25615" s="12">
        <v>496</v>
      </c>
      <c r="C25615" s="12">
        <v>0</v>
      </c>
      <c r="D25615" s="71">
        <f>IF(MOD(COUNT(B$8:B25615),ROUND($B$5,0))=0,D25614+1,D25614)</f>
        <v>4</v>
      </c>
    </row>
    <row r="25616" spans="1:4">
      <c r="A25616" s="70">
        <v>83221</v>
      </c>
      <c r="B25616" s="12">
        <v>497</v>
      </c>
      <c r="C25616" s="12">
        <v>0</v>
      </c>
      <c r="D25616" s="71">
        <f>IF(MOD(COUNT(B$8:B25616),ROUND($B$5,0))=0,D25615+1,D25615)</f>
        <v>4</v>
      </c>
    </row>
    <row r="25617" spans="1:4">
      <c r="A25617" s="70">
        <v>85664</v>
      </c>
      <c r="B25617" s="12">
        <v>497</v>
      </c>
      <c r="C25617" s="12">
        <v>0</v>
      </c>
      <c r="D25617" s="71">
        <f>IF(MOD(COUNT(B$8:B25617),ROUND($B$5,0))=0,D25616+1,D25616)</f>
        <v>4</v>
      </c>
    </row>
    <row r="25618" spans="1:4">
      <c r="A25618" s="70">
        <v>86701</v>
      </c>
      <c r="B25618" s="12">
        <v>497</v>
      </c>
      <c r="C25618" s="12">
        <v>0</v>
      </c>
      <c r="D25618" s="71">
        <f>IF(MOD(COUNT(B$8:B25618),ROUND($B$5,0))=0,D25617+1,D25617)</f>
        <v>4</v>
      </c>
    </row>
    <row r="25619" spans="1:4">
      <c r="A25619" s="70">
        <v>88837</v>
      </c>
      <c r="B25619" s="12">
        <v>497</v>
      </c>
      <c r="C25619" s="12">
        <v>0</v>
      </c>
      <c r="D25619" s="71">
        <f>IF(MOD(COUNT(B$8:B25619),ROUND($B$5,0))=0,D25618+1,D25618)</f>
        <v>4</v>
      </c>
    </row>
    <row r="25620" spans="1:4">
      <c r="A25620" s="70">
        <v>90644</v>
      </c>
      <c r="B25620" s="12">
        <v>497</v>
      </c>
      <c r="C25620" s="12">
        <v>0</v>
      </c>
      <c r="D25620" s="71">
        <f>IF(MOD(COUNT(B$8:B25620),ROUND($B$5,0))=0,D25619+1,D25619)</f>
        <v>4</v>
      </c>
    </row>
    <row r="25621" spans="1:4">
      <c r="A25621" s="70">
        <v>90661</v>
      </c>
      <c r="B25621" s="12">
        <v>497</v>
      </c>
      <c r="C25621" s="12">
        <v>0</v>
      </c>
      <c r="D25621" s="71">
        <f>IF(MOD(COUNT(B$8:B25621),ROUND($B$5,0))=0,D25620+1,D25620)</f>
        <v>4</v>
      </c>
    </row>
    <row r="25622" spans="1:4">
      <c r="A25622" s="70">
        <v>95349</v>
      </c>
      <c r="B25622" s="12">
        <v>497</v>
      </c>
      <c r="C25622" s="12">
        <v>0</v>
      </c>
      <c r="D25622" s="71">
        <f>IF(MOD(COUNT(B$8:B25622),ROUND($B$5,0))=0,D25621+1,D25621)</f>
        <v>4</v>
      </c>
    </row>
    <row r="25623" spans="1:4">
      <c r="A25623" s="70">
        <v>100986</v>
      </c>
      <c r="B25623" s="12">
        <v>497</v>
      </c>
      <c r="C25623" s="12">
        <v>0</v>
      </c>
      <c r="D25623" s="71">
        <f>IF(MOD(COUNT(B$8:B25623),ROUND($B$5,0))=0,D25622+1,D25622)</f>
        <v>4</v>
      </c>
    </row>
    <row r="25624" spans="1:4">
      <c r="A25624" s="70">
        <v>101835</v>
      </c>
      <c r="B25624" s="12">
        <v>497</v>
      </c>
      <c r="C25624" s="12">
        <v>0</v>
      </c>
      <c r="D25624" s="71">
        <f>IF(MOD(COUNT(B$8:B25624),ROUND($B$5,0))=0,D25623+1,D25623)</f>
        <v>4</v>
      </c>
    </row>
    <row r="25625" spans="1:4">
      <c r="A25625" s="70">
        <v>101780</v>
      </c>
      <c r="B25625" s="12">
        <v>497</v>
      </c>
      <c r="C25625" s="12">
        <v>0</v>
      </c>
      <c r="D25625" s="71">
        <f>IF(MOD(COUNT(B$8:B25625),ROUND($B$5,0))=0,D25624+1,D25624)</f>
        <v>4</v>
      </c>
    </row>
    <row r="25626" spans="1:4">
      <c r="A25626" s="70">
        <v>106198</v>
      </c>
      <c r="B25626" s="12">
        <v>497</v>
      </c>
      <c r="C25626" s="12">
        <v>0</v>
      </c>
      <c r="D25626" s="71">
        <f>IF(MOD(COUNT(B$8:B25626),ROUND($B$5,0))=0,D25625+1,D25625)</f>
        <v>4</v>
      </c>
    </row>
    <row r="25627" spans="1:4">
      <c r="A25627" s="70">
        <v>105043</v>
      </c>
      <c r="B25627" s="12">
        <v>497</v>
      </c>
      <c r="C25627" s="12">
        <v>0</v>
      </c>
      <c r="D25627" s="71">
        <f>IF(MOD(COUNT(B$8:B25627),ROUND($B$5,0))=0,D25626+1,D25626)</f>
        <v>4</v>
      </c>
    </row>
    <row r="25628" spans="1:4">
      <c r="A25628" s="70">
        <v>104204</v>
      </c>
      <c r="B25628" s="12">
        <v>497</v>
      </c>
      <c r="C25628" s="12">
        <v>0</v>
      </c>
      <c r="D25628" s="71">
        <f>IF(MOD(COUNT(B$8:B25628),ROUND($B$5,0))=0,D25627+1,D25627)</f>
        <v>4</v>
      </c>
    </row>
    <row r="25629" spans="1:4">
      <c r="A25629" s="70">
        <v>103965</v>
      </c>
      <c r="B25629" s="12">
        <v>497</v>
      </c>
      <c r="C25629" s="12">
        <v>0</v>
      </c>
      <c r="D25629" s="71">
        <f>IF(MOD(COUNT(B$8:B25629),ROUND($B$5,0))=0,D25628+1,D25628)</f>
        <v>4</v>
      </c>
    </row>
    <row r="25630" spans="1:4">
      <c r="A25630" s="70">
        <v>108616</v>
      </c>
      <c r="B25630" s="12">
        <v>497</v>
      </c>
      <c r="C25630" s="12">
        <v>0</v>
      </c>
      <c r="D25630" s="71">
        <f>IF(MOD(COUNT(B$8:B25630),ROUND($B$5,0))=0,D25629+1,D25629)</f>
        <v>4</v>
      </c>
    </row>
    <row r="25631" spans="1:4">
      <c r="A25631" s="70">
        <v>136762</v>
      </c>
      <c r="B25631" s="12">
        <v>497</v>
      </c>
      <c r="C25631" s="12">
        <v>0</v>
      </c>
      <c r="D25631" s="71">
        <f>IF(MOD(COUNT(B$8:B25631),ROUND($B$5,0))=0,D25630+1,D25630)</f>
        <v>4</v>
      </c>
    </row>
    <row r="25632" spans="1:4">
      <c r="A25632" s="70">
        <v>136614</v>
      </c>
      <c r="B25632" s="12">
        <v>497</v>
      </c>
      <c r="C25632" s="12">
        <v>0</v>
      </c>
      <c r="D25632" s="71">
        <f>IF(MOD(COUNT(B$8:B25632),ROUND($B$5,0))=0,D25631+1,D25631)</f>
        <v>4</v>
      </c>
    </row>
    <row r="25633" spans="1:4">
      <c r="A25633" s="70">
        <v>136699</v>
      </c>
      <c r="B25633" s="12">
        <v>497</v>
      </c>
      <c r="C25633" s="12">
        <v>0</v>
      </c>
      <c r="D25633" s="71">
        <f>IF(MOD(COUNT(B$8:B25633),ROUND($B$5,0))=0,D25632+1,D25632)</f>
        <v>4</v>
      </c>
    </row>
    <row r="25634" spans="1:4">
      <c r="A25634" s="70">
        <v>139149</v>
      </c>
      <c r="B25634" s="12">
        <v>497</v>
      </c>
      <c r="C25634" s="12">
        <v>0</v>
      </c>
      <c r="D25634" s="71">
        <f>IF(MOD(COUNT(B$8:B25634),ROUND($B$5,0))=0,D25633+1,D25633)</f>
        <v>4</v>
      </c>
    </row>
    <row r="25635" spans="1:4">
      <c r="A25635" s="70">
        <v>222460</v>
      </c>
      <c r="B25635" s="12">
        <v>497</v>
      </c>
      <c r="C25635" s="12">
        <v>0</v>
      </c>
      <c r="D25635" s="71">
        <f>IF(MOD(COUNT(B$8:B25635),ROUND($B$5,0))=0,D25634+1,D25634)</f>
        <v>4</v>
      </c>
    </row>
    <row r="25636" spans="1:4">
      <c r="A25636" s="70">
        <v>223649</v>
      </c>
      <c r="B25636" s="12">
        <v>497</v>
      </c>
      <c r="C25636" s="12">
        <v>1</v>
      </c>
      <c r="D25636" s="71">
        <f>IF(MOD(COUNT(B$8:B25636),ROUND($B$5,0))=0,D25635+1,D25635)</f>
        <v>4</v>
      </c>
    </row>
    <row r="25637" spans="1:4">
      <c r="A25637" s="70">
        <v>223824</v>
      </c>
      <c r="B25637" s="12">
        <v>497</v>
      </c>
      <c r="C25637" s="12">
        <v>0</v>
      </c>
      <c r="D25637" s="71">
        <f>IF(MOD(COUNT(B$8:B25637),ROUND($B$5,0))=0,D25636+1,D25636)</f>
        <v>4</v>
      </c>
    </row>
    <row r="25638" spans="1:4">
      <c r="A25638" s="70">
        <v>228115</v>
      </c>
      <c r="B25638" s="12">
        <v>497</v>
      </c>
      <c r="C25638" s="12">
        <v>0</v>
      </c>
      <c r="D25638" s="71">
        <f>IF(MOD(COUNT(B$8:B25638),ROUND($B$5,0))=0,D25637+1,D25637)</f>
        <v>4</v>
      </c>
    </row>
    <row r="25639" spans="1:4">
      <c r="A25639" s="70">
        <v>228530</v>
      </c>
      <c r="B25639" s="12">
        <v>497</v>
      </c>
      <c r="C25639" s="12">
        <v>0</v>
      </c>
      <c r="D25639" s="71">
        <f>IF(MOD(COUNT(B$8:B25639),ROUND($B$5,0))=0,D25638+1,D25638)</f>
        <v>4</v>
      </c>
    </row>
    <row r="25640" spans="1:4">
      <c r="A25640" s="70">
        <v>231280</v>
      </c>
      <c r="B25640" s="12">
        <v>497</v>
      </c>
      <c r="C25640" s="12">
        <v>0</v>
      </c>
      <c r="D25640" s="71">
        <f>IF(MOD(COUNT(B$8:B25640),ROUND($B$5,0))=0,D25639+1,D25639)</f>
        <v>4</v>
      </c>
    </row>
    <row r="25641" spans="1:4">
      <c r="A25641" s="70">
        <v>236182</v>
      </c>
      <c r="B25641" s="12">
        <v>497</v>
      </c>
      <c r="C25641" s="12">
        <v>1</v>
      </c>
      <c r="D25641" s="71">
        <f>IF(MOD(COUNT(B$8:B25641),ROUND($B$5,0))=0,D25640+1,D25640)</f>
        <v>4</v>
      </c>
    </row>
    <row r="25642" spans="1:4">
      <c r="A25642" s="70">
        <v>241992</v>
      </c>
      <c r="B25642" s="12">
        <v>497</v>
      </c>
      <c r="C25642" s="12">
        <v>0</v>
      </c>
      <c r="D25642" s="71">
        <f>IF(MOD(COUNT(B$8:B25642),ROUND($B$5,0))=0,D25641+1,D25641)</f>
        <v>4</v>
      </c>
    </row>
    <row r="25643" spans="1:4">
      <c r="A25643" s="70">
        <v>242865</v>
      </c>
      <c r="B25643" s="12">
        <v>497</v>
      </c>
      <c r="C25643" s="12">
        <v>0</v>
      </c>
      <c r="D25643" s="71">
        <f>IF(MOD(COUNT(B$8:B25643),ROUND($B$5,0))=0,D25642+1,D25642)</f>
        <v>4</v>
      </c>
    </row>
    <row r="25644" spans="1:4">
      <c r="A25644" s="70">
        <v>243495</v>
      </c>
      <c r="B25644" s="12">
        <v>497</v>
      </c>
      <c r="C25644" s="12">
        <v>1</v>
      </c>
      <c r="D25644" s="71">
        <f>IF(MOD(COUNT(B$8:B25644),ROUND($B$5,0))=0,D25643+1,D25643)</f>
        <v>4</v>
      </c>
    </row>
    <row r="25645" spans="1:4">
      <c r="A25645" s="70">
        <v>247446</v>
      </c>
      <c r="B25645" s="12">
        <v>497</v>
      </c>
      <c r="C25645" s="12">
        <v>0</v>
      </c>
      <c r="D25645" s="71">
        <f>IF(MOD(COUNT(B$8:B25645),ROUND($B$5,0))=0,D25644+1,D25644)</f>
        <v>4</v>
      </c>
    </row>
    <row r="25646" spans="1:4">
      <c r="A25646" s="70">
        <v>247631</v>
      </c>
      <c r="B25646" s="12">
        <v>497</v>
      </c>
      <c r="C25646" s="12">
        <v>0</v>
      </c>
      <c r="D25646" s="71">
        <f>IF(MOD(COUNT(B$8:B25646),ROUND($B$5,0))=0,D25645+1,D25645)</f>
        <v>4</v>
      </c>
    </row>
    <row r="25647" spans="1:4">
      <c r="A25647" s="70">
        <v>247837</v>
      </c>
      <c r="B25647" s="12">
        <v>497</v>
      </c>
      <c r="C25647" s="12">
        <v>0</v>
      </c>
      <c r="D25647" s="71">
        <f>IF(MOD(COUNT(B$8:B25647),ROUND($B$5,0))=0,D25646+1,D25646)</f>
        <v>4</v>
      </c>
    </row>
    <row r="25648" spans="1:4">
      <c r="A25648" s="70">
        <v>249746</v>
      </c>
      <c r="B25648" s="12">
        <v>497</v>
      </c>
      <c r="C25648" s="12">
        <v>0</v>
      </c>
      <c r="D25648" s="71">
        <f>IF(MOD(COUNT(B$8:B25648),ROUND($B$5,0))=0,D25647+1,D25647)</f>
        <v>4</v>
      </c>
    </row>
    <row r="25649" spans="1:4">
      <c r="A25649" s="70">
        <v>251416</v>
      </c>
      <c r="B25649" s="12">
        <v>497</v>
      </c>
      <c r="C25649" s="12">
        <v>0</v>
      </c>
      <c r="D25649" s="71">
        <f>IF(MOD(COUNT(B$8:B25649),ROUND($B$5,0))=0,D25648+1,D25648)</f>
        <v>4</v>
      </c>
    </row>
    <row r="25650" spans="1:4">
      <c r="A25650" s="70">
        <v>270278</v>
      </c>
      <c r="B25650" s="12">
        <v>497</v>
      </c>
      <c r="C25650" s="12">
        <v>0</v>
      </c>
      <c r="D25650" s="71">
        <f>IF(MOD(COUNT(B$8:B25650),ROUND($B$5,0))=0,D25649+1,D25649)</f>
        <v>4</v>
      </c>
    </row>
    <row r="25651" spans="1:4">
      <c r="A25651" s="70">
        <v>271767</v>
      </c>
      <c r="B25651" s="12">
        <v>497</v>
      </c>
      <c r="C25651" s="12">
        <v>0</v>
      </c>
      <c r="D25651" s="71">
        <f>IF(MOD(COUNT(B$8:B25651),ROUND($B$5,0))=0,D25650+1,D25650)</f>
        <v>4</v>
      </c>
    </row>
    <row r="25652" spans="1:4">
      <c r="A25652" s="70">
        <v>271971</v>
      </c>
      <c r="B25652" s="12">
        <v>497</v>
      </c>
      <c r="C25652" s="12">
        <v>0</v>
      </c>
      <c r="D25652" s="71">
        <f>IF(MOD(COUNT(B$8:B25652),ROUND($B$5,0))=0,D25651+1,D25651)</f>
        <v>4</v>
      </c>
    </row>
    <row r="25653" spans="1:4">
      <c r="A25653" s="70">
        <v>90466</v>
      </c>
      <c r="B25653" s="12">
        <v>497</v>
      </c>
      <c r="C25653" s="12">
        <v>0</v>
      </c>
      <c r="D25653" s="71">
        <f>IF(MOD(COUNT(B$8:B25653),ROUND($B$5,0))=0,D25652+1,D25652)</f>
        <v>4</v>
      </c>
    </row>
    <row r="25654" spans="1:4">
      <c r="A25654" s="70">
        <v>90427</v>
      </c>
      <c r="B25654" s="12">
        <v>497</v>
      </c>
      <c r="C25654" s="12">
        <v>0</v>
      </c>
      <c r="D25654" s="71">
        <f>IF(MOD(COUNT(B$8:B25654),ROUND($B$5,0))=0,D25653+1,D25653)</f>
        <v>4</v>
      </c>
    </row>
    <row r="25655" spans="1:4">
      <c r="A25655" s="70">
        <v>16466</v>
      </c>
      <c r="B25655" s="12">
        <v>497</v>
      </c>
      <c r="C25655" s="12">
        <v>0</v>
      </c>
      <c r="D25655" s="71">
        <f>IF(MOD(COUNT(B$8:B25655),ROUND($B$5,0))=0,D25654+1,D25654)</f>
        <v>4</v>
      </c>
    </row>
    <row r="25656" spans="1:4">
      <c r="A25656" s="70">
        <v>19710</v>
      </c>
      <c r="B25656" s="12">
        <v>497</v>
      </c>
      <c r="C25656" s="12">
        <v>0</v>
      </c>
      <c r="D25656" s="71">
        <f>IF(MOD(COUNT(B$8:B25656),ROUND($B$5,0))=0,D25655+1,D25655)</f>
        <v>4</v>
      </c>
    </row>
    <row r="25657" spans="1:4">
      <c r="A25657" s="70">
        <v>25864</v>
      </c>
      <c r="B25657" s="12">
        <v>497</v>
      </c>
      <c r="C25657" s="12">
        <v>0</v>
      </c>
      <c r="D25657" s="71">
        <f>IF(MOD(COUNT(B$8:B25657),ROUND($B$5,0))=0,D25656+1,D25656)</f>
        <v>4</v>
      </c>
    </row>
    <row r="25658" spans="1:4">
      <c r="A25658" s="70">
        <v>29350</v>
      </c>
      <c r="B25658" s="12">
        <v>497</v>
      </c>
      <c r="C25658" s="12">
        <v>0</v>
      </c>
      <c r="D25658" s="71">
        <f>IF(MOD(COUNT(B$8:B25658),ROUND($B$5,0))=0,D25657+1,D25657)</f>
        <v>4</v>
      </c>
    </row>
    <row r="25659" spans="1:4">
      <c r="A25659" s="70">
        <v>28998</v>
      </c>
      <c r="B25659" s="12">
        <v>497</v>
      </c>
      <c r="C25659" s="12">
        <v>0</v>
      </c>
      <c r="D25659" s="71">
        <f>IF(MOD(COUNT(B$8:B25659),ROUND($B$5,0))=0,D25658+1,D25658)</f>
        <v>4</v>
      </c>
    </row>
    <row r="25660" spans="1:4">
      <c r="A25660" s="70">
        <v>30728</v>
      </c>
      <c r="B25660" s="12">
        <v>497</v>
      </c>
      <c r="C25660" s="12">
        <v>0</v>
      </c>
      <c r="D25660" s="71">
        <f>IF(MOD(COUNT(B$8:B25660),ROUND($B$5,0))=0,D25659+1,D25659)</f>
        <v>4</v>
      </c>
    </row>
    <row r="25661" spans="1:4">
      <c r="A25661" s="70">
        <v>31597</v>
      </c>
      <c r="B25661" s="12">
        <v>497</v>
      </c>
      <c r="C25661" s="12">
        <v>0</v>
      </c>
      <c r="D25661" s="71">
        <f>IF(MOD(COUNT(B$8:B25661),ROUND($B$5,0))=0,D25660+1,D25660)</f>
        <v>4</v>
      </c>
    </row>
    <row r="25662" spans="1:4">
      <c r="A25662" s="70">
        <v>31722</v>
      </c>
      <c r="B25662" s="12">
        <v>497</v>
      </c>
      <c r="C25662" s="12">
        <v>0</v>
      </c>
      <c r="D25662" s="71">
        <f>IF(MOD(COUNT(B$8:B25662),ROUND($B$5,0))=0,D25661+1,D25661)</f>
        <v>4</v>
      </c>
    </row>
    <row r="25663" spans="1:4">
      <c r="A25663" s="70">
        <v>33961</v>
      </c>
      <c r="B25663" s="12">
        <v>497</v>
      </c>
      <c r="C25663" s="12">
        <v>1</v>
      </c>
      <c r="D25663" s="71">
        <f>IF(MOD(COUNT(B$8:B25663),ROUND($B$5,0))=0,D25662+1,D25662)</f>
        <v>4</v>
      </c>
    </row>
    <row r="25664" spans="1:4">
      <c r="A25664" s="70">
        <v>34312</v>
      </c>
      <c r="B25664" s="12">
        <v>497</v>
      </c>
      <c r="C25664" s="12">
        <v>0</v>
      </c>
      <c r="D25664" s="71">
        <f>IF(MOD(COUNT(B$8:B25664),ROUND($B$5,0))=0,D25663+1,D25663)</f>
        <v>4</v>
      </c>
    </row>
    <row r="25665" spans="1:4">
      <c r="A25665" s="70">
        <v>35556</v>
      </c>
      <c r="B25665" s="12">
        <v>497</v>
      </c>
      <c r="C25665" s="12">
        <v>0</v>
      </c>
      <c r="D25665" s="71">
        <f>IF(MOD(COUNT(B$8:B25665),ROUND($B$5,0))=0,D25664+1,D25664)</f>
        <v>4</v>
      </c>
    </row>
    <row r="25666" spans="1:4">
      <c r="A25666" s="70">
        <v>36731</v>
      </c>
      <c r="B25666" s="12">
        <v>497</v>
      </c>
      <c r="C25666" s="12">
        <v>0</v>
      </c>
      <c r="D25666" s="71">
        <f>IF(MOD(COUNT(B$8:B25666),ROUND($B$5,0))=0,D25665+1,D25665)</f>
        <v>4</v>
      </c>
    </row>
    <row r="25667" spans="1:4">
      <c r="A25667" s="70">
        <v>36719</v>
      </c>
      <c r="B25667" s="12">
        <v>497</v>
      </c>
      <c r="C25667" s="12">
        <v>0</v>
      </c>
      <c r="D25667" s="71">
        <f>IF(MOD(COUNT(B$8:B25667),ROUND($B$5,0))=0,D25666+1,D25666)</f>
        <v>4</v>
      </c>
    </row>
    <row r="25668" spans="1:4">
      <c r="A25668" s="70">
        <v>38054</v>
      </c>
      <c r="B25668" s="12">
        <v>497</v>
      </c>
      <c r="C25668" s="12">
        <v>0</v>
      </c>
      <c r="D25668" s="71">
        <f>IF(MOD(COUNT(B$8:B25668),ROUND($B$5,0))=0,D25667+1,D25667)</f>
        <v>4</v>
      </c>
    </row>
    <row r="25669" spans="1:4">
      <c r="A25669" s="70">
        <v>39910</v>
      </c>
      <c r="B25669" s="12">
        <v>497</v>
      </c>
      <c r="C25669" s="12">
        <v>0</v>
      </c>
      <c r="D25669" s="71">
        <f>IF(MOD(COUNT(B$8:B25669),ROUND($B$5,0))=0,D25668+1,D25668)</f>
        <v>4</v>
      </c>
    </row>
    <row r="25670" spans="1:4">
      <c r="A25670" s="70">
        <v>48705</v>
      </c>
      <c r="B25670" s="12">
        <v>497</v>
      </c>
      <c r="C25670" s="12">
        <v>0</v>
      </c>
      <c r="D25670" s="71">
        <f>IF(MOD(COUNT(B$8:B25670),ROUND($B$5,0))=0,D25669+1,D25669)</f>
        <v>4</v>
      </c>
    </row>
    <row r="25671" spans="1:4">
      <c r="A25671" s="70">
        <v>50720</v>
      </c>
      <c r="B25671" s="12">
        <v>497</v>
      </c>
      <c r="C25671" s="12">
        <v>0</v>
      </c>
      <c r="D25671" s="71">
        <f>IF(MOD(COUNT(B$8:B25671),ROUND($B$5,0))=0,D25670+1,D25670)</f>
        <v>4</v>
      </c>
    </row>
    <row r="25672" spans="1:4">
      <c r="A25672" s="70">
        <v>50298</v>
      </c>
      <c r="B25672" s="12">
        <v>497</v>
      </c>
      <c r="C25672" s="12">
        <v>0</v>
      </c>
      <c r="D25672" s="71">
        <f>IF(MOD(COUNT(B$8:B25672),ROUND($B$5,0))=0,D25671+1,D25671)</f>
        <v>4</v>
      </c>
    </row>
    <row r="25673" spans="1:4">
      <c r="A25673" s="70">
        <v>51566</v>
      </c>
      <c r="B25673" s="12">
        <v>497</v>
      </c>
      <c r="C25673" s="12">
        <v>1</v>
      </c>
      <c r="D25673" s="71">
        <f>IF(MOD(COUNT(B$8:B25673),ROUND($B$5,0))=0,D25672+1,D25672)</f>
        <v>4</v>
      </c>
    </row>
    <row r="25674" spans="1:4">
      <c r="A25674" s="70">
        <v>53867</v>
      </c>
      <c r="B25674" s="12">
        <v>497</v>
      </c>
      <c r="C25674" s="12">
        <v>0</v>
      </c>
      <c r="D25674" s="71">
        <f>IF(MOD(COUNT(B$8:B25674),ROUND($B$5,0))=0,D25673+1,D25673)</f>
        <v>4</v>
      </c>
    </row>
    <row r="25675" spans="1:4">
      <c r="A25675" s="70">
        <v>53946</v>
      </c>
      <c r="B25675" s="12">
        <v>497</v>
      </c>
      <c r="C25675" s="12">
        <v>0</v>
      </c>
      <c r="D25675" s="71">
        <f>IF(MOD(COUNT(B$8:B25675),ROUND($B$5,0))=0,D25674+1,D25674)</f>
        <v>4</v>
      </c>
    </row>
    <row r="25676" spans="1:4">
      <c r="A25676" s="70">
        <v>58753</v>
      </c>
      <c r="B25676" s="12">
        <v>497</v>
      </c>
      <c r="C25676" s="12">
        <v>0</v>
      </c>
      <c r="D25676" s="71">
        <f>IF(MOD(COUNT(B$8:B25676),ROUND($B$5,0))=0,D25675+1,D25675)</f>
        <v>4</v>
      </c>
    </row>
    <row r="25677" spans="1:4">
      <c r="A25677" s="70">
        <v>62407</v>
      </c>
      <c r="B25677" s="12">
        <v>497</v>
      </c>
      <c r="C25677" s="12">
        <v>0</v>
      </c>
      <c r="D25677" s="71">
        <f>IF(MOD(COUNT(B$8:B25677),ROUND($B$5,0))=0,D25676+1,D25676)</f>
        <v>4</v>
      </c>
    </row>
    <row r="25678" spans="1:4">
      <c r="A25678" s="70">
        <v>64252</v>
      </c>
      <c r="B25678" s="12">
        <v>497</v>
      </c>
      <c r="C25678" s="12">
        <v>0</v>
      </c>
      <c r="D25678" s="71">
        <f>IF(MOD(COUNT(B$8:B25678),ROUND($B$5,0))=0,D25677+1,D25677)</f>
        <v>4</v>
      </c>
    </row>
    <row r="25679" spans="1:4">
      <c r="A25679" s="70">
        <v>65682</v>
      </c>
      <c r="B25679" s="12">
        <v>497</v>
      </c>
      <c r="C25679" s="12">
        <v>0</v>
      </c>
      <c r="D25679" s="71">
        <f>IF(MOD(COUNT(B$8:B25679),ROUND($B$5,0))=0,D25678+1,D25678)</f>
        <v>4</v>
      </c>
    </row>
    <row r="25680" spans="1:4">
      <c r="A25680" s="70">
        <v>68244</v>
      </c>
      <c r="B25680" s="12">
        <v>497</v>
      </c>
      <c r="C25680" s="12">
        <v>0</v>
      </c>
      <c r="D25680" s="71">
        <f>IF(MOD(COUNT(B$8:B25680),ROUND($B$5,0))=0,D25679+1,D25679)</f>
        <v>4</v>
      </c>
    </row>
    <row r="25681" spans="1:4">
      <c r="A25681" s="70">
        <v>71940</v>
      </c>
      <c r="B25681" s="12">
        <v>497</v>
      </c>
      <c r="C25681" s="12">
        <v>0</v>
      </c>
      <c r="D25681" s="71">
        <f>IF(MOD(COUNT(B$8:B25681),ROUND($B$5,0))=0,D25680+1,D25680)</f>
        <v>4</v>
      </c>
    </row>
    <row r="25682" spans="1:4">
      <c r="A25682" s="70">
        <v>75533</v>
      </c>
      <c r="B25682" s="12">
        <v>497</v>
      </c>
      <c r="C25682" s="12">
        <v>0</v>
      </c>
      <c r="D25682" s="71">
        <f>IF(MOD(COUNT(B$8:B25682),ROUND($B$5,0))=0,D25681+1,D25681)</f>
        <v>4</v>
      </c>
    </row>
    <row r="25683" spans="1:4">
      <c r="A25683" s="70">
        <v>80650</v>
      </c>
      <c r="B25683" s="12">
        <v>497</v>
      </c>
      <c r="C25683" s="12">
        <v>0</v>
      </c>
      <c r="D25683" s="71">
        <f>IF(MOD(COUNT(B$8:B25683),ROUND($B$5,0))=0,D25682+1,D25682)</f>
        <v>4</v>
      </c>
    </row>
    <row r="25684" spans="1:4">
      <c r="A25684" s="70">
        <v>81275</v>
      </c>
      <c r="B25684" s="12">
        <v>497</v>
      </c>
      <c r="C25684" s="12">
        <v>0</v>
      </c>
      <c r="D25684" s="71">
        <f>IF(MOD(COUNT(B$8:B25684),ROUND($B$5,0))=0,D25683+1,D25683)</f>
        <v>4</v>
      </c>
    </row>
    <row r="25685" spans="1:4">
      <c r="A25685" s="70">
        <v>82689</v>
      </c>
      <c r="B25685" s="12">
        <v>497</v>
      </c>
      <c r="C25685" s="12">
        <v>0</v>
      </c>
      <c r="D25685" s="71">
        <f>IF(MOD(COUNT(B$8:B25685),ROUND($B$5,0))=0,D25684+1,D25684)</f>
        <v>4</v>
      </c>
    </row>
    <row r="25686" spans="1:4">
      <c r="A25686" s="70">
        <v>82634</v>
      </c>
      <c r="B25686" s="12">
        <v>497</v>
      </c>
      <c r="C25686" s="12">
        <v>0</v>
      </c>
      <c r="D25686" s="71">
        <f>IF(MOD(COUNT(B$8:B25686),ROUND($B$5,0))=0,D25685+1,D25685)</f>
        <v>4</v>
      </c>
    </row>
    <row r="25687" spans="1:4">
      <c r="A25687" s="70">
        <v>90644</v>
      </c>
      <c r="B25687" s="12">
        <v>497</v>
      </c>
      <c r="C25687" s="12">
        <v>1</v>
      </c>
      <c r="D25687" s="71">
        <f>IF(MOD(COUNT(B$8:B25687),ROUND($B$5,0))=0,D25686+1,D25686)</f>
        <v>4</v>
      </c>
    </row>
    <row r="25688" spans="1:4">
      <c r="A25688" s="70">
        <v>94176</v>
      </c>
      <c r="B25688" s="12">
        <v>497</v>
      </c>
      <c r="C25688" s="12">
        <v>0</v>
      </c>
      <c r="D25688" s="71">
        <f>IF(MOD(COUNT(B$8:B25688),ROUND($B$5,0))=0,D25687+1,D25687)</f>
        <v>4</v>
      </c>
    </row>
    <row r="25689" spans="1:4">
      <c r="A25689" s="70">
        <v>95379</v>
      </c>
      <c r="B25689" s="12">
        <v>497</v>
      </c>
      <c r="C25689" s="12">
        <v>0</v>
      </c>
      <c r="D25689" s="71">
        <f>IF(MOD(COUNT(B$8:B25689),ROUND($B$5,0))=0,D25688+1,D25688)</f>
        <v>4</v>
      </c>
    </row>
    <row r="25690" spans="1:4">
      <c r="A25690" s="70">
        <v>99440</v>
      </c>
      <c r="B25690" s="12">
        <v>497</v>
      </c>
      <c r="C25690" s="12">
        <v>0</v>
      </c>
      <c r="D25690" s="71">
        <f>IF(MOD(COUNT(B$8:B25690),ROUND($B$5,0))=0,D25689+1,D25689)</f>
        <v>4</v>
      </c>
    </row>
    <row r="25691" spans="1:4">
      <c r="A25691" s="70">
        <v>99898</v>
      </c>
      <c r="B25691" s="12">
        <v>497</v>
      </c>
      <c r="C25691" s="12">
        <v>1</v>
      </c>
      <c r="D25691" s="71">
        <f>IF(MOD(COUNT(B$8:B25691),ROUND($B$5,0))=0,D25690+1,D25690)</f>
        <v>4</v>
      </c>
    </row>
    <row r="25692" spans="1:4">
      <c r="A25692" s="70">
        <v>102032</v>
      </c>
      <c r="B25692" s="12">
        <v>497</v>
      </c>
      <c r="C25692" s="12">
        <v>0</v>
      </c>
      <c r="D25692" s="71">
        <f>IF(MOD(COUNT(B$8:B25692),ROUND($B$5,0))=0,D25691+1,D25691)</f>
        <v>4</v>
      </c>
    </row>
    <row r="25693" spans="1:4">
      <c r="A25693" s="70">
        <v>102245</v>
      </c>
      <c r="B25693" s="12">
        <v>497</v>
      </c>
      <c r="C25693" s="12">
        <v>0</v>
      </c>
      <c r="D25693" s="71">
        <f>IF(MOD(COUNT(B$8:B25693),ROUND($B$5,0))=0,D25692+1,D25692)</f>
        <v>4</v>
      </c>
    </row>
    <row r="25694" spans="1:4">
      <c r="A25694" s="70">
        <v>103593</v>
      </c>
      <c r="B25694" s="12">
        <v>497</v>
      </c>
      <c r="C25694" s="12">
        <v>1</v>
      </c>
      <c r="D25694" s="71">
        <f>IF(MOD(COUNT(B$8:B25694),ROUND($B$5,0))=0,D25693+1,D25693)</f>
        <v>4</v>
      </c>
    </row>
    <row r="25695" spans="1:4">
      <c r="A25695" s="70">
        <v>128607</v>
      </c>
      <c r="B25695" s="12">
        <v>497</v>
      </c>
      <c r="C25695" s="12">
        <v>0</v>
      </c>
      <c r="D25695" s="71">
        <f>IF(MOD(COUNT(B$8:B25695),ROUND($B$5,0))=0,D25694+1,D25694)</f>
        <v>4</v>
      </c>
    </row>
    <row r="25696" spans="1:4">
      <c r="A25696" s="70">
        <v>129582</v>
      </c>
      <c r="B25696" s="12">
        <v>497</v>
      </c>
      <c r="C25696" s="12">
        <v>0</v>
      </c>
      <c r="D25696" s="71">
        <f>IF(MOD(COUNT(B$8:B25696),ROUND($B$5,0))=0,D25695+1,D25695)</f>
        <v>4</v>
      </c>
    </row>
    <row r="25697" spans="1:4">
      <c r="A25697" s="70">
        <v>129607</v>
      </c>
      <c r="B25697" s="12">
        <v>497</v>
      </c>
      <c r="C25697" s="12">
        <v>1</v>
      </c>
      <c r="D25697" s="71">
        <f>IF(MOD(COUNT(B$8:B25697),ROUND($B$5,0))=0,D25696+1,D25696)</f>
        <v>4</v>
      </c>
    </row>
    <row r="25698" spans="1:4">
      <c r="A25698" s="70">
        <v>137691</v>
      </c>
      <c r="B25698" s="12">
        <v>497</v>
      </c>
      <c r="C25698" s="12">
        <v>0</v>
      </c>
      <c r="D25698" s="71">
        <f>IF(MOD(COUNT(B$8:B25698),ROUND($B$5,0))=0,D25697+1,D25697)</f>
        <v>4</v>
      </c>
    </row>
    <row r="25699" spans="1:4">
      <c r="A25699" s="70">
        <v>222198</v>
      </c>
      <c r="B25699" s="12">
        <v>497</v>
      </c>
      <c r="C25699" s="12">
        <v>0</v>
      </c>
      <c r="D25699" s="71">
        <f>IF(MOD(COUNT(B$8:B25699),ROUND($B$5,0))=0,D25698+1,D25698)</f>
        <v>4</v>
      </c>
    </row>
    <row r="25700" spans="1:4">
      <c r="A25700" s="70">
        <v>226507</v>
      </c>
      <c r="B25700" s="12">
        <v>497</v>
      </c>
      <c r="C25700" s="12">
        <v>0</v>
      </c>
      <c r="D25700" s="71">
        <f>IF(MOD(COUNT(B$8:B25700),ROUND($B$5,0))=0,D25699+1,D25699)</f>
        <v>4</v>
      </c>
    </row>
    <row r="25701" spans="1:4">
      <c r="A25701" s="70">
        <v>231628</v>
      </c>
      <c r="B25701" s="12">
        <v>497</v>
      </c>
      <c r="C25701" s="12">
        <v>0</v>
      </c>
      <c r="D25701" s="71">
        <f>IF(MOD(COUNT(B$8:B25701),ROUND($B$5,0))=0,D25700+1,D25700)</f>
        <v>4</v>
      </c>
    </row>
    <row r="25702" spans="1:4">
      <c r="A25702" s="70">
        <v>233114</v>
      </c>
      <c r="B25702" s="12">
        <v>497</v>
      </c>
      <c r="C25702" s="12">
        <v>0</v>
      </c>
      <c r="D25702" s="71">
        <f>IF(MOD(COUNT(B$8:B25702),ROUND($B$5,0))=0,D25701+1,D25701)</f>
        <v>4</v>
      </c>
    </row>
    <row r="25703" spans="1:4">
      <c r="A25703" s="70">
        <v>237326</v>
      </c>
      <c r="B25703" s="12">
        <v>497</v>
      </c>
      <c r="C25703" s="12">
        <v>0</v>
      </c>
      <c r="D25703" s="71">
        <f>IF(MOD(COUNT(B$8:B25703),ROUND($B$5,0))=0,D25702+1,D25702)</f>
        <v>4</v>
      </c>
    </row>
    <row r="25704" spans="1:4">
      <c r="A25704" s="70">
        <v>238091</v>
      </c>
      <c r="B25704" s="12">
        <v>497</v>
      </c>
      <c r="C25704" s="12">
        <v>0</v>
      </c>
      <c r="D25704" s="71">
        <f>IF(MOD(COUNT(B$8:B25704),ROUND($B$5,0))=0,D25703+1,D25703)</f>
        <v>4</v>
      </c>
    </row>
    <row r="25705" spans="1:4">
      <c r="A25705" s="70">
        <v>242865</v>
      </c>
      <c r="B25705" s="12">
        <v>497</v>
      </c>
      <c r="C25705" s="12">
        <v>0</v>
      </c>
      <c r="D25705" s="71">
        <f>IF(MOD(COUNT(B$8:B25705),ROUND($B$5,0))=0,D25704+1,D25704)</f>
        <v>4</v>
      </c>
    </row>
    <row r="25706" spans="1:4">
      <c r="A25706" s="70">
        <v>260342</v>
      </c>
      <c r="B25706" s="12">
        <v>497</v>
      </c>
      <c r="C25706" s="12">
        <v>0</v>
      </c>
      <c r="D25706" s="71">
        <f>IF(MOD(COUNT(B$8:B25706),ROUND($B$5,0))=0,D25705+1,D25705)</f>
        <v>4</v>
      </c>
    </row>
    <row r="25707" spans="1:4">
      <c r="A25707" s="70">
        <v>265110</v>
      </c>
      <c r="B25707" s="12">
        <v>497</v>
      </c>
      <c r="C25707" s="12">
        <v>0</v>
      </c>
      <c r="D25707" s="71">
        <f>IF(MOD(COUNT(B$8:B25707),ROUND($B$5,0))=0,D25706+1,D25706)</f>
        <v>4</v>
      </c>
    </row>
    <row r="25708" spans="1:4">
      <c r="A25708" s="70">
        <v>270196</v>
      </c>
      <c r="B25708" s="12">
        <v>497</v>
      </c>
      <c r="C25708" s="12">
        <v>0</v>
      </c>
      <c r="D25708" s="71">
        <f>IF(MOD(COUNT(B$8:B25708),ROUND($B$5,0))=0,D25707+1,D25707)</f>
        <v>4</v>
      </c>
    </row>
    <row r="25709" spans="1:4">
      <c r="A25709" s="70">
        <v>16234</v>
      </c>
      <c r="B25709" s="12">
        <v>497</v>
      </c>
      <c r="C25709" s="12">
        <v>0</v>
      </c>
      <c r="D25709" s="71">
        <f>IF(MOD(COUNT(B$8:B25709),ROUND($B$5,0))=0,D25708+1,D25708)</f>
        <v>4</v>
      </c>
    </row>
    <row r="25710" spans="1:4">
      <c r="A25710" s="70">
        <v>16015</v>
      </c>
      <c r="B25710" s="12">
        <v>497</v>
      </c>
      <c r="C25710" s="12">
        <v>0</v>
      </c>
      <c r="D25710" s="71">
        <f>IF(MOD(COUNT(B$8:B25710),ROUND($B$5,0))=0,D25709+1,D25709)</f>
        <v>4</v>
      </c>
    </row>
    <row r="25711" spans="1:4">
      <c r="A25711" s="70">
        <v>25898</v>
      </c>
      <c r="B25711" s="12">
        <v>497</v>
      </c>
      <c r="C25711" s="12">
        <v>0</v>
      </c>
      <c r="D25711" s="71">
        <f>IF(MOD(COUNT(B$8:B25711),ROUND($B$5,0))=0,D25710+1,D25710)</f>
        <v>4</v>
      </c>
    </row>
    <row r="25712" spans="1:4">
      <c r="A25712" s="70">
        <v>28324</v>
      </c>
      <c r="B25712" s="12">
        <v>497</v>
      </c>
      <c r="C25712" s="12">
        <v>0</v>
      </c>
      <c r="D25712" s="71">
        <f>IF(MOD(COUNT(B$8:B25712),ROUND($B$5,0))=0,D25711+1,D25711)</f>
        <v>4</v>
      </c>
    </row>
    <row r="25713" spans="1:4">
      <c r="A25713" s="70">
        <v>32421</v>
      </c>
      <c r="B25713" s="12">
        <v>497</v>
      </c>
      <c r="C25713" s="12">
        <v>0</v>
      </c>
      <c r="D25713" s="71">
        <f>IF(MOD(COUNT(B$8:B25713),ROUND($B$5,0))=0,D25712+1,D25712)</f>
        <v>4</v>
      </c>
    </row>
    <row r="25714" spans="1:4">
      <c r="A25714" s="70">
        <v>34416</v>
      </c>
      <c r="B25714" s="12">
        <v>497</v>
      </c>
      <c r="C25714" s="12">
        <v>0</v>
      </c>
      <c r="D25714" s="71">
        <f>IF(MOD(COUNT(B$8:B25714),ROUND($B$5,0))=0,D25713+1,D25713)</f>
        <v>4</v>
      </c>
    </row>
    <row r="25715" spans="1:4">
      <c r="A25715" s="70">
        <v>38102</v>
      </c>
      <c r="B25715" s="12">
        <v>497</v>
      </c>
      <c r="C25715" s="12">
        <v>0</v>
      </c>
      <c r="D25715" s="71">
        <f>IF(MOD(COUNT(B$8:B25715),ROUND($B$5,0))=0,D25714+1,D25714)</f>
        <v>4</v>
      </c>
    </row>
    <row r="25716" spans="1:4">
      <c r="A25716" s="70">
        <v>39910</v>
      </c>
      <c r="B25716" s="12">
        <v>497</v>
      </c>
      <c r="C25716" s="12">
        <v>0</v>
      </c>
      <c r="D25716" s="71">
        <f>IF(MOD(COUNT(B$8:B25716),ROUND($B$5,0))=0,D25715+1,D25715)</f>
        <v>4</v>
      </c>
    </row>
    <row r="25717" spans="1:4">
      <c r="A25717" s="70">
        <v>48705</v>
      </c>
      <c r="B25717" s="12">
        <v>497</v>
      </c>
      <c r="C25717" s="12">
        <v>0</v>
      </c>
      <c r="D25717" s="71">
        <f>IF(MOD(COUNT(B$8:B25717),ROUND($B$5,0))=0,D25716+1,D25716)</f>
        <v>4</v>
      </c>
    </row>
    <row r="25718" spans="1:4">
      <c r="A25718" s="70">
        <v>54226</v>
      </c>
      <c r="B25718" s="12">
        <v>497</v>
      </c>
      <c r="C25718" s="12">
        <v>0</v>
      </c>
      <c r="D25718" s="71">
        <f>IF(MOD(COUNT(B$8:B25718),ROUND($B$5,0))=0,D25717+1,D25717)</f>
        <v>4</v>
      </c>
    </row>
    <row r="25719" spans="1:4">
      <c r="A25719" s="70">
        <v>54872</v>
      </c>
      <c r="B25719" s="12">
        <v>497</v>
      </c>
      <c r="C25719" s="12">
        <v>0</v>
      </c>
      <c r="D25719" s="71">
        <f>IF(MOD(COUNT(B$8:B25719),ROUND($B$5,0))=0,D25718+1,D25718)</f>
        <v>4</v>
      </c>
    </row>
    <row r="25720" spans="1:4">
      <c r="A25720" s="70">
        <v>59623</v>
      </c>
      <c r="B25720" s="12">
        <v>497</v>
      </c>
      <c r="C25720" s="12">
        <v>0</v>
      </c>
      <c r="D25720" s="71">
        <f>IF(MOD(COUNT(B$8:B25720),ROUND($B$5,0))=0,D25719+1,D25719)</f>
        <v>4</v>
      </c>
    </row>
    <row r="25721" spans="1:4">
      <c r="A25721" s="70">
        <v>62692</v>
      </c>
      <c r="B25721" s="12">
        <v>497</v>
      </c>
      <c r="C25721" s="12">
        <v>0</v>
      </c>
      <c r="D25721" s="71">
        <f>IF(MOD(COUNT(B$8:B25721),ROUND($B$5,0))=0,D25720+1,D25720)</f>
        <v>4</v>
      </c>
    </row>
    <row r="25722" spans="1:4">
      <c r="A25722" s="70">
        <v>64252</v>
      </c>
      <c r="B25722" s="12">
        <v>497</v>
      </c>
      <c r="C25722" s="12">
        <v>0</v>
      </c>
      <c r="D25722" s="71">
        <f>IF(MOD(COUNT(B$8:B25722),ROUND($B$5,0))=0,D25721+1,D25721)</f>
        <v>4</v>
      </c>
    </row>
    <row r="25723" spans="1:4">
      <c r="A25723" s="70">
        <v>65682</v>
      </c>
      <c r="B25723" s="12">
        <v>497</v>
      </c>
      <c r="C25723" s="12">
        <v>0</v>
      </c>
      <c r="D25723" s="71">
        <f>IF(MOD(COUNT(B$8:B25723),ROUND($B$5,0))=0,D25722+1,D25722)</f>
        <v>4</v>
      </c>
    </row>
    <row r="25724" spans="1:4">
      <c r="A25724" s="70">
        <v>70947</v>
      </c>
      <c r="B25724" s="12">
        <v>497</v>
      </c>
      <c r="C25724" s="12">
        <v>0</v>
      </c>
      <c r="D25724" s="71">
        <f>IF(MOD(COUNT(B$8:B25724),ROUND($B$5,0))=0,D25723+1,D25723)</f>
        <v>4</v>
      </c>
    </row>
    <row r="25725" spans="1:4">
      <c r="A25725" s="70">
        <v>70383</v>
      </c>
      <c r="B25725" s="12">
        <v>497</v>
      </c>
      <c r="C25725" s="12">
        <v>0</v>
      </c>
      <c r="D25725" s="71">
        <f>IF(MOD(COUNT(B$8:B25725),ROUND($B$5,0))=0,D25724+1,D25724)</f>
        <v>4</v>
      </c>
    </row>
    <row r="25726" spans="1:4">
      <c r="A25726" s="70">
        <v>74816</v>
      </c>
      <c r="B25726" s="12">
        <v>497</v>
      </c>
      <c r="C25726" s="12">
        <v>0</v>
      </c>
      <c r="D25726" s="71">
        <f>IF(MOD(COUNT(B$8:B25726),ROUND($B$5,0))=0,D25725+1,D25725)</f>
        <v>4</v>
      </c>
    </row>
    <row r="25727" spans="1:4">
      <c r="A25727" s="70">
        <v>76265</v>
      </c>
      <c r="B25727" s="12">
        <v>497</v>
      </c>
      <c r="C25727" s="12">
        <v>0</v>
      </c>
      <c r="D25727" s="71">
        <f>IF(MOD(COUNT(B$8:B25727),ROUND($B$5,0))=0,D25726+1,D25726)</f>
        <v>4</v>
      </c>
    </row>
    <row r="25728" spans="1:4">
      <c r="A25728" s="70">
        <v>77490</v>
      </c>
      <c r="B25728" s="12">
        <v>497</v>
      </c>
      <c r="C25728" s="12">
        <v>0</v>
      </c>
      <c r="D25728" s="71">
        <f>IF(MOD(COUNT(B$8:B25728),ROUND($B$5,0))=0,D25727+1,D25727)</f>
        <v>4</v>
      </c>
    </row>
    <row r="25729" spans="1:4">
      <c r="A25729" s="70">
        <v>77545</v>
      </c>
      <c r="B25729" s="12">
        <v>497</v>
      </c>
      <c r="C25729" s="12">
        <v>0</v>
      </c>
      <c r="D25729" s="71">
        <f>IF(MOD(COUNT(B$8:B25729),ROUND($B$5,0))=0,D25728+1,D25728)</f>
        <v>4</v>
      </c>
    </row>
    <row r="25730" spans="1:4">
      <c r="A25730" s="70">
        <v>78797</v>
      </c>
      <c r="B25730" s="12">
        <v>497</v>
      </c>
      <c r="C25730" s="12">
        <v>0</v>
      </c>
      <c r="D25730" s="71">
        <f>IF(MOD(COUNT(B$8:B25730),ROUND($B$5,0))=0,D25729+1,D25729)</f>
        <v>4</v>
      </c>
    </row>
    <row r="25731" spans="1:4">
      <c r="A25731" s="70">
        <v>78680</v>
      </c>
      <c r="B25731" s="12">
        <v>497</v>
      </c>
      <c r="C25731" s="12">
        <v>0</v>
      </c>
      <c r="D25731" s="71">
        <f>IF(MOD(COUNT(B$8:B25731),ROUND($B$5,0))=0,D25730+1,D25730)</f>
        <v>4</v>
      </c>
    </row>
    <row r="25732" spans="1:4">
      <c r="A25732" s="70">
        <v>83144</v>
      </c>
      <c r="B25732" s="12">
        <v>497</v>
      </c>
      <c r="C25732" s="12">
        <v>0</v>
      </c>
      <c r="D25732" s="71">
        <f>IF(MOD(COUNT(B$8:B25732),ROUND($B$5,0))=0,D25731+1,D25731)</f>
        <v>4</v>
      </c>
    </row>
    <row r="25733" spans="1:4">
      <c r="A25733" s="70">
        <v>83204</v>
      </c>
      <c r="B25733" s="12">
        <v>497</v>
      </c>
      <c r="C25733" s="12">
        <v>0</v>
      </c>
      <c r="D25733" s="71">
        <f>IF(MOD(COUNT(B$8:B25733),ROUND($B$5,0))=0,D25732+1,D25732)</f>
        <v>4</v>
      </c>
    </row>
    <row r="25734" spans="1:4">
      <c r="A25734" s="70">
        <v>83834</v>
      </c>
      <c r="B25734" s="12">
        <v>497</v>
      </c>
      <c r="C25734" s="12">
        <v>0</v>
      </c>
      <c r="D25734" s="71">
        <f>IF(MOD(COUNT(B$8:B25734),ROUND($B$5,0))=0,D25733+1,D25733)</f>
        <v>4</v>
      </c>
    </row>
    <row r="25735" spans="1:4">
      <c r="A25735" s="70">
        <v>85360</v>
      </c>
      <c r="B25735" s="12">
        <v>497</v>
      </c>
      <c r="C25735" s="12">
        <v>0</v>
      </c>
      <c r="D25735" s="71">
        <f>IF(MOD(COUNT(B$8:B25735),ROUND($B$5,0))=0,D25734+1,D25734)</f>
        <v>4</v>
      </c>
    </row>
    <row r="25736" spans="1:4">
      <c r="A25736" s="70">
        <v>85688</v>
      </c>
      <c r="B25736" s="12">
        <v>497</v>
      </c>
      <c r="C25736" s="12">
        <v>0</v>
      </c>
      <c r="D25736" s="71">
        <f>IF(MOD(COUNT(B$8:B25736),ROUND($B$5,0))=0,D25735+1,D25735)</f>
        <v>4</v>
      </c>
    </row>
    <row r="25737" spans="1:4">
      <c r="A25737" s="70">
        <v>86220</v>
      </c>
      <c r="B25737" s="12">
        <v>497</v>
      </c>
      <c r="C25737" s="12">
        <v>0</v>
      </c>
      <c r="D25737" s="71">
        <f>IF(MOD(COUNT(B$8:B25737),ROUND($B$5,0))=0,D25736+1,D25736)</f>
        <v>4</v>
      </c>
    </row>
    <row r="25738" spans="1:4">
      <c r="A25738" s="70">
        <v>88037</v>
      </c>
      <c r="B25738" s="12">
        <v>497</v>
      </c>
      <c r="C25738" s="12">
        <v>0</v>
      </c>
      <c r="D25738" s="71">
        <f>IF(MOD(COUNT(B$8:B25738),ROUND($B$5,0))=0,D25737+1,D25737)</f>
        <v>4</v>
      </c>
    </row>
    <row r="25739" spans="1:4">
      <c r="A25739" s="70">
        <v>90157</v>
      </c>
      <c r="B25739" s="12">
        <v>497</v>
      </c>
      <c r="C25739" s="12">
        <v>0</v>
      </c>
      <c r="D25739" s="71">
        <f>IF(MOD(COUNT(B$8:B25739),ROUND($B$5,0))=0,D25738+1,D25738)</f>
        <v>4</v>
      </c>
    </row>
    <row r="25740" spans="1:4">
      <c r="A25740" s="70">
        <v>90644</v>
      </c>
      <c r="B25740" s="12">
        <v>497</v>
      </c>
      <c r="C25740" s="12">
        <v>1</v>
      </c>
      <c r="D25740" s="71">
        <f>IF(MOD(COUNT(B$8:B25740),ROUND($B$5,0))=0,D25739+1,D25739)</f>
        <v>4</v>
      </c>
    </row>
    <row r="25741" spans="1:4">
      <c r="A25741" s="70">
        <v>90661</v>
      </c>
      <c r="B25741" s="12">
        <v>497</v>
      </c>
      <c r="C25741" s="12">
        <v>0</v>
      </c>
      <c r="D25741" s="71">
        <f>IF(MOD(COUNT(B$8:B25741),ROUND($B$5,0))=0,D25740+1,D25740)</f>
        <v>4</v>
      </c>
    </row>
    <row r="25742" spans="1:4">
      <c r="A25742" s="70">
        <v>95406</v>
      </c>
      <c r="B25742" s="12">
        <v>497</v>
      </c>
      <c r="C25742" s="12">
        <v>0</v>
      </c>
      <c r="D25742" s="71">
        <f>IF(MOD(COUNT(B$8:B25742),ROUND($B$5,0))=0,D25741+1,D25741)</f>
        <v>4</v>
      </c>
    </row>
    <row r="25743" spans="1:4">
      <c r="A25743" s="70">
        <v>99898</v>
      </c>
      <c r="B25743" s="12">
        <v>497</v>
      </c>
      <c r="C25743" s="12">
        <v>1</v>
      </c>
      <c r="D25743" s="71">
        <f>IF(MOD(COUNT(B$8:B25743),ROUND($B$5,0))=0,D25742+1,D25742)</f>
        <v>4</v>
      </c>
    </row>
    <row r="25744" spans="1:4">
      <c r="A25744" s="70">
        <v>101702</v>
      </c>
      <c r="B25744" s="12">
        <v>497</v>
      </c>
      <c r="C25744" s="12">
        <v>1</v>
      </c>
      <c r="D25744" s="71">
        <f>IF(MOD(COUNT(B$8:B25744),ROUND($B$5,0))=0,D25743+1,D25743)</f>
        <v>4</v>
      </c>
    </row>
    <row r="25745" spans="1:4">
      <c r="A25745" s="70">
        <v>102830</v>
      </c>
      <c r="B25745" s="12">
        <v>497</v>
      </c>
      <c r="C25745" s="12">
        <v>0</v>
      </c>
      <c r="D25745" s="71">
        <f>IF(MOD(COUNT(B$8:B25745),ROUND($B$5,0))=0,D25744+1,D25744)</f>
        <v>4</v>
      </c>
    </row>
    <row r="25746" spans="1:4">
      <c r="A25746" s="70">
        <v>102954</v>
      </c>
      <c r="B25746" s="12">
        <v>497</v>
      </c>
      <c r="C25746" s="12">
        <v>0</v>
      </c>
      <c r="D25746" s="71">
        <f>IF(MOD(COUNT(B$8:B25746),ROUND($B$5,0))=0,D25745+1,D25745)</f>
        <v>4</v>
      </c>
    </row>
    <row r="25747" spans="1:4">
      <c r="A25747" s="70">
        <v>105283</v>
      </c>
      <c r="B25747" s="12">
        <v>497</v>
      </c>
      <c r="C25747" s="12">
        <v>0</v>
      </c>
      <c r="D25747" s="71">
        <f>IF(MOD(COUNT(B$8:B25747),ROUND($B$5,0))=0,D25746+1,D25746)</f>
        <v>4</v>
      </c>
    </row>
    <row r="25748" spans="1:4">
      <c r="A25748" s="70">
        <v>109044</v>
      </c>
      <c r="B25748" s="12">
        <v>497</v>
      </c>
      <c r="C25748" s="12">
        <v>0</v>
      </c>
      <c r="D25748" s="71">
        <f>IF(MOD(COUNT(B$8:B25748),ROUND($B$5,0))=0,D25747+1,D25747)</f>
        <v>4</v>
      </c>
    </row>
    <row r="25749" spans="1:4">
      <c r="A25749" s="70">
        <v>111778</v>
      </c>
      <c r="B25749" s="12">
        <v>497</v>
      </c>
      <c r="C25749" s="12">
        <v>0</v>
      </c>
      <c r="D25749" s="71">
        <f>IF(MOD(COUNT(B$8:B25749),ROUND($B$5,0))=0,D25748+1,D25748)</f>
        <v>4</v>
      </c>
    </row>
    <row r="25750" spans="1:4">
      <c r="A25750" s="70">
        <v>129582</v>
      </c>
      <c r="B25750" s="12">
        <v>497</v>
      </c>
      <c r="C25750" s="12">
        <v>0</v>
      </c>
      <c r="D25750" s="71">
        <f>IF(MOD(COUNT(B$8:B25750),ROUND($B$5,0))=0,D25749+1,D25749)</f>
        <v>4</v>
      </c>
    </row>
    <row r="25751" spans="1:4">
      <c r="A25751" s="70">
        <v>221002</v>
      </c>
      <c r="B25751" s="12">
        <v>497</v>
      </c>
      <c r="C25751" s="12">
        <v>0</v>
      </c>
      <c r="D25751" s="71">
        <f>IF(MOD(COUNT(B$8:B25751),ROUND($B$5,0))=0,D25750+1,D25750)</f>
        <v>4</v>
      </c>
    </row>
    <row r="25752" spans="1:4">
      <c r="A25752" s="70">
        <v>222511</v>
      </c>
      <c r="B25752" s="12">
        <v>497</v>
      </c>
      <c r="C25752" s="12">
        <v>0</v>
      </c>
      <c r="D25752" s="71">
        <f>IF(MOD(COUNT(B$8:B25752),ROUND($B$5,0))=0,D25751+1,D25751)</f>
        <v>4</v>
      </c>
    </row>
    <row r="25753" spans="1:4">
      <c r="A25753" s="70">
        <v>222460</v>
      </c>
      <c r="B25753" s="12">
        <v>497</v>
      </c>
      <c r="C25753" s="12">
        <v>0</v>
      </c>
      <c r="D25753" s="71">
        <f>IF(MOD(COUNT(B$8:B25753),ROUND($B$5,0))=0,D25752+1,D25752)</f>
        <v>4</v>
      </c>
    </row>
    <row r="25754" spans="1:4">
      <c r="A25754" s="70">
        <v>223649</v>
      </c>
      <c r="B25754" s="12">
        <v>497</v>
      </c>
      <c r="C25754" s="12">
        <v>1</v>
      </c>
      <c r="D25754" s="71">
        <f>IF(MOD(COUNT(B$8:B25754),ROUND($B$5,0))=0,D25753+1,D25753)</f>
        <v>4</v>
      </c>
    </row>
    <row r="25755" spans="1:4">
      <c r="A25755" s="70">
        <v>224484</v>
      </c>
      <c r="B25755" s="12">
        <v>497</v>
      </c>
      <c r="C25755" s="12">
        <v>0</v>
      </c>
      <c r="D25755" s="71">
        <f>IF(MOD(COUNT(B$8:B25755),ROUND($B$5,0))=0,D25754+1,D25754)</f>
        <v>4</v>
      </c>
    </row>
    <row r="25756" spans="1:4">
      <c r="A25756" s="70">
        <v>226718</v>
      </c>
      <c r="B25756" s="12">
        <v>497</v>
      </c>
      <c r="C25756" s="12">
        <v>1</v>
      </c>
      <c r="D25756" s="71">
        <f>IF(MOD(COUNT(B$8:B25756),ROUND($B$5,0))=0,D25755+1,D25755)</f>
        <v>4</v>
      </c>
    </row>
    <row r="25757" spans="1:4">
      <c r="A25757" s="70">
        <v>232761</v>
      </c>
      <c r="B25757" s="12">
        <v>497</v>
      </c>
      <c r="C25757" s="12">
        <v>0</v>
      </c>
      <c r="D25757" s="71">
        <f>IF(MOD(COUNT(B$8:B25757),ROUND($B$5,0))=0,D25756+1,D25756)</f>
        <v>4</v>
      </c>
    </row>
    <row r="25758" spans="1:4">
      <c r="A25758" s="70">
        <v>232760</v>
      </c>
      <c r="B25758" s="12">
        <v>497</v>
      </c>
      <c r="C25758" s="12">
        <v>0</v>
      </c>
      <c r="D25758" s="71">
        <f>IF(MOD(COUNT(B$8:B25758),ROUND($B$5,0))=0,D25757+1,D25757)</f>
        <v>4</v>
      </c>
    </row>
    <row r="25759" spans="1:4">
      <c r="A25759" s="70">
        <v>237361</v>
      </c>
      <c r="B25759" s="12">
        <v>497</v>
      </c>
      <c r="C25759" s="12">
        <v>1</v>
      </c>
      <c r="D25759" s="71">
        <f>IF(MOD(COUNT(B$8:B25759),ROUND($B$5,0))=0,D25758+1,D25758)</f>
        <v>4</v>
      </c>
    </row>
    <row r="25760" spans="1:4">
      <c r="A25760" s="70">
        <v>238091</v>
      </c>
      <c r="B25760" s="12">
        <v>497</v>
      </c>
      <c r="C25760" s="12">
        <v>0</v>
      </c>
      <c r="D25760" s="71">
        <f>IF(MOD(COUNT(B$8:B25760),ROUND($B$5,0))=0,D25759+1,D25759)</f>
        <v>4</v>
      </c>
    </row>
    <row r="25761" spans="1:4">
      <c r="A25761" s="70">
        <v>239551</v>
      </c>
      <c r="B25761" s="12">
        <v>497</v>
      </c>
      <c r="C25761" s="12">
        <v>0</v>
      </c>
      <c r="D25761" s="71">
        <f>IF(MOD(COUNT(B$8:B25761),ROUND($B$5,0))=0,D25760+1,D25760)</f>
        <v>4</v>
      </c>
    </row>
    <row r="25762" spans="1:4">
      <c r="A25762" s="70">
        <v>244641</v>
      </c>
      <c r="B25762" s="12">
        <v>497</v>
      </c>
      <c r="C25762" s="12">
        <v>0</v>
      </c>
      <c r="D25762" s="71">
        <f>IF(MOD(COUNT(B$8:B25762),ROUND($B$5,0))=0,D25761+1,D25761)</f>
        <v>4</v>
      </c>
    </row>
    <row r="25763" spans="1:4">
      <c r="A25763" s="70">
        <v>263572</v>
      </c>
      <c r="B25763" s="12">
        <v>497</v>
      </c>
      <c r="C25763" s="12">
        <v>0</v>
      </c>
      <c r="D25763" s="71">
        <f>IF(MOD(COUNT(B$8:B25763),ROUND($B$5,0))=0,D25762+1,D25762)</f>
        <v>4</v>
      </c>
    </row>
    <row r="25764" spans="1:4">
      <c r="A25764" s="70">
        <v>263753</v>
      </c>
      <c r="B25764" s="12">
        <v>497</v>
      </c>
      <c r="C25764" s="12">
        <v>0</v>
      </c>
      <c r="D25764" s="71">
        <f>IF(MOD(COUNT(B$8:B25764),ROUND($B$5,0))=0,D25763+1,D25763)</f>
        <v>4</v>
      </c>
    </row>
    <row r="25765" spans="1:4">
      <c r="A25765" s="70">
        <v>265150</v>
      </c>
      <c r="B25765" s="12">
        <v>497</v>
      </c>
      <c r="C25765" s="12">
        <v>0</v>
      </c>
      <c r="D25765" s="71">
        <f>IF(MOD(COUNT(B$8:B25765),ROUND($B$5,0))=0,D25764+1,D25764)</f>
        <v>4</v>
      </c>
    </row>
    <row r="25766" spans="1:4">
      <c r="A25766" s="70">
        <v>270314</v>
      </c>
      <c r="B25766" s="12">
        <v>497</v>
      </c>
      <c r="C25766" s="12">
        <v>0</v>
      </c>
      <c r="D25766" s="71">
        <f>IF(MOD(COUNT(B$8:B25766),ROUND($B$5,0))=0,D25765+1,D25765)</f>
        <v>4</v>
      </c>
    </row>
    <row r="25767" spans="1:4">
      <c r="A25767" s="70">
        <v>271881</v>
      </c>
      <c r="B25767" s="12">
        <v>497</v>
      </c>
      <c r="C25767" s="12">
        <v>0</v>
      </c>
      <c r="D25767" s="71">
        <f>IF(MOD(COUNT(B$8:B25767),ROUND($B$5,0))=0,D25766+1,D25766)</f>
        <v>4</v>
      </c>
    </row>
    <row r="25768" spans="1:4">
      <c r="A25768" s="70">
        <v>16199</v>
      </c>
      <c r="B25768" s="12">
        <v>497</v>
      </c>
      <c r="C25768" s="12">
        <v>0</v>
      </c>
      <c r="D25768" s="71">
        <f>IF(MOD(COUNT(B$8:B25768),ROUND($B$5,0))=0,D25767+1,D25767)</f>
        <v>4</v>
      </c>
    </row>
    <row r="25769" spans="1:4">
      <c r="A25769" s="70">
        <v>21379</v>
      </c>
      <c r="B25769" s="12">
        <v>497</v>
      </c>
      <c r="C25769" s="12">
        <v>1</v>
      </c>
      <c r="D25769" s="71">
        <f>IF(MOD(COUNT(B$8:B25769),ROUND($B$5,0))=0,D25768+1,D25768)</f>
        <v>4</v>
      </c>
    </row>
    <row r="25770" spans="1:4">
      <c r="A25770" s="70">
        <v>25898</v>
      </c>
      <c r="B25770" s="12">
        <v>497</v>
      </c>
      <c r="C25770" s="12">
        <v>0</v>
      </c>
      <c r="D25770" s="71">
        <f>IF(MOD(COUNT(B$8:B25770),ROUND($B$5,0))=0,D25769+1,D25769)</f>
        <v>4</v>
      </c>
    </row>
    <row r="25771" spans="1:4">
      <c r="A25771" s="70">
        <v>28324</v>
      </c>
      <c r="B25771" s="12">
        <v>497</v>
      </c>
      <c r="C25771" s="12">
        <v>0</v>
      </c>
      <c r="D25771" s="71">
        <f>IF(MOD(COUNT(B$8:B25771),ROUND($B$5,0))=0,D25770+1,D25770)</f>
        <v>4</v>
      </c>
    </row>
    <row r="25772" spans="1:4">
      <c r="A25772" s="70">
        <v>31995</v>
      </c>
      <c r="B25772" s="12">
        <v>497</v>
      </c>
      <c r="C25772" s="12">
        <v>0</v>
      </c>
      <c r="D25772" s="71">
        <f>IF(MOD(COUNT(B$8:B25772),ROUND($B$5,0))=0,D25771+1,D25771)</f>
        <v>4</v>
      </c>
    </row>
    <row r="25773" spans="1:4">
      <c r="A25773" s="70">
        <v>33316</v>
      </c>
      <c r="B25773" s="12">
        <v>498</v>
      </c>
      <c r="C25773" s="12">
        <v>0</v>
      </c>
      <c r="D25773" s="71">
        <f>IF(MOD(COUNT(B$8:B25773),ROUND($B$5,0))=0,D25772+1,D25772)</f>
        <v>4</v>
      </c>
    </row>
    <row r="25774" spans="1:4">
      <c r="A25774" s="70">
        <v>38102</v>
      </c>
      <c r="B25774" s="12">
        <v>498</v>
      </c>
      <c r="C25774" s="12">
        <v>0</v>
      </c>
      <c r="D25774" s="71">
        <f>IF(MOD(COUNT(B$8:B25774),ROUND($B$5,0))=0,D25773+1,D25773)</f>
        <v>4</v>
      </c>
    </row>
    <row r="25775" spans="1:4">
      <c r="A25775" s="70">
        <v>40055</v>
      </c>
      <c r="B25775" s="12">
        <v>498</v>
      </c>
      <c r="C25775" s="12">
        <v>0</v>
      </c>
      <c r="D25775" s="71">
        <f>IF(MOD(COUNT(B$8:B25775),ROUND($B$5,0))=0,D25774+1,D25774)</f>
        <v>4</v>
      </c>
    </row>
    <row r="25776" spans="1:4">
      <c r="A25776" s="70">
        <v>39379</v>
      </c>
      <c r="B25776" s="12">
        <v>498</v>
      </c>
      <c r="C25776" s="12">
        <v>0</v>
      </c>
      <c r="D25776" s="71">
        <f>IF(MOD(COUNT(B$8:B25776),ROUND($B$5,0))=0,D25775+1,D25775)</f>
        <v>4</v>
      </c>
    </row>
    <row r="25777" spans="1:4">
      <c r="A25777" s="70">
        <v>43436</v>
      </c>
      <c r="B25777" s="12">
        <v>498</v>
      </c>
      <c r="C25777" s="12">
        <v>0</v>
      </c>
      <c r="D25777" s="71">
        <f>IF(MOD(COUNT(B$8:B25777),ROUND($B$5,0))=0,D25776+1,D25776)</f>
        <v>4</v>
      </c>
    </row>
    <row r="25778" spans="1:4">
      <c r="A25778" s="70">
        <v>49020</v>
      </c>
      <c r="B25778" s="12">
        <v>498</v>
      </c>
      <c r="C25778" s="12">
        <v>0</v>
      </c>
      <c r="D25778" s="71">
        <f>IF(MOD(COUNT(B$8:B25778),ROUND($B$5,0))=0,D25777+1,D25777)</f>
        <v>4</v>
      </c>
    </row>
    <row r="25779" spans="1:4">
      <c r="A25779" s="70">
        <v>50298</v>
      </c>
      <c r="B25779" s="12">
        <v>498</v>
      </c>
      <c r="C25779" s="12">
        <v>0</v>
      </c>
      <c r="D25779" s="71">
        <f>IF(MOD(COUNT(B$8:B25779),ROUND($B$5,0))=0,D25778+1,D25778)</f>
        <v>4</v>
      </c>
    </row>
    <row r="25780" spans="1:4">
      <c r="A25780" s="70">
        <v>50337</v>
      </c>
      <c r="B25780" s="12">
        <v>498</v>
      </c>
      <c r="C25780" s="12">
        <v>0</v>
      </c>
      <c r="D25780" s="71">
        <f>IF(MOD(COUNT(B$8:B25780),ROUND($B$5,0))=0,D25779+1,D25779)</f>
        <v>4</v>
      </c>
    </row>
    <row r="25781" spans="1:4">
      <c r="A25781" s="70">
        <v>51987</v>
      </c>
      <c r="B25781" s="12">
        <v>498</v>
      </c>
      <c r="C25781" s="12">
        <v>0</v>
      </c>
      <c r="D25781" s="71">
        <f>IF(MOD(COUNT(B$8:B25781),ROUND($B$5,0))=0,D25780+1,D25780)</f>
        <v>4</v>
      </c>
    </row>
    <row r="25782" spans="1:4">
      <c r="A25782" s="70">
        <v>53946</v>
      </c>
      <c r="B25782" s="12">
        <v>498</v>
      </c>
      <c r="C25782" s="12">
        <v>0</v>
      </c>
      <c r="D25782" s="71">
        <f>IF(MOD(COUNT(B$8:B25782),ROUND($B$5,0))=0,D25781+1,D25781)</f>
        <v>4</v>
      </c>
    </row>
    <row r="25783" spans="1:4">
      <c r="A25783" s="70">
        <v>59097</v>
      </c>
      <c r="B25783" s="12">
        <v>498</v>
      </c>
      <c r="C25783" s="12">
        <v>0</v>
      </c>
      <c r="D25783" s="71">
        <f>IF(MOD(COUNT(B$8:B25783),ROUND($B$5,0))=0,D25782+1,D25782)</f>
        <v>4</v>
      </c>
    </row>
    <row r="25784" spans="1:4">
      <c r="A25784" s="70">
        <v>65375</v>
      </c>
      <c r="B25784" s="12">
        <v>498</v>
      </c>
      <c r="C25784" s="12">
        <v>0</v>
      </c>
      <c r="D25784" s="71">
        <f>IF(MOD(COUNT(B$8:B25784),ROUND($B$5,0))=0,D25783+1,D25783)</f>
        <v>4</v>
      </c>
    </row>
    <row r="25785" spans="1:4">
      <c r="A25785" s="70">
        <v>68750</v>
      </c>
      <c r="B25785" s="12">
        <v>498</v>
      </c>
      <c r="C25785" s="12">
        <v>0</v>
      </c>
      <c r="D25785" s="71">
        <f>IF(MOD(COUNT(B$8:B25785),ROUND($B$5,0))=0,D25784+1,D25784)</f>
        <v>4</v>
      </c>
    </row>
    <row r="25786" spans="1:4">
      <c r="A25786" s="70">
        <v>68024</v>
      </c>
      <c r="B25786" s="12">
        <v>498</v>
      </c>
      <c r="C25786" s="12">
        <v>0</v>
      </c>
      <c r="D25786" s="71">
        <f>IF(MOD(COUNT(B$8:B25786),ROUND($B$5,0))=0,D25785+1,D25785)</f>
        <v>4</v>
      </c>
    </row>
    <row r="25787" spans="1:4">
      <c r="A25787" s="70">
        <v>68251</v>
      </c>
      <c r="B25787" s="12">
        <v>498</v>
      </c>
      <c r="C25787" s="12">
        <v>0</v>
      </c>
      <c r="D25787" s="71">
        <f>IF(MOD(COUNT(B$8:B25787),ROUND($B$5,0))=0,D25786+1,D25786)</f>
        <v>4</v>
      </c>
    </row>
    <row r="25788" spans="1:4">
      <c r="A25788" s="70">
        <v>78621</v>
      </c>
      <c r="B25788" s="12">
        <v>498</v>
      </c>
      <c r="C25788" s="12">
        <v>1</v>
      </c>
      <c r="D25788" s="71">
        <f>IF(MOD(COUNT(B$8:B25788),ROUND($B$5,0))=0,D25787+1,D25787)</f>
        <v>4</v>
      </c>
    </row>
    <row r="25789" spans="1:4">
      <c r="A25789" s="70">
        <v>83950</v>
      </c>
      <c r="B25789" s="12">
        <v>498</v>
      </c>
      <c r="C25789" s="12">
        <v>0</v>
      </c>
      <c r="D25789" s="71">
        <f>IF(MOD(COUNT(B$8:B25789),ROUND($B$5,0))=0,D25788+1,D25788)</f>
        <v>4</v>
      </c>
    </row>
    <row r="25790" spans="1:4">
      <c r="A25790" s="70">
        <v>85568</v>
      </c>
      <c r="B25790" s="12">
        <v>498</v>
      </c>
      <c r="C25790" s="12">
        <v>0</v>
      </c>
      <c r="D25790" s="71">
        <f>IF(MOD(COUNT(B$8:B25790),ROUND($B$5,0))=0,D25789+1,D25789)</f>
        <v>4</v>
      </c>
    </row>
    <row r="25791" spans="1:4">
      <c r="A25791" s="70">
        <v>86669</v>
      </c>
      <c r="B25791" s="12">
        <v>498</v>
      </c>
      <c r="C25791" s="12">
        <v>0</v>
      </c>
      <c r="D25791" s="71">
        <f>IF(MOD(COUNT(B$8:B25791),ROUND($B$5,0))=0,D25790+1,D25790)</f>
        <v>4</v>
      </c>
    </row>
    <row r="25792" spans="1:4">
      <c r="A25792" s="70">
        <v>88813</v>
      </c>
      <c r="B25792" s="12">
        <v>498</v>
      </c>
      <c r="C25792" s="12">
        <v>0</v>
      </c>
      <c r="D25792" s="71">
        <f>IF(MOD(COUNT(B$8:B25792),ROUND($B$5,0))=0,D25791+1,D25791)</f>
        <v>4</v>
      </c>
    </row>
    <row r="25793" spans="1:4">
      <c r="A25793" s="70">
        <v>88837</v>
      </c>
      <c r="B25793" s="12">
        <v>498</v>
      </c>
      <c r="C25793" s="12">
        <v>0</v>
      </c>
      <c r="D25793" s="71">
        <f>IF(MOD(COUNT(B$8:B25793),ROUND($B$5,0))=0,D25792+1,D25792)</f>
        <v>4</v>
      </c>
    </row>
    <row r="25794" spans="1:4">
      <c r="A25794" s="70">
        <v>90644</v>
      </c>
      <c r="B25794" s="12">
        <v>498</v>
      </c>
      <c r="C25794" s="12">
        <v>1</v>
      </c>
      <c r="D25794" s="71">
        <f>IF(MOD(COUNT(B$8:B25794),ROUND($B$5,0))=0,D25793+1,D25793)</f>
        <v>4</v>
      </c>
    </row>
    <row r="25795" spans="1:4">
      <c r="A25795" s="70">
        <v>90666</v>
      </c>
      <c r="B25795" s="12">
        <v>498</v>
      </c>
      <c r="C25795" s="12">
        <v>0</v>
      </c>
      <c r="D25795" s="71">
        <f>IF(MOD(COUNT(B$8:B25795),ROUND($B$5,0))=0,D25794+1,D25794)</f>
        <v>4</v>
      </c>
    </row>
    <row r="25796" spans="1:4">
      <c r="A25796" s="70">
        <v>92543</v>
      </c>
      <c r="B25796" s="12">
        <v>498</v>
      </c>
      <c r="C25796" s="12">
        <v>0</v>
      </c>
      <c r="D25796" s="71">
        <f>IF(MOD(COUNT(B$8:B25796),ROUND($B$5,0))=0,D25795+1,D25795)</f>
        <v>4</v>
      </c>
    </row>
    <row r="25797" spans="1:4">
      <c r="A25797" s="70">
        <v>99898</v>
      </c>
      <c r="B25797" s="12">
        <v>498</v>
      </c>
      <c r="C25797" s="12">
        <v>1</v>
      </c>
      <c r="D25797" s="71">
        <f>IF(MOD(COUNT(B$8:B25797),ROUND($B$5,0))=0,D25796+1,D25796)</f>
        <v>4</v>
      </c>
    </row>
    <row r="25798" spans="1:4">
      <c r="A25798" s="70">
        <v>102032</v>
      </c>
      <c r="B25798" s="12">
        <v>498</v>
      </c>
      <c r="C25798" s="12">
        <v>0</v>
      </c>
      <c r="D25798" s="71">
        <f>IF(MOD(COUNT(B$8:B25798),ROUND($B$5,0))=0,D25797+1,D25797)</f>
        <v>4</v>
      </c>
    </row>
    <row r="25799" spans="1:4">
      <c r="A25799" s="70">
        <v>128621</v>
      </c>
      <c r="B25799" s="12">
        <v>498</v>
      </c>
      <c r="C25799" s="12">
        <v>0</v>
      </c>
      <c r="D25799" s="71">
        <f>IF(MOD(COUNT(B$8:B25799),ROUND($B$5,0))=0,D25798+1,D25798)</f>
        <v>4</v>
      </c>
    </row>
    <row r="25800" spans="1:4">
      <c r="A25800" s="70">
        <v>128871</v>
      </c>
      <c r="B25800" s="12">
        <v>498</v>
      </c>
      <c r="C25800" s="12">
        <v>0</v>
      </c>
      <c r="D25800" s="71">
        <f>IF(MOD(COUNT(B$8:B25800),ROUND($B$5,0))=0,D25799+1,D25799)</f>
        <v>4</v>
      </c>
    </row>
    <row r="25801" spans="1:4">
      <c r="A25801" s="70">
        <v>128693</v>
      </c>
      <c r="B25801" s="12">
        <v>498</v>
      </c>
      <c r="C25801" s="12">
        <v>0</v>
      </c>
      <c r="D25801" s="71">
        <f>IF(MOD(COUNT(B$8:B25801),ROUND($B$5,0))=0,D25800+1,D25800)</f>
        <v>4</v>
      </c>
    </row>
    <row r="25802" spans="1:4">
      <c r="A25802" s="70">
        <v>137316</v>
      </c>
      <c r="B25802" s="12">
        <v>498</v>
      </c>
      <c r="C25802" s="12">
        <v>0</v>
      </c>
      <c r="D25802" s="71">
        <f>IF(MOD(COUNT(B$8:B25802),ROUND($B$5,0))=0,D25801+1,D25801)</f>
        <v>4</v>
      </c>
    </row>
    <row r="25803" spans="1:4">
      <c r="A25803" s="70">
        <v>210500</v>
      </c>
      <c r="B25803" s="12">
        <v>498</v>
      </c>
      <c r="C25803" s="12">
        <v>0</v>
      </c>
      <c r="D25803" s="71">
        <f>IF(MOD(COUNT(B$8:B25803),ROUND($B$5,0))=0,D25802+1,D25802)</f>
        <v>4</v>
      </c>
    </row>
    <row r="25804" spans="1:4">
      <c r="A25804" s="70">
        <v>223824</v>
      </c>
      <c r="B25804" s="12">
        <v>498</v>
      </c>
      <c r="C25804" s="12">
        <v>0</v>
      </c>
      <c r="D25804" s="71">
        <f>IF(MOD(COUNT(B$8:B25804),ROUND($B$5,0))=0,D25803+1,D25803)</f>
        <v>4</v>
      </c>
    </row>
    <row r="25805" spans="1:4">
      <c r="A25805" s="70">
        <v>234351</v>
      </c>
      <c r="B25805" s="12">
        <v>498</v>
      </c>
      <c r="C25805" s="12">
        <v>0</v>
      </c>
      <c r="D25805" s="71">
        <f>IF(MOD(COUNT(B$8:B25805),ROUND($B$5,0))=0,D25804+1,D25804)</f>
        <v>4</v>
      </c>
    </row>
    <row r="25806" spans="1:4">
      <c r="A25806" s="70">
        <v>245651</v>
      </c>
      <c r="B25806" s="12">
        <v>498</v>
      </c>
      <c r="C25806" s="12">
        <v>0</v>
      </c>
      <c r="D25806" s="71">
        <f>IF(MOD(COUNT(B$8:B25806),ROUND($B$5,0))=0,D25805+1,D25805)</f>
        <v>4</v>
      </c>
    </row>
    <row r="25807" spans="1:4">
      <c r="A25807" s="70">
        <v>260606</v>
      </c>
      <c r="B25807" s="12">
        <v>498</v>
      </c>
      <c r="C25807" s="12">
        <v>0</v>
      </c>
      <c r="D25807" s="71">
        <f>IF(MOD(COUNT(B$8:B25807),ROUND($B$5,0))=0,D25806+1,D25806)</f>
        <v>4</v>
      </c>
    </row>
    <row r="25808" spans="1:4">
      <c r="A25808" s="70">
        <v>260243</v>
      </c>
      <c r="B25808" s="12">
        <v>498</v>
      </c>
      <c r="C25808" s="12">
        <v>0</v>
      </c>
      <c r="D25808" s="71">
        <f>IF(MOD(COUNT(B$8:B25808),ROUND($B$5,0))=0,D25807+1,D25807)</f>
        <v>4</v>
      </c>
    </row>
    <row r="25809" spans="1:4">
      <c r="A25809" s="70">
        <v>265150</v>
      </c>
      <c r="B25809" s="12">
        <v>498</v>
      </c>
      <c r="C25809" s="12">
        <v>0</v>
      </c>
      <c r="D25809" s="71">
        <f>IF(MOD(COUNT(B$8:B25809),ROUND($B$5,0))=0,D25808+1,D25808)</f>
        <v>4</v>
      </c>
    </row>
    <row r="25810" spans="1:4">
      <c r="A25810" s="70">
        <v>271793</v>
      </c>
      <c r="B25810" s="12">
        <v>498</v>
      </c>
      <c r="C25810" s="12">
        <v>1</v>
      </c>
      <c r="D25810" s="71">
        <f>IF(MOD(COUNT(B$8:B25810),ROUND($B$5,0))=0,D25809+1,D25809)</f>
        <v>4</v>
      </c>
    </row>
    <row r="25811" spans="1:4">
      <c r="A25811" s="70">
        <v>271897</v>
      </c>
      <c r="B25811" s="12">
        <v>498</v>
      </c>
      <c r="C25811" s="12">
        <v>0</v>
      </c>
      <c r="D25811" s="71">
        <f>IF(MOD(COUNT(B$8:B25811),ROUND($B$5,0))=0,D25810+1,D25810)</f>
        <v>4</v>
      </c>
    </row>
    <row r="25812" spans="1:4">
      <c r="A25812" s="70">
        <v>16199</v>
      </c>
      <c r="B25812" s="12">
        <v>498</v>
      </c>
      <c r="C25812" s="12">
        <v>0</v>
      </c>
      <c r="D25812" s="71">
        <f>IF(MOD(COUNT(B$8:B25812),ROUND($B$5,0))=0,D25811+1,D25811)</f>
        <v>4</v>
      </c>
    </row>
    <row r="25813" spans="1:4">
      <c r="A25813" s="70">
        <v>19814</v>
      </c>
      <c r="B25813" s="12">
        <v>498</v>
      </c>
      <c r="C25813" s="12">
        <v>0</v>
      </c>
      <c r="D25813" s="71">
        <f>IF(MOD(COUNT(B$8:B25813),ROUND($B$5,0))=0,D25812+1,D25812)</f>
        <v>4</v>
      </c>
    </row>
    <row r="25814" spans="1:4">
      <c r="A25814" s="70">
        <v>22306</v>
      </c>
      <c r="B25814" s="12">
        <v>498</v>
      </c>
      <c r="C25814" s="12">
        <v>0</v>
      </c>
      <c r="D25814" s="71">
        <f>IF(MOD(COUNT(B$8:B25814),ROUND($B$5,0))=0,D25813+1,D25813)</f>
        <v>4</v>
      </c>
    </row>
    <row r="25815" spans="1:4">
      <c r="A25815" s="70">
        <v>39267</v>
      </c>
      <c r="B25815" s="12">
        <v>498</v>
      </c>
      <c r="C25815" s="12">
        <v>0</v>
      </c>
      <c r="D25815" s="71">
        <f>IF(MOD(COUNT(B$8:B25815),ROUND($B$5,0))=0,D25814+1,D25814)</f>
        <v>4</v>
      </c>
    </row>
    <row r="25816" spans="1:4">
      <c r="A25816" s="70">
        <v>48705</v>
      </c>
      <c r="B25816" s="12">
        <v>498</v>
      </c>
      <c r="C25816" s="12">
        <v>0</v>
      </c>
      <c r="D25816" s="71">
        <f>IF(MOD(COUNT(B$8:B25816),ROUND($B$5,0))=0,D25815+1,D25815)</f>
        <v>4</v>
      </c>
    </row>
    <row r="25817" spans="1:4">
      <c r="A25817" s="70">
        <v>54317</v>
      </c>
      <c r="B25817" s="12">
        <v>498</v>
      </c>
      <c r="C25817" s="12">
        <v>0</v>
      </c>
      <c r="D25817" s="71">
        <f>IF(MOD(COUNT(B$8:B25817),ROUND($B$5,0))=0,D25816+1,D25816)</f>
        <v>4</v>
      </c>
    </row>
    <row r="25818" spans="1:4">
      <c r="A25818" s="70">
        <v>56736</v>
      </c>
      <c r="B25818" s="12">
        <v>498</v>
      </c>
      <c r="C25818" s="12">
        <v>0</v>
      </c>
      <c r="D25818" s="71">
        <f>IF(MOD(COUNT(B$8:B25818),ROUND($B$5,0))=0,D25817+1,D25817)</f>
        <v>4</v>
      </c>
    </row>
    <row r="25819" spans="1:4">
      <c r="A25819" s="70">
        <v>62692</v>
      </c>
      <c r="B25819" s="12">
        <v>498</v>
      </c>
      <c r="C25819" s="12">
        <v>0</v>
      </c>
      <c r="D25819" s="71">
        <f>IF(MOD(COUNT(B$8:B25819),ROUND($B$5,0))=0,D25818+1,D25818)</f>
        <v>4</v>
      </c>
    </row>
    <row r="25820" spans="1:4">
      <c r="A25820" s="70">
        <v>68244</v>
      </c>
      <c r="B25820" s="12">
        <v>498</v>
      </c>
      <c r="C25820" s="12">
        <v>0</v>
      </c>
      <c r="D25820" s="71">
        <f>IF(MOD(COUNT(B$8:B25820),ROUND($B$5,0))=0,D25819+1,D25819)</f>
        <v>4</v>
      </c>
    </row>
    <row r="25821" spans="1:4">
      <c r="A25821" s="70">
        <v>83950</v>
      </c>
      <c r="B25821" s="12">
        <v>498</v>
      </c>
      <c r="C25821" s="12">
        <v>0</v>
      </c>
      <c r="D25821" s="71">
        <f>IF(MOD(COUNT(B$8:B25821),ROUND($B$5,0))=0,D25820+1,D25820)</f>
        <v>4</v>
      </c>
    </row>
    <row r="25822" spans="1:4">
      <c r="A25822" s="70">
        <v>90644</v>
      </c>
      <c r="B25822" s="12">
        <v>498</v>
      </c>
      <c r="C25822" s="12">
        <v>1</v>
      </c>
      <c r="D25822" s="71">
        <f>IF(MOD(COUNT(B$8:B25822),ROUND($B$5,0))=0,D25821+1,D25821)</f>
        <v>4</v>
      </c>
    </row>
    <row r="25823" spans="1:4">
      <c r="A25823" s="70">
        <v>90666</v>
      </c>
      <c r="B25823" s="12">
        <v>498</v>
      </c>
      <c r="C25823" s="12">
        <v>0</v>
      </c>
      <c r="D25823" s="71">
        <f>IF(MOD(COUNT(B$8:B25823),ROUND($B$5,0))=0,D25822+1,D25822)</f>
        <v>4</v>
      </c>
    </row>
    <row r="25824" spans="1:4">
      <c r="A25824" s="70">
        <v>101702</v>
      </c>
      <c r="B25824" s="12">
        <v>498</v>
      </c>
      <c r="C25824" s="12">
        <v>1</v>
      </c>
      <c r="D25824" s="71">
        <f>IF(MOD(COUNT(B$8:B25824),ROUND($B$5,0))=0,D25823+1,D25823)</f>
        <v>4</v>
      </c>
    </row>
    <row r="25825" spans="1:4">
      <c r="A25825" s="70">
        <v>128943</v>
      </c>
      <c r="B25825" s="12">
        <v>498</v>
      </c>
      <c r="C25825" s="12">
        <v>0</v>
      </c>
      <c r="D25825" s="71">
        <f>IF(MOD(COUNT(B$8:B25825),ROUND($B$5,0))=0,D25824+1,D25824)</f>
        <v>4</v>
      </c>
    </row>
    <row r="25826" spans="1:4">
      <c r="A25826" s="70">
        <v>136681</v>
      </c>
      <c r="B25826" s="12">
        <v>498</v>
      </c>
      <c r="C25826" s="12">
        <v>0</v>
      </c>
      <c r="D25826" s="71">
        <f>IF(MOD(COUNT(B$8:B25826),ROUND($B$5,0))=0,D25825+1,D25825)</f>
        <v>4</v>
      </c>
    </row>
    <row r="25827" spans="1:4">
      <c r="A25827" s="70">
        <v>137495</v>
      </c>
      <c r="B25827" s="12">
        <v>498</v>
      </c>
      <c r="C25827" s="12">
        <v>0</v>
      </c>
      <c r="D25827" s="71">
        <f>IF(MOD(COUNT(B$8:B25827),ROUND($B$5,0))=0,D25826+1,D25826)</f>
        <v>4</v>
      </c>
    </row>
    <row r="25828" spans="1:4">
      <c r="A25828" s="70">
        <v>139393</v>
      </c>
      <c r="B25828" s="12">
        <v>498</v>
      </c>
      <c r="C25828" s="12">
        <v>0</v>
      </c>
      <c r="D25828" s="71">
        <f>IF(MOD(COUNT(B$8:B25828),ROUND($B$5,0))=0,D25827+1,D25827)</f>
        <v>4</v>
      </c>
    </row>
    <row r="25829" spans="1:4">
      <c r="A25829" s="70">
        <v>227186</v>
      </c>
      <c r="B25829" s="12">
        <v>498</v>
      </c>
      <c r="C25829" s="12">
        <v>0</v>
      </c>
      <c r="D25829" s="71">
        <f>IF(MOD(COUNT(B$8:B25829),ROUND($B$5,0))=0,D25828+1,D25828)</f>
        <v>4</v>
      </c>
    </row>
    <row r="25830" spans="1:4">
      <c r="A25830" s="70">
        <v>232853</v>
      </c>
      <c r="B25830" s="12">
        <v>498</v>
      </c>
      <c r="C25830" s="12">
        <v>0</v>
      </c>
      <c r="D25830" s="71">
        <f>IF(MOD(COUNT(B$8:B25830),ROUND($B$5,0))=0,D25829+1,D25829)</f>
        <v>4</v>
      </c>
    </row>
    <row r="25831" spans="1:4">
      <c r="A25831" s="70">
        <v>237559</v>
      </c>
      <c r="B25831" s="12">
        <v>498</v>
      </c>
      <c r="C25831" s="12">
        <v>0</v>
      </c>
      <c r="D25831" s="71">
        <f>IF(MOD(COUNT(B$8:B25831),ROUND($B$5,0))=0,D25830+1,D25830)</f>
        <v>4</v>
      </c>
    </row>
    <row r="25832" spans="1:4">
      <c r="A25832" s="70">
        <v>247620</v>
      </c>
      <c r="B25832" s="12">
        <v>498</v>
      </c>
      <c r="C25832" s="12">
        <v>0</v>
      </c>
      <c r="D25832" s="71">
        <f>IF(MOD(COUNT(B$8:B25832),ROUND($B$5,0))=0,D25831+1,D25831)</f>
        <v>4</v>
      </c>
    </row>
    <row r="25833" spans="1:4">
      <c r="A25833" s="70">
        <v>264688</v>
      </c>
      <c r="B25833" s="12">
        <v>498</v>
      </c>
      <c r="C25833" s="12">
        <v>1</v>
      </c>
      <c r="D25833" s="71">
        <f>IF(MOD(COUNT(B$8:B25833),ROUND($B$5,0))=0,D25832+1,D25832)</f>
        <v>4</v>
      </c>
    </row>
    <row r="25834" spans="1:4">
      <c r="A25834" s="70">
        <v>269760</v>
      </c>
      <c r="B25834" s="12">
        <v>498</v>
      </c>
      <c r="C25834" s="12">
        <v>0</v>
      </c>
      <c r="D25834" s="71">
        <f>IF(MOD(COUNT(B$8:B25834),ROUND($B$5,0))=0,D25833+1,D25833)</f>
        <v>4</v>
      </c>
    </row>
    <row r="25835" spans="1:4">
      <c r="A25835" s="70">
        <v>271897</v>
      </c>
      <c r="B25835" s="12">
        <v>498</v>
      </c>
      <c r="C25835" s="12">
        <v>0</v>
      </c>
      <c r="D25835" s="71">
        <f>IF(MOD(COUNT(B$8:B25835),ROUND($B$5,0))=0,D25834+1,D25834)</f>
        <v>4</v>
      </c>
    </row>
    <row r="25836" spans="1:4">
      <c r="A25836" s="70">
        <v>90403</v>
      </c>
      <c r="B25836" s="12">
        <v>498</v>
      </c>
      <c r="C25836" s="12">
        <v>0</v>
      </c>
      <c r="D25836" s="71">
        <f>IF(MOD(COUNT(B$8:B25836),ROUND($B$5,0))=0,D25835+1,D25835)</f>
        <v>4</v>
      </c>
    </row>
    <row r="25837" spans="1:4">
      <c r="A25837" s="70">
        <v>90427</v>
      </c>
      <c r="B25837" s="12">
        <v>498</v>
      </c>
      <c r="C25837" s="12">
        <v>0</v>
      </c>
      <c r="D25837" s="71">
        <f>IF(MOD(COUNT(B$8:B25837),ROUND($B$5,0))=0,D25836+1,D25836)</f>
        <v>4</v>
      </c>
    </row>
    <row r="25838" spans="1:4">
      <c r="A25838" s="70">
        <v>16015</v>
      </c>
      <c r="B25838" s="12">
        <v>498</v>
      </c>
      <c r="C25838" s="12">
        <v>0</v>
      </c>
      <c r="D25838" s="71">
        <f>IF(MOD(COUNT(B$8:B25838),ROUND($B$5,0))=0,D25837+1,D25837)</f>
        <v>4</v>
      </c>
    </row>
    <row r="25839" spans="1:4">
      <c r="A25839" s="70">
        <v>22306</v>
      </c>
      <c r="B25839" s="12">
        <v>498</v>
      </c>
      <c r="C25839" s="12">
        <v>0</v>
      </c>
      <c r="D25839" s="71">
        <f>IF(MOD(COUNT(B$8:B25839),ROUND($B$5,0))=0,D25838+1,D25838)</f>
        <v>4</v>
      </c>
    </row>
    <row r="25840" spans="1:4">
      <c r="A25840" s="70">
        <v>25889</v>
      </c>
      <c r="B25840" s="12">
        <v>498</v>
      </c>
      <c r="C25840" s="12">
        <v>0</v>
      </c>
      <c r="D25840" s="71">
        <f>IF(MOD(COUNT(B$8:B25840),ROUND($B$5,0))=0,D25839+1,D25839)</f>
        <v>4</v>
      </c>
    </row>
    <row r="25841" spans="1:4">
      <c r="A25841" s="70">
        <v>26971</v>
      </c>
      <c r="B25841" s="12">
        <v>498</v>
      </c>
      <c r="C25841" s="12">
        <v>0</v>
      </c>
      <c r="D25841" s="71">
        <f>IF(MOD(COUNT(B$8:B25841),ROUND($B$5,0))=0,D25840+1,D25840)</f>
        <v>4</v>
      </c>
    </row>
    <row r="25842" spans="1:4">
      <c r="A25842" s="70">
        <v>33874</v>
      </c>
      <c r="B25842" s="12">
        <v>498</v>
      </c>
      <c r="C25842" s="12">
        <v>1</v>
      </c>
      <c r="D25842" s="71">
        <f>IF(MOD(COUNT(B$8:B25842),ROUND($B$5,0))=0,D25841+1,D25841)</f>
        <v>4</v>
      </c>
    </row>
    <row r="25843" spans="1:4">
      <c r="A25843" s="70">
        <v>72636</v>
      </c>
      <c r="B25843" s="12">
        <v>498</v>
      </c>
      <c r="C25843" s="12">
        <v>0</v>
      </c>
      <c r="D25843" s="71">
        <f>IF(MOD(COUNT(B$8:B25843),ROUND($B$5,0))=0,D25842+1,D25842)</f>
        <v>4</v>
      </c>
    </row>
    <row r="25844" spans="1:4">
      <c r="A25844" s="70">
        <v>75533</v>
      </c>
      <c r="B25844" s="12">
        <v>498</v>
      </c>
      <c r="C25844" s="12">
        <v>0</v>
      </c>
      <c r="D25844" s="71">
        <f>IF(MOD(COUNT(B$8:B25844),ROUND($B$5,0))=0,D25843+1,D25843)</f>
        <v>4</v>
      </c>
    </row>
    <row r="25845" spans="1:4">
      <c r="A25845" s="70">
        <v>78569</v>
      </c>
      <c r="B25845" s="12">
        <v>498</v>
      </c>
      <c r="C25845" s="12">
        <v>0</v>
      </c>
      <c r="D25845" s="71">
        <f>IF(MOD(COUNT(B$8:B25845),ROUND($B$5,0))=0,D25844+1,D25844)</f>
        <v>4</v>
      </c>
    </row>
    <row r="25846" spans="1:4">
      <c r="A25846" s="70">
        <v>83204</v>
      </c>
      <c r="B25846" s="12">
        <v>498</v>
      </c>
      <c r="C25846" s="12">
        <v>0</v>
      </c>
      <c r="D25846" s="71">
        <f>IF(MOD(COUNT(B$8:B25846),ROUND($B$5,0))=0,D25845+1,D25845)</f>
        <v>4</v>
      </c>
    </row>
    <row r="25847" spans="1:4">
      <c r="A25847" s="70">
        <v>90661</v>
      </c>
      <c r="B25847" s="12">
        <v>498</v>
      </c>
      <c r="C25847" s="12">
        <v>0</v>
      </c>
      <c r="D25847" s="71">
        <f>IF(MOD(COUNT(B$8:B25847),ROUND($B$5,0))=0,D25846+1,D25846)</f>
        <v>4</v>
      </c>
    </row>
    <row r="25848" spans="1:4">
      <c r="A25848" s="70">
        <v>101702</v>
      </c>
      <c r="B25848" s="12">
        <v>498</v>
      </c>
      <c r="C25848" s="12">
        <v>1</v>
      </c>
      <c r="D25848" s="71">
        <f>IF(MOD(COUNT(B$8:B25848),ROUND($B$5,0))=0,D25847+1,D25847)</f>
        <v>4</v>
      </c>
    </row>
    <row r="25849" spans="1:4">
      <c r="A25849" s="70">
        <v>108616</v>
      </c>
      <c r="B25849" s="12">
        <v>498</v>
      </c>
      <c r="C25849" s="12">
        <v>0</v>
      </c>
      <c r="D25849" s="71">
        <f>IF(MOD(COUNT(B$8:B25849),ROUND($B$5,0))=0,D25848+1,D25848)</f>
        <v>4</v>
      </c>
    </row>
    <row r="25850" spans="1:4">
      <c r="A25850" s="70">
        <v>223955</v>
      </c>
      <c r="B25850" s="12">
        <v>498</v>
      </c>
      <c r="C25850" s="12">
        <v>0</v>
      </c>
      <c r="D25850" s="71">
        <f>IF(MOD(COUNT(B$8:B25850),ROUND($B$5,0))=0,D25849+1,D25849)</f>
        <v>4</v>
      </c>
    </row>
    <row r="25851" spans="1:4">
      <c r="A25851" s="70">
        <v>223649</v>
      </c>
      <c r="B25851" s="12">
        <v>498</v>
      </c>
      <c r="C25851" s="12">
        <v>1</v>
      </c>
      <c r="D25851" s="71">
        <f>IF(MOD(COUNT(B$8:B25851),ROUND($B$5,0))=0,D25850+1,D25850)</f>
        <v>4</v>
      </c>
    </row>
    <row r="25852" spans="1:4">
      <c r="A25852" s="70">
        <v>265150</v>
      </c>
      <c r="B25852" s="12">
        <v>498</v>
      </c>
      <c r="C25852" s="12">
        <v>0</v>
      </c>
      <c r="D25852" s="71">
        <f>IF(MOD(COUNT(B$8:B25852),ROUND($B$5,0))=0,D25851+1,D25851)</f>
        <v>4</v>
      </c>
    </row>
    <row r="25853" spans="1:4">
      <c r="A25853" s="70">
        <v>271881</v>
      </c>
      <c r="B25853" s="12">
        <v>498</v>
      </c>
      <c r="C25853" s="12">
        <v>0</v>
      </c>
      <c r="D25853" s="71">
        <f>IF(MOD(COUNT(B$8:B25853),ROUND($B$5,0))=0,D25852+1,D25852)</f>
        <v>4</v>
      </c>
    </row>
    <row r="25854" spans="1:4">
      <c r="A25854" s="70">
        <v>22174</v>
      </c>
      <c r="B25854" s="12">
        <v>498</v>
      </c>
      <c r="C25854" s="12">
        <v>0</v>
      </c>
      <c r="D25854" s="71">
        <f>IF(MOD(COUNT(B$8:B25854),ROUND($B$5,0))=0,D25853+1,D25853)</f>
        <v>4</v>
      </c>
    </row>
    <row r="25855" spans="1:4">
      <c r="A25855" s="70">
        <v>25935</v>
      </c>
      <c r="B25855" s="12">
        <v>498</v>
      </c>
      <c r="C25855" s="12">
        <v>0</v>
      </c>
      <c r="D25855" s="71">
        <f>IF(MOD(COUNT(B$8:B25855),ROUND($B$5,0))=0,D25854+1,D25854)</f>
        <v>4</v>
      </c>
    </row>
    <row r="25856" spans="1:4">
      <c r="A25856" s="70">
        <v>37039</v>
      </c>
      <c r="B25856" s="12">
        <v>498</v>
      </c>
      <c r="C25856" s="12">
        <v>0</v>
      </c>
      <c r="D25856" s="71">
        <f>IF(MOD(COUNT(B$8:B25856),ROUND($B$5,0))=0,D25855+1,D25855)</f>
        <v>4</v>
      </c>
    </row>
    <row r="25857" spans="1:4">
      <c r="A25857" s="70">
        <v>61832</v>
      </c>
      <c r="B25857" s="12">
        <v>498</v>
      </c>
      <c r="C25857" s="12">
        <v>0</v>
      </c>
      <c r="D25857" s="71">
        <f>IF(MOD(COUNT(B$8:B25857),ROUND($B$5,0))=0,D25856+1,D25856)</f>
        <v>4</v>
      </c>
    </row>
    <row r="25858" spans="1:4">
      <c r="A25858" s="70">
        <v>83172</v>
      </c>
      <c r="B25858" s="12">
        <v>498</v>
      </c>
      <c r="C25858" s="12">
        <v>1</v>
      </c>
      <c r="D25858" s="71">
        <f>IF(MOD(COUNT(B$8:B25858),ROUND($B$5,0))=0,D25857+1,D25857)</f>
        <v>4</v>
      </c>
    </row>
    <row r="25859" spans="1:4">
      <c r="A25859" s="70">
        <v>88805</v>
      </c>
      <c r="B25859" s="12">
        <v>498</v>
      </c>
      <c r="C25859" s="12">
        <v>0</v>
      </c>
      <c r="D25859" s="71">
        <f>IF(MOD(COUNT(B$8:B25859),ROUND($B$5,0))=0,D25858+1,D25858)</f>
        <v>4</v>
      </c>
    </row>
    <row r="25860" spans="1:4">
      <c r="A25860" s="70">
        <v>101784</v>
      </c>
      <c r="B25860" s="12">
        <v>498</v>
      </c>
      <c r="C25860" s="12">
        <v>0</v>
      </c>
      <c r="D25860" s="71">
        <f>IF(MOD(COUNT(B$8:B25860),ROUND($B$5,0))=0,D25859+1,D25859)</f>
        <v>4</v>
      </c>
    </row>
    <row r="25861" spans="1:4">
      <c r="A25861" s="70">
        <v>104071</v>
      </c>
      <c r="B25861" s="12">
        <v>498</v>
      </c>
      <c r="C25861" s="12">
        <v>0</v>
      </c>
      <c r="D25861" s="71">
        <f>IF(MOD(COUNT(B$8:B25861),ROUND($B$5,0))=0,D25860+1,D25860)</f>
        <v>4</v>
      </c>
    </row>
    <row r="25862" spans="1:4">
      <c r="A25862" s="70">
        <v>139020</v>
      </c>
      <c r="B25862" s="12">
        <v>498</v>
      </c>
      <c r="C25862" s="12">
        <v>0</v>
      </c>
      <c r="D25862" s="71">
        <f>IF(MOD(COUNT(B$8:B25862),ROUND($B$5,0))=0,D25861+1,D25861)</f>
        <v>4</v>
      </c>
    </row>
    <row r="25863" spans="1:4">
      <c r="A25863" s="70">
        <v>221052</v>
      </c>
      <c r="B25863" s="12">
        <v>498</v>
      </c>
      <c r="C25863" s="12">
        <v>0</v>
      </c>
      <c r="D25863" s="71">
        <f>IF(MOD(COUNT(B$8:B25863),ROUND($B$5,0))=0,D25862+1,D25862)</f>
        <v>4</v>
      </c>
    </row>
    <row r="25864" spans="1:4">
      <c r="A25864" s="70">
        <v>221603</v>
      </c>
      <c r="B25864" s="12">
        <v>498</v>
      </c>
      <c r="C25864" s="12">
        <v>0</v>
      </c>
      <c r="D25864" s="71">
        <f>IF(MOD(COUNT(B$8:B25864),ROUND($B$5,0))=0,D25863+1,D25863)</f>
        <v>4</v>
      </c>
    </row>
    <row r="25865" spans="1:4">
      <c r="A25865" s="70">
        <v>230021</v>
      </c>
      <c r="B25865" s="12">
        <v>498</v>
      </c>
      <c r="C25865" s="12">
        <v>0</v>
      </c>
      <c r="D25865" s="71">
        <f>IF(MOD(COUNT(B$8:B25865),ROUND($B$5,0))=0,D25864+1,D25864)</f>
        <v>4</v>
      </c>
    </row>
    <row r="25866" spans="1:4">
      <c r="A25866" s="70">
        <v>238277</v>
      </c>
      <c r="B25866" s="12">
        <v>498</v>
      </c>
      <c r="C25866" s="12">
        <v>0</v>
      </c>
      <c r="D25866" s="71">
        <f>IF(MOD(COUNT(B$8:B25866),ROUND($B$5,0))=0,D25865+1,D25865)</f>
        <v>4</v>
      </c>
    </row>
    <row r="25867" spans="1:4">
      <c r="A25867" s="70">
        <v>264719</v>
      </c>
      <c r="B25867" s="12">
        <v>498</v>
      </c>
      <c r="C25867" s="12">
        <v>1</v>
      </c>
      <c r="D25867" s="71">
        <f>IF(MOD(COUNT(B$8:B25867),ROUND($B$5,0))=0,D25866+1,D25866)</f>
        <v>4</v>
      </c>
    </row>
    <row r="25868" spans="1:4">
      <c r="A25868" s="70">
        <v>265232</v>
      </c>
      <c r="B25868" s="12">
        <v>498</v>
      </c>
      <c r="C25868" s="12">
        <v>0</v>
      </c>
      <c r="D25868" s="71">
        <f>IF(MOD(COUNT(B$8:B25868),ROUND($B$5,0))=0,D25867+1,D25867)</f>
        <v>4</v>
      </c>
    </row>
    <row r="25869" spans="1:4">
      <c r="A25869" s="70">
        <v>15907</v>
      </c>
      <c r="B25869" s="12">
        <v>498</v>
      </c>
      <c r="C25869" s="12">
        <v>0</v>
      </c>
      <c r="D25869" s="71">
        <f>IF(MOD(COUNT(B$8:B25869),ROUND($B$5,0))=0,D25868+1,D25868)</f>
        <v>4</v>
      </c>
    </row>
    <row r="25870" spans="1:4">
      <c r="A25870" s="70">
        <v>20955</v>
      </c>
      <c r="B25870" s="12">
        <v>498</v>
      </c>
      <c r="C25870" s="12">
        <v>0</v>
      </c>
      <c r="D25870" s="71">
        <f>IF(MOD(COUNT(B$8:B25870),ROUND($B$5,0))=0,D25869+1,D25869)</f>
        <v>4</v>
      </c>
    </row>
    <row r="25871" spans="1:4">
      <c r="A25871" s="70">
        <v>28181</v>
      </c>
      <c r="B25871" s="12">
        <v>498</v>
      </c>
      <c r="C25871" s="12">
        <v>0</v>
      </c>
      <c r="D25871" s="71">
        <f>IF(MOD(COUNT(B$8:B25871),ROUND($B$5,0))=0,D25870+1,D25870)</f>
        <v>4</v>
      </c>
    </row>
    <row r="25872" spans="1:4">
      <c r="A25872" s="70">
        <v>29622</v>
      </c>
      <c r="B25872" s="12">
        <v>498</v>
      </c>
      <c r="C25872" s="12">
        <v>0</v>
      </c>
      <c r="D25872" s="71">
        <f>IF(MOD(COUNT(B$8:B25872),ROUND($B$5,0))=0,D25871+1,D25871)</f>
        <v>4</v>
      </c>
    </row>
    <row r="25873" spans="1:4">
      <c r="A25873" s="70">
        <v>31680</v>
      </c>
      <c r="B25873" s="12">
        <v>498</v>
      </c>
      <c r="C25873" s="12">
        <v>1</v>
      </c>
      <c r="D25873" s="71">
        <f>IF(MOD(COUNT(B$8:B25873),ROUND($B$5,0))=0,D25872+1,D25872)</f>
        <v>4</v>
      </c>
    </row>
    <row r="25874" spans="1:4">
      <c r="A25874" s="70">
        <v>32798</v>
      </c>
      <c r="B25874" s="12">
        <v>498</v>
      </c>
      <c r="C25874" s="12">
        <v>0</v>
      </c>
      <c r="D25874" s="71">
        <f>IF(MOD(COUNT(B$8:B25874),ROUND($B$5,0))=0,D25873+1,D25873)</f>
        <v>4</v>
      </c>
    </row>
    <row r="25875" spans="1:4">
      <c r="A25875" s="70">
        <v>46686</v>
      </c>
      <c r="B25875" s="12">
        <v>498</v>
      </c>
      <c r="C25875" s="12">
        <v>0</v>
      </c>
      <c r="D25875" s="71">
        <f>IF(MOD(COUNT(B$8:B25875),ROUND($B$5,0))=0,D25874+1,D25874)</f>
        <v>4</v>
      </c>
    </row>
    <row r="25876" spans="1:4">
      <c r="A25876" s="70">
        <v>54173</v>
      </c>
      <c r="B25876" s="12">
        <v>498</v>
      </c>
      <c r="C25876" s="12">
        <v>0</v>
      </c>
      <c r="D25876" s="71">
        <f>IF(MOD(COUNT(B$8:B25876),ROUND($B$5,0))=0,D25875+1,D25875)</f>
        <v>4</v>
      </c>
    </row>
    <row r="25877" spans="1:4">
      <c r="A25877" s="70">
        <v>57039</v>
      </c>
      <c r="B25877" s="12">
        <v>498</v>
      </c>
      <c r="C25877" s="12">
        <v>0</v>
      </c>
      <c r="D25877" s="71">
        <f>IF(MOD(COUNT(B$8:B25877),ROUND($B$5,0))=0,D25876+1,D25876)</f>
        <v>4</v>
      </c>
    </row>
    <row r="25878" spans="1:4">
      <c r="A25878" s="70">
        <v>61591</v>
      </c>
      <c r="B25878" s="12">
        <v>498</v>
      </c>
      <c r="C25878" s="12">
        <v>0</v>
      </c>
      <c r="D25878" s="71">
        <f>IF(MOD(COUNT(B$8:B25878),ROUND($B$5,0))=0,D25877+1,D25877)</f>
        <v>4</v>
      </c>
    </row>
    <row r="25879" spans="1:4">
      <c r="A25879" s="70">
        <v>65309</v>
      </c>
      <c r="B25879" s="12">
        <v>498</v>
      </c>
      <c r="C25879" s="12">
        <v>0</v>
      </c>
      <c r="D25879" s="71">
        <f>IF(MOD(COUNT(B$8:B25879),ROUND($B$5,0))=0,D25878+1,D25878)</f>
        <v>4</v>
      </c>
    </row>
    <row r="25880" spans="1:4">
      <c r="A25880" s="70">
        <v>80544</v>
      </c>
      <c r="B25880" s="12">
        <v>498</v>
      </c>
      <c r="C25880" s="12">
        <v>0</v>
      </c>
      <c r="D25880" s="71">
        <f>IF(MOD(COUNT(B$8:B25880),ROUND($B$5,0))=0,D25879+1,D25879)</f>
        <v>4</v>
      </c>
    </row>
    <row r="25881" spans="1:4">
      <c r="A25881" s="70">
        <v>81160</v>
      </c>
      <c r="B25881" s="12">
        <v>498</v>
      </c>
      <c r="C25881" s="12">
        <v>0</v>
      </c>
      <c r="D25881" s="71">
        <f>IF(MOD(COUNT(B$8:B25881),ROUND($B$5,0))=0,D25880+1,D25880)</f>
        <v>4</v>
      </c>
    </row>
    <row r="25882" spans="1:4">
      <c r="A25882" s="70">
        <v>86641</v>
      </c>
      <c r="B25882" s="12">
        <v>498</v>
      </c>
      <c r="C25882" s="12">
        <v>0</v>
      </c>
      <c r="D25882" s="71">
        <f>IF(MOD(COUNT(B$8:B25882),ROUND($B$5,0))=0,D25881+1,D25881)</f>
        <v>4</v>
      </c>
    </row>
    <row r="25883" spans="1:4">
      <c r="A25883" s="70">
        <v>92325</v>
      </c>
      <c r="B25883" s="12">
        <v>498</v>
      </c>
      <c r="C25883" s="12">
        <v>0</v>
      </c>
      <c r="D25883" s="71">
        <f>IF(MOD(COUNT(B$8:B25883),ROUND($B$5,0))=0,D25882+1,D25882)</f>
        <v>4</v>
      </c>
    </row>
    <row r="25884" spans="1:4">
      <c r="A25884" s="70">
        <v>96724</v>
      </c>
      <c r="B25884" s="12">
        <v>498</v>
      </c>
      <c r="C25884" s="12">
        <v>0</v>
      </c>
      <c r="D25884" s="71">
        <f>IF(MOD(COUNT(B$8:B25884),ROUND($B$5,0))=0,D25883+1,D25883)</f>
        <v>4</v>
      </c>
    </row>
    <row r="25885" spans="1:4">
      <c r="A25885" s="70">
        <v>100418</v>
      </c>
      <c r="B25885" s="12">
        <v>498</v>
      </c>
      <c r="C25885" s="12">
        <v>0</v>
      </c>
      <c r="D25885" s="71">
        <f>IF(MOD(COUNT(B$8:B25885),ROUND($B$5,0))=0,D25884+1,D25884)</f>
        <v>4</v>
      </c>
    </row>
    <row r="25886" spans="1:4">
      <c r="A25886" s="70">
        <v>105913</v>
      </c>
      <c r="B25886" s="12">
        <v>498</v>
      </c>
      <c r="C25886" s="12">
        <v>0</v>
      </c>
      <c r="D25886" s="71">
        <f>IF(MOD(COUNT(B$8:B25886),ROUND($B$5,0))=0,D25885+1,D25885)</f>
        <v>4</v>
      </c>
    </row>
    <row r="25887" spans="1:4">
      <c r="A25887" s="70">
        <v>106634</v>
      </c>
      <c r="B25887" s="12">
        <v>498</v>
      </c>
      <c r="C25887" s="12">
        <v>0</v>
      </c>
      <c r="D25887" s="71">
        <f>IF(MOD(COUNT(B$8:B25887),ROUND($B$5,0))=0,D25886+1,D25886)</f>
        <v>4</v>
      </c>
    </row>
    <row r="25888" spans="1:4">
      <c r="A25888" s="70">
        <v>128463</v>
      </c>
      <c r="B25888" s="12">
        <v>498</v>
      </c>
      <c r="C25888" s="12">
        <v>0</v>
      </c>
      <c r="D25888" s="71">
        <f>IF(MOD(COUNT(B$8:B25888),ROUND($B$5,0))=0,D25887+1,D25887)</f>
        <v>4</v>
      </c>
    </row>
    <row r="25889" spans="1:4">
      <c r="A25889" s="70">
        <v>221052</v>
      </c>
      <c r="B25889" s="12">
        <v>498</v>
      </c>
      <c r="C25889" s="12">
        <v>0</v>
      </c>
      <c r="D25889" s="71">
        <f>IF(MOD(COUNT(B$8:B25889),ROUND($B$5,0))=0,D25888+1,D25888)</f>
        <v>4</v>
      </c>
    </row>
    <row r="25890" spans="1:4">
      <c r="A25890" s="70">
        <v>221484</v>
      </c>
      <c r="B25890" s="12">
        <v>498</v>
      </c>
      <c r="C25890" s="12">
        <v>0</v>
      </c>
      <c r="D25890" s="71">
        <f>IF(MOD(COUNT(B$8:B25890),ROUND($B$5,0))=0,D25889+1,D25889)</f>
        <v>4</v>
      </c>
    </row>
    <row r="25891" spans="1:4">
      <c r="A25891" s="70">
        <v>222359</v>
      </c>
      <c r="B25891" s="12">
        <v>498</v>
      </c>
      <c r="C25891" s="12">
        <v>0</v>
      </c>
      <c r="D25891" s="71">
        <f>IF(MOD(COUNT(B$8:B25891),ROUND($B$5,0))=0,D25890+1,D25890)</f>
        <v>4</v>
      </c>
    </row>
    <row r="25892" spans="1:4">
      <c r="A25892" s="70">
        <v>222496</v>
      </c>
      <c r="B25892" s="12">
        <v>498</v>
      </c>
      <c r="C25892" s="12">
        <v>0</v>
      </c>
      <c r="D25892" s="71">
        <f>IF(MOD(COUNT(B$8:B25892),ROUND($B$5,0))=0,D25891+1,D25891)</f>
        <v>4</v>
      </c>
    </row>
    <row r="25893" spans="1:4">
      <c r="A25893" s="70">
        <v>232646</v>
      </c>
      <c r="B25893" s="12">
        <v>498</v>
      </c>
      <c r="C25893" s="12">
        <v>1</v>
      </c>
      <c r="D25893" s="71">
        <f>IF(MOD(COUNT(B$8:B25893),ROUND($B$5,0))=0,D25892+1,D25892)</f>
        <v>4</v>
      </c>
    </row>
    <row r="25894" spans="1:4">
      <c r="A25894" s="70">
        <v>235039</v>
      </c>
      <c r="B25894" s="12">
        <v>498</v>
      </c>
      <c r="C25894" s="12">
        <v>0</v>
      </c>
      <c r="D25894" s="71">
        <f>IF(MOD(COUNT(B$8:B25894),ROUND($B$5,0))=0,D25893+1,D25893)</f>
        <v>4</v>
      </c>
    </row>
    <row r="25895" spans="1:4">
      <c r="A25895" s="70">
        <v>251608</v>
      </c>
      <c r="B25895" s="12">
        <v>498</v>
      </c>
      <c r="C25895" s="12">
        <v>0</v>
      </c>
      <c r="D25895" s="71">
        <f>IF(MOD(COUNT(B$8:B25895),ROUND($B$5,0))=0,D25894+1,D25894)</f>
        <v>4</v>
      </c>
    </row>
    <row r="25896" spans="1:4">
      <c r="A25896" s="70">
        <v>252733</v>
      </c>
      <c r="B25896" s="12">
        <v>498</v>
      </c>
      <c r="C25896" s="12">
        <v>0</v>
      </c>
      <c r="D25896" s="71">
        <f>IF(MOD(COUNT(B$8:B25896),ROUND($B$5,0))=0,D25895+1,D25895)</f>
        <v>4</v>
      </c>
    </row>
    <row r="25897" spans="1:4">
      <c r="A25897" s="70">
        <v>261652</v>
      </c>
      <c r="B25897" s="12">
        <v>498</v>
      </c>
      <c r="C25897" s="12">
        <v>0</v>
      </c>
      <c r="D25897" s="71">
        <f>IF(MOD(COUNT(B$8:B25897),ROUND($B$5,0))=0,D25896+1,D25896)</f>
        <v>4</v>
      </c>
    </row>
    <row r="25898" spans="1:4">
      <c r="A25898" s="70">
        <v>18039</v>
      </c>
      <c r="B25898" s="12">
        <v>498</v>
      </c>
      <c r="C25898" s="12">
        <v>0</v>
      </c>
      <c r="D25898" s="71">
        <f>IF(MOD(COUNT(B$8:B25898),ROUND($B$5,0))=0,D25897+1,D25897)</f>
        <v>4</v>
      </c>
    </row>
    <row r="25899" spans="1:4">
      <c r="A25899" s="70">
        <v>19486</v>
      </c>
      <c r="B25899" s="12">
        <v>498</v>
      </c>
      <c r="C25899" s="12">
        <v>0</v>
      </c>
      <c r="D25899" s="71">
        <f>IF(MOD(COUNT(B$8:B25899),ROUND($B$5,0))=0,D25898+1,D25898)</f>
        <v>4</v>
      </c>
    </row>
    <row r="25900" spans="1:4">
      <c r="A25900" s="70">
        <v>29622</v>
      </c>
      <c r="B25900" s="12">
        <v>498</v>
      </c>
      <c r="C25900" s="12">
        <v>0</v>
      </c>
      <c r="D25900" s="71">
        <f>IF(MOD(COUNT(B$8:B25900),ROUND($B$5,0))=0,D25899+1,D25899)</f>
        <v>4</v>
      </c>
    </row>
    <row r="25901" spans="1:4">
      <c r="A25901" s="70">
        <v>31680</v>
      </c>
      <c r="B25901" s="12">
        <v>498</v>
      </c>
      <c r="C25901" s="12">
        <v>1</v>
      </c>
      <c r="D25901" s="71">
        <f>IF(MOD(COUNT(B$8:B25901),ROUND($B$5,0))=0,D25900+1,D25900)</f>
        <v>4</v>
      </c>
    </row>
    <row r="25902" spans="1:4">
      <c r="A25902" s="70">
        <v>36562</v>
      </c>
      <c r="B25902" s="12">
        <v>498</v>
      </c>
      <c r="C25902" s="12">
        <v>1</v>
      </c>
      <c r="D25902" s="71">
        <f>IF(MOD(COUNT(B$8:B25902),ROUND($B$5,0))=0,D25901+1,D25901)</f>
        <v>4</v>
      </c>
    </row>
    <row r="25903" spans="1:4">
      <c r="A25903" s="70">
        <v>36621</v>
      </c>
      <c r="B25903" s="12">
        <v>498</v>
      </c>
      <c r="C25903" s="12">
        <v>0</v>
      </c>
      <c r="D25903" s="71">
        <f>IF(MOD(COUNT(B$8:B25903),ROUND($B$5,0))=0,D25902+1,D25902)</f>
        <v>4</v>
      </c>
    </row>
    <row r="25904" spans="1:4">
      <c r="A25904" s="70">
        <v>38346</v>
      </c>
      <c r="B25904" s="12">
        <v>498</v>
      </c>
      <c r="C25904" s="12">
        <v>0</v>
      </c>
      <c r="D25904" s="71">
        <f>IF(MOD(COUNT(B$8:B25904),ROUND($B$5,0))=0,D25903+1,D25903)</f>
        <v>4</v>
      </c>
    </row>
    <row r="25905" spans="1:4">
      <c r="A25905" s="70">
        <v>47009</v>
      </c>
      <c r="B25905" s="12">
        <v>498</v>
      </c>
      <c r="C25905" s="12">
        <v>0</v>
      </c>
      <c r="D25905" s="71">
        <f>IF(MOD(COUNT(B$8:B25905),ROUND($B$5,0))=0,D25904+1,D25904)</f>
        <v>4</v>
      </c>
    </row>
    <row r="25906" spans="1:4">
      <c r="A25906" s="70">
        <v>60851</v>
      </c>
      <c r="B25906" s="12">
        <v>498</v>
      </c>
      <c r="C25906" s="12">
        <v>0</v>
      </c>
      <c r="D25906" s="71">
        <f>IF(MOD(COUNT(B$8:B25906),ROUND($B$5,0))=0,D25905+1,D25905)</f>
        <v>4</v>
      </c>
    </row>
    <row r="25907" spans="1:4">
      <c r="A25907" s="70">
        <v>61852</v>
      </c>
      <c r="B25907" s="12">
        <v>498</v>
      </c>
      <c r="C25907" s="12">
        <v>0</v>
      </c>
      <c r="D25907" s="71">
        <f>IF(MOD(COUNT(B$8:B25907),ROUND($B$5,0))=0,D25906+1,D25906)</f>
        <v>4</v>
      </c>
    </row>
    <row r="25908" spans="1:4">
      <c r="A25908" s="70">
        <v>67909</v>
      </c>
      <c r="B25908" s="12">
        <v>498</v>
      </c>
      <c r="C25908" s="12">
        <v>0</v>
      </c>
      <c r="D25908" s="71">
        <f>IF(MOD(COUNT(B$8:B25908),ROUND($B$5,0))=0,D25907+1,D25907)</f>
        <v>4</v>
      </c>
    </row>
    <row r="25909" spans="1:4">
      <c r="A25909" s="70">
        <v>67546</v>
      </c>
      <c r="B25909" s="12">
        <v>498</v>
      </c>
      <c r="C25909" s="12">
        <v>0</v>
      </c>
      <c r="D25909" s="71">
        <f>IF(MOD(COUNT(B$8:B25909),ROUND($B$5,0))=0,D25908+1,D25908)</f>
        <v>4</v>
      </c>
    </row>
    <row r="25910" spans="1:4">
      <c r="A25910" s="70">
        <v>67877</v>
      </c>
      <c r="B25910" s="12">
        <v>498</v>
      </c>
      <c r="C25910" s="12">
        <v>0</v>
      </c>
      <c r="D25910" s="71">
        <f>IF(MOD(COUNT(B$8:B25910),ROUND($B$5,0))=0,D25909+1,D25909)</f>
        <v>4</v>
      </c>
    </row>
    <row r="25911" spans="1:4">
      <c r="A25911" s="70">
        <v>70617</v>
      </c>
      <c r="B25911" s="12">
        <v>498</v>
      </c>
      <c r="C25911" s="12">
        <v>0</v>
      </c>
      <c r="D25911" s="71">
        <f>IF(MOD(COUNT(B$8:B25911),ROUND($B$5,0))=0,D25910+1,D25910)</f>
        <v>4</v>
      </c>
    </row>
    <row r="25912" spans="1:4">
      <c r="A25912" s="70">
        <v>70125</v>
      </c>
      <c r="B25912" s="12">
        <v>498</v>
      </c>
      <c r="C25912" s="12">
        <v>0</v>
      </c>
      <c r="D25912" s="71">
        <f>IF(MOD(COUNT(B$8:B25912),ROUND($B$5,0))=0,D25911+1,D25911)</f>
        <v>4</v>
      </c>
    </row>
    <row r="25913" spans="1:4">
      <c r="A25913" s="70">
        <v>83840</v>
      </c>
      <c r="B25913" s="12">
        <v>498</v>
      </c>
      <c r="C25913" s="12">
        <v>0</v>
      </c>
      <c r="D25913" s="71">
        <f>IF(MOD(COUNT(B$8:B25913),ROUND($B$5,0))=0,D25912+1,D25912)</f>
        <v>4</v>
      </c>
    </row>
    <row r="25914" spans="1:4">
      <c r="A25914" s="70">
        <v>92222</v>
      </c>
      <c r="B25914" s="12">
        <v>498</v>
      </c>
      <c r="C25914" s="12">
        <v>0</v>
      </c>
      <c r="D25914" s="71">
        <f>IF(MOD(COUNT(B$8:B25914),ROUND($B$5,0))=0,D25913+1,D25913)</f>
        <v>4</v>
      </c>
    </row>
    <row r="25915" spans="1:4">
      <c r="A25915" s="70">
        <v>100309</v>
      </c>
      <c r="B25915" s="12">
        <v>498</v>
      </c>
      <c r="C25915" s="12">
        <v>0</v>
      </c>
      <c r="D25915" s="71">
        <f>IF(MOD(COUNT(B$8:B25915),ROUND($B$5,0))=0,D25914+1,D25914)</f>
        <v>4</v>
      </c>
    </row>
    <row r="25916" spans="1:4">
      <c r="A25916" s="70">
        <v>101784</v>
      </c>
      <c r="B25916" s="12">
        <v>498</v>
      </c>
      <c r="C25916" s="12">
        <v>0</v>
      </c>
      <c r="D25916" s="71">
        <f>IF(MOD(COUNT(B$8:B25916),ROUND($B$5,0))=0,D25915+1,D25915)</f>
        <v>4</v>
      </c>
    </row>
    <row r="25917" spans="1:4">
      <c r="A25917" s="70">
        <v>139020</v>
      </c>
      <c r="B25917" s="12">
        <v>498</v>
      </c>
      <c r="C25917" s="12">
        <v>0</v>
      </c>
      <c r="D25917" s="71">
        <f>IF(MOD(COUNT(B$8:B25917),ROUND($B$5,0))=0,D25916+1,D25916)</f>
        <v>4</v>
      </c>
    </row>
    <row r="25918" spans="1:4">
      <c r="A25918" s="70">
        <v>225510</v>
      </c>
      <c r="B25918" s="12">
        <v>498</v>
      </c>
      <c r="C25918" s="12">
        <v>0</v>
      </c>
      <c r="D25918" s="71">
        <f>IF(MOD(COUNT(B$8:B25918),ROUND($B$5,0))=0,D25917+1,D25917)</f>
        <v>4</v>
      </c>
    </row>
    <row r="25919" spans="1:4">
      <c r="A25919" s="70">
        <v>228923</v>
      </c>
      <c r="B25919" s="12">
        <v>498</v>
      </c>
      <c r="C25919" s="12">
        <v>0</v>
      </c>
      <c r="D25919" s="71">
        <f>IF(MOD(COUNT(B$8:B25919),ROUND($B$5,0))=0,D25918+1,D25918)</f>
        <v>4</v>
      </c>
    </row>
    <row r="25920" spans="1:4">
      <c r="A25920" s="70">
        <v>229283</v>
      </c>
      <c r="B25920" s="12">
        <v>498</v>
      </c>
      <c r="C25920" s="12">
        <v>1</v>
      </c>
      <c r="D25920" s="71">
        <f>IF(MOD(COUNT(B$8:B25920),ROUND($B$5,0))=0,D25919+1,D25919)</f>
        <v>4</v>
      </c>
    </row>
    <row r="25921" spans="1:4">
      <c r="A25921" s="70">
        <v>231667</v>
      </c>
      <c r="B25921" s="12">
        <v>498</v>
      </c>
      <c r="C25921" s="12">
        <v>0</v>
      </c>
      <c r="D25921" s="71">
        <f>IF(MOD(COUNT(B$8:B25921),ROUND($B$5,0))=0,D25920+1,D25920)</f>
        <v>4</v>
      </c>
    </row>
    <row r="25922" spans="1:4">
      <c r="A25922" s="70">
        <v>232646</v>
      </c>
      <c r="B25922" s="12">
        <v>498</v>
      </c>
      <c r="C25922" s="12">
        <v>1</v>
      </c>
      <c r="D25922" s="71">
        <f>IF(MOD(COUNT(B$8:B25922),ROUND($B$5,0))=0,D25921+1,D25921)</f>
        <v>4</v>
      </c>
    </row>
    <row r="25923" spans="1:4">
      <c r="A25923" s="70">
        <v>237184</v>
      </c>
      <c r="B25923" s="12">
        <v>499</v>
      </c>
      <c r="C25923" s="12">
        <v>0</v>
      </c>
      <c r="D25923" s="71">
        <f>IF(MOD(COUNT(B$8:B25923),ROUND($B$5,0))=0,D25922+1,D25922)</f>
        <v>4</v>
      </c>
    </row>
    <row r="25924" spans="1:4">
      <c r="A25924" s="70">
        <v>247665</v>
      </c>
      <c r="B25924" s="12">
        <v>499</v>
      </c>
      <c r="C25924" s="12">
        <v>0</v>
      </c>
      <c r="D25924" s="71">
        <f>IF(MOD(COUNT(B$8:B25924),ROUND($B$5,0))=0,D25923+1,D25923)</f>
        <v>4</v>
      </c>
    </row>
    <row r="25925" spans="1:4">
      <c r="A25925" s="70">
        <v>247712</v>
      </c>
      <c r="B25925" s="12">
        <v>499</v>
      </c>
      <c r="C25925" s="12">
        <v>0</v>
      </c>
      <c r="D25925" s="71">
        <f>IF(MOD(COUNT(B$8:B25925),ROUND($B$5,0))=0,D25924+1,D25924)</f>
        <v>4</v>
      </c>
    </row>
    <row r="25926" spans="1:4">
      <c r="A25926" s="70">
        <v>249161</v>
      </c>
      <c r="B25926" s="12">
        <v>499</v>
      </c>
      <c r="C25926" s="12">
        <v>0</v>
      </c>
      <c r="D25926" s="71">
        <f>IF(MOD(COUNT(B$8:B25926),ROUND($B$5,0))=0,D25925+1,D25925)</f>
        <v>4</v>
      </c>
    </row>
    <row r="25927" spans="1:4">
      <c r="A25927" s="70">
        <v>249560</v>
      </c>
      <c r="B25927" s="12">
        <v>499</v>
      </c>
      <c r="C25927" s="12">
        <v>0</v>
      </c>
      <c r="D25927" s="71">
        <f>IF(MOD(COUNT(B$8:B25927),ROUND($B$5,0))=0,D25926+1,D25926)</f>
        <v>4</v>
      </c>
    </row>
    <row r="25928" spans="1:4">
      <c r="A25928" s="70">
        <v>251345</v>
      </c>
      <c r="B25928" s="12">
        <v>499</v>
      </c>
      <c r="C25928" s="12">
        <v>0</v>
      </c>
      <c r="D25928" s="71">
        <f>IF(MOD(COUNT(B$8:B25928),ROUND($B$5,0))=0,D25927+1,D25927)</f>
        <v>4</v>
      </c>
    </row>
    <row r="25929" spans="1:4">
      <c r="A25929" s="70">
        <v>252733</v>
      </c>
      <c r="B25929" s="12">
        <v>499</v>
      </c>
      <c r="C25929" s="12">
        <v>0</v>
      </c>
      <c r="D25929" s="71">
        <f>IF(MOD(COUNT(B$8:B25929),ROUND($B$5,0))=0,D25928+1,D25928)</f>
        <v>4</v>
      </c>
    </row>
    <row r="25930" spans="1:4">
      <c r="A25930" s="70">
        <v>254369</v>
      </c>
      <c r="B25930" s="12">
        <v>499</v>
      </c>
      <c r="C25930" s="12">
        <v>1</v>
      </c>
      <c r="D25930" s="71">
        <f>IF(MOD(COUNT(B$8:B25930),ROUND($B$5,0))=0,D25929+1,D25929)</f>
        <v>4</v>
      </c>
    </row>
    <row r="25931" spans="1:4">
      <c r="A25931" s="70">
        <v>266486</v>
      </c>
      <c r="B25931" s="12">
        <v>499</v>
      </c>
      <c r="C25931" s="12">
        <v>0</v>
      </c>
      <c r="D25931" s="71">
        <f>IF(MOD(COUNT(B$8:B25931),ROUND($B$5,0))=0,D25930+1,D25930)</f>
        <v>4</v>
      </c>
    </row>
    <row r="25932" spans="1:4">
      <c r="A25932" s="70">
        <v>267484</v>
      </c>
      <c r="B25932" s="12">
        <v>499</v>
      </c>
      <c r="C25932" s="12">
        <v>0</v>
      </c>
      <c r="D25932" s="71">
        <f>IF(MOD(COUNT(B$8:B25932),ROUND($B$5,0))=0,D25931+1,D25931)</f>
        <v>4</v>
      </c>
    </row>
    <row r="25933" spans="1:4">
      <c r="A25933" s="70">
        <v>267733</v>
      </c>
      <c r="B25933" s="12">
        <v>499</v>
      </c>
      <c r="C25933" s="12">
        <v>1</v>
      </c>
      <c r="D25933" s="71">
        <f>IF(MOD(COUNT(B$8:B25933),ROUND($B$5,0))=0,D25932+1,D25932)</f>
        <v>4</v>
      </c>
    </row>
    <row r="25934" spans="1:4">
      <c r="A25934" s="70">
        <v>271938</v>
      </c>
      <c r="B25934" s="12">
        <v>499</v>
      </c>
      <c r="C25934" s="12">
        <v>0</v>
      </c>
      <c r="D25934" s="71">
        <f>IF(MOD(COUNT(B$8:B25934),ROUND($B$5,0))=0,D25933+1,D25933)</f>
        <v>4</v>
      </c>
    </row>
    <row r="25935" spans="1:4">
      <c r="A25935" s="70">
        <v>19374</v>
      </c>
      <c r="B25935" s="12">
        <v>499</v>
      </c>
      <c r="C25935" s="12">
        <v>0</v>
      </c>
      <c r="D25935" s="71">
        <f>IF(MOD(COUNT(B$8:B25935),ROUND($B$5,0))=0,D25934+1,D25934)</f>
        <v>4</v>
      </c>
    </row>
    <row r="25936" spans="1:4">
      <c r="A25936" s="70">
        <v>19519</v>
      </c>
      <c r="B25936" s="12">
        <v>499</v>
      </c>
      <c r="C25936" s="12">
        <v>1</v>
      </c>
      <c r="D25936" s="71">
        <f>IF(MOD(COUNT(B$8:B25936),ROUND($B$5,0))=0,D25935+1,D25935)</f>
        <v>4</v>
      </c>
    </row>
    <row r="25937" spans="1:4">
      <c r="A25937" s="70">
        <v>19486</v>
      </c>
      <c r="B25937" s="12">
        <v>499</v>
      </c>
      <c r="C25937" s="12">
        <v>0</v>
      </c>
      <c r="D25937" s="71">
        <f>IF(MOD(COUNT(B$8:B25937),ROUND($B$5,0))=0,D25936+1,D25936)</f>
        <v>4</v>
      </c>
    </row>
    <row r="25938" spans="1:4">
      <c r="A25938" s="70">
        <v>23039</v>
      </c>
      <c r="B25938" s="12">
        <v>499</v>
      </c>
      <c r="C25938" s="12">
        <v>0</v>
      </c>
      <c r="D25938" s="71">
        <f>IF(MOD(COUNT(B$8:B25938),ROUND($B$5,0))=0,D25937+1,D25937)</f>
        <v>4</v>
      </c>
    </row>
    <row r="25939" spans="1:4">
      <c r="A25939" s="70">
        <v>25676</v>
      </c>
      <c r="B25939" s="12">
        <v>499</v>
      </c>
      <c r="C25939" s="12">
        <v>0</v>
      </c>
      <c r="D25939" s="71">
        <f>IF(MOD(COUNT(B$8:B25939),ROUND($B$5,0))=0,D25938+1,D25938)</f>
        <v>4</v>
      </c>
    </row>
    <row r="25940" spans="1:4">
      <c r="A25940" s="70">
        <v>31680</v>
      </c>
      <c r="B25940" s="12">
        <v>499</v>
      </c>
      <c r="C25940" s="12">
        <v>1</v>
      </c>
      <c r="D25940" s="71">
        <f>IF(MOD(COUNT(B$8:B25940),ROUND($B$5,0))=0,D25939+1,D25939)</f>
        <v>4</v>
      </c>
    </row>
    <row r="25941" spans="1:4">
      <c r="A25941" s="70">
        <v>34988</v>
      </c>
      <c r="B25941" s="12">
        <v>499</v>
      </c>
      <c r="C25941" s="12">
        <v>0</v>
      </c>
      <c r="D25941" s="71">
        <f>IF(MOD(COUNT(B$8:B25941),ROUND($B$5,0))=0,D25940+1,D25940)</f>
        <v>4</v>
      </c>
    </row>
    <row r="25942" spans="1:4">
      <c r="A25942" s="70">
        <v>37100</v>
      </c>
      <c r="B25942" s="12">
        <v>499</v>
      </c>
      <c r="C25942" s="12">
        <v>0</v>
      </c>
      <c r="D25942" s="71">
        <f>IF(MOD(COUNT(B$8:B25942),ROUND($B$5,0))=0,D25941+1,D25941)</f>
        <v>4</v>
      </c>
    </row>
    <row r="25943" spans="1:4">
      <c r="A25943" s="70">
        <v>38046</v>
      </c>
      <c r="B25943" s="12">
        <v>499</v>
      </c>
      <c r="C25943" s="12">
        <v>0</v>
      </c>
      <c r="D25943" s="71">
        <f>IF(MOD(COUNT(B$8:B25943),ROUND($B$5,0))=0,D25942+1,D25942)</f>
        <v>4</v>
      </c>
    </row>
    <row r="25944" spans="1:4">
      <c r="A25944" s="70">
        <v>38346</v>
      </c>
      <c r="B25944" s="12">
        <v>499</v>
      </c>
      <c r="C25944" s="12">
        <v>0</v>
      </c>
      <c r="D25944" s="71">
        <f>IF(MOD(COUNT(B$8:B25944),ROUND($B$5,0))=0,D25943+1,D25943)</f>
        <v>4</v>
      </c>
    </row>
    <row r="25945" spans="1:4">
      <c r="A25945" s="70">
        <v>42476</v>
      </c>
      <c r="B25945" s="12">
        <v>499</v>
      </c>
      <c r="C25945" s="12">
        <v>0</v>
      </c>
      <c r="D25945" s="71">
        <f>IF(MOD(COUNT(B$8:B25945),ROUND($B$5,0))=0,D25944+1,D25944)</f>
        <v>4</v>
      </c>
    </row>
    <row r="25946" spans="1:4">
      <c r="A25946" s="70">
        <v>54137</v>
      </c>
      <c r="B25946" s="12">
        <v>499</v>
      </c>
      <c r="C25946" s="12">
        <v>0</v>
      </c>
      <c r="D25946" s="71">
        <f>IF(MOD(COUNT(B$8:B25946),ROUND($B$5,0))=0,D25945+1,D25945)</f>
        <v>4</v>
      </c>
    </row>
    <row r="25947" spans="1:4">
      <c r="A25947" s="70">
        <v>53814</v>
      </c>
      <c r="B25947" s="12">
        <v>499</v>
      </c>
      <c r="C25947" s="12">
        <v>0</v>
      </c>
      <c r="D25947" s="71">
        <f>IF(MOD(COUNT(B$8:B25947),ROUND($B$5,0))=0,D25946+1,D25946)</f>
        <v>4</v>
      </c>
    </row>
    <row r="25948" spans="1:4">
      <c r="A25948" s="70">
        <v>55522</v>
      </c>
      <c r="B25948" s="12">
        <v>499</v>
      </c>
      <c r="C25948" s="12">
        <v>0</v>
      </c>
      <c r="D25948" s="71">
        <f>IF(MOD(COUNT(B$8:B25948),ROUND($B$5,0))=0,D25947+1,D25947)</f>
        <v>4</v>
      </c>
    </row>
    <row r="25949" spans="1:4">
      <c r="A25949" s="70">
        <v>59489</v>
      </c>
      <c r="B25949" s="12">
        <v>499</v>
      </c>
      <c r="C25949" s="12">
        <v>0</v>
      </c>
      <c r="D25949" s="71">
        <f>IF(MOD(COUNT(B$8:B25949),ROUND($B$5,0))=0,D25948+1,D25948)</f>
        <v>4</v>
      </c>
    </row>
    <row r="25950" spans="1:4">
      <c r="A25950" s="70">
        <v>62121</v>
      </c>
      <c r="B25950" s="12">
        <v>499</v>
      </c>
      <c r="C25950" s="12">
        <v>0</v>
      </c>
      <c r="D25950" s="71">
        <f>IF(MOD(COUNT(B$8:B25950),ROUND($B$5,0))=0,D25949+1,D25949)</f>
        <v>4</v>
      </c>
    </row>
    <row r="25951" spans="1:4">
      <c r="A25951" s="70">
        <v>65364</v>
      </c>
      <c r="B25951" s="12">
        <v>499</v>
      </c>
      <c r="C25951" s="12">
        <v>0</v>
      </c>
      <c r="D25951" s="71">
        <f>IF(MOD(COUNT(B$8:B25951),ROUND($B$5,0))=0,D25950+1,D25950)</f>
        <v>4</v>
      </c>
    </row>
    <row r="25952" spans="1:4">
      <c r="A25952" s="70">
        <v>67909</v>
      </c>
      <c r="B25952" s="12">
        <v>499</v>
      </c>
      <c r="C25952" s="12">
        <v>0</v>
      </c>
      <c r="D25952" s="71">
        <f>IF(MOD(COUNT(B$8:B25952),ROUND($B$5,0))=0,D25951+1,D25951)</f>
        <v>4</v>
      </c>
    </row>
    <row r="25953" spans="1:4">
      <c r="A25953" s="70">
        <v>69380</v>
      </c>
      <c r="B25953" s="12">
        <v>499</v>
      </c>
      <c r="C25953" s="12">
        <v>0</v>
      </c>
      <c r="D25953" s="71">
        <f>IF(MOD(COUNT(B$8:B25953),ROUND($B$5,0))=0,D25952+1,D25952)</f>
        <v>4</v>
      </c>
    </row>
    <row r="25954" spans="1:4">
      <c r="A25954" s="70">
        <v>70494</v>
      </c>
      <c r="B25954" s="12">
        <v>499</v>
      </c>
      <c r="C25954" s="12">
        <v>0</v>
      </c>
      <c r="D25954" s="71">
        <f>IF(MOD(COUNT(B$8:B25954),ROUND($B$5,0))=0,D25953+1,D25953)</f>
        <v>4</v>
      </c>
    </row>
    <row r="25955" spans="1:4">
      <c r="A25955" s="70">
        <v>70680</v>
      </c>
      <c r="B25955" s="12">
        <v>499</v>
      </c>
      <c r="C25955" s="12">
        <v>0</v>
      </c>
      <c r="D25955" s="71">
        <f>IF(MOD(COUNT(B$8:B25955),ROUND($B$5,0))=0,D25954+1,D25954)</f>
        <v>4</v>
      </c>
    </row>
    <row r="25956" spans="1:4">
      <c r="A25956" s="70">
        <v>72871</v>
      </c>
      <c r="B25956" s="12">
        <v>499</v>
      </c>
      <c r="C25956" s="12">
        <v>0</v>
      </c>
      <c r="D25956" s="71">
        <f>IF(MOD(COUNT(B$8:B25956),ROUND($B$5,0))=0,D25955+1,D25955)</f>
        <v>4</v>
      </c>
    </row>
    <row r="25957" spans="1:4">
      <c r="A25957" s="70">
        <v>73594</v>
      </c>
      <c r="B25957" s="12">
        <v>499</v>
      </c>
      <c r="C25957" s="12">
        <v>0</v>
      </c>
      <c r="D25957" s="71">
        <f>IF(MOD(COUNT(B$8:B25957),ROUND($B$5,0))=0,D25956+1,D25956)</f>
        <v>4</v>
      </c>
    </row>
    <row r="25958" spans="1:4">
      <c r="A25958" s="70">
        <v>74791</v>
      </c>
      <c r="B25958" s="12">
        <v>499</v>
      </c>
      <c r="C25958" s="12">
        <v>0</v>
      </c>
      <c r="D25958" s="71">
        <f>IF(MOD(COUNT(B$8:B25958),ROUND($B$5,0))=0,D25957+1,D25957)</f>
        <v>4</v>
      </c>
    </row>
    <row r="25959" spans="1:4">
      <c r="A25959" s="70">
        <v>77925</v>
      </c>
      <c r="B25959" s="12">
        <v>499</v>
      </c>
      <c r="C25959" s="12">
        <v>0</v>
      </c>
      <c r="D25959" s="71">
        <f>IF(MOD(COUNT(B$8:B25959),ROUND($B$5,0))=0,D25958+1,D25958)</f>
        <v>4</v>
      </c>
    </row>
    <row r="25960" spans="1:4">
      <c r="A25960" s="70">
        <v>77958</v>
      </c>
      <c r="B25960" s="12">
        <v>499</v>
      </c>
      <c r="C25960" s="12">
        <v>0</v>
      </c>
      <c r="D25960" s="71">
        <f>IF(MOD(COUNT(B$8:B25960),ROUND($B$5,0))=0,D25959+1,D25959)</f>
        <v>4</v>
      </c>
    </row>
    <row r="25961" spans="1:4">
      <c r="A25961" s="70">
        <v>79528</v>
      </c>
      <c r="B25961" s="12">
        <v>499</v>
      </c>
      <c r="C25961" s="12">
        <v>0</v>
      </c>
      <c r="D25961" s="71">
        <f>IF(MOD(COUNT(B$8:B25961),ROUND($B$5,0))=0,D25960+1,D25960)</f>
        <v>4</v>
      </c>
    </row>
    <row r="25962" spans="1:4">
      <c r="A25962" s="70">
        <v>80516</v>
      </c>
      <c r="B25962" s="12">
        <v>499</v>
      </c>
      <c r="C25962" s="12">
        <v>0</v>
      </c>
      <c r="D25962" s="71">
        <f>IF(MOD(COUNT(B$8:B25962),ROUND($B$5,0))=0,D25961+1,D25961)</f>
        <v>4</v>
      </c>
    </row>
    <row r="25963" spans="1:4">
      <c r="A25963" s="70">
        <v>81331</v>
      </c>
      <c r="B25963" s="12">
        <v>499</v>
      </c>
      <c r="C25963" s="12">
        <v>0</v>
      </c>
      <c r="D25963" s="71">
        <f>IF(MOD(COUNT(B$8:B25963),ROUND($B$5,0))=0,D25962+1,D25962)</f>
        <v>4</v>
      </c>
    </row>
    <row r="25964" spans="1:4">
      <c r="A25964" s="70">
        <v>88649</v>
      </c>
      <c r="B25964" s="12">
        <v>499</v>
      </c>
      <c r="C25964" s="12">
        <v>1</v>
      </c>
      <c r="D25964" s="71">
        <f>IF(MOD(COUNT(B$8:B25964),ROUND($B$5,0))=0,D25963+1,D25963)</f>
        <v>4</v>
      </c>
    </row>
    <row r="25965" spans="1:4">
      <c r="A25965" s="70">
        <v>92269</v>
      </c>
      <c r="B25965" s="12">
        <v>499</v>
      </c>
      <c r="C25965" s="12">
        <v>0</v>
      </c>
      <c r="D25965" s="71">
        <f>IF(MOD(COUNT(B$8:B25965),ROUND($B$5,0))=0,D25964+1,D25964)</f>
        <v>4</v>
      </c>
    </row>
    <row r="25966" spans="1:4">
      <c r="A25966" s="70">
        <v>99502</v>
      </c>
      <c r="B25966" s="12">
        <v>499</v>
      </c>
      <c r="C25966" s="12">
        <v>0</v>
      </c>
      <c r="D25966" s="71">
        <f>IF(MOD(COUNT(B$8:B25966),ROUND($B$5,0))=0,D25965+1,D25965)</f>
        <v>4</v>
      </c>
    </row>
    <row r="25967" spans="1:4">
      <c r="A25967" s="70">
        <v>138243</v>
      </c>
      <c r="B25967" s="12">
        <v>499</v>
      </c>
      <c r="C25967" s="12">
        <v>0</v>
      </c>
      <c r="D25967" s="71">
        <f>IF(MOD(COUNT(B$8:B25967),ROUND($B$5,0))=0,D25966+1,D25966)</f>
        <v>4</v>
      </c>
    </row>
    <row r="25968" spans="1:4">
      <c r="A25968" s="70">
        <v>210642</v>
      </c>
      <c r="B25968" s="12">
        <v>499</v>
      </c>
      <c r="C25968" s="12">
        <v>0</v>
      </c>
      <c r="D25968" s="71">
        <f>IF(MOD(COUNT(B$8:B25968),ROUND($B$5,0))=0,D25967+1,D25967)</f>
        <v>4</v>
      </c>
    </row>
    <row r="25969" spans="1:4">
      <c r="A25969" s="70">
        <v>224439</v>
      </c>
      <c r="B25969" s="12">
        <v>499</v>
      </c>
      <c r="C25969" s="12">
        <v>0</v>
      </c>
      <c r="D25969" s="71">
        <f>IF(MOD(COUNT(B$8:B25969),ROUND($B$5,0))=0,D25968+1,D25968)</f>
        <v>4</v>
      </c>
    </row>
    <row r="25970" spans="1:4">
      <c r="A25970" s="70">
        <v>225510</v>
      </c>
      <c r="B25970" s="12">
        <v>499</v>
      </c>
      <c r="C25970" s="12">
        <v>0</v>
      </c>
      <c r="D25970" s="71">
        <f>IF(MOD(COUNT(B$8:B25970),ROUND($B$5,0))=0,D25969+1,D25969)</f>
        <v>4</v>
      </c>
    </row>
    <row r="25971" spans="1:4">
      <c r="A25971" s="70">
        <v>226532</v>
      </c>
      <c r="B25971" s="12">
        <v>499</v>
      </c>
      <c r="C25971" s="12">
        <v>1</v>
      </c>
      <c r="D25971" s="71">
        <f>IF(MOD(COUNT(B$8:B25971),ROUND($B$5,0))=0,D25970+1,D25970)</f>
        <v>4</v>
      </c>
    </row>
    <row r="25972" spans="1:4">
      <c r="A25972" s="70">
        <v>229283</v>
      </c>
      <c r="B25972" s="12">
        <v>499</v>
      </c>
      <c r="C25972" s="12">
        <v>1</v>
      </c>
      <c r="D25972" s="71">
        <f>IF(MOD(COUNT(B$8:B25972),ROUND($B$5,0))=0,D25971+1,D25971)</f>
        <v>4</v>
      </c>
    </row>
    <row r="25973" spans="1:4">
      <c r="A25973" s="70">
        <v>232646</v>
      </c>
      <c r="B25973" s="12">
        <v>499</v>
      </c>
      <c r="C25973" s="12">
        <v>1</v>
      </c>
      <c r="D25973" s="71">
        <f>IF(MOD(COUNT(B$8:B25973),ROUND($B$5,0))=0,D25972+1,D25972)</f>
        <v>4</v>
      </c>
    </row>
    <row r="25974" spans="1:4">
      <c r="A25974" s="70">
        <v>247712</v>
      </c>
      <c r="B25974" s="12">
        <v>499</v>
      </c>
      <c r="C25974" s="12">
        <v>0</v>
      </c>
      <c r="D25974" s="71">
        <f>IF(MOD(COUNT(B$8:B25974),ROUND($B$5,0))=0,D25973+1,D25973)</f>
        <v>4</v>
      </c>
    </row>
    <row r="25975" spans="1:4">
      <c r="A25975" s="70">
        <v>249516</v>
      </c>
      <c r="B25975" s="12">
        <v>499</v>
      </c>
      <c r="C25975" s="12">
        <v>0</v>
      </c>
      <c r="D25975" s="71">
        <f>IF(MOD(COUNT(B$8:B25975),ROUND($B$5,0))=0,D25974+1,D25974)</f>
        <v>4</v>
      </c>
    </row>
    <row r="25976" spans="1:4">
      <c r="A25976" s="70">
        <v>251374</v>
      </c>
      <c r="B25976" s="12">
        <v>499</v>
      </c>
      <c r="C25976" s="12">
        <v>0</v>
      </c>
      <c r="D25976" s="71">
        <f>IF(MOD(COUNT(B$8:B25976),ROUND($B$5,0))=0,D25975+1,D25975)</f>
        <v>4</v>
      </c>
    </row>
    <row r="25977" spans="1:4">
      <c r="A25977" s="70">
        <v>252727</v>
      </c>
      <c r="B25977" s="12">
        <v>499</v>
      </c>
      <c r="C25977" s="12">
        <v>0</v>
      </c>
      <c r="D25977" s="71">
        <f>IF(MOD(COUNT(B$8:B25977),ROUND($B$5,0))=0,D25976+1,D25976)</f>
        <v>4</v>
      </c>
    </row>
    <row r="25978" spans="1:4">
      <c r="A25978" s="70">
        <v>254369</v>
      </c>
      <c r="B25978" s="12">
        <v>499</v>
      </c>
      <c r="C25978" s="12">
        <v>1</v>
      </c>
      <c r="D25978" s="71">
        <f>IF(MOD(COUNT(B$8:B25978),ROUND($B$5,0))=0,D25977+1,D25977)</f>
        <v>4</v>
      </c>
    </row>
    <row r="25979" spans="1:4">
      <c r="A25979" s="70">
        <v>254173</v>
      </c>
      <c r="B25979" s="12">
        <v>499</v>
      </c>
      <c r="C25979" s="12">
        <v>1</v>
      </c>
      <c r="D25979" s="71">
        <f>IF(MOD(COUNT(B$8:B25979),ROUND($B$5,0))=0,D25978+1,D25978)</f>
        <v>4</v>
      </c>
    </row>
    <row r="25980" spans="1:4">
      <c r="A25980" s="70">
        <v>255589</v>
      </c>
      <c r="B25980" s="12">
        <v>499</v>
      </c>
      <c r="C25980" s="12">
        <v>0</v>
      </c>
      <c r="D25980" s="71">
        <f>IF(MOD(COUNT(B$8:B25980),ROUND($B$5,0))=0,D25979+1,D25979)</f>
        <v>4</v>
      </c>
    </row>
    <row r="25981" spans="1:4">
      <c r="A25981" s="70">
        <v>260282</v>
      </c>
      <c r="B25981" s="12">
        <v>499</v>
      </c>
      <c r="C25981" s="12">
        <v>0</v>
      </c>
      <c r="D25981" s="71">
        <f>IF(MOD(COUNT(B$8:B25981),ROUND($B$5,0))=0,D25980+1,D25980)</f>
        <v>4</v>
      </c>
    </row>
    <row r="25982" spans="1:4">
      <c r="A25982" s="70">
        <v>263765</v>
      </c>
      <c r="B25982" s="12">
        <v>499</v>
      </c>
      <c r="C25982" s="12">
        <v>0</v>
      </c>
      <c r="D25982" s="71">
        <f>IF(MOD(COUNT(B$8:B25982),ROUND($B$5,0))=0,D25981+1,D25981)</f>
        <v>4</v>
      </c>
    </row>
    <row r="25983" spans="1:4">
      <c r="A25983" s="70">
        <v>265232</v>
      </c>
      <c r="B25983" s="12">
        <v>499</v>
      </c>
      <c r="C25983" s="12">
        <v>0</v>
      </c>
      <c r="D25983" s="71">
        <f>IF(MOD(COUNT(B$8:B25983),ROUND($B$5,0))=0,D25982+1,D25982)</f>
        <v>4</v>
      </c>
    </row>
    <row r="25984" spans="1:4">
      <c r="A25984" s="70">
        <v>266486</v>
      </c>
      <c r="B25984" s="12">
        <v>499</v>
      </c>
      <c r="C25984" s="12">
        <v>0</v>
      </c>
      <c r="D25984" s="71">
        <f>IF(MOD(COUNT(B$8:B25984),ROUND($B$5,0))=0,D25983+1,D25983)</f>
        <v>4</v>
      </c>
    </row>
    <row r="25985" spans="1:4">
      <c r="A25985" s="70">
        <v>269581</v>
      </c>
      <c r="B25985" s="12">
        <v>499</v>
      </c>
      <c r="C25985" s="12">
        <v>0</v>
      </c>
      <c r="D25985" s="71">
        <f>IF(MOD(COUNT(B$8:B25985),ROUND($B$5,0))=0,D25984+1,D25984)</f>
        <v>4</v>
      </c>
    </row>
    <row r="25986" spans="1:4">
      <c r="A25986" s="70">
        <v>269369</v>
      </c>
      <c r="B25986" s="12">
        <v>499</v>
      </c>
      <c r="C25986" s="12">
        <v>0</v>
      </c>
      <c r="D25986" s="71">
        <f>IF(MOD(COUNT(B$8:B25986),ROUND($B$5,0))=0,D25985+1,D25985)</f>
        <v>4</v>
      </c>
    </row>
    <row r="25987" spans="1:4">
      <c r="A25987" s="70">
        <v>271406</v>
      </c>
      <c r="B25987" s="12">
        <v>499</v>
      </c>
      <c r="C25987" s="12">
        <v>0</v>
      </c>
      <c r="D25987" s="71">
        <f>IF(MOD(COUNT(B$8:B25987),ROUND($B$5,0))=0,D25986+1,D25986)</f>
        <v>4</v>
      </c>
    </row>
    <row r="25988" spans="1:4">
      <c r="A25988" s="70">
        <v>271955</v>
      </c>
      <c r="B25988" s="12">
        <v>499</v>
      </c>
      <c r="C25988" s="12">
        <v>0</v>
      </c>
      <c r="D25988" s="71">
        <f>IF(MOD(COUNT(B$8:B25988),ROUND($B$5,0))=0,D25987+1,D25987)</f>
        <v>4</v>
      </c>
    </row>
    <row r="25989" spans="1:4">
      <c r="A25989" s="70">
        <v>16260</v>
      </c>
      <c r="B25989" s="12">
        <v>499</v>
      </c>
      <c r="C25989" s="12">
        <v>0</v>
      </c>
      <c r="D25989" s="71">
        <f>IF(MOD(COUNT(B$8:B25989),ROUND($B$5,0))=0,D25988+1,D25988)</f>
        <v>4</v>
      </c>
    </row>
    <row r="25990" spans="1:4">
      <c r="A25990" s="70">
        <v>18851</v>
      </c>
      <c r="B25990" s="12">
        <v>499</v>
      </c>
      <c r="C25990" s="12">
        <v>0</v>
      </c>
      <c r="D25990" s="71">
        <f>IF(MOD(COUNT(B$8:B25990),ROUND($B$5,0))=0,D25989+1,D25989)</f>
        <v>4</v>
      </c>
    </row>
    <row r="25991" spans="1:4">
      <c r="A25991" s="70">
        <v>19673</v>
      </c>
      <c r="B25991" s="12">
        <v>499</v>
      </c>
      <c r="C25991" s="12">
        <v>0</v>
      </c>
      <c r="D25991" s="71">
        <f>IF(MOD(COUNT(B$8:B25991),ROUND($B$5,0))=0,D25990+1,D25990)</f>
        <v>4</v>
      </c>
    </row>
    <row r="25992" spans="1:4">
      <c r="A25992" s="70">
        <v>26565</v>
      </c>
      <c r="B25992" s="12">
        <v>499</v>
      </c>
      <c r="C25992" s="12">
        <v>0</v>
      </c>
      <c r="D25992" s="71">
        <f>IF(MOD(COUNT(B$8:B25992),ROUND($B$5,0))=0,D25991+1,D25991)</f>
        <v>4</v>
      </c>
    </row>
    <row r="25993" spans="1:4">
      <c r="A25993" s="70">
        <v>26297</v>
      </c>
      <c r="B25993" s="12">
        <v>499</v>
      </c>
      <c r="C25993" s="12">
        <v>0</v>
      </c>
      <c r="D25993" s="71">
        <f>IF(MOD(COUNT(B$8:B25993),ROUND($B$5,0))=0,D25992+1,D25992)</f>
        <v>4</v>
      </c>
    </row>
    <row r="25994" spans="1:4">
      <c r="A25994" s="70">
        <v>31680</v>
      </c>
      <c r="B25994" s="12">
        <v>499</v>
      </c>
      <c r="C25994" s="12">
        <v>1</v>
      </c>
      <c r="D25994" s="71">
        <f>IF(MOD(COUNT(B$8:B25994),ROUND($B$5,0))=0,D25993+1,D25993)</f>
        <v>4</v>
      </c>
    </row>
    <row r="25995" spans="1:4">
      <c r="A25995" s="70">
        <v>31747</v>
      </c>
      <c r="B25995" s="12">
        <v>499</v>
      </c>
      <c r="C25995" s="12">
        <v>0</v>
      </c>
      <c r="D25995" s="71">
        <f>IF(MOD(COUNT(B$8:B25995),ROUND($B$5,0))=0,D25994+1,D25994)</f>
        <v>4</v>
      </c>
    </row>
    <row r="25996" spans="1:4">
      <c r="A25996" s="70">
        <v>31721</v>
      </c>
      <c r="B25996" s="12">
        <v>499</v>
      </c>
      <c r="C25996" s="12">
        <v>0</v>
      </c>
      <c r="D25996" s="71">
        <f>IF(MOD(COUNT(B$8:B25996),ROUND($B$5,0))=0,D25995+1,D25995)</f>
        <v>4</v>
      </c>
    </row>
    <row r="25997" spans="1:4">
      <c r="A25997" s="70">
        <v>32798</v>
      </c>
      <c r="B25997" s="12">
        <v>499</v>
      </c>
      <c r="C25997" s="12">
        <v>0</v>
      </c>
      <c r="D25997" s="71">
        <f>IF(MOD(COUNT(B$8:B25997),ROUND($B$5,0))=0,D25996+1,D25996)</f>
        <v>4</v>
      </c>
    </row>
    <row r="25998" spans="1:4">
      <c r="A25998" s="70">
        <v>34428</v>
      </c>
      <c r="B25998" s="12">
        <v>499</v>
      </c>
      <c r="C25998" s="12">
        <v>0</v>
      </c>
      <c r="D25998" s="71">
        <f>IF(MOD(COUNT(B$8:B25998),ROUND($B$5,0))=0,D25997+1,D25997)</f>
        <v>4</v>
      </c>
    </row>
    <row r="25999" spans="1:4">
      <c r="A25999" s="70">
        <v>35886</v>
      </c>
      <c r="B25999" s="12">
        <v>499</v>
      </c>
      <c r="C25999" s="12">
        <v>0</v>
      </c>
      <c r="D25999" s="71">
        <f>IF(MOD(COUNT(B$8:B25999),ROUND($B$5,0))=0,D25998+1,D25998)</f>
        <v>4</v>
      </c>
    </row>
    <row r="26000" spans="1:4">
      <c r="A26000" s="70">
        <v>37103</v>
      </c>
      <c r="B26000" s="12">
        <v>499</v>
      </c>
      <c r="C26000" s="12">
        <v>0</v>
      </c>
      <c r="D26000" s="71">
        <f>IF(MOD(COUNT(B$8:B26000),ROUND($B$5,0))=0,D25999+1,D25999)</f>
        <v>4</v>
      </c>
    </row>
    <row r="26001" spans="1:4">
      <c r="A26001" s="70">
        <v>36863</v>
      </c>
      <c r="B26001" s="12">
        <v>499</v>
      </c>
      <c r="C26001" s="12">
        <v>0</v>
      </c>
      <c r="D26001" s="71">
        <f>IF(MOD(COUNT(B$8:B26001),ROUND($B$5,0))=0,D26000+1,D26000)</f>
        <v>4</v>
      </c>
    </row>
    <row r="26002" spans="1:4">
      <c r="A26002" s="70">
        <v>36621</v>
      </c>
      <c r="B26002" s="12">
        <v>499</v>
      </c>
      <c r="C26002" s="12">
        <v>0</v>
      </c>
      <c r="D26002" s="71">
        <f>IF(MOD(COUNT(B$8:B26002),ROUND($B$5,0))=0,D26001+1,D26001)</f>
        <v>4</v>
      </c>
    </row>
    <row r="26003" spans="1:4">
      <c r="A26003" s="70">
        <v>38046</v>
      </c>
      <c r="B26003" s="12">
        <v>499</v>
      </c>
      <c r="C26003" s="12">
        <v>0</v>
      </c>
      <c r="D26003" s="71">
        <f>IF(MOD(COUNT(B$8:B26003),ROUND($B$5,0))=0,D26002+1,D26002)</f>
        <v>4</v>
      </c>
    </row>
    <row r="26004" spans="1:4">
      <c r="A26004" s="70">
        <v>42953</v>
      </c>
      <c r="B26004" s="12">
        <v>499</v>
      </c>
      <c r="C26004" s="12">
        <v>0</v>
      </c>
      <c r="D26004" s="71">
        <f>IF(MOD(COUNT(B$8:B26004),ROUND($B$5,0))=0,D26003+1,D26003)</f>
        <v>4</v>
      </c>
    </row>
    <row r="26005" spans="1:4">
      <c r="A26005" s="70">
        <v>55522</v>
      </c>
      <c r="B26005" s="12">
        <v>499</v>
      </c>
      <c r="C26005" s="12">
        <v>0</v>
      </c>
      <c r="D26005" s="71">
        <f>IF(MOD(COUNT(B$8:B26005),ROUND($B$5,0))=0,D26004+1,D26004)</f>
        <v>4</v>
      </c>
    </row>
    <row r="26006" spans="1:4">
      <c r="A26006" s="70">
        <v>59598</v>
      </c>
      <c r="B26006" s="12">
        <v>499</v>
      </c>
      <c r="C26006" s="12">
        <v>0</v>
      </c>
      <c r="D26006" s="71">
        <f>IF(MOD(COUNT(B$8:B26006),ROUND($B$5,0))=0,D26005+1,D26005)</f>
        <v>4</v>
      </c>
    </row>
    <row r="26007" spans="1:4">
      <c r="A26007" s="70">
        <v>58742</v>
      </c>
      <c r="B26007" s="12">
        <v>499</v>
      </c>
      <c r="C26007" s="12">
        <v>0</v>
      </c>
      <c r="D26007" s="71">
        <f>IF(MOD(COUNT(B$8:B26007),ROUND($B$5,0))=0,D26006+1,D26006)</f>
        <v>4</v>
      </c>
    </row>
    <row r="26008" spans="1:4">
      <c r="A26008" s="70">
        <v>58896</v>
      </c>
      <c r="B26008" s="12">
        <v>499</v>
      </c>
      <c r="C26008" s="12">
        <v>0</v>
      </c>
      <c r="D26008" s="71">
        <f>IF(MOD(COUNT(B$8:B26008),ROUND($B$5,0))=0,D26007+1,D26007)</f>
        <v>4</v>
      </c>
    </row>
    <row r="26009" spans="1:4">
      <c r="A26009" s="70">
        <v>61781</v>
      </c>
      <c r="B26009" s="12">
        <v>499</v>
      </c>
      <c r="C26009" s="12">
        <v>0</v>
      </c>
      <c r="D26009" s="71">
        <f>IF(MOD(COUNT(B$8:B26009),ROUND($B$5,0))=0,D26008+1,D26008)</f>
        <v>4</v>
      </c>
    </row>
    <row r="26010" spans="1:4">
      <c r="A26010" s="70">
        <v>64422</v>
      </c>
      <c r="B26010" s="12">
        <v>499</v>
      </c>
      <c r="C26010" s="12">
        <v>0</v>
      </c>
      <c r="D26010" s="71">
        <f>IF(MOD(COUNT(B$8:B26010),ROUND($B$5,0))=0,D26009+1,D26009)</f>
        <v>4</v>
      </c>
    </row>
    <row r="26011" spans="1:4">
      <c r="A26011" s="70">
        <v>64270</v>
      </c>
      <c r="B26011" s="12">
        <v>499</v>
      </c>
      <c r="C26011" s="12">
        <v>0</v>
      </c>
      <c r="D26011" s="71">
        <f>IF(MOD(COUNT(B$8:B26011),ROUND($B$5,0))=0,D26010+1,D26010)</f>
        <v>4</v>
      </c>
    </row>
    <row r="26012" spans="1:4">
      <c r="A26012" s="70">
        <v>73590</v>
      </c>
      <c r="B26012" s="12">
        <v>499</v>
      </c>
      <c r="C26012" s="12">
        <v>0</v>
      </c>
      <c r="D26012" s="71">
        <f>IF(MOD(COUNT(B$8:B26012),ROUND($B$5,0))=0,D26011+1,D26011)</f>
        <v>4</v>
      </c>
    </row>
    <row r="26013" spans="1:4">
      <c r="A26013" s="70">
        <v>74791</v>
      </c>
      <c r="B26013" s="12">
        <v>499</v>
      </c>
      <c r="C26013" s="12">
        <v>0</v>
      </c>
      <c r="D26013" s="71">
        <f>IF(MOD(COUNT(B$8:B26013),ROUND($B$5,0))=0,D26012+1,D26012)</f>
        <v>4</v>
      </c>
    </row>
    <row r="26014" spans="1:4">
      <c r="A26014" s="70">
        <v>77958</v>
      </c>
      <c r="B26014" s="12">
        <v>499</v>
      </c>
      <c r="C26014" s="12">
        <v>0</v>
      </c>
      <c r="D26014" s="71">
        <f>IF(MOD(COUNT(B$8:B26014),ROUND($B$5,0))=0,D26013+1,D26013)</f>
        <v>4</v>
      </c>
    </row>
    <row r="26015" spans="1:4">
      <c r="A26015" s="70">
        <v>85273</v>
      </c>
      <c r="B26015" s="12">
        <v>499</v>
      </c>
      <c r="C26015" s="12">
        <v>0</v>
      </c>
      <c r="D26015" s="71">
        <f>IF(MOD(COUNT(B$8:B26015),ROUND($B$5,0))=0,D26014+1,D26014)</f>
        <v>4</v>
      </c>
    </row>
    <row r="26016" spans="1:4">
      <c r="A26016" s="70">
        <v>91139</v>
      </c>
      <c r="B26016" s="12">
        <v>499</v>
      </c>
      <c r="C26016" s="12">
        <v>0</v>
      </c>
      <c r="D26016" s="71">
        <f>IF(MOD(COUNT(B$8:B26016),ROUND($B$5,0))=0,D26015+1,D26015)</f>
        <v>4</v>
      </c>
    </row>
    <row r="26017" spans="1:4">
      <c r="A26017" s="70">
        <v>93755</v>
      </c>
      <c r="B26017" s="12">
        <v>499</v>
      </c>
      <c r="C26017" s="12">
        <v>0</v>
      </c>
      <c r="D26017" s="71">
        <f>IF(MOD(COUNT(B$8:B26017),ROUND($B$5,0))=0,D26016+1,D26016)</f>
        <v>4</v>
      </c>
    </row>
    <row r="26018" spans="1:4">
      <c r="A26018" s="70">
        <v>95538</v>
      </c>
      <c r="B26018" s="12">
        <v>499</v>
      </c>
      <c r="C26018" s="12">
        <v>0</v>
      </c>
      <c r="D26018" s="71">
        <f>IF(MOD(COUNT(B$8:B26018),ROUND($B$5,0))=0,D26017+1,D26017)</f>
        <v>4</v>
      </c>
    </row>
    <row r="26019" spans="1:4">
      <c r="A26019" s="70">
        <v>96720</v>
      </c>
      <c r="B26019" s="12">
        <v>499</v>
      </c>
      <c r="C26019" s="12">
        <v>0</v>
      </c>
      <c r="D26019" s="71">
        <f>IF(MOD(COUNT(B$8:B26019),ROUND($B$5,0))=0,D26018+1,D26018)</f>
        <v>4</v>
      </c>
    </row>
    <row r="26020" spans="1:4">
      <c r="A26020" s="70">
        <v>97881</v>
      </c>
      <c r="B26020" s="12">
        <v>499</v>
      </c>
      <c r="C26020" s="12">
        <v>0</v>
      </c>
      <c r="D26020" s="71">
        <f>IF(MOD(COUNT(B$8:B26020),ROUND($B$5,0))=0,D26019+1,D26019)</f>
        <v>4</v>
      </c>
    </row>
    <row r="26021" spans="1:4">
      <c r="A26021" s="70">
        <v>101819</v>
      </c>
      <c r="B26021" s="12">
        <v>499</v>
      </c>
      <c r="C26021" s="12">
        <v>0</v>
      </c>
      <c r="D26021" s="71">
        <f>IF(MOD(COUNT(B$8:B26021),ROUND($B$5,0))=0,D26020+1,D26020)</f>
        <v>4</v>
      </c>
    </row>
    <row r="26022" spans="1:4">
      <c r="A26022" s="70">
        <v>105429</v>
      </c>
      <c r="B26022" s="12">
        <v>499</v>
      </c>
      <c r="C26022" s="12">
        <v>0</v>
      </c>
      <c r="D26022" s="71">
        <f>IF(MOD(COUNT(B$8:B26022),ROUND($B$5,0))=0,D26021+1,D26021)</f>
        <v>4</v>
      </c>
    </row>
    <row r="26023" spans="1:4">
      <c r="A26023" s="70">
        <v>103089</v>
      </c>
      <c r="B26023" s="12">
        <v>499</v>
      </c>
      <c r="C26023" s="12">
        <v>0</v>
      </c>
      <c r="D26023" s="71">
        <f>IF(MOD(COUNT(B$8:B26023),ROUND($B$5,0))=0,D26022+1,D26022)</f>
        <v>4</v>
      </c>
    </row>
    <row r="26024" spans="1:4">
      <c r="A26024" s="70">
        <v>106634</v>
      </c>
      <c r="B26024" s="12">
        <v>499</v>
      </c>
      <c r="C26024" s="12">
        <v>0</v>
      </c>
      <c r="D26024" s="71">
        <f>IF(MOD(COUNT(B$8:B26024),ROUND($B$5,0))=0,D26023+1,D26023)</f>
        <v>4</v>
      </c>
    </row>
    <row r="26025" spans="1:4">
      <c r="A26025" s="70">
        <v>111746</v>
      </c>
      <c r="B26025" s="12">
        <v>499</v>
      </c>
      <c r="C26025" s="12">
        <v>0</v>
      </c>
      <c r="D26025" s="71">
        <f>IF(MOD(COUNT(B$8:B26025),ROUND($B$5,0))=0,D26024+1,D26024)</f>
        <v>4</v>
      </c>
    </row>
    <row r="26026" spans="1:4">
      <c r="A26026" s="70">
        <v>128751</v>
      </c>
      <c r="B26026" s="12">
        <v>499</v>
      </c>
      <c r="C26026" s="12">
        <v>0</v>
      </c>
      <c r="D26026" s="71">
        <f>IF(MOD(COUNT(B$8:B26026),ROUND($B$5,0))=0,D26025+1,D26025)</f>
        <v>4</v>
      </c>
    </row>
    <row r="26027" spans="1:4">
      <c r="A26027" s="70">
        <v>222747</v>
      </c>
      <c r="B26027" s="12">
        <v>499</v>
      </c>
      <c r="C26027" s="12">
        <v>0</v>
      </c>
      <c r="D26027" s="71">
        <f>IF(MOD(COUNT(B$8:B26027),ROUND($B$5,0))=0,D26026+1,D26026)</f>
        <v>4</v>
      </c>
    </row>
    <row r="26028" spans="1:4">
      <c r="A26028" s="70">
        <v>223319</v>
      </c>
      <c r="B26028" s="12">
        <v>499</v>
      </c>
      <c r="C26028" s="12">
        <v>0</v>
      </c>
      <c r="D26028" s="71">
        <f>IF(MOD(COUNT(B$8:B26028),ROUND($B$5,0))=0,D26027+1,D26027)</f>
        <v>4</v>
      </c>
    </row>
    <row r="26029" spans="1:4">
      <c r="A26029" s="70">
        <v>226501</v>
      </c>
      <c r="B26029" s="12">
        <v>499</v>
      </c>
      <c r="C26029" s="12">
        <v>0</v>
      </c>
      <c r="D26029" s="71">
        <f>IF(MOD(COUNT(B$8:B26029),ROUND($B$5,0))=0,D26028+1,D26028)</f>
        <v>4</v>
      </c>
    </row>
    <row r="26030" spans="1:4">
      <c r="A26030" s="70">
        <v>227333</v>
      </c>
      <c r="B26030" s="12">
        <v>499</v>
      </c>
      <c r="C26030" s="12">
        <v>0</v>
      </c>
      <c r="D26030" s="71">
        <f>IF(MOD(COUNT(B$8:B26030),ROUND($B$5,0))=0,D26029+1,D26029)</f>
        <v>4</v>
      </c>
    </row>
    <row r="26031" spans="1:4">
      <c r="A26031" s="70">
        <v>229283</v>
      </c>
      <c r="B26031" s="12">
        <v>499</v>
      </c>
      <c r="C26031" s="12">
        <v>1</v>
      </c>
      <c r="D26031" s="71">
        <f>IF(MOD(COUNT(B$8:B26031),ROUND($B$5,0))=0,D26030+1,D26030)</f>
        <v>4</v>
      </c>
    </row>
    <row r="26032" spans="1:4">
      <c r="A26032" s="70">
        <v>234385</v>
      </c>
      <c r="B26032" s="12">
        <v>499</v>
      </c>
      <c r="C26032" s="12">
        <v>0</v>
      </c>
      <c r="D26032" s="71">
        <f>IF(MOD(COUNT(B$8:B26032),ROUND($B$5,0))=0,D26031+1,D26031)</f>
        <v>4</v>
      </c>
    </row>
    <row r="26033" spans="1:4">
      <c r="A26033" s="70">
        <v>236096</v>
      </c>
      <c r="B26033" s="12">
        <v>499</v>
      </c>
      <c r="C26033" s="12">
        <v>0</v>
      </c>
      <c r="D26033" s="71">
        <f>IF(MOD(COUNT(B$8:B26033),ROUND($B$5,0))=0,D26032+1,D26032)</f>
        <v>4</v>
      </c>
    </row>
    <row r="26034" spans="1:4">
      <c r="A26034" s="70">
        <v>242752</v>
      </c>
      <c r="B26034" s="12">
        <v>499</v>
      </c>
      <c r="C26034" s="12">
        <v>0</v>
      </c>
      <c r="D26034" s="71">
        <f>IF(MOD(COUNT(B$8:B26034),ROUND($B$5,0))=0,D26033+1,D26033)</f>
        <v>4</v>
      </c>
    </row>
    <row r="26035" spans="1:4">
      <c r="A26035" s="70">
        <v>247445</v>
      </c>
      <c r="B26035" s="12">
        <v>499</v>
      </c>
      <c r="C26035" s="12">
        <v>0</v>
      </c>
      <c r="D26035" s="71">
        <f>IF(MOD(COUNT(B$8:B26035),ROUND($B$5,0))=0,D26034+1,D26034)</f>
        <v>4</v>
      </c>
    </row>
    <row r="26036" spans="1:4">
      <c r="A26036" s="70">
        <v>249676</v>
      </c>
      <c r="B26036" s="12">
        <v>499</v>
      </c>
      <c r="C26036" s="12">
        <v>0</v>
      </c>
      <c r="D26036" s="71">
        <f>IF(MOD(COUNT(B$8:B26036),ROUND($B$5,0))=0,D26035+1,D26035)</f>
        <v>4</v>
      </c>
    </row>
    <row r="26037" spans="1:4">
      <c r="A26037" s="70">
        <v>250495</v>
      </c>
      <c r="B26037" s="12">
        <v>499</v>
      </c>
      <c r="C26037" s="12">
        <v>0</v>
      </c>
      <c r="D26037" s="71">
        <f>IF(MOD(COUNT(B$8:B26037),ROUND($B$5,0))=0,D26036+1,D26036)</f>
        <v>4</v>
      </c>
    </row>
    <row r="26038" spans="1:4">
      <c r="A26038" s="70">
        <v>250598</v>
      </c>
      <c r="B26038" s="12">
        <v>499</v>
      </c>
      <c r="C26038" s="12">
        <v>0</v>
      </c>
      <c r="D26038" s="71">
        <f>IF(MOD(COUNT(B$8:B26038),ROUND($B$5,0))=0,D26037+1,D26037)</f>
        <v>4</v>
      </c>
    </row>
    <row r="26039" spans="1:4">
      <c r="A26039" s="70">
        <v>254173</v>
      </c>
      <c r="B26039" s="12">
        <v>499</v>
      </c>
      <c r="C26039" s="12">
        <v>1</v>
      </c>
      <c r="D26039" s="71">
        <f>IF(MOD(COUNT(B$8:B26039),ROUND($B$5,0))=0,D26038+1,D26038)</f>
        <v>4</v>
      </c>
    </row>
    <row r="26040" spans="1:4">
      <c r="A26040" s="70">
        <v>259465</v>
      </c>
      <c r="B26040" s="12">
        <v>499</v>
      </c>
      <c r="C26040" s="12">
        <v>0</v>
      </c>
      <c r="D26040" s="71">
        <f>IF(MOD(COUNT(B$8:B26040),ROUND($B$5,0))=0,D26039+1,D26039)</f>
        <v>4</v>
      </c>
    </row>
    <row r="26041" spans="1:4">
      <c r="A26041" s="70">
        <v>260464</v>
      </c>
      <c r="B26041" s="12">
        <v>499</v>
      </c>
      <c r="C26041" s="12">
        <v>0</v>
      </c>
      <c r="D26041" s="71">
        <f>IF(MOD(COUNT(B$8:B26041),ROUND($B$5,0))=0,D26040+1,D26040)</f>
        <v>4</v>
      </c>
    </row>
    <row r="26042" spans="1:4">
      <c r="A26042" s="70">
        <v>263799</v>
      </c>
      <c r="B26042" s="12">
        <v>499</v>
      </c>
      <c r="C26042" s="12">
        <v>0</v>
      </c>
      <c r="D26042" s="71">
        <f>IF(MOD(COUNT(B$8:B26042),ROUND($B$5,0))=0,D26041+1,D26041)</f>
        <v>4</v>
      </c>
    </row>
    <row r="26043" spans="1:4">
      <c r="A26043" s="70">
        <v>263854</v>
      </c>
      <c r="B26043" s="12">
        <v>499</v>
      </c>
      <c r="C26043" s="12">
        <v>0</v>
      </c>
      <c r="D26043" s="71">
        <f>IF(MOD(COUNT(B$8:B26043),ROUND($B$5,0))=0,D26042+1,D26042)</f>
        <v>4</v>
      </c>
    </row>
    <row r="26044" spans="1:4">
      <c r="A26044" s="70">
        <v>263965</v>
      </c>
      <c r="B26044" s="12">
        <v>499</v>
      </c>
      <c r="C26044" s="12">
        <v>0</v>
      </c>
      <c r="D26044" s="71">
        <f>IF(MOD(COUNT(B$8:B26044),ROUND($B$5,0))=0,D26043+1,D26043)</f>
        <v>4</v>
      </c>
    </row>
    <row r="26045" spans="1:4">
      <c r="A26045" s="70">
        <v>266360</v>
      </c>
      <c r="B26045" s="12">
        <v>499</v>
      </c>
      <c r="C26045" s="12">
        <v>0</v>
      </c>
      <c r="D26045" s="71">
        <f>IF(MOD(COUNT(B$8:B26045),ROUND($B$5,0))=0,D26044+1,D26044)</f>
        <v>4</v>
      </c>
    </row>
    <row r="26046" spans="1:4">
      <c r="A26046" s="70">
        <v>271903</v>
      </c>
      <c r="B26046" s="12">
        <v>499</v>
      </c>
      <c r="C26046" s="12">
        <v>0</v>
      </c>
      <c r="D26046" s="71">
        <f>IF(MOD(COUNT(B$8:B26046),ROUND($B$5,0))=0,D26045+1,D26045)</f>
        <v>4</v>
      </c>
    </row>
    <row r="26047" spans="1:4">
      <c r="A26047" s="70">
        <v>15907</v>
      </c>
      <c r="B26047" s="12">
        <v>499</v>
      </c>
      <c r="C26047" s="12">
        <v>0</v>
      </c>
      <c r="D26047" s="71">
        <f>IF(MOD(COUNT(B$8:B26047),ROUND($B$5,0))=0,D26046+1,D26046)</f>
        <v>4</v>
      </c>
    </row>
    <row r="26048" spans="1:4">
      <c r="A26048" s="70">
        <v>18002</v>
      </c>
      <c r="B26048" s="12">
        <v>499</v>
      </c>
      <c r="C26048" s="12">
        <v>0</v>
      </c>
      <c r="D26048" s="71">
        <f>IF(MOD(COUNT(B$8:B26048),ROUND($B$5,0))=0,D26047+1,D26047)</f>
        <v>4</v>
      </c>
    </row>
    <row r="26049" spans="1:4">
      <c r="A26049" s="70">
        <v>18851</v>
      </c>
      <c r="B26049" s="12">
        <v>499</v>
      </c>
      <c r="C26049" s="12">
        <v>0</v>
      </c>
      <c r="D26049" s="71">
        <f>IF(MOD(COUNT(B$8:B26049),ROUND($B$5,0))=0,D26048+1,D26048)</f>
        <v>4</v>
      </c>
    </row>
    <row r="26050" spans="1:4">
      <c r="A26050" s="70">
        <v>20955</v>
      </c>
      <c r="B26050" s="12">
        <v>499</v>
      </c>
      <c r="C26050" s="12">
        <v>0</v>
      </c>
      <c r="D26050" s="71">
        <f>IF(MOD(COUNT(B$8:B26050),ROUND($B$5,0))=0,D26049+1,D26049)</f>
        <v>4</v>
      </c>
    </row>
    <row r="26051" spans="1:4">
      <c r="A26051" s="70">
        <v>23264</v>
      </c>
      <c r="B26051" s="12">
        <v>499</v>
      </c>
      <c r="C26051" s="12">
        <v>0</v>
      </c>
      <c r="D26051" s="71">
        <f>IF(MOD(COUNT(B$8:B26051),ROUND($B$5,0))=0,D26050+1,D26050)</f>
        <v>4</v>
      </c>
    </row>
    <row r="26052" spans="1:4">
      <c r="A26052" s="70">
        <v>30773</v>
      </c>
      <c r="B26052" s="12">
        <v>499</v>
      </c>
      <c r="C26052" s="12">
        <v>0</v>
      </c>
      <c r="D26052" s="71">
        <f>IF(MOD(COUNT(B$8:B26052),ROUND($B$5,0))=0,D26051+1,D26051)</f>
        <v>4</v>
      </c>
    </row>
    <row r="26053" spans="1:4">
      <c r="A26053" s="70">
        <v>31680</v>
      </c>
      <c r="B26053" s="12">
        <v>499</v>
      </c>
      <c r="C26053" s="12">
        <v>1</v>
      </c>
      <c r="D26053" s="71">
        <f>IF(MOD(COUNT(B$8:B26053),ROUND($B$5,0))=0,D26052+1,D26052)</f>
        <v>4</v>
      </c>
    </row>
    <row r="26054" spans="1:4">
      <c r="A26054" s="70">
        <v>32436</v>
      </c>
      <c r="B26054" s="12">
        <v>499</v>
      </c>
      <c r="C26054" s="12">
        <v>0</v>
      </c>
      <c r="D26054" s="71">
        <f>IF(MOD(COUNT(B$8:B26054),ROUND($B$5,0))=0,D26053+1,D26053)</f>
        <v>4</v>
      </c>
    </row>
    <row r="26055" spans="1:4">
      <c r="A26055" s="70">
        <v>34760</v>
      </c>
      <c r="B26055" s="12">
        <v>499</v>
      </c>
      <c r="C26055" s="12">
        <v>0</v>
      </c>
      <c r="D26055" s="71">
        <f>IF(MOD(COUNT(B$8:B26055),ROUND($B$5,0))=0,D26054+1,D26054)</f>
        <v>4</v>
      </c>
    </row>
    <row r="26056" spans="1:4">
      <c r="A26056" s="70">
        <v>35886</v>
      </c>
      <c r="B26056" s="12">
        <v>499</v>
      </c>
      <c r="C26056" s="12">
        <v>0</v>
      </c>
      <c r="D26056" s="71">
        <f>IF(MOD(COUNT(B$8:B26056),ROUND($B$5,0))=0,D26055+1,D26055)</f>
        <v>4</v>
      </c>
    </row>
    <row r="26057" spans="1:4">
      <c r="A26057" s="70">
        <v>37004</v>
      </c>
      <c r="B26057" s="12">
        <v>499</v>
      </c>
      <c r="C26057" s="12">
        <v>0</v>
      </c>
      <c r="D26057" s="71">
        <f>IF(MOD(COUNT(B$8:B26057),ROUND($B$5,0))=0,D26056+1,D26056)</f>
        <v>4</v>
      </c>
    </row>
    <row r="26058" spans="1:4">
      <c r="A26058" s="70">
        <v>38021</v>
      </c>
      <c r="B26058" s="12">
        <v>499</v>
      </c>
      <c r="C26058" s="12">
        <v>0</v>
      </c>
      <c r="D26058" s="71">
        <f>IF(MOD(COUNT(B$8:B26058),ROUND($B$5,0))=0,D26057+1,D26057)</f>
        <v>4</v>
      </c>
    </row>
    <row r="26059" spans="1:4">
      <c r="A26059" s="70">
        <v>39480</v>
      </c>
      <c r="B26059" s="12">
        <v>499</v>
      </c>
      <c r="C26059" s="12">
        <v>0</v>
      </c>
      <c r="D26059" s="71">
        <f>IF(MOD(COUNT(B$8:B26059),ROUND($B$5,0))=0,D26058+1,D26058)</f>
        <v>4</v>
      </c>
    </row>
    <row r="26060" spans="1:4">
      <c r="A26060" s="70">
        <v>42831</v>
      </c>
      <c r="B26060" s="12">
        <v>499</v>
      </c>
      <c r="C26060" s="12">
        <v>0</v>
      </c>
      <c r="D26060" s="71">
        <f>IF(MOD(COUNT(B$8:B26060),ROUND($B$5,0))=0,D26059+1,D26059)</f>
        <v>4</v>
      </c>
    </row>
    <row r="26061" spans="1:4">
      <c r="A26061" s="70">
        <v>43513</v>
      </c>
      <c r="B26061" s="12">
        <v>499</v>
      </c>
      <c r="C26061" s="12">
        <v>0</v>
      </c>
      <c r="D26061" s="71">
        <f>IF(MOD(COUNT(B$8:B26061),ROUND($B$5,0))=0,D26060+1,D26060)</f>
        <v>4</v>
      </c>
    </row>
    <row r="26062" spans="1:4">
      <c r="A26062" s="70">
        <v>47009</v>
      </c>
      <c r="B26062" s="12">
        <v>499</v>
      </c>
      <c r="C26062" s="12">
        <v>0</v>
      </c>
      <c r="D26062" s="71">
        <f>IF(MOD(COUNT(B$8:B26062),ROUND($B$5,0))=0,D26061+1,D26061)</f>
        <v>4</v>
      </c>
    </row>
    <row r="26063" spans="1:4">
      <c r="A26063" s="70">
        <v>51875</v>
      </c>
      <c r="B26063" s="12">
        <v>499</v>
      </c>
      <c r="C26063" s="12">
        <v>0</v>
      </c>
      <c r="D26063" s="71">
        <f>IF(MOD(COUNT(B$8:B26063),ROUND($B$5,0))=0,D26062+1,D26062)</f>
        <v>4</v>
      </c>
    </row>
    <row r="26064" spans="1:4">
      <c r="A26064" s="70">
        <v>54173</v>
      </c>
      <c r="B26064" s="12">
        <v>499</v>
      </c>
      <c r="C26064" s="12">
        <v>0</v>
      </c>
      <c r="D26064" s="71">
        <f>IF(MOD(COUNT(B$8:B26064),ROUND($B$5,0))=0,D26063+1,D26063)</f>
        <v>4</v>
      </c>
    </row>
    <row r="26065" spans="1:4">
      <c r="A26065" s="70">
        <v>53814</v>
      </c>
      <c r="B26065" s="12">
        <v>499</v>
      </c>
      <c r="C26065" s="12">
        <v>0</v>
      </c>
      <c r="D26065" s="71">
        <f>IF(MOD(COUNT(B$8:B26065),ROUND($B$5,0))=0,D26064+1,D26064)</f>
        <v>4</v>
      </c>
    </row>
    <row r="26066" spans="1:4">
      <c r="A26066" s="70">
        <v>54255</v>
      </c>
      <c r="B26066" s="12">
        <v>499</v>
      </c>
      <c r="C26066" s="12">
        <v>0</v>
      </c>
      <c r="D26066" s="71">
        <f>IF(MOD(COUNT(B$8:B26066),ROUND($B$5,0))=0,D26065+1,D26065)</f>
        <v>4</v>
      </c>
    </row>
    <row r="26067" spans="1:4">
      <c r="A26067" s="70">
        <v>59598</v>
      </c>
      <c r="B26067" s="12">
        <v>499</v>
      </c>
      <c r="C26067" s="12">
        <v>0</v>
      </c>
      <c r="D26067" s="71">
        <f>IF(MOD(COUNT(B$8:B26067),ROUND($B$5,0))=0,D26066+1,D26066)</f>
        <v>4</v>
      </c>
    </row>
    <row r="26068" spans="1:4">
      <c r="A26068" s="70">
        <v>59877</v>
      </c>
      <c r="B26068" s="12">
        <v>499</v>
      </c>
      <c r="C26068" s="12">
        <v>0</v>
      </c>
      <c r="D26068" s="71">
        <f>IF(MOD(COUNT(B$8:B26068),ROUND($B$5,0))=0,D26067+1,D26067)</f>
        <v>4</v>
      </c>
    </row>
    <row r="26069" spans="1:4">
      <c r="A26069" s="70">
        <v>59938</v>
      </c>
      <c r="B26069" s="12">
        <v>499</v>
      </c>
      <c r="C26069" s="12">
        <v>0</v>
      </c>
      <c r="D26069" s="71">
        <f>IF(MOD(COUNT(B$8:B26069),ROUND($B$5,0))=0,D26068+1,D26068)</f>
        <v>4</v>
      </c>
    </row>
    <row r="26070" spans="1:4">
      <c r="A26070" s="70">
        <v>62554</v>
      </c>
      <c r="B26070" s="12">
        <v>500</v>
      </c>
      <c r="C26070" s="12">
        <v>0</v>
      </c>
      <c r="D26070" s="71">
        <f>IF(MOD(COUNT(B$8:B26070),ROUND($B$5,0))=0,D26069+1,D26069)</f>
        <v>4</v>
      </c>
    </row>
    <row r="26071" spans="1:4">
      <c r="A26071" s="70">
        <v>62643</v>
      </c>
      <c r="B26071" s="12">
        <v>500</v>
      </c>
      <c r="C26071" s="12">
        <v>0</v>
      </c>
      <c r="D26071" s="71">
        <f>IF(MOD(COUNT(B$8:B26071),ROUND($B$5,0))=0,D26070+1,D26070)</f>
        <v>4</v>
      </c>
    </row>
    <row r="26072" spans="1:4">
      <c r="A26072" s="70">
        <v>67948</v>
      </c>
      <c r="B26072" s="12">
        <v>500</v>
      </c>
      <c r="C26072" s="12">
        <v>0</v>
      </c>
      <c r="D26072" s="71">
        <f>IF(MOD(COUNT(B$8:B26072),ROUND($B$5,0))=0,D26071+1,D26071)</f>
        <v>4</v>
      </c>
    </row>
    <row r="26073" spans="1:4">
      <c r="A26073" s="70">
        <v>67025</v>
      </c>
      <c r="B26073" s="12">
        <v>500</v>
      </c>
      <c r="C26073" s="12">
        <v>0</v>
      </c>
      <c r="D26073" s="71">
        <f>IF(MOD(COUNT(B$8:B26073),ROUND($B$5,0))=0,D26072+1,D26072)</f>
        <v>4</v>
      </c>
    </row>
    <row r="26074" spans="1:4">
      <c r="A26074" s="70">
        <v>67909</v>
      </c>
      <c r="B26074" s="12">
        <v>500</v>
      </c>
      <c r="C26074" s="12">
        <v>0</v>
      </c>
      <c r="D26074" s="71">
        <f>IF(MOD(COUNT(B$8:B26074),ROUND($B$5,0))=0,D26073+1,D26073)</f>
        <v>4</v>
      </c>
    </row>
    <row r="26075" spans="1:4">
      <c r="A26075" s="70">
        <v>69380</v>
      </c>
      <c r="B26075" s="12">
        <v>500</v>
      </c>
      <c r="C26075" s="12">
        <v>0</v>
      </c>
      <c r="D26075" s="71">
        <f>IF(MOD(COUNT(B$8:B26075),ROUND($B$5,0))=0,D26074+1,D26074)</f>
        <v>4</v>
      </c>
    </row>
    <row r="26076" spans="1:4">
      <c r="A26076" s="70">
        <v>70573</v>
      </c>
      <c r="B26076" s="12">
        <v>500</v>
      </c>
      <c r="C26076" s="12">
        <v>0</v>
      </c>
      <c r="D26076" s="71">
        <f>IF(MOD(COUNT(B$8:B26076),ROUND($B$5,0))=0,D26075+1,D26075)</f>
        <v>4</v>
      </c>
    </row>
    <row r="26077" spans="1:4">
      <c r="A26077" s="70">
        <v>72642</v>
      </c>
      <c r="B26077" s="12">
        <v>500</v>
      </c>
      <c r="C26077" s="12">
        <v>0</v>
      </c>
      <c r="D26077" s="71">
        <f>IF(MOD(COUNT(B$8:B26077),ROUND($B$5,0))=0,D26076+1,D26076)</f>
        <v>4</v>
      </c>
    </row>
    <row r="26078" spans="1:4">
      <c r="A26078" s="70">
        <v>77633</v>
      </c>
      <c r="B26078" s="12">
        <v>500</v>
      </c>
      <c r="C26078" s="12">
        <v>0</v>
      </c>
      <c r="D26078" s="71">
        <f>IF(MOD(COUNT(B$8:B26078),ROUND($B$5,0))=0,D26077+1,D26077)</f>
        <v>4</v>
      </c>
    </row>
    <row r="26079" spans="1:4">
      <c r="A26079" s="70">
        <v>82790</v>
      </c>
      <c r="B26079" s="12">
        <v>500</v>
      </c>
      <c r="C26079" s="12">
        <v>0</v>
      </c>
      <c r="D26079" s="71">
        <f>IF(MOD(COUNT(B$8:B26079),ROUND($B$5,0))=0,D26078+1,D26078)</f>
        <v>4</v>
      </c>
    </row>
    <row r="26080" spans="1:4">
      <c r="A26080" s="70">
        <v>84411</v>
      </c>
      <c r="B26080" s="12">
        <v>500</v>
      </c>
      <c r="C26080" s="12">
        <v>0</v>
      </c>
      <c r="D26080" s="71">
        <f>IF(MOD(COUNT(B$8:B26080),ROUND($B$5,0))=0,D26079+1,D26079)</f>
        <v>4</v>
      </c>
    </row>
    <row r="26081" spans="1:4">
      <c r="A26081" s="70">
        <v>83794</v>
      </c>
      <c r="B26081" s="12">
        <v>500</v>
      </c>
      <c r="C26081" s="12">
        <v>0</v>
      </c>
      <c r="D26081" s="71">
        <f>IF(MOD(COUNT(B$8:B26081),ROUND($B$5,0))=0,D26080+1,D26080)</f>
        <v>4</v>
      </c>
    </row>
    <row r="26082" spans="1:4">
      <c r="A26082" s="70">
        <v>86875</v>
      </c>
      <c r="B26082" s="12">
        <v>500</v>
      </c>
      <c r="C26082" s="12">
        <v>0</v>
      </c>
      <c r="D26082" s="71">
        <f>IF(MOD(COUNT(B$8:B26082),ROUND($B$5,0))=0,D26081+1,D26081)</f>
        <v>4</v>
      </c>
    </row>
    <row r="26083" spans="1:4">
      <c r="A26083" s="70">
        <v>91741</v>
      </c>
      <c r="B26083" s="12">
        <v>500</v>
      </c>
      <c r="C26083" s="12">
        <v>0</v>
      </c>
      <c r="D26083" s="71">
        <f>IF(MOD(COUNT(B$8:B26083),ROUND($B$5,0))=0,D26082+1,D26082)</f>
        <v>4</v>
      </c>
    </row>
    <row r="26084" spans="1:4">
      <c r="A26084" s="70">
        <v>91139</v>
      </c>
      <c r="B26084" s="12">
        <v>500</v>
      </c>
      <c r="C26084" s="12">
        <v>0</v>
      </c>
      <c r="D26084" s="71">
        <f>IF(MOD(COUNT(B$8:B26084),ROUND($B$5,0))=0,D26083+1,D26083)</f>
        <v>4</v>
      </c>
    </row>
    <row r="26085" spans="1:4">
      <c r="A26085" s="70">
        <v>98101</v>
      </c>
      <c r="B26085" s="12">
        <v>500</v>
      </c>
      <c r="C26085" s="12">
        <v>0</v>
      </c>
      <c r="D26085" s="71">
        <f>IF(MOD(COUNT(B$8:B26085),ROUND($B$5,0))=0,D26084+1,D26084)</f>
        <v>4</v>
      </c>
    </row>
    <row r="26086" spans="1:4">
      <c r="A26086" s="70">
        <v>99599</v>
      </c>
      <c r="B26086" s="12">
        <v>500</v>
      </c>
      <c r="C26086" s="12">
        <v>0</v>
      </c>
      <c r="D26086" s="71">
        <f>IF(MOD(COUNT(B$8:B26086),ROUND($B$5,0))=0,D26085+1,D26085)</f>
        <v>4</v>
      </c>
    </row>
    <row r="26087" spans="1:4">
      <c r="A26087" s="70">
        <v>100418</v>
      </c>
      <c r="B26087" s="12">
        <v>500</v>
      </c>
      <c r="C26087" s="12">
        <v>0</v>
      </c>
      <c r="D26087" s="71">
        <f>IF(MOD(COUNT(B$8:B26087),ROUND($B$5,0))=0,D26086+1,D26086)</f>
        <v>4</v>
      </c>
    </row>
    <row r="26088" spans="1:4">
      <c r="A26088" s="70">
        <v>101711</v>
      </c>
      <c r="B26088" s="12">
        <v>500</v>
      </c>
      <c r="C26088" s="12">
        <v>0</v>
      </c>
      <c r="D26088" s="71">
        <f>IF(MOD(COUNT(B$8:B26088),ROUND($B$5,0))=0,D26087+1,D26087)</f>
        <v>4</v>
      </c>
    </row>
    <row r="26089" spans="1:4">
      <c r="A26089" s="70">
        <v>105429</v>
      </c>
      <c r="B26089" s="12">
        <v>500</v>
      </c>
      <c r="C26089" s="12">
        <v>0</v>
      </c>
      <c r="D26089" s="71">
        <f>IF(MOD(COUNT(B$8:B26089),ROUND($B$5,0))=0,D26088+1,D26088)</f>
        <v>4</v>
      </c>
    </row>
    <row r="26090" spans="1:4">
      <c r="A26090" s="70">
        <v>104327</v>
      </c>
      <c r="B26090" s="12">
        <v>500</v>
      </c>
      <c r="C26090" s="12">
        <v>0</v>
      </c>
      <c r="D26090" s="71">
        <f>IF(MOD(COUNT(B$8:B26090),ROUND($B$5,0))=0,D26089+1,D26089)</f>
        <v>4</v>
      </c>
    </row>
    <row r="26091" spans="1:4">
      <c r="A26091" s="70">
        <v>105913</v>
      </c>
      <c r="B26091" s="12">
        <v>500</v>
      </c>
      <c r="C26091" s="12">
        <v>0</v>
      </c>
      <c r="D26091" s="71">
        <f>IF(MOD(COUNT(B$8:B26091),ROUND($B$5,0))=0,D26090+1,D26090)</f>
        <v>4</v>
      </c>
    </row>
    <row r="26092" spans="1:4">
      <c r="A26092" s="70">
        <v>104869</v>
      </c>
      <c r="B26092" s="12">
        <v>500</v>
      </c>
      <c r="C26092" s="12">
        <v>0</v>
      </c>
      <c r="D26092" s="71">
        <f>IF(MOD(COUNT(B$8:B26092),ROUND($B$5,0))=0,D26091+1,D26091)</f>
        <v>4</v>
      </c>
    </row>
    <row r="26093" spans="1:4">
      <c r="A26093" s="70">
        <v>104978</v>
      </c>
      <c r="B26093" s="12">
        <v>500</v>
      </c>
      <c r="C26093" s="12">
        <v>0</v>
      </c>
      <c r="D26093" s="71">
        <f>IF(MOD(COUNT(B$8:B26093),ROUND($B$5,0))=0,D26092+1,D26092)</f>
        <v>4</v>
      </c>
    </row>
    <row r="26094" spans="1:4">
      <c r="A26094" s="70">
        <v>109065</v>
      </c>
      <c r="B26094" s="12">
        <v>500</v>
      </c>
      <c r="C26094" s="12">
        <v>0</v>
      </c>
      <c r="D26094" s="71">
        <f>IF(MOD(COUNT(B$8:B26094),ROUND($B$5,0))=0,D26093+1,D26093)</f>
        <v>4</v>
      </c>
    </row>
    <row r="26095" spans="1:4">
      <c r="A26095" s="70">
        <v>137455</v>
      </c>
      <c r="B26095" s="12">
        <v>500</v>
      </c>
      <c r="C26095" s="12">
        <v>0</v>
      </c>
      <c r="D26095" s="71">
        <f>IF(MOD(COUNT(B$8:B26095),ROUND($B$5,0))=0,D26094+1,D26094)</f>
        <v>4</v>
      </c>
    </row>
    <row r="26096" spans="1:4">
      <c r="A26096" s="70">
        <v>139020</v>
      </c>
      <c r="B26096" s="12">
        <v>500</v>
      </c>
      <c r="C26096" s="12">
        <v>0</v>
      </c>
      <c r="D26096" s="71">
        <f>IF(MOD(COUNT(B$8:B26096),ROUND($B$5,0))=0,D26095+1,D26095)</f>
        <v>4</v>
      </c>
    </row>
    <row r="26097" spans="1:4">
      <c r="A26097" s="70">
        <v>210700</v>
      </c>
      <c r="B26097" s="12">
        <v>500</v>
      </c>
      <c r="C26097" s="12">
        <v>0</v>
      </c>
      <c r="D26097" s="71">
        <f>IF(MOD(COUNT(B$8:B26097),ROUND($B$5,0))=0,D26096+1,D26096)</f>
        <v>4</v>
      </c>
    </row>
    <row r="26098" spans="1:4">
      <c r="A26098" s="70">
        <v>210772</v>
      </c>
      <c r="B26098" s="12">
        <v>500</v>
      </c>
      <c r="C26098" s="12">
        <v>0</v>
      </c>
      <c r="D26098" s="71">
        <f>IF(MOD(COUNT(B$8:B26098),ROUND($B$5,0))=0,D26097+1,D26097)</f>
        <v>4</v>
      </c>
    </row>
    <row r="26099" spans="1:4">
      <c r="A26099" s="70">
        <v>222359</v>
      </c>
      <c r="B26099" s="12">
        <v>500</v>
      </c>
      <c r="C26099" s="12">
        <v>0</v>
      </c>
      <c r="D26099" s="71">
        <f>IF(MOD(COUNT(B$8:B26099),ROUND($B$5,0))=0,D26098+1,D26098)</f>
        <v>4</v>
      </c>
    </row>
    <row r="26100" spans="1:4">
      <c r="A26100" s="70">
        <v>222186</v>
      </c>
      <c r="B26100" s="12">
        <v>500</v>
      </c>
      <c r="C26100" s="12">
        <v>0</v>
      </c>
      <c r="D26100" s="71">
        <f>IF(MOD(COUNT(B$8:B26100),ROUND($B$5,0))=0,D26099+1,D26099)</f>
        <v>4</v>
      </c>
    </row>
    <row r="26101" spans="1:4">
      <c r="A26101" s="70">
        <v>222747</v>
      </c>
      <c r="B26101" s="12">
        <v>500</v>
      </c>
      <c r="C26101" s="12">
        <v>1</v>
      </c>
      <c r="D26101" s="71">
        <f>IF(MOD(COUNT(B$8:B26101),ROUND($B$5,0))=0,D26100+1,D26100)</f>
        <v>4</v>
      </c>
    </row>
    <row r="26102" spans="1:4">
      <c r="A26102" s="70">
        <v>222981</v>
      </c>
      <c r="B26102" s="12">
        <v>500</v>
      </c>
      <c r="C26102" s="12">
        <v>0</v>
      </c>
      <c r="D26102" s="71">
        <f>IF(MOD(COUNT(B$8:B26102),ROUND($B$5,0))=0,D26101+1,D26101)</f>
        <v>4</v>
      </c>
    </row>
    <row r="26103" spans="1:4">
      <c r="A26103" s="70">
        <v>224127</v>
      </c>
      <c r="B26103" s="12">
        <v>500</v>
      </c>
      <c r="C26103" s="12">
        <v>1</v>
      </c>
      <c r="D26103" s="71">
        <f>IF(MOD(COUNT(B$8:B26103),ROUND($B$5,0))=0,D26102+1,D26102)</f>
        <v>4</v>
      </c>
    </row>
    <row r="26104" spans="1:4">
      <c r="A26104" s="70">
        <v>224450</v>
      </c>
      <c r="B26104" s="12">
        <v>500</v>
      </c>
      <c r="C26104" s="12">
        <v>0</v>
      </c>
      <c r="D26104" s="71">
        <f>IF(MOD(COUNT(B$8:B26104),ROUND($B$5,0))=0,D26103+1,D26103)</f>
        <v>4</v>
      </c>
    </row>
    <row r="26105" spans="1:4">
      <c r="A26105" s="70">
        <v>229283</v>
      </c>
      <c r="B26105" s="12">
        <v>500</v>
      </c>
      <c r="C26105" s="12">
        <v>1</v>
      </c>
      <c r="D26105" s="71">
        <f>IF(MOD(COUNT(B$8:B26105),ROUND($B$5,0))=0,D26104+1,D26104)</f>
        <v>4</v>
      </c>
    </row>
    <row r="26106" spans="1:4">
      <c r="A26106" s="70">
        <v>231242</v>
      </c>
      <c r="B26106" s="12">
        <v>500</v>
      </c>
      <c r="C26106" s="12">
        <v>0</v>
      </c>
      <c r="D26106" s="71">
        <f>IF(MOD(COUNT(B$8:B26106),ROUND($B$5,0))=0,D26105+1,D26105)</f>
        <v>4</v>
      </c>
    </row>
    <row r="26107" spans="1:4">
      <c r="A26107" s="70">
        <v>234385</v>
      </c>
      <c r="B26107" s="12">
        <v>500</v>
      </c>
      <c r="C26107" s="12">
        <v>0</v>
      </c>
      <c r="D26107" s="71">
        <f>IF(MOD(COUNT(B$8:B26107),ROUND($B$5,0))=0,D26106+1,D26106)</f>
        <v>4</v>
      </c>
    </row>
    <row r="26108" spans="1:4">
      <c r="A26108" s="70">
        <v>236096</v>
      </c>
      <c r="B26108" s="12">
        <v>500</v>
      </c>
      <c r="C26108" s="12">
        <v>0</v>
      </c>
      <c r="D26108" s="71">
        <f>IF(MOD(COUNT(B$8:B26108),ROUND($B$5,0))=0,D26107+1,D26107)</f>
        <v>4</v>
      </c>
    </row>
    <row r="26109" spans="1:4">
      <c r="A26109" s="70">
        <v>238131</v>
      </c>
      <c r="B26109" s="12">
        <v>500</v>
      </c>
      <c r="C26109" s="12">
        <v>0</v>
      </c>
      <c r="D26109" s="71">
        <f>IF(MOD(COUNT(B$8:B26109),ROUND($B$5,0))=0,D26108+1,D26108)</f>
        <v>4</v>
      </c>
    </row>
    <row r="26110" spans="1:4">
      <c r="A26110" s="70">
        <v>238277</v>
      </c>
      <c r="B26110" s="12">
        <v>500</v>
      </c>
      <c r="C26110" s="12">
        <v>0</v>
      </c>
      <c r="D26110" s="71">
        <f>IF(MOD(COUNT(B$8:B26110),ROUND($B$5,0))=0,D26109+1,D26109)</f>
        <v>4</v>
      </c>
    </row>
    <row r="26111" spans="1:4">
      <c r="A26111" s="70">
        <v>242432</v>
      </c>
      <c r="B26111" s="12">
        <v>500</v>
      </c>
      <c r="C26111" s="12">
        <v>0</v>
      </c>
      <c r="D26111" s="71">
        <f>IF(MOD(COUNT(B$8:B26111),ROUND($B$5,0))=0,D26110+1,D26110)</f>
        <v>4</v>
      </c>
    </row>
    <row r="26112" spans="1:4">
      <c r="A26112" s="70">
        <v>242600</v>
      </c>
      <c r="B26112" s="12">
        <v>500</v>
      </c>
      <c r="C26112" s="12">
        <v>0</v>
      </c>
      <c r="D26112" s="71">
        <f>IF(MOD(COUNT(B$8:B26112),ROUND($B$5,0))=0,D26111+1,D26111)</f>
        <v>4</v>
      </c>
    </row>
    <row r="26113" spans="1:4">
      <c r="A26113" s="70">
        <v>249676</v>
      </c>
      <c r="B26113" s="12">
        <v>500</v>
      </c>
      <c r="C26113" s="12">
        <v>0</v>
      </c>
      <c r="D26113" s="71">
        <f>IF(MOD(COUNT(B$8:B26113),ROUND($B$5,0))=0,D26112+1,D26112)</f>
        <v>4</v>
      </c>
    </row>
    <row r="26114" spans="1:4">
      <c r="A26114" s="70">
        <v>250439</v>
      </c>
      <c r="B26114" s="12">
        <v>500</v>
      </c>
      <c r="C26114" s="12">
        <v>0</v>
      </c>
      <c r="D26114" s="71">
        <f>IF(MOD(COUNT(B$8:B26114),ROUND($B$5,0))=0,D26113+1,D26113)</f>
        <v>4</v>
      </c>
    </row>
    <row r="26115" spans="1:4">
      <c r="A26115" s="70">
        <v>251247</v>
      </c>
      <c r="B26115" s="12">
        <v>500</v>
      </c>
      <c r="C26115" s="12">
        <v>0</v>
      </c>
      <c r="D26115" s="71">
        <f>IF(MOD(COUNT(B$8:B26115),ROUND($B$5,0))=0,D26114+1,D26114)</f>
        <v>4</v>
      </c>
    </row>
    <row r="26116" spans="1:4">
      <c r="A26116" s="70">
        <v>259335</v>
      </c>
      <c r="B26116" s="12">
        <v>500</v>
      </c>
      <c r="C26116" s="12">
        <v>1</v>
      </c>
      <c r="D26116" s="71">
        <f>IF(MOD(COUNT(B$8:B26116),ROUND($B$5,0))=0,D26115+1,D26115)</f>
        <v>4</v>
      </c>
    </row>
    <row r="26117" spans="1:4">
      <c r="A26117" s="70">
        <v>260563</v>
      </c>
      <c r="B26117" s="12">
        <v>500</v>
      </c>
      <c r="C26117" s="12">
        <v>0</v>
      </c>
      <c r="D26117" s="71">
        <f>IF(MOD(COUNT(B$8:B26117),ROUND($B$5,0))=0,D26116+1,D26116)</f>
        <v>4</v>
      </c>
    </row>
    <row r="26118" spans="1:4">
      <c r="A26118" s="70">
        <v>260723</v>
      </c>
      <c r="B26118" s="12">
        <v>500</v>
      </c>
      <c r="C26118" s="12">
        <v>0</v>
      </c>
      <c r="D26118" s="71">
        <f>IF(MOD(COUNT(B$8:B26118),ROUND($B$5,0))=0,D26117+1,D26117)</f>
        <v>4</v>
      </c>
    </row>
    <row r="26119" spans="1:4">
      <c r="A26119" s="70">
        <v>260205</v>
      </c>
      <c r="B26119" s="12">
        <v>500</v>
      </c>
      <c r="C26119" s="12">
        <v>0</v>
      </c>
      <c r="D26119" s="71">
        <f>IF(MOD(COUNT(B$8:B26119),ROUND($B$5,0))=0,D26118+1,D26118)</f>
        <v>4</v>
      </c>
    </row>
    <row r="26120" spans="1:4">
      <c r="A26120" s="70">
        <v>265401</v>
      </c>
      <c r="B26120" s="12">
        <v>500</v>
      </c>
      <c r="C26120" s="12">
        <v>0</v>
      </c>
      <c r="D26120" s="71">
        <f>IF(MOD(COUNT(B$8:B26120),ROUND($B$5,0))=0,D26119+1,D26119)</f>
        <v>4</v>
      </c>
    </row>
    <row r="26121" spans="1:4">
      <c r="A26121" s="70">
        <v>269445</v>
      </c>
      <c r="B26121" s="12">
        <v>500</v>
      </c>
      <c r="C26121" s="12">
        <v>0</v>
      </c>
      <c r="D26121" s="71">
        <f>IF(MOD(COUNT(B$8:B26121),ROUND($B$5,0))=0,D26120+1,D26120)</f>
        <v>4</v>
      </c>
    </row>
    <row r="26122" spans="1:4">
      <c r="A26122" s="70">
        <v>269369</v>
      </c>
      <c r="B26122" s="12">
        <v>500</v>
      </c>
      <c r="C26122" s="12">
        <v>0</v>
      </c>
      <c r="D26122" s="71">
        <f>IF(MOD(COUNT(B$8:B26122),ROUND($B$5,0))=0,D26121+1,D26121)</f>
        <v>4</v>
      </c>
    </row>
    <row r="26123" spans="1:4">
      <c r="A26123" s="70">
        <v>270712</v>
      </c>
      <c r="B26123" s="12">
        <v>500</v>
      </c>
      <c r="C26123" s="12">
        <v>0</v>
      </c>
      <c r="D26123" s="71">
        <f>IF(MOD(COUNT(B$8:B26123),ROUND($B$5,0))=0,D26122+1,D26122)</f>
        <v>4</v>
      </c>
    </row>
    <row r="26124" spans="1:4">
      <c r="A26124" s="70">
        <v>16336</v>
      </c>
      <c r="B26124" s="12">
        <v>500</v>
      </c>
      <c r="C26124" s="12">
        <v>0</v>
      </c>
      <c r="D26124" s="71">
        <f>IF(MOD(COUNT(B$8:B26124),ROUND($B$5,0))=0,D26123+1,D26123)</f>
        <v>4</v>
      </c>
    </row>
    <row r="26125" spans="1:4">
      <c r="A26125" s="70">
        <v>18074</v>
      </c>
      <c r="B26125" s="12">
        <v>500</v>
      </c>
      <c r="C26125" s="12">
        <v>0</v>
      </c>
      <c r="D26125" s="71">
        <f>IF(MOD(COUNT(B$8:B26125),ROUND($B$5,0))=0,D26124+1,D26124)</f>
        <v>4</v>
      </c>
    </row>
    <row r="26126" spans="1:4">
      <c r="A26126" s="70">
        <v>20955</v>
      </c>
      <c r="B26126" s="12">
        <v>500</v>
      </c>
      <c r="C26126" s="12">
        <v>0</v>
      </c>
      <c r="D26126" s="71">
        <f>IF(MOD(COUNT(B$8:B26126),ROUND($B$5,0))=0,D26125+1,D26125)</f>
        <v>4</v>
      </c>
    </row>
    <row r="26127" spans="1:4">
      <c r="A26127" s="70">
        <v>22266</v>
      </c>
      <c r="B26127" s="12">
        <v>500</v>
      </c>
      <c r="C26127" s="12">
        <v>0</v>
      </c>
      <c r="D26127" s="71">
        <f>IF(MOD(COUNT(B$8:B26127),ROUND($B$5,0))=0,D26126+1,D26126)</f>
        <v>4</v>
      </c>
    </row>
    <row r="26128" spans="1:4">
      <c r="A26128" s="70">
        <v>22174</v>
      </c>
      <c r="B26128" s="12">
        <v>500</v>
      </c>
      <c r="C26128" s="12">
        <v>0</v>
      </c>
      <c r="D26128" s="71">
        <f>IF(MOD(COUNT(B$8:B26128),ROUND($B$5,0))=0,D26127+1,D26127)</f>
        <v>4</v>
      </c>
    </row>
    <row r="26129" spans="1:4">
      <c r="A26129" s="70">
        <v>25510</v>
      </c>
      <c r="B26129" s="12">
        <v>500</v>
      </c>
      <c r="C26129" s="12">
        <v>0</v>
      </c>
      <c r="D26129" s="71">
        <f>IF(MOD(COUNT(B$8:B26129),ROUND($B$5,0))=0,D26128+1,D26128)</f>
        <v>4</v>
      </c>
    </row>
    <row r="26130" spans="1:4">
      <c r="A26130" s="70">
        <v>28288</v>
      </c>
      <c r="B26130" s="12">
        <v>500</v>
      </c>
      <c r="C26130" s="12">
        <v>0</v>
      </c>
      <c r="D26130" s="71">
        <f>IF(MOD(COUNT(B$8:B26130),ROUND($B$5,0))=0,D26129+1,D26129)</f>
        <v>4</v>
      </c>
    </row>
    <row r="26131" spans="1:4">
      <c r="A26131" s="70">
        <v>29113</v>
      </c>
      <c r="B26131" s="12">
        <v>500</v>
      </c>
      <c r="C26131" s="12">
        <v>0</v>
      </c>
      <c r="D26131" s="71">
        <f>IF(MOD(COUNT(B$8:B26131),ROUND($B$5,0))=0,D26130+1,D26130)</f>
        <v>4</v>
      </c>
    </row>
    <row r="26132" spans="1:4">
      <c r="A26132" s="70">
        <v>31680</v>
      </c>
      <c r="B26132" s="12">
        <v>500</v>
      </c>
      <c r="C26132" s="12">
        <v>1</v>
      </c>
      <c r="D26132" s="71">
        <f>IF(MOD(COUNT(B$8:B26132),ROUND($B$5,0))=0,D26131+1,D26131)</f>
        <v>4</v>
      </c>
    </row>
    <row r="26133" spans="1:4">
      <c r="A26133" s="70">
        <v>31793</v>
      </c>
      <c r="B26133" s="12">
        <v>500</v>
      </c>
      <c r="C26133" s="12">
        <v>1</v>
      </c>
      <c r="D26133" s="71">
        <f>IF(MOD(COUNT(B$8:B26133),ROUND($B$5,0))=0,D26132+1,D26132)</f>
        <v>4</v>
      </c>
    </row>
    <row r="26134" spans="1:4">
      <c r="A26134" s="70">
        <v>32731</v>
      </c>
      <c r="B26134" s="12">
        <v>500</v>
      </c>
      <c r="C26134" s="12">
        <v>0</v>
      </c>
      <c r="D26134" s="71">
        <f>IF(MOD(COUNT(B$8:B26134),ROUND($B$5,0))=0,D26133+1,D26133)</f>
        <v>4</v>
      </c>
    </row>
    <row r="26135" spans="1:4">
      <c r="A26135" s="70">
        <v>35624</v>
      </c>
      <c r="B26135" s="12">
        <v>500</v>
      </c>
      <c r="C26135" s="12">
        <v>0</v>
      </c>
      <c r="D26135" s="71">
        <f>IF(MOD(COUNT(B$8:B26135),ROUND($B$5,0))=0,D26134+1,D26134)</f>
        <v>4</v>
      </c>
    </row>
    <row r="26136" spans="1:4">
      <c r="A26136" s="70">
        <v>36863</v>
      </c>
      <c r="B26136" s="12">
        <v>500</v>
      </c>
      <c r="C26136" s="12">
        <v>0</v>
      </c>
      <c r="D26136" s="71">
        <f>IF(MOD(COUNT(B$8:B26136),ROUND($B$5,0))=0,D26135+1,D26135)</f>
        <v>4</v>
      </c>
    </row>
    <row r="26137" spans="1:4">
      <c r="A26137" s="70">
        <v>36496</v>
      </c>
      <c r="B26137" s="12">
        <v>500</v>
      </c>
      <c r="C26137" s="12">
        <v>0</v>
      </c>
      <c r="D26137" s="71">
        <f>IF(MOD(COUNT(B$8:B26137),ROUND($B$5,0))=0,D26136+1,D26136)</f>
        <v>4</v>
      </c>
    </row>
    <row r="26138" spans="1:4">
      <c r="A26138" s="70">
        <v>39777</v>
      </c>
      <c r="B26138" s="12">
        <v>500</v>
      </c>
      <c r="C26138" s="12">
        <v>0</v>
      </c>
      <c r="D26138" s="71">
        <f>IF(MOD(COUNT(B$8:B26138),ROUND($B$5,0))=0,D26137+1,D26137)</f>
        <v>4</v>
      </c>
    </row>
    <row r="26139" spans="1:4">
      <c r="A26139" s="70">
        <v>43181</v>
      </c>
      <c r="B26139" s="12">
        <v>500</v>
      </c>
      <c r="C26139" s="12">
        <v>0</v>
      </c>
      <c r="D26139" s="71">
        <f>IF(MOD(COUNT(B$8:B26139),ROUND($B$5,0))=0,D26138+1,D26138)</f>
        <v>4</v>
      </c>
    </row>
    <row r="26140" spans="1:4">
      <c r="A26140" s="70">
        <v>46881</v>
      </c>
      <c r="B26140" s="12">
        <v>500</v>
      </c>
      <c r="C26140" s="12">
        <v>0</v>
      </c>
      <c r="D26140" s="71">
        <f>IF(MOD(COUNT(B$8:B26140),ROUND($B$5,0))=0,D26139+1,D26139)</f>
        <v>4</v>
      </c>
    </row>
    <row r="26141" spans="1:4">
      <c r="A26141" s="70">
        <v>51843</v>
      </c>
      <c r="B26141" s="12">
        <v>500</v>
      </c>
      <c r="C26141" s="12">
        <v>0</v>
      </c>
      <c r="D26141" s="71">
        <f>IF(MOD(COUNT(B$8:B26141),ROUND($B$5,0))=0,D26140+1,D26140)</f>
        <v>4</v>
      </c>
    </row>
    <row r="26142" spans="1:4">
      <c r="A26142" s="70">
        <v>52889</v>
      </c>
      <c r="B26142" s="12">
        <v>500</v>
      </c>
      <c r="C26142" s="12">
        <v>0</v>
      </c>
      <c r="D26142" s="71">
        <f>IF(MOD(COUNT(B$8:B26142),ROUND($B$5,0))=0,D26141+1,D26141)</f>
        <v>4</v>
      </c>
    </row>
    <row r="26143" spans="1:4">
      <c r="A26143" s="70">
        <v>52937</v>
      </c>
      <c r="B26143" s="12">
        <v>500</v>
      </c>
      <c r="C26143" s="12">
        <v>0</v>
      </c>
      <c r="D26143" s="71">
        <f>IF(MOD(COUNT(B$8:B26143),ROUND($B$5,0))=0,D26142+1,D26142)</f>
        <v>4</v>
      </c>
    </row>
    <row r="26144" spans="1:4">
      <c r="A26144" s="70">
        <v>53458</v>
      </c>
      <c r="B26144" s="12">
        <v>500</v>
      </c>
      <c r="C26144" s="12">
        <v>0</v>
      </c>
      <c r="D26144" s="71">
        <f>IF(MOD(COUNT(B$8:B26144),ROUND($B$5,0))=0,D26143+1,D26143)</f>
        <v>4</v>
      </c>
    </row>
    <row r="26145" spans="1:4">
      <c r="A26145" s="70">
        <v>53473</v>
      </c>
      <c r="B26145" s="12">
        <v>500</v>
      </c>
      <c r="C26145" s="12">
        <v>0</v>
      </c>
      <c r="D26145" s="71">
        <f>IF(MOD(COUNT(B$8:B26145),ROUND($B$5,0))=0,D26144+1,D26144)</f>
        <v>4</v>
      </c>
    </row>
    <row r="26146" spans="1:4">
      <c r="A26146" s="70">
        <v>56834</v>
      </c>
      <c r="B26146" s="12">
        <v>500</v>
      </c>
      <c r="C26146" s="12">
        <v>0</v>
      </c>
      <c r="D26146" s="71">
        <f>IF(MOD(COUNT(B$8:B26146),ROUND($B$5,0))=0,D26145+1,D26145)</f>
        <v>4</v>
      </c>
    </row>
    <row r="26147" spans="1:4">
      <c r="A26147" s="70">
        <v>59598</v>
      </c>
      <c r="B26147" s="12">
        <v>500</v>
      </c>
      <c r="C26147" s="12">
        <v>0</v>
      </c>
      <c r="D26147" s="71">
        <f>IF(MOD(COUNT(B$8:B26147),ROUND($B$5,0))=0,D26146+1,D26146)</f>
        <v>4</v>
      </c>
    </row>
    <row r="26148" spans="1:4">
      <c r="A26148" s="70">
        <v>60654</v>
      </c>
      <c r="B26148" s="12">
        <v>500</v>
      </c>
      <c r="C26148" s="12">
        <v>0</v>
      </c>
      <c r="D26148" s="71">
        <f>IF(MOD(COUNT(B$8:B26148),ROUND($B$5,0))=0,D26147+1,D26147)</f>
        <v>4</v>
      </c>
    </row>
    <row r="26149" spans="1:4">
      <c r="A26149" s="70">
        <v>62401</v>
      </c>
      <c r="B26149" s="12">
        <v>500</v>
      </c>
      <c r="C26149" s="12">
        <v>0</v>
      </c>
      <c r="D26149" s="71">
        <f>IF(MOD(COUNT(B$8:B26149),ROUND($B$5,0))=0,D26148+1,D26148)</f>
        <v>4</v>
      </c>
    </row>
    <row r="26150" spans="1:4">
      <c r="A26150" s="70">
        <v>61934</v>
      </c>
      <c r="B26150" s="12">
        <v>500</v>
      </c>
      <c r="C26150" s="12">
        <v>0</v>
      </c>
      <c r="D26150" s="71">
        <f>IF(MOD(COUNT(B$8:B26150),ROUND($B$5,0))=0,D26149+1,D26149)</f>
        <v>4</v>
      </c>
    </row>
    <row r="26151" spans="1:4">
      <c r="A26151" s="70">
        <v>62554</v>
      </c>
      <c r="B26151" s="12">
        <v>500</v>
      </c>
      <c r="C26151" s="12">
        <v>0</v>
      </c>
      <c r="D26151" s="71">
        <f>IF(MOD(COUNT(B$8:B26151),ROUND($B$5,0))=0,D26150+1,D26150)</f>
        <v>4</v>
      </c>
    </row>
    <row r="26152" spans="1:4">
      <c r="A26152" s="70">
        <v>62991</v>
      </c>
      <c r="B26152" s="12">
        <v>500</v>
      </c>
      <c r="C26152" s="12">
        <v>0</v>
      </c>
      <c r="D26152" s="71">
        <f>IF(MOD(COUNT(B$8:B26152),ROUND($B$5,0))=0,D26151+1,D26151)</f>
        <v>4</v>
      </c>
    </row>
    <row r="26153" spans="1:4">
      <c r="A26153" s="70">
        <v>65640</v>
      </c>
      <c r="B26153" s="12">
        <v>500</v>
      </c>
      <c r="C26153" s="12">
        <v>0</v>
      </c>
      <c r="D26153" s="71">
        <f>IF(MOD(COUNT(B$8:B26153),ROUND($B$5,0))=0,D26152+1,D26152)</f>
        <v>4</v>
      </c>
    </row>
    <row r="26154" spans="1:4">
      <c r="A26154" s="70">
        <v>67407</v>
      </c>
      <c r="B26154" s="12">
        <v>500</v>
      </c>
      <c r="C26154" s="12">
        <v>0</v>
      </c>
      <c r="D26154" s="71">
        <f>IF(MOD(COUNT(B$8:B26154),ROUND($B$5,0))=0,D26153+1,D26153)</f>
        <v>4</v>
      </c>
    </row>
    <row r="26155" spans="1:4">
      <c r="A26155" s="70">
        <v>67546</v>
      </c>
      <c r="B26155" s="12">
        <v>500</v>
      </c>
      <c r="C26155" s="12">
        <v>0</v>
      </c>
      <c r="D26155" s="71">
        <f>IF(MOD(COUNT(B$8:B26155),ROUND($B$5,0))=0,D26154+1,D26154)</f>
        <v>4</v>
      </c>
    </row>
    <row r="26156" spans="1:4">
      <c r="A26156" s="70">
        <v>68194</v>
      </c>
      <c r="B26156" s="12">
        <v>500</v>
      </c>
      <c r="C26156" s="12">
        <v>0</v>
      </c>
      <c r="D26156" s="71">
        <f>IF(MOD(COUNT(B$8:B26156),ROUND($B$5,0))=0,D26155+1,D26155)</f>
        <v>4</v>
      </c>
    </row>
    <row r="26157" spans="1:4">
      <c r="A26157" s="70">
        <v>70125</v>
      </c>
      <c r="B26157" s="12">
        <v>500</v>
      </c>
      <c r="C26157" s="12">
        <v>0</v>
      </c>
      <c r="D26157" s="71">
        <f>IF(MOD(COUNT(B$8:B26157),ROUND($B$5,0))=0,D26156+1,D26156)</f>
        <v>4</v>
      </c>
    </row>
    <row r="26158" spans="1:4">
      <c r="A26158" s="70">
        <v>72887</v>
      </c>
      <c r="B26158" s="12">
        <v>500</v>
      </c>
      <c r="C26158" s="12">
        <v>0</v>
      </c>
      <c r="D26158" s="71">
        <f>IF(MOD(COUNT(B$8:B26158),ROUND($B$5,0))=0,D26157+1,D26157)</f>
        <v>4</v>
      </c>
    </row>
    <row r="26159" spans="1:4">
      <c r="A26159" s="70">
        <v>76942</v>
      </c>
      <c r="B26159" s="12">
        <v>500</v>
      </c>
      <c r="C26159" s="12">
        <v>0</v>
      </c>
      <c r="D26159" s="71">
        <f>IF(MOD(COUNT(B$8:B26159),ROUND($B$5,0))=0,D26158+1,D26158)</f>
        <v>4</v>
      </c>
    </row>
    <row r="26160" spans="1:4">
      <c r="A26160" s="70">
        <v>77925</v>
      </c>
      <c r="B26160" s="12">
        <v>500</v>
      </c>
      <c r="C26160" s="12">
        <v>0</v>
      </c>
      <c r="D26160" s="71">
        <f>IF(MOD(COUNT(B$8:B26160),ROUND($B$5,0))=0,D26159+1,D26159)</f>
        <v>4</v>
      </c>
    </row>
    <row r="26161" spans="1:4">
      <c r="A26161" s="70">
        <v>78903</v>
      </c>
      <c r="B26161" s="12">
        <v>500</v>
      </c>
      <c r="C26161" s="12">
        <v>0</v>
      </c>
      <c r="D26161" s="71">
        <f>IF(MOD(COUNT(B$8:B26161),ROUND($B$5,0))=0,D26160+1,D26160)</f>
        <v>4</v>
      </c>
    </row>
    <row r="26162" spans="1:4">
      <c r="A26162" s="70">
        <v>79597</v>
      </c>
      <c r="B26162" s="12">
        <v>500</v>
      </c>
      <c r="C26162" s="12">
        <v>0</v>
      </c>
      <c r="D26162" s="71">
        <f>IF(MOD(COUNT(B$8:B26162),ROUND($B$5,0))=0,D26161+1,D26161)</f>
        <v>4</v>
      </c>
    </row>
    <row r="26163" spans="1:4">
      <c r="A26163" s="70">
        <v>81256</v>
      </c>
      <c r="B26163" s="12">
        <v>500</v>
      </c>
      <c r="C26163" s="12">
        <v>0</v>
      </c>
      <c r="D26163" s="71">
        <f>IF(MOD(COUNT(B$8:B26163),ROUND($B$5,0))=0,D26162+1,D26162)</f>
        <v>4</v>
      </c>
    </row>
    <row r="26164" spans="1:4">
      <c r="A26164" s="70">
        <v>81162</v>
      </c>
      <c r="B26164" s="12">
        <v>500</v>
      </c>
      <c r="C26164" s="12">
        <v>0</v>
      </c>
      <c r="D26164" s="71">
        <f>IF(MOD(COUNT(B$8:B26164),ROUND($B$5,0))=0,D26163+1,D26163)</f>
        <v>4</v>
      </c>
    </row>
    <row r="26165" spans="1:4">
      <c r="A26165" s="70">
        <v>81822</v>
      </c>
      <c r="B26165" s="12">
        <v>500</v>
      </c>
      <c r="C26165" s="12">
        <v>0</v>
      </c>
      <c r="D26165" s="71">
        <f>IF(MOD(COUNT(B$8:B26165),ROUND($B$5,0))=0,D26164+1,D26164)</f>
        <v>4</v>
      </c>
    </row>
    <row r="26166" spans="1:4">
      <c r="A26166" s="70">
        <v>81823</v>
      </c>
      <c r="B26166" s="12">
        <v>500</v>
      </c>
      <c r="C26166" s="12">
        <v>0</v>
      </c>
      <c r="D26166" s="71">
        <f>IF(MOD(COUNT(B$8:B26166),ROUND($B$5,0))=0,D26165+1,D26165)</f>
        <v>4</v>
      </c>
    </row>
    <row r="26167" spans="1:4">
      <c r="A26167" s="70">
        <v>82790</v>
      </c>
      <c r="B26167" s="12">
        <v>500</v>
      </c>
      <c r="C26167" s="12">
        <v>0</v>
      </c>
      <c r="D26167" s="71">
        <f>IF(MOD(COUNT(B$8:B26167),ROUND($B$5,0))=0,D26166+1,D26166)</f>
        <v>4</v>
      </c>
    </row>
    <row r="26168" spans="1:4">
      <c r="A26168" s="70">
        <v>84046</v>
      </c>
      <c r="B26168" s="12">
        <v>500</v>
      </c>
      <c r="C26168" s="12">
        <v>0</v>
      </c>
      <c r="D26168" s="71">
        <f>IF(MOD(COUNT(B$8:B26168),ROUND($B$5,0))=0,D26167+1,D26167)</f>
        <v>4</v>
      </c>
    </row>
    <row r="26169" spans="1:4">
      <c r="A26169" s="70">
        <v>86229</v>
      </c>
      <c r="B26169" s="12">
        <v>500</v>
      </c>
      <c r="C26169" s="12">
        <v>0</v>
      </c>
      <c r="D26169" s="71">
        <f>IF(MOD(COUNT(B$8:B26169),ROUND($B$5,0))=0,D26168+1,D26168)</f>
        <v>4</v>
      </c>
    </row>
    <row r="26170" spans="1:4">
      <c r="A26170" s="70">
        <v>86641</v>
      </c>
      <c r="B26170" s="12">
        <v>500</v>
      </c>
      <c r="C26170" s="12">
        <v>0</v>
      </c>
      <c r="D26170" s="71">
        <f>IF(MOD(COUNT(B$8:B26170),ROUND($B$5,0))=0,D26169+1,D26169)</f>
        <v>4</v>
      </c>
    </row>
    <row r="26171" spans="1:4">
      <c r="A26171" s="70">
        <v>88807</v>
      </c>
      <c r="B26171" s="12">
        <v>500</v>
      </c>
      <c r="C26171" s="12">
        <v>0</v>
      </c>
      <c r="D26171" s="71">
        <f>IF(MOD(COUNT(B$8:B26171),ROUND($B$5,0))=0,D26170+1,D26170)</f>
        <v>4</v>
      </c>
    </row>
    <row r="26172" spans="1:4">
      <c r="A26172" s="70">
        <v>91299</v>
      </c>
      <c r="B26172" s="12">
        <v>500</v>
      </c>
      <c r="C26172" s="12">
        <v>0</v>
      </c>
      <c r="D26172" s="71">
        <f>IF(MOD(COUNT(B$8:B26172),ROUND($B$5,0))=0,D26171+1,D26171)</f>
        <v>4</v>
      </c>
    </row>
    <row r="26173" spans="1:4">
      <c r="A26173" s="70">
        <v>91270</v>
      </c>
      <c r="B26173" s="12">
        <v>500</v>
      </c>
      <c r="C26173" s="12">
        <v>0</v>
      </c>
      <c r="D26173" s="71">
        <f>IF(MOD(COUNT(B$8:B26173),ROUND($B$5,0))=0,D26172+1,D26172)</f>
        <v>4</v>
      </c>
    </row>
    <row r="26174" spans="1:4">
      <c r="A26174" s="70">
        <v>92589</v>
      </c>
      <c r="B26174" s="12">
        <v>500</v>
      </c>
      <c r="C26174" s="12">
        <v>0</v>
      </c>
      <c r="D26174" s="71">
        <f>IF(MOD(COUNT(B$8:B26174),ROUND($B$5,0))=0,D26173+1,D26173)</f>
        <v>4</v>
      </c>
    </row>
    <row r="26175" spans="1:4">
      <c r="A26175" s="70">
        <v>92492</v>
      </c>
      <c r="B26175" s="12">
        <v>500</v>
      </c>
      <c r="C26175" s="12">
        <v>0</v>
      </c>
      <c r="D26175" s="71">
        <f>IF(MOD(COUNT(B$8:B26175),ROUND($B$5,0))=0,D26174+1,D26174)</f>
        <v>4</v>
      </c>
    </row>
    <row r="26176" spans="1:4">
      <c r="A26176" s="70">
        <v>93878</v>
      </c>
      <c r="B26176" s="12">
        <v>500</v>
      </c>
      <c r="C26176" s="12">
        <v>0</v>
      </c>
      <c r="D26176" s="71">
        <f>IF(MOD(COUNT(B$8:B26176),ROUND($B$5,0))=0,D26175+1,D26175)</f>
        <v>4</v>
      </c>
    </row>
    <row r="26177" spans="1:4">
      <c r="A26177" s="70">
        <v>95614</v>
      </c>
      <c r="B26177" s="12">
        <v>500</v>
      </c>
      <c r="C26177" s="12">
        <v>0</v>
      </c>
      <c r="D26177" s="71">
        <f>IF(MOD(COUNT(B$8:B26177),ROUND($B$5,0))=0,D26176+1,D26176)</f>
        <v>4</v>
      </c>
    </row>
    <row r="26178" spans="1:4">
      <c r="A26178" s="70">
        <v>97881</v>
      </c>
      <c r="B26178" s="12">
        <v>500</v>
      </c>
      <c r="C26178" s="12">
        <v>0</v>
      </c>
      <c r="D26178" s="71">
        <f>IF(MOD(COUNT(B$8:B26178),ROUND($B$5,0))=0,D26177+1,D26177)</f>
        <v>4</v>
      </c>
    </row>
    <row r="26179" spans="1:4">
      <c r="A26179" s="70">
        <v>98778</v>
      </c>
      <c r="B26179" s="12">
        <v>500</v>
      </c>
      <c r="C26179" s="12">
        <v>0</v>
      </c>
      <c r="D26179" s="71">
        <f>IF(MOD(COUNT(B$8:B26179),ROUND($B$5,0))=0,D26178+1,D26178)</f>
        <v>4</v>
      </c>
    </row>
    <row r="26180" spans="1:4">
      <c r="A26180" s="70">
        <v>104346</v>
      </c>
      <c r="B26180" s="12">
        <v>500</v>
      </c>
      <c r="C26180" s="12">
        <v>0</v>
      </c>
      <c r="D26180" s="71">
        <f>IF(MOD(COUNT(B$8:B26180),ROUND($B$5,0))=0,D26179+1,D26179)</f>
        <v>4</v>
      </c>
    </row>
    <row r="26181" spans="1:4">
      <c r="A26181" s="70">
        <v>251590</v>
      </c>
      <c r="B26181" s="12">
        <v>500</v>
      </c>
      <c r="C26181" s="12">
        <v>0</v>
      </c>
      <c r="D26181" s="71">
        <f>IF(MOD(COUNT(B$8:B26181),ROUND($B$5,0))=0,D26180+1,D26180)</f>
        <v>4</v>
      </c>
    </row>
    <row r="26182" spans="1:4">
      <c r="A26182" s="70">
        <v>106621</v>
      </c>
      <c r="B26182" s="12">
        <v>500</v>
      </c>
      <c r="C26182" s="12">
        <v>0</v>
      </c>
      <c r="D26182" s="71">
        <f>IF(MOD(COUNT(B$8:B26182),ROUND($B$5,0))=0,D26181+1,D26181)</f>
        <v>4</v>
      </c>
    </row>
    <row r="26183" spans="1:4">
      <c r="A26183" s="70">
        <v>104047</v>
      </c>
      <c r="B26183" s="12">
        <v>500</v>
      </c>
      <c r="C26183" s="12">
        <v>0</v>
      </c>
      <c r="D26183" s="71">
        <f>IF(MOD(COUNT(B$8:B26183),ROUND($B$5,0))=0,D26182+1,D26182)</f>
        <v>4</v>
      </c>
    </row>
    <row r="26184" spans="1:4">
      <c r="A26184" s="70">
        <v>128751</v>
      </c>
      <c r="B26184" s="12">
        <v>500</v>
      </c>
      <c r="C26184" s="12">
        <v>0</v>
      </c>
      <c r="D26184" s="71">
        <f>IF(MOD(COUNT(B$8:B26184),ROUND($B$5,0))=0,D26183+1,D26183)</f>
        <v>4</v>
      </c>
    </row>
    <row r="26185" spans="1:4">
      <c r="A26185" s="70">
        <v>136219</v>
      </c>
      <c r="B26185" s="12">
        <v>500</v>
      </c>
      <c r="C26185" s="12">
        <v>0</v>
      </c>
      <c r="D26185" s="71">
        <f>IF(MOD(COUNT(B$8:B26185),ROUND($B$5,0))=0,D26184+1,D26184)</f>
        <v>4</v>
      </c>
    </row>
    <row r="26186" spans="1:4">
      <c r="A26186" s="70">
        <v>139139</v>
      </c>
      <c r="B26186" s="12">
        <v>500</v>
      </c>
      <c r="C26186" s="12">
        <v>0</v>
      </c>
      <c r="D26186" s="71">
        <f>IF(MOD(COUNT(B$8:B26186),ROUND($B$5,0))=0,D26185+1,D26185)</f>
        <v>4</v>
      </c>
    </row>
    <row r="26187" spans="1:4">
      <c r="A26187" s="70">
        <v>210518</v>
      </c>
      <c r="B26187" s="12">
        <v>500</v>
      </c>
      <c r="C26187" s="12">
        <v>0</v>
      </c>
      <c r="D26187" s="71">
        <f>IF(MOD(COUNT(B$8:B26187),ROUND($B$5,0))=0,D26186+1,D26186)</f>
        <v>4</v>
      </c>
    </row>
    <row r="26188" spans="1:4">
      <c r="A26188" s="70">
        <v>210700</v>
      </c>
      <c r="B26188" s="12">
        <v>500</v>
      </c>
      <c r="C26188" s="12">
        <v>0</v>
      </c>
      <c r="D26188" s="71">
        <f>IF(MOD(COUNT(B$8:B26188),ROUND($B$5,0))=0,D26187+1,D26187)</f>
        <v>4</v>
      </c>
    </row>
    <row r="26189" spans="1:4">
      <c r="A26189" s="70">
        <v>221999</v>
      </c>
      <c r="B26189" s="12">
        <v>500</v>
      </c>
      <c r="C26189" s="12">
        <v>1</v>
      </c>
      <c r="D26189" s="71">
        <f>IF(MOD(COUNT(B$8:B26189),ROUND($B$5,0))=0,D26188+1,D26188)</f>
        <v>4</v>
      </c>
    </row>
    <row r="26190" spans="1:4">
      <c r="A26190" s="70">
        <v>222021</v>
      </c>
      <c r="B26190" s="12">
        <v>500</v>
      </c>
      <c r="C26190" s="12">
        <v>0</v>
      </c>
      <c r="D26190" s="71">
        <f>IF(MOD(COUNT(B$8:B26190),ROUND($B$5,0))=0,D26189+1,D26189)</f>
        <v>4</v>
      </c>
    </row>
    <row r="26191" spans="1:4">
      <c r="A26191" s="70">
        <v>222747</v>
      </c>
      <c r="B26191" s="12">
        <v>500</v>
      </c>
      <c r="C26191" s="12">
        <v>1</v>
      </c>
      <c r="D26191" s="71">
        <f>IF(MOD(COUNT(B$8:B26191),ROUND($B$5,0))=0,D26190+1,D26190)</f>
        <v>4</v>
      </c>
    </row>
    <row r="26192" spans="1:4">
      <c r="A26192" s="70">
        <v>222947</v>
      </c>
      <c r="B26192" s="12">
        <v>500</v>
      </c>
      <c r="C26192" s="12">
        <v>0</v>
      </c>
      <c r="D26192" s="71">
        <f>IF(MOD(COUNT(B$8:B26192),ROUND($B$5,0))=0,D26191+1,D26191)</f>
        <v>4</v>
      </c>
    </row>
    <row r="26193" spans="1:4">
      <c r="A26193" s="70">
        <v>224127</v>
      </c>
      <c r="B26193" s="12">
        <v>500</v>
      </c>
      <c r="C26193" s="12">
        <v>1</v>
      </c>
      <c r="D26193" s="71">
        <f>IF(MOD(COUNT(B$8:B26193),ROUND($B$5,0))=0,D26192+1,D26192)</f>
        <v>4</v>
      </c>
    </row>
    <row r="26194" spans="1:4">
      <c r="A26194" s="70">
        <v>225510</v>
      </c>
      <c r="B26194" s="12">
        <v>500</v>
      </c>
      <c r="C26194" s="12">
        <v>0</v>
      </c>
      <c r="D26194" s="71">
        <f>IF(MOD(COUNT(B$8:B26194),ROUND($B$5,0))=0,D26193+1,D26193)</f>
        <v>4</v>
      </c>
    </row>
    <row r="26195" spans="1:4">
      <c r="A26195" s="70">
        <v>226535</v>
      </c>
      <c r="B26195" s="12">
        <v>500</v>
      </c>
      <c r="C26195" s="12">
        <v>1</v>
      </c>
      <c r="D26195" s="71">
        <f>IF(MOD(COUNT(B$8:B26195),ROUND($B$5,0))=0,D26194+1,D26194)</f>
        <v>4</v>
      </c>
    </row>
    <row r="26196" spans="1:4">
      <c r="A26196" s="70">
        <v>229283</v>
      </c>
      <c r="B26196" s="12">
        <v>500</v>
      </c>
      <c r="C26196" s="12">
        <v>1</v>
      </c>
      <c r="D26196" s="71">
        <f>IF(MOD(COUNT(B$8:B26196),ROUND($B$5,0))=0,D26195+1,D26195)</f>
        <v>4</v>
      </c>
    </row>
    <row r="26197" spans="1:4">
      <c r="A26197" s="70">
        <v>231983</v>
      </c>
      <c r="B26197" s="12">
        <v>500</v>
      </c>
      <c r="C26197" s="12">
        <v>0</v>
      </c>
      <c r="D26197" s="71">
        <f>IF(MOD(COUNT(B$8:B26197),ROUND($B$5,0))=0,D26196+1,D26196)</f>
        <v>4</v>
      </c>
    </row>
    <row r="26198" spans="1:4">
      <c r="A26198" s="70">
        <v>232808</v>
      </c>
      <c r="B26198" s="12">
        <v>500</v>
      </c>
      <c r="C26198" s="12">
        <v>0</v>
      </c>
      <c r="D26198" s="71">
        <f>IF(MOD(COUNT(B$8:B26198),ROUND($B$5,0))=0,D26197+1,D26197)</f>
        <v>4</v>
      </c>
    </row>
    <row r="26199" spans="1:4">
      <c r="A26199" s="70">
        <v>234873</v>
      </c>
      <c r="B26199" s="12">
        <v>500</v>
      </c>
      <c r="C26199" s="12">
        <v>0</v>
      </c>
      <c r="D26199" s="71">
        <f>IF(MOD(COUNT(B$8:B26199),ROUND($B$5,0))=0,D26198+1,D26198)</f>
        <v>4</v>
      </c>
    </row>
    <row r="26200" spans="1:4">
      <c r="A26200" s="70">
        <v>237184</v>
      </c>
      <c r="B26200" s="12">
        <v>500</v>
      </c>
      <c r="C26200" s="12">
        <v>0</v>
      </c>
      <c r="D26200" s="71">
        <f>IF(MOD(COUNT(B$8:B26200),ROUND($B$5,0))=0,D26199+1,D26199)</f>
        <v>4</v>
      </c>
    </row>
    <row r="26201" spans="1:4">
      <c r="A26201" s="70">
        <v>238154</v>
      </c>
      <c r="B26201" s="12">
        <v>500</v>
      </c>
      <c r="C26201" s="12">
        <v>0</v>
      </c>
      <c r="D26201" s="71">
        <f>IF(MOD(COUNT(B$8:B26201),ROUND($B$5,0))=0,D26200+1,D26200)</f>
        <v>4</v>
      </c>
    </row>
    <row r="26202" spans="1:4">
      <c r="A26202" s="70">
        <v>241836</v>
      </c>
      <c r="B26202" s="12">
        <v>500</v>
      </c>
      <c r="C26202" s="12">
        <v>0</v>
      </c>
      <c r="D26202" s="71">
        <f>IF(MOD(COUNT(B$8:B26202),ROUND($B$5,0))=0,D26201+1,D26201)</f>
        <v>4</v>
      </c>
    </row>
    <row r="26203" spans="1:4">
      <c r="A26203" s="70">
        <v>242432</v>
      </c>
      <c r="B26203" s="12">
        <v>500</v>
      </c>
      <c r="C26203" s="12">
        <v>0</v>
      </c>
      <c r="D26203" s="71">
        <f>IF(MOD(COUNT(B$8:B26203),ROUND($B$5,0))=0,D26202+1,D26202)</f>
        <v>4</v>
      </c>
    </row>
    <row r="26204" spans="1:4">
      <c r="A26204" s="70">
        <v>242276</v>
      </c>
      <c r="B26204" s="12">
        <v>500</v>
      </c>
      <c r="C26204" s="12">
        <v>1</v>
      </c>
      <c r="D26204" s="71">
        <f>IF(MOD(COUNT(B$8:B26204),ROUND($B$5,0))=0,D26203+1,D26203)</f>
        <v>4</v>
      </c>
    </row>
    <row r="26205" spans="1:4">
      <c r="A26205" s="70">
        <v>242694</v>
      </c>
      <c r="B26205" s="12">
        <v>500</v>
      </c>
      <c r="C26205" s="12">
        <v>1</v>
      </c>
      <c r="D26205" s="71">
        <f>IF(MOD(COUNT(B$8:B26205),ROUND($B$5,0))=0,D26204+1,D26204)</f>
        <v>4</v>
      </c>
    </row>
    <row r="26206" spans="1:4">
      <c r="A26206" s="70">
        <v>242752</v>
      </c>
      <c r="B26206" s="12">
        <v>500</v>
      </c>
      <c r="C26206" s="12">
        <v>0</v>
      </c>
      <c r="D26206" s="71">
        <f>IF(MOD(COUNT(B$8:B26206),ROUND($B$5,0))=0,D26205+1,D26205)</f>
        <v>4</v>
      </c>
    </row>
    <row r="26207" spans="1:4">
      <c r="A26207" s="70">
        <v>243495</v>
      </c>
      <c r="B26207" s="12">
        <v>500</v>
      </c>
      <c r="C26207" s="12">
        <v>1</v>
      </c>
      <c r="D26207" s="71">
        <f>IF(MOD(COUNT(B$8:B26207),ROUND($B$5,0))=0,D26206+1,D26206)</f>
        <v>4</v>
      </c>
    </row>
    <row r="26208" spans="1:4">
      <c r="A26208" s="70">
        <v>246545</v>
      </c>
      <c r="B26208" s="12">
        <v>500</v>
      </c>
      <c r="C26208" s="12">
        <v>0</v>
      </c>
      <c r="D26208" s="71">
        <f>IF(MOD(COUNT(B$8:B26208),ROUND($B$5,0))=0,D26207+1,D26207)</f>
        <v>4</v>
      </c>
    </row>
    <row r="26209" spans="1:4">
      <c r="A26209" s="70">
        <v>251374</v>
      </c>
      <c r="B26209" s="12">
        <v>500</v>
      </c>
      <c r="C26209" s="12">
        <v>0</v>
      </c>
      <c r="D26209" s="71">
        <f>IF(MOD(COUNT(B$8:B26209),ROUND($B$5,0))=0,D26208+1,D26208)</f>
        <v>4</v>
      </c>
    </row>
    <row r="26210" spans="1:4">
      <c r="A26210" s="70">
        <v>259465</v>
      </c>
      <c r="B26210" s="12">
        <v>500</v>
      </c>
      <c r="C26210" s="12">
        <v>0</v>
      </c>
      <c r="D26210" s="71">
        <f>IF(MOD(COUNT(B$8:B26210),ROUND($B$5,0))=0,D26209+1,D26209)</f>
        <v>4</v>
      </c>
    </row>
    <row r="26211" spans="1:4">
      <c r="A26211" s="70">
        <v>263059</v>
      </c>
      <c r="B26211" s="12">
        <v>500</v>
      </c>
      <c r="C26211" s="12">
        <v>0</v>
      </c>
      <c r="D26211" s="71">
        <f>IF(MOD(COUNT(B$8:B26211),ROUND($B$5,0))=0,D26210+1,D26210)</f>
        <v>4</v>
      </c>
    </row>
    <row r="26212" spans="1:4">
      <c r="A26212" s="70">
        <v>263920</v>
      </c>
      <c r="B26212" s="12">
        <v>500</v>
      </c>
      <c r="C26212" s="12">
        <v>0</v>
      </c>
      <c r="D26212" s="71">
        <f>IF(MOD(COUNT(B$8:B26212),ROUND($B$5,0))=0,D26211+1,D26211)</f>
        <v>4</v>
      </c>
    </row>
    <row r="26213" spans="1:4">
      <c r="A26213" s="70">
        <v>264661</v>
      </c>
      <c r="B26213" s="12">
        <v>500</v>
      </c>
      <c r="C26213" s="12">
        <v>0</v>
      </c>
      <c r="D26213" s="71">
        <f>IF(MOD(COUNT(B$8:B26213),ROUND($B$5,0))=0,D26212+1,D26212)</f>
        <v>4</v>
      </c>
    </row>
    <row r="26214" spans="1:4">
      <c r="A26214" s="70">
        <v>265991</v>
      </c>
      <c r="B26214" s="12">
        <v>500</v>
      </c>
      <c r="C26214" s="12">
        <v>0</v>
      </c>
      <c r="D26214" s="71">
        <f>IF(MOD(COUNT(B$8:B26214),ROUND($B$5,0))=0,D26213+1,D26213)</f>
        <v>4</v>
      </c>
    </row>
    <row r="26215" spans="1:4">
      <c r="A26215" s="70">
        <v>90487</v>
      </c>
      <c r="B26215" s="12">
        <v>500</v>
      </c>
      <c r="C26215" s="12">
        <v>0</v>
      </c>
      <c r="D26215" s="71">
        <f>IF(MOD(COUNT(B$8:B26215),ROUND($B$5,0))=0,D26214+1,D26214)</f>
        <v>4</v>
      </c>
    </row>
    <row r="26216" spans="1:4">
      <c r="A26216" s="70">
        <v>18074</v>
      </c>
      <c r="B26216" s="12">
        <v>500</v>
      </c>
      <c r="C26216" s="12">
        <v>0</v>
      </c>
      <c r="D26216" s="71">
        <f>IF(MOD(COUNT(B$8:B26216),ROUND($B$5,0))=0,D26215+1,D26215)</f>
        <v>4</v>
      </c>
    </row>
    <row r="26217" spans="1:4">
      <c r="A26217" s="70">
        <v>19374</v>
      </c>
      <c r="B26217" s="12">
        <v>500</v>
      </c>
      <c r="C26217" s="12">
        <v>0</v>
      </c>
      <c r="D26217" s="71">
        <f>IF(MOD(COUNT(B$8:B26217),ROUND($B$5,0))=0,D26216+1,D26216)</f>
        <v>4</v>
      </c>
    </row>
    <row r="26218" spans="1:4">
      <c r="A26218" s="70">
        <v>19486</v>
      </c>
      <c r="B26218" s="12">
        <v>500</v>
      </c>
      <c r="C26218" s="12">
        <v>0</v>
      </c>
      <c r="D26218" s="71">
        <f>IF(MOD(COUNT(B$8:B26218),ROUND($B$5,0))=0,D26217+1,D26217)</f>
        <v>4</v>
      </c>
    </row>
    <row r="26219" spans="1:4">
      <c r="A26219" s="70">
        <v>22568</v>
      </c>
      <c r="B26219" s="12">
        <v>500</v>
      </c>
      <c r="C26219" s="12">
        <v>0</v>
      </c>
      <c r="D26219" s="71">
        <f>IF(MOD(COUNT(B$8:B26219),ROUND($B$5,0))=0,D26218+1,D26218)</f>
        <v>4</v>
      </c>
    </row>
    <row r="26220" spans="1:4">
      <c r="A26220" s="70">
        <v>26316</v>
      </c>
      <c r="B26220" s="12">
        <v>500</v>
      </c>
      <c r="C26220" s="12">
        <v>0</v>
      </c>
      <c r="D26220" s="71">
        <f>IF(MOD(COUNT(B$8:B26220),ROUND($B$5,0))=0,D26219+1,D26219)</f>
        <v>4</v>
      </c>
    </row>
    <row r="26221" spans="1:4">
      <c r="A26221" s="70">
        <v>25511</v>
      </c>
      <c r="B26221" s="12">
        <v>500</v>
      </c>
      <c r="C26221" s="12">
        <v>0</v>
      </c>
      <c r="D26221" s="71">
        <f>IF(MOD(COUNT(B$8:B26221),ROUND($B$5,0))=0,D26220+1,D26220)</f>
        <v>4</v>
      </c>
    </row>
    <row r="26222" spans="1:4">
      <c r="A26222" s="70">
        <v>26090</v>
      </c>
      <c r="B26222" s="12">
        <v>500</v>
      </c>
      <c r="C26222" s="12">
        <v>0</v>
      </c>
      <c r="D26222" s="71">
        <f>IF(MOD(COUNT(B$8:B26222),ROUND($B$5,0))=0,D26221+1,D26221)</f>
        <v>4</v>
      </c>
    </row>
    <row r="26223" spans="1:4">
      <c r="A26223" s="70">
        <v>25510</v>
      </c>
      <c r="B26223" s="12">
        <v>500</v>
      </c>
      <c r="C26223" s="12">
        <v>0</v>
      </c>
      <c r="D26223" s="71">
        <f>IF(MOD(COUNT(B$8:B26223),ROUND($B$5,0))=0,D26222+1,D26222)</f>
        <v>4</v>
      </c>
    </row>
    <row r="26224" spans="1:4">
      <c r="A26224" s="70">
        <v>29198</v>
      </c>
      <c r="B26224" s="12">
        <v>500</v>
      </c>
      <c r="C26224" s="12">
        <v>0</v>
      </c>
      <c r="D26224" s="71">
        <f>IF(MOD(COUNT(B$8:B26224),ROUND($B$5,0))=0,D26223+1,D26223)</f>
        <v>4</v>
      </c>
    </row>
    <row r="26225" spans="1:4">
      <c r="A26225" s="70">
        <v>29666</v>
      </c>
      <c r="B26225" s="12">
        <v>500</v>
      </c>
      <c r="C26225" s="12">
        <v>0</v>
      </c>
      <c r="D26225" s="71">
        <f>IF(MOD(COUNT(B$8:B26225),ROUND($B$5,0))=0,D26224+1,D26224)</f>
        <v>4</v>
      </c>
    </row>
    <row r="26226" spans="1:4">
      <c r="A26226" s="70">
        <v>33215</v>
      </c>
      <c r="B26226" s="12">
        <v>500</v>
      </c>
      <c r="C26226" s="12">
        <v>0</v>
      </c>
      <c r="D26226" s="71">
        <f>IF(MOD(COUNT(B$8:B26226),ROUND($B$5,0))=0,D26225+1,D26225)</f>
        <v>4</v>
      </c>
    </row>
    <row r="26227" spans="1:4">
      <c r="A26227" s="70">
        <v>32847</v>
      </c>
      <c r="B26227" s="12">
        <v>500</v>
      </c>
      <c r="C26227" s="12">
        <v>0</v>
      </c>
      <c r="D26227" s="71">
        <f>IF(MOD(COUNT(B$8:B26227),ROUND($B$5,0))=0,D26226+1,D26226)</f>
        <v>4</v>
      </c>
    </row>
    <row r="26228" spans="1:4">
      <c r="A26228" s="70">
        <v>37004</v>
      </c>
      <c r="B26228" s="12">
        <v>500</v>
      </c>
      <c r="C26228" s="12">
        <v>0</v>
      </c>
      <c r="D26228" s="71">
        <f>IF(MOD(COUNT(B$8:B26228),ROUND($B$5,0))=0,D26227+1,D26227)</f>
        <v>4</v>
      </c>
    </row>
    <row r="26229" spans="1:4">
      <c r="A26229" s="70">
        <v>43181</v>
      </c>
      <c r="B26229" s="12">
        <v>500</v>
      </c>
      <c r="C26229" s="12">
        <v>0</v>
      </c>
      <c r="D26229" s="71">
        <f>IF(MOD(COUNT(B$8:B26229),ROUND($B$5,0))=0,D26228+1,D26228)</f>
        <v>4</v>
      </c>
    </row>
    <row r="26230" spans="1:4">
      <c r="A26230" s="70">
        <v>42953</v>
      </c>
      <c r="B26230" s="12">
        <v>500</v>
      </c>
      <c r="C26230" s="12">
        <v>0</v>
      </c>
      <c r="D26230" s="71">
        <f>IF(MOD(COUNT(B$8:B26230),ROUND($B$5,0))=0,D26229+1,D26229)</f>
        <v>4</v>
      </c>
    </row>
    <row r="26231" spans="1:4">
      <c r="A26231" s="70">
        <v>50494</v>
      </c>
      <c r="B26231" s="12">
        <v>500</v>
      </c>
      <c r="C26231" s="12">
        <v>0</v>
      </c>
      <c r="D26231" s="71">
        <f>IF(MOD(COUNT(B$8:B26231),ROUND($B$5,0))=0,D26230+1,D26230)</f>
        <v>4</v>
      </c>
    </row>
    <row r="26232" spans="1:4">
      <c r="A26232" s="70">
        <v>50414</v>
      </c>
      <c r="B26232" s="12">
        <v>500</v>
      </c>
      <c r="C26232" s="12">
        <v>0</v>
      </c>
      <c r="D26232" s="71">
        <f>IF(MOD(COUNT(B$8:B26232),ROUND($B$5,0))=0,D26231+1,D26231)</f>
        <v>4</v>
      </c>
    </row>
    <row r="26233" spans="1:4">
      <c r="A26233" s="70">
        <v>51681</v>
      </c>
      <c r="B26233" s="12">
        <v>500</v>
      </c>
      <c r="C26233" s="12">
        <v>0</v>
      </c>
      <c r="D26233" s="71">
        <f>IF(MOD(COUNT(B$8:B26233),ROUND($B$5,0))=0,D26232+1,D26232)</f>
        <v>4</v>
      </c>
    </row>
    <row r="26234" spans="1:4">
      <c r="A26234" s="70">
        <v>51753</v>
      </c>
      <c r="B26234" s="12">
        <v>500</v>
      </c>
      <c r="C26234" s="12">
        <v>0</v>
      </c>
      <c r="D26234" s="71">
        <f>IF(MOD(COUNT(B$8:B26234),ROUND($B$5,0))=0,D26233+1,D26233)</f>
        <v>4</v>
      </c>
    </row>
    <row r="26235" spans="1:4">
      <c r="A26235" s="70">
        <v>52358</v>
      </c>
      <c r="B26235" s="12">
        <v>501</v>
      </c>
      <c r="C26235" s="12">
        <v>0</v>
      </c>
      <c r="D26235" s="71">
        <f>IF(MOD(COUNT(B$8:B26235),ROUND($B$5,0))=0,D26234+1,D26234)</f>
        <v>4</v>
      </c>
    </row>
    <row r="26236" spans="1:4">
      <c r="A26236" s="70">
        <v>53801</v>
      </c>
      <c r="B26236" s="12">
        <v>501</v>
      </c>
      <c r="C26236" s="12">
        <v>0</v>
      </c>
      <c r="D26236" s="71">
        <f>IF(MOD(COUNT(B$8:B26236),ROUND($B$5,0))=0,D26235+1,D26235)</f>
        <v>4</v>
      </c>
    </row>
    <row r="26237" spans="1:4">
      <c r="A26237" s="70">
        <v>54255</v>
      </c>
      <c r="B26237" s="12">
        <v>501</v>
      </c>
      <c r="C26237" s="12">
        <v>0</v>
      </c>
      <c r="D26237" s="71">
        <f>IF(MOD(COUNT(B$8:B26237),ROUND($B$5,0))=0,D26236+1,D26236)</f>
        <v>4</v>
      </c>
    </row>
    <row r="26238" spans="1:4">
      <c r="A26238" s="70">
        <v>55574</v>
      </c>
      <c r="B26238" s="12">
        <v>501</v>
      </c>
      <c r="C26238" s="12">
        <v>0</v>
      </c>
      <c r="D26238" s="71">
        <f>IF(MOD(COUNT(B$8:B26238),ROUND($B$5,0))=0,D26237+1,D26237)</f>
        <v>4</v>
      </c>
    </row>
    <row r="26239" spans="1:4">
      <c r="A26239" s="70">
        <v>58379</v>
      </c>
      <c r="B26239" s="12">
        <v>501</v>
      </c>
      <c r="C26239" s="12">
        <v>0</v>
      </c>
      <c r="D26239" s="71">
        <f>IF(MOD(COUNT(B$8:B26239),ROUND($B$5,0))=0,D26238+1,D26238)</f>
        <v>4</v>
      </c>
    </row>
    <row r="26240" spans="1:4">
      <c r="A26240" s="70">
        <v>59387</v>
      </c>
      <c r="B26240" s="12">
        <v>501</v>
      </c>
      <c r="C26240" s="12">
        <v>0</v>
      </c>
      <c r="D26240" s="71">
        <f>IF(MOD(COUNT(B$8:B26240),ROUND($B$5,0))=0,D26239+1,D26239)</f>
        <v>4</v>
      </c>
    </row>
    <row r="26241" spans="1:4">
      <c r="A26241" s="70">
        <v>60654</v>
      </c>
      <c r="B26241" s="12">
        <v>501</v>
      </c>
      <c r="C26241" s="12">
        <v>0</v>
      </c>
      <c r="D26241" s="71">
        <f>IF(MOD(COUNT(B$8:B26241),ROUND($B$5,0))=0,D26240+1,D26240)</f>
        <v>4</v>
      </c>
    </row>
    <row r="26242" spans="1:4">
      <c r="A26242" s="70">
        <v>59938</v>
      </c>
      <c r="B26242" s="12">
        <v>501</v>
      </c>
      <c r="C26242" s="12">
        <v>0</v>
      </c>
      <c r="D26242" s="71">
        <f>IF(MOD(COUNT(B$8:B26242),ROUND($B$5,0))=0,D26241+1,D26241)</f>
        <v>4</v>
      </c>
    </row>
    <row r="26243" spans="1:4">
      <c r="A26243" s="70">
        <v>62401</v>
      </c>
      <c r="B26243" s="12">
        <v>501</v>
      </c>
      <c r="C26243" s="12">
        <v>0</v>
      </c>
      <c r="D26243" s="71">
        <f>IF(MOD(COUNT(B$8:B26243),ROUND($B$5,0))=0,D26242+1,D26242)</f>
        <v>4</v>
      </c>
    </row>
    <row r="26244" spans="1:4">
      <c r="A26244" s="70">
        <v>61934</v>
      </c>
      <c r="B26244" s="12">
        <v>501</v>
      </c>
      <c r="C26244" s="12">
        <v>0</v>
      </c>
      <c r="D26244" s="71">
        <f>IF(MOD(COUNT(B$8:B26244),ROUND($B$5,0))=0,D26243+1,D26243)</f>
        <v>4</v>
      </c>
    </row>
    <row r="26245" spans="1:4">
      <c r="A26245" s="70">
        <v>62928</v>
      </c>
      <c r="B26245" s="12">
        <v>501</v>
      </c>
      <c r="C26245" s="12">
        <v>0</v>
      </c>
      <c r="D26245" s="71">
        <f>IF(MOD(COUNT(B$8:B26245),ROUND($B$5,0))=0,D26244+1,D26244)</f>
        <v>4</v>
      </c>
    </row>
    <row r="26246" spans="1:4">
      <c r="A26246" s="70">
        <v>62554</v>
      </c>
      <c r="B26246" s="12">
        <v>501</v>
      </c>
      <c r="C26246" s="12">
        <v>0</v>
      </c>
      <c r="D26246" s="71">
        <f>IF(MOD(COUNT(B$8:B26246),ROUND($B$5,0))=0,D26245+1,D26245)</f>
        <v>4</v>
      </c>
    </row>
    <row r="26247" spans="1:4">
      <c r="A26247" s="70">
        <v>65364</v>
      </c>
      <c r="B26247" s="12">
        <v>501</v>
      </c>
      <c r="C26247" s="12">
        <v>0</v>
      </c>
      <c r="D26247" s="71">
        <f>IF(MOD(COUNT(B$8:B26247),ROUND($B$5,0))=0,D26246+1,D26246)</f>
        <v>4</v>
      </c>
    </row>
    <row r="26248" spans="1:4">
      <c r="A26248" s="70">
        <v>65360</v>
      </c>
      <c r="B26248" s="12">
        <v>501</v>
      </c>
      <c r="C26248" s="12">
        <v>0</v>
      </c>
      <c r="D26248" s="71">
        <f>IF(MOD(COUNT(B$8:B26248),ROUND($B$5,0))=0,D26247+1,D26247)</f>
        <v>4</v>
      </c>
    </row>
    <row r="26249" spans="1:4">
      <c r="A26249" s="70">
        <v>65640</v>
      </c>
      <c r="B26249" s="12">
        <v>501</v>
      </c>
      <c r="C26249" s="12">
        <v>0</v>
      </c>
      <c r="D26249" s="71">
        <f>IF(MOD(COUNT(B$8:B26249),ROUND($B$5,0))=0,D26248+1,D26248)</f>
        <v>4</v>
      </c>
    </row>
    <row r="26250" spans="1:4">
      <c r="A26250" s="70">
        <v>67025</v>
      </c>
      <c r="B26250" s="12">
        <v>501</v>
      </c>
      <c r="C26250" s="12">
        <v>0</v>
      </c>
      <c r="D26250" s="71">
        <f>IF(MOD(COUNT(B$8:B26250),ROUND($B$5,0))=0,D26249+1,D26249)</f>
        <v>4</v>
      </c>
    </row>
    <row r="26251" spans="1:4">
      <c r="A26251" s="70">
        <v>68352</v>
      </c>
      <c r="B26251" s="12">
        <v>501</v>
      </c>
      <c r="C26251" s="12">
        <v>0</v>
      </c>
      <c r="D26251" s="71">
        <f>IF(MOD(COUNT(B$8:B26251),ROUND($B$5,0))=0,D26250+1,D26250)</f>
        <v>4</v>
      </c>
    </row>
    <row r="26252" spans="1:4">
      <c r="A26252" s="70">
        <v>67877</v>
      </c>
      <c r="B26252" s="12">
        <v>501</v>
      </c>
      <c r="C26252" s="12">
        <v>0</v>
      </c>
      <c r="D26252" s="71">
        <f>IF(MOD(COUNT(B$8:B26252),ROUND($B$5,0))=0,D26251+1,D26251)</f>
        <v>4</v>
      </c>
    </row>
    <row r="26253" spans="1:4">
      <c r="A26253" s="70">
        <v>70125</v>
      </c>
      <c r="B26253" s="12">
        <v>501</v>
      </c>
      <c r="C26253" s="12">
        <v>0</v>
      </c>
      <c r="D26253" s="71">
        <f>IF(MOD(COUNT(B$8:B26253),ROUND($B$5,0))=0,D26252+1,D26252)</f>
        <v>4</v>
      </c>
    </row>
    <row r="26254" spans="1:4">
      <c r="A26254" s="70">
        <v>70287</v>
      </c>
      <c r="B26254" s="12">
        <v>501</v>
      </c>
      <c r="C26254" s="12">
        <v>0</v>
      </c>
      <c r="D26254" s="71">
        <f>IF(MOD(COUNT(B$8:B26254),ROUND($B$5,0))=0,D26253+1,D26253)</f>
        <v>4</v>
      </c>
    </row>
    <row r="26255" spans="1:4">
      <c r="A26255" s="70">
        <v>70616</v>
      </c>
      <c r="B26255" s="12">
        <v>501</v>
      </c>
      <c r="C26255" s="12">
        <v>0</v>
      </c>
      <c r="D26255" s="71">
        <f>IF(MOD(COUNT(B$8:B26255),ROUND($B$5,0))=0,D26254+1,D26254)</f>
        <v>4</v>
      </c>
    </row>
    <row r="26256" spans="1:4">
      <c r="A26256" s="70">
        <v>72642</v>
      </c>
      <c r="B26256" s="12">
        <v>501</v>
      </c>
      <c r="C26256" s="12">
        <v>0</v>
      </c>
      <c r="D26256" s="71">
        <f>IF(MOD(COUNT(B$8:B26256),ROUND($B$5,0))=0,D26255+1,D26255)</f>
        <v>4</v>
      </c>
    </row>
    <row r="26257" spans="1:4">
      <c r="A26257" s="70">
        <v>72832</v>
      </c>
      <c r="B26257" s="12">
        <v>501</v>
      </c>
      <c r="C26257" s="12">
        <v>0</v>
      </c>
      <c r="D26257" s="71">
        <f>IF(MOD(COUNT(B$8:B26257),ROUND($B$5,0))=0,D26256+1,D26256)</f>
        <v>4</v>
      </c>
    </row>
    <row r="26258" spans="1:4">
      <c r="A26258" s="70">
        <v>73589</v>
      </c>
      <c r="B26258" s="12">
        <v>501</v>
      </c>
      <c r="C26258" s="12">
        <v>0</v>
      </c>
      <c r="D26258" s="71">
        <f>IF(MOD(COUNT(B$8:B26258),ROUND($B$5,0))=0,D26257+1,D26257)</f>
        <v>4</v>
      </c>
    </row>
    <row r="26259" spans="1:4">
      <c r="A26259" s="70">
        <v>73539</v>
      </c>
      <c r="B26259" s="12">
        <v>501</v>
      </c>
      <c r="C26259" s="12">
        <v>0</v>
      </c>
      <c r="D26259" s="71">
        <f>IF(MOD(COUNT(B$8:B26259),ROUND($B$5,0))=0,D26258+1,D26258)</f>
        <v>4</v>
      </c>
    </row>
    <row r="26260" spans="1:4">
      <c r="A26260" s="70">
        <v>74829</v>
      </c>
      <c r="B26260" s="12">
        <v>501</v>
      </c>
      <c r="C26260" s="12">
        <v>0</v>
      </c>
      <c r="D26260" s="71">
        <f>IF(MOD(COUNT(B$8:B26260),ROUND($B$5,0))=0,D26259+1,D26259)</f>
        <v>4</v>
      </c>
    </row>
    <row r="26261" spans="1:4">
      <c r="A26261" s="70">
        <v>74785</v>
      </c>
      <c r="B26261" s="12">
        <v>501</v>
      </c>
      <c r="C26261" s="12">
        <v>1</v>
      </c>
      <c r="D26261" s="71">
        <f>IF(MOD(COUNT(B$8:B26261),ROUND($B$5,0))=0,D26260+1,D26260)</f>
        <v>4</v>
      </c>
    </row>
    <row r="26262" spans="1:4">
      <c r="A26262" s="70">
        <v>75629</v>
      </c>
      <c r="B26262" s="12">
        <v>501</v>
      </c>
      <c r="C26262" s="12">
        <v>0</v>
      </c>
      <c r="D26262" s="71">
        <f>IF(MOD(COUNT(B$8:B26262),ROUND($B$5,0))=0,D26261+1,D26261)</f>
        <v>4</v>
      </c>
    </row>
    <row r="26263" spans="1:4">
      <c r="A26263" s="70">
        <v>76942</v>
      </c>
      <c r="B26263" s="12">
        <v>501</v>
      </c>
      <c r="C26263" s="12">
        <v>0</v>
      </c>
      <c r="D26263" s="71">
        <f>IF(MOD(COUNT(B$8:B26263),ROUND($B$5,0))=0,D26262+1,D26262)</f>
        <v>4</v>
      </c>
    </row>
    <row r="26264" spans="1:4">
      <c r="A26264" s="70">
        <v>76477</v>
      </c>
      <c r="B26264" s="12">
        <v>501</v>
      </c>
      <c r="C26264" s="12">
        <v>0</v>
      </c>
      <c r="D26264" s="71">
        <f>IF(MOD(COUNT(B$8:B26264),ROUND($B$5,0))=0,D26263+1,D26263)</f>
        <v>4</v>
      </c>
    </row>
    <row r="26265" spans="1:4">
      <c r="A26265" s="70">
        <v>76916</v>
      </c>
      <c r="B26265" s="12">
        <v>501</v>
      </c>
      <c r="C26265" s="12">
        <v>0</v>
      </c>
      <c r="D26265" s="71">
        <f>IF(MOD(COUNT(B$8:B26265),ROUND($B$5,0))=0,D26264+1,D26264)</f>
        <v>4</v>
      </c>
    </row>
    <row r="26266" spans="1:4">
      <c r="A26266" s="70">
        <v>77904</v>
      </c>
      <c r="B26266" s="12">
        <v>501</v>
      </c>
      <c r="C26266" s="12">
        <v>0</v>
      </c>
      <c r="D26266" s="71">
        <f>IF(MOD(COUNT(B$8:B26266),ROUND($B$5,0))=0,D26265+1,D26265)</f>
        <v>4</v>
      </c>
    </row>
    <row r="26267" spans="1:4">
      <c r="A26267" s="70">
        <v>79597</v>
      </c>
      <c r="B26267" s="12">
        <v>501</v>
      </c>
      <c r="C26267" s="12">
        <v>0</v>
      </c>
      <c r="D26267" s="71">
        <f>IF(MOD(COUNT(B$8:B26267),ROUND($B$5,0))=0,D26266+1,D26266)</f>
        <v>4</v>
      </c>
    </row>
    <row r="26268" spans="1:4">
      <c r="A26268" s="70">
        <v>81948</v>
      </c>
      <c r="B26268" s="12">
        <v>501</v>
      </c>
      <c r="C26268" s="12">
        <v>0</v>
      </c>
      <c r="D26268" s="71">
        <f>IF(MOD(COUNT(B$8:B26268),ROUND($B$5,0))=0,D26267+1,D26267)</f>
        <v>4</v>
      </c>
    </row>
    <row r="26269" spans="1:4">
      <c r="A26269" s="70">
        <v>83182</v>
      </c>
      <c r="B26269" s="12">
        <v>501</v>
      </c>
      <c r="C26269" s="12">
        <v>0</v>
      </c>
      <c r="D26269" s="71">
        <f>IF(MOD(COUNT(B$8:B26269),ROUND($B$5,0))=0,D26268+1,D26268)</f>
        <v>4</v>
      </c>
    </row>
    <row r="26270" spans="1:4">
      <c r="A26270" s="70">
        <v>84411</v>
      </c>
      <c r="B26270" s="12">
        <v>501</v>
      </c>
      <c r="C26270" s="12">
        <v>0</v>
      </c>
      <c r="D26270" s="71">
        <f>IF(MOD(COUNT(B$8:B26270),ROUND($B$5,0))=0,D26269+1,D26269)</f>
        <v>4</v>
      </c>
    </row>
    <row r="26271" spans="1:4">
      <c r="A26271" s="70">
        <v>84339</v>
      </c>
      <c r="B26271" s="12">
        <v>501</v>
      </c>
      <c r="C26271" s="12">
        <v>0</v>
      </c>
      <c r="D26271" s="71">
        <f>IF(MOD(COUNT(B$8:B26271),ROUND($B$5,0))=0,D26270+1,D26270)</f>
        <v>4</v>
      </c>
    </row>
    <row r="26272" spans="1:4">
      <c r="A26272" s="70">
        <v>86874</v>
      </c>
      <c r="B26272" s="12">
        <v>501</v>
      </c>
      <c r="C26272" s="12">
        <v>0</v>
      </c>
      <c r="D26272" s="71">
        <f>IF(MOD(COUNT(B$8:B26272),ROUND($B$5,0))=0,D26271+1,D26271)</f>
        <v>4</v>
      </c>
    </row>
    <row r="26273" spans="1:4">
      <c r="A26273" s="70">
        <v>86875</v>
      </c>
      <c r="B26273" s="12">
        <v>501</v>
      </c>
      <c r="C26273" s="12">
        <v>0</v>
      </c>
      <c r="D26273" s="71">
        <f>IF(MOD(COUNT(B$8:B26273),ROUND($B$5,0))=0,D26272+1,D26272)</f>
        <v>4</v>
      </c>
    </row>
    <row r="26274" spans="1:4">
      <c r="A26274" s="70">
        <v>92427</v>
      </c>
      <c r="B26274" s="12">
        <v>501</v>
      </c>
      <c r="C26274" s="12">
        <v>0</v>
      </c>
      <c r="D26274" s="71">
        <f>IF(MOD(COUNT(B$8:B26274),ROUND($B$5,0))=0,D26273+1,D26273)</f>
        <v>4</v>
      </c>
    </row>
    <row r="26275" spans="1:4">
      <c r="A26275" s="70">
        <v>93680</v>
      </c>
      <c r="B26275" s="12">
        <v>501</v>
      </c>
      <c r="C26275" s="12">
        <v>0</v>
      </c>
      <c r="D26275" s="71">
        <f>IF(MOD(COUNT(B$8:B26275),ROUND($B$5,0))=0,D26274+1,D26274)</f>
        <v>4</v>
      </c>
    </row>
    <row r="26276" spans="1:4">
      <c r="A26276" s="70">
        <v>96720</v>
      </c>
      <c r="B26276" s="12">
        <v>501</v>
      </c>
      <c r="C26276" s="12">
        <v>0</v>
      </c>
      <c r="D26276" s="71">
        <f>IF(MOD(COUNT(B$8:B26276),ROUND($B$5,0))=0,D26275+1,D26275)</f>
        <v>4</v>
      </c>
    </row>
    <row r="26277" spans="1:4">
      <c r="A26277" s="70">
        <v>99599</v>
      </c>
      <c r="B26277" s="12">
        <v>501</v>
      </c>
      <c r="C26277" s="12">
        <v>0</v>
      </c>
      <c r="D26277" s="71">
        <f>IF(MOD(COUNT(B$8:B26277),ROUND($B$5,0))=0,D26276+1,D26276)</f>
        <v>4</v>
      </c>
    </row>
    <row r="26278" spans="1:4">
      <c r="A26278" s="70">
        <v>101712</v>
      </c>
      <c r="B26278" s="12">
        <v>501</v>
      </c>
      <c r="C26278" s="12">
        <v>0</v>
      </c>
      <c r="D26278" s="71">
        <f>IF(MOD(COUNT(B$8:B26278),ROUND($B$5,0))=0,D26277+1,D26277)</f>
        <v>4</v>
      </c>
    </row>
    <row r="26279" spans="1:4">
      <c r="A26279" s="70">
        <v>104346</v>
      </c>
      <c r="B26279" s="12">
        <v>501</v>
      </c>
      <c r="C26279" s="12">
        <v>0</v>
      </c>
      <c r="D26279" s="71">
        <f>IF(MOD(COUNT(B$8:B26279),ROUND($B$5,0))=0,D26278+1,D26278)</f>
        <v>4</v>
      </c>
    </row>
    <row r="26280" spans="1:4">
      <c r="A26280" s="70">
        <v>103435</v>
      </c>
      <c r="B26280" s="12">
        <v>501</v>
      </c>
      <c r="C26280" s="12">
        <v>0</v>
      </c>
      <c r="D26280" s="71">
        <f>IF(MOD(COUNT(B$8:B26280),ROUND($B$5,0))=0,D26279+1,D26279)</f>
        <v>4</v>
      </c>
    </row>
    <row r="26281" spans="1:4">
      <c r="A26281" s="70">
        <v>105429</v>
      </c>
      <c r="B26281" s="12">
        <v>501</v>
      </c>
      <c r="C26281" s="12">
        <v>0</v>
      </c>
      <c r="D26281" s="71">
        <f>IF(MOD(COUNT(B$8:B26281),ROUND($B$5,0))=0,D26280+1,D26280)</f>
        <v>4</v>
      </c>
    </row>
    <row r="26282" spans="1:4">
      <c r="A26282" s="70">
        <v>103326</v>
      </c>
      <c r="B26282" s="12">
        <v>501</v>
      </c>
      <c r="C26282" s="12">
        <v>0</v>
      </c>
      <c r="D26282" s="71">
        <f>IF(MOD(COUNT(B$8:B26282),ROUND($B$5,0))=0,D26281+1,D26281)</f>
        <v>4</v>
      </c>
    </row>
    <row r="26283" spans="1:4">
      <c r="A26283" s="70">
        <v>105978</v>
      </c>
      <c r="B26283" s="12">
        <v>501</v>
      </c>
      <c r="C26283" s="12">
        <v>0</v>
      </c>
      <c r="D26283" s="71">
        <f>IF(MOD(COUNT(B$8:B26283),ROUND($B$5,0))=0,D26282+1,D26282)</f>
        <v>4</v>
      </c>
    </row>
    <row r="26284" spans="1:4">
      <c r="A26284" s="70">
        <v>103676</v>
      </c>
      <c r="B26284" s="12">
        <v>501</v>
      </c>
      <c r="C26284" s="12">
        <v>0</v>
      </c>
      <c r="D26284" s="71">
        <f>IF(MOD(COUNT(B$8:B26284),ROUND($B$5,0))=0,D26283+1,D26283)</f>
        <v>4</v>
      </c>
    </row>
    <row r="26285" spans="1:4">
      <c r="A26285" s="70">
        <v>128623</v>
      </c>
      <c r="B26285" s="12">
        <v>501</v>
      </c>
      <c r="C26285" s="12">
        <v>0</v>
      </c>
      <c r="D26285" s="71">
        <f>IF(MOD(COUNT(B$8:B26285),ROUND($B$5,0))=0,D26284+1,D26284)</f>
        <v>4</v>
      </c>
    </row>
    <row r="26286" spans="1:4">
      <c r="A26286" s="70">
        <v>128751</v>
      </c>
      <c r="B26286" s="12">
        <v>501</v>
      </c>
      <c r="C26286" s="12">
        <v>0</v>
      </c>
      <c r="D26286" s="71">
        <f>IF(MOD(COUNT(B$8:B26286),ROUND($B$5,0))=0,D26285+1,D26285)</f>
        <v>4</v>
      </c>
    </row>
    <row r="26287" spans="1:4">
      <c r="A26287" s="70">
        <v>128750</v>
      </c>
      <c r="B26287" s="12">
        <v>501</v>
      </c>
      <c r="C26287" s="12">
        <v>0</v>
      </c>
      <c r="D26287" s="71">
        <f>IF(MOD(COUNT(B$8:B26287),ROUND($B$5,0))=0,D26286+1,D26286)</f>
        <v>4</v>
      </c>
    </row>
    <row r="26288" spans="1:4">
      <c r="A26288" s="70">
        <v>139139</v>
      </c>
      <c r="B26288" s="12">
        <v>501</v>
      </c>
      <c r="C26288" s="12">
        <v>0</v>
      </c>
      <c r="D26288" s="71">
        <f>IF(MOD(COUNT(B$8:B26288),ROUND($B$5,0))=0,D26287+1,D26287)</f>
        <v>4</v>
      </c>
    </row>
    <row r="26289" spans="1:4">
      <c r="A26289" s="70">
        <v>139127</v>
      </c>
      <c r="B26289" s="12">
        <v>501</v>
      </c>
      <c r="C26289" s="12">
        <v>1</v>
      </c>
      <c r="D26289" s="71">
        <f>IF(MOD(COUNT(B$8:B26289),ROUND($B$5,0))=0,D26288+1,D26288)</f>
        <v>4</v>
      </c>
    </row>
    <row r="26290" spans="1:4">
      <c r="A26290" s="70">
        <v>221781</v>
      </c>
      <c r="B26290" s="12">
        <v>501</v>
      </c>
      <c r="C26290" s="12">
        <v>0</v>
      </c>
      <c r="D26290" s="71">
        <f>IF(MOD(COUNT(B$8:B26290),ROUND($B$5,0))=0,D26289+1,D26289)</f>
        <v>4</v>
      </c>
    </row>
    <row r="26291" spans="1:4">
      <c r="A26291" s="70">
        <v>221999</v>
      </c>
      <c r="B26291" s="12">
        <v>501</v>
      </c>
      <c r="C26291" s="12">
        <v>1</v>
      </c>
      <c r="D26291" s="71">
        <f>IF(MOD(COUNT(B$8:B26291),ROUND($B$5,0))=0,D26290+1,D26290)</f>
        <v>4</v>
      </c>
    </row>
    <row r="26292" spans="1:4">
      <c r="A26292" s="70">
        <v>223728</v>
      </c>
      <c r="B26292" s="12">
        <v>501</v>
      </c>
      <c r="C26292" s="12">
        <v>0</v>
      </c>
      <c r="D26292" s="71">
        <f>IF(MOD(COUNT(B$8:B26292),ROUND($B$5,0))=0,D26291+1,D26291)</f>
        <v>4</v>
      </c>
    </row>
    <row r="26293" spans="1:4">
      <c r="A26293" s="70">
        <v>224127</v>
      </c>
      <c r="B26293" s="12">
        <v>501</v>
      </c>
      <c r="C26293" s="12">
        <v>1</v>
      </c>
      <c r="D26293" s="71">
        <f>IF(MOD(COUNT(B$8:B26293),ROUND($B$5,0))=0,D26292+1,D26292)</f>
        <v>4</v>
      </c>
    </row>
    <row r="26294" spans="1:4">
      <c r="A26294" s="70">
        <v>225741</v>
      </c>
      <c r="B26294" s="12">
        <v>501</v>
      </c>
      <c r="C26294" s="12">
        <v>0</v>
      </c>
      <c r="D26294" s="71">
        <f>IF(MOD(COUNT(B$8:B26294),ROUND($B$5,0))=0,D26293+1,D26293)</f>
        <v>4</v>
      </c>
    </row>
    <row r="26295" spans="1:4">
      <c r="A26295" s="70">
        <v>226535</v>
      </c>
      <c r="B26295" s="12">
        <v>501</v>
      </c>
      <c r="C26295" s="12">
        <v>1</v>
      </c>
      <c r="D26295" s="71">
        <f>IF(MOD(COUNT(B$8:B26295),ROUND($B$5,0))=0,D26294+1,D26294)</f>
        <v>4</v>
      </c>
    </row>
    <row r="26296" spans="1:4">
      <c r="A26296" s="70">
        <v>228923</v>
      </c>
      <c r="B26296" s="12">
        <v>501</v>
      </c>
      <c r="C26296" s="12">
        <v>0</v>
      </c>
      <c r="D26296" s="71">
        <f>IF(MOD(COUNT(B$8:B26296),ROUND($B$5,0))=0,D26295+1,D26295)</f>
        <v>4</v>
      </c>
    </row>
    <row r="26297" spans="1:4">
      <c r="A26297" s="70">
        <v>229283</v>
      </c>
      <c r="B26297" s="12">
        <v>501</v>
      </c>
      <c r="C26297" s="12">
        <v>1</v>
      </c>
      <c r="D26297" s="71">
        <f>IF(MOD(COUNT(B$8:B26297),ROUND($B$5,0))=0,D26296+1,D26296)</f>
        <v>4</v>
      </c>
    </row>
    <row r="26298" spans="1:4">
      <c r="A26298" s="70">
        <v>229606</v>
      </c>
      <c r="B26298" s="12">
        <v>501</v>
      </c>
      <c r="C26298" s="12">
        <v>0</v>
      </c>
      <c r="D26298" s="71">
        <f>IF(MOD(COUNT(B$8:B26298),ROUND($B$5,0))=0,D26297+1,D26297)</f>
        <v>4</v>
      </c>
    </row>
    <row r="26299" spans="1:4">
      <c r="A26299" s="70">
        <v>231921</v>
      </c>
      <c r="B26299" s="12">
        <v>501</v>
      </c>
      <c r="C26299" s="12">
        <v>0</v>
      </c>
      <c r="D26299" s="71">
        <f>IF(MOD(COUNT(B$8:B26299),ROUND($B$5,0))=0,D26298+1,D26298)</f>
        <v>4</v>
      </c>
    </row>
    <row r="26300" spans="1:4">
      <c r="A26300" s="70">
        <v>232808</v>
      </c>
      <c r="B26300" s="12">
        <v>501</v>
      </c>
      <c r="C26300" s="12">
        <v>0</v>
      </c>
      <c r="D26300" s="71">
        <f>IF(MOD(COUNT(B$8:B26300),ROUND($B$5,0))=0,D26299+1,D26299)</f>
        <v>4</v>
      </c>
    </row>
    <row r="26301" spans="1:4">
      <c r="A26301" s="70">
        <v>242276</v>
      </c>
      <c r="B26301" s="12">
        <v>501</v>
      </c>
      <c r="C26301" s="12">
        <v>1</v>
      </c>
      <c r="D26301" s="71">
        <f>IF(MOD(COUNT(B$8:B26301),ROUND($B$5,0))=0,D26300+1,D26300)</f>
        <v>4</v>
      </c>
    </row>
    <row r="26302" spans="1:4">
      <c r="A26302" s="70">
        <v>242694</v>
      </c>
      <c r="B26302" s="12">
        <v>501</v>
      </c>
      <c r="C26302" s="12">
        <v>1</v>
      </c>
      <c r="D26302" s="71">
        <f>IF(MOD(COUNT(B$8:B26302),ROUND($B$5,0))=0,D26301+1,D26301)</f>
        <v>4</v>
      </c>
    </row>
    <row r="26303" spans="1:4">
      <c r="A26303" s="70">
        <v>242723</v>
      </c>
      <c r="B26303" s="12">
        <v>501</v>
      </c>
      <c r="C26303" s="12">
        <v>0</v>
      </c>
      <c r="D26303" s="71">
        <f>IF(MOD(COUNT(B$8:B26303),ROUND($B$5,0))=0,D26302+1,D26302)</f>
        <v>4</v>
      </c>
    </row>
    <row r="26304" spans="1:4">
      <c r="A26304" s="70">
        <v>243474</v>
      </c>
      <c r="B26304" s="12">
        <v>501</v>
      </c>
      <c r="C26304" s="12">
        <v>0</v>
      </c>
      <c r="D26304" s="71">
        <f>IF(MOD(COUNT(B$8:B26304),ROUND($B$5,0))=0,D26303+1,D26303)</f>
        <v>4</v>
      </c>
    </row>
    <row r="26305" spans="1:4">
      <c r="A26305" s="70">
        <v>244608</v>
      </c>
      <c r="B26305" s="12">
        <v>501</v>
      </c>
      <c r="C26305" s="12">
        <v>0</v>
      </c>
      <c r="D26305" s="71">
        <f>IF(MOD(COUNT(B$8:B26305),ROUND($B$5,0))=0,D26304+1,D26304)</f>
        <v>4</v>
      </c>
    </row>
    <row r="26306" spans="1:4">
      <c r="A26306" s="70">
        <v>244649</v>
      </c>
      <c r="B26306" s="12">
        <v>501</v>
      </c>
      <c r="C26306" s="12">
        <v>0</v>
      </c>
      <c r="D26306" s="71">
        <f>IF(MOD(COUNT(B$8:B26306),ROUND($B$5,0))=0,D26305+1,D26305)</f>
        <v>4</v>
      </c>
    </row>
    <row r="26307" spans="1:4">
      <c r="A26307" s="70">
        <v>247662</v>
      </c>
      <c r="B26307" s="12">
        <v>501</v>
      </c>
      <c r="C26307" s="12">
        <v>0</v>
      </c>
      <c r="D26307" s="71">
        <f>IF(MOD(COUNT(B$8:B26307),ROUND($B$5,0))=0,D26306+1,D26306)</f>
        <v>4</v>
      </c>
    </row>
    <row r="26308" spans="1:4">
      <c r="A26308" s="70">
        <v>247445</v>
      </c>
      <c r="B26308" s="12">
        <v>501</v>
      </c>
      <c r="C26308" s="12">
        <v>0</v>
      </c>
      <c r="D26308" s="71">
        <f>IF(MOD(COUNT(B$8:B26308),ROUND($B$5,0))=0,D26307+1,D26307)</f>
        <v>4</v>
      </c>
    </row>
    <row r="26309" spans="1:4">
      <c r="A26309" s="70">
        <v>249560</v>
      </c>
      <c r="B26309" s="12">
        <v>501</v>
      </c>
      <c r="C26309" s="12">
        <v>0</v>
      </c>
      <c r="D26309" s="71">
        <f>IF(MOD(COUNT(B$8:B26309),ROUND($B$5,0))=0,D26308+1,D26308)</f>
        <v>4</v>
      </c>
    </row>
    <row r="26310" spans="1:4">
      <c r="A26310" s="70">
        <v>249676</v>
      </c>
      <c r="B26310" s="12">
        <v>501</v>
      </c>
      <c r="C26310" s="12">
        <v>0</v>
      </c>
      <c r="D26310" s="71">
        <f>IF(MOD(COUNT(B$8:B26310),ROUND($B$5,0))=0,D26309+1,D26309)</f>
        <v>4</v>
      </c>
    </row>
    <row r="26311" spans="1:4">
      <c r="A26311" s="70">
        <v>251375</v>
      </c>
      <c r="B26311" s="12">
        <v>501</v>
      </c>
      <c r="C26311" s="12">
        <v>0</v>
      </c>
      <c r="D26311" s="71">
        <f>IF(MOD(COUNT(B$8:B26311),ROUND($B$5,0))=0,D26310+1,D26310)</f>
        <v>4</v>
      </c>
    </row>
    <row r="26312" spans="1:4">
      <c r="A26312" s="70">
        <v>251345</v>
      </c>
      <c r="B26312" s="12">
        <v>501</v>
      </c>
      <c r="C26312" s="12">
        <v>0</v>
      </c>
      <c r="D26312" s="71">
        <f>IF(MOD(COUNT(B$8:B26312),ROUND($B$5,0))=0,D26311+1,D26311)</f>
        <v>4</v>
      </c>
    </row>
    <row r="26313" spans="1:4">
      <c r="A26313" s="70">
        <v>263009</v>
      </c>
      <c r="B26313" s="12">
        <v>501</v>
      </c>
      <c r="C26313" s="12">
        <v>0</v>
      </c>
      <c r="D26313" s="71">
        <f>IF(MOD(COUNT(B$8:B26313),ROUND($B$5,0))=0,D26312+1,D26312)</f>
        <v>4</v>
      </c>
    </row>
    <row r="26314" spans="1:4">
      <c r="A26314" s="70">
        <v>263854</v>
      </c>
      <c r="B26314" s="12">
        <v>501</v>
      </c>
      <c r="C26314" s="12">
        <v>0</v>
      </c>
      <c r="D26314" s="71">
        <f>IF(MOD(COUNT(B$8:B26314),ROUND($B$5,0))=0,D26313+1,D26313)</f>
        <v>4</v>
      </c>
    </row>
    <row r="26315" spans="1:4">
      <c r="A26315" s="70">
        <v>263922</v>
      </c>
      <c r="B26315" s="12">
        <v>501</v>
      </c>
      <c r="C26315" s="12">
        <v>0</v>
      </c>
      <c r="D26315" s="71">
        <f>IF(MOD(COUNT(B$8:B26315),ROUND($B$5,0))=0,D26314+1,D26314)</f>
        <v>4</v>
      </c>
    </row>
    <row r="26316" spans="1:4">
      <c r="A26316" s="70">
        <v>265356</v>
      </c>
      <c r="B26316" s="12">
        <v>501</v>
      </c>
      <c r="C26316" s="12">
        <v>0</v>
      </c>
      <c r="D26316" s="71">
        <f>IF(MOD(COUNT(B$8:B26316),ROUND($B$5,0))=0,D26315+1,D26315)</f>
        <v>4</v>
      </c>
    </row>
    <row r="26317" spans="1:4">
      <c r="A26317" s="70">
        <v>265232</v>
      </c>
      <c r="B26317" s="12">
        <v>501</v>
      </c>
      <c r="C26317" s="12">
        <v>0</v>
      </c>
      <c r="D26317" s="71">
        <f>IF(MOD(COUNT(B$8:B26317),ROUND($B$5,0))=0,D26316+1,D26316)</f>
        <v>4</v>
      </c>
    </row>
    <row r="26318" spans="1:4">
      <c r="A26318" s="70">
        <v>265949</v>
      </c>
      <c r="B26318" s="12">
        <v>501</v>
      </c>
      <c r="C26318" s="12">
        <v>0</v>
      </c>
      <c r="D26318" s="71">
        <f>IF(MOD(COUNT(B$8:B26318),ROUND($B$5,0))=0,D26317+1,D26317)</f>
        <v>4</v>
      </c>
    </row>
    <row r="26319" spans="1:4">
      <c r="A26319" s="70">
        <v>269445</v>
      </c>
      <c r="B26319" s="12">
        <v>501</v>
      </c>
      <c r="C26319" s="12">
        <v>0</v>
      </c>
      <c r="D26319" s="71">
        <f>IF(MOD(COUNT(B$8:B26319),ROUND($B$5,0))=0,D26318+1,D26318)</f>
        <v>4</v>
      </c>
    </row>
    <row r="26320" spans="1:4">
      <c r="A26320" s="70">
        <v>269580</v>
      </c>
      <c r="B26320" s="12">
        <v>501</v>
      </c>
      <c r="C26320" s="12">
        <v>0</v>
      </c>
      <c r="D26320" s="71">
        <f>IF(MOD(COUNT(B$8:B26320),ROUND($B$5,0))=0,D26319+1,D26319)</f>
        <v>4</v>
      </c>
    </row>
    <row r="26321" spans="1:4">
      <c r="A26321" s="70">
        <v>16336</v>
      </c>
      <c r="B26321" s="12">
        <v>501</v>
      </c>
      <c r="C26321" s="12">
        <v>0</v>
      </c>
      <c r="D26321" s="71">
        <f>IF(MOD(COUNT(B$8:B26321),ROUND($B$5,0))=0,D26320+1,D26320)</f>
        <v>4</v>
      </c>
    </row>
    <row r="26322" spans="1:4">
      <c r="A26322" s="70">
        <v>18074</v>
      </c>
      <c r="B26322" s="12">
        <v>501</v>
      </c>
      <c r="C26322" s="12">
        <v>0</v>
      </c>
      <c r="D26322" s="71">
        <f>IF(MOD(COUNT(B$8:B26322),ROUND($B$5,0))=0,D26321+1,D26321)</f>
        <v>4</v>
      </c>
    </row>
    <row r="26323" spans="1:4">
      <c r="A26323" s="70">
        <v>19238</v>
      </c>
      <c r="B26323" s="12">
        <v>501</v>
      </c>
      <c r="C26323" s="12">
        <v>0</v>
      </c>
      <c r="D26323" s="71">
        <f>IF(MOD(COUNT(B$8:B26323),ROUND($B$5,0))=0,D26322+1,D26322)</f>
        <v>4</v>
      </c>
    </row>
    <row r="26324" spans="1:4">
      <c r="A26324" s="70">
        <v>19673</v>
      </c>
      <c r="B26324" s="12">
        <v>501</v>
      </c>
      <c r="C26324" s="12">
        <v>0</v>
      </c>
      <c r="D26324" s="71">
        <f>IF(MOD(COUNT(B$8:B26324),ROUND($B$5,0))=0,D26323+1,D26323)</f>
        <v>4</v>
      </c>
    </row>
    <row r="26325" spans="1:4">
      <c r="A26325" s="70">
        <v>19486</v>
      </c>
      <c r="B26325" s="12">
        <v>501</v>
      </c>
      <c r="C26325" s="12">
        <v>0</v>
      </c>
      <c r="D26325" s="71">
        <f>IF(MOD(COUNT(B$8:B26325),ROUND($B$5,0))=0,D26324+1,D26324)</f>
        <v>4</v>
      </c>
    </row>
    <row r="26326" spans="1:4">
      <c r="A26326" s="70">
        <v>22816</v>
      </c>
      <c r="B26326" s="12">
        <v>501</v>
      </c>
      <c r="C26326" s="12">
        <v>0</v>
      </c>
      <c r="D26326" s="71">
        <f>IF(MOD(COUNT(B$8:B26326),ROUND($B$5,0))=0,D26325+1,D26325)</f>
        <v>4</v>
      </c>
    </row>
    <row r="26327" spans="1:4">
      <c r="A26327" s="70">
        <v>25676</v>
      </c>
      <c r="B26327" s="12">
        <v>501</v>
      </c>
      <c r="C26327" s="12">
        <v>0</v>
      </c>
      <c r="D26327" s="71">
        <f>IF(MOD(COUNT(B$8:B26327),ROUND($B$5,0))=0,D26326+1,D26326)</f>
        <v>4</v>
      </c>
    </row>
    <row r="26328" spans="1:4">
      <c r="A26328" s="70">
        <v>25637</v>
      </c>
      <c r="B26328" s="12">
        <v>501</v>
      </c>
      <c r="C26328" s="12">
        <v>0</v>
      </c>
      <c r="D26328" s="71">
        <f>IF(MOD(COUNT(B$8:B26328),ROUND($B$5,0))=0,D26327+1,D26327)</f>
        <v>4</v>
      </c>
    </row>
    <row r="26329" spans="1:4">
      <c r="A26329" s="70">
        <v>25511</v>
      </c>
      <c r="B26329" s="12">
        <v>501</v>
      </c>
      <c r="C26329" s="12">
        <v>0</v>
      </c>
      <c r="D26329" s="71">
        <f>IF(MOD(COUNT(B$8:B26329),ROUND($B$5,0))=0,D26328+1,D26328)</f>
        <v>4</v>
      </c>
    </row>
    <row r="26330" spans="1:4">
      <c r="A26330" s="70">
        <v>26247</v>
      </c>
      <c r="B26330" s="12">
        <v>501</v>
      </c>
      <c r="C26330" s="12">
        <v>0</v>
      </c>
      <c r="D26330" s="71">
        <f>IF(MOD(COUNT(B$8:B26330),ROUND($B$5,0))=0,D26329+1,D26329)</f>
        <v>4</v>
      </c>
    </row>
    <row r="26331" spans="1:4">
      <c r="A26331" s="70">
        <v>26415</v>
      </c>
      <c r="B26331" s="12">
        <v>501</v>
      </c>
      <c r="C26331" s="12">
        <v>0</v>
      </c>
      <c r="D26331" s="71">
        <f>IF(MOD(COUNT(B$8:B26331),ROUND($B$5,0))=0,D26330+1,D26330)</f>
        <v>4</v>
      </c>
    </row>
    <row r="26332" spans="1:4">
      <c r="A26332" s="70">
        <v>29198</v>
      </c>
      <c r="B26332" s="12">
        <v>501</v>
      </c>
      <c r="C26332" s="12">
        <v>0</v>
      </c>
      <c r="D26332" s="71">
        <f>IF(MOD(COUNT(B$8:B26332),ROUND($B$5,0))=0,D26331+1,D26331)</f>
        <v>4</v>
      </c>
    </row>
    <row r="26333" spans="1:4">
      <c r="A26333" s="70">
        <v>29350</v>
      </c>
      <c r="B26333" s="12">
        <v>501</v>
      </c>
      <c r="C26333" s="12">
        <v>0</v>
      </c>
      <c r="D26333" s="71">
        <f>IF(MOD(COUNT(B$8:B26333),ROUND($B$5,0))=0,D26332+1,D26332)</f>
        <v>4</v>
      </c>
    </row>
    <row r="26334" spans="1:4">
      <c r="A26334" s="70">
        <v>31680</v>
      </c>
      <c r="B26334" s="12">
        <v>501</v>
      </c>
      <c r="C26334" s="12">
        <v>1</v>
      </c>
      <c r="D26334" s="71">
        <f>IF(MOD(COUNT(B$8:B26334),ROUND($B$5,0))=0,D26333+1,D26333)</f>
        <v>4</v>
      </c>
    </row>
    <row r="26335" spans="1:4">
      <c r="A26335" s="70">
        <v>31828</v>
      </c>
      <c r="B26335" s="12">
        <v>501</v>
      </c>
      <c r="C26335" s="12">
        <v>0</v>
      </c>
      <c r="D26335" s="71">
        <f>IF(MOD(COUNT(B$8:B26335),ROUND($B$5,0))=0,D26334+1,D26334)</f>
        <v>4</v>
      </c>
    </row>
    <row r="26336" spans="1:4">
      <c r="A26336" s="70">
        <v>33961</v>
      </c>
      <c r="B26336" s="12">
        <v>501</v>
      </c>
      <c r="C26336" s="12">
        <v>1</v>
      </c>
      <c r="D26336" s="71">
        <f>IF(MOD(COUNT(B$8:B26336),ROUND($B$5,0))=0,D26335+1,D26335)</f>
        <v>4</v>
      </c>
    </row>
    <row r="26337" spans="1:4">
      <c r="A26337" s="70">
        <v>33942</v>
      </c>
      <c r="B26337" s="12">
        <v>501</v>
      </c>
      <c r="C26337" s="12">
        <v>0</v>
      </c>
      <c r="D26337" s="71">
        <f>IF(MOD(COUNT(B$8:B26337),ROUND($B$5,0))=0,D26336+1,D26336)</f>
        <v>4</v>
      </c>
    </row>
    <row r="26338" spans="1:4">
      <c r="A26338" s="70">
        <v>34618</v>
      </c>
      <c r="B26338" s="12">
        <v>501</v>
      </c>
      <c r="C26338" s="12">
        <v>0</v>
      </c>
      <c r="D26338" s="71">
        <f>IF(MOD(COUNT(B$8:B26338),ROUND($B$5,0))=0,D26337+1,D26337)</f>
        <v>4</v>
      </c>
    </row>
    <row r="26339" spans="1:4">
      <c r="A26339" s="70">
        <v>36621</v>
      </c>
      <c r="B26339" s="12">
        <v>501</v>
      </c>
      <c r="C26339" s="12">
        <v>0</v>
      </c>
      <c r="D26339" s="71">
        <f>IF(MOD(COUNT(B$8:B26339),ROUND($B$5,0))=0,D26338+1,D26338)</f>
        <v>4</v>
      </c>
    </row>
    <row r="26340" spans="1:4">
      <c r="A26340" s="70">
        <v>42794</v>
      </c>
      <c r="B26340" s="12">
        <v>501</v>
      </c>
      <c r="C26340" s="12">
        <v>0</v>
      </c>
      <c r="D26340" s="71">
        <f>IF(MOD(COUNT(B$8:B26340),ROUND($B$5,0))=0,D26339+1,D26339)</f>
        <v>4</v>
      </c>
    </row>
    <row r="26341" spans="1:4">
      <c r="A26341" s="70">
        <v>42900</v>
      </c>
      <c r="B26341" s="12">
        <v>501</v>
      </c>
      <c r="C26341" s="12">
        <v>0</v>
      </c>
      <c r="D26341" s="71">
        <f>IF(MOD(COUNT(B$8:B26341),ROUND($B$5,0))=0,D26340+1,D26340)</f>
        <v>4</v>
      </c>
    </row>
    <row r="26342" spans="1:4">
      <c r="A26342" s="70">
        <v>47254</v>
      </c>
      <c r="B26342" s="12">
        <v>501</v>
      </c>
      <c r="C26342" s="12">
        <v>0</v>
      </c>
      <c r="D26342" s="71">
        <f>IF(MOD(COUNT(B$8:B26342),ROUND($B$5,0))=0,D26341+1,D26341)</f>
        <v>4</v>
      </c>
    </row>
    <row r="26343" spans="1:4">
      <c r="A26343" s="70">
        <v>52180</v>
      </c>
      <c r="B26343" s="12">
        <v>501</v>
      </c>
      <c r="C26343" s="12">
        <v>0</v>
      </c>
      <c r="D26343" s="71">
        <f>IF(MOD(COUNT(B$8:B26343),ROUND($B$5,0))=0,D26342+1,D26342)</f>
        <v>4</v>
      </c>
    </row>
    <row r="26344" spans="1:4">
      <c r="A26344" s="70">
        <v>51843</v>
      </c>
      <c r="B26344" s="12">
        <v>501</v>
      </c>
      <c r="C26344" s="12">
        <v>0</v>
      </c>
      <c r="D26344" s="71">
        <f>IF(MOD(COUNT(B$8:B26344),ROUND($B$5,0))=0,D26343+1,D26343)</f>
        <v>4</v>
      </c>
    </row>
    <row r="26345" spans="1:4">
      <c r="A26345" s="70">
        <v>53473</v>
      </c>
      <c r="B26345" s="12">
        <v>501</v>
      </c>
      <c r="C26345" s="12">
        <v>0</v>
      </c>
      <c r="D26345" s="71">
        <f>IF(MOD(COUNT(B$8:B26345),ROUND($B$5,0))=0,D26344+1,D26344)</f>
        <v>4</v>
      </c>
    </row>
    <row r="26346" spans="1:4">
      <c r="A26346" s="70">
        <v>53801</v>
      </c>
      <c r="B26346" s="12">
        <v>501</v>
      </c>
      <c r="C26346" s="12">
        <v>0</v>
      </c>
      <c r="D26346" s="71">
        <f>IF(MOD(COUNT(B$8:B26346),ROUND($B$5,0))=0,D26345+1,D26345)</f>
        <v>4</v>
      </c>
    </row>
    <row r="26347" spans="1:4">
      <c r="A26347" s="70">
        <v>54255</v>
      </c>
      <c r="B26347" s="12">
        <v>501</v>
      </c>
      <c r="C26347" s="12">
        <v>0</v>
      </c>
      <c r="D26347" s="71">
        <f>IF(MOD(COUNT(B$8:B26347),ROUND($B$5,0))=0,D26346+1,D26346)</f>
        <v>4</v>
      </c>
    </row>
    <row r="26348" spans="1:4">
      <c r="A26348" s="70">
        <v>55574</v>
      </c>
      <c r="B26348" s="12">
        <v>501</v>
      </c>
      <c r="C26348" s="12">
        <v>0</v>
      </c>
      <c r="D26348" s="71">
        <f>IF(MOD(COUNT(B$8:B26348),ROUND($B$5,0))=0,D26347+1,D26347)</f>
        <v>4</v>
      </c>
    </row>
    <row r="26349" spans="1:4">
      <c r="A26349" s="70">
        <v>100990</v>
      </c>
      <c r="B26349" s="12">
        <v>501</v>
      </c>
      <c r="C26349" s="12">
        <v>0</v>
      </c>
      <c r="D26349" s="71">
        <f>IF(MOD(COUNT(B$8:B26349),ROUND($B$5,0))=0,D26348+1,D26348)</f>
        <v>4</v>
      </c>
    </row>
    <row r="26350" spans="1:4">
      <c r="A26350" s="70">
        <v>57065</v>
      </c>
      <c r="B26350" s="12">
        <v>501</v>
      </c>
      <c r="C26350" s="12">
        <v>0</v>
      </c>
      <c r="D26350" s="71">
        <f>IF(MOD(COUNT(B$8:B26350),ROUND($B$5,0))=0,D26349+1,D26349)</f>
        <v>4</v>
      </c>
    </row>
    <row r="26351" spans="1:4">
      <c r="A26351" s="70">
        <v>56795</v>
      </c>
      <c r="B26351" s="12">
        <v>501</v>
      </c>
      <c r="C26351" s="12">
        <v>0</v>
      </c>
      <c r="D26351" s="71">
        <f>IF(MOD(COUNT(B$8:B26351),ROUND($B$5,0))=0,D26350+1,D26350)</f>
        <v>4</v>
      </c>
    </row>
    <row r="26352" spans="1:4">
      <c r="A26352" s="70">
        <v>59208</v>
      </c>
      <c r="B26352" s="12">
        <v>501</v>
      </c>
      <c r="C26352" s="12">
        <v>0</v>
      </c>
      <c r="D26352" s="71">
        <f>IF(MOD(COUNT(B$8:B26352),ROUND($B$5,0))=0,D26351+1,D26351)</f>
        <v>4</v>
      </c>
    </row>
    <row r="26353" spans="1:4">
      <c r="A26353" s="70">
        <v>59273</v>
      </c>
      <c r="B26353" s="12">
        <v>501</v>
      </c>
      <c r="C26353" s="12">
        <v>0</v>
      </c>
      <c r="D26353" s="71">
        <f>IF(MOD(COUNT(B$8:B26353),ROUND($B$5,0))=0,D26352+1,D26352)</f>
        <v>4</v>
      </c>
    </row>
    <row r="26354" spans="1:4">
      <c r="A26354" s="70">
        <v>58505</v>
      </c>
      <c r="B26354" s="12">
        <v>501</v>
      </c>
      <c r="C26354" s="12">
        <v>0</v>
      </c>
      <c r="D26354" s="71">
        <f>IF(MOD(COUNT(B$8:B26354),ROUND($B$5,0))=0,D26353+1,D26353)</f>
        <v>4</v>
      </c>
    </row>
    <row r="26355" spans="1:4">
      <c r="A26355" s="70">
        <v>62789</v>
      </c>
      <c r="B26355" s="12">
        <v>501</v>
      </c>
      <c r="C26355" s="12">
        <v>0</v>
      </c>
      <c r="D26355" s="71">
        <f>IF(MOD(COUNT(B$8:B26355),ROUND($B$5,0))=0,D26354+1,D26354)</f>
        <v>4</v>
      </c>
    </row>
    <row r="26356" spans="1:4">
      <c r="A26356" s="70">
        <v>61852</v>
      </c>
      <c r="B26356" s="12">
        <v>501</v>
      </c>
      <c r="C26356" s="12">
        <v>0</v>
      </c>
      <c r="D26356" s="71">
        <f>IF(MOD(COUNT(B$8:B26356),ROUND($B$5,0))=0,D26355+1,D26355)</f>
        <v>4</v>
      </c>
    </row>
    <row r="26357" spans="1:4">
      <c r="A26357" s="70">
        <v>62554</v>
      </c>
      <c r="B26357" s="12">
        <v>501</v>
      </c>
      <c r="C26357" s="12">
        <v>0</v>
      </c>
      <c r="D26357" s="71">
        <f>IF(MOD(COUNT(B$8:B26357),ROUND($B$5,0))=0,D26356+1,D26356)</f>
        <v>4</v>
      </c>
    </row>
    <row r="26358" spans="1:4">
      <c r="A26358" s="70">
        <v>61781</v>
      </c>
      <c r="B26358" s="12">
        <v>501</v>
      </c>
      <c r="C26358" s="12">
        <v>0</v>
      </c>
      <c r="D26358" s="71">
        <f>IF(MOD(COUNT(B$8:B26358),ROUND($B$5,0))=0,D26357+1,D26357)</f>
        <v>4</v>
      </c>
    </row>
    <row r="26359" spans="1:4">
      <c r="A26359" s="70">
        <v>65012</v>
      </c>
      <c r="B26359" s="12">
        <v>501</v>
      </c>
      <c r="C26359" s="12">
        <v>0</v>
      </c>
      <c r="D26359" s="71">
        <f>IF(MOD(COUNT(B$8:B26359),ROUND($B$5,0))=0,D26358+1,D26358)</f>
        <v>4</v>
      </c>
    </row>
    <row r="26360" spans="1:4">
      <c r="A26360" s="70">
        <v>64956</v>
      </c>
      <c r="B26360" s="12">
        <v>501</v>
      </c>
      <c r="C26360" s="12">
        <v>0</v>
      </c>
      <c r="D26360" s="71">
        <f>IF(MOD(COUNT(B$8:B26360),ROUND($B$5,0))=0,D26359+1,D26359)</f>
        <v>4</v>
      </c>
    </row>
    <row r="26361" spans="1:4">
      <c r="A26361" s="70">
        <v>67219</v>
      </c>
      <c r="B26361" s="12">
        <v>501</v>
      </c>
      <c r="C26361" s="12">
        <v>0</v>
      </c>
      <c r="D26361" s="71">
        <f>IF(MOD(COUNT(B$8:B26361),ROUND($B$5,0))=0,D26360+1,D26360)</f>
        <v>4</v>
      </c>
    </row>
    <row r="26362" spans="1:4">
      <c r="A26362" s="70">
        <v>67407</v>
      </c>
      <c r="B26362" s="12">
        <v>501</v>
      </c>
      <c r="C26362" s="12">
        <v>0</v>
      </c>
      <c r="D26362" s="71">
        <f>IF(MOD(COUNT(B$8:B26362),ROUND($B$5,0))=0,D26361+1,D26361)</f>
        <v>4</v>
      </c>
    </row>
    <row r="26363" spans="1:4">
      <c r="A26363" s="70">
        <v>68194</v>
      </c>
      <c r="B26363" s="12">
        <v>501</v>
      </c>
      <c r="C26363" s="12">
        <v>0</v>
      </c>
      <c r="D26363" s="71">
        <f>IF(MOD(COUNT(B$8:B26363),ROUND($B$5,0))=0,D26362+1,D26362)</f>
        <v>4</v>
      </c>
    </row>
    <row r="26364" spans="1:4">
      <c r="A26364" s="70">
        <v>67346</v>
      </c>
      <c r="B26364" s="12">
        <v>501</v>
      </c>
      <c r="C26364" s="12">
        <v>0</v>
      </c>
      <c r="D26364" s="71">
        <f>IF(MOD(COUNT(B$8:B26364),ROUND($B$5,0))=0,D26363+1,D26363)</f>
        <v>4</v>
      </c>
    </row>
    <row r="26365" spans="1:4">
      <c r="A26365" s="70">
        <v>67877</v>
      </c>
      <c r="B26365" s="12">
        <v>501</v>
      </c>
      <c r="C26365" s="12">
        <v>0</v>
      </c>
      <c r="D26365" s="71">
        <f>IF(MOD(COUNT(B$8:B26365),ROUND($B$5,0))=0,D26364+1,D26364)</f>
        <v>4</v>
      </c>
    </row>
    <row r="26366" spans="1:4">
      <c r="A26366" s="70">
        <v>72832</v>
      </c>
      <c r="B26366" s="12">
        <v>501</v>
      </c>
      <c r="C26366" s="12">
        <v>0</v>
      </c>
      <c r="D26366" s="71">
        <f>IF(MOD(COUNT(B$8:B26366),ROUND($B$5,0))=0,D26365+1,D26365)</f>
        <v>4</v>
      </c>
    </row>
    <row r="26367" spans="1:4">
      <c r="A26367" s="70">
        <v>73708</v>
      </c>
      <c r="B26367" s="12">
        <v>501</v>
      </c>
      <c r="C26367" s="12">
        <v>0</v>
      </c>
      <c r="D26367" s="71">
        <f>IF(MOD(COUNT(B$8:B26367),ROUND($B$5,0))=0,D26366+1,D26366)</f>
        <v>4</v>
      </c>
    </row>
    <row r="26368" spans="1:4">
      <c r="A26368" s="70">
        <v>73496</v>
      </c>
      <c r="B26368" s="12">
        <v>501</v>
      </c>
      <c r="C26368" s="12">
        <v>0</v>
      </c>
      <c r="D26368" s="71">
        <f>IF(MOD(COUNT(B$8:B26368),ROUND($B$5,0))=0,D26367+1,D26367)</f>
        <v>4</v>
      </c>
    </row>
    <row r="26369" spans="1:4">
      <c r="A26369" s="70">
        <v>74207</v>
      </c>
      <c r="B26369" s="12">
        <v>501</v>
      </c>
      <c r="C26369" s="12">
        <v>0</v>
      </c>
      <c r="D26369" s="71">
        <f>IF(MOD(COUNT(B$8:B26369),ROUND($B$5,0))=0,D26368+1,D26368)</f>
        <v>4</v>
      </c>
    </row>
    <row r="26370" spans="1:4">
      <c r="A26370" s="70">
        <v>74785</v>
      </c>
      <c r="B26370" s="12">
        <v>501</v>
      </c>
      <c r="C26370" s="12">
        <v>1</v>
      </c>
      <c r="D26370" s="71">
        <f>IF(MOD(COUNT(B$8:B26370),ROUND($B$5,0))=0,D26369+1,D26369)</f>
        <v>4</v>
      </c>
    </row>
    <row r="26371" spans="1:4">
      <c r="A26371" s="70">
        <v>75619</v>
      </c>
      <c r="B26371" s="12">
        <v>501</v>
      </c>
      <c r="C26371" s="12">
        <v>0</v>
      </c>
      <c r="D26371" s="71">
        <f>IF(MOD(COUNT(B$8:B26371),ROUND($B$5,0))=0,D26370+1,D26370)</f>
        <v>4</v>
      </c>
    </row>
    <row r="26372" spans="1:4">
      <c r="A26372" s="70">
        <v>75629</v>
      </c>
      <c r="B26372" s="12">
        <v>501</v>
      </c>
      <c r="C26372" s="12">
        <v>0</v>
      </c>
      <c r="D26372" s="71">
        <f>IF(MOD(COUNT(B$8:B26372),ROUND($B$5,0))=0,D26371+1,D26371)</f>
        <v>4</v>
      </c>
    </row>
    <row r="26373" spans="1:4">
      <c r="A26373" s="70">
        <v>76489</v>
      </c>
      <c r="B26373" s="12">
        <v>501</v>
      </c>
      <c r="C26373" s="12">
        <v>0</v>
      </c>
      <c r="D26373" s="71">
        <f>IF(MOD(COUNT(B$8:B26373),ROUND($B$5,0))=0,D26372+1,D26372)</f>
        <v>4</v>
      </c>
    </row>
    <row r="26374" spans="1:4">
      <c r="A26374" s="70">
        <v>76917</v>
      </c>
      <c r="B26374" s="12">
        <v>501</v>
      </c>
      <c r="C26374" s="12">
        <v>0</v>
      </c>
      <c r="D26374" s="71">
        <f>IF(MOD(COUNT(B$8:B26374),ROUND($B$5,0))=0,D26373+1,D26373)</f>
        <v>4</v>
      </c>
    </row>
    <row r="26375" spans="1:4">
      <c r="A26375" s="70">
        <v>77901</v>
      </c>
      <c r="B26375" s="12">
        <v>501</v>
      </c>
      <c r="C26375" s="12">
        <v>0</v>
      </c>
      <c r="D26375" s="71">
        <f>IF(MOD(COUNT(B$8:B26375),ROUND($B$5,0))=0,D26374+1,D26374)</f>
        <v>4</v>
      </c>
    </row>
    <row r="26376" spans="1:4">
      <c r="A26376" s="70">
        <v>78865</v>
      </c>
      <c r="B26376" s="12">
        <v>501</v>
      </c>
      <c r="C26376" s="12">
        <v>0</v>
      </c>
      <c r="D26376" s="71">
        <f>IF(MOD(COUNT(B$8:B26376),ROUND($B$5,0))=0,D26375+1,D26375)</f>
        <v>4</v>
      </c>
    </row>
    <row r="26377" spans="1:4">
      <c r="A26377" s="70">
        <v>79528</v>
      </c>
      <c r="B26377" s="12">
        <v>501</v>
      </c>
      <c r="C26377" s="12">
        <v>0</v>
      </c>
      <c r="D26377" s="71">
        <f>IF(MOD(COUNT(B$8:B26377),ROUND($B$5,0))=0,D26376+1,D26376)</f>
        <v>4</v>
      </c>
    </row>
    <row r="26378" spans="1:4">
      <c r="A26378" s="70">
        <v>80544</v>
      </c>
      <c r="B26378" s="12">
        <v>501</v>
      </c>
      <c r="C26378" s="12">
        <v>0</v>
      </c>
      <c r="D26378" s="71">
        <f>IF(MOD(COUNT(B$8:B26378),ROUND($B$5,0))=0,D26377+1,D26377)</f>
        <v>4</v>
      </c>
    </row>
    <row r="26379" spans="1:4">
      <c r="A26379" s="70">
        <v>81815</v>
      </c>
      <c r="B26379" s="12">
        <v>501</v>
      </c>
      <c r="C26379" s="12">
        <v>0</v>
      </c>
      <c r="D26379" s="71">
        <f>IF(MOD(COUNT(B$8:B26379),ROUND($B$5,0))=0,D26378+1,D26378)</f>
        <v>4</v>
      </c>
    </row>
    <row r="26380" spans="1:4">
      <c r="A26380" s="70">
        <v>83271</v>
      </c>
      <c r="B26380" s="12">
        <v>501</v>
      </c>
      <c r="C26380" s="12">
        <v>0</v>
      </c>
      <c r="D26380" s="71">
        <f>IF(MOD(COUNT(B$8:B26380),ROUND($B$5,0))=0,D26379+1,D26379)</f>
        <v>4</v>
      </c>
    </row>
    <row r="26381" spans="1:4">
      <c r="A26381" s="70">
        <v>87477</v>
      </c>
      <c r="B26381" s="12">
        <v>501</v>
      </c>
      <c r="C26381" s="12">
        <v>1</v>
      </c>
      <c r="D26381" s="71">
        <f>IF(MOD(COUNT(B$8:B26381),ROUND($B$5,0))=0,D26380+1,D26380)</f>
        <v>4</v>
      </c>
    </row>
    <row r="26382" spans="1:4">
      <c r="A26382" s="70">
        <v>87996</v>
      </c>
      <c r="B26382" s="12">
        <v>501</v>
      </c>
      <c r="C26382" s="12">
        <v>0</v>
      </c>
      <c r="D26382" s="71">
        <f>IF(MOD(COUNT(B$8:B26382),ROUND($B$5,0))=0,D26381+1,D26381)</f>
        <v>4</v>
      </c>
    </row>
    <row r="26383" spans="1:4">
      <c r="A26383" s="70">
        <v>88898</v>
      </c>
      <c r="B26383" s="12">
        <v>501</v>
      </c>
      <c r="C26383" s="12">
        <v>0</v>
      </c>
      <c r="D26383" s="71">
        <f>IF(MOD(COUNT(B$8:B26383),ROUND($B$5,0))=0,D26382+1,D26382)</f>
        <v>4</v>
      </c>
    </row>
    <row r="26384" spans="1:4">
      <c r="A26384" s="70">
        <v>89005</v>
      </c>
      <c r="B26384" s="12">
        <v>501</v>
      </c>
      <c r="C26384" s="12">
        <v>0</v>
      </c>
      <c r="D26384" s="71">
        <f>IF(MOD(COUNT(B$8:B26384),ROUND($B$5,0))=0,D26383+1,D26383)</f>
        <v>4</v>
      </c>
    </row>
    <row r="26385" spans="1:4">
      <c r="A26385" s="70">
        <v>91408</v>
      </c>
      <c r="B26385" s="12">
        <v>501</v>
      </c>
      <c r="C26385" s="12">
        <v>0</v>
      </c>
      <c r="D26385" s="71">
        <f>IF(MOD(COUNT(B$8:B26385),ROUND($B$5,0))=0,D26384+1,D26384)</f>
        <v>4</v>
      </c>
    </row>
    <row r="26386" spans="1:4">
      <c r="A26386" s="70">
        <v>91253</v>
      </c>
      <c r="B26386" s="12">
        <v>501</v>
      </c>
      <c r="C26386" s="12">
        <v>0</v>
      </c>
      <c r="D26386" s="71">
        <f>IF(MOD(COUNT(B$8:B26386),ROUND($B$5,0))=0,D26385+1,D26385)</f>
        <v>4</v>
      </c>
    </row>
    <row r="26387" spans="1:4">
      <c r="A26387" s="70">
        <v>92427</v>
      </c>
      <c r="B26387" s="12">
        <v>501</v>
      </c>
      <c r="C26387" s="12">
        <v>0</v>
      </c>
      <c r="D26387" s="71">
        <f>IF(MOD(COUNT(B$8:B26387),ROUND($B$5,0))=0,D26386+1,D26386)</f>
        <v>4</v>
      </c>
    </row>
    <row r="26388" spans="1:4">
      <c r="A26388" s="70">
        <v>92615</v>
      </c>
      <c r="B26388" s="12">
        <v>501</v>
      </c>
      <c r="C26388" s="12">
        <v>0</v>
      </c>
      <c r="D26388" s="71">
        <f>IF(MOD(COUNT(B$8:B26388),ROUND($B$5,0))=0,D26387+1,D26387)</f>
        <v>4</v>
      </c>
    </row>
    <row r="26389" spans="1:4">
      <c r="A26389" s="70">
        <v>92000</v>
      </c>
      <c r="B26389" s="12">
        <v>501</v>
      </c>
      <c r="C26389" s="12">
        <v>0</v>
      </c>
      <c r="D26389" s="71">
        <f>IF(MOD(COUNT(B$8:B26389),ROUND($B$5,0))=0,D26388+1,D26388)</f>
        <v>4</v>
      </c>
    </row>
    <row r="26390" spans="1:4">
      <c r="A26390" s="70">
        <v>93680</v>
      </c>
      <c r="B26390" s="12">
        <v>501</v>
      </c>
      <c r="C26390" s="12">
        <v>0</v>
      </c>
      <c r="D26390" s="71">
        <f>IF(MOD(COUNT(B$8:B26390),ROUND($B$5,0))=0,D26389+1,D26389)</f>
        <v>4</v>
      </c>
    </row>
    <row r="26391" spans="1:4">
      <c r="A26391" s="70">
        <v>95431</v>
      </c>
      <c r="B26391" s="12">
        <v>501</v>
      </c>
      <c r="C26391" s="12">
        <v>0</v>
      </c>
      <c r="D26391" s="71">
        <f>IF(MOD(COUNT(B$8:B26391),ROUND($B$5,0))=0,D26390+1,D26390)</f>
        <v>4</v>
      </c>
    </row>
    <row r="26392" spans="1:4">
      <c r="A26392" s="70">
        <v>96864</v>
      </c>
      <c r="B26392" s="12">
        <v>502</v>
      </c>
      <c r="C26392" s="12">
        <v>0</v>
      </c>
      <c r="D26392" s="71">
        <f>IF(MOD(COUNT(B$8:B26392),ROUND($B$5,0))=0,D26391+1,D26391)</f>
        <v>4</v>
      </c>
    </row>
    <row r="26393" spans="1:4">
      <c r="A26393" s="70">
        <v>100857</v>
      </c>
      <c r="B26393" s="12">
        <v>502</v>
      </c>
      <c r="C26393" s="12">
        <v>0</v>
      </c>
      <c r="D26393" s="71">
        <f>IF(MOD(COUNT(B$8:B26393),ROUND($B$5,0))=0,D26392+1,D26392)</f>
        <v>4</v>
      </c>
    </row>
    <row r="26394" spans="1:4">
      <c r="A26394" s="70">
        <v>100835</v>
      </c>
      <c r="B26394" s="12">
        <v>502</v>
      </c>
      <c r="C26394" s="12">
        <v>0</v>
      </c>
      <c r="D26394" s="71">
        <f>IF(MOD(COUNT(B$8:B26394),ROUND($B$5,0))=0,D26393+1,D26393)</f>
        <v>4</v>
      </c>
    </row>
    <row r="26395" spans="1:4">
      <c r="A26395" s="70">
        <v>105928</v>
      </c>
      <c r="B26395" s="12">
        <v>502</v>
      </c>
      <c r="C26395" s="12">
        <v>0</v>
      </c>
      <c r="D26395" s="71">
        <f>IF(MOD(COUNT(B$8:B26395),ROUND($B$5,0))=0,D26394+1,D26394)</f>
        <v>4</v>
      </c>
    </row>
    <row r="26396" spans="1:4">
      <c r="A26396" s="70">
        <v>105207</v>
      </c>
      <c r="B26396" s="12">
        <v>502</v>
      </c>
      <c r="C26396" s="12">
        <v>0</v>
      </c>
      <c r="D26396" s="71">
        <f>IF(MOD(COUNT(B$8:B26396),ROUND($B$5,0))=0,D26395+1,D26395)</f>
        <v>4</v>
      </c>
    </row>
    <row r="26397" spans="1:4">
      <c r="A26397" s="70">
        <v>104047</v>
      </c>
      <c r="B26397" s="12">
        <v>502</v>
      </c>
      <c r="C26397" s="12">
        <v>0</v>
      </c>
      <c r="D26397" s="71">
        <f>IF(MOD(COUNT(B$8:B26397),ROUND($B$5,0))=0,D26396+1,D26396)</f>
        <v>4</v>
      </c>
    </row>
    <row r="26398" spans="1:4">
      <c r="A26398" s="70">
        <v>108924</v>
      </c>
      <c r="B26398" s="12">
        <v>502</v>
      </c>
      <c r="C26398" s="12">
        <v>0</v>
      </c>
      <c r="D26398" s="71">
        <f>IF(MOD(COUNT(B$8:B26398),ROUND($B$5,0))=0,D26397+1,D26397)</f>
        <v>4</v>
      </c>
    </row>
    <row r="26399" spans="1:4">
      <c r="A26399" s="70">
        <v>109065</v>
      </c>
      <c r="B26399" s="12">
        <v>502</v>
      </c>
      <c r="C26399" s="12">
        <v>0</v>
      </c>
      <c r="D26399" s="71">
        <f>IF(MOD(COUNT(B$8:B26399),ROUND($B$5,0))=0,D26398+1,D26398)</f>
        <v>4</v>
      </c>
    </row>
    <row r="26400" spans="1:4">
      <c r="A26400" s="70">
        <v>129660</v>
      </c>
      <c r="B26400" s="12">
        <v>502</v>
      </c>
      <c r="C26400" s="12">
        <v>0</v>
      </c>
      <c r="D26400" s="71">
        <f>IF(MOD(COUNT(B$8:B26400),ROUND($B$5,0))=0,D26399+1,D26399)</f>
        <v>4</v>
      </c>
    </row>
    <row r="26401" spans="1:4">
      <c r="A26401" s="70">
        <v>136614</v>
      </c>
      <c r="B26401" s="12">
        <v>502</v>
      </c>
      <c r="C26401" s="12">
        <v>0</v>
      </c>
      <c r="D26401" s="71">
        <f>IF(MOD(COUNT(B$8:B26401),ROUND($B$5,0))=0,D26400+1,D26400)</f>
        <v>4</v>
      </c>
    </row>
    <row r="26402" spans="1:4">
      <c r="A26402" s="70">
        <v>139202</v>
      </c>
      <c r="B26402" s="12">
        <v>502</v>
      </c>
      <c r="C26402" s="12">
        <v>0</v>
      </c>
      <c r="D26402" s="71">
        <f>IF(MOD(COUNT(B$8:B26402),ROUND($B$5,0))=0,D26401+1,D26401)</f>
        <v>4</v>
      </c>
    </row>
    <row r="26403" spans="1:4">
      <c r="A26403" s="70">
        <v>139189</v>
      </c>
      <c r="B26403" s="12">
        <v>502</v>
      </c>
      <c r="C26403" s="12">
        <v>0</v>
      </c>
      <c r="D26403" s="71">
        <f>IF(MOD(COUNT(B$8:B26403),ROUND($B$5,0))=0,D26402+1,D26402)</f>
        <v>4</v>
      </c>
    </row>
    <row r="26404" spans="1:4">
      <c r="A26404" s="70">
        <v>222747</v>
      </c>
      <c r="B26404" s="12">
        <v>502</v>
      </c>
      <c r="C26404" s="12">
        <v>1</v>
      </c>
      <c r="D26404" s="71">
        <f>IF(MOD(COUNT(B$8:B26404),ROUND($B$5,0))=0,D26403+1,D26403)</f>
        <v>4</v>
      </c>
    </row>
    <row r="26405" spans="1:4">
      <c r="A26405" s="70">
        <v>223246</v>
      </c>
      <c r="B26405" s="12">
        <v>502</v>
      </c>
      <c r="C26405" s="12">
        <v>0</v>
      </c>
      <c r="D26405" s="71">
        <f>IF(MOD(COUNT(B$8:B26405),ROUND($B$5,0))=0,D26404+1,D26404)</f>
        <v>4</v>
      </c>
    </row>
    <row r="26406" spans="1:4">
      <c r="A26406" s="70">
        <v>222981</v>
      </c>
      <c r="B26406" s="12">
        <v>502</v>
      </c>
      <c r="C26406" s="12">
        <v>0</v>
      </c>
      <c r="D26406" s="71">
        <f>IF(MOD(COUNT(B$8:B26406),ROUND($B$5,0))=0,D26405+1,D26405)</f>
        <v>4</v>
      </c>
    </row>
    <row r="26407" spans="1:4">
      <c r="A26407" s="70">
        <v>224102</v>
      </c>
      <c r="B26407" s="12">
        <v>502</v>
      </c>
      <c r="C26407" s="12">
        <v>0</v>
      </c>
      <c r="D26407" s="71">
        <f>IF(MOD(COUNT(B$8:B26407),ROUND($B$5,0))=0,D26406+1,D26406)</f>
        <v>4</v>
      </c>
    </row>
    <row r="26408" spans="1:4">
      <c r="A26408" s="70">
        <v>225510</v>
      </c>
      <c r="B26408" s="12">
        <v>502</v>
      </c>
      <c r="C26408" s="12">
        <v>0</v>
      </c>
      <c r="D26408" s="71">
        <f>IF(MOD(COUNT(B$8:B26408),ROUND($B$5,0))=0,D26407+1,D26407)</f>
        <v>4</v>
      </c>
    </row>
    <row r="26409" spans="1:4">
      <c r="A26409" s="70">
        <v>226496</v>
      </c>
      <c r="B26409" s="12">
        <v>502</v>
      </c>
      <c r="C26409" s="12">
        <v>0</v>
      </c>
      <c r="D26409" s="71">
        <f>IF(MOD(COUNT(B$8:B26409),ROUND($B$5,0))=0,D26408+1,D26408)</f>
        <v>4</v>
      </c>
    </row>
    <row r="26410" spans="1:4">
      <c r="A26410" s="70">
        <v>226718</v>
      </c>
      <c r="B26410" s="12">
        <v>502</v>
      </c>
      <c r="C26410" s="12">
        <v>1</v>
      </c>
      <c r="D26410" s="71">
        <f>IF(MOD(COUNT(B$8:B26410),ROUND($B$5,0))=0,D26409+1,D26409)</f>
        <v>4</v>
      </c>
    </row>
    <row r="26411" spans="1:4">
      <c r="A26411" s="70">
        <v>228693</v>
      </c>
      <c r="B26411" s="12">
        <v>502</v>
      </c>
      <c r="C26411" s="12">
        <v>0</v>
      </c>
      <c r="D26411" s="71">
        <f>IF(MOD(COUNT(B$8:B26411),ROUND($B$5,0))=0,D26410+1,D26410)</f>
        <v>4</v>
      </c>
    </row>
    <row r="26412" spans="1:4">
      <c r="A26412" s="70">
        <v>231813</v>
      </c>
      <c r="B26412" s="12">
        <v>502</v>
      </c>
      <c r="C26412" s="12">
        <v>0</v>
      </c>
      <c r="D26412" s="71">
        <f>IF(MOD(COUNT(B$8:B26412),ROUND($B$5,0))=0,D26411+1,D26411)</f>
        <v>4</v>
      </c>
    </row>
    <row r="26413" spans="1:4">
      <c r="A26413" s="70">
        <v>234269</v>
      </c>
      <c r="B26413" s="12">
        <v>502</v>
      </c>
      <c r="C26413" s="12">
        <v>0</v>
      </c>
      <c r="D26413" s="71">
        <f>IF(MOD(COUNT(B$8:B26413),ROUND($B$5,0))=0,D26412+1,D26412)</f>
        <v>4</v>
      </c>
    </row>
    <row r="26414" spans="1:4">
      <c r="A26414" s="70">
        <v>236096</v>
      </c>
      <c r="B26414" s="12">
        <v>502</v>
      </c>
      <c r="C26414" s="12">
        <v>0</v>
      </c>
      <c r="D26414" s="71">
        <f>IF(MOD(COUNT(B$8:B26414),ROUND($B$5,0))=0,D26413+1,D26413)</f>
        <v>4</v>
      </c>
    </row>
    <row r="26415" spans="1:4">
      <c r="A26415" s="70">
        <v>239138</v>
      </c>
      <c r="B26415" s="12">
        <v>502</v>
      </c>
      <c r="C26415" s="12">
        <v>0</v>
      </c>
      <c r="D26415" s="71">
        <f>IF(MOD(COUNT(B$8:B26415),ROUND($B$5,0))=0,D26414+1,D26414)</f>
        <v>4</v>
      </c>
    </row>
    <row r="26416" spans="1:4">
      <c r="A26416" s="70">
        <v>241861</v>
      </c>
      <c r="B26416" s="12">
        <v>502</v>
      </c>
      <c r="C26416" s="12">
        <v>0</v>
      </c>
      <c r="D26416" s="71">
        <f>IF(MOD(COUNT(B$8:B26416),ROUND($B$5,0))=0,D26415+1,D26415)</f>
        <v>4</v>
      </c>
    </row>
    <row r="26417" spans="1:4">
      <c r="A26417" s="70">
        <v>242212</v>
      </c>
      <c r="B26417" s="12">
        <v>502</v>
      </c>
      <c r="C26417" s="12">
        <v>0</v>
      </c>
      <c r="D26417" s="71">
        <f>IF(MOD(COUNT(B$8:B26417),ROUND($B$5,0))=0,D26416+1,D26416)</f>
        <v>4</v>
      </c>
    </row>
    <row r="26418" spans="1:4">
      <c r="A26418" s="70">
        <v>242276</v>
      </c>
      <c r="B26418" s="12">
        <v>502</v>
      </c>
      <c r="C26418" s="12">
        <v>1</v>
      </c>
      <c r="D26418" s="71">
        <f>IF(MOD(COUNT(B$8:B26418),ROUND($B$5,0))=0,D26417+1,D26417)</f>
        <v>4</v>
      </c>
    </row>
    <row r="26419" spans="1:4">
      <c r="A26419" s="70">
        <v>247750</v>
      </c>
      <c r="B26419" s="12">
        <v>502</v>
      </c>
      <c r="C26419" s="12">
        <v>0</v>
      </c>
      <c r="D26419" s="71">
        <f>IF(MOD(COUNT(B$8:B26419),ROUND($B$5,0))=0,D26418+1,D26418)</f>
        <v>4</v>
      </c>
    </row>
    <row r="26420" spans="1:4">
      <c r="A26420" s="70">
        <v>247590</v>
      </c>
      <c r="B26420" s="12">
        <v>502</v>
      </c>
      <c r="C26420" s="12">
        <v>0</v>
      </c>
      <c r="D26420" s="71">
        <f>IF(MOD(COUNT(B$8:B26420),ROUND($B$5,0))=0,D26419+1,D26419)</f>
        <v>4</v>
      </c>
    </row>
    <row r="26421" spans="1:4">
      <c r="A26421" s="70">
        <v>252738</v>
      </c>
      <c r="B26421" s="12">
        <v>502</v>
      </c>
      <c r="C26421" s="12">
        <v>0</v>
      </c>
      <c r="D26421" s="71">
        <f>IF(MOD(COUNT(B$8:B26421),ROUND($B$5,0))=0,D26420+1,D26420)</f>
        <v>4</v>
      </c>
    </row>
    <row r="26422" spans="1:4">
      <c r="A26422" s="70">
        <v>255673</v>
      </c>
      <c r="B26422" s="12">
        <v>502</v>
      </c>
      <c r="C26422" s="12">
        <v>0</v>
      </c>
      <c r="D26422" s="71">
        <f>IF(MOD(COUNT(B$8:B26422),ROUND($B$5,0))=0,D26421+1,D26421)</f>
        <v>4</v>
      </c>
    </row>
    <row r="26423" spans="1:4">
      <c r="A26423" s="70">
        <v>260535</v>
      </c>
      <c r="B26423" s="12">
        <v>502</v>
      </c>
      <c r="C26423" s="12">
        <v>0</v>
      </c>
      <c r="D26423" s="71">
        <f>IF(MOD(COUNT(B$8:B26423),ROUND($B$5,0))=0,D26422+1,D26422)</f>
        <v>4</v>
      </c>
    </row>
    <row r="26424" spans="1:4">
      <c r="A26424" s="70">
        <v>260205</v>
      </c>
      <c r="B26424" s="12">
        <v>502</v>
      </c>
      <c r="C26424" s="12">
        <v>0</v>
      </c>
      <c r="D26424" s="71">
        <f>IF(MOD(COUNT(B$8:B26424),ROUND($B$5,0))=0,D26423+1,D26423)</f>
        <v>4</v>
      </c>
    </row>
    <row r="26425" spans="1:4">
      <c r="A26425" s="70">
        <v>263799</v>
      </c>
      <c r="B26425" s="12">
        <v>502</v>
      </c>
      <c r="C26425" s="12">
        <v>0</v>
      </c>
      <c r="D26425" s="71">
        <f>IF(MOD(COUNT(B$8:B26425),ROUND($B$5,0))=0,D26424+1,D26424)</f>
        <v>4</v>
      </c>
    </row>
    <row r="26426" spans="1:4">
      <c r="A26426" s="70">
        <v>263854</v>
      </c>
      <c r="B26426" s="12">
        <v>502</v>
      </c>
      <c r="C26426" s="12">
        <v>0</v>
      </c>
      <c r="D26426" s="71">
        <f>IF(MOD(COUNT(B$8:B26426),ROUND($B$5,0))=0,D26425+1,D26425)</f>
        <v>4</v>
      </c>
    </row>
    <row r="26427" spans="1:4">
      <c r="A26427" s="70">
        <v>263922</v>
      </c>
      <c r="B26427" s="12">
        <v>502</v>
      </c>
      <c r="C26427" s="12">
        <v>0</v>
      </c>
      <c r="D26427" s="71">
        <f>IF(MOD(COUNT(B$8:B26427),ROUND($B$5,0))=0,D26426+1,D26426)</f>
        <v>4</v>
      </c>
    </row>
    <row r="26428" spans="1:4">
      <c r="A26428" s="70">
        <v>264452</v>
      </c>
      <c r="B26428" s="12">
        <v>502</v>
      </c>
      <c r="C26428" s="12">
        <v>0</v>
      </c>
      <c r="D26428" s="71">
        <f>IF(MOD(COUNT(B$8:B26428),ROUND($B$5,0))=0,D26427+1,D26427)</f>
        <v>4</v>
      </c>
    </row>
    <row r="26429" spans="1:4">
      <c r="A26429" s="70">
        <v>267421</v>
      </c>
      <c r="B26429" s="12">
        <v>502</v>
      </c>
      <c r="C26429" s="12">
        <v>0</v>
      </c>
      <c r="D26429" s="71">
        <f>IF(MOD(COUNT(B$8:B26429),ROUND($B$5,0))=0,D26428+1,D26428)</f>
        <v>4</v>
      </c>
    </row>
    <row r="26430" spans="1:4">
      <c r="A26430" s="70">
        <v>269581</v>
      </c>
      <c r="B26430" s="12">
        <v>502</v>
      </c>
      <c r="C26430" s="12">
        <v>0</v>
      </c>
      <c r="D26430" s="71">
        <f>IF(MOD(COUNT(B$8:B26430),ROUND($B$5,0))=0,D26429+1,D26429)</f>
        <v>4</v>
      </c>
    </row>
    <row r="26431" spans="1:4">
      <c r="A26431" s="70">
        <v>269763</v>
      </c>
      <c r="B26431" s="12">
        <v>502</v>
      </c>
      <c r="C26431" s="12">
        <v>0</v>
      </c>
      <c r="D26431" s="71">
        <f>IF(MOD(COUNT(B$8:B26431),ROUND($B$5,0))=0,D26430+1,D26430)</f>
        <v>4</v>
      </c>
    </row>
    <row r="26432" spans="1:4">
      <c r="A26432" s="70">
        <v>271459</v>
      </c>
      <c r="B26432" s="12">
        <v>502</v>
      </c>
      <c r="C26432" s="12">
        <v>0</v>
      </c>
      <c r="D26432" s="71">
        <f>IF(MOD(COUNT(B$8:B26432),ROUND($B$5,0))=0,D26431+1,D26431)</f>
        <v>4</v>
      </c>
    </row>
    <row r="26433" spans="1:4">
      <c r="A26433" s="70">
        <v>271938</v>
      </c>
      <c r="B26433" s="12">
        <v>502</v>
      </c>
      <c r="C26433" s="12">
        <v>0</v>
      </c>
      <c r="D26433" s="71">
        <f>IF(MOD(COUNT(B$8:B26433),ROUND($B$5,0))=0,D26432+1,D26432)</f>
        <v>4</v>
      </c>
    </row>
    <row r="26434" spans="1:4">
      <c r="A26434" s="70">
        <v>109839</v>
      </c>
      <c r="B26434" s="12">
        <v>502</v>
      </c>
      <c r="C26434" s="12">
        <v>0</v>
      </c>
      <c r="D26434" s="71">
        <f>IF(MOD(COUNT(B$8:B26434),ROUND($B$5,0))=0,D26433+1,D26433)</f>
        <v>4</v>
      </c>
    </row>
    <row r="26435" spans="1:4">
      <c r="A26435" s="70">
        <v>109545</v>
      </c>
      <c r="B26435" s="12">
        <v>502</v>
      </c>
      <c r="C26435" s="12">
        <v>0</v>
      </c>
      <c r="D26435" s="71">
        <f>IF(MOD(COUNT(B$8:B26435),ROUND($B$5,0))=0,D26434+1,D26434)</f>
        <v>4</v>
      </c>
    </row>
    <row r="26436" spans="1:4">
      <c r="A26436" s="70">
        <v>16317</v>
      </c>
      <c r="B26436" s="12">
        <v>502</v>
      </c>
      <c r="C26436" s="12">
        <v>0</v>
      </c>
      <c r="D26436" s="71">
        <f>IF(MOD(COUNT(B$8:B26436),ROUND($B$5,0))=0,D26435+1,D26435)</f>
        <v>4</v>
      </c>
    </row>
    <row r="26437" spans="1:4">
      <c r="A26437" s="70">
        <v>16596</v>
      </c>
      <c r="B26437" s="12">
        <v>502</v>
      </c>
      <c r="C26437" s="12">
        <v>0</v>
      </c>
      <c r="D26437" s="71">
        <f>IF(MOD(COUNT(B$8:B26437),ROUND($B$5,0))=0,D26436+1,D26436)</f>
        <v>4</v>
      </c>
    </row>
    <row r="26438" spans="1:4">
      <c r="A26438" s="70">
        <v>16058</v>
      </c>
      <c r="B26438" s="12">
        <v>502</v>
      </c>
      <c r="C26438" s="12">
        <v>0</v>
      </c>
      <c r="D26438" s="71">
        <f>IF(MOD(COUNT(B$8:B26438),ROUND($B$5,0))=0,D26437+1,D26437)</f>
        <v>4</v>
      </c>
    </row>
    <row r="26439" spans="1:4">
      <c r="A26439" s="70">
        <v>22588</v>
      </c>
      <c r="B26439" s="12">
        <v>502</v>
      </c>
      <c r="C26439" s="12">
        <v>0</v>
      </c>
      <c r="D26439" s="71">
        <f>IF(MOD(COUNT(B$8:B26439),ROUND($B$5,0))=0,D26438+1,D26438)</f>
        <v>4</v>
      </c>
    </row>
    <row r="26440" spans="1:4">
      <c r="A26440" s="70">
        <v>23320</v>
      </c>
      <c r="B26440" s="12">
        <v>502</v>
      </c>
      <c r="C26440" s="12">
        <v>0</v>
      </c>
      <c r="D26440" s="71">
        <f>IF(MOD(COUNT(B$8:B26440),ROUND($B$5,0))=0,D26439+1,D26439)</f>
        <v>4</v>
      </c>
    </row>
    <row r="26441" spans="1:4">
      <c r="A26441" s="70">
        <v>25372</v>
      </c>
      <c r="B26441" s="12">
        <v>502</v>
      </c>
      <c r="C26441" s="12">
        <v>0</v>
      </c>
      <c r="D26441" s="71">
        <f>IF(MOD(COUNT(B$8:B26441),ROUND($B$5,0))=0,D26440+1,D26440)</f>
        <v>4</v>
      </c>
    </row>
    <row r="26442" spans="1:4">
      <c r="A26442" s="70">
        <v>29198</v>
      </c>
      <c r="B26442" s="12">
        <v>502</v>
      </c>
      <c r="C26442" s="12">
        <v>0</v>
      </c>
      <c r="D26442" s="71">
        <f>IF(MOD(COUNT(B$8:B26442),ROUND($B$5,0))=0,D26441+1,D26441)</f>
        <v>4</v>
      </c>
    </row>
    <row r="26443" spans="1:4">
      <c r="A26443" s="70">
        <v>29280</v>
      </c>
      <c r="B26443" s="12">
        <v>502</v>
      </c>
      <c r="C26443" s="12">
        <v>0</v>
      </c>
      <c r="D26443" s="71">
        <f>IF(MOD(COUNT(B$8:B26443),ROUND($B$5,0))=0,D26442+1,D26442)</f>
        <v>4</v>
      </c>
    </row>
    <row r="26444" spans="1:4">
      <c r="A26444" s="70">
        <v>31680</v>
      </c>
      <c r="B26444" s="12">
        <v>502</v>
      </c>
      <c r="C26444" s="12">
        <v>1</v>
      </c>
      <c r="D26444" s="71">
        <f>IF(MOD(COUNT(B$8:B26444),ROUND($B$5,0))=0,D26443+1,D26443)</f>
        <v>4</v>
      </c>
    </row>
    <row r="26445" spans="1:4">
      <c r="A26445" s="70">
        <v>33951</v>
      </c>
      <c r="B26445" s="12">
        <v>502</v>
      </c>
      <c r="C26445" s="12">
        <v>0</v>
      </c>
      <c r="D26445" s="71">
        <f>IF(MOD(COUNT(B$8:B26445),ROUND($B$5,0))=0,D26444+1,D26444)</f>
        <v>4</v>
      </c>
    </row>
    <row r="26446" spans="1:4">
      <c r="A26446" s="70">
        <v>36924</v>
      </c>
      <c r="B26446" s="12">
        <v>502</v>
      </c>
      <c r="C26446" s="12">
        <v>0</v>
      </c>
      <c r="D26446" s="71">
        <f>IF(MOD(COUNT(B$8:B26446),ROUND($B$5,0))=0,D26445+1,D26445)</f>
        <v>4</v>
      </c>
    </row>
    <row r="26447" spans="1:4">
      <c r="A26447" s="70">
        <v>37129</v>
      </c>
      <c r="B26447" s="12">
        <v>502</v>
      </c>
      <c r="C26447" s="12">
        <v>0</v>
      </c>
      <c r="D26447" s="71">
        <f>IF(MOD(COUNT(B$8:B26447),ROUND($B$5,0))=0,D26446+1,D26446)</f>
        <v>4</v>
      </c>
    </row>
    <row r="26448" spans="1:4">
      <c r="A26448" s="70">
        <v>37392</v>
      </c>
      <c r="B26448" s="12">
        <v>502</v>
      </c>
      <c r="C26448" s="12">
        <v>0</v>
      </c>
      <c r="D26448" s="71">
        <f>IF(MOD(COUNT(B$8:B26448),ROUND($B$5,0))=0,D26447+1,D26447)</f>
        <v>4</v>
      </c>
    </row>
    <row r="26449" spans="1:4">
      <c r="A26449" s="70">
        <v>37134</v>
      </c>
      <c r="B26449" s="12">
        <v>502</v>
      </c>
      <c r="C26449" s="12">
        <v>0</v>
      </c>
      <c r="D26449" s="71">
        <f>IF(MOD(COUNT(B$8:B26449),ROUND($B$5,0))=0,D26448+1,D26448)</f>
        <v>4</v>
      </c>
    </row>
    <row r="26450" spans="1:4">
      <c r="A26450" s="70">
        <v>36496</v>
      </c>
      <c r="B26450" s="12">
        <v>502</v>
      </c>
      <c r="C26450" s="12">
        <v>0</v>
      </c>
      <c r="D26450" s="71">
        <f>IF(MOD(COUNT(B$8:B26450),ROUND($B$5,0))=0,D26449+1,D26449)</f>
        <v>4</v>
      </c>
    </row>
    <row r="26451" spans="1:4">
      <c r="A26451" s="70">
        <v>36566</v>
      </c>
      <c r="B26451" s="12">
        <v>502</v>
      </c>
      <c r="C26451" s="12">
        <v>0</v>
      </c>
      <c r="D26451" s="71">
        <f>IF(MOD(COUNT(B$8:B26451),ROUND($B$5,0))=0,D26450+1,D26450)</f>
        <v>4</v>
      </c>
    </row>
    <row r="26452" spans="1:4">
      <c r="A26452" s="70">
        <v>38046</v>
      </c>
      <c r="B26452" s="12">
        <v>502</v>
      </c>
      <c r="C26452" s="12">
        <v>0</v>
      </c>
      <c r="D26452" s="71">
        <f>IF(MOD(COUNT(B$8:B26452),ROUND($B$5,0))=0,D26451+1,D26451)</f>
        <v>4</v>
      </c>
    </row>
    <row r="26453" spans="1:4">
      <c r="A26453" s="70">
        <v>38448</v>
      </c>
      <c r="B26453" s="12">
        <v>502</v>
      </c>
      <c r="C26453" s="12">
        <v>0</v>
      </c>
      <c r="D26453" s="71">
        <f>IF(MOD(COUNT(B$8:B26453),ROUND($B$5,0))=0,D26452+1,D26452)</f>
        <v>4</v>
      </c>
    </row>
    <row r="26454" spans="1:4">
      <c r="A26454" s="70">
        <v>39878</v>
      </c>
      <c r="B26454" s="12">
        <v>502</v>
      </c>
      <c r="C26454" s="12">
        <v>0</v>
      </c>
      <c r="D26454" s="71">
        <f>IF(MOD(COUNT(B$8:B26454),ROUND($B$5,0))=0,D26453+1,D26453)</f>
        <v>4</v>
      </c>
    </row>
    <row r="26455" spans="1:4">
      <c r="A26455" s="70">
        <v>42277</v>
      </c>
      <c r="B26455" s="12">
        <v>502</v>
      </c>
      <c r="C26455" s="12">
        <v>0</v>
      </c>
      <c r="D26455" s="71">
        <f>IF(MOD(COUNT(B$8:B26455),ROUND($B$5,0))=0,D26454+1,D26454)</f>
        <v>4</v>
      </c>
    </row>
    <row r="26456" spans="1:4">
      <c r="A26456" s="70">
        <v>46881</v>
      </c>
      <c r="B26456" s="12">
        <v>502</v>
      </c>
      <c r="C26456" s="12">
        <v>0</v>
      </c>
      <c r="D26456" s="71">
        <f>IF(MOD(COUNT(B$8:B26456),ROUND($B$5,0))=0,D26455+1,D26455)</f>
        <v>4</v>
      </c>
    </row>
    <row r="26457" spans="1:4">
      <c r="A26457" s="70">
        <v>52052</v>
      </c>
      <c r="B26457" s="12">
        <v>502</v>
      </c>
      <c r="C26457" s="12">
        <v>0</v>
      </c>
      <c r="D26457" s="71">
        <f>IF(MOD(COUNT(B$8:B26457),ROUND($B$5,0))=0,D26456+1,D26456)</f>
        <v>4</v>
      </c>
    </row>
    <row r="26458" spans="1:4">
      <c r="A26458" s="70">
        <v>53944</v>
      </c>
      <c r="B26458" s="12">
        <v>502</v>
      </c>
      <c r="C26458" s="12">
        <v>0</v>
      </c>
      <c r="D26458" s="71">
        <f>IF(MOD(COUNT(B$8:B26458),ROUND($B$5,0))=0,D26457+1,D26457)</f>
        <v>4</v>
      </c>
    </row>
    <row r="26459" spans="1:4">
      <c r="A26459" s="70">
        <v>54362</v>
      </c>
      <c r="B26459" s="12">
        <v>502</v>
      </c>
      <c r="C26459" s="12">
        <v>0</v>
      </c>
      <c r="D26459" s="71">
        <f>IF(MOD(COUNT(B$8:B26459),ROUND($B$5,0))=0,D26458+1,D26458)</f>
        <v>4</v>
      </c>
    </row>
    <row r="26460" spans="1:4">
      <c r="A26460" s="70">
        <v>54084</v>
      </c>
      <c r="B26460" s="12">
        <v>502</v>
      </c>
      <c r="C26460" s="12">
        <v>0</v>
      </c>
      <c r="D26460" s="71">
        <f>IF(MOD(COUNT(B$8:B26460),ROUND($B$5,0))=0,D26459+1,D26459)</f>
        <v>4</v>
      </c>
    </row>
    <row r="26461" spans="1:4">
      <c r="A26461" s="70">
        <v>57147</v>
      </c>
      <c r="B26461" s="12">
        <v>502</v>
      </c>
      <c r="C26461" s="12">
        <v>0</v>
      </c>
      <c r="D26461" s="71">
        <f>IF(MOD(COUNT(B$8:B26461),ROUND($B$5,0))=0,D26460+1,D26460)</f>
        <v>4</v>
      </c>
    </row>
    <row r="26462" spans="1:4">
      <c r="A26462" s="70">
        <v>56795</v>
      </c>
      <c r="B26462" s="12">
        <v>502</v>
      </c>
      <c r="C26462" s="12">
        <v>0</v>
      </c>
      <c r="D26462" s="71">
        <f>IF(MOD(COUNT(B$8:B26462),ROUND($B$5,0))=0,D26461+1,D26461)</f>
        <v>4</v>
      </c>
    </row>
    <row r="26463" spans="1:4">
      <c r="A26463" s="70">
        <v>58945</v>
      </c>
      <c r="B26463" s="12">
        <v>502</v>
      </c>
      <c r="C26463" s="12">
        <v>0</v>
      </c>
      <c r="D26463" s="71">
        <f>IF(MOD(COUNT(B$8:B26463),ROUND($B$5,0))=0,D26462+1,D26462)</f>
        <v>4</v>
      </c>
    </row>
    <row r="26464" spans="1:4">
      <c r="A26464" s="70">
        <v>58337</v>
      </c>
      <c r="B26464" s="12">
        <v>502</v>
      </c>
      <c r="C26464" s="12">
        <v>1</v>
      </c>
      <c r="D26464" s="71">
        <f>IF(MOD(COUNT(B$8:B26464),ROUND($B$5,0))=0,D26463+1,D26463)</f>
        <v>4</v>
      </c>
    </row>
    <row r="26465" spans="1:4">
      <c r="A26465" s="70">
        <v>62121</v>
      </c>
      <c r="B26465" s="12">
        <v>502</v>
      </c>
      <c r="C26465" s="12">
        <v>0</v>
      </c>
      <c r="D26465" s="71">
        <f>IF(MOD(COUNT(B$8:B26465),ROUND($B$5,0))=0,D26464+1,D26464)</f>
        <v>4</v>
      </c>
    </row>
    <row r="26466" spans="1:4">
      <c r="A26466" s="70">
        <v>62407</v>
      </c>
      <c r="B26466" s="12">
        <v>502</v>
      </c>
      <c r="C26466" s="12">
        <v>0</v>
      </c>
      <c r="D26466" s="71">
        <f>IF(MOD(COUNT(B$8:B26466),ROUND($B$5,0))=0,D26465+1,D26465)</f>
        <v>4</v>
      </c>
    </row>
    <row r="26467" spans="1:4">
      <c r="A26467" s="70">
        <v>65323</v>
      </c>
      <c r="B26467" s="12">
        <v>502</v>
      </c>
      <c r="C26467" s="12">
        <v>0</v>
      </c>
      <c r="D26467" s="71">
        <f>IF(MOD(COUNT(B$8:B26467),ROUND($B$5,0))=0,D26466+1,D26466)</f>
        <v>4</v>
      </c>
    </row>
    <row r="26468" spans="1:4">
      <c r="A26468" s="70">
        <v>68194</v>
      </c>
      <c r="B26468" s="12">
        <v>502</v>
      </c>
      <c r="C26468" s="12">
        <v>0</v>
      </c>
      <c r="D26468" s="71">
        <f>IF(MOD(COUNT(B$8:B26468),ROUND($B$5,0))=0,D26467+1,D26467)</f>
        <v>4</v>
      </c>
    </row>
    <row r="26469" spans="1:4">
      <c r="A26469" s="70">
        <v>68414</v>
      </c>
      <c r="B26469" s="12">
        <v>502</v>
      </c>
      <c r="C26469" s="12">
        <v>0</v>
      </c>
      <c r="D26469" s="71">
        <f>IF(MOD(COUNT(B$8:B26469),ROUND($B$5,0))=0,D26468+1,D26468)</f>
        <v>4</v>
      </c>
    </row>
    <row r="26470" spans="1:4">
      <c r="A26470" s="70">
        <v>70747</v>
      </c>
      <c r="B26470" s="12">
        <v>502</v>
      </c>
      <c r="C26470" s="12">
        <v>0</v>
      </c>
      <c r="D26470" s="71">
        <f>IF(MOD(COUNT(B$8:B26470),ROUND($B$5,0))=0,D26469+1,D26469)</f>
        <v>4</v>
      </c>
    </row>
    <row r="26471" spans="1:4">
      <c r="A26471" s="70">
        <v>73594</v>
      </c>
      <c r="B26471" s="12">
        <v>502</v>
      </c>
      <c r="C26471" s="12">
        <v>0</v>
      </c>
      <c r="D26471" s="71">
        <f>IF(MOD(COUNT(B$8:B26471),ROUND($B$5,0))=0,D26470+1,D26470)</f>
        <v>4</v>
      </c>
    </row>
    <row r="26472" spans="1:4">
      <c r="A26472" s="70">
        <v>74947</v>
      </c>
      <c r="B26472" s="12">
        <v>502</v>
      </c>
      <c r="C26472" s="12">
        <v>0</v>
      </c>
      <c r="D26472" s="71">
        <f>IF(MOD(COUNT(B$8:B26472),ROUND($B$5,0))=0,D26471+1,D26471)</f>
        <v>4</v>
      </c>
    </row>
    <row r="26473" spans="1:4">
      <c r="A26473" s="70">
        <v>75619</v>
      </c>
      <c r="B26473" s="12">
        <v>502</v>
      </c>
      <c r="C26473" s="12">
        <v>0</v>
      </c>
      <c r="D26473" s="71">
        <f>IF(MOD(COUNT(B$8:B26473),ROUND($B$5,0))=0,D26472+1,D26472)</f>
        <v>4</v>
      </c>
    </row>
    <row r="26474" spans="1:4">
      <c r="A26474" s="70">
        <v>77547</v>
      </c>
      <c r="B26474" s="12">
        <v>502</v>
      </c>
      <c r="C26474" s="12">
        <v>0</v>
      </c>
      <c r="D26474" s="71">
        <f>IF(MOD(COUNT(B$8:B26474),ROUND($B$5,0))=0,D26473+1,D26473)</f>
        <v>4</v>
      </c>
    </row>
    <row r="26475" spans="1:4">
      <c r="A26475" s="70">
        <v>78802</v>
      </c>
      <c r="B26475" s="12">
        <v>502</v>
      </c>
      <c r="C26475" s="12">
        <v>0</v>
      </c>
      <c r="D26475" s="71">
        <f>IF(MOD(COUNT(B$8:B26475),ROUND($B$5,0))=0,D26474+1,D26474)</f>
        <v>4</v>
      </c>
    </row>
    <row r="26476" spans="1:4">
      <c r="A26476" s="70">
        <v>79600</v>
      </c>
      <c r="B26476" s="12">
        <v>502</v>
      </c>
      <c r="C26476" s="12">
        <v>0</v>
      </c>
      <c r="D26476" s="71">
        <f>IF(MOD(COUNT(B$8:B26476),ROUND($B$5,0))=0,D26475+1,D26475)</f>
        <v>4</v>
      </c>
    </row>
    <row r="26477" spans="1:4">
      <c r="A26477" s="70">
        <v>83840</v>
      </c>
      <c r="B26477" s="12">
        <v>502</v>
      </c>
      <c r="C26477" s="12">
        <v>0</v>
      </c>
      <c r="D26477" s="71">
        <f>IF(MOD(COUNT(B$8:B26477),ROUND($B$5,0))=0,D26476+1,D26476)</f>
        <v>4</v>
      </c>
    </row>
    <row r="26478" spans="1:4">
      <c r="A26478" s="70">
        <v>85355</v>
      </c>
      <c r="B26478" s="12">
        <v>502</v>
      </c>
      <c r="C26478" s="12">
        <v>0</v>
      </c>
      <c r="D26478" s="71">
        <f>IF(MOD(COUNT(B$8:B26478),ROUND($B$5,0))=0,D26477+1,D26477)</f>
        <v>4</v>
      </c>
    </row>
    <row r="26479" spans="1:4">
      <c r="A26479" s="70">
        <v>86728</v>
      </c>
      <c r="B26479" s="12">
        <v>502</v>
      </c>
      <c r="C26479" s="12">
        <v>0</v>
      </c>
      <c r="D26479" s="71">
        <f>IF(MOD(COUNT(B$8:B26479),ROUND($B$5,0))=0,D26478+1,D26478)</f>
        <v>4</v>
      </c>
    </row>
    <row r="26480" spans="1:4">
      <c r="A26480" s="70">
        <v>88964</v>
      </c>
      <c r="B26480" s="12">
        <v>502</v>
      </c>
      <c r="C26480" s="12">
        <v>0</v>
      </c>
      <c r="D26480" s="71">
        <f>IF(MOD(COUNT(B$8:B26480),ROUND($B$5,0))=0,D26479+1,D26479)</f>
        <v>4</v>
      </c>
    </row>
    <row r="26481" spans="1:4">
      <c r="A26481" s="70">
        <v>88807</v>
      </c>
      <c r="B26481" s="12">
        <v>502</v>
      </c>
      <c r="C26481" s="12">
        <v>0</v>
      </c>
      <c r="D26481" s="71">
        <f>IF(MOD(COUNT(B$8:B26481),ROUND($B$5,0))=0,D26480+1,D26480)</f>
        <v>4</v>
      </c>
    </row>
    <row r="26482" spans="1:4">
      <c r="A26482" s="70">
        <v>92445</v>
      </c>
      <c r="B26482" s="12">
        <v>502</v>
      </c>
      <c r="C26482" s="12">
        <v>0</v>
      </c>
      <c r="D26482" s="71">
        <f>IF(MOD(COUNT(B$8:B26482),ROUND($B$5,0))=0,D26481+1,D26481)</f>
        <v>4</v>
      </c>
    </row>
    <row r="26483" spans="1:4">
      <c r="A26483" s="70">
        <v>92463</v>
      </c>
      <c r="B26483" s="12">
        <v>502</v>
      </c>
      <c r="C26483" s="12">
        <v>0</v>
      </c>
      <c r="D26483" s="71">
        <f>IF(MOD(COUNT(B$8:B26483),ROUND($B$5,0))=0,D26482+1,D26482)</f>
        <v>4</v>
      </c>
    </row>
    <row r="26484" spans="1:4">
      <c r="A26484" s="70">
        <v>95597</v>
      </c>
      <c r="B26484" s="12">
        <v>502</v>
      </c>
      <c r="C26484" s="12">
        <v>0</v>
      </c>
      <c r="D26484" s="71">
        <f>IF(MOD(COUNT(B$8:B26484),ROUND($B$5,0))=0,D26483+1,D26483)</f>
        <v>4</v>
      </c>
    </row>
    <row r="26485" spans="1:4">
      <c r="A26485" s="70">
        <v>95289</v>
      </c>
      <c r="B26485" s="12">
        <v>502</v>
      </c>
      <c r="C26485" s="12">
        <v>0</v>
      </c>
      <c r="D26485" s="71">
        <f>IF(MOD(COUNT(B$8:B26485),ROUND($B$5,0))=0,D26484+1,D26484)</f>
        <v>4</v>
      </c>
    </row>
    <row r="26486" spans="1:4">
      <c r="A26486" s="70">
        <v>96864</v>
      </c>
      <c r="B26486" s="12">
        <v>502</v>
      </c>
      <c r="C26486" s="12">
        <v>0</v>
      </c>
      <c r="D26486" s="71">
        <f>IF(MOD(COUNT(B$8:B26486),ROUND($B$5,0))=0,D26485+1,D26485)</f>
        <v>4</v>
      </c>
    </row>
    <row r="26487" spans="1:4">
      <c r="A26487" s="70">
        <v>99599</v>
      </c>
      <c r="B26487" s="12">
        <v>502</v>
      </c>
      <c r="C26487" s="12">
        <v>0</v>
      </c>
      <c r="D26487" s="71">
        <f>IF(MOD(COUNT(B$8:B26487),ROUND($B$5,0))=0,D26486+1,D26486)</f>
        <v>4</v>
      </c>
    </row>
    <row r="26488" spans="1:4">
      <c r="A26488" s="70">
        <v>100309</v>
      </c>
      <c r="B26488" s="12">
        <v>502</v>
      </c>
      <c r="C26488" s="12">
        <v>0</v>
      </c>
      <c r="D26488" s="71">
        <f>IF(MOD(COUNT(B$8:B26488),ROUND($B$5,0))=0,D26487+1,D26487)</f>
        <v>4</v>
      </c>
    </row>
    <row r="26489" spans="1:4">
      <c r="A26489" s="70">
        <v>100496</v>
      </c>
      <c r="B26489" s="12">
        <v>502</v>
      </c>
      <c r="C26489" s="12">
        <v>0</v>
      </c>
      <c r="D26489" s="71">
        <f>IF(MOD(COUNT(B$8:B26489),ROUND($B$5,0))=0,D26488+1,D26488)</f>
        <v>4</v>
      </c>
    </row>
    <row r="26490" spans="1:4">
      <c r="A26490" s="70">
        <v>100857</v>
      </c>
      <c r="B26490" s="12">
        <v>502</v>
      </c>
      <c r="C26490" s="12">
        <v>0</v>
      </c>
      <c r="D26490" s="71">
        <f>IF(MOD(COUNT(B$8:B26490),ROUND($B$5,0))=0,D26489+1,D26489)</f>
        <v>4</v>
      </c>
    </row>
    <row r="26491" spans="1:4">
      <c r="A26491" s="70">
        <v>100909</v>
      </c>
      <c r="B26491" s="12">
        <v>502</v>
      </c>
      <c r="C26491" s="12">
        <v>0</v>
      </c>
      <c r="D26491" s="71">
        <f>IF(MOD(COUNT(B$8:B26491),ROUND($B$5,0))=0,D26490+1,D26490)</f>
        <v>4</v>
      </c>
    </row>
    <row r="26492" spans="1:4">
      <c r="A26492" s="70">
        <v>101777</v>
      </c>
      <c r="B26492" s="12">
        <v>502</v>
      </c>
      <c r="C26492" s="12">
        <v>0</v>
      </c>
      <c r="D26492" s="71">
        <f>IF(MOD(COUNT(B$8:B26492),ROUND($B$5,0))=0,D26491+1,D26491)</f>
        <v>4</v>
      </c>
    </row>
    <row r="26493" spans="1:4">
      <c r="A26493" s="70">
        <v>103326</v>
      </c>
      <c r="B26493" s="12">
        <v>502</v>
      </c>
      <c r="C26493" s="12">
        <v>0</v>
      </c>
      <c r="D26493" s="71">
        <f>IF(MOD(COUNT(B$8:B26493),ROUND($B$5,0))=0,D26492+1,D26492)</f>
        <v>4</v>
      </c>
    </row>
    <row r="26494" spans="1:4">
      <c r="A26494" s="70">
        <v>105688</v>
      </c>
      <c r="B26494" s="12">
        <v>502</v>
      </c>
      <c r="C26494" s="12">
        <v>0</v>
      </c>
      <c r="D26494" s="71">
        <f>IF(MOD(COUNT(B$8:B26494),ROUND($B$5,0))=0,D26493+1,D26493)</f>
        <v>4</v>
      </c>
    </row>
    <row r="26495" spans="1:4">
      <c r="A26495" s="70">
        <v>104031</v>
      </c>
      <c r="B26495" s="12">
        <v>502</v>
      </c>
      <c r="C26495" s="12">
        <v>0</v>
      </c>
      <c r="D26495" s="71">
        <f>IF(MOD(COUNT(B$8:B26495),ROUND($B$5,0))=0,D26494+1,D26494)</f>
        <v>4</v>
      </c>
    </row>
    <row r="26496" spans="1:4">
      <c r="A26496" s="70">
        <v>108685</v>
      </c>
      <c r="B26496" s="12">
        <v>502</v>
      </c>
      <c r="C26496" s="12">
        <v>0</v>
      </c>
      <c r="D26496" s="71">
        <f>IF(MOD(COUNT(B$8:B26496),ROUND($B$5,0))=0,D26495+1,D26495)</f>
        <v>4</v>
      </c>
    </row>
    <row r="26497" spans="1:4">
      <c r="A26497" s="70">
        <v>128827</v>
      </c>
      <c r="B26497" s="12">
        <v>502</v>
      </c>
      <c r="C26497" s="12">
        <v>0</v>
      </c>
      <c r="D26497" s="71">
        <f>IF(MOD(COUNT(B$8:B26497),ROUND($B$5,0))=0,D26496+1,D26496)</f>
        <v>4</v>
      </c>
    </row>
    <row r="26498" spans="1:4">
      <c r="A26498" s="70">
        <v>128805</v>
      </c>
      <c r="B26498" s="12">
        <v>502</v>
      </c>
      <c r="C26498" s="12">
        <v>0</v>
      </c>
      <c r="D26498" s="71">
        <f>IF(MOD(COUNT(B$8:B26498),ROUND($B$5,0))=0,D26497+1,D26497)</f>
        <v>4</v>
      </c>
    </row>
    <row r="26499" spans="1:4">
      <c r="A26499" s="70">
        <v>129125</v>
      </c>
      <c r="B26499" s="12">
        <v>502</v>
      </c>
      <c r="C26499" s="12">
        <v>0</v>
      </c>
      <c r="D26499" s="71">
        <f>IF(MOD(COUNT(B$8:B26499),ROUND($B$5,0))=0,D26498+1,D26498)</f>
        <v>4</v>
      </c>
    </row>
    <row r="26500" spans="1:4">
      <c r="A26500" s="70">
        <v>129163</v>
      </c>
      <c r="B26500" s="12">
        <v>502</v>
      </c>
      <c r="C26500" s="12">
        <v>0</v>
      </c>
      <c r="D26500" s="71">
        <f>IF(MOD(COUNT(B$8:B26500),ROUND($B$5,0))=0,D26499+1,D26499)</f>
        <v>4</v>
      </c>
    </row>
    <row r="26501" spans="1:4">
      <c r="A26501" s="70">
        <v>129695</v>
      </c>
      <c r="B26501" s="12">
        <v>502</v>
      </c>
      <c r="C26501" s="12">
        <v>0</v>
      </c>
      <c r="D26501" s="71">
        <f>IF(MOD(COUNT(B$8:B26501),ROUND($B$5,0))=0,D26500+1,D26500)</f>
        <v>4</v>
      </c>
    </row>
    <row r="26502" spans="1:4">
      <c r="A26502" s="70">
        <v>139141</v>
      </c>
      <c r="B26502" s="12">
        <v>502</v>
      </c>
      <c r="C26502" s="12">
        <v>0</v>
      </c>
      <c r="D26502" s="71">
        <f>IF(MOD(COUNT(B$8:B26502),ROUND($B$5,0))=0,D26501+1,D26501)</f>
        <v>4</v>
      </c>
    </row>
    <row r="26503" spans="1:4">
      <c r="A26503" s="70">
        <v>210609</v>
      </c>
      <c r="B26503" s="12">
        <v>502</v>
      </c>
      <c r="C26503" s="12">
        <v>0</v>
      </c>
      <c r="D26503" s="71">
        <f>IF(MOD(COUNT(B$8:B26503),ROUND($B$5,0))=0,D26502+1,D26502)</f>
        <v>4</v>
      </c>
    </row>
    <row r="26504" spans="1:4">
      <c r="A26504" s="70">
        <v>220748</v>
      </c>
      <c r="B26504" s="12">
        <v>502</v>
      </c>
      <c r="C26504" s="12">
        <v>0</v>
      </c>
      <c r="D26504" s="71">
        <f>IF(MOD(COUNT(B$8:B26504),ROUND($B$5,0))=0,D26503+1,D26503)</f>
        <v>4</v>
      </c>
    </row>
    <row r="26505" spans="1:4">
      <c r="A26505" s="70">
        <v>221052</v>
      </c>
      <c r="B26505" s="12">
        <v>502</v>
      </c>
      <c r="C26505" s="12">
        <v>0</v>
      </c>
      <c r="D26505" s="71">
        <f>IF(MOD(COUNT(B$8:B26505),ROUND($B$5,0))=0,D26504+1,D26504)</f>
        <v>4</v>
      </c>
    </row>
    <row r="26506" spans="1:4">
      <c r="A26506" s="70">
        <v>221603</v>
      </c>
      <c r="B26506" s="12">
        <v>502</v>
      </c>
      <c r="C26506" s="12">
        <v>0</v>
      </c>
      <c r="D26506" s="71">
        <f>IF(MOD(COUNT(B$8:B26506),ROUND($B$5,0))=0,D26505+1,D26505)</f>
        <v>4</v>
      </c>
    </row>
    <row r="26507" spans="1:4">
      <c r="A26507" s="70">
        <v>221999</v>
      </c>
      <c r="B26507" s="12">
        <v>502</v>
      </c>
      <c r="C26507" s="12">
        <v>1</v>
      </c>
      <c r="D26507" s="71">
        <f>IF(MOD(COUNT(B$8:B26507),ROUND($B$5,0))=0,D26506+1,D26506)</f>
        <v>4</v>
      </c>
    </row>
    <row r="26508" spans="1:4">
      <c r="A26508" s="70">
        <v>222747</v>
      </c>
      <c r="B26508" s="12">
        <v>502</v>
      </c>
      <c r="C26508" s="12">
        <v>1</v>
      </c>
      <c r="D26508" s="71">
        <f>IF(MOD(COUNT(B$8:B26508),ROUND($B$5,0))=0,D26507+1,D26507)</f>
        <v>4</v>
      </c>
    </row>
    <row r="26509" spans="1:4">
      <c r="A26509" s="70">
        <v>223319</v>
      </c>
      <c r="B26509" s="12">
        <v>502</v>
      </c>
      <c r="C26509" s="12">
        <v>0</v>
      </c>
      <c r="D26509" s="71">
        <f>IF(MOD(COUNT(B$8:B26509),ROUND($B$5,0))=0,D26508+1,D26508)</f>
        <v>4</v>
      </c>
    </row>
    <row r="26510" spans="1:4">
      <c r="A26510" s="70">
        <v>224154</v>
      </c>
      <c r="B26510" s="12">
        <v>502</v>
      </c>
      <c r="C26510" s="12">
        <v>0</v>
      </c>
      <c r="D26510" s="71">
        <f>IF(MOD(COUNT(B$8:B26510),ROUND($B$5,0))=0,D26509+1,D26509)</f>
        <v>4</v>
      </c>
    </row>
    <row r="26511" spans="1:4">
      <c r="A26511" s="70">
        <v>226624</v>
      </c>
      <c r="B26511" s="12">
        <v>502</v>
      </c>
      <c r="C26511" s="12">
        <v>0</v>
      </c>
      <c r="D26511" s="71">
        <f>IF(MOD(COUNT(B$8:B26511),ROUND($B$5,0))=0,D26510+1,D26510)</f>
        <v>4</v>
      </c>
    </row>
    <row r="26512" spans="1:4">
      <c r="A26512" s="70">
        <v>228923</v>
      </c>
      <c r="B26512" s="12">
        <v>502</v>
      </c>
      <c r="C26512" s="12">
        <v>0</v>
      </c>
      <c r="D26512" s="71">
        <f>IF(MOD(COUNT(B$8:B26512),ROUND($B$5,0))=0,D26511+1,D26511)</f>
        <v>4</v>
      </c>
    </row>
    <row r="26513" spans="1:4">
      <c r="A26513" s="70">
        <v>230021</v>
      </c>
      <c r="B26513" s="12">
        <v>502</v>
      </c>
      <c r="C26513" s="12">
        <v>0</v>
      </c>
      <c r="D26513" s="71">
        <f>IF(MOD(COUNT(B$8:B26513),ROUND($B$5,0))=0,D26512+1,D26512)</f>
        <v>4</v>
      </c>
    </row>
    <row r="26514" spans="1:4">
      <c r="A26514" s="70">
        <v>231761</v>
      </c>
      <c r="B26514" s="12">
        <v>502</v>
      </c>
      <c r="C26514" s="12">
        <v>0</v>
      </c>
      <c r="D26514" s="71">
        <f>IF(MOD(COUNT(B$8:B26514),ROUND($B$5,0))=0,D26513+1,D26513)</f>
        <v>4</v>
      </c>
    </row>
    <row r="26515" spans="1:4">
      <c r="A26515" s="70">
        <v>235358</v>
      </c>
      <c r="B26515" s="12">
        <v>502</v>
      </c>
      <c r="C26515" s="12">
        <v>0</v>
      </c>
      <c r="D26515" s="71">
        <f>IF(MOD(COUNT(B$8:B26515),ROUND($B$5,0))=0,D26514+1,D26514)</f>
        <v>4</v>
      </c>
    </row>
    <row r="26516" spans="1:4">
      <c r="A26516" s="70">
        <v>236182</v>
      </c>
      <c r="B26516" s="12">
        <v>502</v>
      </c>
      <c r="C26516" s="12">
        <v>1</v>
      </c>
      <c r="D26516" s="71">
        <f>IF(MOD(COUNT(B$8:B26516),ROUND($B$5,0))=0,D26515+1,D26515)</f>
        <v>4</v>
      </c>
    </row>
    <row r="26517" spans="1:4">
      <c r="A26517" s="70">
        <v>241861</v>
      </c>
      <c r="B26517" s="12">
        <v>502</v>
      </c>
      <c r="C26517" s="12">
        <v>0</v>
      </c>
      <c r="D26517" s="71">
        <f>IF(MOD(COUNT(B$8:B26517),ROUND($B$5,0))=0,D26516+1,D26516)</f>
        <v>4</v>
      </c>
    </row>
    <row r="26518" spans="1:4">
      <c r="A26518" s="70">
        <v>242220</v>
      </c>
      <c r="B26518" s="12">
        <v>502</v>
      </c>
      <c r="C26518" s="12">
        <v>0</v>
      </c>
      <c r="D26518" s="71">
        <f>IF(MOD(COUNT(B$8:B26518),ROUND($B$5,0))=0,D26517+1,D26517)</f>
        <v>4</v>
      </c>
    </row>
    <row r="26519" spans="1:4">
      <c r="A26519" s="70">
        <v>242212</v>
      </c>
      <c r="B26519" s="12">
        <v>502</v>
      </c>
      <c r="C26519" s="12">
        <v>0</v>
      </c>
      <c r="D26519" s="71">
        <f>IF(MOD(COUNT(B$8:B26519),ROUND($B$5,0))=0,D26518+1,D26518)</f>
        <v>4</v>
      </c>
    </row>
    <row r="26520" spans="1:4">
      <c r="A26520" s="70">
        <v>243854</v>
      </c>
      <c r="B26520" s="12">
        <v>503</v>
      </c>
      <c r="C26520" s="12">
        <v>0</v>
      </c>
      <c r="D26520" s="71">
        <f>IF(MOD(COUNT(B$8:B26520),ROUND($B$5,0))=0,D26519+1,D26519)</f>
        <v>4</v>
      </c>
    </row>
    <row r="26521" spans="1:4">
      <c r="A26521" s="70">
        <v>247695</v>
      </c>
      <c r="B26521" s="12">
        <v>503</v>
      </c>
      <c r="C26521" s="12">
        <v>0</v>
      </c>
      <c r="D26521" s="71">
        <f>IF(MOD(COUNT(B$8:B26521),ROUND($B$5,0))=0,D26520+1,D26520)</f>
        <v>4</v>
      </c>
    </row>
    <row r="26522" spans="1:4">
      <c r="A26522" s="70">
        <v>247590</v>
      </c>
      <c r="B26522" s="12">
        <v>503</v>
      </c>
      <c r="C26522" s="12">
        <v>0</v>
      </c>
      <c r="D26522" s="71">
        <f>IF(MOD(COUNT(B$8:B26522),ROUND($B$5,0))=0,D26521+1,D26521)</f>
        <v>4</v>
      </c>
    </row>
    <row r="26523" spans="1:4">
      <c r="A26523" s="70">
        <v>263056</v>
      </c>
      <c r="B26523" s="12">
        <v>503</v>
      </c>
      <c r="C26523" s="12">
        <v>0</v>
      </c>
      <c r="D26523" s="71">
        <f>IF(MOD(COUNT(B$8:B26523),ROUND($B$5,0))=0,D26522+1,D26522)</f>
        <v>4</v>
      </c>
    </row>
    <row r="26524" spans="1:4">
      <c r="A26524" s="70">
        <v>251785</v>
      </c>
      <c r="B26524" s="12">
        <v>503</v>
      </c>
      <c r="C26524" s="12">
        <v>0</v>
      </c>
      <c r="D26524" s="71">
        <f>IF(MOD(COUNT(B$8:B26524),ROUND($B$5,0))=0,D26523+1,D26523)</f>
        <v>4</v>
      </c>
    </row>
    <row r="26525" spans="1:4">
      <c r="A26525" s="70">
        <v>251375</v>
      </c>
      <c r="B26525" s="12">
        <v>503</v>
      </c>
      <c r="C26525" s="12">
        <v>0</v>
      </c>
      <c r="D26525" s="71">
        <f>IF(MOD(COUNT(B$8:B26525),ROUND($B$5,0))=0,D26524+1,D26524)</f>
        <v>4</v>
      </c>
    </row>
    <row r="26526" spans="1:4">
      <c r="A26526" s="70">
        <v>252728</v>
      </c>
      <c r="B26526" s="12">
        <v>503</v>
      </c>
      <c r="C26526" s="12">
        <v>0</v>
      </c>
      <c r="D26526" s="71">
        <f>IF(MOD(COUNT(B$8:B26526),ROUND($B$5,0))=0,D26525+1,D26525)</f>
        <v>4</v>
      </c>
    </row>
    <row r="26527" spans="1:4">
      <c r="A26527" s="70">
        <v>255712</v>
      </c>
      <c r="B26527" s="12">
        <v>503</v>
      </c>
      <c r="C26527" s="12">
        <v>0</v>
      </c>
      <c r="D26527" s="71">
        <f>IF(MOD(COUNT(B$8:B26527),ROUND($B$5,0))=0,D26526+1,D26526)</f>
        <v>4</v>
      </c>
    </row>
    <row r="26528" spans="1:4">
      <c r="A26528" s="70">
        <v>260282</v>
      </c>
      <c r="B26528" s="12">
        <v>503</v>
      </c>
      <c r="C26528" s="12">
        <v>0</v>
      </c>
      <c r="D26528" s="71">
        <f>IF(MOD(COUNT(B$8:B26528),ROUND($B$5,0))=0,D26527+1,D26527)</f>
        <v>4</v>
      </c>
    </row>
    <row r="26529" spans="1:4">
      <c r="A26529" s="70">
        <v>263765</v>
      </c>
      <c r="B26529" s="12">
        <v>503</v>
      </c>
      <c r="C26529" s="12">
        <v>0</v>
      </c>
      <c r="D26529" s="71">
        <f>IF(MOD(COUNT(B$8:B26529),ROUND($B$5,0))=0,D26528+1,D26528)</f>
        <v>4</v>
      </c>
    </row>
    <row r="26530" spans="1:4">
      <c r="A26530" s="70">
        <v>263944</v>
      </c>
      <c r="B26530" s="12">
        <v>503</v>
      </c>
      <c r="C26530" s="12">
        <v>0</v>
      </c>
      <c r="D26530" s="71">
        <f>IF(MOD(COUNT(B$8:B26530),ROUND($B$5,0))=0,D26529+1,D26529)</f>
        <v>4</v>
      </c>
    </row>
    <row r="26531" spans="1:4">
      <c r="A26531" s="70">
        <v>264719</v>
      </c>
      <c r="B26531" s="12">
        <v>503</v>
      </c>
      <c r="C26531" s="12">
        <v>1</v>
      </c>
      <c r="D26531" s="71">
        <f>IF(MOD(COUNT(B$8:B26531),ROUND($B$5,0))=0,D26530+1,D26530)</f>
        <v>4</v>
      </c>
    </row>
    <row r="26532" spans="1:4">
      <c r="A26532" s="70">
        <v>265132</v>
      </c>
      <c r="B26532" s="12">
        <v>503</v>
      </c>
      <c r="C26532" s="12">
        <v>0</v>
      </c>
      <c r="D26532" s="71">
        <f>IF(MOD(COUNT(B$8:B26532),ROUND($B$5,0))=0,D26531+1,D26531)</f>
        <v>4</v>
      </c>
    </row>
    <row r="26533" spans="1:4">
      <c r="A26533" s="70">
        <v>265252</v>
      </c>
      <c r="B26533" s="12">
        <v>503</v>
      </c>
      <c r="C26533" s="12">
        <v>0</v>
      </c>
      <c r="D26533" s="71">
        <f>IF(MOD(COUNT(B$8:B26533),ROUND($B$5,0))=0,D26532+1,D26532)</f>
        <v>4</v>
      </c>
    </row>
    <row r="26534" spans="1:4">
      <c r="A26534" s="70">
        <v>270280</v>
      </c>
      <c r="B26534" s="12">
        <v>503</v>
      </c>
      <c r="C26534" s="12">
        <v>0</v>
      </c>
      <c r="D26534" s="71">
        <f>IF(MOD(COUNT(B$8:B26534),ROUND($B$5,0))=0,D26533+1,D26533)</f>
        <v>4</v>
      </c>
    </row>
    <row r="26535" spans="1:4">
      <c r="A26535" s="70">
        <v>271406</v>
      </c>
      <c r="B26535" s="12">
        <v>503</v>
      </c>
      <c r="C26535" s="12">
        <v>0</v>
      </c>
      <c r="D26535" s="71">
        <f>IF(MOD(COUNT(B$8:B26535),ROUND($B$5,0))=0,D26534+1,D26534)</f>
        <v>4</v>
      </c>
    </row>
    <row r="26536" spans="1:4">
      <c r="A26536" s="70">
        <v>271445</v>
      </c>
      <c r="B26536" s="12">
        <v>503</v>
      </c>
      <c r="C26536" s="12">
        <v>0</v>
      </c>
      <c r="D26536" s="71">
        <f>IF(MOD(COUNT(B$8:B26536),ROUND($B$5,0))=0,D26535+1,D26535)</f>
        <v>4</v>
      </c>
    </row>
    <row r="26537" spans="1:4">
      <c r="A26537" s="70">
        <v>271938</v>
      </c>
      <c r="B26537" s="12">
        <v>503</v>
      </c>
      <c r="C26537" s="12">
        <v>0</v>
      </c>
      <c r="D26537" s="71">
        <f>IF(MOD(COUNT(B$8:B26537),ROUND($B$5,0))=0,D26536+1,D26536)</f>
        <v>4</v>
      </c>
    </row>
    <row r="26538" spans="1:4">
      <c r="A26538" s="70">
        <v>90567</v>
      </c>
      <c r="B26538" s="12">
        <v>503</v>
      </c>
      <c r="C26538" s="12">
        <v>0</v>
      </c>
      <c r="D26538" s="71">
        <f>IF(MOD(COUNT(B$8:B26538),ROUND($B$5,0))=0,D26537+1,D26537)</f>
        <v>4</v>
      </c>
    </row>
    <row r="26539" spans="1:4">
      <c r="A26539" s="70">
        <v>16336</v>
      </c>
      <c r="B26539" s="12">
        <v>503</v>
      </c>
      <c r="C26539" s="12">
        <v>0</v>
      </c>
      <c r="D26539" s="71">
        <f>IF(MOD(COUNT(B$8:B26539),ROUND($B$5,0))=0,D26538+1,D26538)</f>
        <v>4</v>
      </c>
    </row>
    <row r="26540" spans="1:4">
      <c r="A26540" s="70">
        <v>77633</v>
      </c>
      <c r="B26540" s="12">
        <v>503</v>
      </c>
      <c r="C26540" s="12">
        <v>0</v>
      </c>
      <c r="D26540" s="71">
        <f>IF(MOD(COUNT(B$8:B26540),ROUND($B$5,0))=0,D26539+1,D26539)</f>
        <v>4</v>
      </c>
    </row>
    <row r="26541" spans="1:4">
      <c r="A26541" s="70">
        <v>19673</v>
      </c>
      <c r="B26541" s="12">
        <v>503</v>
      </c>
      <c r="C26541" s="12">
        <v>0</v>
      </c>
      <c r="D26541" s="71">
        <f>IF(MOD(COUNT(B$8:B26541),ROUND($B$5,0))=0,D26540+1,D26540)</f>
        <v>4</v>
      </c>
    </row>
    <row r="26542" spans="1:4">
      <c r="A26542" s="70">
        <v>21143</v>
      </c>
      <c r="B26542" s="12">
        <v>503</v>
      </c>
      <c r="C26542" s="12">
        <v>0</v>
      </c>
      <c r="D26542" s="71">
        <f>IF(MOD(COUNT(B$8:B26542),ROUND($B$5,0))=0,D26541+1,D26541)</f>
        <v>4</v>
      </c>
    </row>
    <row r="26543" spans="1:4">
      <c r="A26543" s="70">
        <v>22860</v>
      </c>
      <c r="B26543" s="12">
        <v>503</v>
      </c>
      <c r="C26543" s="12">
        <v>0</v>
      </c>
      <c r="D26543" s="71">
        <f>IF(MOD(COUNT(B$8:B26543),ROUND($B$5,0))=0,D26542+1,D26542)</f>
        <v>4</v>
      </c>
    </row>
    <row r="26544" spans="1:4">
      <c r="A26544" s="70">
        <v>22588</v>
      </c>
      <c r="B26544" s="12">
        <v>503</v>
      </c>
      <c r="C26544" s="12">
        <v>0</v>
      </c>
      <c r="D26544" s="71">
        <f>IF(MOD(COUNT(B$8:B26544),ROUND($B$5,0))=0,D26543+1,D26543)</f>
        <v>4</v>
      </c>
    </row>
    <row r="26545" spans="1:4">
      <c r="A26545" s="70">
        <v>26668</v>
      </c>
      <c r="B26545" s="12">
        <v>503</v>
      </c>
      <c r="C26545" s="12">
        <v>0</v>
      </c>
      <c r="D26545" s="71">
        <f>IF(MOD(COUNT(B$8:B26545),ROUND($B$5,0))=0,D26544+1,D26544)</f>
        <v>4</v>
      </c>
    </row>
    <row r="26546" spans="1:4">
      <c r="A26546" s="70">
        <v>28271</v>
      </c>
      <c r="B26546" s="12">
        <v>503</v>
      </c>
      <c r="C26546" s="12">
        <v>0</v>
      </c>
      <c r="D26546" s="71">
        <f>IF(MOD(COUNT(B$8:B26546),ROUND($B$5,0))=0,D26545+1,D26545)</f>
        <v>4</v>
      </c>
    </row>
    <row r="26547" spans="1:4">
      <c r="A26547" s="70">
        <v>30703</v>
      </c>
      <c r="B26547" s="12">
        <v>503</v>
      </c>
      <c r="C26547" s="12">
        <v>0</v>
      </c>
      <c r="D26547" s="71">
        <f>IF(MOD(COUNT(B$8:B26547),ROUND($B$5,0))=0,D26546+1,D26546)</f>
        <v>4</v>
      </c>
    </row>
    <row r="26548" spans="1:4">
      <c r="A26548" s="70">
        <v>31680</v>
      </c>
      <c r="B26548" s="12">
        <v>503</v>
      </c>
      <c r="C26548" s="12">
        <v>1</v>
      </c>
      <c r="D26548" s="71">
        <f>IF(MOD(COUNT(B$8:B26548),ROUND($B$5,0))=0,D26547+1,D26547)</f>
        <v>4</v>
      </c>
    </row>
    <row r="26549" spans="1:4">
      <c r="A26549" s="70">
        <v>31812</v>
      </c>
      <c r="B26549" s="12">
        <v>503</v>
      </c>
      <c r="C26549" s="12">
        <v>0</v>
      </c>
      <c r="D26549" s="71">
        <f>IF(MOD(COUNT(B$8:B26549),ROUND($B$5,0))=0,D26548+1,D26548)</f>
        <v>4</v>
      </c>
    </row>
    <row r="26550" spans="1:4">
      <c r="A26550" s="70">
        <v>33215</v>
      </c>
      <c r="B26550" s="12">
        <v>503</v>
      </c>
      <c r="C26550" s="12">
        <v>0</v>
      </c>
      <c r="D26550" s="71">
        <f>IF(MOD(COUNT(B$8:B26550),ROUND($B$5,0))=0,D26549+1,D26549)</f>
        <v>4</v>
      </c>
    </row>
    <row r="26551" spans="1:4">
      <c r="A26551" s="70">
        <v>33222</v>
      </c>
      <c r="B26551" s="12">
        <v>503</v>
      </c>
      <c r="C26551" s="12">
        <v>0</v>
      </c>
      <c r="D26551" s="71">
        <f>IF(MOD(COUNT(B$8:B26551),ROUND($B$5,0))=0,D26550+1,D26550)</f>
        <v>4</v>
      </c>
    </row>
    <row r="26552" spans="1:4">
      <c r="A26552" s="70">
        <v>34338</v>
      </c>
      <c r="B26552" s="12">
        <v>503</v>
      </c>
      <c r="C26552" s="12">
        <v>0</v>
      </c>
      <c r="D26552" s="71">
        <f>IF(MOD(COUNT(B$8:B26552),ROUND($B$5,0))=0,D26551+1,D26551)</f>
        <v>4</v>
      </c>
    </row>
    <row r="26553" spans="1:4">
      <c r="A26553" s="70">
        <v>34618</v>
      </c>
      <c r="B26553" s="12">
        <v>503</v>
      </c>
      <c r="C26553" s="12">
        <v>0</v>
      </c>
      <c r="D26553" s="71">
        <f>IF(MOD(COUNT(B$8:B26553),ROUND($B$5,0))=0,D26552+1,D26552)</f>
        <v>4</v>
      </c>
    </row>
    <row r="26554" spans="1:4">
      <c r="A26554" s="70">
        <v>35637</v>
      </c>
      <c r="B26554" s="12">
        <v>503</v>
      </c>
      <c r="C26554" s="12">
        <v>0</v>
      </c>
      <c r="D26554" s="71">
        <f>IF(MOD(COUNT(B$8:B26554),ROUND($B$5,0))=0,D26553+1,D26553)</f>
        <v>4</v>
      </c>
    </row>
    <row r="26555" spans="1:4">
      <c r="A26555" s="70">
        <v>38347</v>
      </c>
      <c r="B26555" s="12">
        <v>503</v>
      </c>
      <c r="C26555" s="12">
        <v>0</v>
      </c>
      <c r="D26555" s="71">
        <f>IF(MOD(COUNT(B$8:B26555),ROUND($B$5,0))=0,D26554+1,D26554)</f>
        <v>4</v>
      </c>
    </row>
    <row r="26556" spans="1:4">
      <c r="A26556" s="70">
        <v>39714</v>
      </c>
      <c r="B26556" s="12">
        <v>503</v>
      </c>
      <c r="C26556" s="12">
        <v>0</v>
      </c>
      <c r="D26556" s="71">
        <f>IF(MOD(COUNT(B$8:B26556),ROUND($B$5,0))=0,D26555+1,D26555)</f>
        <v>4</v>
      </c>
    </row>
    <row r="26557" spans="1:4">
      <c r="A26557" s="70">
        <v>39271</v>
      </c>
      <c r="B26557" s="12">
        <v>503</v>
      </c>
      <c r="C26557" s="12">
        <v>0</v>
      </c>
      <c r="D26557" s="71">
        <f>IF(MOD(COUNT(B$8:B26557),ROUND($B$5,0))=0,D26556+1,D26556)</f>
        <v>4</v>
      </c>
    </row>
    <row r="26558" spans="1:4">
      <c r="A26558" s="70">
        <v>39438</v>
      </c>
      <c r="B26558" s="12">
        <v>503</v>
      </c>
      <c r="C26558" s="12">
        <v>0</v>
      </c>
      <c r="D26558" s="71">
        <f>IF(MOD(COUNT(B$8:B26558),ROUND($B$5,0))=0,D26557+1,D26557)</f>
        <v>4</v>
      </c>
    </row>
    <row r="26559" spans="1:4">
      <c r="A26559" s="70">
        <v>42202</v>
      </c>
      <c r="B26559" s="12">
        <v>503</v>
      </c>
      <c r="C26559" s="12">
        <v>0</v>
      </c>
      <c r="D26559" s="71">
        <f>IF(MOD(COUNT(B$8:B26559),ROUND($B$5,0))=0,D26558+1,D26558)</f>
        <v>4</v>
      </c>
    </row>
    <row r="26560" spans="1:4">
      <c r="A26560" s="70">
        <v>42866</v>
      </c>
      <c r="B26560" s="12">
        <v>503</v>
      </c>
      <c r="C26560" s="12">
        <v>0</v>
      </c>
      <c r="D26560" s="71">
        <f>IF(MOD(COUNT(B$8:B26560),ROUND($B$5,0))=0,D26559+1,D26559)</f>
        <v>4</v>
      </c>
    </row>
    <row r="26561" spans="1:4">
      <c r="A26561" s="70">
        <v>42649</v>
      </c>
      <c r="B26561" s="12">
        <v>503</v>
      </c>
      <c r="C26561" s="12">
        <v>0</v>
      </c>
      <c r="D26561" s="71">
        <f>IF(MOD(COUNT(B$8:B26561),ROUND($B$5,0))=0,D26560+1,D26560)</f>
        <v>4</v>
      </c>
    </row>
    <row r="26562" spans="1:4">
      <c r="A26562" s="70">
        <v>47270</v>
      </c>
      <c r="B26562" s="12">
        <v>503</v>
      </c>
      <c r="C26562" s="12">
        <v>0</v>
      </c>
      <c r="D26562" s="71">
        <f>IF(MOD(COUNT(B$8:B26562),ROUND($B$5,0))=0,D26561+1,D26561)</f>
        <v>4</v>
      </c>
    </row>
    <row r="26563" spans="1:4">
      <c r="A26563" s="70">
        <v>50895</v>
      </c>
      <c r="B26563" s="12">
        <v>503</v>
      </c>
      <c r="C26563" s="12">
        <v>0</v>
      </c>
      <c r="D26563" s="71">
        <f>IF(MOD(COUNT(B$8:B26563),ROUND($B$5,0))=0,D26562+1,D26562)</f>
        <v>4</v>
      </c>
    </row>
    <row r="26564" spans="1:4">
      <c r="A26564" s="70">
        <v>51840</v>
      </c>
      <c r="B26564" s="12">
        <v>503</v>
      </c>
      <c r="C26564" s="12">
        <v>0</v>
      </c>
      <c r="D26564" s="71">
        <f>IF(MOD(COUNT(B$8:B26564),ROUND($B$5,0))=0,D26563+1,D26563)</f>
        <v>4</v>
      </c>
    </row>
    <row r="26565" spans="1:4">
      <c r="A26565" s="70">
        <v>51843</v>
      </c>
      <c r="B26565" s="12">
        <v>503</v>
      </c>
      <c r="C26565" s="12">
        <v>0</v>
      </c>
      <c r="D26565" s="71">
        <f>IF(MOD(COUNT(B$8:B26565),ROUND($B$5,0))=0,D26564+1,D26564)</f>
        <v>4</v>
      </c>
    </row>
    <row r="26566" spans="1:4">
      <c r="A26566" s="70">
        <v>57113</v>
      </c>
      <c r="B26566" s="12">
        <v>503</v>
      </c>
      <c r="C26566" s="12">
        <v>0</v>
      </c>
      <c r="D26566" s="71">
        <f>IF(MOD(COUNT(B$8:B26566),ROUND($B$5,0))=0,D26565+1,D26565)</f>
        <v>4</v>
      </c>
    </row>
    <row r="26567" spans="1:4">
      <c r="A26567" s="70">
        <v>59208</v>
      </c>
      <c r="B26567" s="12">
        <v>503</v>
      </c>
      <c r="C26567" s="12">
        <v>0</v>
      </c>
      <c r="D26567" s="71">
        <f>IF(MOD(COUNT(B$8:B26567),ROUND($B$5,0))=0,D26566+1,D26566)</f>
        <v>4</v>
      </c>
    </row>
    <row r="26568" spans="1:4">
      <c r="A26568" s="70">
        <v>61934</v>
      </c>
      <c r="B26568" s="12">
        <v>503</v>
      </c>
      <c r="C26568" s="12">
        <v>0</v>
      </c>
      <c r="D26568" s="71">
        <f>IF(MOD(COUNT(B$8:B26568),ROUND($B$5,0))=0,D26567+1,D26567)</f>
        <v>4</v>
      </c>
    </row>
    <row r="26569" spans="1:4">
      <c r="A26569" s="70">
        <v>61832</v>
      </c>
      <c r="B26569" s="12">
        <v>503</v>
      </c>
      <c r="C26569" s="12">
        <v>0</v>
      </c>
      <c r="D26569" s="71">
        <f>IF(MOD(COUNT(B$8:B26569),ROUND($B$5,0))=0,D26568+1,D26568)</f>
        <v>4</v>
      </c>
    </row>
    <row r="26570" spans="1:4">
      <c r="A26570" s="70">
        <v>62282</v>
      </c>
      <c r="B26570" s="12">
        <v>503</v>
      </c>
      <c r="C26570" s="12">
        <v>0</v>
      </c>
      <c r="D26570" s="71">
        <f>IF(MOD(COUNT(B$8:B26570),ROUND($B$5,0))=0,D26569+1,D26569)</f>
        <v>4</v>
      </c>
    </row>
    <row r="26571" spans="1:4">
      <c r="A26571" s="70">
        <v>61638</v>
      </c>
      <c r="B26571" s="12">
        <v>503</v>
      </c>
      <c r="C26571" s="12">
        <v>0</v>
      </c>
      <c r="D26571" s="71">
        <f>IF(MOD(COUNT(B$8:B26571),ROUND($B$5,0))=0,D26570+1,D26570)</f>
        <v>4</v>
      </c>
    </row>
    <row r="26572" spans="1:4">
      <c r="A26572" s="70">
        <v>67788</v>
      </c>
      <c r="B26572" s="12">
        <v>503</v>
      </c>
      <c r="C26572" s="12">
        <v>0</v>
      </c>
      <c r="D26572" s="71">
        <f>IF(MOD(COUNT(B$8:B26572),ROUND($B$5,0))=0,D26571+1,D26571)</f>
        <v>4</v>
      </c>
    </row>
    <row r="26573" spans="1:4">
      <c r="A26573" s="70">
        <v>68244</v>
      </c>
      <c r="B26573" s="12">
        <v>503</v>
      </c>
      <c r="C26573" s="12">
        <v>0</v>
      </c>
      <c r="D26573" s="71">
        <f>IF(MOD(COUNT(B$8:B26573),ROUND($B$5,0))=0,D26572+1,D26572)</f>
        <v>4</v>
      </c>
    </row>
    <row r="26574" spans="1:4">
      <c r="A26574" s="70">
        <v>70584</v>
      </c>
      <c r="B26574" s="12">
        <v>503</v>
      </c>
      <c r="C26574" s="12">
        <v>0</v>
      </c>
      <c r="D26574" s="71">
        <f>IF(MOD(COUNT(B$8:B26574),ROUND($B$5,0))=0,D26573+1,D26573)</f>
        <v>4</v>
      </c>
    </row>
    <row r="26575" spans="1:4">
      <c r="A26575" s="70">
        <v>70240</v>
      </c>
      <c r="B26575" s="12">
        <v>503</v>
      </c>
      <c r="C26575" s="12">
        <v>0</v>
      </c>
      <c r="D26575" s="71">
        <f>IF(MOD(COUNT(B$8:B26575),ROUND($B$5,0))=0,D26574+1,D26574)</f>
        <v>4</v>
      </c>
    </row>
    <row r="26576" spans="1:4">
      <c r="A26576" s="70">
        <v>70616</v>
      </c>
      <c r="B26576" s="12">
        <v>503</v>
      </c>
      <c r="C26576" s="12">
        <v>0</v>
      </c>
      <c r="D26576" s="71">
        <f>IF(MOD(COUNT(B$8:B26576),ROUND($B$5,0))=0,D26575+1,D26575)</f>
        <v>4</v>
      </c>
    </row>
    <row r="26577" spans="1:4">
      <c r="A26577" s="70">
        <v>71741</v>
      </c>
      <c r="B26577" s="12">
        <v>503</v>
      </c>
      <c r="C26577" s="12">
        <v>0</v>
      </c>
      <c r="D26577" s="71">
        <f>IF(MOD(COUNT(B$8:B26577),ROUND($B$5,0))=0,D26576+1,D26576)</f>
        <v>4</v>
      </c>
    </row>
    <row r="26578" spans="1:4">
      <c r="A26578" s="70">
        <v>72623</v>
      </c>
      <c r="B26578" s="12">
        <v>503</v>
      </c>
      <c r="C26578" s="12">
        <v>0</v>
      </c>
      <c r="D26578" s="71">
        <f>IF(MOD(COUNT(B$8:B26578),ROUND($B$5,0))=0,D26577+1,D26577)</f>
        <v>4</v>
      </c>
    </row>
    <row r="26579" spans="1:4">
      <c r="A26579" s="70">
        <v>73465</v>
      </c>
      <c r="B26579" s="12">
        <v>503</v>
      </c>
      <c r="C26579" s="12">
        <v>0</v>
      </c>
      <c r="D26579" s="71">
        <f>IF(MOD(COUNT(B$8:B26579),ROUND($B$5,0))=0,D26578+1,D26578)</f>
        <v>4</v>
      </c>
    </row>
    <row r="26580" spans="1:4">
      <c r="A26580" s="70">
        <v>73517</v>
      </c>
      <c r="B26580" s="12">
        <v>503</v>
      </c>
      <c r="C26580" s="12">
        <v>0</v>
      </c>
      <c r="D26580" s="71">
        <f>IF(MOD(COUNT(B$8:B26580),ROUND($B$5,0))=0,D26579+1,D26579)</f>
        <v>4</v>
      </c>
    </row>
    <row r="26581" spans="1:4">
      <c r="A26581" s="70">
        <v>74947</v>
      </c>
      <c r="B26581" s="12">
        <v>503</v>
      </c>
      <c r="C26581" s="12">
        <v>0</v>
      </c>
      <c r="D26581" s="71">
        <f>IF(MOD(COUNT(B$8:B26581),ROUND($B$5,0))=0,D26580+1,D26580)</f>
        <v>4</v>
      </c>
    </row>
    <row r="26582" spans="1:4">
      <c r="A26582" s="70">
        <v>76532</v>
      </c>
      <c r="B26582" s="12">
        <v>503</v>
      </c>
      <c r="C26582" s="12">
        <v>0</v>
      </c>
      <c r="D26582" s="71">
        <f>IF(MOD(COUNT(B$8:B26582),ROUND($B$5,0))=0,D26581+1,D26581)</f>
        <v>4</v>
      </c>
    </row>
    <row r="26583" spans="1:4">
      <c r="A26583" s="70">
        <v>76256</v>
      </c>
      <c r="B26583" s="12">
        <v>503</v>
      </c>
      <c r="C26583" s="12">
        <v>0</v>
      </c>
      <c r="D26583" s="71">
        <f>IF(MOD(COUNT(B$8:B26583),ROUND($B$5,0))=0,D26582+1,D26582)</f>
        <v>4</v>
      </c>
    </row>
    <row r="26584" spans="1:4">
      <c r="A26584" s="70">
        <v>76304</v>
      </c>
      <c r="B26584" s="12">
        <v>503</v>
      </c>
      <c r="C26584" s="12">
        <v>0</v>
      </c>
      <c r="D26584" s="71">
        <f>IF(MOD(COUNT(B$8:B26584),ROUND($B$5,0))=0,D26583+1,D26583)</f>
        <v>4</v>
      </c>
    </row>
    <row r="26585" spans="1:4">
      <c r="A26585" s="70">
        <v>77555</v>
      </c>
      <c r="B26585" s="12">
        <v>503</v>
      </c>
      <c r="C26585" s="12">
        <v>0</v>
      </c>
      <c r="D26585" s="71">
        <f>IF(MOD(COUNT(B$8:B26585),ROUND($B$5,0))=0,D26584+1,D26584)</f>
        <v>4</v>
      </c>
    </row>
    <row r="26586" spans="1:4">
      <c r="A26586" s="70">
        <v>77958</v>
      </c>
      <c r="B26586" s="12">
        <v>503</v>
      </c>
      <c r="C26586" s="12">
        <v>0</v>
      </c>
      <c r="D26586" s="71">
        <f>IF(MOD(COUNT(B$8:B26586),ROUND($B$5,0))=0,D26585+1,D26585)</f>
        <v>4</v>
      </c>
    </row>
    <row r="26587" spans="1:4">
      <c r="A26587" s="70">
        <v>78689</v>
      </c>
      <c r="B26587" s="12">
        <v>503</v>
      </c>
      <c r="C26587" s="12">
        <v>0</v>
      </c>
      <c r="D26587" s="71">
        <f>IF(MOD(COUNT(B$8:B26587),ROUND($B$5,0))=0,D26586+1,D26586)</f>
        <v>4</v>
      </c>
    </row>
    <row r="26588" spans="1:4">
      <c r="A26588" s="70">
        <v>78417</v>
      </c>
      <c r="B26588" s="12">
        <v>503</v>
      </c>
      <c r="C26588" s="12">
        <v>0</v>
      </c>
      <c r="D26588" s="71">
        <f>IF(MOD(COUNT(B$8:B26588),ROUND($B$5,0))=0,D26587+1,D26587)</f>
        <v>4</v>
      </c>
    </row>
    <row r="26589" spans="1:4">
      <c r="A26589" s="70">
        <v>79597</v>
      </c>
      <c r="B26589" s="12">
        <v>503</v>
      </c>
      <c r="C26589" s="12">
        <v>0</v>
      </c>
      <c r="D26589" s="71">
        <f>IF(MOD(COUNT(B$8:B26589),ROUND($B$5,0))=0,D26588+1,D26588)</f>
        <v>4</v>
      </c>
    </row>
    <row r="26590" spans="1:4">
      <c r="A26590" s="70">
        <v>80569</v>
      </c>
      <c r="B26590" s="12">
        <v>503</v>
      </c>
      <c r="C26590" s="12">
        <v>0</v>
      </c>
      <c r="D26590" s="71">
        <f>IF(MOD(COUNT(B$8:B26590),ROUND($B$5,0))=0,D26589+1,D26589)</f>
        <v>4</v>
      </c>
    </row>
    <row r="26591" spans="1:4">
      <c r="A26591" s="70">
        <v>81256</v>
      </c>
      <c r="B26591" s="12">
        <v>503</v>
      </c>
      <c r="C26591" s="12">
        <v>0</v>
      </c>
      <c r="D26591" s="71">
        <f>IF(MOD(COUNT(B$8:B26591),ROUND($B$5,0))=0,D26590+1,D26590)</f>
        <v>4</v>
      </c>
    </row>
    <row r="26592" spans="1:4">
      <c r="A26592" s="70">
        <v>81162</v>
      </c>
      <c r="B26592" s="12">
        <v>503</v>
      </c>
      <c r="C26592" s="12">
        <v>0</v>
      </c>
      <c r="D26592" s="71">
        <f>IF(MOD(COUNT(B$8:B26592),ROUND($B$5,0))=0,D26591+1,D26591)</f>
        <v>4</v>
      </c>
    </row>
    <row r="26593" spans="1:4">
      <c r="A26593" s="70">
        <v>82782</v>
      </c>
      <c r="B26593" s="12">
        <v>503</v>
      </c>
      <c r="C26593" s="12">
        <v>0</v>
      </c>
      <c r="D26593" s="71">
        <f>IF(MOD(COUNT(B$8:B26593),ROUND($B$5,0))=0,D26592+1,D26592)</f>
        <v>4</v>
      </c>
    </row>
    <row r="26594" spans="1:4">
      <c r="A26594" s="70">
        <v>84106</v>
      </c>
      <c r="B26594" s="12">
        <v>503</v>
      </c>
      <c r="C26594" s="12">
        <v>0</v>
      </c>
      <c r="D26594" s="71">
        <f>IF(MOD(COUNT(B$8:B26594),ROUND($B$5,0))=0,D26593+1,D26593)</f>
        <v>4</v>
      </c>
    </row>
    <row r="26595" spans="1:4">
      <c r="A26595" s="70">
        <v>84645</v>
      </c>
      <c r="B26595" s="12">
        <v>503</v>
      </c>
      <c r="C26595" s="12">
        <v>0</v>
      </c>
      <c r="D26595" s="71">
        <f>IF(MOD(COUNT(B$8:B26595),ROUND($B$5,0))=0,D26594+1,D26594)</f>
        <v>4</v>
      </c>
    </row>
    <row r="26596" spans="1:4">
      <c r="A26596" s="70">
        <v>84057</v>
      </c>
      <c r="B26596" s="12">
        <v>503</v>
      </c>
      <c r="C26596" s="12">
        <v>0</v>
      </c>
      <c r="D26596" s="71">
        <f>IF(MOD(COUNT(B$8:B26596),ROUND($B$5,0))=0,D26595+1,D26595)</f>
        <v>4</v>
      </c>
    </row>
    <row r="26597" spans="1:4">
      <c r="A26597" s="70">
        <v>85438</v>
      </c>
      <c r="B26597" s="12">
        <v>503</v>
      </c>
      <c r="C26597" s="12">
        <v>0</v>
      </c>
      <c r="D26597" s="71">
        <f>IF(MOD(COUNT(B$8:B26597),ROUND($B$5,0))=0,D26596+1,D26596)</f>
        <v>4</v>
      </c>
    </row>
    <row r="26598" spans="1:4">
      <c r="A26598" s="70">
        <v>85494</v>
      </c>
      <c r="B26598" s="12">
        <v>503</v>
      </c>
      <c r="C26598" s="12">
        <v>0</v>
      </c>
      <c r="D26598" s="71">
        <f>IF(MOD(COUNT(B$8:B26598),ROUND($B$5,0))=0,D26597+1,D26597)</f>
        <v>4</v>
      </c>
    </row>
    <row r="26599" spans="1:4">
      <c r="A26599" s="70">
        <v>85477</v>
      </c>
      <c r="B26599" s="12">
        <v>503</v>
      </c>
      <c r="C26599" s="12">
        <v>0</v>
      </c>
      <c r="D26599" s="71">
        <f>IF(MOD(COUNT(B$8:B26599),ROUND($B$5,0))=0,D26598+1,D26598)</f>
        <v>4</v>
      </c>
    </row>
    <row r="26600" spans="1:4">
      <c r="A26600" s="70">
        <v>85421</v>
      </c>
      <c r="B26600" s="12">
        <v>503</v>
      </c>
      <c r="C26600" s="12">
        <v>0</v>
      </c>
      <c r="D26600" s="71">
        <f>IF(MOD(COUNT(B$8:B26600),ROUND($B$5,0))=0,D26599+1,D26599)</f>
        <v>4</v>
      </c>
    </row>
    <row r="26601" spans="1:4">
      <c r="A26601" s="70">
        <v>86485</v>
      </c>
      <c r="B26601" s="12">
        <v>503</v>
      </c>
      <c r="C26601" s="12">
        <v>0</v>
      </c>
      <c r="D26601" s="71">
        <f>IF(MOD(COUNT(B$8:B26601),ROUND($B$5,0))=0,D26600+1,D26600)</f>
        <v>4</v>
      </c>
    </row>
    <row r="26602" spans="1:4">
      <c r="A26602" s="70">
        <v>86923</v>
      </c>
      <c r="B26602" s="12">
        <v>503</v>
      </c>
      <c r="C26602" s="12">
        <v>0</v>
      </c>
      <c r="D26602" s="71">
        <f>IF(MOD(COUNT(B$8:B26602),ROUND($B$5,0))=0,D26601+1,D26601)</f>
        <v>4</v>
      </c>
    </row>
    <row r="26603" spans="1:4">
      <c r="A26603" s="70">
        <v>87477</v>
      </c>
      <c r="B26603" s="12">
        <v>503</v>
      </c>
      <c r="C26603" s="12">
        <v>1</v>
      </c>
      <c r="D26603" s="71">
        <f>IF(MOD(COUNT(B$8:B26603),ROUND($B$5,0))=0,D26602+1,D26602)</f>
        <v>4</v>
      </c>
    </row>
    <row r="26604" spans="1:4">
      <c r="A26604" s="70">
        <v>87676</v>
      </c>
      <c r="B26604" s="12">
        <v>503</v>
      </c>
      <c r="C26604" s="12">
        <v>1</v>
      </c>
      <c r="D26604" s="71">
        <f>IF(MOD(COUNT(B$8:B26604),ROUND($B$5,0))=0,D26603+1,D26603)</f>
        <v>4</v>
      </c>
    </row>
    <row r="26605" spans="1:4">
      <c r="A26605" s="70">
        <v>88758</v>
      </c>
      <c r="B26605" s="12">
        <v>503</v>
      </c>
      <c r="C26605" s="12">
        <v>0</v>
      </c>
      <c r="D26605" s="71">
        <f>IF(MOD(COUNT(B$8:B26605),ROUND($B$5,0))=0,D26604+1,D26604)</f>
        <v>4</v>
      </c>
    </row>
    <row r="26606" spans="1:4">
      <c r="A26606" s="70">
        <v>90244</v>
      </c>
      <c r="B26606" s="12">
        <v>503</v>
      </c>
      <c r="C26606" s="12">
        <v>0</v>
      </c>
      <c r="D26606" s="71">
        <f>IF(MOD(COUNT(B$8:B26606),ROUND($B$5,0))=0,D26605+1,D26605)</f>
        <v>4</v>
      </c>
    </row>
    <row r="26607" spans="1:4">
      <c r="A26607" s="70">
        <v>92350</v>
      </c>
      <c r="B26607" s="12">
        <v>503</v>
      </c>
      <c r="C26607" s="12">
        <v>0</v>
      </c>
      <c r="D26607" s="71">
        <f>IF(MOD(COUNT(B$8:B26607),ROUND($B$5,0))=0,D26606+1,D26606)</f>
        <v>4</v>
      </c>
    </row>
    <row r="26608" spans="1:4">
      <c r="A26608" s="70">
        <v>92543</v>
      </c>
      <c r="B26608" s="12">
        <v>503</v>
      </c>
      <c r="C26608" s="12">
        <v>0</v>
      </c>
      <c r="D26608" s="71">
        <f>IF(MOD(COUNT(B$8:B26608),ROUND($B$5,0))=0,D26607+1,D26607)</f>
        <v>4</v>
      </c>
    </row>
    <row r="26609" spans="1:4">
      <c r="A26609" s="70">
        <v>92287</v>
      </c>
      <c r="B26609" s="12">
        <v>503</v>
      </c>
      <c r="C26609" s="12">
        <v>0</v>
      </c>
      <c r="D26609" s="71">
        <f>IF(MOD(COUNT(B$8:B26609),ROUND($B$5,0))=0,D26608+1,D26608)</f>
        <v>4</v>
      </c>
    </row>
    <row r="26610" spans="1:4">
      <c r="A26610" s="70">
        <v>92269</v>
      </c>
      <c r="B26610" s="12">
        <v>503</v>
      </c>
      <c r="C26610" s="12">
        <v>0</v>
      </c>
      <c r="D26610" s="71">
        <f>IF(MOD(COUNT(B$8:B26610),ROUND($B$5,0))=0,D26609+1,D26609)</f>
        <v>4</v>
      </c>
    </row>
    <row r="26611" spans="1:4">
      <c r="A26611" s="70">
        <v>92259</v>
      </c>
      <c r="B26611" s="12">
        <v>503</v>
      </c>
      <c r="C26611" s="12">
        <v>0</v>
      </c>
      <c r="D26611" s="71">
        <f>IF(MOD(COUNT(B$8:B26611),ROUND($B$5,0))=0,D26610+1,D26610)</f>
        <v>4</v>
      </c>
    </row>
    <row r="26612" spans="1:4">
      <c r="A26612" s="70">
        <v>95431</v>
      </c>
      <c r="B26612" s="12">
        <v>503</v>
      </c>
      <c r="C26612" s="12">
        <v>0</v>
      </c>
      <c r="D26612" s="71">
        <f>IF(MOD(COUNT(B$8:B26612),ROUND($B$5,0))=0,D26611+1,D26611)</f>
        <v>4</v>
      </c>
    </row>
    <row r="26613" spans="1:4">
      <c r="A26613" s="70">
        <v>97881</v>
      </c>
      <c r="B26613" s="12">
        <v>503</v>
      </c>
      <c r="C26613" s="12">
        <v>0</v>
      </c>
      <c r="D26613" s="71">
        <f>IF(MOD(COUNT(B$8:B26613),ROUND($B$5,0))=0,D26612+1,D26612)</f>
        <v>4</v>
      </c>
    </row>
    <row r="26614" spans="1:4">
      <c r="A26614" s="70">
        <v>98786</v>
      </c>
      <c r="B26614" s="12">
        <v>503</v>
      </c>
      <c r="C26614" s="12">
        <v>0</v>
      </c>
      <c r="D26614" s="71">
        <f>IF(MOD(COUNT(B$8:B26614),ROUND($B$5,0))=0,D26613+1,D26613)</f>
        <v>4</v>
      </c>
    </row>
    <row r="26615" spans="1:4">
      <c r="A26615" s="70">
        <v>99451</v>
      </c>
      <c r="B26615" s="12">
        <v>503</v>
      </c>
      <c r="C26615" s="12">
        <v>0</v>
      </c>
      <c r="D26615" s="71">
        <f>IF(MOD(COUNT(B$8:B26615),ROUND($B$5,0))=0,D26614+1,D26614)</f>
        <v>4</v>
      </c>
    </row>
    <row r="26616" spans="1:4">
      <c r="A26616" s="70">
        <v>100430</v>
      </c>
      <c r="B26616" s="12">
        <v>503</v>
      </c>
      <c r="C26616" s="12">
        <v>0</v>
      </c>
      <c r="D26616" s="71">
        <f>IF(MOD(COUNT(B$8:B26616),ROUND($B$5,0))=0,D26615+1,D26615)</f>
        <v>4</v>
      </c>
    </row>
    <row r="26617" spans="1:4">
      <c r="A26617" s="70">
        <v>103438</v>
      </c>
      <c r="B26617" s="12">
        <v>503</v>
      </c>
      <c r="C26617" s="12">
        <v>1</v>
      </c>
      <c r="D26617" s="71">
        <f>IF(MOD(COUNT(B$8:B26617),ROUND($B$5,0))=0,D26616+1,D26616)</f>
        <v>4</v>
      </c>
    </row>
    <row r="26618" spans="1:4">
      <c r="A26618" s="70">
        <v>103435</v>
      </c>
      <c r="B26618" s="12">
        <v>503</v>
      </c>
      <c r="C26618" s="12">
        <v>0</v>
      </c>
      <c r="D26618" s="71">
        <f>IF(MOD(COUNT(B$8:B26618),ROUND($B$5,0))=0,D26617+1,D26617)</f>
        <v>4</v>
      </c>
    </row>
    <row r="26619" spans="1:4">
      <c r="A26619" s="70">
        <v>105688</v>
      </c>
      <c r="B26619" s="12">
        <v>503</v>
      </c>
      <c r="C26619" s="12">
        <v>0</v>
      </c>
      <c r="D26619" s="71">
        <f>IF(MOD(COUNT(B$8:B26619),ROUND($B$5,0))=0,D26618+1,D26618)</f>
        <v>4</v>
      </c>
    </row>
    <row r="26620" spans="1:4">
      <c r="A26620" s="70">
        <v>104071</v>
      </c>
      <c r="B26620" s="12">
        <v>503</v>
      </c>
      <c r="C26620" s="12">
        <v>0</v>
      </c>
      <c r="D26620" s="71">
        <f>IF(MOD(COUNT(B$8:B26620),ROUND($B$5,0))=0,D26619+1,D26619)</f>
        <v>4</v>
      </c>
    </row>
    <row r="26621" spans="1:4">
      <c r="A26621" s="70">
        <v>128871</v>
      </c>
      <c r="B26621" s="12">
        <v>503</v>
      </c>
      <c r="C26621" s="12">
        <v>0</v>
      </c>
      <c r="D26621" s="71">
        <f>IF(MOD(COUNT(B$8:B26621),ROUND($B$5,0))=0,D26620+1,D26620)</f>
        <v>4</v>
      </c>
    </row>
    <row r="26622" spans="1:4">
      <c r="A26622" s="70">
        <v>138243</v>
      </c>
      <c r="B26622" s="12">
        <v>503</v>
      </c>
      <c r="C26622" s="12">
        <v>0</v>
      </c>
      <c r="D26622" s="71">
        <f>IF(MOD(COUNT(B$8:B26622),ROUND($B$5,0))=0,D26621+1,D26621)</f>
        <v>4</v>
      </c>
    </row>
    <row r="26623" spans="1:4">
      <c r="A26623" s="70">
        <v>138385</v>
      </c>
      <c r="B26623" s="12">
        <v>503</v>
      </c>
      <c r="C26623" s="12">
        <v>0</v>
      </c>
      <c r="D26623" s="71">
        <f>IF(MOD(COUNT(B$8:B26623),ROUND($B$5,0))=0,D26622+1,D26622)</f>
        <v>4</v>
      </c>
    </row>
    <row r="26624" spans="1:4">
      <c r="A26624" s="70">
        <v>139020</v>
      </c>
      <c r="B26624" s="12">
        <v>503</v>
      </c>
      <c r="C26624" s="12">
        <v>0</v>
      </c>
      <c r="D26624" s="71">
        <f>IF(MOD(COUNT(B$8:B26624),ROUND($B$5,0))=0,D26623+1,D26623)</f>
        <v>4</v>
      </c>
    </row>
    <row r="26625" spans="1:4">
      <c r="A26625" s="70">
        <v>210597</v>
      </c>
      <c r="B26625" s="12">
        <v>503</v>
      </c>
      <c r="C26625" s="12">
        <v>0</v>
      </c>
      <c r="D26625" s="71">
        <f>IF(MOD(COUNT(B$8:B26625),ROUND($B$5,0))=0,D26624+1,D26624)</f>
        <v>4</v>
      </c>
    </row>
    <row r="26626" spans="1:4">
      <c r="A26626" s="70">
        <v>220923</v>
      </c>
      <c r="B26626" s="12">
        <v>503</v>
      </c>
      <c r="C26626" s="12">
        <v>0</v>
      </c>
      <c r="D26626" s="71">
        <f>IF(MOD(COUNT(B$8:B26626),ROUND($B$5,0))=0,D26625+1,D26625)</f>
        <v>4</v>
      </c>
    </row>
    <row r="26627" spans="1:4">
      <c r="A26627" s="70">
        <v>221443</v>
      </c>
      <c r="B26627" s="12">
        <v>503</v>
      </c>
      <c r="C26627" s="12">
        <v>0</v>
      </c>
      <c r="D26627" s="71">
        <f>IF(MOD(COUNT(B$8:B26627),ROUND($B$5,0))=0,D26626+1,D26626)</f>
        <v>4</v>
      </c>
    </row>
    <row r="26628" spans="1:4">
      <c r="A26628" s="70">
        <v>222511</v>
      </c>
      <c r="B26628" s="12">
        <v>503</v>
      </c>
      <c r="C26628" s="12">
        <v>0</v>
      </c>
      <c r="D26628" s="71">
        <f>IF(MOD(COUNT(B$8:B26628),ROUND($B$5,0))=0,D26627+1,D26627)</f>
        <v>4</v>
      </c>
    </row>
    <row r="26629" spans="1:4">
      <c r="A26629" s="70">
        <v>222496</v>
      </c>
      <c r="B26629" s="12">
        <v>503</v>
      </c>
      <c r="C26629" s="12">
        <v>0</v>
      </c>
      <c r="D26629" s="71">
        <f>IF(MOD(COUNT(B$8:B26629),ROUND($B$5,0))=0,D26628+1,D26628)</f>
        <v>4</v>
      </c>
    </row>
    <row r="26630" spans="1:4">
      <c r="A26630" s="70">
        <v>226548</v>
      </c>
      <c r="B26630" s="12">
        <v>503</v>
      </c>
      <c r="C26630" s="12">
        <v>0</v>
      </c>
      <c r="D26630" s="71">
        <f>IF(MOD(COUNT(B$8:B26630),ROUND($B$5,0))=0,D26629+1,D26629)</f>
        <v>4</v>
      </c>
    </row>
    <row r="26631" spans="1:4">
      <c r="A26631" s="70">
        <v>226718</v>
      </c>
      <c r="B26631" s="12">
        <v>503</v>
      </c>
      <c r="C26631" s="12">
        <v>1</v>
      </c>
      <c r="D26631" s="71">
        <f>IF(MOD(COUNT(B$8:B26631),ROUND($B$5,0))=0,D26630+1,D26630)</f>
        <v>4</v>
      </c>
    </row>
    <row r="26632" spans="1:4">
      <c r="A26632" s="70">
        <v>229606</v>
      </c>
      <c r="B26632" s="12">
        <v>503</v>
      </c>
      <c r="C26632" s="12">
        <v>0</v>
      </c>
      <c r="D26632" s="71">
        <f>IF(MOD(COUNT(B$8:B26632),ROUND($B$5,0))=0,D26631+1,D26631)</f>
        <v>4</v>
      </c>
    </row>
    <row r="26633" spans="1:4">
      <c r="A26633" s="70">
        <v>230112</v>
      </c>
      <c r="B26633" s="12">
        <v>503</v>
      </c>
      <c r="C26633" s="12">
        <v>0</v>
      </c>
      <c r="D26633" s="71">
        <f>IF(MOD(COUNT(B$8:B26633),ROUND($B$5,0))=0,D26632+1,D26632)</f>
        <v>4</v>
      </c>
    </row>
    <row r="26634" spans="1:4">
      <c r="A26634" s="70">
        <v>230696</v>
      </c>
      <c r="B26634" s="12">
        <v>503</v>
      </c>
      <c r="C26634" s="12">
        <v>0</v>
      </c>
      <c r="D26634" s="71">
        <f>IF(MOD(COUNT(B$8:B26634),ROUND($B$5,0))=0,D26633+1,D26633)</f>
        <v>4</v>
      </c>
    </row>
    <row r="26635" spans="1:4">
      <c r="A26635" s="70">
        <v>230684</v>
      </c>
      <c r="B26635" s="12">
        <v>503</v>
      </c>
      <c r="C26635" s="12">
        <v>0</v>
      </c>
      <c r="D26635" s="71">
        <f>IF(MOD(COUNT(B$8:B26635),ROUND($B$5,0))=0,D26634+1,D26634)</f>
        <v>4</v>
      </c>
    </row>
    <row r="26636" spans="1:4">
      <c r="A26636" s="70">
        <v>231813</v>
      </c>
      <c r="B26636" s="12">
        <v>503</v>
      </c>
      <c r="C26636" s="12">
        <v>0</v>
      </c>
      <c r="D26636" s="71">
        <f>IF(MOD(COUNT(B$8:B26636),ROUND($B$5,0))=0,D26635+1,D26635)</f>
        <v>4</v>
      </c>
    </row>
    <row r="26637" spans="1:4">
      <c r="A26637" s="70">
        <v>232748</v>
      </c>
      <c r="B26637" s="12">
        <v>503</v>
      </c>
      <c r="C26637" s="12">
        <v>0</v>
      </c>
      <c r="D26637" s="71">
        <f>IF(MOD(COUNT(B$8:B26637),ROUND($B$5,0))=0,D26636+1,D26636)</f>
        <v>4</v>
      </c>
    </row>
    <row r="26638" spans="1:4">
      <c r="A26638" s="70">
        <v>234294</v>
      </c>
      <c r="B26638" s="12">
        <v>503</v>
      </c>
      <c r="C26638" s="12">
        <v>0</v>
      </c>
      <c r="D26638" s="71">
        <f>IF(MOD(COUNT(B$8:B26638),ROUND($B$5,0))=0,D26637+1,D26637)</f>
        <v>4</v>
      </c>
    </row>
    <row r="26639" spans="1:4">
      <c r="A26639" s="70">
        <v>235039</v>
      </c>
      <c r="B26639" s="12">
        <v>503</v>
      </c>
      <c r="C26639" s="12">
        <v>0</v>
      </c>
      <c r="D26639" s="71">
        <f>IF(MOD(COUNT(B$8:B26639),ROUND($B$5,0))=0,D26638+1,D26638)</f>
        <v>4</v>
      </c>
    </row>
    <row r="26640" spans="1:4">
      <c r="A26640" s="70">
        <v>238131</v>
      </c>
      <c r="B26640" s="12">
        <v>503</v>
      </c>
      <c r="C26640" s="12">
        <v>0</v>
      </c>
      <c r="D26640" s="71">
        <f>IF(MOD(COUNT(B$8:B26640),ROUND($B$5,0))=0,D26639+1,D26639)</f>
        <v>4</v>
      </c>
    </row>
    <row r="26641" spans="1:4">
      <c r="A26641" s="70">
        <v>239744</v>
      </c>
      <c r="B26641" s="12">
        <v>503</v>
      </c>
      <c r="C26641" s="12">
        <v>0</v>
      </c>
      <c r="D26641" s="71">
        <f>IF(MOD(COUNT(B$8:B26641),ROUND($B$5,0))=0,D26640+1,D26640)</f>
        <v>4</v>
      </c>
    </row>
    <row r="26642" spans="1:4">
      <c r="A26642" s="70">
        <v>241972</v>
      </c>
      <c r="B26642" s="12">
        <v>503</v>
      </c>
      <c r="C26642" s="12">
        <v>0</v>
      </c>
      <c r="D26642" s="71">
        <f>IF(MOD(COUNT(B$8:B26642),ROUND($B$5,0))=0,D26641+1,D26641)</f>
        <v>4</v>
      </c>
    </row>
    <row r="26643" spans="1:4">
      <c r="A26643" s="70">
        <v>242718</v>
      </c>
      <c r="B26643" s="12">
        <v>503</v>
      </c>
      <c r="C26643" s="12">
        <v>0</v>
      </c>
      <c r="D26643" s="71">
        <f>IF(MOD(COUNT(B$8:B26643),ROUND($B$5,0))=0,D26642+1,D26642)</f>
        <v>4</v>
      </c>
    </row>
    <row r="26644" spans="1:4">
      <c r="A26644" s="70">
        <v>249676</v>
      </c>
      <c r="B26644" s="12">
        <v>503</v>
      </c>
      <c r="C26644" s="12">
        <v>0</v>
      </c>
      <c r="D26644" s="71">
        <f>IF(MOD(COUNT(B$8:B26644),ROUND($B$5,0))=0,D26643+1,D26643)</f>
        <v>4</v>
      </c>
    </row>
    <row r="26645" spans="1:4">
      <c r="A26645" s="70">
        <v>249761</v>
      </c>
      <c r="B26645" s="12">
        <v>503</v>
      </c>
      <c r="C26645" s="12">
        <v>0</v>
      </c>
      <c r="D26645" s="71">
        <f>IF(MOD(COUNT(B$8:B26645),ROUND($B$5,0))=0,D26644+1,D26644)</f>
        <v>4</v>
      </c>
    </row>
    <row r="26646" spans="1:4">
      <c r="A26646" s="70">
        <v>251513</v>
      </c>
      <c r="B26646" s="12">
        <v>503</v>
      </c>
      <c r="C26646" s="12">
        <v>0</v>
      </c>
      <c r="D26646" s="71">
        <f>IF(MOD(COUNT(B$8:B26646),ROUND($B$5,0))=0,D26645+1,D26645)</f>
        <v>4</v>
      </c>
    </row>
    <row r="26647" spans="1:4">
      <c r="A26647" s="70">
        <v>251927</v>
      </c>
      <c r="B26647" s="12">
        <v>503</v>
      </c>
      <c r="C26647" s="12">
        <v>0</v>
      </c>
      <c r="D26647" s="71">
        <f>IF(MOD(COUNT(B$8:B26647),ROUND($B$5,0))=0,D26646+1,D26646)</f>
        <v>4</v>
      </c>
    </row>
    <row r="26648" spans="1:4">
      <c r="A26648" s="70">
        <v>255673</v>
      </c>
      <c r="B26648" s="12">
        <v>503</v>
      </c>
      <c r="C26648" s="12">
        <v>1</v>
      </c>
      <c r="D26648" s="71">
        <f>IF(MOD(COUNT(B$8:B26648),ROUND($B$5,0))=0,D26647+1,D26647)</f>
        <v>4</v>
      </c>
    </row>
    <row r="26649" spans="1:4">
      <c r="A26649" s="70">
        <v>255665</v>
      </c>
      <c r="B26649" s="12">
        <v>503</v>
      </c>
      <c r="C26649" s="12">
        <v>0</v>
      </c>
      <c r="D26649" s="71">
        <f>IF(MOD(COUNT(B$8:B26649),ROUND($B$5,0))=0,D26648+1,D26648)</f>
        <v>4</v>
      </c>
    </row>
    <row r="26650" spans="1:4">
      <c r="A26650" s="70">
        <v>260502</v>
      </c>
      <c r="B26650" s="12">
        <v>503</v>
      </c>
      <c r="C26650" s="12">
        <v>0</v>
      </c>
      <c r="D26650" s="71">
        <f>IF(MOD(COUNT(B$8:B26650),ROUND($B$5,0))=0,D26649+1,D26649)</f>
        <v>4</v>
      </c>
    </row>
    <row r="26651" spans="1:4">
      <c r="A26651" s="70">
        <v>264702</v>
      </c>
      <c r="B26651" s="12">
        <v>503</v>
      </c>
      <c r="C26651" s="12">
        <v>0</v>
      </c>
      <c r="D26651" s="71">
        <f>IF(MOD(COUNT(B$8:B26651),ROUND($B$5,0))=0,D26650+1,D26650)</f>
        <v>4</v>
      </c>
    </row>
    <row r="26652" spans="1:4">
      <c r="A26652" s="70">
        <v>266850</v>
      </c>
      <c r="B26652" s="12">
        <v>503</v>
      </c>
      <c r="C26652" s="12">
        <v>1</v>
      </c>
      <c r="D26652" s="71">
        <f>IF(MOD(COUNT(B$8:B26652),ROUND($B$5,0))=0,D26651+1,D26651)</f>
        <v>4</v>
      </c>
    </row>
    <row r="26653" spans="1:4">
      <c r="A26653" s="70">
        <v>266486</v>
      </c>
      <c r="B26653" s="12">
        <v>503</v>
      </c>
      <c r="C26653" s="12">
        <v>0</v>
      </c>
      <c r="D26653" s="71">
        <f>IF(MOD(COUNT(B$8:B26653),ROUND($B$5,0))=0,D26652+1,D26652)</f>
        <v>4</v>
      </c>
    </row>
    <row r="26654" spans="1:4">
      <c r="A26654" s="70">
        <v>269595</v>
      </c>
      <c r="B26654" s="12">
        <v>503</v>
      </c>
      <c r="C26654" s="12">
        <v>0</v>
      </c>
      <c r="D26654" s="71">
        <f>IF(MOD(COUNT(B$8:B26654),ROUND($B$5,0))=0,D26653+1,D26653)</f>
        <v>4</v>
      </c>
    </row>
    <row r="26655" spans="1:4">
      <c r="A26655" s="70">
        <v>270333</v>
      </c>
      <c r="B26655" s="12">
        <v>503</v>
      </c>
      <c r="C26655" s="12">
        <v>0</v>
      </c>
      <c r="D26655" s="71">
        <f>IF(MOD(COUNT(B$8:B26655),ROUND($B$5,0))=0,D26654+1,D26654)</f>
        <v>4</v>
      </c>
    </row>
    <row r="26656" spans="1:4">
      <c r="A26656" s="70">
        <v>270622</v>
      </c>
      <c r="B26656" s="12">
        <v>503</v>
      </c>
      <c r="C26656" s="12">
        <v>0</v>
      </c>
      <c r="D26656" s="71">
        <f>IF(MOD(COUNT(B$8:B26656),ROUND($B$5,0))=0,D26655+1,D26655)</f>
        <v>4</v>
      </c>
    </row>
    <row r="26657" spans="1:4">
      <c r="A26657" s="70">
        <v>271400</v>
      </c>
      <c r="B26657" s="12">
        <v>503</v>
      </c>
      <c r="C26657" s="12">
        <v>0</v>
      </c>
      <c r="D26657" s="71">
        <f>IF(MOD(COUNT(B$8:B26657),ROUND($B$5,0))=0,D26656+1,D26656)</f>
        <v>4</v>
      </c>
    </row>
    <row r="26658" spans="1:4">
      <c r="A26658" s="70">
        <v>271459</v>
      </c>
      <c r="B26658" s="12">
        <v>503</v>
      </c>
      <c r="C26658" s="12">
        <v>0</v>
      </c>
      <c r="D26658" s="71">
        <f>IF(MOD(COUNT(B$8:B26658),ROUND($B$5,0))=0,D26657+1,D26657)</f>
        <v>4</v>
      </c>
    </row>
    <row r="26659" spans="1:4">
      <c r="A26659" s="70">
        <v>90559</v>
      </c>
      <c r="B26659" s="12">
        <v>504</v>
      </c>
      <c r="C26659" s="12">
        <v>0</v>
      </c>
      <c r="D26659" s="71">
        <f>IF(MOD(COUNT(B$8:B26659),ROUND($B$5,0))=0,D26658+1,D26658)</f>
        <v>4</v>
      </c>
    </row>
    <row r="26660" spans="1:4">
      <c r="A26660" s="70">
        <v>109376</v>
      </c>
      <c r="B26660" s="12">
        <v>504</v>
      </c>
      <c r="C26660" s="12">
        <v>0</v>
      </c>
      <c r="D26660" s="71">
        <f>IF(MOD(COUNT(B$8:B26660),ROUND($B$5,0))=0,D26659+1,D26659)</f>
        <v>4</v>
      </c>
    </row>
    <row r="26661" spans="1:4">
      <c r="A26661" s="70">
        <v>90487</v>
      </c>
      <c r="B26661" s="12">
        <v>504</v>
      </c>
      <c r="C26661" s="12">
        <v>0</v>
      </c>
      <c r="D26661" s="71">
        <f>IF(MOD(COUNT(B$8:B26661),ROUND($B$5,0))=0,D26660+1,D26660)</f>
        <v>4</v>
      </c>
    </row>
    <row r="26662" spans="1:4">
      <c r="A26662" s="70">
        <v>15925</v>
      </c>
      <c r="B26662" s="12">
        <v>504</v>
      </c>
      <c r="C26662" s="12">
        <v>0</v>
      </c>
      <c r="D26662" s="71">
        <f>IF(MOD(COUNT(B$8:B26662),ROUND($B$5,0))=0,D26661+1,D26661)</f>
        <v>4</v>
      </c>
    </row>
    <row r="26663" spans="1:4">
      <c r="A26663" s="70">
        <v>16735</v>
      </c>
      <c r="B26663" s="12">
        <v>504</v>
      </c>
      <c r="C26663" s="12">
        <v>0</v>
      </c>
      <c r="D26663" s="71">
        <f>IF(MOD(COUNT(B$8:B26663),ROUND($B$5,0))=0,D26662+1,D26662)</f>
        <v>4</v>
      </c>
    </row>
    <row r="26664" spans="1:4">
      <c r="A26664" s="70">
        <v>16372</v>
      </c>
      <c r="B26664" s="12">
        <v>504</v>
      </c>
      <c r="C26664" s="12">
        <v>0</v>
      </c>
      <c r="D26664" s="71">
        <f>IF(MOD(COUNT(B$8:B26664),ROUND($B$5,0))=0,D26663+1,D26663)</f>
        <v>4</v>
      </c>
    </row>
    <row r="26665" spans="1:4">
      <c r="A26665" s="70">
        <v>19722</v>
      </c>
      <c r="B26665" s="12">
        <v>504</v>
      </c>
      <c r="C26665" s="12">
        <v>0</v>
      </c>
      <c r="D26665" s="71">
        <f>IF(MOD(COUNT(B$8:B26665),ROUND($B$5,0))=0,D26664+1,D26664)</f>
        <v>4</v>
      </c>
    </row>
    <row r="26666" spans="1:4">
      <c r="A26666" s="70">
        <v>19710</v>
      </c>
      <c r="B26666" s="12">
        <v>504</v>
      </c>
      <c r="C26666" s="12">
        <v>0</v>
      </c>
      <c r="D26666" s="71">
        <f>IF(MOD(COUNT(B$8:B26666),ROUND($B$5,0))=0,D26665+1,D26665)</f>
        <v>4</v>
      </c>
    </row>
    <row r="26667" spans="1:4">
      <c r="A26667" s="70">
        <v>21053</v>
      </c>
      <c r="B26667" s="12">
        <v>504</v>
      </c>
      <c r="C26667" s="12">
        <v>0</v>
      </c>
      <c r="D26667" s="71">
        <f>IF(MOD(COUNT(B$8:B26667),ROUND($B$5,0))=0,D26666+1,D26666)</f>
        <v>4</v>
      </c>
    </row>
    <row r="26668" spans="1:4">
      <c r="A26668" s="70">
        <v>22860</v>
      </c>
      <c r="B26668" s="12">
        <v>504</v>
      </c>
      <c r="C26668" s="12">
        <v>0</v>
      </c>
      <c r="D26668" s="71">
        <f>IF(MOD(COUNT(B$8:B26668),ROUND($B$5,0))=0,D26667+1,D26667)</f>
        <v>4</v>
      </c>
    </row>
    <row r="26669" spans="1:4">
      <c r="A26669" s="70">
        <v>23141</v>
      </c>
      <c r="B26669" s="12">
        <v>504</v>
      </c>
      <c r="C26669" s="12">
        <v>0</v>
      </c>
      <c r="D26669" s="71">
        <f>IF(MOD(COUNT(B$8:B26669),ROUND($B$5,0))=0,D26668+1,D26668)</f>
        <v>4</v>
      </c>
    </row>
    <row r="26670" spans="1:4">
      <c r="A26670" s="70">
        <v>23140</v>
      </c>
      <c r="B26670" s="12">
        <v>504</v>
      </c>
      <c r="C26670" s="12">
        <v>0</v>
      </c>
      <c r="D26670" s="71">
        <f>IF(MOD(COUNT(B$8:B26670),ROUND($B$5,0))=0,D26669+1,D26669)</f>
        <v>4</v>
      </c>
    </row>
    <row r="26671" spans="1:4">
      <c r="A26671" s="70">
        <v>22773</v>
      </c>
      <c r="B26671" s="12">
        <v>504</v>
      </c>
      <c r="C26671" s="12">
        <v>0</v>
      </c>
      <c r="D26671" s="71">
        <f>IF(MOD(COUNT(B$8:B26671),ROUND($B$5,0))=0,D26670+1,D26670)</f>
        <v>4</v>
      </c>
    </row>
    <row r="26672" spans="1:4">
      <c r="A26672" s="70">
        <v>26247</v>
      </c>
      <c r="B26672" s="12">
        <v>504</v>
      </c>
      <c r="C26672" s="12">
        <v>0</v>
      </c>
      <c r="D26672" s="71">
        <f>IF(MOD(COUNT(B$8:B26672),ROUND($B$5,0))=0,D26671+1,D26671)</f>
        <v>4</v>
      </c>
    </row>
    <row r="26673" spans="1:4">
      <c r="A26673" s="70">
        <v>29198</v>
      </c>
      <c r="B26673" s="12">
        <v>504</v>
      </c>
      <c r="C26673" s="12">
        <v>0</v>
      </c>
      <c r="D26673" s="71">
        <f>IF(MOD(COUNT(B$8:B26673),ROUND($B$5,0))=0,D26672+1,D26672)</f>
        <v>4</v>
      </c>
    </row>
    <row r="26674" spans="1:4">
      <c r="A26674" s="70">
        <v>31680</v>
      </c>
      <c r="B26674" s="12">
        <v>504</v>
      </c>
      <c r="C26674" s="12">
        <v>1</v>
      </c>
      <c r="D26674" s="71">
        <f>IF(MOD(COUNT(B$8:B26674),ROUND($B$5,0))=0,D26673+1,D26673)</f>
        <v>4</v>
      </c>
    </row>
    <row r="26675" spans="1:4">
      <c r="A26675" s="70">
        <v>32991</v>
      </c>
      <c r="B26675" s="12">
        <v>504</v>
      </c>
      <c r="C26675" s="12">
        <v>0</v>
      </c>
      <c r="D26675" s="71">
        <f>IF(MOD(COUNT(B$8:B26675),ROUND($B$5,0))=0,D26674+1,D26674)</f>
        <v>4</v>
      </c>
    </row>
    <row r="26676" spans="1:4">
      <c r="A26676" s="70">
        <v>32748</v>
      </c>
      <c r="B26676" s="12">
        <v>504</v>
      </c>
      <c r="C26676" s="12">
        <v>0</v>
      </c>
      <c r="D26676" s="71">
        <f>IF(MOD(COUNT(B$8:B26676),ROUND($B$5,0))=0,D26675+1,D26675)</f>
        <v>4</v>
      </c>
    </row>
    <row r="26677" spans="1:4">
      <c r="A26677" s="70">
        <v>32936</v>
      </c>
      <c r="B26677" s="12">
        <v>504</v>
      </c>
      <c r="C26677" s="12">
        <v>0</v>
      </c>
      <c r="D26677" s="71">
        <f>IF(MOD(COUNT(B$8:B26677),ROUND($B$5,0))=0,D26676+1,D26676)</f>
        <v>4</v>
      </c>
    </row>
    <row r="26678" spans="1:4">
      <c r="A26678" s="70">
        <v>33971</v>
      </c>
      <c r="B26678" s="12">
        <v>504</v>
      </c>
      <c r="C26678" s="12">
        <v>0</v>
      </c>
      <c r="D26678" s="71">
        <f>IF(MOD(COUNT(B$8:B26678),ROUND($B$5,0))=0,D26677+1,D26677)</f>
        <v>4</v>
      </c>
    </row>
    <row r="26679" spans="1:4">
      <c r="A26679" s="70">
        <v>34623</v>
      </c>
      <c r="B26679" s="12">
        <v>504</v>
      </c>
      <c r="C26679" s="12">
        <v>0</v>
      </c>
      <c r="D26679" s="71">
        <f>IF(MOD(COUNT(B$8:B26679),ROUND($B$5,0))=0,D26678+1,D26678)</f>
        <v>4</v>
      </c>
    </row>
    <row r="26680" spans="1:4">
      <c r="A26680" s="70">
        <v>35876</v>
      </c>
      <c r="B26680" s="12">
        <v>504</v>
      </c>
      <c r="C26680" s="12">
        <v>0</v>
      </c>
      <c r="D26680" s="71">
        <f>IF(MOD(COUNT(B$8:B26680),ROUND($B$5,0))=0,D26679+1,D26679)</f>
        <v>4</v>
      </c>
    </row>
    <row r="26681" spans="1:4">
      <c r="A26681" s="70">
        <v>37188</v>
      </c>
      <c r="B26681" s="12">
        <v>504</v>
      </c>
      <c r="C26681" s="12">
        <v>0</v>
      </c>
      <c r="D26681" s="71">
        <f>IF(MOD(COUNT(B$8:B26681),ROUND($B$5,0))=0,D26680+1,D26680)</f>
        <v>4</v>
      </c>
    </row>
    <row r="26682" spans="1:4">
      <c r="A26682" s="70">
        <v>38347</v>
      </c>
      <c r="B26682" s="12">
        <v>504</v>
      </c>
      <c r="C26682" s="12">
        <v>0</v>
      </c>
      <c r="D26682" s="71">
        <f>IF(MOD(COUNT(B$8:B26682),ROUND($B$5,0))=0,D26681+1,D26681)</f>
        <v>4</v>
      </c>
    </row>
    <row r="26683" spans="1:4">
      <c r="A26683" s="70">
        <v>38448</v>
      </c>
      <c r="B26683" s="12">
        <v>504</v>
      </c>
      <c r="C26683" s="12">
        <v>0</v>
      </c>
      <c r="D26683" s="71">
        <f>IF(MOD(COUNT(B$8:B26683),ROUND($B$5,0))=0,D26682+1,D26682)</f>
        <v>4</v>
      </c>
    </row>
    <row r="26684" spans="1:4">
      <c r="A26684" s="70">
        <v>39914</v>
      </c>
      <c r="B26684" s="12">
        <v>504</v>
      </c>
      <c r="C26684" s="12">
        <v>0</v>
      </c>
      <c r="D26684" s="71">
        <f>IF(MOD(COUNT(B$8:B26684),ROUND($B$5,0))=0,D26683+1,D26683)</f>
        <v>4</v>
      </c>
    </row>
    <row r="26685" spans="1:4">
      <c r="A26685" s="70">
        <v>39690</v>
      </c>
      <c r="B26685" s="12">
        <v>504</v>
      </c>
      <c r="C26685" s="12">
        <v>0</v>
      </c>
      <c r="D26685" s="71">
        <f>IF(MOD(COUNT(B$8:B26685),ROUND($B$5,0))=0,D26684+1,D26684)</f>
        <v>4</v>
      </c>
    </row>
    <row r="26686" spans="1:4">
      <c r="A26686" s="70">
        <v>39379</v>
      </c>
      <c r="B26686" s="12">
        <v>504</v>
      </c>
      <c r="C26686" s="12">
        <v>0</v>
      </c>
      <c r="D26686" s="71">
        <f>IF(MOD(COUNT(B$8:B26686),ROUND($B$5,0))=0,D26685+1,D26685)</f>
        <v>4</v>
      </c>
    </row>
    <row r="26687" spans="1:4">
      <c r="A26687" s="70">
        <v>43436</v>
      </c>
      <c r="B26687" s="12">
        <v>504</v>
      </c>
      <c r="C26687" s="12">
        <v>0</v>
      </c>
      <c r="D26687" s="71">
        <f>IF(MOD(COUNT(B$8:B26687),ROUND($B$5,0))=0,D26686+1,D26686)</f>
        <v>4</v>
      </c>
    </row>
    <row r="26688" spans="1:4">
      <c r="A26688" s="70">
        <v>43200</v>
      </c>
      <c r="B26688" s="12">
        <v>504</v>
      </c>
      <c r="C26688" s="12">
        <v>0</v>
      </c>
      <c r="D26688" s="71">
        <f>IF(MOD(COUNT(B$8:B26688),ROUND($B$5,0))=0,D26687+1,D26687)</f>
        <v>4</v>
      </c>
    </row>
    <row r="26689" spans="1:4">
      <c r="A26689" s="70">
        <v>42768</v>
      </c>
      <c r="B26689" s="12">
        <v>504</v>
      </c>
      <c r="C26689" s="12">
        <v>0</v>
      </c>
      <c r="D26689" s="71">
        <f>IF(MOD(COUNT(B$8:B26689),ROUND($B$5,0))=0,D26688+1,D26688)</f>
        <v>4</v>
      </c>
    </row>
    <row r="26690" spans="1:4">
      <c r="A26690" s="70">
        <v>42291</v>
      </c>
      <c r="B26690" s="12">
        <v>504</v>
      </c>
      <c r="C26690" s="12">
        <v>0</v>
      </c>
      <c r="D26690" s="71">
        <f>IF(MOD(COUNT(B$8:B26690),ROUND($B$5,0))=0,D26689+1,D26689)</f>
        <v>4</v>
      </c>
    </row>
    <row r="26691" spans="1:4">
      <c r="A26691" s="70">
        <v>47670</v>
      </c>
      <c r="B26691" s="12">
        <v>504</v>
      </c>
      <c r="C26691" s="12">
        <v>0</v>
      </c>
      <c r="D26691" s="71">
        <f>IF(MOD(COUNT(B$8:B26691),ROUND($B$5,0))=0,D26690+1,D26690)</f>
        <v>4</v>
      </c>
    </row>
    <row r="26692" spans="1:4">
      <c r="A26692" s="70">
        <v>50720</v>
      </c>
      <c r="B26692" s="12">
        <v>504</v>
      </c>
      <c r="C26692" s="12">
        <v>1</v>
      </c>
      <c r="D26692" s="71">
        <f>IF(MOD(COUNT(B$8:B26692),ROUND($B$5,0))=0,D26691+1,D26691)</f>
        <v>4</v>
      </c>
    </row>
    <row r="26693" spans="1:4">
      <c r="A26693" s="70">
        <v>50895</v>
      </c>
      <c r="B26693" s="12">
        <v>504</v>
      </c>
      <c r="C26693" s="12">
        <v>0</v>
      </c>
      <c r="D26693" s="71">
        <f>IF(MOD(COUNT(B$8:B26693),ROUND($B$5,0))=0,D26692+1,D26692)</f>
        <v>4</v>
      </c>
    </row>
    <row r="26694" spans="1:4">
      <c r="A26694" s="70">
        <v>51753</v>
      </c>
      <c r="B26694" s="12">
        <v>504</v>
      </c>
      <c r="C26694" s="12">
        <v>0</v>
      </c>
      <c r="D26694" s="71">
        <f>IF(MOD(COUNT(B$8:B26694),ROUND($B$5,0))=0,D26693+1,D26693)</f>
        <v>4</v>
      </c>
    </row>
    <row r="26695" spans="1:4">
      <c r="A26695" s="70">
        <v>53458</v>
      </c>
      <c r="B26695" s="12">
        <v>504</v>
      </c>
      <c r="C26695" s="12">
        <v>0</v>
      </c>
      <c r="D26695" s="71">
        <f>IF(MOD(COUNT(B$8:B26695),ROUND($B$5,0))=0,D26694+1,D26694)</f>
        <v>4</v>
      </c>
    </row>
    <row r="26696" spans="1:4">
      <c r="A26696" s="70">
        <v>53473</v>
      </c>
      <c r="B26696" s="12">
        <v>504</v>
      </c>
      <c r="C26696" s="12">
        <v>0</v>
      </c>
      <c r="D26696" s="71">
        <f>IF(MOD(COUNT(B$8:B26696),ROUND($B$5,0))=0,D26695+1,D26695)</f>
        <v>4</v>
      </c>
    </row>
    <row r="26697" spans="1:4">
      <c r="A26697" s="70">
        <v>54105</v>
      </c>
      <c r="B26697" s="12">
        <v>504</v>
      </c>
      <c r="C26697" s="12">
        <v>0</v>
      </c>
      <c r="D26697" s="71">
        <f>IF(MOD(COUNT(B$8:B26697),ROUND($B$5,0))=0,D26696+1,D26696)</f>
        <v>4</v>
      </c>
    </row>
    <row r="26698" spans="1:4">
      <c r="A26698" s="70">
        <v>54362</v>
      </c>
      <c r="B26698" s="12">
        <v>504</v>
      </c>
      <c r="C26698" s="12">
        <v>0</v>
      </c>
      <c r="D26698" s="71">
        <f>IF(MOD(COUNT(B$8:B26698),ROUND($B$5,0))=0,D26697+1,D26697)</f>
        <v>4</v>
      </c>
    </row>
    <row r="26699" spans="1:4">
      <c r="A26699" s="70">
        <v>56931</v>
      </c>
      <c r="B26699" s="12">
        <v>504</v>
      </c>
      <c r="C26699" s="12">
        <v>0</v>
      </c>
      <c r="D26699" s="71">
        <f>IF(MOD(COUNT(B$8:B26699),ROUND($B$5,0))=0,D26698+1,D26698)</f>
        <v>4</v>
      </c>
    </row>
    <row r="26700" spans="1:4">
      <c r="A26700" s="70">
        <v>56977</v>
      </c>
      <c r="B26700" s="12">
        <v>504</v>
      </c>
      <c r="C26700" s="12">
        <v>0</v>
      </c>
      <c r="D26700" s="71">
        <f>IF(MOD(COUNT(B$8:B26700),ROUND($B$5,0))=0,D26699+1,D26699)</f>
        <v>4</v>
      </c>
    </row>
    <row r="26701" spans="1:4">
      <c r="A26701" s="70">
        <v>57120</v>
      </c>
      <c r="B26701" s="12">
        <v>504</v>
      </c>
      <c r="C26701" s="12">
        <v>0</v>
      </c>
      <c r="D26701" s="71">
        <f>IF(MOD(COUNT(B$8:B26701),ROUND($B$5,0))=0,D26700+1,D26700)</f>
        <v>4</v>
      </c>
    </row>
    <row r="26702" spans="1:4">
      <c r="A26702" s="70">
        <v>59521</v>
      </c>
      <c r="B26702" s="12">
        <v>504</v>
      </c>
      <c r="C26702" s="12">
        <v>0</v>
      </c>
      <c r="D26702" s="71">
        <f>IF(MOD(COUNT(B$8:B26702),ROUND($B$5,0))=0,D26701+1,D26701)</f>
        <v>4</v>
      </c>
    </row>
    <row r="26703" spans="1:4">
      <c r="A26703" s="70">
        <v>58275</v>
      </c>
      <c r="B26703" s="12">
        <v>504</v>
      </c>
      <c r="C26703" s="12">
        <v>0</v>
      </c>
      <c r="D26703" s="71">
        <f>IF(MOD(COUNT(B$8:B26703),ROUND($B$5,0))=0,D26702+1,D26702)</f>
        <v>4</v>
      </c>
    </row>
    <row r="26704" spans="1:4">
      <c r="A26704" s="70">
        <v>59292</v>
      </c>
      <c r="B26704" s="12">
        <v>504</v>
      </c>
      <c r="C26704" s="12">
        <v>0</v>
      </c>
      <c r="D26704" s="71">
        <f>IF(MOD(COUNT(B$8:B26704),ROUND($B$5,0))=0,D26703+1,D26703)</f>
        <v>4</v>
      </c>
    </row>
    <row r="26705" spans="1:4">
      <c r="A26705" s="70">
        <v>60654</v>
      </c>
      <c r="B26705" s="12">
        <v>504</v>
      </c>
      <c r="C26705" s="12">
        <v>0</v>
      </c>
      <c r="D26705" s="71">
        <f>IF(MOD(COUNT(B$8:B26705),ROUND($B$5,0))=0,D26704+1,D26704)</f>
        <v>4</v>
      </c>
    </row>
    <row r="26706" spans="1:4">
      <c r="A26706" s="70">
        <v>59208</v>
      </c>
      <c r="B26706" s="12">
        <v>504</v>
      </c>
      <c r="C26706" s="12">
        <v>0</v>
      </c>
      <c r="D26706" s="71">
        <f>IF(MOD(COUNT(B$8:B26706),ROUND($B$5,0))=0,D26705+1,D26705)</f>
        <v>4</v>
      </c>
    </row>
    <row r="26707" spans="1:4">
      <c r="A26707" s="70">
        <v>58254</v>
      </c>
      <c r="B26707" s="12">
        <v>504</v>
      </c>
      <c r="C26707" s="12">
        <v>0</v>
      </c>
      <c r="D26707" s="71">
        <f>IF(MOD(COUNT(B$8:B26707),ROUND($B$5,0))=0,D26706+1,D26706)</f>
        <v>4</v>
      </c>
    </row>
    <row r="26708" spans="1:4">
      <c r="A26708" s="70">
        <v>58945</v>
      </c>
      <c r="B26708" s="12">
        <v>504</v>
      </c>
      <c r="C26708" s="12">
        <v>0</v>
      </c>
      <c r="D26708" s="71">
        <f>IF(MOD(COUNT(B$8:B26708),ROUND($B$5,0))=0,D26707+1,D26707)</f>
        <v>4</v>
      </c>
    </row>
    <row r="26709" spans="1:4">
      <c r="A26709" s="70">
        <v>58410</v>
      </c>
      <c r="B26709" s="12">
        <v>504</v>
      </c>
      <c r="C26709" s="12">
        <v>0</v>
      </c>
      <c r="D26709" s="71">
        <f>IF(MOD(COUNT(B$8:B26709),ROUND($B$5,0))=0,D26708+1,D26708)</f>
        <v>4</v>
      </c>
    </row>
    <row r="26710" spans="1:4">
      <c r="A26710" s="70">
        <v>59938</v>
      </c>
      <c r="B26710" s="12">
        <v>504</v>
      </c>
      <c r="C26710" s="12">
        <v>0</v>
      </c>
      <c r="D26710" s="71">
        <f>IF(MOD(COUNT(B$8:B26710),ROUND($B$5,0))=0,D26709+1,D26709)</f>
        <v>4</v>
      </c>
    </row>
    <row r="26711" spans="1:4">
      <c r="A26711" s="70">
        <v>62814</v>
      </c>
      <c r="B26711" s="12">
        <v>504</v>
      </c>
      <c r="C26711" s="12">
        <v>0</v>
      </c>
      <c r="D26711" s="71">
        <f>IF(MOD(COUNT(B$8:B26711),ROUND($B$5,0))=0,D26710+1,D26710)</f>
        <v>4</v>
      </c>
    </row>
    <row r="26712" spans="1:4">
      <c r="A26712" s="70">
        <v>62050</v>
      </c>
      <c r="B26712" s="12">
        <v>504</v>
      </c>
      <c r="C26712" s="12">
        <v>0</v>
      </c>
      <c r="D26712" s="71">
        <f>IF(MOD(COUNT(B$8:B26712),ROUND($B$5,0))=0,D26711+1,D26711)</f>
        <v>4</v>
      </c>
    </row>
    <row r="26713" spans="1:4">
      <c r="A26713" s="70">
        <v>61427</v>
      </c>
      <c r="B26713" s="12">
        <v>504</v>
      </c>
      <c r="C26713" s="12">
        <v>0</v>
      </c>
      <c r="D26713" s="71">
        <f>IF(MOD(COUNT(B$8:B26713),ROUND($B$5,0))=0,D26712+1,D26712)</f>
        <v>4</v>
      </c>
    </row>
    <row r="26714" spans="1:4">
      <c r="A26714" s="70">
        <v>64410</v>
      </c>
      <c r="B26714" s="12">
        <v>504</v>
      </c>
      <c r="C26714" s="12">
        <v>0</v>
      </c>
      <c r="D26714" s="71">
        <f>IF(MOD(COUNT(B$8:B26714),ROUND($B$5,0))=0,D26713+1,D26713)</f>
        <v>4</v>
      </c>
    </row>
    <row r="26715" spans="1:4">
      <c r="A26715" s="70">
        <v>64486</v>
      </c>
      <c r="B26715" s="12">
        <v>504</v>
      </c>
      <c r="C26715" s="12">
        <v>0</v>
      </c>
      <c r="D26715" s="71">
        <f>IF(MOD(COUNT(B$8:B26715),ROUND($B$5,0))=0,D26714+1,D26714)</f>
        <v>4</v>
      </c>
    </row>
    <row r="26716" spans="1:4">
      <c r="A26716" s="70">
        <v>65323</v>
      </c>
      <c r="B26716" s="12">
        <v>504</v>
      </c>
      <c r="C26716" s="12">
        <v>0</v>
      </c>
      <c r="D26716" s="71">
        <f>IF(MOD(COUNT(B$8:B26716),ROUND($B$5,0))=0,D26715+1,D26715)</f>
        <v>4</v>
      </c>
    </row>
    <row r="26717" spans="1:4">
      <c r="A26717" s="70">
        <v>65599</v>
      </c>
      <c r="B26717" s="12">
        <v>504</v>
      </c>
      <c r="C26717" s="12">
        <v>0</v>
      </c>
      <c r="D26717" s="71">
        <f>IF(MOD(COUNT(B$8:B26717),ROUND($B$5,0))=0,D26716+1,D26716)</f>
        <v>4</v>
      </c>
    </row>
    <row r="26718" spans="1:4">
      <c r="A26718" s="70">
        <v>65309</v>
      </c>
      <c r="B26718" s="12">
        <v>504</v>
      </c>
      <c r="C26718" s="12">
        <v>0</v>
      </c>
      <c r="D26718" s="71">
        <f>IF(MOD(COUNT(B$8:B26718),ROUND($B$5,0))=0,D26717+1,D26717)</f>
        <v>4</v>
      </c>
    </row>
    <row r="26719" spans="1:4">
      <c r="A26719" s="70">
        <v>70573</v>
      </c>
      <c r="B26719" s="12">
        <v>504</v>
      </c>
      <c r="C26719" s="12">
        <v>0</v>
      </c>
      <c r="D26719" s="71">
        <f>IF(MOD(COUNT(B$8:B26719),ROUND($B$5,0))=0,D26718+1,D26718)</f>
        <v>4</v>
      </c>
    </row>
    <row r="26720" spans="1:4">
      <c r="A26720" s="70">
        <v>69995</v>
      </c>
      <c r="B26720" s="12">
        <v>504</v>
      </c>
      <c r="C26720" s="12">
        <v>0</v>
      </c>
      <c r="D26720" s="71">
        <f>IF(MOD(COUNT(B$8:B26720),ROUND($B$5,0))=0,D26719+1,D26719)</f>
        <v>4</v>
      </c>
    </row>
    <row r="26721" spans="1:4">
      <c r="A26721" s="70">
        <v>71741</v>
      </c>
      <c r="B26721" s="12">
        <v>504</v>
      </c>
      <c r="C26721" s="12">
        <v>0</v>
      </c>
      <c r="D26721" s="71">
        <f>IF(MOD(COUNT(B$8:B26721),ROUND($B$5,0))=0,D26720+1,D26720)</f>
        <v>4</v>
      </c>
    </row>
    <row r="26722" spans="1:4">
      <c r="A26722" s="70">
        <v>71947</v>
      </c>
      <c r="B26722" s="12">
        <v>504</v>
      </c>
      <c r="C26722" s="12">
        <v>0</v>
      </c>
      <c r="D26722" s="71">
        <f>IF(MOD(COUNT(B$8:B26722),ROUND($B$5,0))=0,D26721+1,D26721)</f>
        <v>4</v>
      </c>
    </row>
    <row r="26723" spans="1:4">
      <c r="A26723" s="70">
        <v>72957</v>
      </c>
      <c r="B26723" s="12">
        <v>504</v>
      </c>
      <c r="C26723" s="12">
        <v>0</v>
      </c>
      <c r="D26723" s="71">
        <f>IF(MOD(COUNT(B$8:B26723),ROUND($B$5,0))=0,D26722+1,D26722)</f>
        <v>4</v>
      </c>
    </row>
    <row r="26724" spans="1:4">
      <c r="A26724" s="70">
        <v>72928</v>
      </c>
      <c r="B26724" s="12">
        <v>504</v>
      </c>
      <c r="C26724" s="12">
        <v>0</v>
      </c>
      <c r="D26724" s="71">
        <f>IF(MOD(COUNT(B$8:B26724),ROUND($B$5,0))=0,D26723+1,D26723)</f>
        <v>4</v>
      </c>
    </row>
    <row r="26725" spans="1:4">
      <c r="A26725" s="70">
        <v>76942</v>
      </c>
      <c r="B26725" s="12">
        <v>504</v>
      </c>
      <c r="C26725" s="12">
        <v>0</v>
      </c>
      <c r="D26725" s="71">
        <f>IF(MOD(COUNT(B$8:B26725),ROUND($B$5,0))=0,D26724+1,D26724)</f>
        <v>4</v>
      </c>
    </row>
    <row r="26726" spans="1:4">
      <c r="A26726" s="70">
        <v>76489</v>
      </c>
      <c r="B26726" s="12">
        <v>504</v>
      </c>
      <c r="C26726" s="12">
        <v>0</v>
      </c>
      <c r="D26726" s="71">
        <f>IF(MOD(COUNT(B$8:B26726),ROUND($B$5,0))=0,D26725+1,D26725)</f>
        <v>4</v>
      </c>
    </row>
    <row r="26727" spans="1:4">
      <c r="A26727" s="70">
        <v>76488</v>
      </c>
      <c r="B26727" s="12">
        <v>504</v>
      </c>
      <c r="C26727" s="12">
        <v>0</v>
      </c>
      <c r="D26727" s="71">
        <f>IF(MOD(COUNT(B$8:B26727),ROUND($B$5,0))=0,D26726+1,D26726)</f>
        <v>4</v>
      </c>
    </row>
    <row r="26728" spans="1:4">
      <c r="A26728" s="70">
        <v>77009</v>
      </c>
      <c r="B26728" s="12">
        <v>504</v>
      </c>
      <c r="C26728" s="12">
        <v>0</v>
      </c>
      <c r="D26728" s="71">
        <f>IF(MOD(COUNT(B$8:B26728),ROUND($B$5,0))=0,D26727+1,D26727)</f>
        <v>4</v>
      </c>
    </row>
    <row r="26729" spans="1:4">
      <c r="A26729" s="70">
        <v>78021</v>
      </c>
      <c r="B26729" s="12">
        <v>504</v>
      </c>
      <c r="C26729" s="12">
        <v>0</v>
      </c>
      <c r="D26729" s="71">
        <f>IF(MOD(COUNT(B$8:B26729),ROUND($B$5,0))=0,D26728+1,D26728)</f>
        <v>4</v>
      </c>
    </row>
    <row r="26730" spans="1:4">
      <c r="A26730" s="70">
        <v>78723</v>
      </c>
      <c r="B26730" s="12">
        <v>504</v>
      </c>
      <c r="C26730" s="12">
        <v>0</v>
      </c>
      <c r="D26730" s="71">
        <f>IF(MOD(COUNT(B$8:B26730),ROUND($B$5,0))=0,D26729+1,D26729)</f>
        <v>4</v>
      </c>
    </row>
    <row r="26731" spans="1:4">
      <c r="A26731" s="70">
        <v>78801</v>
      </c>
      <c r="B26731" s="12">
        <v>504</v>
      </c>
      <c r="C26731" s="12">
        <v>0</v>
      </c>
      <c r="D26731" s="71">
        <f>IF(MOD(COUNT(B$8:B26731),ROUND($B$5,0))=0,D26730+1,D26730)</f>
        <v>4</v>
      </c>
    </row>
    <row r="26732" spans="1:4">
      <c r="A26732" s="70">
        <v>79603</v>
      </c>
      <c r="B26732" s="12">
        <v>504</v>
      </c>
      <c r="C26732" s="12">
        <v>0</v>
      </c>
      <c r="D26732" s="71">
        <f>IF(MOD(COUNT(B$8:B26732),ROUND($B$5,0))=0,D26731+1,D26731)</f>
        <v>4</v>
      </c>
    </row>
    <row r="26733" spans="1:4">
      <c r="A26733" s="70">
        <v>80075</v>
      </c>
      <c r="B26733" s="12">
        <v>504</v>
      </c>
      <c r="C26733" s="12">
        <v>0</v>
      </c>
      <c r="D26733" s="71">
        <f>IF(MOD(COUNT(B$8:B26733),ROUND($B$5,0))=0,D26732+1,D26732)</f>
        <v>4</v>
      </c>
    </row>
    <row r="26734" spans="1:4">
      <c r="A26734" s="70">
        <v>80649</v>
      </c>
      <c r="B26734" s="12">
        <v>504</v>
      </c>
      <c r="C26734" s="12">
        <v>0</v>
      </c>
      <c r="D26734" s="71">
        <f>IF(MOD(COUNT(B$8:B26734),ROUND($B$5,0))=0,D26733+1,D26733)</f>
        <v>4</v>
      </c>
    </row>
    <row r="26735" spans="1:4">
      <c r="A26735" s="70">
        <v>81807</v>
      </c>
      <c r="B26735" s="12">
        <v>504</v>
      </c>
      <c r="C26735" s="12">
        <v>0</v>
      </c>
      <c r="D26735" s="71">
        <f>IF(MOD(COUNT(B$8:B26735),ROUND($B$5,0))=0,D26734+1,D26734)</f>
        <v>4</v>
      </c>
    </row>
    <row r="26736" spans="1:4">
      <c r="A26736" s="70">
        <v>82294</v>
      </c>
      <c r="B26736" s="12">
        <v>504</v>
      </c>
      <c r="C26736" s="12">
        <v>0</v>
      </c>
      <c r="D26736" s="71">
        <f>IF(MOD(COUNT(B$8:B26736),ROUND($B$5,0))=0,D26735+1,D26735)</f>
        <v>4</v>
      </c>
    </row>
    <row r="26737" spans="1:4">
      <c r="A26737" s="70">
        <v>82689</v>
      </c>
      <c r="B26737" s="12">
        <v>504</v>
      </c>
      <c r="C26737" s="12">
        <v>0</v>
      </c>
      <c r="D26737" s="71">
        <f>IF(MOD(COUNT(B$8:B26737),ROUND($B$5,0))=0,D26736+1,D26736)</f>
        <v>4</v>
      </c>
    </row>
    <row r="26738" spans="1:4">
      <c r="A26738" s="70">
        <v>84112</v>
      </c>
      <c r="B26738" s="12">
        <v>504</v>
      </c>
      <c r="C26738" s="12">
        <v>0</v>
      </c>
      <c r="D26738" s="71">
        <f>IF(MOD(COUNT(B$8:B26738),ROUND($B$5,0))=0,D26737+1,D26737)</f>
        <v>4</v>
      </c>
    </row>
    <row r="26739" spans="1:4">
      <c r="A26739" s="70">
        <v>83936</v>
      </c>
      <c r="B26739" s="12">
        <v>504</v>
      </c>
      <c r="C26739" s="12">
        <v>0</v>
      </c>
      <c r="D26739" s="71">
        <f>IF(MOD(COUNT(B$8:B26739),ROUND($B$5,0))=0,D26738+1,D26738)</f>
        <v>4</v>
      </c>
    </row>
    <row r="26740" spans="1:4">
      <c r="A26740" s="70">
        <v>84501</v>
      </c>
      <c r="B26740" s="12">
        <v>504</v>
      </c>
      <c r="C26740" s="12">
        <v>0</v>
      </c>
      <c r="D26740" s="71">
        <f>IF(MOD(COUNT(B$8:B26740),ROUND($B$5,0))=0,D26739+1,D26739)</f>
        <v>4</v>
      </c>
    </row>
    <row r="26741" spans="1:4">
      <c r="A26741" s="70">
        <v>84046</v>
      </c>
      <c r="B26741" s="12">
        <v>504</v>
      </c>
      <c r="C26741" s="12">
        <v>0</v>
      </c>
      <c r="D26741" s="71">
        <f>IF(MOD(COUNT(B$8:B26741),ROUND($B$5,0))=0,D26740+1,D26740)</f>
        <v>4</v>
      </c>
    </row>
    <row r="26742" spans="1:4">
      <c r="A26742" s="70">
        <v>84645</v>
      </c>
      <c r="B26742" s="12">
        <v>504</v>
      </c>
      <c r="C26742" s="12">
        <v>0</v>
      </c>
      <c r="D26742" s="71">
        <f>IF(MOD(COUNT(B$8:B26742),ROUND($B$5,0))=0,D26741+1,D26741)</f>
        <v>4</v>
      </c>
    </row>
    <row r="26743" spans="1:4">
      <c r="A26743" s="70">
        <v>84057</v>
      </c>
      <c r="B26743" s="12">
        <v>504</v>
      </c>
      <c r="C26743" s="12">
        <v>0</v>
      </c>
      <c r="D26743" s="71">
        <f>IF(MOD(COUNT(B$8:B26743),ROUND($B$5,0))=0,D26742+1,D26742)</f>
        <v>4</v>
      </c>
    </row>
    <row r="26744" spans="1:4">
      <c r="A26744" s="70">
        <v>85175</v>
      </c>
      <c r="B26744" s="12">
        <v>504</v>
      </c>
      <c r="C26744" s="12">
        <v>0</v>
      </c>
      <c r="D26744" s="71">
        <f>IF(MOD(COUNT(B$8:B26744),ROUND($B$5,0))=0,D26743+1,D26743)</f>
        <v>4</v>
      </c>
    </row>
    <row r="26745" spans="1:4">
      <c r="A26745" s="70">
        <v>85478</v>
      </c>
      <c r="B26745" s="12">
        <v>504</v>
      </c>
      <c r="C26745" s="12">
        <v>0</v>
      </c>
      <c r="D26745" s="71">
        <f>IF(MOD(COUNT(B$8:B26745),ROUND($B$5,0))=0,D26744+1,D26744)</f>
        <v>4</v>
      </c>
    </row>
    <row r="26746" spans="1:4">
      <c r="A26746" s="70">
        <v>86715</v>
      </c>
      <c r="B26746" s="12">
        <v>504</v>
      </c>
      <c r="C26746" s="12">
        <v>0</v>
      </c>
      <c r="D26746" s="71">
        <f>IF(MOD(COUNT(B$8:B26746),ROUND($B$5,0))=0,D26745+1,D26745)</f>
        <v>4</v>
      </c>
    </row>
    <row r="26747" spans="1:4">
      <c r="A26747" s="70">
        <v>87729</v>
      </c>
      <c r="B26747" s="12">
        <v>504</v>
      </c>
      <c r="C26747" s="12">
        <v>0</v>
      </c>
      <c r="D26747" s="71">
        <f>IF(MOD(COUNT(B$8:B26747),ROUND($B$5,0))=0,D26746+1,D26746)</f>
        <v>4</v>
      </c>
    </row>
    <row r="26748" spans="1:4">
      <c r="A26748" s="70">
        <v>87770</v>
      </c>
      <c r="B26748" s="12">
        <v>504</v>
      </c>
      <c r="C26748" s="12">
        <v>0</v>
      </c>
      <c r="D26748" s="71">
        <f>IF(MOD(COUNT(B$8:B26748),ROUND($B$5,0))=0,D26747+1,D26747)</f>
        <v>4</v>
      </c>
    </row>
    <row r="26749" spans="1:4">
      <c r="A26749" s="70">
        <v>88758</v>
      </c>
      <c r="B26749" s="12">
        <v>504</v>
      </c>
      <c r="C26749" s="12">
        <v>0</v>
      </c>
      <c r="D26749" s="71">
        <f>IF(MOD(COUNT(B$8:B26749),ROUND($B$5,0))=0,D26748+1,D26748)</f>
        <v>4</v>
      </c>
    </row>
    <row r="26750" spans="1:4">
      <c r="A26750" s="70">
        <v>88640</v>
      </c>
      <c r="B26750" s="12">
        <v>504</v>
      </c>
      <c r="C26750" s="12">
        <v>0</v>
      </c>
      <c r="D26750" s="71">
        <f>IF(MOD(COUNT(B$8:B26750),ROUND($B$5,0))=0,D26749+1,D26749)</f>
        <v>4</v>
      </c>
    </row>
    <row r="26751" spans="1:4">
      <c r="A26751" s="70">
        <v>89271</v>
      </c>
      <c r="B26751" s="12">
        <v>504</v>
      </c>
      <c r="C26751" s="12">
        <v>0</v>
      </c>
      <c r="D26751" s="71">
        <f>IF(MOD(COUNT(B$8:B26751),ROUND($B$5,0))=0,D26750+1,D26750)</f>
        <v>4</v>
      </c>
    </row>
    <row r="26752" spans="1:4">
      <c r="A26752" s="70">
        <v>90094</v>
      </c>
      <c r="B26752" s="12">
        <v>504</v>
      </c>
      <c r="C26752" s="12">
        <v>0</v>
      </c>
      <c r="D26752" s="71">
        <f>IF(MOD(COUNT(B$8:B26752),ROUND($B$5,0))=0,D26751+1,D26751)</f>
        <v>4</v>
      </c>
    </row>
    <row r="26753" spans="1:4">
      <c r="A26753" s="70">
        <v>92140</v>
      </c>
      <c r="B26753" s="12">
        <v>504</v>
      </c>
      <c r="C26753" s="12">
        <v>0</v>
      </c>
      <c r="D26753" s="71">
        <f>IF(MOD(COUNT(B$8:B26753),ROUND($B$5,0))=0,D26752+1,D26752)</f>
        <v>4</v>
      </c>
    </row>
    <row r="26754" spans="1:4">
      <c r="A26754" s="70">
        <v>92287</v>
      </c>
      <c r="B26754" s="12">
        <v>504</v>
      </c>
      <c r="C26754" s="12">
        <v>0</v>
      </c>
      <c r="D26754" s="71">
        <f>IF(MOD(COUNT(B$8:B26754),ROUND($B$5,0))=0,D26753+1,D26753)</f>
        <v>4</v>
      </c>
    </row>
    <row r="26755" spans="1:4">
      <c r="A26755" s="70">
        <v>92000</v>
      </c>
      <c r="B26755" s="12">
        <v>504</v>
      </c>
      <c r="C26755" s="12">
        <v>0</v>
      </c>
      <c r="D26755" s="71">
        <f>IF(MOD(COUNT(B$8:B26755),ROUND($B$5,0))=0,D26754+1,D26754)</f>
        <v>4</v>
      </c>
    </row>
    <row r="26756" spans="1:4">
      <c r="A26756" s="70">
        <v>93600</v>
      </c>
      <c r="B26756" s="12">
        <v>504</v>
      </c>
      <c r="C26756" s="12">
        <v>0</v>
      </c>
      <c r="D26756" s="71">
        <f>IF(MOD(COUNT(B$8:B26756),ROUND($B$5,0))=0,D26755+1,D26755)</f>
        <v>4</v>
      </c>
    </row>
    <row r="26757" spans="1:4">
      <c r="A26757" s="70">
        <v>97937</v>
      </c>
      <c r="B26757" s="12">
        <v>504</v>
      </c>
      <c r="C26757" s="12">
        <v>1</v>
      </c>
      <c r="D26757" s="71">
        <f>IF(MOD(COUNT(B$8:B26757),ROUND($B$5,0))=0,D26756+1,D26756)</f>
        <v>4</v>
      </c>
    </row>
    <row r="26758" spans="1:4">
      <c r="A26758" s="70">
        <v>97974</v>
      </c>
      <c r="B26758" s="12">
        <v>504</v>
      </c>
      <c r="C26758" s="12">
        <v>0</v>
      </c>
      <c r="D26758" s="71">
        <f>IF(MOD(COUNT(B$8:B26758),ROUND($B$5,0))=0,D26757+1,D26757)</f>
        <v>4</v>
      </c>
    </row>
    <row r="26759" spans="1:4">
      <c r="A26759" s="70">
        <v>99502</v>
      </c>
      <c r="B26759" s="12">
        <v>504</v>
      </c>
      <c r="C26759" s="12">
        <v>0</v>
      </c>
      <c r="D26759" s="71">
        <f>IF(MOD(COUNT(B$8:B26759),ROUND($B$5,0))=0,D26758+1,D26758)</f>
        <v>4</v>
      </c>
    </row>
    <row r="26760" spans="1:4">
      <c r="A26760" s="70">
        <v>100309</v>
      </c>
      <c r="B26760" s="12">
        <v>504</v>
      </c>
      <c r="C26760" s="12">
        <v>0</v>
      </c>
      <c r="D26760" s="71">
        <f>IF(MOD(COUNT(B$8:B26760),ROUND($B$5,0))=0,D26759+1,D26759)</f>
        <v>4</v>
      </c>
    </row>
    <row r="26761" spans="1:4">
      <c r="A26761" s="70">
        <v>100457</v>
      </c>
      <c r="B26761" s="12">
        <v>504</v>
      </c>
      <c r="C26761" s="12">
        <v>0</v>
      </c>
      <c r="D26761" s="71">
        <f>IF(MOD(COUNT(B$8:B26761),ROUND($B$5,0))=0,D26760+1,D26760)</f>
        <v>4</v>
      </c>
    </row>
    <row r="26762" spans="1:4">
      <c r="A26762" s="70">
        <v>100857</v>
      </c>
      <c r="B26762" s="12">
        <v>504</v>
      </c>
      <c r="C26762" s="12">
        <v>0</v>
      </c>
      <c r="D26762" s="71">
        <f>IF(MOD(COUNT(B$8:B26762),ROUND($B$5,0))=0,D26761+1,D26761)</f>
        <v>4</v>
      </c>
    </row>
    <row r="26763" spans="1:4">
      <c r="A26763" s="70">
        <v>101819</v>
      </c>
      <c r="B26763" s="12">
        <v>504</v>
      </c>
      <c r="C26763" s="12">
        <v>0</v>
      </c>
      <c r="D26763" s="71">
        <f>IF(MOD(COUNT(B$8:B26763),ROUND($B$5,0))=0,D26762+1,D26762)</f>
        <v>4</v>
      </c>
    </row>
    <row r="26764" spans="1:4">
      <c r="A26764" s="70">
        <v>101702</v>
      </c>
      <c r="B26764" s="12">
        <v>504</v>
      </c>
      <c r="C26764" s="12">
        <v>1</v>
      </c>
      <c r="D26764" s="71">
        <f>IF(MOD(COUNT(B$8:B26764),ROUND($B$5,0))=0,D26763+1,D26763)</f>
        <v>4</v>
      </c>
    </row>
    <row r="26765" spans="1:4">
      <c r="A26765" s="70">
        <v>101922</v>
      </c>
      <c r="B26765" s="12">
        <v>504</v>
      </c>
      <c r="C26765" s="12">
        <v>0</v>
      </c>
      <c r="D26765" s="71">
        <f>IF(MOD(COUNT(B$8:B26765),ROUND($B$5,0))=0,D26764+1,D26764)</f>
        <v>4</v>
      </c>
    </row>
    <row r="26766" spans="1:4">
      <c r="A26766" s="70">
        <v>101745</v>
      </c>
      <c r="B26766" s="12">
        <v>504</v>
      </c>
      <c r="C26766" s="12">
        <v>0</v>
      </c>
      <c r="D26766" s="71">
        <f>IF(MOD(COUNT(B$8:B26766),ROUND($B$5,0))=0,D26765+1,D26765)</f>
        <v>4</v>
      </c>
    </row>
    <row r="26767" spans="1:4">
      <c r="A26767" s="70">
        <v>105564</v>
      </c>
      <c r="B26767" s="12">
        <v>504</v>
      </c>
      <c r="C26767" s="12">
        <v>0</v>
      </c>
      <c r="D26767" s="71">
        <f>IF(MOD(COUNT(B$8:B26767),ROUND($B$5,0))=0,D26766+1,D26766)</f>
        <v>4</v>
      </c>
    </row>
    <row r="26768" spans="1:4">
      <c r="A26768" s="70">
        <v>103089</v>
      </c>
      <c r="B26768" s="12">
        <v>504</v>
      </c>
      <c r="C26768" s="12">
        <v>0</v>
      </c>
      <c r="D26768" s="71">
        <f>IF(MOD(COUNT(B$8:B26768),ROUND($B$5,0))=0,D26767+1,D26767)</f>
        <v>4</v>
      </c>
    </row>
    <row r="26769" spans="1:4">
      <c r="A26769" s="70">
        <v>103920</v>
      </c>
      <c r="B26769" s="12">
        <v>504</v>
      </c>
      <c r="C26769" s="12">
        <v>0</v>
      </c>
      <c r="D26769" s="71">
        <f>IF(MOD(COUNT(B$8:B26769),ROUND($B$5,0))=0,D26768+1,D26768)</f>
        <v>4</v>
      </c>
    </row>
    <row r="26770" spans="1:4">
      <c r="A26770" s="70">
        <v>106523</v>
      </c>
      <c r="B26770" s="12">
        <v>504</v>
      </c>
      <c r="C26770" s="12">
        <v>0</v>
      </c>
      <c r="D26770" s="71">
        <f>IF(MOD(COUNT(B$8:B26770),ROUND($B$5,0))=0,D26769+1,D26769)</f>
        <v>4</v>
      </c>
    </row>
    <row r="26771" spans="1:4">
      <c r="A26771" s="70">
        <v>104687</v>
      </c>
      <c r="B26771" s="12">
        <v>504</v>
      </c>
      <c r="C26771" s="12">
        <v>0</v>
      </c>
      <c r="D26771" s="71">
        <f>IF(MOD(COUNT(B$8:B26771),ROUND($B$5,0))=0,D26770+1,D26770)</f>
        <v>4</v>
      </c>
    </row>
    <row r="26772" spans="1:4">
      <c r="A26772" s="70">
        <v>106796</v>
      </c>
      <c r="B26772" s="12">
        <v>504</v>
      </c>
      <c r="C26772" s="12">
        <v>0</v>
      </c>
      <c r="D26772" s="71">
        <f>IF(MOD(COUNT(B$8:B26772),ROUND($B$5,0))=0,D26771+1,D26771)</f>
        <v>4</v>
      </c>
    </row>
    <row r="26773" spans="1:4">
      <c r="A26773" s="70">
        <v>108685</v>
      </c>
      <c r="B26773" s="12">
        <v>504</v>
      </c>
      <c r="C26773" s="12">
        <v>0</v>
      </c>
      <c r="D26773" s="71">
        <f>IF(MOD(COUNT(B$8:B26773),ROUND($B$5,0))=0,D26772+1,D26772)</f>
        <v>4</v>
      </c>
    </row>
    <row r="26774" spans="1:4">
      <c r="A26774" s="70">
        <v>136639</v>
      </c>
      <c r="B26774" s="12">
        <v>504</v>
      </c>
      <c r="C26774" s="12">
        <v>0</v>
      </c>
      <c r="D26774" s="71">
        <f>IF(MOD(COUNT(B$8:B26774),ROUND($B$5,0))=0,D26773+1,D26773)</f>
        <v>4</v>
      </c>
    </row>
    <row r="26775" spans="1:4">
      <c r="A26775" s="70">
        <v>138243</v>
      </c>
      <c r="B26775" s="12">
        <v>504</v>
      </c>
      <c r="C26775" s="12">
        <v>0</v>
      </c>
      <c r="D26775" s="71">
        <f>IF(MOD(COUNT(B$8:B26775),ROUND($B$5,0))=0,D26774+1,D26774)</f>
        <v>4</v>
      </c>
    </row>
    <row r="26776" spans="1:4">
      <c r="A26776" s="70">
        <v>210693</v>
      </c>
      <c r="B26776" s="12">
        <v>504</v>
      </c>
      <c r="C26776" s="12">
        <v>0</v>
      </c>
      <c r="D26776" s="71">
        <f>IF(MOD(COUNT(B$8:B26776),ROUND($B$5,0))=0,D26775+1,D26775)</f>
        <v>4</v>
      </c>
    </row>
    <row r="26777" spans="1:4">
      <c r="A26777" s="70">
        <v>210597</v>
      </c>
      <c r="B26777" s="12">
        <v>504</v>
      </c>
      <c r="C26777" s="12">
        <v>0</v>
      </c>
      <c r="D26777" s="71">
        <f>IF(MOD(COUNT(B$8:B26777),ROUND($B$5,0))=0,D26776+1,D26776)</f>
        <v>4</v>
      </c>
    </row>
    <row r="26778" spans="1:4">
      <c r="A26778" s="70">
        <v>210700</v>
      </c>
      <c r="B26778" s="12">
        <v>504</v>
      </c>
      <c r="C26778" s="12">
        <v>0</v>
      </c>
      <c r="D26778" s="71">
        <f>IF(MOD(COUNT(B$8:B26778),ROUND($B$5,0))=0,D26777+1,D26777)</f>
        <v>4</v>
      </c>
    </row>
    <row r="26779" spans="1:4">
      <c r="A26779" s="70">
        <v>221474</v>
      </c>
      <c r="B26779" s="12">
        <v>504</v>
      </c>
      <c r="C26779" s="12">
        <v>0</v>
      </c>
      <c r="D26779" s="71">
        <f>IF(MOD(COUNT(B$8:B26779),ROUND($B$5,0))=0,D26778+1,D26778)</f>
        <v>4</v>
      </c>
    </row>
    <row r="26780" spans="1:4">
      <c r="A26780" s="70">
        <v>222767</v>
      </c>
      <c r="B26780" s="12">
        <v>504</v>
      </c>
      <c r="C26780" s="12">
        <v>0</v>
      </c>
      <c r="D26780" s="71">
        <f>IF(MOD(COUNT(B$8:B26780),ROUND($B$5,0))=0,D26779+1,D26779)</f>
        <v>4</v>
      </c>
    </row>
    <row r="26781" spans="1:4">
      <c r="A26781" s="70">
        <v>222947</v>
      </c>
      <c r="B26781" s="12">
        <v>504</v>
      </c>
      <c r="C26781" s="12">
        <v>0</v>
      </c>
      <c r="D26781" s="71">
        <f>IF(MOD(COUNT(B$8:B26781),ROUND($B$5,0))=0,D26780+1,D26780)</f>
        <v>4</v>
      </c>
    </row>
    <row r="26782" spans="1:4">
      <c r="A26782" s="70">
        <v>224089</v>
      </c>
      <c r="B26782" s="12">
        <v>504</v>
      </c>
      <c r="C26782" s="12">
        <v>0</v>
      </c>
      <c r="D26782" s="71">
        <f>IF(MOD(COUNT(B$8:B26782),ROUND($B$5,0))=0,D26781+1,D26781)</f>
        <v>4</v>
      </c>
    </row>
    <row r="26783" spans="1:4">
      <c r="A26783" s="70">
        <v>224102</v>
      </c>
      <c r="B26783" s="12">
        <v>504</v>
      </c>
      <c r="C26783" s="12">
        <v>0</v>
      </c>
      <c r="D26783" s="71">
        <f>IF(MOD(COUNT(B$8:B26783),ROUND($B$5,0))=0,D26782+1,D26782)</f>
        <v>4</v>
      </c>
    </row>
    <row r="26784" spans="1:4">
      <c r="A26784" s="70">
        <v>224450</v>
      </c>
      <c r="B26784" s="12">
        <v>504</v>
      </c>
      <c r="C26784" s="12">
        <v>1</v>
      </c>
      <c r="D26784" s="71">
        <f>IF(MOD(COUNT(B$8:B26784),ROUND($B$5,0))=0,D26783+1,D26783)</f>
        <v>4</v>
      </c>
    </row>
    <row r="26785" spans="1:4">
      <c r="A26785" s="70">
        <v>225741</v>
      </c>
      <c r="B26785" s="12">
        <v>504</v>
      </c>
      <c r="C26785" s="12">
        <v>0</v>
      </c>
      <c r="D26785" s="71">
        <f>IF(MOD(COUNT(B$8:B26785),ROUND($B$5,0))=0,D26784+1,D26784)</f>
        <v>4</v>
      </c>
    </row>
    <row r="26786" spans="1:4">
      <c r="A26786" s="70">
        <v>228686</v>
      </c>
      <c r="B26786" s="12">
        <v>504</v>
      </c>
      <c r="C26786" s="12">
        <v>0</v>
      </c>
      <c r="D26786" s="71">
        <f>IF(MOD(COUNT(B$8:B26786),ROUND($B$5,0))=0,D26785+1,D26785)</f>
        <v>4</v>
      </c>
    </row>
    <row r="26787" spans="1:4">
      <c r="A26787" s="70">
        <v>231743</v>
      </c>
      <c r="B26787" s="12">
        <v>504</v>
      </c>
      <c r="C26787" s="12">
        <v>0</v>
      </c>
      <c r="D26787" s="71">
        <f>IF(MOD(COUNT(B$8:B26787),ROUND($B$5,0))=0,D26786+1,D26786)</f>
        <v>4</v>
      </c>
    </row>
    <row r="26788" spans="1:4">
      <c r="A26788" s="70">
        <v>232637</v>
      </c>
      <c r="B26788" s="12">
        <v>504</v>
      </c>
      <c r="C26788" s="12">
        <v>0</v>
      </c>
      <c r="D26788" s="71">
        <f>IF(MOD(COUNT(B$8:B26788),ROUND($B$5,0))=0,D26787+1,D26787)</f>
        <v>4</v>
      </c>
    </row>
    <row r="26789" spans="1:4">
      <c r="A26789" s="70">
        <v>232746</v>
      </c>
      <c r="B26789" s="12">
        <v>504</v>
      </c>
      <c r="C26789" s="12">
        <v>0</v>
      </c>
      <c r="D26789" s="71">
        <f>IF(MOD(COUNT(B$8:B26789),ROUND($B$5,0))=0,D26788+1,D26788)</f>
        <v>4</v>
      </c>
    </row>
    <row r="26790" spans="1:4">
      <c r="A26790" s="70">
        <v>234443</v>
      </c>
      <c r="B26790" s="12">
        <v>504</v>
      </c>
      <c r="C26790" s="12">
        <v>0</v>
      </c>
      <c r="D26790" s="71">
        <f>IF(MOD(COUNT(B$8:B26790),ROUND($B$5,0))=0,D26789+1,D26789)</f>
        <v>4</v>
      </c>
    </row>
    <row r="26791" spans="1:4">
      <c r="A26791" s="70">
        <v>235039</v>
      </c>
      <c r="B26791" s="12">
        <v>504</v>
      </c>
      <c r="C26791" s="12">
        <v>0</v>
      </c>
      <c r="D26791" s="71">
        <f>IF(MOD(COUNT(B$8:B26791),ROUND($B$5,0))=0,D26790+1,D26790)</f>
        <v>4</v>
      </c>
    </row>
    <row r="26792" spans="1:4">
      <c r="A26792" s="70">
        <v>235358</v>
      </c>
      <c r="B26792" s="12">
        <v>504</v>
      </c>
      <c r="C26792" s="12">
        <v>0</v>
      </c>
      <c r="D26792" s="71">
        <f>IF(MOD(COUNT(B$8:B26792),ROUND($B$5,0))=0,D26791+1,D26791)</f>
        <v>4</v>
      </c>
    </row>
    <row r="26793" spans="1:4">
      <c r="A26793" s="70">
        <v>236981</v>
      </c>
      <c r="B26793" s="12">
        <v>504</v>
      </c>
      <c r="C26793" s="12">
        <v>0</v>
      </c>
      <c r="D26793" s="71">
        <f>IF(MOD(COUNT(B$8:B26793),ROUND($B$5,0))=0,D26792+1,D26792)</f>
        <v>4</v>
      </c>
    </row>
    <row r="26794" spans="1:4">
      <c r="A26794" s="70">
        <v>241930</v>
      </c>
      <c r="B26794" s="12">
        <v>504</v>
      </c>
      <c r="C26794" s="12">
        <v>1</v>
      </c>
      <c r="D26794" s="71">
        <f>IF(MOD(COUNT(B$8:B26794),ROUND($B$5,0))=0,D26793+1,D26793)</f>
        <v>4</v>
      </c>
    </row>
    <row r="26795" spans="1:4">
      <c r="A26795" s="70">
        <v>244284</v>
      </c>
      <c r="B26795" s="12">
        <v>504</v>
      </c>
      <c r="C26795" s="12">
        <v>0</v>
      </c>
      <c r="D26795" s="71">
        <f>IF(MOD(COUNT(B$8:B26795),ROUND($B$5,0))=0,D26794+1,D26794)</f>
        <v>4</v>
      </c>
    </row>
    <row r="26796" spans="1:4">
      <c r="A26796" s="70">
        <v>244641</v>
      </c>
      <c r="B26796" s="12">
        <v>504</v>
      </c>
      <c r="C26796" s="12">
        <v>0</v>
      </c>
      <c r="D26796" s="71">
        <f>IF(MOD(COUNT(B$8:B26796),ROUND($B$5,0))=0,D26795+1,D26795)</f>
        <v>4</v>
      </c>
    </row>
    <row r="26797" spans="1:4">
      <c r="A26797" s="70">
        <v>244649</v>
      </c>
      <c r="B26797" s="12">
        <v>504</v>
      </c>
      <c r="C26797" s="12">
        <v>0</v>
      </c>
      <c r="D26797" s="71">
        <f>IF(MOD(COUNT(B$8:B26797),ROUND($B$5,0))=0,D26796+1,D26796)</f>
        <v>4</v>
      </c>
    </row>
    <row r="26798" spans="1:4">
      <c r="A26798" s="70">
        <v>245675</v>
      </c>
      <c r="B26798" s="12">
        <v>504</v>
      </c>
      <c r="C26798" s="12">
        <v>0</v>
      </c>
      <c r="D26798" s="71">
        <f>IF(MOD(COUNT(B$8:B26798),ROUND($B$5,0))=0,D26797+1,D26797)</f>
        <v>4</v>
      </c>
    </row>
    <row r="26799" spans="1:4">
      <c r="A26799" s="70">
        <v>247620</v>
      </c>
      <c r="B26799" s="12">
        <v>504</v>
      </c>
      <c r="C26799" s="12">
        <v>0</v>
      </c>
      <c r="D26799" s="71">
        <f>IF(MOD(COUNT(B$8:B26799),ROUND($B$5,0))=0,D26798+1,D26798)</f>
        <v>4</v>
      </c>
    </row>
    <row r="26800" spans="1:4">
      <c r="A26800" s="70">
        <v>263056</v>
      </c>
      <c r="B26800" s="12">
        <v>504</v>
      </c>
      <c r="C26800" s="12">
        <v>0</v>
      </c>
      <c r="D26800" s="71">
        <f>IF(MOD(COUNT(B$8:B26800),ROUND($B$5,0))=0,D26799+1,D26799)</f>
        <v>4</v>
      </c>
    </row>
    <row r="26801" spans="1:4">
      <c r="A26801" s="70">
        <v>249676</v>
      </c>
      <c r="B26801" s="12">
        <v>504</v>
      </c>
      <c r="C26801" s="12">
        <v>0</v>
      </c>
      <c r="D26801" s="71">
        <f>IF(MOD(COUNT(B$8:B26801),ROUND($B$5,0))=0,D26800+1,D26800)</f>
        <v>4</v>
      </c>
    </row>
    <row r="26802" spans="1:4">
      <c r="A26802" s="70">
        <v>250453</v>
      </c>
      <c r="B26802" s="12">
        <v>504</v>
      </c>
      <c r="C26802" s="12">
        <v>1</v>
      </c>
      <c r="D26802" s="71">
        <f>IF(MOD(COUNT(B$8:B26802),ROUND($B$5,0))=0,D26801+1,D26801)</f>
        <v>4</v>
      </c>
    </row>
    <row r="26803" spans="1:4">
      <c r="A26803" s="70">
        <v>250597</v>
      </c>
      <c r="B26803" s="12">
        <v>504</v>
      </c>
      <c r="C26803" s="12">
        <v>0</v>
      </c>
      <c r="D26803" s="71">
        <f>IF(MOD(COUNT(B$8:B26803),ROUND($B$5,0))=0,D26802+1,D26802)</f>
        <v>4</v>
      </c>
    </row>
    <row r="26804" spans="1:4">
      <c r="A26804" s="70">
        <v>250495</v>
      </c>
      <c r="B26804" s="12">
        <v>504</v>
      </c>
      <c r="C26804" s="12">
        <v>0</v>
      </c>
      <c r="D26804" s="71">
        <f>IF(MOD(COUNT(B$8:B26804),ROUND($B$5,0))=0,D26803+1,D26803)</f>
        <v>4</v>
      </c>
    </row>
    <row r="26805" spans="1:4">
      <c r="A26805" s="70">
        <v>251535</v>
      </c>
      <c r="B26805" s="12">
        <v>504</v>
      </c>
      <c r="C26805" s="12">
        <v>0</v>
      </c>
      <c r="D26805" s="71">
        <f>IF(MOD(COUNT(B$8:B26805),ROUND($B$5,0))=0,D26804+1,D26804)</f>
        <v>4</v>
      </c>
    </row>
    <row r="26806" spans="1:4">
      <c r="A26806" s="70">
        <v>251247</v>
      </c>
      <c r="B26806" s="12">
        <v>504</v>
      </c>
      <c r="C26806" s="12">
        <v>0</v>
      </c>
      <c r="D26806" s="71">
        <f>IF(MOD(COUNT(B$8:B26806),ROUND($B$5,0))=0,D26805+1,D26805)</f>
        <v>4</v>
      </c>
    </row>
    <row r="26807" spans="1:4">
      <c r="A26807" s="70">
        <v>251345</v>
      </c>
      <c r="B26807" s="12">
        <v>504</v>
      </c>
      <c r="C26807" s="12">
        <v>0</v>
      </c>
      <c r="D26807" s="71">
        <f>IF(MOD(COUNT(B$8:B26807),ROUND($B$5,0))=0,D26806+1,D26806)</f>
        <v>4</v>
      </c>
    </row>
    <row r="26808" spans="1:4">
      <c r="A26808" s="70">
        <v>251927</v>
      </c>
      <c r="B26808" s="12">
        <v>504</v>
      </c>
      <c r="C26808" s="12">
        <v>0</v>
      </c>
      <c r="D26808" s="71">
        <f>IF(MOD(COUNT(B$8:B26808),ROUND($B$5,0))=0,D26807+1,D26807)</f>
        <v>4</v>
      </c>
    </row>
    <row r="26809" spans="1:4">
      <c r="A26809" s="70">
        <v>252747</v>
      </c>
      <c r="B26809" s="12">
        <v>504</v>
      </c>
      <c r="C26809" s="12">
        <v>0</v>
      </c>
      <c r="D26809" s="71">
        <f>IF(MOD(COUNT(B$8:B26809),ROUND($B$5,0))=0,D26808+1,D26808)</f>
        <v>4</v>
      </c>
    </row>
    <row r="26810" spans="1:4">
      <c r="A26810" s="70">
        <v>253105</v>
      </c>
      <c r="B26810" s="12">
        <v>504</v>
      </c>
      <c r="C26810" s="12">
        <v>0</v>
      </c>
      <c r="D26810" s="71">
        <f>IF(MOD(COUNT(B$8:B26810),ROUND($B$5,0))=0,D26809+1,D26809)</f>
        <v>4</v>
      </c>
    </row>
    <row r="26811" spans="1:4">
      <c r="A26811" s="70">
        <v>255857</v>
      </c>
      <c r="B26811" s="12">
        <v>504</v>
      </c>
      <c r="C26811" s="12">
        <v>0</v>
      </c>
      <c r="D26811" s="71">
        <f>IF(MOD(COUNT(B$8:B26811),ROUND($B$5,0))=0,D26810+1,D26810)</f>
        <v>4</v>
      </c>
    </row>
    <row r="26812" spans="1:4">
      <c r="A26812" s="70">
        <v>260282</v>
      </c>
      <c r="B26812" s="12">
        <v>504</v>
      </c>
      <c r="C26812" s="12">
        <v>0</v>
      </c>
      <c r="D26812" s="71">
        <f>IF(MOD(COUNT(B$8:B26812),ROUND($B$5,0))=0,D26811+1,D26811)</f>
        <v>4</v>
      </c>
    </row>
    <row r="26813" spans="1:4">
      <c r="A26813" s="70">
        <v>260342</v>
      </c>
      <c r="B26813" s="12">
        <v>504</v>
      </c>
      <c r="C26813" s="12">
        <v>0</v>
      </c>
      <c r="D26813" s="71">
        <f>IF(MOD(COUNT(B$8:B26813),ROUND($B$5,0))=0,D26812+1,D26812)</f>
        <v>4</v>
      </c>
    </row>
    <row r="26814" spans="1:4">
      <c r="A26814" s="70">
        <v>263750</v>
      </c>
      <c r="B26814" s="12">
        <v>504</v>
      </c>
      <c r="C26814" s="12">
        <v>0</v>
      </c>
      <c r="D26814" s="71">
        <f>IF(MOD(COUNT(B$8:B26814),ROUND($B$5,0))=0,D26813+1,D26813)</f>
        <v>4</v>
      </c>
    </row>
    <row r="26815" spans="1:4">
      <c r="A26815" s="70">
        <v>263920</v>
      </c>
      <c r="B26815" s="12">
        <v>504</v>
      </c>
      <c r="C26815" s="12">
        <v>0</v>
      </c>
      <c r="D26815" s="71">
        <f>IF(MOD(COUNT(B$8:B26815),ROUND($B$5,0))=0,D26814+1,D26814)</f>
        <v>4</v>
      </c>
    </row>
    <row r="26816" spans="1:4">
      <c r="A26816" s="70">
        <v>265150</v>
      </c>
      <c r="B26816" s="12">
        <v>504</v>
      </c>
      <c r="C26816" s="12">
        <v>0</v>
      </c>
      <c r="D26816" s="71">
        <f>IF(MOD(COUNT(B$8:B26816),ROUND($B$5,0))=0,D26815+1,D26815)</f>
        <v>4</v>
      </c>
    </row>
    <row r="26817" spans="1:4">
      <c r="A26817" s="70">
        <v>267100</v>
      </c>
      <c r="B26817" s="12">
        <v>504</v>
      </c>
      <c r="C26817" s="12">
        <v>0</v>
      </c>
      <c r="D26817" s="71">
        <f>IF(MOD(COUNT(B$8:B26817),ROUND($B$5,0))=0,D26816+1,D26816)</f>
        <v>4</v>
      </c>
    </row>
    <row r="26818" spans="1:4">
      <c r="A26818" s="70">
        <v>267589</v>
      </c>
      <c r="B26818" s="12">
        <v>504</v>
      </c>
      <c r="C26818" s="12">
        <v>0</v>
      </c>
      <c r="D26818" s="71">
        <f>IF(MOD(COUNT(B$8:B26818),ROUND($B$5,0))=0,D26817+1,D26817)</f>
        <v>4</v>
      </c>
    </row>
    <row r="26819" spans="1:4">
      <c r="A26819" s="70">
        <v>109300</v>
      </c>
      <c r="B26819" s="12">
        <v>505</v>
      </c>
      <c r="C26819" s="12">
        <v>0</v>
      </c>
      <c r="D26819" s="71">
        <f>IF(MOD(COUNT(B$8:B26819),ROUND($B$5,0))=0,D26818+1,D26818)</f>
        <v>4</v>
      </c>
    </row>
    <row r="26820" spans="1:4">
      <c r="A26820" s="70">
        <v>16162</v>
      </c>
      <c r="B26820" s="12">
        <v>505</v>
      </c>
      <c r="C26820" s="12">
        <v>0</v>
      </c>
      <c r="D26820" s="71">
        <f>IF(MOD(COUNT(B$8:B26820),ROUND($B$5,0))=0,D26819+1,D26819)</f>
        <v>4</v>
      </c>
    </row>
    <row r="26821" spans="1:4">
      <c r="A26821" s="70">
        <v>15836</v>
      </c>
      <c r="B26821" s="12">
        <v>505</v>
      </c>
      <c r="C26821" s="12">
        <v>0</v>
      </c>
      <c r="D26821" s="71">
        <f>IF(MOD(COUNT(B$8:B26821),ROUND($B$5,0))=0,D26820+1,D26820)</f>
        <v>4</v>
      </c>
    </row>
    <row r="26822" spans="1:4">
      <c r="A26822" s="70">
        <v>19525</v>
      </c>
      <c r="B26822" s="12">
        <v>505</v>
      </c>
      <c r="C26822" s="12">
        <v>0</v>
      </c>
      <c r="D26822" s="71">
        <f>IF(MOD(COUNT(B$8:B26822),ROUND($B$5,0))=0,D26821+1,D26821)</f>
        <v>4</v>
      </c>
    </row>
    <row r="26823" spans="1:4">
      <c r="A26823" s="70">
        <v>22898</v>
      </c>
      <c r="B26823" s="12">
        <v>505</v>
      </c>
      <c r="C26823" s="12">
        <v>0</v>
      </c>
      <c r="D26823" s="71">
        <f>IF(MOD(COUNT(B$8:B26823),ROUND($B$5,0))=0,D26822+1,D26822)</f>
        <v>4</v>
      </c>
    </row>
    <row r="26824" spans="1:4">
      <c r="A26824" s="70">
        <v>22588</v>
      </c>
      <c r="B26824" s="12">
        <v>505</v>
      </c>
      <c r="C26824" s="12">
        <v>0</v>
      </c>
      <c r="D26824" s="71">
        <f>IF(MOD(COUNT(B$8:B26824),ROUND($B$5,0))=0,D26823+1,D26823)</f>
        <v>4</v>
      </c>
    </row>
    <row r="26825" spans="1:4">
      <c r="A26825" s="70">
        <v>23140</v>
      </c>
      <c r="B26825" s="12">
        <v>505</v>
      </c>
      <c r="C26825" s="12">
        <v>0</v>
      </c>
      <c r="D26825" s="71">
        <f>IF(MOD(COUNT(B$8:B26825),ROUND($B$5,0))=0,D26824+1,D26824)</f>
        <v>4</v>
      </c>
    </row>
    <row r="26826" spans="1:4">
      <c r="A26826" s="70">
        <v>29198</v>
      </c>
      <c r="B26826" s="12">
        <v>505</v>
      </c>
      <c r="C26826" s="12">
        <v>0</v>
      </c>
      <c r="D26826" s="71">
        <f>IF(MOD(COUNT(B$8:B26826),ROUND($B$5,0))=0,D26825+1,D26825)</f>
        <v>4</v>
      </c>
    </row>
    <row r="26827" spans="1:4">
      <c r="A26827" s="70">
        <v>29350</v>
      </c>
      <c r="B26827" s="12">
        <v>505</v>
      </c>
      <c r="C26827" s="12">
        <v>0</v>
      </c>
      <c r="D26827" s="71">
        <f>IF(MOD(COUNT(B$8:B26827),ROUND($B$5,0))=0,D26826+1,D26826)</f>
        <v>4</v>
      </c>
    </row>
    <row r="26828" spans="1:4">
      <c r="A26828" s="70">
        <v>30529</v>
      </c>
      <c r="B26828" s="12">
        <v>505</v>
      </c>
      <c r="C26828" s="12">
        <v>0</v>
      </c>
      <c r="D26828" s="71">
        <f>IF(MOD(COUNT(B$8:B26828),ROUND($B$5,0))=0,D26827+1,D26827)</f>
        <v>4</v>
      </c>
    </row>
    <row r="26829" spans="1:4">
      <c r="A26829" s="70">
        <v>29149</v>
      </c>
      <c r="B26829" s="12">
        <v>505</v>
      </c>
      <c r="C26829" s="12">
        <v>0</v>
      </c>
      <c r="D26829" s="71">
        <f>IF(MOD(COUNT(B$8:B26829),ROUND($B$5,0))=0,D26828+1,D26828)</f>
        <v>4</v>
      </c>
    </row>
    <row r="26830" spans="1:4">
      <c r="A26830" s="70">
        <v>29148</v>
      </c>
      <c r="B26830" s="12">
        <v>505</v>
      </c>
      <c r="C26830" s="12">
        <v>0</v>
      </c>
      <c r="D26830" s="71">
        <f>IF(MOD(COUNT(B$8:B26830),ROUND($B$5,0))=0,D26829+1,D26829)</f>
        <v>4</v>
      </c>
    </row>
    <row r="26831" spans="1:4">
      <c r="A26831" s="70">
        <v>30743</v>
      </c>
      <c r="B26831" s="12">
        <v>505</v>
      </c>
      <c r="C26831" s="12">
        <v>0</v>
      </c>
      <c r="D26831" s="71">
        <f>IF(MOD(COUNT(B$8:B26831),ROUND($B$5,0))=0,D26830+1,D26830)</f>
        <v>4</v>
      </c>
    </row>
    <row r="26832" spans="1:4">
      <c r="A26832" s="70">
        <v>30703</v>
      </c>
      <c r="B26832" s="12">
        <v>505</v>
      </c>
      <c r="C26832" s="12">
        <v>0</v>
      </c>
      <c r="D26832" s="71">
        <f>IF(MOD(COUNT(B$8:B26832),ROUND($B$5,0))=0,D26831+1,D26831)</f>
        <v>4</v>
      </c>
    </row>
    <row r="26833" spans="1:4">
      <c r="A26833" s="70">
        <v>34416</v>
      </c>
      <c r="B26833" s="12">
        <v>505</v>
      </c>
      <c r="C26833" s="12">
        <v>0</v>
      </c>
      <c r="D26833" s="71">
        <f>IF(MOD(COUNT(B$8:B26833),ROUND($B$5,0))=0,D26832+1,D26832)</f>
        <v>4</v>
      </c>
    </row>
    <row r="26834" spans="1:4">
      <c r="A26834" s="70">
        <v>36945</v>
      </c>
      <c r="B26834" s="12">
        <v>505</v>
      </c>
      <c r="C26834" s="12">
        <v>0</v>
      </c>
      <c r="D26834" s="71">
        <f>IF(MOD(COUNT(B$8:B26834),ROUND($B$5,0))=0,D26833+1,D26833)</f>
        <v>4</v>
      </c>
    </row>
    <row r="26835" spans="1:4">
      <c r="A26835" s="70">
        <v>38388</v>
      </c>
      <c r="B26835" s="12">
        <v>505</v>
      </c>
      <c r="C26835" s="12">
        <v>0</v>
      </c>
      <c r="D26835" s="71">
        <f>IF(MOD(COUNT(B$8:B26835),ROUND($B$5,0))=0,D26834+1,D26834)</f>
        <v>4</v>
      </c>
    </row>
    <row r="26836" spans="1:4">
      <c r="A26836" s="70">
        <v>39340</v>
      </c>
      <c r="B26836" s="12">
        <v>505</v>
      </c>
      <c r="C26836" s="12">
        <v>0</v>
      </c>
      <c r="D26836" s="71">
        <f>IF(MOD(COUNT(B$8:B26836),ROUND($B$5,0))=0,D26835+1,D26835)</f>
        <v>4</v>
      </c>
    </row>
    <row r="26837" spans="1:4">
      <c r="A26837" s="70">
        <v>39756</v>
      </c>
      <c r="B26837" s="12">
        <v>505</v>
      </c>
      <c r="C26837" s="12">
        <v>0</v>
      </c>
      <c r="D26837" s="71">
        <f>IF(MOD(COUNT(B$8:B26837),ROUND($B$5,0))=0,D26836+1,D26836)</f>
        <v>4</v>
      </c>
    </row>
    <row r="26838" spans="1:4">
      <c r="A26838" s="70">
        <v>42202</v>
      </c>
      <c r="B26838" s="12">
        <v>505</v>
      </c>
      <c r="C26838" s="12">
        <v>0</v>
      </c>
      <c r="D26838" s="71">
        <f>IF(MOD(COUNT(B$8:B26838),ROUND($B$5,0))=0,D26837+1,D26837)</f>
        <v>4</v>
      </c>
    </row>
    <row r="26839" spans="1:4">
      <c r="A26839" s="70">
        <v>42866</v>
      </c>
      <c r="B26839" s="12">
        <v>505</v>
      </c>
      <c r="C26839" s="12">
        <v>0</v>
      </c>
      <c r="D26839" s="71">
        <f>IF(MOD(COUNT(B$8:B26839),ROUND($B$5,0))=0,D26838+1,D26838)</f>
        <v>4</v>
      </c>
    </row>
    <row r="26840" spans="1:4">
      <c r="A26840" s="70">
        <v>43326</v>
      </c>
      <c r="B26840" s="12">
        <v>505</v>
      </c>
      <c r="C26840" s="12">
        <v>0</v>
      </c>
      <c r="D26840" s="71">
        <f>IF(MOD(COUNT(B$8:B26840),ROUND($B$5,0))=0,D26839+1,D26839)</f>
        <v>4</v>
      </c>
    </row>
    <row r="26841" spans="1:4">
      <c r="A26841" s="70">
        <v>42505</v>
      </c>
      <c r="B26841" s="12">
        <v>505</v>
      </c>
      <c r="C26841" s="12">
        <v>0</v>
      </c>
      <c r="D26841" s="71">
        <f>IF(MOD(COUNT(B$8:B26841),ROUND($B$5,0))=0,D26840+1,D26840)</f>
        <v>4</v>
      </c>
    </row>
    <row r="26842" spans="1:4">
      <c r="A26842" s="70">
        <v>43323</v>
      </c>
      <c r="B26842" s="12">
        <v>505</v>
      </c>
      <c r="C26842" s="12">
        <v>0</v>
      </c>
      <c r="D26842" s="71">
        <f>IF(MOD(COUNT(B$8:B26842),ROUND($B$5,0))=0,D26841+1,D26841)</f>
        <v>4</v>
      </c>
    </row>
    <row r="26843" spans="1:4">
      <c r="A26843" s="70">
        <v>50950</v>
      </c>
      <c r="B26843" s="12">
        <v>505</v>
      </c>
      <c r="C26843" s="12">
        <v>0</v>
      </c>
      <c r="D26843" s="71">
        <f>IF(MOD(COUNT(B$8:B26843),ROUND($B$5,0))=0,D26842+1,D26842)</f>
        <v>4</v>
      </c>
    </row>
    <row r="26844" spans="1:4">
      <c r="A26844" s="70">
        <v>51514</v>
      </c>
      <c r="B26844" s="12">
        <v>505</v>
      </c>
      <c r="C26844" s="12">
        <v>0</v>
      </c>
      <c r="D26844" s="71">
        <f>IF(MOD(COUNT(B$8:B26844),ROUND($B$5,0))=0,D26843+1,D26843)</f>
        <v>4</v>
      </c>
    </row>
    <row r="26845" spans="1:4">
      <c r="A26845" s="70">
        <v>54872</v>
      </c>
      <c r="B26845" s="12">
        <v>505</v>
      </c>
      <c r="C26845" s="12">
        <v>0</v>
      </c>
      <c r="D26845" s="71">
        <f>IF(MOD(COUNT(B$8:B26845),ROUND($B$5,0))=0,D26844+1,D26844)</f>
        <v>4</v>
      </c>
    </row>
    <row r="26846" spans="1:4">
      <c r="A26846" s="70">
        <v>55530</v>
      </c>
      <c r="B26846" s="12">
        <v>505</v>
      </c>
      <c r="C26846" s="12">
        <v>0</v>
      </c>
      <c r="D26846" s="71">
        <f>IF(MOD(COUNT(B$8:B26846),ROUND($B$5,0))=0,D26845+1,D26845)</f>
        <v>4</v>
      </c>
    </row>
    <row r="26847" spans="1:4">
      <c r="A26847" s="70">
        <v>55770</v>
      </c>
      <c r="B26847" s="12">
        <v>505</v>
      </c>
      <c r="C26847" s="12">
        <v>0</v>
      </c>
      <c r="D26847" s="71">
        <f>IF(MOD(COUNT(B$8:B26847),ROUND($B$5,0))=0,D26846+1,D26846)</f>
        <v>4</v>
      </c>
    </row>
    <row r="26848" spans="1:4">
      <c r="A26848" s="70">
        <v>58366</v>
      </c>
      <c r="B26848" s="12">
        <v>505</v>
      </c>
      <c r="C26848" s="12">
        <v>0</v>
      </c>
      <c r="D26848" s="71">
        <f>IF(MOD(COUNT(B$8:B26848),ROUND($B$5,0))=0,D26847+1,D26847)</f>
        <v>4</v>
      </c>
    </row>
    <row r="26849" spans="1:4">
      <c r="A26849" s="70">
        <v>59598</v>
      </c>
      <c r="B26849" s="12">
        <v>505</v>
      </c>
      <c r="C26849" s="12">
        <v>0</v>
      </c>
      <c r="D26849" s="71">
        <f>IF(MOD(COUNT(B$8:B26849),ROUND($B$5,0))=0,D26848+1,D26848)</f>
        <v>4</v>
      </c>
    </row>
    <row r="26850" spans="1:4">
      <c r="A26850" s="70">
        <v>58254</v>
      </c>
      <c r="B26850" s="12">
        <v>505</v>
      </c>
      <c r="C26850" s="12">
        <v>0</v>
      </c>
      <c r="D26850" s="71">
        <f>IF(MOD(COUNT(B$8:B26850),ROUND($B$5,0))=0,D26849+1,D26849)</f>
        <v>4</v>
      </c>
    </row>
    <row r="26851" spans="1:4">
      <c r="A26851" s="70">
        <v>58782</v>
      </c>
      <c r="B26851" s="12">
        <v>505</v>
      </c>
      <c r="C26851" s="12">
        <v>0</v>
      </c>
      <c r="D26851" s="71">
        <f>IF(MOD(COUNT(B$8:B26851),ROUND($B$5,0))=0,D26850+1,D26850)</f>
        <v>4</v>
      </c>
    </row>
    <row r="26852" spans="1:4">
      <c r="A26852" s="70">
        <v>62874</v>
      </c>
      <c r="B26852" s="12">
        <v>505</v>
      </c>
      <c r="C26852" s="12">
        <v>0</v>
      </c>
      <c r="D26852" s="71">
        <f>IF(MOD(COUNT(B$8:B26852),ROUND($B$5,0))=0,D26851+1,D26851)</f>
        <v>4</v>
      </c>
    </row>
    <row r="26853" spans="1:4">
      <c r="A26853" s="70">
        <v>62956</v>
      </c>
      <c r="B26853" s="12">
        <v>505</v>
      </c>
      <c r="C26853" s="12">
        <v>0</v>
      </c>
      <c r="D26853" s="71">
        <f>IF(MOD(COUNT(B$8:B26853),ROUND($B$5,0))=0,D26852+1,D26852)</f>
        <v>4</v>
      </c>
    </row>
    <row r="26854" spans="1:4">
      <c r="A26854" s="70">
        <v>62312</v>
      </c>
      <c r="B26854" s="12">
        <v>505</v>
      </c>
      <c r="C26854" s="12">
        <v>0</v>
      </c>
      <c r="D26854" s="71">
        <f>IF(MOD(COUNT(B$8:B26854),ROUND($B$5,0))=0,D26853+1,D26853)</f>
        <v>4</v>
      </c>
    </row>
    <row r="26855" spans="1:4">
      <c r="A26855" s="70">
        <v>64486</v>
      </c>
      <c r="B26855" s="12">
        <v>505</v>
      </c>
      <c r="C26855" s="12">
        <v>0</v>
      </c>
      <c r="D26855" s="71">
        <f>IF(MOD(COUNT(B$8:B26855),ROUND($B$5,0))=0,D26854+1,D26854)</f>
        <v>4</v>
      </c>
    </row>
    <row r="26856" spans="1:4">
      <c r="A26856" s="70">
        <v>67772</v>
      </c>
      <c r="B26856" s="12">
        <v>505</v>
      </c>
      <c r="C26856" s="12">
        <v>0</v>
      </c>
      <c r="D26856" s="71">
        <f>IF(MOD(COUNT(B$8:B26856),ROUND($B$5,0))=0,D26855+1,D26855)</f>
        <v>4</v>
      </c>
    </row>
    <row r="26857" spans="1:4">
      <c r="A26857" s="70">
        <v>71804</v>
      </c>
      <c r="B26857" s="12">
        <v>505</v>
      </c>
      <c r="C26857" s="12">
        <v>0</v>
      </c>
      <c r="D26857" s="71">
        <f>IF(MOD(COUNT(B$8:B26857),ROUND($B$5,0))=0,D26856+1,D26856)</f>
        <v>4</v>
      </c>
    </row>
    <row r="26858" spans="1:4">
      <c r="A26858" s="70">
        <v>74364</v>
      </c>
      <c r="B26858" s="12">
        <v>505</v>
      </c>
      <c r="C26858" s="12">
        <v>0</v>
      </c>
      <c r="D26858" s="71">
        <f>IF(MOD(COUNT(B$8:B26858),ROUND($B$5,0))=0,D26857+1,D26857)</f>
        <v>4</v>
      </c>
    </row>
    <row r="26859" spans="1:4">
      <c r="A26859" s="70">
        <v>76917</v>
      </c>
      <c r="B26859" s="12">
        <v>505</v>
      </c>
      <c r="C26859" s="12">
        <v>0</v>
      </c>
      <c r="D26859" s="71">
        <f>IF(MOD(COUNT(B$8:B26859),ROUND($B$5,0))=0,D26858+1,D26858)</f>
        <v>4</v>
      </c>
    </row>
    <row r="26860" spans="1:4">
      <c r="A26860" s="70">
        <v>78723</v>
      </c>
      <c r="B26860" s="12">
        <v>505</v>
      </c>
      <c r="C26860" s="12">
        <v>0</v>
      </c>
      <c r="D26860" s="71">
        <f>IF(MOD(COUNT(B$8:B26860),ROUND($B$5,0))=0,D26859+1,D26859)</f>
        <v>4</v>
      </c>
    </row>
    <row r="26861" spans="1:4">
      <c r="A26861" s="70">
        <v>78689</v>
      </c>
      <c r="B26861" s="12">
        <v>505</v>
      </c>
      <c r="C26861" s="12">
        <v>0</v>
      </c>
      <c r="D26861" s="71">
        <f>IF(MOD(COUNT(B$8:B26861),ROUND($B$5,0))=0,D26860+1,D26860)</f>
        <v>4</v>
      </c>
    </row>
    <row r="26862" spans="1:4">
      <c r="A26862" s="70">
        <v>79006</v>
      </c>
      <c r="B26862" s="12">
        <v>505</v>
      </c>
      <c r="C26862" s="12">
        <v>0</v>
      </c>
      <c r="D26862" s="71">
        <f>IF(MOD(COUNT(B$8:B26862),ROUND($B$5,0))=0,D26861+1,D26861)</f>
        <v>4</v>
      </c>
    </row>
    <row r="26863" spans="1:4">
      <c r="A26863" s="70">
        <v>80096</v>
      </c>
      <c r="B26863" s="12">
        <v>505</v>
      </c>
      <c r="C26863" s="12">
        <v>1</v>
      </c>
      <c r="D26863" s="71">
        <f>IF(MOD(COUNT(B$8:B26863),ROUND($B$5,0))=0,D26862+1,D26862)</f>
        <v>4</v>
      </c>
    </row>
    <row r="26864" spans="1:4">
      <c r="A26864" s="70">
        <v>81331</v>
      </c>
      <c r="B26864" s="12">
        <v>505</v>
      </c>
      <c r="C26864" s="12">
        <v>1</v>
      </c>
      <c r="D26864" s="71">
        <f>IF(MOD(COUNT(B$8:B26864),ROUND($B$5,0))=0,D26863+1,D26863)</f>
        <v>4</v>
      </c>
    </row>
    <row r="26865" spans="1:4">
      <c r="A26865" s="70">
        <v>82640</v>
      </c>
      <c r="B26865" s="12">
        <v>505</v>
      </c>
      <c r="C26865" s="12">
        <v>0</v>
      </c>
      <c r="D26865" s="71">
        <f>IF(MOD(COUNT(B$8:B26865),ROUND($B$5,0))=0,D26864+1,D26864)</f>
        <v>4</v>
      </c>
    </row>
    <row r="26866" spans="1:4">
      <c r="A26866" s="70">
        <v>84112</v>
      </c>
      <c r="B26866" s="12">
        <v>505</v>
      </c>
      <c r="C26866" s="12">
        <v>0</v>
      </c>
      <c r="D26866" s="71">
        <f>IF(MOD(COUNT(B$8:B26866),ROUND($B$5,0))=0,D26865+1,D26865)</f>
        <v>4</v>
      </c>
    </row>
    <row r="26867" spans="1:4">
      <c r="A26867" s="70">
        <v>83794</v>
      </c>
      <c r="B26867" s="12">
        <v>505</v>
      </c>
      <c r="C26867" s="12">
        <v>0</v>
      </c>
      <c r="D26867" s="71">
        <f>IF(MOD(COUNT(B$8:B26867),ROUND($B$5,0))=0,D26866+1,D26866)</f>
        <v>4</v>
      </c>
    </row>
    <row r="26868" spans="1:4">
      <c r="A26868" s="70">
        <v>83761</v>
      </c>
      <c r="B26868" s="12">
        <v>505</v>
      </c>
      <c r="C26868" s="12">
        <v>0</v>
      </c>
      <c r="D26868" s="71">
        <f>IF(MOD(COUNT(B$8:B26868),ROUND($B$5,0))=0,D26867+1,D26867)</f>
        <v>4</v>
      </c>
    </row>
    <row r="26869" spans="1:4">
      <c r="A26869" s="70">
        <v>84570</v>
      </c>
      <c r="B26869" s="12">
        <v>505</v>
      </c>
      <c r="C26869" s="12">
        <v>0</v>
      </c>
      <c r="D26869" s="71">
        <f>IF(MOD(COUNT(B$8:B26869),ROUND($B$5,0))=0,D26868+1,D26868)</f>
        <v>4</v>
      </c>
    </row>
    <row r="26870" spans="1:4">
      <c r="A26870" s="70">
        <v>86728</v>
      </c>
      <c r="B26870" s="12">
        <v>505</v>
      </c>
      <c r="C26870" s="12">
        <v>0</v>
      </c>
      <c r="D26870" s="71">
        <f>IF(MOD(COUNT(B$8:B26870),ROUND($B$5,0))=0,D26869+1,D26869)</f>
        <v>4</v>
      </c>
    </row>
    <row r="26871" spans="1:4">
      <c r="A26871" s="70">
        <v>87770</v>
      </c>
      <c r="B26871" s="12">
        <v>505</v>
      </c>
      <c r="C26871" s="12">
        <v>0</v>
      </c>
      <c r="D26871" s="71">
        <f>IF(MOD(COUNT(B$8:B26871),ROUND($B$5,0))=0,D26870+1,D26870)</f>
        <v>4</v>
      </c>
    </row>
    <row r="26872" spans="1:4">
      <c r="A26872" s="70">
        <v>87752</v>
      </c>
      <c r="B26872" s="12">
        <v>505</v>
      </c>
      <c r="C26872" s="12">
        <v>0</v>
      </c>
      <c r="D26872" s="71">
        <f>IF(MOD(COUNT(B$8:B26872),ROUND($B$5,0))=0,D26871+1,D26871)</f>
        <v>4</v>
      </c>
    </row>
    <row r="26873" spans="1:4">
      <c r="A26873" s="70">
        <v>87676</v>
      </c>
      <c r="B26873" s="12">
        <v>505</v>
      </c>
      <c r="C26873" s="12">
        <v>1</v>
      </c>
      <c r="D26873" s="71">
        <f>IF(MOD(COUNT(B$8:B26873),ROUND($B$5,0))=0,D26872+1,D26872)</f>
        <v>4</v>
      </c>
    </row>
    <row r="26874" spans="1:4">
      <c r="A26874" s="70">
        <v>88636</v>
      </c>
      <c r="B26874" s="12">
        <v>505</v>
      </c>
      <c r="C26874" s="12">
        <v>0</v>
      </c>
      <c r="D26874" s="71">
        <f>IF(MOD(COUNT(B$8:B26874),ROUND($B$5,0))=0,D26873+1,D26873)</f>
        <v>4</v>
      </c>
    </row>
    <row r="26875" spans="1:4">
      <c r="A26875" s="70">
        <v>88963</v>
      </c>
      <c r="B26875" s="12">
        <v>505</v>
      </c>
      <c r="C26875" s="12">
        <v>0</v>
      </c>
      <c r="D26875" s="71">
        <f>IF(MOD(COUNT(B$8:B26875),ROUND($B$5,0))=0,D26874+1,D26874)</f>
        <v>4</v>
      </c>
    </row>
    <row r="26876" spans="1:4">
      <c r="A26876" s="70">
        <v>88807</v>
      </c>
      <c r="B26876" s="12">
        <v>505</v>
      </c>
      <c r="C26876" s="12">
        <v>0</v>
      </c>
      <c r="D26876" s="71">
        <f>IF(MOD(COUNT(B$8:B26876),ROUND($B$5,0))=0,D26875+1,D26875)</f>
        <v>4</v>
      </c>
    </row>
    <row r="26877" spans="1:4">
      <c r="A26877" s="70">
        <v>90094</v>
      </c>
      <c r="B26877" s="12">
        <v>505</v>
      </c>
      <c r="C26877" s="12">
        <v>0</v>
      </c>
      <c r="D26877" s="71">
        <f>IF(MOD(COUNT(B$8:B26877),ROUND($B$5,0))=0,D26876+1,D26876)</f>
        <v>4</v>
      </c>
    </row>
    <row r="26878" spans="1:4">
      <c r="A26878" s="70">
        <v>91123</v>
      </c>
      <c r="B26878" s="12">
        <v>505</v>
      </c>
      <c r="C26878" s="12">
        <v>0</v>
      </c>
      <c r="D26878" s="71">
        <f>IF(MOD(COUNT(B$8:B26878),ROUND($B$5,0))=0,D26877+1,D26877)</f>
        <v>4</v>
      </c>
    </row>
    <row r="26879" spans="1:4">
      <c r="A26879" s="70">
        <v>91253</v>
      </c>
      <c r="B26879" s="12">
        <v>505</v>
      </c>
      <c r="C26879" s="12">
        <v>0</v>
      </c>
      <c r="D26879" s="71">
        <f>IF(MOD(COUNT(B$8:B26879),ROUND($B$5,0))=0,D26878+1,D26878)</f>
        <v>4</v>
      </c>
    </row>
    <row r="26880" spans="1:4">
      <c r="A26880" s="70">
        <v>92679</v>
      </c>
      <c r="B26880" s="12">
        <v>505</v>
      </c>
      <c r="C26880" s="12">
        <v>0</v>
      </c>
      <c r="D26880" s="71">
        <f>IF(MOD(COUNT(B$8:B26880),ROUND($B$5,0))=0,D26879+1,D26879)</f>
        <v>4</v>
      </c>
    </row>
    <row r="26881" spans="1:4">
      <c r="A26881" s="70">
        <v>93680</v>
      </c>
      <c r="B26881" s="12">
        <v>505</v>
      </c>
      <c r="C26881" s="12">
        <v>0</v>
      </c>
      <c r="D26881" s="71">
        <f>IF(MOD(COUNT(B$8:B26881),ROUND($B$5,0))=0,D26880+1,D26880)</f>
        <v>4</v>
      </c>
    </row>
    <row r="26882" spans="1:4">
      <c r="A26882" s="70">
        <v>93695</v>
      </c>
      <c r="B26882" s="12">
        <v>505</v>
      </c>
      <c r="C26882" s="12">
        <v>0</v>
      </c>
      <c r="D26882" s="71">
        <f>IF(MOD(COUNT(B$8:B26882),ROUND($B$5,0))=0,D26881+1,D26881)</f>
        <v>4</v>
      </c>
    </row>
    <row r="26883" spans="1:4">
      <c r="A26883" s="70">
        <v>97937</v>
      </c>
      <c r="B26883" s="12">
        <v>505</v>
      </c>
      <c r="C26883" s="12">
        <v>1</v>
      </c>
      <c r="D26883" s="71">
        <f>IF(MOD(COUNT(B$8:B26883),ROUND($B$5,0))=0,D26882+1,D26882)</f>
        <v>4</v>
      </c>
    </row>
    <row r="26884" spans="1:4">
      <c r="A26884" s="70">
        <v>100475</v>
      </c>
      <c r="B26884" s="12">
        <v>505</v>
      </c>
      <c r="C26884" s="12">
        <v>0</v>
      </c>
      <c r="D26884" s="71">
        <f>IF(MOD(COUNT(B$8:B26884),ROUND($B$5,0))=0,D26883+1,D26883)</f>
        <v>4</v>
      </c>
    </row>
    <row r="26885" spans="1:4">
      <c r="A26885" s="70">
        <v>100909</v>
      </c>
      <c r="B26885" s="12">
        <v>505</v>
      </c>
      <c r="C26885" s="12">
        <v>0</v>
      </c>
      <c r="D26885" s="71">
        <f>IF(MOD(COUNT(B$8:B26885),ROUND($B$5,0))=0,D26884+1,D26884)</f>
        <v>4</v>
      </c>
    </row>
    <row r="26886" spans="1:4">
      <c r="A26886" s="70">
        <v>101702</v>
      </c>
      <c r="B26886" s="12">
        <v>505</v>
      </c>
      <c r="C26886" s="12">
        <v>1</v>
      </c>
      <c r="D26886" s="71">
        <f>IF(MOD(COUNT(B$8:B26886),ROUND($B$5,0))=0,D26885+1,D26885)</f>
        <v>4</v>
      </c>
    </row>
    <row r="26887" spans="1:4">
      <c r="A26887" s="70">
        <v>104399</v>
      </c>
      <c r="B26887" s="12">
        <v>505</v>
      </c>
      <c r="C26887" s="12">
        <v>0</v>
      </c>
      <c r="D26887" s="71">
        <f>IF(MOD(COUNT(B$8:B26887),ROUND($B$5,0))=0,D26886+1,D26886)</f>
        <v>4</v>
      </c>
    </row>
    <row r="26888" spans="1:4">
      <c r="A26888" s="70">
        <v>103435</v>
      </c>
      <c r="B26888" s="12">
        <v>505</v>
      </c>
      <c r="C26888" s="12">
        <v>0</v>
      </c>
      <c r="D26888" s="71">
        <f>IF(MOD(COUNT(B$8:B26888),ROUND($B$5,0))=0,D26887+1,D26887)</f>
        <v>4</v>
      </c>
    </row>
    <row r="26889" spans="1:4">
      <c r="A26889" s="70">
        <v>103326</v>
      </c>
      <c r="B26889" s="12">
        <v>505</v>
      </c>
      <c r="C26889" s="12">
        <v>0</v>
      </c>
      <c r="D26889" s="71">
        <f>IF(MOD(COUNT(B$8:B26889),ROUND($B$5,0))=0,D26888+1,D26888)</f>
        <v>4</v>
      </c>
    </row>
    <row r="26890" spans="1:4">
      <c r="A26890" s="70">
        <v>104142</v>
      </c>
      <c r="B26890" s="12">
        <v>505</v>
      </c>
      <c r="C26890" s="12">
        <v>0</v>
      </c>
      <c r="D26890" s="71">
        <f>IF(MOD(COUNT(B$8:B26890),ROUND($B$5,0))=0,D26889+1,D26889)</f>
        <v>4</v>
      </c>
    </row>
    <row r="26891" spans="1:4">
      <c r="A26891" s="70">
        <v>106523</v>
      </c>
      <c r="B26891" s="12">
        <v>505</v>
      </c>
      <c r="C26891" s="12">
        <v>0</v>
      </c>
      <c r="D26891" s="71">
        <f>IF(MOD(COUNT(B$8:B26891),ROUND($B$5,0))=0,D26890+1,D26890)</f>
        <v>4</v>
      </c>
    </row>
    <row r="26892" spans="1:4">
      <c r="A26892" s="70">
        <v>106634</v>
      </c>
      <c r="B26892" s="12">
        <v>505</v>
      </c>
      <c r="C26892" s="12">
        <v>1</v>
      </c>
      <c r="D26892" s="71">
        <f>IF(MOD(COUNT(B$8:B26892),ROUND($B$5,0))=0,D26891+1,D26891)</f>
        <v>4</v>
      </c>
    </row>
    <row r="26893" spans="1:4">
      <c r="A26893" s="70">
        <v>109044</v>
      </c>
      <c r="B26893" s="12">
        <v>505</v>
      </c>
      <c r="C26893" s="12">
        <v>0</v>
      </c>
      <c r="D26893" s="71">
        <f>IF(MOD(COUNT(B$8:B26893),ROUND($B$5,0))=0,D26892+1,D26892)</f>
        <v>4</v>
      </c>
    </row>
    <row r="26894" spans="1:4">
      <c r="A26894" s="70">
        <v>128486</v>
      </c>
      <c r="B26894" s="12">
        <v>505</v>
      </c>
      <c r="C26894" s="12">
        <v>0</v>
      </c>
      <c r="D26894" s="71">
        <f>IF(MOD(COUNT(B$8:B26894),ROUND($B$5,0))=0,D26893+1,D26893)</f>
        <v>4</v>
      </c>
    </row>
    <row r="26895" spans="1:4">
      <c r="A26895" s="70">
        <v>128750</v>
      </c>
      <c r="B26895" s="12">
        <v>505</v>
      </c>
      <c r="C26895" s="12">
        <v>0</v>
      </c>
      <c r="D26895" s="71">
        <f>IF(MOD(COUNT(B$8:B26895),ROUND($B$5,0))=0,D26894+1,D26894)</f>
        <v>4</v>
      </c>
    </row>
    <row r="26896" spans="1:4">
      <c r="A26896" s="70">
        <v>210597</v>
      </c>
      <c r="B26896" s="12">
        <v>505</v>
      </c>
      <c r="C26896" s="12">
        <v>0</v>
      </c>
      <c r="D26896" s="71">
        <f>IF(MOD(COUNT(B$8:B26896),ROUND($B$5,0))=0,D26895+1,D26895)</f>
        <v>4</v>
      </c>
    </row>
    <row r="26897" spans="1:4">
      <c r="A26897" s="70">
        <v>220857</v>
      </c>
      <c r="B26897" s="12">
        <v>505</v>
      </c>
      <c r="C26897" s="12">
        <v>0</v>
      </c>
      <c r="D26897" s="71">
        <f>IF(MOD(COUNT(B$8:B26897),ROUND($B$5,0))=0,D26896+1,D26896)</f>
        <v>4</v>
      </c>
    </row>
    <row r="26898" spans="1:4">
      <c r="A26898" s="70">
        <v>220694</v>
      </c>
      <c r="B26898" s="12">
        <v>505</v>
      </c>
      <c r="C26898" s="12">
        <v>0</v>
      </c>
      <c r="D26898" s="71">
        <f>IF(MOD(COUNT(B$8:B26898),ROUND($B$5,0))=0,D26897+1,D26897)</f>
        <v>4</v>
      </c>
    </row>
    <row r="26899" spans="1:4">
      <c r="A26899" s="70">
        <v>220748</v>
      </c>
      <c r="B26899" s="12">
        <v>505</v>
      </c>
      <c r="C26899" s="12">
        <v>0</v>
      </c>
      <c r="D26899" s="71">
        <f>IF(MOD(COUNT(B$8:B26899),ROUND($B$5,0))=0,D26898+1,D26898)</f>
        <v>4</v>
      </c>
    </row>
    <row r="26900" spans="1:4">
      <c r="A26900" s="70">
        <v>221776</v>
      </c>
      <c r="B26900" s="12">
        <v>505</v>
      </c>
      <c r="C26900" s="12">
        <v>0</v>
      </c>
      <c r="D26900" s="71">
        <f>IF(MOD(COUNT(B$8:B26900),ROUND($B$5,0))=0,D26899+1,D26899)</f>
        <v>4</v>
      </c>
    </row>
    <row r="26901" spans="1:4">
      <c r="A26901" s="70">
        <v>221781</v>
      </c>
      <c r="B26901" s="12">
        <v>505</v>
      </c>
      <c r="C26901" s="12">
        <v>0</v>
      </c>
      <c r="D26901" s="71">
        <f>IF(MOD(COUNT(B$8:B26901),ROUND($B$5,0))=0,D26900+1,D26900)</f>
        <v>4</v>
      </c>
    </row>
    <row r="26902" spans="1:4">
      <c r="A26902" s="70">
        <v>223753</v>
      </c>
      <c r="B26902" s="12">
        <v>505</v>
      </c>
      <c r="C26902" s="12">
        <v>0</v>
      </c>
      <c r="D26902" s="71">
        <f>IF(MOD(COUNT(B$8:B26902),ROUND($B$5,0))=0,D26901+1,D26901)</f>
        <v>4</v>
      </c>
    </row>
    <row r="26903" spans="1:4">
      <c r="A26903" s="70">
        <v>224484</v>
      </c>
      <c r="B26903" s="12">
        <v>505</v>
      </c>
      <c r="C26903" s="12">
        <v>0</v>
      </c>
      <c r="D26903" s="71">
        <f>IF(MOD(COUNT(B$8:B26903),ROUND($B$5,0))=0,D26902+1,D26902)</f>
        <v>4</v>
      </c>
    </row>
    <row r="26904" spans="1:4">
      <c r="A26904" s="70">
        <v>225617</v>
      </c>
      <c r="B26904" s="12">
        <v>505</v>
      </c>
      <c r="C26904" s="12">
        <v>0</v>
      </c>
      <c r="D26904" s="71">
        <f>IF(MOD(COUNT(B$8:B26904),ROUND($B$5,0))=0,D26903+1,D26903)</f>
        <v>4</v>
      </c>
    </row>
    <row r="26905" spans="1:4">
      <c r="A26905" s="70">
        <v>225741</v>
      </c>
      <c r="B26905" s="12">
        <v>505</v>
      </c>
      <c r="C26905" s="12">
        <v>0</v>
      </c>
      <c r="D26905" s="71">
        <f>IF(MOD(COUNT(B$8:B26905),ROUND($B$5,0))=0,D26904+1,D26904)</f>
        <v>4</v>
      </c>
    </row>
    <row r="26906" spans="1:4">
      <c r="A26906" s="70">
        <v>228693</v>
      </c>
      <c r="B26906" s="12">
        <v>505</v>
      </c>
      <c r="C26906" s="12">
        <v>0</v>
      </c>
      <c r="D26906" s="71">
        <f>IF(MOD(COUNT(B$8:B26906),ROUND($B$5,0))=0,D26905+1,D26905)</f>
        <v>4</v>
      </c>
    </row>
    <row r="26907" spans="1:4">
      <c r="A26907" s="70">
        <v>230134</v>
      </c>
      <c r="B26907" s="12">
        <v>505</v>
      </c>
      <c r="C26907" s="12">
        <v>0</v>
      </c>
      <c r="D26907" s="71">
        <f>IF(MOD(COUNT(B$8:B26907),ROUND($B$5,0))=0,D26906+1,D26906)</f>
        <v>4</v>
      </c>
    </row>
    <row r="26908" spans="1:4">
      <c r="A26908" s="70">
        <v>229996</v>
      </c>
      <c r="B26908" s="12">
        <v>505</v>
      </c>
      <c r="C26908" s="12">
        <v>0</v>
      </c>
      <c r="D26908" s="71">
        <f>IF(MOD(COUNT(B$8:B26908),ROUND($B$5,0))=0,D26907+1,D26907)</f>
        <v>4</v>
      </c>
    </row>
    <row r="26909" spans="1:4">
      <c r="A26909" s="70">
        <v>232637</v>
      </c>
      <c r="B26909" s="12">
        <v>505</v>
      </c>
      <c r="C26909" s="12">
        <v>0</v>
      </c>
      <c r="D26909" s="71">
        <f>IF(MOD(COUNT(B$8:B26909),ROUND($B$5,0))=0,D26908+1,D26908)</f>
        <v>4</v>
      </c>
    </row>
    <row r="26910" spans="1:4">
      <c r="A26910" s="70">
        <v>235502</v>
      </c>
      <c r="B26910" s="12">
        <v>505</v>
      </c>
      <c r="C26910" s="12">
        <v>0</v>
      </c>
      <c r="D26910" s="71">
        <f>IF(MOD(COUNT(B$8:B26910),ROUND($B$5,0))=0,D26909+1,D26909)</f>
        <v>4</v>
      </c>
    </row>
    <row r="26911" spans="1:4">
      <c r="A26911" s="70">
        <v>237045</v>
      </c>
      <c r="B26911" s="12">
        <v>505</v>
      </c>
      <c r="C26911" s="12">
        <v>0</v>
      </c>
      <c r="D26911" s="71">
        <f>IF(MOD(COUNT(B$8:B26911),ROUND($B$5,0))=0,D26910+1,D26910)</f>
        <v>4</v>
      </c>
    </row>
    <row r="26912" spans="1:4">
      <c r="A26912" s="70">
        <v>238255</v>
      </c>
      <c r="B26912" s="12">
        <v>505</v>
      </c>
      <c r="C26912" s="12">
        <v>0</v>
      </c>
      <c r="D26912" s="71">
        <f>IF(MOD(COUNT(B$8:B26912),ROUND($B$5,0))=0,D26911+1,D26911)</f>
        <v>4</v>
      </c>
    </row>
    <row r="26913" spans="1:4">
      <c r="A26913" s="70">
        <v>241972</v>
      </c>
      <c r="B26913" s="12">
        <v>505</v>
      </c>
      <c r="C26913" s="12">
        <v>0</v>
      </c>
      <c r="D26913" s="71">
        <f>IF(MOD(COUNT(B$8:B26913),ROUND($B$5,0))=0,D26912+1,D26912)</f>
        <v>4</v>
      </c>
    </row>
    <row r="26914" spans="1:4">
      <c r="A26914" s="70">
        <v>241930</v>
      </c>
      <c r="B26914" s="12">
        <v>505</v>
      </c>
      <c r="C26914" s="12">
        <v>1</v>
      </c>
      <c r="D26914" s="71">
        <f>IF(MOD(COUNT(B$8:B26914),ROUND($B$5,0))=0,D26913+1,D26913)</f>
        <v>4</v>
      </c>
    </row>
    <row r="26915" spans="1:4">
      <c r="A26915" s="70">
        <v>242648</v>
      </c>
      <c r="B26915" s="12">
        <v>505</v>
      </c>
      <c r="C26915" s="12">
        <v>0</v>
      </c>
      <c r="D26915" s="71">
        <f>IF(MOD(COUNT(B$8:B26915),ROUND($B$5,0))=0,D26914+1,D26914)</f>
        <v>4</v>
      </c>
    </row>
    <row r="26916" spans="1:4">
      <c r="A26916" s="70">
        <v>242718</v>
      </c>
      <c r="B26916" s="12">
        <v>505</v>
      </c>
      <c r="C26916" s="12">
        <v>0</v>
      </c>
      <c r="D26916" s="71">
        <f>IF(MOD(COUNT(B$8:B26916),ROUND($B$5,0))=0,D26915+1,D26915)</f>
        <v>4</v>
      </c>
    </row>
    <row r="26917" spans="1:4">
      <c r="A26917" s="70">
        <v>242752</v>
      </c>
      <c r="B26917" s="12">
        <v>505</v>
      </c>
      <c r="C26917" s="12">
        <v>0</v>
      </c>
      <c r="D26917" s="71">
        <f>IF(MOD(COUNT(B$8:B26917),ROUND($B$5,0))=0,D26916+1,D26916)</f>
        <v>4</v>
      </c>
    </row>
    <row r="26918" spans="1:4">
      <c r="A26918" s="70">
        <v>243854</v>
      </c>
      <c r="B26918" s="12">
        <v>505</v>
      </c>
      <c r="C26918" s="12">
        <v>0</v>
      </c>
      <c r="D26918" s="71">
        <f>IF(MOD(COUNT(B$8:B26918),ROUND($B$5,0))=0,D26917+1,D26917)</f>
        <v>4</v>
      </c>
    </row>
    <row r="26919" spans="1:4">
      <c r="A26919" s="70">
        <v>243371</v>
      </c>
      <c r="B26919" s="12">
        <v>505</v>
      </c>
      <c r="C26919" s="12">
        <v>0</v>
      </c>
      <c r="D26919" s="71">
        <f>IF(MOD(COUNT(B$8:B26919),ROUND($B$5,0))=0,D26918+1,D26918)</f>
        <v>4</v>
      </c>
    </row>
    <row r="26920" spans="1:4">
      <c r="A26920" s="70">
        <v>246545</v>
      </c>
      <c r="B26920" s="12">
        <v>505</v>
      </c>
      <c r="C26920" s="12">
        <v>0</v>
      </c>
      <c r="D26920" s="71">
        <f>IF(MOD(COUNT(B$8:B26920),ROUND($B$5,0))=0,D26919+1,D26919)</f>
        <v>4</v>
      </c>
    </row>
    <row r="26921" spans="1:4">
      <c r="A26921" s="70">
        <v>247590</v>
      </c>
      <c r="B26921" s="12">
        <v>505</v>
      </c>
      <c r="C26921" s="12">
        <v>0</v>
      </c>
      <c r="D26921" s="71">
        <f>IF(MOD(COUNT(B$8:B26921),ROUND($B$5,0))=0,D26920+1,D26920)</f>
        <v>4</v>
      </c>
    </row>
    <row r="26922" spans="1:4">
      <c r="A26922" s="70">
        <v>248633</v>
      </c>
      <c r="B26922" s="12">
        <v>505</v>
      </c>
      <c r="C26922" s="12">
        <v>0</v>
      </c>
      <c r="D26922" s="71">
        <f>IF(MOD(COUNT(B$8:B26922),ROUND($B$5,0))=0,D26921+1,D26921)</f>
        <v>4</v>
      </c>
    </row>
    <row r="26923" spans="1:4">
      <c r="A26923" s="70">
        <v>249208</v>
      </c>
      <c r="B26923" s="12">
        <v>505</v>
      </c>
      <c r="C26923" s="12">
        <v>0</v>
      </c>
      <c r="D26923" s="71">
        <f>IF(MOD(COUNT(B$8:B26923),ROUND($B$5,0))=0,D26922+1,D26922)</f>
        <v>4</v>
      </c>
    </row>
    <row r="26924" spans="1:4">
      <c r="A26924" s="70">
        <v>249643</v>
      </c>
      <c r="B26924" s="12">
        <v>505</v>
      </c>
      <c r="C26924" s="12">
        <v>0</v>
      </c>
      <c r="D26924" s="71">
        <f>IF(MOD(COUNT(B$8:B26924),ROUND($B$5,0))=0,D26923+1,D26923)</f>
        <v>4</v>
      </c>
    </row>
    <row r="26925" spans="1:4">
      <c r="A26925" s="70">
        <v>250453</v>
      </c>
      <c r="B26925" s="12">
        <v>505</v>
      </c>
      <c r="C26925" s="12">
        <v>1</v>
      </c>
      <c r="D26925" s="71">
        <f>IF(MOD(COUNT(B$8:B26925),ROUND($B$5,0))=0,D26924+1,D26924)</f>
        <v>4</v>
      </c>
    </row>
    <row r="26926" spans="1:4">
      <c r="A26926" s="70">
        <v>250426</v>
      </c>
      <c r="B26926" s="12">
        <v>505</v>
      </c>
      <c r="C26926" s="12">
        <v>0</v>
      </c>
      <c r="D26926" s="71">
        <f>IF(MOD(COUNT(B$8:B26926),ROUND($B$5,0))=0,D26925+1,D26925)</f>
        <v>4</v>
      </c>
    </row>
    <row r="26927" spans="1:4">
      <c r="A26927" s="70">
        <v>251542</v>
      </c>
      <c r="B26927" s="12">
        <v>505</v>
      </c>
      <c r="C26927" s="12">
        <v>0</v>
      </c>
      <c r="D26927" s="71">
        <f>IF(MOD(COUNT(B$8:B26927),ROUND($B$5,0))=0,D26926+1,D26926)</f>
        <v>4</v>
      </c>
    </row>
    <row r="26928" spans="1:4">
      <c r="A26928" s="70">
        <v>252727</v>
      </c>
      <c r="B26928" s="12">
        <v>505</v>
      </c>
      <c r="C26928" s="12">
        <v>0</v>
      </c>
      <c r="D26928" s="71">
        <f>IF(MOD(COUNT(B$8:B26928),ROUND($B$5,0))=0,D26927+1,D26927)</f>
        <v>4</v>
      </c>
    </row>
    <row r="26929" spans="1:4">
      <c r="A26929" s="70">
        <v>254123</v>
      </c>
      <c r="B26929" s="12">
        <v>505</v>
      </c>
      <c r="C26929" s="12">
        <v>0</v>
      </c>
      <c r="D26929" s="71">
        <f>IF(MOD(COUNT(B$8:B26929),ROUND($B$5,0))=0,D26928+1,D26928)</f>
        <v>4</v>
      </c>
    </row>
    <row r="26930" spans="1:4">
      <c r="A26930" s="70">
        <v>254173</v>
      </c>
      <c r="B26930" s="12">
        <v>505</v>
      </c>
      <c r="C26930" s="12">
        <v>0</v>
      </c>
      <c r="D26930" s="71">
        <f>IF(MOD(COUNT(B$8:B26930),ROUND($B$5,0))=0,D26929+1,D26929)</f>
        <v>4</v>
      </c>
    </row>
    <row r="26931" spans="1:4">
      <c r="A26931" s="70">
        <v>255673</v>
      </c>
      <c r="B26931" s="12">
        <v>505</v>
      </c>
      <c r="C26931" s="12">
        <v>1</v>
      </c>
      <c r="D26931" s="71">
        <f>IF(MOD(COUNT(B$8:B26931),ROUND($B$5,0))=0,D26930+1,D26930)</f>
        <v>4</v>
      </c>
    </row>
    <row r="26932" spans="1:4">
      <c r="A26932" s="70">
        <v>259393</v>
      </c>
      <c r="B26932" s="12">
        <v>505</v>
      </c>
      <c r="C26932" s="12">
        <v>0</v>
      </c>
      <c r="D26932" s="71">
        <f>IF(MOD(COUNT(B$8:B26932),ROUND($B$5,0))=0,D26931+1,D26931)</f>
        <v>4</v>
      </c>
    </row>
    <row r="26933" spans="1:4">
      <c r="A26933" s="70">
        <v>260502</v>
      </c>
      <c r="B26933" s="12">
        <v>505</v>
      </c>
      <c r="C26933" s="12">
        <v>0</v>
      </c>
      <c r="D26933" s="71">
        <f>IF(MOD(COUNT(B$8:B26933),ROUND($B$5,0))=0,D26932+1,D26932)</f>
        <v>4</v>
      </c>
    </row>
    <row r="26934" spans="1:4">
      <c r="A26934" s="70">
        <v>260342</v>
      </c>
      <c r="B26934" s="12">
        <v>505</v>
      </c>
      <c r="C26934" s="12">
        <v>0</v>
      </c>
      <c r="D26934" s="71">
        <f>IF(MOD(COUNT(B$8:B26934),ROUND($B$5,0))=0,D26933+1,D26933)</f>
        <v>4</v>
      </c>
    </row>
    <row r="26935" spans="1:4">
      <c r="A26935" s="70">
        <v>263671</v>
      </c>
      <c r="B26935" s="12">
        <v>505</v>
      </c>
      <c r="C26935" s="12">
        <v>0</v>
      </c>
      <c r="D26935" s="71">
        <f>IF(MOD(COUNT(B$8:B26935),ROUND($B$5,0))=0,D26934+1,D26934)</f>
        <v>4</v>
      </c>
    </row>
    <row r="26936" spans="1:4">
      <c r="A26936" s="70">
        <v>263918</v>
      </c>
      <c r="B26936" s="12">
        <v>505</v>
      </c>
      <c r="C26936" s="12">
        <v>0</v>
      </c>
      <c r="D26936" s="71">
        <f>IF(MOD(COUNT(B$8:B26936),ROUND($B$5,0))=0,D26935+1,D26935)</f>
        <v>4</v>
      </c>
    </row>
    <row r="26937" spans="1:4">
      <c r="A26937" s="70">
        <v>263818</v>
      </c>
      <c r="B26937" s="12">
        <v>505</v>
      </c>
      <c r="C26937" s="12">
        <v>0</v>
      </c>
      <c r="D26937" s="71">
        <f>IF(MOD(COUNT(B$8:B26937),ROUND($B$5,0))=0,D26936+1,D26936)</f>
        <v>4</v>
      </c>
    </row>
    <row r="26938" spans="1:4">
      <c r="A26938" s="70">
        <v>263743</v>
      </c>
      <c r="B26938" s="12">
        <v>505</v>
      </c>
      <c r="C26938" s="12">
        <v>0</v>
      </c>
      <c r="D26938" s="71">
        <f>IF(MOD(COUNT(B$8:B26938),ROUND($B$5,0))=0,D26937+1,D26937)</f>
        <v>4</v>
      </c>
    </row>
    <row r="26939" spans="1:4">
      <c r="A26939" s="70">
        <v>264702</v>
      </c>
      <c r="B26939" s="12">
        <v>505</v>
      </c>
      <c r="C26939" s="12">
        <v>0</v>
      </c>
      <c r="D26939" s="71">
        <f>IF(MOD(COUNT(B$8:B26939),ROUND($B$5,0))=0,D26938+1,D26938)</f>
        <v>4</v>
      </c>
    </row>
    <row r="26940" spans="1:4">
      <c r="A26940" s="70">
        <v>269497</v>
      </c>
      <c r="B26940" s="12">
        <v>505</v>
      </c>
      <c r="C26940" s="12">
        <v>1</v>
      </c>
      <c r="D26940" s="71">
        <f>IF(MOD(COUNT(B$8:B26940),ROUND($B$5,0))=0,D26939+1,D26939)</f>
        <v>4</v>
      </c>
    </row>
    <row r="26941" spans="1:4">
      <c r="A26941" s="70">
        <v>271767</v>
      </c>
      <c r="B26941" s="12">
        <v>505</v>
      </c>
      <c r="C26941" s="12">
        <v>0</v>
      </c>
      <c r="D26941" s="71">
        <f>IF(MOD(COUNT(B$8:B26941),ROUND($B$5,0))=0,D26940+1,D26940)</f>
        <v>4</v>
      </c>
    </row>
    <row r="26942" spans="1:4">
      <c r="A26942" s="70">
        <v>271955</v>
      </c>
      <c r="B26942" s="12">
        <v>505</v>
      </c>
      <c r="C26942" s="12">
        <v>0</v>
      </c>
      <c r="D26942" s="71">
        <f>IF(MOD(COUNT(B$8:B26942),ROUND($B$5,0))=0,D26941+1,D26941)</f>
        <v>4</v>
      </c>
    </row>
    <row r="26943" spans="1:4">
      <c r="A26943" s="70">
        <v>90567</v>
      </c>
      <c r="B26943" s="12">
        <v>505</v>
      </c>
      <c r="C26943" s="12">
        <v>0</v>
      </c>
      <c r="D26943" s="71">
        <f>IF(MOD(COUNT(B$8:B26943),ROUND($B$5,0))=0,D26942+1,D26942)</f>
        <v>4</v>
      </c>
    </row>
    <row r="26944" spans="1:4">
      <c r="A26944" s="70">
        <v>15737</v>
      </c>
      <c r="B26944" s="12">
        <v>505</v>
      </c>
      <c r="C26944" s="12">
        <v>0</v>
      </c>
      <c r="D26944" s="71">
        <f>IF(MOD(COUNT(B$8:B26944),ROUND($B$5,0))=0,D26943+1,D26943)</f>
        <v>4</v>
      </c>
    </row>
    <row r="26945" spans="1:4">
      <c r="A26945" s="70">
        <v>16735</v>
      </c>
      <c r="B26945" s="12">
        <v>505</v>
      </c>
      <c r="C26945" s="12">
        <v>0</v>
      </c>
      <c r="D26945" s="71">
        <f>IF(MOD(COUNT(B$8:B26945),ROUND($B$5,0))=0,D26944+1,D26944)</f>
        <v>4</v>
      </c>
    </row>
    <row r="26946" spans="1:4">
      <c r="A26946" s="70">
        <v>17955</v>
      </c>
      <c r="B26946" s="12">
        <v>505</v>
      </c>
      <c r="C26946" s="12">
        <v>0</v>
      </c>
      <c r="D26946" s="71">
        <f>IF(MOD(COUNT(B$8:B26946),ROUND($B$5,0))=0,D26945+1,D26945)</f>
        <v>4</v>
      </c>
    </row>
    <row r="26947" spans="1:4">
      <c r="A26947" s="70">
        <v>19059</v>
      </c>
      <c r="B26947" s="12">
        <v>505</v>
      </c>
      <c r="C26947" s="12">
        <v>0</v>
      </c>
      <c r="D26947" s="71">
        <f>IF(MOD(COUNT(B$8:B26947),ROUND($B$5,0))=0,D26946+1,D26946)</f>
        <v>4</v>
      </c>
    </row>
    <row r="26948" spans="1:4">
      <c r="A26948" s="70">
        <v>19710</v>
      </c>
      <c r="B26948" s="12">
        <v>505</v>
      </c>
      <c r="C26948" s="12">
        <v>0</v>
      </c>
      <c r="D26948" s="71">
        <f>IF(MOD(COUNT(B$8:B26948),ROUND($B$5,0))=0,D26947+1,D26947)</f>
        <v>4</v>
      </c>
    </row>
    <row r="26949" spans="1:4">
      <c r="A26949" s="70">
        <v>22421</v>
      </c>
      <c r="B26949" s="12">
        <v>505</v>
      </c>
      <c r="C26949" s="12">
        <v>0</v>
      </c>
      <c r="D26949" s="71">
        <f>IF(MOD(COUNT(B$8:B26949),ROUND($B$5,0))=0,D26948+1,D26948)</f>
        <v>4</v>
      </c>
    </row>
    <row r="26950" spans="1:4">
      <c r="A26950" s="70">
        <v>22495</v>
      </c>
      <c r="B26950" s="12">
        <v>505</v>
      </c>
      <c r="C26950" s="12">
        <v>0</v>
      </c>
      <c r="D26950" s="71">
        <f>IF(MOD(COUNT(B$8:B26950),ROUND($B$5,0))=0,D26949+1,D26949)</f>
        <v>4</v>
      </c>
    </row>
    <row r="26951" spans="1:4">
      <c r="A26951" s="70">
        <v>22773</v>
      </c>
      <c r="B26951" s="12">
        <v>505</v>
      </c>
      <c r="C26951" s="12">
        <v>0</v>
      </c>
      <c r="D26951" s="71">
        <f>IF(MOD(COUNT(B$8:B26951),ROUND($B$5,0))=0,D26950+1,D26950)</f>
        <v>4</v>
      </c>
    </row>
    <row r="26952" spans="1:4">
      <c r="A26952" s="70">
        <v>23320</v>
      </c>
      <c r="B26952" s="12">
        <v>505</v>
      </c>
      <c r="C26952" s="12">
        <v>0</v>
      </c>
      <c r="D26952" s="71">
        <f>IF(MOD(COUNT(B$8:B26952),ROUND($B$5,0))=0,D26951+1,D26951)</f>
        <v>4</v>
      </c>
    </row>
    <row r="26953" spans="1:4">
      <c r="A26953" s="70">
        <v>26232</v>
      </c>
      <c r="B26953" s="12">
        <v>505</v>
      </c>
      <c r="C26953" s="12">
        <v>0</v>
      </c>
      <c r="D26953" s="71">
        <f>IF(MOD(COUNT(B$8:B26953),ROUND($B$5,0))=0,D26952+1,D26952)</f>
        <v>4</v>
      </c>
    </row>
    <row r="26954" spans="1:4">
      <c r="A26954" s="70">
        <v>30534</v>
      </c>
      <c r="B26954" s="12">
        <v>505</v>
      </c>
      <c r="C26954" s="12">
        <v>0</v>
      </c>
      <c r="D26954" s="71">
        <f>IF(MOD(COUNT(B$8:B26954),ROUND($B$5,0))=0,D26953+1,D26953)</f>
        <v>4</v>
      </c>
    </row>
    <row r="26955" spans="1:4">
      <c r="A26955" s="70">
        <v>31828</v>
      </c>
      <c r="B26955" s="12">
        <v>505</v>
      </c>
      <c r="C26955" s="12">
        <v>0</v>
      </c>
      <c r="D26955" s="71">
        <f>IF(MOD(COUNT(B$8:B26955),ROUND($B$5,0))=0,D26954+1,D26954)</f>
        <v>4</v>
      </c>
    </row>
    <row r="26956" spans="1:4">
      <c r="A26956" s="70">
        <v>32579</v>
      </c>
      <c r="B26956" s="12">
        <v>505</v>
      </c>
      <c r="C26956" s="12">
        <v>0</v>
      </c>
      <c r="D26956" s="71">
        <f>IF(MOD(COUNT(B$8:B26956),ROUND($B$5,0))=0,D26955+1,D26955)</f>
        <v>4</v>
      </c>
    </row>
    <row r="26957" spans="1:4">
      <c r="A26957" s="70">
        <v>33034</v>
      </c>
      <c r="B26957" s="12">
        <v>505</v>
      </c>
      <c r="C26957" s="12">
        <v>0</v>
      </c>
      <c r="D26957" s="71">
        <f>IF(MOD(COUNT(B$8:B26957),ROUND($B$5,0))=0,D26956+1,D26956)</f>
        <v>4</v>
      </c>
    </row>
    <row r="26958" spans="1:4">
      <c r="A26958" s="70">
        <v>32421</v>
      </c>
      <c r="B26958" s="12">
        <v>505</v>
      </c>
      <c r="C26958" s="12">
        <v>0</v>
      </c>
      <c r="D26958" s="71">
        <f>IF(MOD(COUNT(B$8:B26958),ROUND($B$5,0))=0,D26957+1,D26957)</f>
        <v>4</v>
      </c>
    </row>
    <row r="26959" spans="1:4">
      <c r="A26959" s="70">
        <v>32468</v>
      </c>
      <c r="B26959" s="12">
        <v>505</v>
      </c>
      <c r="C26959" s="12">
        <v>0</v>
      </c>
      <c r="D26959" s="71">
        <f>IF(MOD(COUNT(B$8:B26959),ROUND($B$5,0))=0,D26958+1,D26958)</f>
        <v>4</v>
      </c>
    </row>
    <row r="26960" spans="1:4">
      <c r="A26960" s="70">
        <v>33316</v>
      </c>
      <c r="B26960" s="12">
        <v>505</v>
      </c>
      <c r="C26960" s="12">
        <v>0</v>
      </c>
      <c r="D26960" s="71">
        <f>IF(MOD(COUNT(B$8:B26960),ROUND($B$5,0))=0,D26959+1,D26959)</f>
        <v>4</v>
      </c>
    </row>
    <row r="26961" spans="1:4">
      <c r="A26961" s="70">
        <v>32731</v>
      </c>
      <c r="B26961" s="12">
        <v>506</v>
      </c>
      <c r="C26961" s="12">
        <v>0</v>
      </c>
      <c r="D26961" s="71">
        <f>IF(MOD(COUNT(B$8:B26961),ROUND($B$5,0))=0,D26960+1,D26960)</f>
        <v>4</v>
      </c>
    </row>
    <row r="26962" spans="1:4">
      <c r="A26962" s="70">
        <v>34258</v>
      </c>
      <c r="B26962" s="12">
        <v>506</v>
      </c>
      <c r="C26962" s="12">
        <v>0</v>
      </c>
      <c r="D26962" s="71">
        <f>IF(MOD(COUNT(B$8:B26962),ROUND($B$5,0))=0,D26961+1,D26961)</f>
        <v>4</v>
      </c>
    </row>
    <row r="26963" spans="1:4">
      <c r="A26963" s="70">
        <v>34393</v>
      </c>
      <c r="B26963" s="12">
        <v>506</v>
      </c>
      <c r="C26963" s="12">
        <v>0</v>
      </c>
      <c r="D26963" s="71">
        <f>IF(MOD(COUNT(B$8:B26963),ROUND($B$5,0))=0,D26962+1,D26962)</f>
        <v>4</v>
      </c>
    </row>
    <row r="26964" spans="1:4">
      <c r="A26964" s="70">
        <v>35556</v>
      </c>
      <c r="B26964" s="12">
        <v>506</v>
      </c>
      <c r="C26964" s="12">
        <v>0</v>
      </c>
      <c r="D26964" s="71">
        <f>IF(MOD(COUNT(B$8:B26964),ROUND($B$5,0))=0,D26963+1,D26963)</f>
        <v>4</v>
      </c>
    </row>
    <row r="26965" spans="1:4">
      <c r="A26965" s="70">
        <v>36731</v>
      </c>
      <c r="B26965" s="12">
        <v>506</v>
      </c>
      <c r="C26965" s="12">
        <v>0</v>
      </c>
      <c r="D26965" s="71">
        <f>IF(MOD(COUNT(B$8:B26965),ROUND($B$5,0))=0,D26964+1,D26964)</f>
        <v>4</v>
      </c>
    </row>
    <row r="26966" spans="1:4">
      <c r="A26966" s="70">
        <v>38296</v>
      </c>
      <c r="B26966" s="12">
        <v>506</v>
      </c>
      <c r="C26966" s="12">
        <v>0</v>
      </c>
      <c r="D26966" s="71">
        <f>IF(MOD(COUNT(B$8:B26966),ROUND($B$5,0))=0,D26965+1,D26965)</f>
        <v>4</v>
      </c>
    </row>
    <row r="26967" spans="1:4">
      <c r="A26967" s="70">
        <v>39794</v>
      </c>
      <c r="B26967" s="12">
        <v>506</v>
      </c>
      <c r="C26967" s="12">
        <v>0</v>
      </c>
      <c r="D26967" s="71">
        <f>IF(MOD(COUNT(B$8:B26967),ROUND($B$5,0))=0,D26966+1,D26966)</f>
        <v>4</v>
      </c>
    </row>
    <row r="26968" spans="1:4">
      <c r="A26968" s="70">
        <v>42866</v>
      </c>
      <c r="B26968" s="12">
        <v>506</v>
      </c>
      <c r="C26968" s="12">
        <v>0</v>
      </c>
      <c r="D26968" s="71">
        <f>IF(MOD(COUNT(B$8:B26968),ROUND($B$5,0))=0,D26967+1,D26967)</f>
        <v>4</v>
      </c>
    </row>
    <row r="26969" spans="1:4">
      <c r="A26969" s="70">
        <v>42768</v>
      </c>
      <c r="B26969" s="12">
        <v>506</v>
      </c>
      <c r="C26969" s="12">
        <v>0</v>
      </c>
      <c r="D26969" s="71">
        <f>IF(MOD(COUNT(B$8:B26969),ROUND($B$5,0))=0,D26968+1,D26968)</f>
        <v>4</v>
      </c>
    </row>
    <row r="26970" spans="1:4">
      <c r="A26970" s="70">
        <v>43388</v>
      </c>
      <c r="B26970" s="12">
        <v>506</v>
      </c>
      <c r="C26970" s="12">
        <v>0</v>
      </c>
      <c r="D26970" s="71">
        <f>IF(MOD(COUNT(B$8:B26970),ROUND($B$5,0))=0,D26969+1,D26969)</f>
        <v>4</v>
      </c>
    </row>
    <row r="26971" spans="1:4">
      <c r="A26971" s="70">
        <v>42291</v>
      </c>
      <c r="B26971" s="12">
        <v>506</v>
      </c>
      <c r="C26971" s="12">
        <v>0</v>
      </c>
      <c r="D26971" s="71">
        <f>IF(MOD(COUNT(B$8:B26971),ROUND($B$5,0))=0,D26970+1,D26970)</f>
        <v>4</v>
      </c>
    </row>
    <row r="26972" spans="1:4">
      <c r="A26972" s="70">
        <v>43323</v>
      </c>
      <c r="B26972" s="12">
        <v>506</v>
      </c>
      <c r="C26972" s="12">
        <v>0</v>
      </c>
      <c r="D26972" s="71">
        <f>IF(MOD(COUNT(B$8:B26972),ROUND($B$5,0))=0,D26971+1,D26971)</f>
        <v>4</v>
      </c>
    </row>
    <row r="26973" spans="1:4">
      <c r="A26973" s="70">
        <v>43513</v>
      </c>
      <c r="B26973" s="12">
        <v>506</v>
      </c>
      <c r="C26973" s="12">
        <v>0</v>
      </c>
      <c r="D26973" s="71">
        <f>IF(MOD(COUNT(B$8:B26973),ROUND($B$5,0))=0,D26972+1,D26972)</f>
        <v>4</v>
      </c>
    </row>
    <row r="26974" spans="1:4">
      <c r="A26974" s="70">
        <v>47113</v>
      </c>
      <c r="B26974" s="12">
        <v>506</v>
      </c>
      <c r="C26974" s="12">
        <v>0</v>
      </c>
      <c r="D26974" s="71">
        <f>IF(MOD(COUNT(B$8:B26974),ROUND($B$5,0))=0,D26973+1,D26973)</f>
        <v>4</v>
      </c>
    </row>
    <row r="26975" spans="1:4">
      <c r="A26975" s="70">
        <v>50326</v>
      </c>
      <c r="B26975" s="12">
        <v>506</v>
      </c>
      <c r="C26975" s="12">
        <v>0</v>
      </c>
      <c r="D26975" s="71">
        <f>IF(MOD(COUNT(B$8:B26975),ROUND($B$5,0))=0,D26974+1,D26974)</f>
        <v>4</v>
      </c>
    </row>
    <row r="26976" spans="1:4">
      <c r="A26976" s="70">
        <v>50950</v>
      </c>
      <c r="B26976" s="12">
        <v>506</v>
      </c>
      <c r="C26976" s="12">
        <v>0</v>
      </c>
      <c r="D26976" s="71">
        <f>IF(MOD(COUNT(B$8:B26976),ROUND($B$5,0))=0,D26975+1,D26975)</f>
        <v>4</v>
      </c>
    </row>
    <row r="26977" spans="1:4">
      <c r="A26977" s="70">
        <v>52877</v>
      </c>
      <c r="B26977" s="12">
        <v>506</v>
      </c>
      <c r="C26977" s="12">
        <v>0</v>
      </c>
      <c r="D26977" s="71">
        <f>IF(MOD(COUNT(B$8:B26977),ROUND($B$5,0))=0,D26976+1,D26976)</f>
        <v>4</v>
      </c>
    </row>
    <row r="26978" spans="1:4">
      <c r="A26978" s="70">
        <v>53801</v>
      </c>
      <c r="B26978" s="12">
        <v>506</v>
      </c>
      <c r="C26978" s="12">
        <v>0</v>
      </c>
      <c r="D26978" s="71">
        <f>IF(MOD(COUNT(B$8:B26978),ROUND($B$5,0))=0,D26977+1,D26977)</f>
        <v>4</v>
      </c>
    </row>
    <row r="26979" spans="1:4">
      <c r="A26979" s="70">
        <v>54137</v>
      </c>
      <c r="B26979" s="12">
        <v>506</v>
      </c>
      <c r="C26979" s="12">
        <v>0</v>
      </c>
      <c r="D26979" s="71">
        <f>IF(MOD(COUNT(B$8:B26979),ROUND($B$5,0))=0,D26978+1,D26978)</f>
        <v>4</v>
      </c>
    </row>
    <row r="26980" spans="1:4">
      <c r="A26980" s="70">
        <v>53814</v>
      </c>
      <c r="B26980" s="12">
        <v>506</v>
      </c>
      <c r="C26980" s="12">
        <v>0</v>
      </c>
      <c r="D26980" s="71">
        <f>IF(MOD(COUNT(B$8:B26980),ROUND($B$5,0))=0,D26979+1,D26979)</f>
        <v>4</v>
      </c>
    </row>
    <row r="26981" spans="1:4">
      <c r="A26981" s="70">
        <v>61664</v>
      </c>
      <c r="B26981" s="12">
        <v>506</v>
      </c>
      <c r="C26981" s="12">
        <v>0</v>
      </c>
      <c r="D26981" s="71">
        <f>IF(MOD(COUNT(B$8:B26981),ROUND($B$5,0))=0,D26980+1,D26980)</f>
        <v>4</v>
      </c>
    </row>
    <row r="26982" spans="1:4">
      <c r="A26982" s="70">
        <v>62413</v>
      </c>
      <c r="B26982" s="12">
        <v>506</v>
      </c>
      <c r="C26982" s="12">
        <v>0</v>
      </c>
      <c r="D26982" s="71">
        <f>IF(MOD(COUNT(B$8:B26982),ROUND($B$5,0))=0,D26981+1,D26981)</f>
        <v>4</v>
      </c>
    </row>
    <row r="26983" spans="1:4">
      <c r="A26983" s="70">
        <v>62282</v>
      </c>
      <c r="B26983" s="12">
        <v>506</v>
      </c>
      <c r="C26983" s="12">
        <v>0</v>
      </c>
      <c r="D26983" s="71">
        <f>IF(MOD(COUNT(B$8:B26983),ROUND($B$5,0))=0,D26982+1,D26982)</f>
        <v>4</v>
      </c>
    </row>
    <row r="26984" spans="1:4">
      <c r="A26984" s="70">
        <v>64357</v>
      </c>
      <c r="B26984" s="12">
        <v>506</v>
      </c>
      <c r="C26984" s="12">
        <v>0</v>
      </c>
      <c r="D26984" s="71">
        <f>IF(MOD(COUNT(B$8:B26984),ROUND($B$5,0))=0,D26983+1,D26983)</f>
        <v>4</v>
      </c>
    </row>
    <row r="26985" spans="1:4">
      <c r="A26985" s="70">
        <v>65323</v>
      </c>
      <c r="B26985" s="12">
        <v>506</v>
      </c>
      <c r="C26985" s="12">
        <v>0</v>
      </c>
      <c r="D26985" s="71">
        <f>IF(MOD(COUNT(B$8:B26985),ROUND($B$5,0))=0,D26984+1,D26984)</f>
        <v>4</v>
      </c>
    </row>
    <row r="26986" spans="1:4">
      <c r="A26986" s="70">
        <v>65792</v>
      </c>
      <c r="B26986" s="12">
        <v>506</v>
      </c>
      <c r="C26986" s="12">
        <v>0</v>
      </c>
      <c r="D26986" s="71">
        <f>IF(MOD(COUNT(B$8:B26986),ROUND($B$5,0))=0,D26985+1,D26985)</f>
        <v>4</v>
      </c>
    </row>
    <row r="26987" spans="1:4">
      <c r="A26987" s="70">
        <v>68414</v>
      </c>
      <c r="B26987" s="12">
        <v>506</v>
      </c>
      <c r="C26987" s="12">
        <v>0</v>
      </c>
      <c r="D26987" s="71">
        <f>IF(MOD(COUNT(B$8:B26987),ROUND($B$5,0))=0,D26986+1,D26986)</f>
        <v>4</v>
      </c>
    </row>
    <row r="26988" spans="1:4">
      <c r="A26988" s="70">
        <v>70257</v>
      </c>
      <c r="B26988" s="12">
        <v>506</v>
      </c>
      <c r="C26988" s="12">
        <v>0</v>
      </c>
      <c r="D26988" s="71">
        <f>IF(MOD(COUNT(B$8:B26988),ROUND($B$5,0))=0,D26987+1,D26987)</f>
        <v>4</v>
      </c>
    </row>
    <row r="26989" spans="1:4">
      <c r="A26989" s="70">
        <v>70617</v>
      </c>
      <c r="B26989" s="12">
        <v>506</v>
      </c>
      <c r="C26989" s="12">
        <v>0</v>
      </c>
      <c r="D26989" s="71">
        <f>IF(MOD(COUNT(B$8:B26989),ROUND($B$5,0))=0,D26988+1,D26988)</f>
        <v>4</v>
      </c>
    </row>
    <row r="26990" spans="1:4">
      <c r="A26990" s="70">
        <v>71994</v>
      </c>
      <c r="B26990" s="12">
        <v>506</v>
      </c>
      <c r="C26990" s="12">
        <v>1</v>
      </c>
      <c r="D26990" s="71">
        <f>IF(MOD(COUNT(B$8:B26990),ROUND($B$5,0))=0,D26989+1,D26989)</f>
        <v>4</v>
      </c>
    </row>
    <row r="26991" spans="1:4">
      <c r="A26991" s="70">
        <v>73671</v>
      </c>
      <c r="B26991" s="12">
        <v>506</v>
      </c>
      <c r="C26991" s="12">
        <v>0</v>
      </c>
      <c r="D26991" s="71">
        <f>IF(MOD(COUNT(B$8:B26991),ROUND($B$5,0))=0,D26990+1,D26990)</f>
        <v>4</v>
      </c>
    </row>
    <row r="26992" spans="1:4">
      <c r="A26992" s="70">
        <v>76659</v>
      </c>
      <c r="B26992" s="12">
        <v>506</v>
      </c>
      <c r="C26992" s="12">
        <v>0</v>
      </c>
      <c r="D26992" s="71">
        <f>IF(MOD(COUNT(B$8:B26992),ROUND($B$5,0))=0,D26991+1,D26991)</f>
        <v>4</v>
      </c>
    </row>
    <row r="26993" spans="1:4">
      <c r="A26993" s="70">
        <v>77904</v>
      </c>
      <c r="B26993" s="12">
        <v>506</v>
      </c>
      <c r="C26993" s="12">
        <v>0</v>
      </c>
      <c r="D26993" s="71">
        <f>IF(MOD(COUNT(B$8:B26993),ROUND($B$5,0))=0,D26992+1,D26992)</f>
        <v>4</v>
      </c>
    </row>
    <row r="26994" spans="1:4">
      <c r="A26994" s="70">
        <v>78418</v>
      </c>
      <c r="B26994" s="12">
        <v>506</v>
      </c>
      <c r="C26994" s="12">
        <v>0</v>
      </c>
      <c r="D26994" s="71">
        <f>IF(MOD(COUNT(B$8:B26994),ROUND($B$5,0))=0,D26993+1,D26993)</f>
        <v>4</v>
      </c>
    </row>
    <row r="26995" spans="1:4">
      <c r="A26995" s="70">
        <v>78680</v>
      </c>
      <c r="B26995" s="12">
        <v>506</v>
      </c>
      <c r="C26995" s="12">
        <v>0</v>
      </c>
      <c r="D26995" s="71">
        <f>IF(MOD(COUNT(B$8:B26995),ROUND($B$5,0))=0,D26994+1,D26994)</f>
        <v>4</v>
      </c>
    </row>
    <row r="26996" spans="1:4">
      <c r="A26996" s="70">
        <v>79597</v>
      </c>
      <c r="B26996" s="12">
        <v>506</v>
      </c>
      <c r="C26996" s="12">
        <v>0</v>
      </c>
      <c r="D26996" s="71">
        <f>IF(MOD(COUNT(B$8:B26996),ROUND($B$5,0))=0,D26995+1,D26995)</f>
        <v>4</v>
      </c>
    </row>
    <row r="26997" spans="1:4">
      <c r="A26997" s="70">
        <v>80791</v>
      </c>
      <c r="B26997" s="12">
        <v>506</v>
      </c>
      <c r="C26997" s="12">
        <v>0</v>
      </c>
      <c r="D26997" s="71">
        <f>IF(MOD(COUNT(B$8:B26997),ROUND($B$5,0))=0,D26996+1,D26996)</f>
        <v>4</v>
      </c>
    </row>
    <row r="26998" spans="1:4">
      <c r="A26998" s="70">
        <v>81823</v>
      </c>
      <c r="B26998" s="12">
        <v>506</v>
      </c>
      <c r="C26998" s="12">
        <v>0</v>
      </c>
      <c r="D26998" s="71">
        <f>IF(MOD(COUNT(B$8:B26998),ROUND($B$5,0))=0,D26997+1,D26997)</f>
        <v>4</v>
      </c>
    </row>
    <row r="26999" spans="1:4">
      <c r="A26999" s="70">
        <v>83182</v>
      </c>
      <c r="B26999" s="12">
        <v>506</v>
      </c>
      <c r="C26999" s="12">
        <v>0</v>
      </c>
      <c r="D26999" s="71">
        <f>IF(MOD(COUNT(B$8:B26999),ROUND($B$5,0))=0,D26998+1,D26998)</f>
        <v>4</v>
      </c>
    </row>
    <row r="27000" spans="1:4">
      <c r="A27000" s="70">
        <v>85477</v>
      </c>
      <c r="B27000" s="12">
        <v>506</v>
      </c>
      <c r="C27000" s="12">
        <v>0</v>
      </c>
      <c r="D27000" s="71">
        <f>IF(MOD(COUNT(B$8:B27000),ROUND($B$5,0))=0,D26999+1,D26999)</f>
        <v>4</v>
      </c>
    </row>
    <row r="27001" spans="1:4">
      <c r="A27001" s="70">
        <v>85421</v>
      </c>
      <c r="B27001" s="12">
        <v>506</v>
      </c>
      <c r="C27001" s="12">
        <v>0</v>
      </c>
      <c r="D27001" s="71">
        <f>IF(MOD(COUNT(B$8:B27001),ROUND($B$5,0))=0,D27000+1,D27000)</f>
        <v>4</v>
      </c>
    </row>
    <row r="27002" spans="1:4">
      <c r="A27002" s="70">
        <v>85502</v>
      </c>
      <c r="B27002" s="12">
        <v>506</v>
      </c>
      <c r="C27002" s="12">
        <v>0</v>
      </c>
      <c r="D27002" s="71">
        <f>IF(MOD(COUNT(B$8:B27002),ROUND($B$5,0))=0,D27001+1,D27001)</f>
        <v>4</v>
      </c>
    </row>
    <row r="27003" spans="1:4">
      <c r="A27003" s="70">
        <v>86229</v>
      </c>
      <c r="B27003" s="12">
        <v>506</v>
      </c>
      <c r="C27003" s="12">
        <v>0</v>
      </c>
      <c r="D27003" s="71">
        <f>IF(MOD(COUNT(B$8:B27003),ROUND($B$5,0))=0,D27002+1,D27002)</f>
        <v>4</v>
      </c>
    </row>
    <row r="27004" spans="1:4">
      <c r="A27004" s="70">
        <v>86954</v>
      </c>
      <c r="B27004" s="12">
        <v>506</v>
      </c>
      <c r="C27004" s="12">
        <v>0</v>
      </c>
      <c r="D27004" s="71">
        <f>IF(MOD(COUNT(B$8:B27004),ROUND($B$5,0))=0,D27003+1,D27003)</f>
        <v>4</v>
      </c>
    </row>
    <row r="27005" spans="1:4">
      <c r="A27005" s="70">
        <v>87752</v>
      </c>
      <c r="B27005" s="12">
        <v>506</v>
      </c>
      <c r="C27005" s="12">
        <v>0</v>
      </c>
      <c r="D27005" s="71">
        <f>IF(MOD(COUNT(B$8:B27005),ROUND($B$5,0))=0,D27004+1,D27004)</f>
        <v>4</v>
      </c>
    </row>
    <row r="27006" spans="1:4">
      <c r="A27006" s="70">
        <v>87676</v>
      </c>
      <c r="B27006" s="12">
        <v>506</v>
      </c>
      <c r="C27006" s="12">
        <v>1</v>
      </c>
      <c r="D27006" s="71">
        <f>IF(MOD(COUNT(B$8:B27006),ROUND($B$5,0))=0,D27005+1,D27005)</f>
        <v>4</v>
      </c>
    </row>
    <row r="27007" spans="1:4">
      <c r="A27007" s="70">
        <v>87862</v>
      </c>
      <c r="B27007" s="12">
        <v>506</v>
      </c>
      <c r="C27007" s="12">
        <v>0</v>
      </c>
      <c r="D27007" s="71">
        <f>IF(MOD(COUNT(B$8:B27007),ROUND($B$5,0))=0,D27006+1,D27006)</f>
        <v>4</v>
      </c>
    </row>
    <row r="27008" spans="1:4">
      <c r="A27008" s="70">
        <v>89271</v>
      </c>
      <c r="B27008" s="12">
        <v>506</v>
      </c>
      <c r="C27008" s="12">
        <v>0</v>
      </c>
      <c r="D27008" s="71">
        <f>IF(MOD(COUNT(B$8:B27008),ROUND($B$5,0))=0,D27007+1,D27007)</f>
        <v>4</v>
      </c>
    </row>
    <row r="27009" spans="1:4">
      <c r="A27009" s="70">
        <v>91105</v>
      </c>
      <c r="B27009" s="12">
        <v>506</v>
      </c>
      <c r="C27009" s="12">
        <v>0</v>
      </c>
      <c r="D27009" s="71">
        <f>IF(MOD(COUNT(B$8:B27009),ROUND($B$5,0))=0,D27008+1,D27008)</f>
        <v>4</v>
      </c>
    </row>
    <row r="27010" spans="1:4">
      <c r="A27010" s="70">
        <v>91984</v>
      </c>
      <c r="B27010" s="12">
        <v>506</v>
      </c>
      <c r="C27010" s="12">
        <v>0</v>
      </c>
      <c r="D27010" s="71">
        <f>IF(MOD(COUNT(B$8:B27010),ROUND($B$5,0))=0,D27009+1,D27009)</f>
        <v>4</v>
      </c>
    </row>
    <row r="27011" spans="1:4">
      <c r="A27011" s="70">
        <v>95431</v>
      </c>
      <c r="B27011" s="12">
        <v>506</v>
      </c>
      <c r="C27011" s="12">
        <v>0</v>
      </c>
      <c r="D27011" s="71">
        <f>IF(MOD(COUNT(B$8:B27011),ROUND($B$5,0))=0,D27010+1,D27010)</f>
        <v>4</v>
      </c>
    </row>
    <row r="27012" spans="1:4">
      <c r="A27012" s="70">
        <v>95349</v>
      </c>
      <c r="B27012" s="12">
        <v>506</v>
      </c>
      <c r="C27012" s="12">
        <v>0</v>
      </c>
      <c r="D27012" s="71">
        <f>IF(MOD(COUNT(B$8:B27012),ROUND($B$5,0))=0,D27011+1,D27011)</f>
        <v>4</v>
      </c>
    </row>
    <row r="27013" spans="1:4">
      <c r="A27013" s="70">
        <v>96864</v>
      </c>
      <c r="B27013" s="12">
        <v>506</v>
      </c>
      <c r="C27013" s="12">
        <v>0</v>
      </c>
      <c r="D27013" s="71">
        <f>IF(MOD(COUNT(B$8:B27013),ROUND($B$5,0))=0,D27012+1,D27012)</f>
        <v>4</v>
      </c>
    </row>
    <row r="27014" spans="1:4">
      <c r="A27014" s="70">
        <v>97937</v>
      </c>
      <c r="B27014" s="12">
        <v>506</v>
      </c>
      <c r="C27014" s="12">
        <v>1</v>
      </c>
      <c r="D27014" s="71">
        <f>IF(MOD(COUNT(B$8:B27014),ROUND($B$5,0))=0,D27013+1,D27013)</f>
        <v>4</v>
      </c>
    </row>
    <row r="27015" spans="1:4">
      <c r="A27015" s="70">
        <v>99481</v>
      </c>
      <c r="B27015" s="12">
        <v>506</v>
      </c>
      <c r="C27015" s="12">
        <v>0</v>
      </c>
      <c r="D27015" s="71">
        <f>IF(MOD(COUNT(B$8:B27015),ROUND($B$5,0))=0,D27014+1,D27014)</f>
        <v>4</v>
      </c>
    </row>
    <row r="27016" spans="1:4">
      <c r="A27016" s="70">
        <v>100717</v>
      </c>
      <c r="B27016" s="12">
        <v>506</v>
      </c>
      <c r="C27016" s="12">
        <v>0</v>
      </c>
      <c r="D27016" s="71">
        <f>IF(MOD(COUNT(B$8:B27016),ROUND($B$5,0))=0,D27015+1,D27015)</f>
        <v>4</v>
      </c>
    </row>
    <row r="27017" spans="1:4">
      <c r="A27017" s="70">
        <v>101431</v>
      </c>
      <c r="B27017" s="12">
        <v>506</v>
      </c>
      <c r="C27017" s="12">
        <v>0</v>
      </c>
      <c r="D27017" s="71">
        <f>IF(MOD(COUNT(B$8:B27017),ROUND($B$5,0))=0,D27016+1,D27016)</f>
        <v>4</v>
      </c>
    </row>
    <row r="27018" spans="1:4">
      <c r="A27018" s="70">
        <v>103435</v>
      </c>
      <c r="B27018" s="12">
        <v>506</v>
      </c>
      <c r="C27018" s="12">
        <v>0</v>
      </c>
      <c r="D27018" s="71">
        <f>IF(MOD(COUNT(B$8:B27018),ROUND($B$5,0))=0,D27017+1,D27017)</f>
        <v>4</v>
      </c>
    </row>
    <row r="27019" spans="1:4">
      <c r="A27019" s="70">
        <v>104204</v>
      </c>
      <c r="B27019" s="12">
        <v>506</v>
      </c>
      <c r="C27019" s="12">
        <v>0</v>
      </c>
      <c r="D27019" s="71">
        <f>IF(MOD(COUNT(B$8:B27019),ROUND($B$5,0))=0,D27018+1,D27018)</f>
        <v>4</v>
      </c>
    </row>
    <row r="27020" spans="1:4">
      <c r="A27020" s="70">
        <v>106523</v>
      </c>
      <c r="B27020" s="12">
        <v>506</v>
      </c>
      <c r="C27020" s="12">
        <v>0</v>
      </c>
      <c r="D27020" s="71">
        <f>IF(MOD(COUNT(B$8:B27020),ROUND($B$5,0))=0,D27019+1,D27019)</f>
        <v>4</v>
      </c>
    </row>
    <row r="27021" spans="1:4">
      <c r="A27021" s="70">
        <v>103965</v>
      </c>
      <c r="B27021" s="12">
        <v>506</v>
      </c>
      <c r="C27021" s="12">
        <v>0</v>
      </c>
      <c r="D27021" s="71">
        <f>IF(MOD(COUNT(B$8:B27021),ROUND($B$5,0))=0,D27020+1,D27020)</f>
        <v>4</v>
      </c>
    </row>
    <row r="27022" spans="1:4">
      <c r="A27022" s="70">
        <v>104761</v>
      </c>
      <c r="B27022" s="12">
        <v>506</v>
      </c>
      <c r="C27022" s="12">
        <v>0</v>
      </c>
      <c r="D27022" s="71">
        <f>IF(MOD(COUNT(B$8:B27022),ROUND($B$5,0))=0,D27021+1,D27021)</f>
        <v>4</v>
      </c>
    </row>
    <row r="27023" spans="1:4">
      <c r="A27023" s="70">
        <v>104978</v>
      </c>
      <c r="B27023" s="12">
        <v>506</v>
      </c>
      <c r="C27023" s="12">
        <v>0</v>
      </c>
      <c r="D27023" s="71">
        <f>IF(MOD(COUNT(B$8:B27023),ROUND($B$5,0))=0,D27022+1,D27022)</f>
        <v>4</v>
      </c>
    </row>
    <row r="27024" spans="1:4">
      <c r="A27024" s="70">
        <v>129144</v>
      </c>
      <c r="B27024" s="12">
        <v>506</v>
      </c>
      <c r="C27024" s="12">
        <v>0</v>
      </c>
      <c r="D27024" s="71">
        <f>IF(MOD(COUNT(B$8:B27024),ROUND($B$5,0))=0,D27023+1,D27023)</f>
        <v>4</v>
      </c>
    </row>
    <row r="27025" spans="1:4">
      <c r="A27025" s="70">
        <v>129138</v>
      </c>
      <c r="B27025" s="12">
        <v>506</v>
      </c>
      <c r="C27025" s="12">
        <v>0</v>
      </c>
      <c r="D27025" s="71">
        <f>IF(MOD(COUNT(B$8:B27025),ROUND($B$5,0))=0,D27024+1,D27024)</f>
        <v>4</v>
      </c>
    </row>
    <row r="27026" spans="1:4">
      <c r="A27026" s="70">
        <v>139212</v>
      </c>
      <c r="B27026" s="12">
        <v>506</v>
      </c>
      <c r="C27026" s="12">
        <v>0</v>
      </c>
      <c r="D27026" s="71">
        <f>IF(MOD(COUNT(B$8:B27026),ROUND($B$5,0))=0,D27025+1,D27025)</f>
        <v>4</v>
      </c>
    </row>
    <row r="27027" spans="1:4">
      <c r="A27027" s="70">
        <v>220923</v>
      </c>
      <c r="B27027" s="12">
        <v>506</v>
      </c>
      <c r="C27027" s="12">
        <v>0</v>
      </c>
      <c r="D27027" s="71">
        <f>IF(MOD(COUNT(B$8:B27027),ROUND($B$5,0))=0,D27026+1,D27026)</f>
        <v>4</v>
      </c>
    </row>
    <row r="27028" spans="1:4">
      <c r="A27028" s="70">
        <v>221634</v>
      </c>
      <c r="B27028" s="12">
        <v>506</v>
      </c>
      <c r="C27028" s="12">
        <v>0</v>
      </c>
      <c r="D27028" s="71">
        <f>IF(MOD(COUNT(B$8:B27028),ROUND($B$5,0))=0,D27027+1,D27027)</f>
        <v>4</v>
      </c>
    </row>
    <row r="27029" spans="1:4">
      <c r="A27029" s="70">
        <v>222947</v>
      </c>
      <c r="B27029" s="12">
        <v>506</v>
      </c>
      <c r="C27029" s="12">
        <v>0</v>
      </c>
      <c r="D27029" s="71">
        <f>IF(MOD(COUNT(B$8:B27029),ROUND($B$5,0))=0,D27028+1,D27028)</f>
        <v>4</v>
      </c>
    </row>
    <row r="27030" spans="1:4">
      <c r="A27030" s="70">
        <v>223728</v>
      </c>
      <c r="B27030" s="12">
        <v>506</v>
      </c>
      <c r="C27030" s="12">
        <v>0</v>
      </c>
      <c r="D27030" s="71">
        <f>IF(MOD(COUNT(B$8:B27030),ROUND($B$5,0))=0,D27029+1,D27029)</f>
        <v>4</v>
      </c>
    </row>
    <row r="27031" spans="1:4">
      <c r="A27031" s="70">
        <v>224089</v>
      </c>
      <c r="B27031" s="12">
        <v>506</v>
      </c>
      <c r="C27031" s="12">
        <v>0</v>
      </c>
      <c r="D27031" s="71">
        <f>IF(MOD(COUNT(B$8:B27031),ROUND($B$5,0))=0,D27030+1,D27030)</f>
        <v>4</v>
      </c>
    </row>
    <row r="27032" spans="1:4">
      <c r="A27032" s="70">
        <v>224450</v>
      </c>
      <c r="B27032" s="12">
        <v>506</v>
      </c>
      <c r="C27032" s="12">
        <v>1</v>
      </c>
      <c r="D27032" s="71">
        <f>IF(MOD(COUNT(B$8:B27032),ROUND($B$5,0))=0,D27031+1,D27031)</f>
        <v>4</v>
      </c>
    </row>
    <row r="27033" spans="1:4">
      <c r="A27033" s="70">
        <v>226539</v>
      </c>
      <c r="B27033" s="12">
        <v>506</v>
      </c>
      <c r="C27033" s="12">
        <v>0</v>
      </c>
      <c r="D27033" s="71">
        <f>IF(MOD(COUNT(B$8:B27033),ROUND($B$5,0))=0,D27032+1,D27032)</f>
        <v>4</v>
      </c>
    </row>
    <row r="27034" spans="1:4">
      <c r="A27034" s="70">
        <v>227333</v>
      </c>
      <c r="B27034" s="12">
        <v>506</v>
      </c>
      <c r="C27034" s="12">
        <v>0</v>
      </c>
      <c r="D27034" s="71">
        <f>IF(MOD(COUNT(B$8:B27034),ROUND($B$5,0))=0,D27033+1,D27033)</f>
        <v>4</v>
      </c>
    </row>
    <row r="27035" spans="1:4">
      <c r="A27035" s="70">
        <v>228915</v>
      </c>
      <c r="B27035" s="12">
        <v>506</v>
      </c>
      <c r="C27035" s="12">
        <v>0</v>
      </c>
      <c r="D27035" s="71">
        <f>IF(MOD(COUNT(B$8:B27035),ROUND($B$5,0))=0,D27034+1,D27034)</f>
        <v>4</v>
      </c>
    </row>
    <row r="27036" spans="1:4">
      <c r="A27036" s="70">
        <v>230708</v>
      </c>
      <c r="B27036" s="12">
        <v>506</v>
      </c>
      <c r="C27036" s="12">
        <v>0</v>
      </c>
      <c r="D27036" s="71">
        <f>IF(MOD(COUNT(B$8:B27036),ROUND($B$5,0))=0,D27035+1,D27035)</f>
        <v>4</v>
      </c>
    </row>
    <row r="27037" spans="1:4">
      <c r="A27037" s="70">
        <v>231260</v>
      </c>
      <c r="B27037" s="12">
        <v>506</v>
      </c>
      <c r="C27037" s="12">
        <v>0</v>
      </c>
      <c r="D27037" s="71">
        <f>IF(MOD(COUNT(B$8:B27037),ROUND($B$5,0))=0,D27036+1,D27036)</f>
        <v>4</v>
      </c>
    </row>
    <row r="27038" spans="1:4">
      <c r="A27038" s="70">
        <v>231605</v>
      </c>
      <c r="B27038" s="12">
        <v>506</v>
      </c>
      <c r="C27038" s="12">
        <v>0</v>
      </c>
      <c r="D27038" s="71">
        <f>IF(MOD(COUNT(B$8:B27038),ROUND($B$5,0))=0,D27037+1,D27037)</f>
        <v>4</v>
      </c>
    </row>
    <row r="27039" spans="1:4">
      <c r="A27039" s="70">
        <v>233089</v>
      </c>
      <c r="B27039" s="12">
        <v>506</v>
      </c>
      <c r="C27039" s="12">
        <v>0</v>
      </c>
      <c r="D27039" s="71">
        <f>IF(MOD(COUNT(B$8:B27039),ROUND($B$5,0))=0,D27038+1,D27038)</f>
        <v>4</v>
      </c>
    </row>
    <row r="27040" spans="1:4">
      <c r="A27040" s="70">
        <v>234179</v>
      </c>
      <c r="B27040" s="12">
        <v>506</v>
      </c>
      <c r="C27040" s="12">
        <v>0</v>
      </c>
      <c r="D27040" s="71">
        <f>IF(MOD(COUNT(B$8:B27040),ROUND($B$5,0))=0,D27039+1,D27039)</f>
        <v>4</v>
      </c>
    </row>
    <row r="27041" spans="1:4">
      <c r="A27041" s="70">
        <v>235342</v>
      </c>
      <c r="B27041" s="12">
        <v>506</v>
      </c>
      <c r="C27041" s="12">
        <v>0</v>
      </c>
      <c r="D27041" s="71">
        <f>IF(MOD(COUNT(B$8:B27041),ROUND($B$5,0))=0,D27040+1,D27040)</f>
        <v>4</v>
      </c>
    </row>
    <row r="27042" spans="1:4">
      <c r="A27042" s="70">
        <v>237261</v>
      </c>
      <c r="B27042" s="12">
        <v>506</v>
      </c>
      <c r="C27042" s="12">
        <v>0</v>
      </c>
      <c r="D27042" s="71">
        <f>IF(MOD(COUNT(B$8:B27042),ROUND($B$5,0))=0,D27041+1,D27041)</f>
        <v>4</v>
      </c>
    </row>
    <row r="27043" spans="1:4">
      <c r="A27043" s="70">
        <v>238287</v>
      </c>
      <c r="B27043" s="12">
        <v>506</v>
      </c>
      <c r="C27043" s="12">
        <v>0</v>
      </c>
      <c r="D27043" s="71">
        <f>IF(MOD(COUNT(B$8:B27043),ROUND($B$5,0))=0,D27042+1,D27042)</f>
        <v>4</v>
      </c>
    </row>
    <row r="27044" spans="1:4">
      <c r="A27044" s="70">
        <v>241861</v>
      </c>
      <c r="B27044" s="12">
        <v>506</v>
      </c>
      <c r="C27044" s="12">
        <v>0</v>
      </c>
      <c r="D27044" s="71">
        <f>IF(MOD(COUNT(B$8:B27044),ROUND($B$5,0))=0,D27043+1,D27043)</f>
        <v>4</v>
      </c>
    </row>
    <row r="27045" spans="1:4">
      <c r="A27045" s="70">
        <v>242220</v>
      </c>
      <c r="B27045" s="12">
        <v>506</v>
      </c>
      <c r="C27045" s="12">
        <v>0</v>
      </c>
      <c r="D27045" s="71">
        <f>IF(MOD(COUNT(B$8:B27045),ROUND($B$5,0))=0,D27044+1,D27044)</f>
        <v>4</v>
      </c>
    </row>
    <row r="27046" spans="1:4">
      <c r="A27046" s="70">
        <v>244608</v>
      </c>
      <c r="B27046" s="12">
        <v>506</v>
      </c>
      <c r="C27046" s="12">
        <v>0</v>
      </c>
      <c r="D27046" s="71">
        <f>IF(MOD(COUNT(B$8:B27046),ROUND($B$5,0))=0,D27045+1,D27045)</f>
        <v>4</v>
      </c>
    </row>
    <row r="27047" spans="1:4">
      <c r="A27047" s="70">
        <v>249124</v>
      </c>
      <c r="B27047" s="12">
        <v>506</v>
      </c>
      <c r="C27047" s="12">
        <v>0</v>
      </c>
      <c r="D27047" s="71">
        <f>IF(MOD(COUNT(B$8:B27047),ROUND($B$5,0))=0,D27046+1,D27046)</f>
        <v>4</v>
      </c>
    </row>
    <row r="27048" spans="1:4">
      <c r="A27048" s="70">
        <v>250453</v>
      </c>
      <c r="B27048" s="12">
        <v>506</v>
      </c>
      <c r="C27048" s="12">
        <v>1</v>
      </c>
      <c r="D27048" s="71">
        <f>IF(MOD(COUNT(B$8:B27048),ROUND($B$5,0))=0,D27047+1,D27047)</f>
        <v>4</v>
      </c>
    </row>
    <row r="27049" spans="1:4">
      <c r="A27049" s="70">
        <v>251375</v>
      </c>
      <c r="B27049" s="12">
        <v>506</v>
      </c>
      <c r="C27049" s="12">
        <v>0</v>
      </c>
      <c r="D27049" s="71">
        <f>IF(MOD(COUNT(B$8:B27049),ROUND($B$5,0))=0,D27048+1,D27048)</f>
        <v>4</v>
      </c>
    </row>
    <row r="27050" spans="1:4">
      <c r="A27050" s="70">
        <v>253027</v>
      </c>
      <c r="B27050" s="12">
        <v>506</v>
      </c>
      <c r="C27050" s="12">
        <v>0</v>
      </c>
      <c r="D27050" s="71">
        <f>IF(MOD(COUNT(B$8:B27050),ROUND($B$5,0))=0,D27049+1,D27049)</f>
        <v>4</v>
      </c>
    </row>
    <row r="27051" spans="1:4">
      <c r="A27051" s="70">
        <v>253105</v>
      </c>
      <c r="B27051" s="12">
        <v>506</v>
      </c>
      <c r="C27051" s="12">
        <v>0</v>
      </c>
      <c r="D27051" s="71">
        <f>IF(MOD(COUNT(B$8:B27051),ROUND($B$5,0))=0,D27050+1,D27050)</f>
        <v>4</v>
      </c>
    </row>
    <row r="27052" spans="1:4">
      <c r="A27052" s="70">
        <v>260535</v>
      </c>
      <c r="B27052" s="12">
        <v>506</v>
      </c>
      <c r="C27052" s="12">
        <v>0</v>
      </c>
      <c r="D27052" s="71">
        <f>IF(MOD(COUNT(B$8:B27052),ROUND($B$5,0))=0,D27051+1,D27051)</f>
        <v>4</v>
      </c>
    </row>
    <row r="27053" spans="1:4">
      <c r="A27053" s="70">
        <v>260282</v>
      </c>
      <c r="B27053" s="12">
        <v>506</v>
      </c>
      <c r="C27053" s="12">
        <v>0</v>
      </c>
      <c r="D27053" s="71">
        <f>IF(MOD(COUNT(B$8:B27053),ROUND($B$5,0))=0,D27052+1,D27052)</f>
        <v>4</v>
      </c>
    </row>
    <row r="27054" spans="1:4">
      <c r="A27054" s="70">
        <v>263059</v>
      </c>
      <c r="B27054" s="12">
        <v>506</v>
      </c>
      <c r="C27054" s="12">
        <v>0</v>
      </c>
      <c r="D27054" s="71">
        <f>IF(MOD(COUNT(B$8:B27054),ROUND($B$5,0))=0,D27053+1,D27053)</f>
        <v>4</v>
      </c>
    </row>
    <row r="27055" spans="1:4">
      <c r="A27055" s="70">
        <v>263671</v>
      </c>
      <c r="B27055" s="12">
        <v>506</v>
      </c>
      <c r="C27055" s="12">
        <v>0</v>
      </c>
      <c r="D27055" s="71">
        <f>IF(MOD(COUNT(B$8:B27055),ROUND($B$5,0))=0,D27054+1,D27054)</f>
        <v>4</v>
      </c>
    </row>
    <row r="27056" spans="1:4">
      <c r="A27056" s="70">
        <v>263799</v>
      </c>
      <c r="B27056" s="12">
        <v>506</v>
      </c>
      <c r="C27056" s="12">
        <v>0</v>
      </c>
      <c r="D27056" s="71">
        <f>IF(MOD(COUNT(B$8:B27056),ROUND($B$5,0))=0,D27055+1,D27055)</f>
        <v>4</v>
      </c>
    </row>
    <row r="27057" spans="1:4">
      <c r="A27057" s="70">
        <v>265384</v>
      </c>
      <c r="B27057" s="12">
        <v>506</v>
      </c>
      <c r="C27057" s="12">
        <v>0</v>
      </c>
      <c r="D27057" s="71">
        <f>IF(MOD(COUNT(B$8:B27057),ROUND($B$5,0))=0,D27056+1,D27056)</f>
        <v>4</v>
      </c>
    </row>
    <row r="27058" spans="1:4">
      <c r="A27058" s="70">
        <v>269595</v>
      </c>
      <c r="B27058" s="12">
        <v>506</v>
      </c>
      <c r="C27058" s="12">
        <v>0</v>
      </c>
      <c r="D27058" s="71">
        <f>IF(MOD(COUNT(B$8:B27058),ROUND($B$5,0))=0,D27057+1,D27057)</f>
        <v>4</v>
      </c>
    </row>
    <row r="27059" spans="1:4">
      <c r="A27059" s="70">
        <v>271793</v>
      </c>
      <c r="B27059" s="12">
        <v>506</v>
      </c>
      <c r="C27059" s="12">
        <v>1</v>
      </c>
      <c r="D27059" s="71">
        <f>IF(MOD(COUNT(B$8:B27059),ROUND($B$5,0))=0,D27058+1,D27058)</f>
        <v>4</v>
      </c>
    </row>
    <row r="27060" spans="1:4">
      <c r="A27060" s="70">
        <v>271938</v>
      </c>
      <c r="B27060" s="12">
        <v>506</v>
      </c>
      <c r="C27060" s="12">
        <v>0</v>
      </c>
      <c r="D27060" s="71">
        <f>IF(MOD(COUNT(B$8:B27060),ROUND($B$5,0))=0,D27059+1,D27059)</f>
        <v>4</v>
      </c>
    </row>
    <row r="27061" spans="1:4">
      <c r="A27061" s="70">
        <v>109300</v>
      </c>
      <c r="B27061" s="12">
        <v>506</v>
      </c>
      <c r="C27061" s="12">
        <v>0</v>
      </c>
      <c r="D27061" s="71">
        <f>IF(MOD(COUNT(B$8:B27061),ROUND($B$5,0))=0,D27060+1,D27060)</f>
        <v>4</v>
      </c>
    </row>
    <row r="27062" spans="1:4">
      <c r="A27062" s="70">
        <v>77633</v>
      </c>
      <c r="B27062" s="12">
        <v>506</v>
      </c>
      <c r="C27062" s="12">
        <v>0</v>
      </c>
      <c r="D27062" s="71">
        <f>IF(MOD(COUNT(B$8:B27062),ROUND($B$5,0))=0,D27061+1,D27061)</f>
        <v>4</v>
      </c>
    </row>
    <row r="27063" spans="1:4">
      <c r="A27063" s="70">
        <v>25492</v>
      </c>
      <c r="B27063" s="12">
        <v>506</v>
      </c>
      <c r="C27063" s="12">
        <v>0</v>
      </c>
      <c r="D27063" s="71">
        <f>IF(MOD(COUNT(B$8:B27063),ROUND($B$5,0))=0,D27062+1,D27062)</f>
        <v>4</v>
      </c>
    </row>
    <row r="27064" spans="1:4">
      <c r="A27064" s="70">
        <v>30529</v>
      </c>
      <c r="B27064" s="12">
        <v>506</v>
      </c>
      <c r="C27064" s="12">
        <v>0</v>
      </c>
      <c r="D27064" s="71">
        <f>IF(MOD(COUNT(B$8:B27064),ROUND($B$5,0))=0,D27063+1,D27063)</f>
        <v>4</v>
      </c>
    </row>
    <row r="27065" spans="1:4">
      <c r="A27065" s="70">
        <v>29064</v>
      </c>
      <c r="B27065" s="12">
        <v>506</v>
      </c>
      <c r="C27065" s="12">
        <v>0</v>
      </c>
      <c r="D27065" s="71">
        <f>IF(MOD(COUNT(B$8:B27065),ROUND($B$5,0))=0,D27064+1,D27064)</f>
        <v>4</v>
      </c>
    </row>
    <row r="27066" spans="1:4">
      <c r="A27066" s="70">
        <v>29149</v>
      </c>
      <c r="B27066" s="12">
        <v>506</v>
      </c>
      <c r="C27066" s="12">
        <v>0</v>
      </c>
      <c r="D27066" s="71">
        <f>IF(MOD(COUNT(B$8:B27066),ROUND($B$5,0))=0,D27065+1,D27065)</f>
        <v>4</v>
      </c>
    </row>
    <row r="27067" spans="1:4">
      <c r="A27067" s="70">
        <v>33323</v>
      </c>
      <c r="B27067" s="12">
        <v>506</v>
      </c>
      <c r="C27067" s="12">
        <v>0</v>
      </c>
      <c r="D27067" s="71">
        <f>IF(MOD(COUNT(B$8:B27067),ROUND($B$5,0))=0,D27066+1,D27066)</f>
        <v>4</v>
      </c>
    </row>
    <row r="27068" spans="1:4">
      <c r="A27068" s="70">
        <v>33942</v>
      </c>
      <c r="B27068" s="12">
        <v>506</v>
      </c>
      <c r="C27068" s="12">
        <v>0</v>
      </c>
      <c r="D27068" s="71">
        <f>IF(MOD(COUNT(B$8:B27068),ROUND($B$5,0))=0,D27067+1,D27067)</f>
        <v>4</v>
      </c>
    </row>
    <row r="27069" spans="1:4">
      <c r="A27069" s="70">
        <v>34237</v>
      </c>
      <c r="B27069" s="12">
        <v>506</v>
      </c>
      <c r="C27069" s="12">
        <v>0</v>
      </c>
      <c r="D27069" s="71">
        <f>IF(MOD(COUNT(B$8:B27069),ROUND($B$5,0))=0,D27068+1,D27068)</f>
        <v>4</v>
      </c>
    </row>
    <row r="27070" spans="1:4">
      <c r="A27070" s="70">
        <v>35630</v>
      </c>
      <c r="B27070" s="12">
        <v>506</v>
      </c>
      <c r="C27070" s="12">
        <v>0</v>
      </c>
      <c r="D27070" s="71">
        <f>IF(MOD(COUNT(B$8:B27070),ROUND($B$5,0))=0,D27069+1,D27069)</f>
        <v>4</v>
      </c>
    </row>
    <row r="27071" spans="1:4">
      <c r="A27071" s="70">
        <v>37392</v>
      </c>
      <c r="B27071" s="12">
        <v>506</v>
      </c>
      <c r="C27071" s="12">
        <v>0</v>
      </c>
      <c r="D27071" s="71">
        <f>IF(MOD(COUNT(B$8:B27071),ROUND($B$5,0))=0,D27070+1,D27070)</f>
        <v>4</v>
      </c>
    </row>
    <row r="27072" spans="1:4">
      <c r="A27072" s="70">
        <v>38296</v>
      </c>
      <c r="B27072" s="12">
        <v>506</v>
      </c>
      <c r="C27072" s="12">
        <v>0</v>
      </c>
      <c r="D27072" s="71">
        <f>IF(MOD(COUNT(B$8:B27072),ROUND($B$5,0))=0,D27071+1,D27071)</f>
        <v>4</v>
      </c>
    </row>
    <row r="27073" spans="1:4">
      <c r="A27073" s="70">
        <v>40118</v>
      </c>
      <c r="B27073" s="12">
        <v>506</v>
      </c>
      <c r="C27073" s="12">
        <v>0</v>
      </c>
      <c r="D27073" s="71">
        <f>IF(MOD(COUNT(B$8:B27073),ROUND($B$5,0))=0,D27072+1,D27072)</f>
        <v>4</v>
      </c>
    </row>
    <row r="27074" spans="1:4">
      <c r="A27074" s="70">
        <v>39299</v>
      </c>
      <c r="B27074" s="12">
        <v>506</v>
      </c>
      <c r="C27074" s="12">
        <v>0</v>
      </c>
      <c r="D27074" s="71">
        <f>IF(MOD(COUNT(B$8:B27074),ROUND($B$5,0))=0,D27073+1,D27073)</f>
        <v>4</v>
      </c>
    </row>
    <row r="27075" spans="1:4">
      <c r="A27075" s="70">
        <v>40283</v>
      </c>
      <c r="B27075" s="12">
        <v>506</v>
      </c>
      <c r="C27075" s="12">
        <v>0</v>
      </c>
      <c r="D27075" s="71">
        <f>IF(MOD(COUNT(B$8:B27075),ROUND($B$5,0))=0,D27074+1,D27074)</f>
        <v>4</v>
      </c>
    </row>
    <row r="27076" spans="1:4">
      <c r="A27076" s="70">
        <v>39271</v>
      </c>
      <c r="B27076" s="12">
        <v>506</v>
      </c>
      <c r="C27076" s="12">
        <v>0</v>
      </c>
      <c r="D27076" s="71">
        <f>IF(MOD(COUNT(B$8:B27076),ROUND($B$5,0))=0,D27075+1,D27075)</f>
        <v>4</v>
      </c>
    </row>
    <row r="27077" spans="1:4">
      <c r="A27077" s="70">
        <v>42097</v>
      </c>
      <c r="B27077" s="12">
        <v>506</v>
      </c>
      <c r="C27077" s="12">
        <v>0</v>
      </c>
      <c r="D27077" s="71">
        <f>IF(MOD(COUNT(B$8:B27077),ROUND($B$5,0))=0,D27076+1,D27076)</f>
        <v>4</v>
      </c>
    </row>
    <row r="27078" spans="1:4">
      <c r="A27078" s="70">
        <v>42643</v>
      </c>
      <c r="B27078" s="12">
        <v>506</v>
      </c>
      <c r="C27078" s="12">
        <v>1</v>
      </c>
      <c r="D27078" s="71">
        <f>IF(MOD(COUNT(B$8:B27078),ROUND($B$5,0))=0,D27077+1,D27077)</f>
        <v>4</v>
      </c>
    </row>
    <row r="27079" spans="1:4">
      <c r="A27079" s="70">
        <v>42941</v>
      </c>
      <c r="B27079" s="12">
        <v>506</v>
      </c>
      <c r="C27079" s="12">
        <v>0</v>
      </c>
      <c r="D27079" s="71">
        <f>IF(MOD(COUNT(B$8:B27079),ROUND($B$5,0))=0,D27078+1,D27078)</f>
        <v>4</v>
      </c>
    </row>
    <row r="27080" spans="1:4">
      <c r="A27080" s="70">
        <v>52083</v>
      </c>
      <c r="B27080" s="12">
        <v>506</v>
      </c>
      <c r="C27080" s="12">
        <v>0</v>
      </c>
      <c r="D27080" s="71">
        <f>IF(MOD(COUNT(B$8:B27080),ROUND($B$5,0))=0,D27079+1,D27079)</f>
        <v>4</v>
      </c>
    </row>
    <row r="27081" spans="1:4">
      <c r="A27081" s="70">
        <v>53046</v>
      </c>
      <c r="B27081" s="12">
        <v>506</v>
      </c>
      <c r="C27081" s="12">
        <v>0</v>
      </c>
      <c r="D27081" s="71">
        <f>IF(MOD(COUNT(B$8:B27081),ROUND($B$5,0))=0,D27080+1,D27080)</f>
        <v>4</v>
      </c>
    </row>
    <row r="27082" spans="1:4">
      <c r="A27082" s="70">
        <v>52877</v>
      </c>
      <c r="B27082" s="12">
        <v>506</v>
      </c>
      <c r="C27082" s="12">
        <v>0</v>
      </c>
      <c r="D27082" s="71">
        <f>IF(MOD(COUNT(B$8:B27082),ROUND($B$5,0))=0,D27081+1,D27081)</f>
        <v>4</v>
      </c>
    </row>
    <row r="27083" spans="1:4">
      <c r="A27083" s="70">
        <v>100963</v>
      </c>
      <c r="B27083" s="12">
        <v>506</v>
      </c>
      <c r="C27083" s="12">
        <v>0</v>
      </c>
      <c r="D27083" s="71">
        <f>IF(MOD(COUNT(B$8:B27083),ROUND($B$5,0))=0,D27082+1,D27082)</f>
        <v>4</v>
      </c>
    </row>
    <row r="27084" spans="1:4">
      <c r="A27084" s="70">
        <v>55770</v>
      </c>
      <c r="B27084" s="12">
        <v>506</v>
      </c>
      <c r="C27084" s="12">
        <v>0</v>
      </c>
      <c r="D27084" s="71">
        <f>IF(MOD(COUNT(B$8:B27084),ROUND($B$5,0))=0,D27083+1,D27083)</f>
        <v>4</v>
      </c>
    </row>
    <row r="27085" spans="1:4">
      <c r="A27085" s="70">
        <v>59893</v>
      </c>
      <c r="B27085" s="12">
        <v>506</v>
      </c>
      <c r="C27085" s="12">
        <v>0</v>
      </c>
      <c r="D27085" s="71">
        <f>IF(MOD(COUNT(B$8:B27085),ROUND($B$5,0))=0,D27084+1,D27084)</f>
        <v>4</v>
      </c>
    </row>
    <row r="27086" spans="1:4">
      <c r="A27086" s="70">
        <v>58366</v>
      </c>
      <c r="B27086" s="12">
        <v>506</v>
      </c>
      <c r="C27086" s="12">
        <v>0</v>
      </c>
      <c r="D27086" s="71">
        <f>IF(MOD(COUNT(B$8:B27086),ROUND($B$5,0))=0,D27085+1,D27085)</f>
        <v>4</v>
      </c>
    </row>
    <row r="27087" spans="1:4">
      <c r="A27087" s="70">
        <v>58753</v>
      </c>
      <c r="B27087" s="12">
        <v>506</v>
      </c>
      <c r="C27087" s="12">
        <v>0</v>
      </c>
      <c r="D27087" s="71">
        <f>IF(MOD(COUNT(B$8:B27087),ROUND($B$5,0))=0,D27086+1,D27086)</f>
        <v>4</v>
      </c>
    </row>
    <row r="27088" spans="1:4">
      <c r="A27088" s="70">
        <v>62789</v>
      </c>
      <c r="B27088" s="12">
        <v>506</v>
      </c>
      <c r="C27088" s="12">
        <v>0</v>
      </c>
      <c r="D27088" s="71">
        <f>IF(MOD(COUNT(B$8:B27088),ROUND($B$5,0))=0,D27087+1,D27087)</f>
        <v>4</v>
      </c>
    </row>
    <row r="27089" spans="1:4">
      <c r="A27089" s="70">
        <v>62307</v>
      </c>
      <c r="B27089" s="12">
        <v>506</v>
      </c>
      <c r="C27089" s="12">
        <v>0</v>
      </c>
      <c r="D27089" s="71">
        <f>IF(MOD(COUNT(B$8:B27089),ROUND($B$5,0))=0,D27088+1,D27088)</f>
        <v>4</v>
      </c>
    </row>
    <row r="27090" spans="1:4">
      <c r="A27090" s="70">
        <v>61654</v>
      </c>
      <c r="B27090" s="12">
        <v>506</v>
      </c>
      <c r="C27090" s="12">
        <v>0</v>
      </c>
      <c r="D27090" s="71">
        <f>IF(MOD(COUNT(B$8:B27090),ROUND($B$5,0))=0,D27089+1,D27089)</f>
        <v>4</v>
      </c>
    </row>
    <row r="27091" spans="1:4">
      <c r="A27091" s="70">
        <v>64410</v>
      </c>
      <c r="B27091" s="12">
        <v>506</v>
      </c>
      <c r="C27091" s="12">
        <v>0</v>
      </c>
      <c r="D27091" s="71">
        <f>IF(MOD(COUNT(B$8:B27091),ROUND($B$5,0))=0,D27090+1,D27090)</f>
        <v>4</v>
      </c>
    </row>
    <row r="27092" spans="1:4">
      <c r="A27092" s="70">
        <v>64486</v>
      </c>
      <c r="B27092" s="12">
        <v>506</v>
      </c>
      <c r="C27092" s="12">
        <v>0</v>
      </c>
      <c r="D27092" s="71">
        <f>IF(MOD(COUNT(B$8:B27092),ROUND($B$5,0))=0,D27091+1,D27091)</f>
        <v>4</v>
      </c>
    </row>
    <row r="27093" spans="1:4">
      <c r="A27093" s="70">
        <v>67298</v>
      </c>
      <c r="B27093" s="12">
        <v>506</v>
      </c>
      <c r="C27093" s="12">
        <v>0</v>
      </c>
      <c r="D27093" s="71">
        <f>IF(MOD(COUNT(B$8:B27093),ROUND($B$5,0))=0,D27092+1,D27092)</f>
        <v>4</v>
      </c>
    </row>
    <row r="27094" spans="1:4">
      <c r="A27094" s="70">
        <v>70287</v>
      </c>
      <c r="B27094" s="12">
        <v>506</v>
      </c>
      <c r="C27094" s="12">
        <v>0</v>
      </c>
      <c r="D27094" s="71">
        <f>IF(MOD(COUNT(B$8:B27094),ROUND($B$5,0))=0,D27093+1,D27093)</f>
        <v>4</v>
      </c>
    </row>
    <row r="27095" spans="1:4">
      <c r="A27095" s="70">
        <v>70302</v>
      </c>
      <c r="B27095" s="12">
        <v>506</v>
      </c>
      <c r="C27095" s="12">
        <v>0</v>
      </c>
      <c r="D27095" s="71">
        <f>IF(MOD(COUNT(B$8:B27095),ROUND($B$5,0))=0,D27094+1,D27094)</f>
        <v>4</v>
      </c>
    </row>
    <row r="27096" spans="1:4">
      <c r="A27096" s="70">
        <v>71804</v>
      </c>
      <c r="B27096" s="12">
        <v>506</v>
      </c>
      <c r="C27096" s="12">
        <v>0</v>
      </c>
      <c r="D27096" s="71">
        <f>IF(MOD(COUNT(B$8:B27096),ROUND($B$5,0))=0,D27095+1,D27095)</f>
        <v>4</v>
      </c>
    </row>
    <row r="27097" spans="1:4">
      <c r="A27097" s="70">
        <v>36952</v>
      </c>
      <c r="B27097" s="12">
        <v>506</v>
      </c>
      <c r="C27097" s="12">
        <v>0</v>
      </c>
      <c r="D27097" s="71">
        <f>IF(MOD(COUNT(B$8:B27097),ROUND($B$5,0))=0,D27096+1,D27096)</f>
        <v>4</v>
      </c>
    </row>
    <row r="27098" spans="1:4">
      <c r="A27098" s="70">
        <v>76443</v>
      </c>
      <c r="B27098" s="12">
        <v>506</v>
      </c>
      <c r="C27098" s="12">
        <v>0</v>
      </c>
      <c r="D27098" s="71">
        <f>IF(MOD(COUNT(B$8:B27098),ROUND($B$5,0))=0,D27097+1,D27097)</f>
        <v>4</v>
      </c>
    </row>
    <row r="27099" spans="1:4">
      <c r="A27099" s="70">
        <v>76488</v>
      </c>
      <c r="B27099" s="12">
        <v>506</v>
      </c>
      <c r="C27099" s="12">
        <v>0</v>
      </c>
      <c r="D27099" s="71">
        <f>IF(MOD(COUNT(B$8:B27099),ROUND($B$5,0))=0,D27098+1,D27098)</f>
        <v>4</v>
      </c>
    </row>
    <row r="27100" spans="1:4">
      <c r="A27100" s="70">
        <v>77666</v>
      </c>
      <c r="B27100" s="12">
        <v>506</v>
      </c>
      <c r="C27100" s="12">
        <v>0</v>
      </c>
      <c r="D27100" s="71">
        <f>IF(MOD(COUNT(B$8:B27100),ROUND($B$5,0))=0,D27099+1,D27099)</f>
        <v>4</v>
      </c>
    </row>
    <row r="27101" spans="1:4">
      <c r="A27101" s="70">
        <v>77901</v>
      </c>
      <c r="B27101" s="12">
        <v>506</v>
      </c>
      <c r="C27101" s="12">
        <v>0</v>
      </c>
      <c r="D27101" s="71">
        <f>IF(MOD(COUNT(B$8:B27101),ROUND($B$5,0))=0,D27100+1,D27100)</f>
        <v>4</v>
      </c>
    </row>
    <row r="27102" spans="1:4">
      <c r="A27102" s="70">
        <v>78569</v>
      </c>
      <c r="B27102" s="12">
        <v>506</v>
      </c>
      <c r="C27102" s="12">
        <v>0</v>
      </c>
      <c r="D27102" s="71">
        <f>IF(MOD(COUNT(B$8:B27102),ROUND($B$5,0))=0,D27101+1,D27101)</f>
        <v>4</v>
      </c>
    </row>
    <row r="27103" spans="1:4">
      <c r="A27103" s="70">
        <v>79006</v>
      </c>
      <c r="B27103" s="12">
        <v>506</v>
      </c>
      <c r="C27103" s="12">
        <v>0</v>
      </c>
      <c r="D27103" s="71">
        <f>IF(MOD(COUNT(B$8:B27103),ROUND($B$5,0))=0,D27102+1,D27102)</f>
        <v>4</v>
      </c>
    </row>
    <row r="27104" spans="1:4">
      <c r="A27104" s="70">
        <v>79691</v>
      </c>
      <c r="B27104" s="12">
        <v>506</v>
      </c>
      <c r="C27104" s="12">
        <v>0</v>
      </c>
      <c r="D27104" s="71">
        <f>IF(MOD(COUNT(B$8:B27104),ROUND($B$5,0))=0,D27103+1,D27103)</f>
        <v>4</v>
      </c>
    </row>
    <row r="27105" spans="1:4">
      <c r="A27105" s="70">
        <v>80075</v>
      </c>
      <c r="B27105" s="12">
        <v>506</v>
      </c>
      <c r="C27105" s="12">
        <v>0</v>
      </c>
      <c r="D27105" s="71">
        <f>IF(MOD(COUNT(B$8:B27105),ROUND($B$5,0))=0,D27104+1,D27104)</f>
        <v>4</v>
      </c>
    </row>
    <row r="27106" spans="1:4">
      <c r="A27106" s="70">
        <v>81256</v>
      </c>
      <c r="B27106" s="12">
        <v>506</v>
      </c>
      <c r="C27106" s="12">
        <v>0</v>
      </c>
      <c r="D27106" s="71">
        <f>IF(MOD(COUNT(B$8:B27106),ROUND($B$5,0))=0,D27105+1,D27105)</f>
        <v>4</v>
      </c>
    </row>
    <row r="27107" spans="1:4">
      <c r="A27107" s="70">
        <v>81807</v>
      </c>
      <c r="B27107" s="12">
        <v>506</v>
      </c>
      <c r="C27107" s="12">
        <v>0</v>
      </c>
      <c r="D27107" s="71">
        <f>IF(MOD(COUNT(B$8:B27107),ROUND($B$5,0))=0,D27106+1,D27106)</f>
        <v>4</v>
      </c>
    </row>
    <row r="27108" spans="1:4">
      <c r="A27108" s="70">
        <v>82640</v>
      </c>
      <c r="B27108" s="12">
        <v>506</v>
      </c>
      <c r="C27108" s="12">
        <v>0</v>
      </c>
      <c r="D27108" s="71">
        <f>IF(MOD(COUNT(B$8:B27108),ROUND($B$5,0))=0,D27107+1,D27107)</f>
        <v>4</v>
      </c>
    </row>
    <row r="27109" spans="1:4">
      <c r="A27109" s="70">
        <v>84112</v>
      </c>
      <c r="B27109" s="12">
        <v>506</v>
      </c>
      <c r="C27109" s="12">
        <v>0</v>
      </c>
      <c r="D27109" s="71">
        <f>IF(MOD(COUNT(B$8:B27109),ROUND($B$5,0))=0,D27108+1,D27108)</f>
        <v>4</v>
      </c>
    </row>
    <row r="27110" spans="1:4">
      <c r="A27110" s="70">
        <v>85175</v>
      </c>
      <c r="B27110" s="12">
        <v>506</v>
      </c>
      <c r="C27110" s="12">
        <v>0</v>
      </c>
      <c r="D27110" s="71">
        <f>IF(MOD(COUNT(B$8:B27110),ROUND($B$5,0))=0,D27109+1,D27109)</f>
        <v>4</v>
      </c>
    </row>
    <row r="27111" spans="1:4">
      <c r="A27111" s="70">
        <v>85664</v>
      </c>
      <c r="B27111" s="12">
        <v>506</v>
      </c>
      <c r="C27111" s="12">
        <v>0</v>
      </c>
      <c r="D27111" s="71">
        <f>IF(MOD(COUNT(B$8:B27111),ROUND($B$5,0))=0,D27110+1,D27110)</f>
        <v>4</v>
      </c>
    </row>
    <row r="27112" spans="1:4">
      <c r="A27112" s="70">
        <v>87880</v>
      </c>
      <c r="B27112" s="12">
        <v>506</v>
      </c>
      <c r="C27112" s="12">
        <v>0</v>
      </c>
      <c r="D27112" s="71">
        <f>IF(MOD(COUNT(B$8:B27112),ROUND($B$5,0))=0,D27111+1,D27111)</f>
        <v>4</v>
      </c>
    </row>
    <row r="27113" spans="1:4">
      <c r="A27113" s="70">
        <v>88118</v>
      </c>
      <c r="B27113" s="12">
        <v>506</v>
      </c>
      <c r="C27113" s="12">
        <v>0</v>
      </c>
      <c r="D27113" s="71">
        <f>IF(MOD(COUNT(B$8:B27113),ROUND($B$5,0))=0,D27112+1,D27112)</f>
        <v>4</v>
      </c>
    </row>
    <row r="27114" spans="1:4">
      <c r="A27114" s="70">
        <v>88885</v>
      </c>
      <c r="B27114" s="12">
        <v>506</v>
      </c>
      <c r="C27114" s="12">
        <v>0</v>
      </c>
      <c r="D27114" s="71">
        <f>IF(MOD(COUNT(B$8:B27114),ROUND($B$5,0))=0,D27113+1,D27113)</f>
        <v>4</v>
      </c>
    </row>
    <row r="27115" spans="1:4">
      <c r="A27115" s="70">
        <v>88807</v>
      </c>
      <c r="B27115" s="12">
        <v>507</v>
      </c>
      <c r="C27115" s="12">
        <v>0</v>
      </c>
      <c r="D27115" s="71">
        <f>IF(MOD(COUNT(B$8:B27115),ROUND($B$5,0))=0,D27114+1,D27114)</f>
        <v>4</v>
      </c>
    </row>
    <row r="27116" spans="1:4">
      <c r="A27116" s="70">
        <v>91105</v>
      </c>
      <c r="B27116" s="12">
        <v>507</v>
      </c>
      <c r="C27116" s="12">
        <v>0</v>
      </c>
      <c r="D27116" s="71">
        <f>IF(MOD(COUNT(B$8:B27116),ROUND($B$5,0))=0,D27115+1,D27115)</f>
        <v>4</v>
      </c>
    </row>
    <row r="27117" spans="1:4">
      <c r="A27117" s="70">
        <v>91253</v>
      </c>
      <c r="B27117" s="12">
        <v>507</v>
      </c>
      <c r="C27117" s="12">
        <v>0</v>
      </c>
      <c r="D27117" s="71">
        <f>IF(MOD(COUNT(B$8:B27117),ROUND($B$5,0))=0,D27116+1,D27116)</f>
        <v>4</v>
      </c>
    </row>
    <row r="27118" spans="1:4">
      <c r="A27118" s="70">
        <v>95349</v>
      </c>
      <c r="B27118" s="12">
        <v>507</v>
      </c>
      <c r="C27118" s="12">
        <v>0</v>
      </c>
      <c r="D27118" s="71">
        <f>IF(MOD(COUNT(B$8:B27118),ROUND($B$5,0))=0,D27117+1,D27117)</f>
        <v>4</v>
      </c>
    </row>
    <row r="27119" spans="1:4">
      <c r="A27119" s="70">
        <v>96861</v>
      </c>
      <c r="B27119" s="12">
        <v>507</v>
      </c>
      <c r="C27119" s="12">
        <v>0</v>
      </c>
      <c r="D27119" s="71">
        <f>IF(MOD(COUNT(B$8:B27119),ROUND($B$5,0))=0,D27118+1,D27118)</f>
        <v>4</v>
      </c>
    </row>
    <row r="27120" spans="1:4">
      <c r="A27120" s="70">
        <v>97917</v>
      </c>
      <c r="B27120" s="12">
        <v>507</v>
      </c>
      <c r="C27120" s="12">
        <v>0</v>
      </c>
      <c r="D27120" s="71">
        <f>IF(MOD(COUNT(B$8:B27120),ROUND($B$5,0))=0,D27119+1,D27119)</f>
        <v>4</v>
      </c>
    </row>
    <row r="27121" spans="1:4">
      <c r="A27121" s="70">
        <v>98175</v>
      </c>
      <c r="B27121" s="12">
        <v>507</v>
      </c>
      <c r="C27121" s="12">
        <v>0</v>
      </c>
      <c r="D27121" s="71">
        <f>IF(MOD(COUNT(B$8:B27121),ROUND($B$5,0))=0,D27120+1,D27120)</f>
        <v>4</v>
      </c>
    </row>
    <row r="27122" spans="1:4">
      <c r="A27122" s="70">
        <v>98594</v>
      </c>
      <c r="B27122" s="12">
        <v>507</v>
      </c>
      <c r="C27122" s="12">
        <v>0</v>
      </c>
      <c r="D27122" s="71">
        <f>IF(MOD(COUNT(B$8:B27122),ROUND($B$5,0))=0,D27121+1,D27121)</f>
        <v>4</v>
      </c>
    </row>
    <row r="27123" spans="1:4">
      <c r="A27123" s="70">
        <v>98786</v>
      </c>
      <c r="B27123" s="12">
        <v>507</v>
      </c>
      <c r="C27123" s="12">
        <v>0</v>
      </c>
      <c r="D27123" s="71">
        <f>IF(MOD(COUNT(B$8:B27123),ROUND($B$5,0))=0,D27122+1,D27122)</f>
        <v>4</v>
      </c>
    </row>
    <row r="27124" spans="1:4">
      <c r="A27124" s="70">
        <v>98788</v>
      </c>
      <c r="B27124" s="12">
        <v>507</v>
      </c>
      <c r="C27124" s="12">
        <v>0</v>
      </c>
      <c r="D27124" s="71">
        <f>IF(MOD(COUNT(B$8:B27124),ROUND($B$5,0))=0,D27123+1,D27123)</f>
        <v>4</v>
      </c>
    </row>
    <row r="27125" spans="1:4">
      <c r="A27125" s="70">
        <v>101305</v>
      </c>
      <c r="B27125" s="12">
        <v>507</v>
      </c>
      <c r="C27125" s="12">
        <v>0</v>
      </c>
      <c r="D27125" s="71">
        <f>IF(MOD(COUNT(B$8:B27125),ROUND($B$5,0))=0,D27124+1,D27124)</f>
        <v>4</v>
      </c>
    </row>
    <row r="27126" spans="1:4">
      <c r="A27126" s="70">
        <v>101431</v>
      </c>
      <c r="B27126" s="12">
        <v>507</v>
      </c>
      <c r="C27126" s="12">
        <v>0</v>
      </c>
      <c r="D27126" s="71">
        <f>IF(MOD(COUNT(B$8:B27126),ROUND($B$5,0))=0,D27125+1,D27125)</f>
        <v>4</v>
      </c>
    </row>
    <row r="27127" spans="1:4">
      <c r="A27127" s="70">
        <v>104821</v>
      </c>
      <c r="B27127" s="12">
        <v>507</v>
      </c>
      <c r="C27127" s="12">
        <v>0</v>
      </c>
      <c r="D27127" s="71">
        <f>IF(MOD(COUNT(B$8:B27127),ROUND($B$5,0))=0,D27126+1,D27126)</f>
        <v>4</v>
      </c>
    </row>
    <row r="27128" spans="1:4">
      <c r="A27128" s="70">
        <v>103920</v>
      </c>
      <c r="B27128" s="12">
        <v>507</v>
      </c>
      <c r="C27128" s="12">
        <v>0</v>
      </c>
      <c r="D27128" s="71">
        <f>IF(MOD(COUNT(B$8:B27128),ROUND($B$5,0))=0,D27127+1,D27127)</f>
        <v>4</v>
      </c>
    </row>
    <row r="27129" spans="1:4">
      <c r="A27129" s="70">
        <v>105351</v>
      </c>
      <c r="B27129" s="12">
        <v>507</v>
      </c>
      <c r="C27129" s="12">
        <v>0</v>
      </c>
      <c r="D27129" s="71">
        <f>IF(MOD(COUNT(B$8:B27129),ROUND($B$5,0))=0,D27128+1,D27128)</f>
        <v>4</v>
      </c>
    </row>
    <row r="27130" spans="1:4">
      <c r="A27130" s="70">
        <v>106796</v>
      </c>
      <c r="B27130" s="12">
        <v>507</v>
      </c>
      <c r="C27130" s="12">
        <v>0</v>
      </c>
      <c r="D27130" s="71">
        <f>IF(MOD(COUNT(B$8:B27130),ROUND($B$5,0))=0,D27129+1,D27129)</f>
        <v>4</v>
      </c>
    </row>
    <row r="27131" spans="1:4">
      <c r="A27131" s="70">
        <v>128805</v>
      </c>
      <c r="B27131" s="12">
        <v>507</v>
      </c>
      <c r="C27131" s="12">
        <v>0</v>
      </c>
      <c r="D27131" s="71">
        <f>IF(MOD(COUNT(B$8:B27131),ROUND($B$5,0))=0,D27130+1,D27130)</f>
        <v>4</v>
      </c>
    </row>
    <row r="27132" spans="1:4">
      <c r="A27132" s="70">
        <v>136639</v>
      </c>
      <c r="B27132" s="12">
        <v>507</v>
      </c>
      <c r="C27132" s="12">
        <v>0</v>
      </c>
      <c r="D27132" s="71">
        <f>IF(MOD(COUNT(B$8:B27132),ROUND($B$5,0))=0,D27131+1,D27131)</f>
        <v>4</v>
      </c>
    </row>
    <row r="27133" spans="1:4">
      <c r="A27133" s="70">
        <v>137691</v>
      </c>
      <c r="B27133" s="12">
        <v>507</v>
      </c>
      <c r="C27133" s="12">
        <v>0</v>
      </c>
      <c r="D27133" s="71">
        <f>IF(MOD(COUNT(B$8:B27133),ROUND($B$5,0))=0,D27132+1,D27132)</f>
        <v>4</v>
      </c>
    </row>
    <row r="27134" spans="1:4">
      <c r="A27134" s="70">
        <v>139050</v>
      </c>
      <c r="B27134" s="12">
        <v>507</v>
      </c>
      <c r="C27134" s="12">
        <v>0</v>
      </c>
      <c r="D27134" s="71">
        <f>IF(MOD(COUNT(B$8:B27134),ROUND($B$5,0))=0,D27133+1,D27133)</f>
        <v>4</v>
      </c>
    </row>
    <row r="27135" spans="1:4">
      <c r="A27135" s="70">
        <v>139259</v>
      </c>
      <c r="B27135" s="12">
        <v>507</v>
      </c>
      <c r="C27135" s="12">
        <v>0</v>
      </c>
      <c r="D27135" s="71">
        <f>IF(MOD(COUNT(B$8:B27135),ROUND($B$5,0))=0,D27134+1,D27134)</f>
        <v>4</v>
      </c>
    </row>
    <row r="27136" spans="1:4">
      <c r="A27136" s="70">
        <v>221113</v>
      </c>
      <c r="B27136" s="12">
        <v>507</v>
      </c>
      <c r="C27136" s="12">
        <v>0</v>
      </c>
      <c r="D27136" s="71">
        <f>IF(MOD(COUNT(B$8:B27136),ROUND($B$5,0))=0,D27135+1,D27135)</f>
        <v>4</v>
      </c>
    </row>
    <row r="27137" spans="1:4">
      <c r="A27137" s="70">
        <v>221776</v>
      </c>
      <c r="B27137" s="12">
        <v>507</v>
      </c>
      <c r="C27137" s="12">
        <v>0</v>
      </c>
      <c r="D27137" s="71">
        <f>IF(MOD(COUNT(B$8:B27137),ROUND($B$5,0))=0,D27136+1,D27136)</f>
        <v>4</v>
      </c>
    </row>
    <row r="27138" spans="1:4">
      <c r="A27138" s="70">
        <v>222268</v>
      </c>
      <c r="B27138" s="12">
        <v>507</v>
      </c>
      <c r="C27138" s="12">
        <v>1</v>
      </c>
      <c r="D27138" s="71">
        <f>IF(MOD(COUNT(B$8:B27138),ROUND($B$5,0))=0,D27137+1,D27137)</f>
        <v>4</v>
      </c>
    </row>
    <row r="27139" spans="1:4">
      <c r="A27139" s="70">
        <v>224450</v>
      </c>
      <c r="B27139" s="12">
        <v>507</v>
      </c>
      <c r="C27139" s="12">
        <v>1</v>
      </c>
      <c r="D27139" s="71">
        <f>IF(MOD(COUNT(B$8:B27139),ROUND($B$5,0))=0,D27138+1,D27138)</f>
        <v>4</v>
      </c>
    </row>
    <row r="27140" spans="1:4">
      <c r="A27140" s="70">
        <v>224426</v>
      </c>
      <c r="B27140" s="12">
        <v>507</v>
      </c>
      <c r="C27140" s="12">
        <v>0</v>
      </c>
      <c r="D27140" s="71">
        <f>IF(MOD(COUNT(B$8:B27140),ROUND($B$5,0))=0,D27139+1,D27139)</f>
        <v>4</v>
      </c>
    </row>
    <row r="27141" spans="1:4">
      <c r="A27141" s="70">
        <v>225617</v>
      </c>
      <c r="B27141" s="12">
        <v>507</v>
      </c>
      <c r="C27141" s="12">
        <v>0</v>
      </c>
      <c r="D27141" s="71">
        <f>IF(MOD(COUNT(B$8:B27141),ROUND($B$5,0))=0,D27140+1,D27140)</f>
        <v>4</v>
      </c>
    </row>
    <row r="27142" spans="1:4">
      <c r="A27142" s="70">
        <v>226496</v>
      </c>
      <c r="B27142" s="12">
        <v>507</v>
      </c>
      <c r="C27142" s="12">
        <v>0</v>
      </c>
      <c r="D27142" s="71">
        <f>IF(MOD(COUNT(B$8:B27142),ROUND($B$5,0))=0,D27141+1,D27141)</f>
        <v>4</v>
      </c>
    </row>
    <row r="27143" spans="1:4">
      <c r="A27143" s="70">
        <v>226622</v>
      </c>
      <c r="B27143" s="12">
        <v>507</v>
      </c>
      <c r="C27143" s="12">
        <v>0</v>
      </c>
      <c r="D27143" s="71">
        <f>IF(MOD(COUNT(B$8:B27143),ROUND($B$5,0))=0,D27142+1,D27142)</f>
        <v>4</v>
      </c>
    </row>
    <row r="27144" spans="1:4">
      <c r="A27144" s="70">
        <v>226910</v>
      </c>
      <c r="B27144" s="12">
        <v>507</v>
      </c>
      <c r="C27144" s="12">
        <v>0</v>
      </c>
      <c r="D27144" s="71">
        <f>IF(MOD(COUNT(B$8:B27144),ROUND($B$5,0))=0,D27143+1,D27143)</f>
        <v>4</v>
      </c>
    </row>
    <row r="27145" spans="1:4">
      <c r="A27145" s="70">
        <v>228693</v>
      </c>
      <c r="B27145" s="12">
        <v>507</v>
      </c>
      <c r="C27145" s="12">
        <v>0</v>
      </c>
      <c r="D27145" s="71">
        <f>IF(MOD(COUNT(B$8:B27145),ROUND($B$5,0))=0,D27144+1,D27144)</f>
        <v>4</v>
      </c>
    </row>
    <row r="27146" spans="1:4">
      <c r="A27146" s="70">
        <v>229606</v>
      </c>
      <c r="B27146" s="12">
        <v>507</v>
      </c>
      <c r="C27146" s="12">
        <v>0</v>
      </c>
      <c r="D27146" s="71">
        <f>IF(MOD(COUNT(B$8:B27146),ROUND($B$5,0))=0,D27145+1,D27145)</f>
        <v>4</v>
      </c>
    </row>
    <row r="27147" spans="1:4">
      <c r="A27147" s="70">
        <v>229964</v>
      </c>
      <c r="B27147" s="12">
        <v>507</v>
      </c>
      <c r="C27147" s="12">
        <v>0</v>
      </c>
      <c r="D27147" s="71">
        <f>IF(MOD(COUNT(B$8:B27147),ROUND($B$5,0))=0,D27146+1,D27146)</f>
        <v>4</v>
      </c>
    </row>
    <row r="27148" spans="1:4">
      <c r="A27148" s="70">
        <v>231260</v>
      </c>
      <c r="B27148" s="12">
        <v>507</v>
      </c>
      <c r="C27148" s="12">
        <v>0</v>
      </c>
      <c r="D27148" s="71">
        <f>IF(MOD(COUNT(B$8:B27148),ROUND($B$5,0))=0,D27147+1,D27147)</f>
        <v>4</v>
      </c>
    </row>
    <row r="27149" spans="1:4">
      <c r="A27149" s="70">
        <v>231987</v>
      </c>
      <c r="B27149" s="12">
        <v>507</v>
      </c>
      <c r="C27149" s="12">
        <v>1</v>
      </c>
      <c r="D27149" s="71">
        <f>IF(MOD(COUNT(B$8:B27149),ROUND($B$5,0))=0,D27148+1,D27148)</f>
        <v>4</v>
      </c>
    </row>
    <row r="27150" spans="1:4">
      <c r="A27150" s="70">
        <v>232748</v>
      </c>
      <c r="B27150" s="12">
        <v>507</v>
      </c>
      <c r="C27150" s="12">
        <v>0</v>
      </c>
      <c r="D27150" s="71">
        <f>IF(MOD(COUNT(B$8:B27150),ROUND($B$5,0))=0,D27149+1,D27149)</f>
        <v>4</v>
      </c>
    </row>
    <row r="27151" spans="1:4">
      <c r="A27151" s="70">
        <v>232918</v>
      </c>
      <c r="B27151" s="12">
        <v>507</v>
      </c>
      <c r="C27151" s="12">
        <v>0</v>
      </c>
      <c r="D27151" s="71">
        <f>IF(MOD(COUNT(B$8:B27151),ROUND($B$5,0))=0,D27150+1,D27150)</f>
        <v>4</v>
      </c>
    </row>
    <row r="27152" spans="1:4">
      <c r="A27152" s="70">
        <v>232928</v>
      </c>
      <c r="B27152" s="12">
        <v>507</v>
      </c>
      <c r="C27152" s="12">
        <v>0</v>
      </c>
      <c r="D27152" s="71">
        <f>IF(MOD(COUNT(B$8:B27152),ROUND($B$5,0))=0,D27151+1,D27151)</f>
        <v>4</v>
      </c>
    </row>
    <row r="27153" spans="1:4">
      <c r="A27153" s="70">
        <v>234179</v>
      </c>
      <c r="B27153" s="12">
        <v>507</v>
      </c>
      <c r="C27153" s="12">
        <v>0</v>
      </c>
      <c r="D27153" s="71">
        <f>IF(MOD(COUNT(B$8:B27153),ROUND($B$5,0))=0,D27152+1,D27152)</f>
        <v>4</v>
      </c>
    </row>
    <row r="27154" spans="1:4">
      <c r="A27154" s="70">
        <v>237091</v>
      </c>
      <c r="B27154" s="12">
        <v>507</v>
      </c>
      <c r="C27154" s="12">
        <v>0</v>
      </c>
      <c r="D27154" s="71">
        <f>IF(MOD(COUNT(B$8:B27154),ROUND($B$5,0))=0,D27153+1,D27153)</f>
        <v>4</v>
      </c>
    </row>
    <row r="27155" spans="1:4">
      <c r="A27155" s="70">
        <v>241977</v>
      </c>
      <c r="B27155" s="12">
        <v>507</v>
      </c>
      <c r="C27155" s="12">
        <v>0</v>
      </c>
      <c r="D27155" s="71">
        <f>IF(MOD(COUNT(B$8:B27155),ROUND($B$5,0))=0,D27154+1,D27154)</f>
        <v>4</v>
      </c>
    </row>
    <row r="27156" spans="1:4">
      <c r="A27156" s="70">
        <v>242600</v>
      </c>
      <c r="B27156" s="12">
        <v>507</v>
      </c>
      <c r="C27156" s="12">
        <v>0</v>
      </c>
      <c r="D27156" s="71">
        <f>IF(MOD(COUNT(B$8:B27156),ROUND($B$5,0))=0,D27155+1,D27155)</f>
        <v>4</v>
      </c>
    </row>
    <row r="27157" spans="1:4">
      <c r="A27157" s="70">
        <v>243495</v>
      </c>
      <c r="B27157" s="12">
        <v>507</v>
      </c>
      <c r="C27157" s="12">
        <v>1</v>
      </c>
      <c r="D27157" s="71">
        <f>IF(MOD(COUNT(B$8:B27157),ROUND($B$5,0))=0,D27156+1,D27156)</f>
        <v>4</v>
      </c>
    </row>
    <row r="27158" spans="1:4">
      <c r="A27158" s="70">
        <v>244401</v>
      </c>
      <c r="B27158" s="12">
        <v>507</v>
      </c>
      <c r="C27158" s="12">
        <v>0</v>
      </c>
      <c r="D27158" s="71">
        <f>IF(MOD(COUNT(B$8:B27158),ROUND($B$5,0))=0,D27157+1,D27157)</f>
        <v>4</v>
      </c>
    </row>
    <row r="27159" spans="1:4">
      <c r="A27159" s="70">
        <v>245587</v>
      </c>
      <c r="B27159" s="12">
        <v>507</v>
      </c>
      <c r="C27159" s="12">
        <v>0</v>
      </c>
      <c r="D27159" s="71">
        <f>IF(MOD(COUNT(B$8:B27159),ROUND($B$5,0))=0,D27158+1,D27158)</f>
        <v>4</v>
      </c>
    </row>
    <row r="27160" spans="1:4">
      <c r="A27160" s="70">
        <v>251785</v>
      </c>
      <c r="B27160" s="12">
        <v>507</v>
      </c>
      <c r="C27160" s="12">
        <v>0</v>
      </c>
      <c r="D27160" s="71">
        <f>IF(MOD(COUNT(B$8:B27160),ROUND($B$5,0))=0,D27159+1,D27159)</f>
        <v>4</v>
      </c>
    </row>
    <row r="27161" spans="1:4">
      <c r="A27161" s="70">
        <v>260468</v>
      </c>
      <c r="B27161" s="12">
        <v>507</v>
      </c>
      <c r="C27161" s="12">
        <v>0</v>
      </c>
      <c r="D27161" s="71">
        <f>IF(MOD(COUNT(B$8:B27161),ROUND($B$5,0))=0,D27160+1,D27160)</f>
        <v>4</v>
      </c>
    </row>
    <row r="27162" spans="1:4">
      <c r="A27162" s="70">
        <v>263865</v>
      </c>
      <c r="B27162" s="12">
        <v>507</v>
      </c>
      <c r="C27162" s="12">
        <v>0</v>
      </c>
      <c r="D27162" s="71">
        <f>IF(MOD(COUNT(B$8:B27162),ROUND($B$5,0))=0,D27161+1,D27161)</f>
        <v>4</v>
      </c>
    </row>
    <row r="27163" spans="1:4">
      <c r="A27163" s="70">
        <v>263799</v>
      </c>
      <c r="B27163" s="12">
        <v>507</v>
      </c>
      <c r="C27163" s="12">
        <v>0</v>
      </c>
      <c r="D27163" s="71">
        <f>IF(MOD(COUNT(B$8:B27163),ROUND($B$5,0))=0,D27162+1,D27162)</f>
        <v>4</v>
      </c>
    </row>
    <row r="27164" spans="1:4">
      <c r="A27164" s="70">
        <v>265356</v>
      </c>
      <c r="B27164" s="12">
        <v>507</v>
      </c>
      <c r="C27164" s="12">
        <v>0</v>
      </c>
      <c r="D27164" s="71">
        <f>IF(MOD(COUNT(B$8:B27164),ROUND($B$5,0))=0,D27163+1,D27163)</f>
        <v>4</v>
      </c>
    </row>
    <row r="27165" spans="1:4">
      <c r="A27165" s="70">
        <v>265139</v>
      </c>
      <c r="B27165" s="12">
        <v>507</v>
      </c>
      <c r="C27165" s="12">
        <v>0</v>
      </c>
      <c r="D27165" s="71">
        <f>IF(MOD(COUNT(B$8:B27165),ROUND($B$5,0))=0,D27164+1,D27164)</f>
        <v>4</v>
      </c>
    </row>
    <row r="27166" spans="1:4">
      <c r="A27166" s="70">
        <v>266565</v>
      </c>
      <c r="B27166" s="12">
        <v>507</v>
      </c>
      <c r="C27166" s="12">
        <v>0</v>
      </c>
      <c r="D27166" s="71">
        <f>IF(MOD(COUNT(B$8:B27166),ROUND($B$5,0))=0,D27165+1,D27165)</f>
        <v>4</v>
      </c>
    </row>
    <row r="27167" spans="1:4">
      <c r="A27167" s="70">
        <v>271793</v>
      </c>
      <c r="B27167" s="12">
        <v>507</v>
      </c>
      <c r="C27167" s="12">
        <v>1</v>
      </c>
      <c r="D27167" s="71">
        <f>IF(MOD(COUNT(B$8:B27167),ROUND($B$5,0))=0,D27166+1,D27166)</f>
        <v>4</v>
      </c>
    </row>
    <row r="27168" spans="1:4">
      <c r="A27168" s="70">
        <v>15806</v>
      </c>
      <c r="B27168" s="12">
        <v>507</v>
      </c>
      <c r="C27168" s="12">
        <v>0</v>
      </c>
      <c r="D27168" s="71">
        <f>IF(MOD(COUNT(B$8:B27168),ROUND($B$5,0))=0,D27167+1,D27167)</f>
        <v>4</v>
      </c>
    </row>
    <row r="27169" spans="1:4">
      <c r="A27169" s="70">
        <v>18022</v>
      </c>
      <c r="B27169" s="12">
        <v>507</v>
      </c>
      <c r="C27169" s="12">
        <v>0</v>
      </c>
      <c r="D27169" s="71">
        <f>IF(MOD(COUNT(B$8:B27169),ROUND($B$5,0))=0,D27168+1,D27168)</f>
        <v>4</v>
      </c>
    </row>
    <row r="27170" spans="1:4">
      <c r="A27170" s="70">
        <v>22421</v>
      </c>
      <c r="B27170" s="12">
        <v>507</v>
      </c>
      <c r="C27170" s="12">
        <v>0</v>
      </c>
      <c r="D27170" s="71">
        <f>IF(MOD(COUNT(B$8:B27170),ROUND($B$5,0))=0,D27169+1,D27169)</f>
        <v>4</v>
      </c>
    </row>
    <row r="27171" spans="1:4">
      <c r="A27171" s="70">
        <v>23015</v>
      </c>
      <c r="B27171" s="12">
        <v>507</v>
      </c>
      <c r="C27171" s="12">
        <v>0</v>
      </c>
      <c r="D27171" s="71">
        <f>IF(MOD(COUNT(B$8:B27171),ROUND($B$5,0))=0,D27170+1,D27170)</f>
        <v>4</v>
      </c>
    </row>
    <row r="27172" spans="1:4">
      <c r="A27172" s="70">
        <v>22306</v>
      </c>
      <c r="B27172" s="12">
        <v>507</v>
      </c>
      <c r="C27172" s="12">
        <v>0</v>
      </c>
      <c r="D27172" s="71">
        <f>IF(MOD(COUNT(B$8:B27172),ROUND($B$5,0))=0,D27171+1,D27171)</f>
        <v>4</v>
      </c>
    </row>
    <row r="27173" spans="1:4">
      <c r="A27173" s="70">
        <v>29350</v>
      </c>
      <c r="B27173" s="12">
        <v>507</v>
      </c>
      <c r="C27173" s="12">
        <v>0</v>
      </c>
      <c r="D27173" s="71">
        <f>IF(MOD(COUNT(B$8:B27173),ROUND($B$5,0))=0,D27172+1,D27172)</f>
        <v>4</v>
      </c>
    </row>
    <row r="27174" spans="1:4">
      <c r="A27174" s="70">
        <v>30743</v>
      </c>
      <c r="B27174" s="12">
        <v>507</v>
      </c>
      <c r="C27174" s="12">
        <v>0</v>
      </c>
      <c r="D27174" s="71">
        <f>IF(MOD(COUNT(B$8:B27174),ROUND($B$5,0))=0,D27173+1,D27173)</f>
        <v>4</v>
      </c>
    </row>
    <row r="27175" spans="1:4">
      <c r="A27175" s="70">
        <v>32847</v>
      </c>
      <c r="B27175" s="12">
        <v>507</v>
      </c>
      <c r="C27175" s="12">
        <v>0</v>
      </c>
      <c r="D27175" s="71">
        <f>IF(MOD(COUNT(B$8:B27175),ROUND($B$5,0))=0,D27174+1,D27174)</f>
        <v>4</v>
      </c>
    </row>
    <row r="27176" spans="1:4">
      <c r="A27176" s="70">
        <v>34258</v>
      </c>
      <c r="B27176" s="12">
        <v>507</v>
      </c>
      <c r="C27176" s="12">
        <v>0</v>
      </c>
      <c r="D27176" s="71">
        <f>IF(MOD(COUNT(B$8:B27176),ROUND($B$5,0))=0,D27175+1,D27175)</f>
        <v>4</v>
      </c>
    </row>
    <row r="27177" spans="1:4">
      <c r="A27177" s="70">
        <v>34416</v>
      </c>
      <c r="B27177" s="12">
        <v>507</v>
      </c>
      <c r="C27177" s="12">
        <v>0</v>
      </c>
      <c r="D27177" s="71">
        <f>IF(MOD(COUNT(B$8:B27177),ROUND($B$5,0))=0,D27176+1,D27176)</f>
        <v>4</v>
      </c>
    </row>
    <row r="27178" spans="1:4">
      <c r="A27178" s="70">
        <v>34828</v>
      </c>
      <c r="B27178" s="12">
        <v>507</v>
      </c>
      <c r="C27178" s="12">
        <v>0</v>
      </c>
      <c r="D27178" s="71">
        <f>IF(MOD(COUNT(B$8:B27178),ROUND($B$5,0))=0,D27177+1,D27177)</f>
        <v>4</v>
      </c>
    </row>
    <row r="27179" spans="1:4">
      <c r="A27179" s="70">
        <v>36945</v>
      </c>
      <c r="B27179" s="12">
        <v>507</v>
      </c>
      <c r="C27179" s="12">
        <v>0</v>
      </c>
      <c r="D27179" s="71">
        <f>IF(MOD(COUNT(B$8:B27179),ROUND($B$5,0))=0,D27178+1,D27178)</f>
        <v>4</v>
      </c>
    </row>
    <row r="27180" spans="1:4">
      <c r="A27180" s="70">
        <v>36550</v>
      </c>
      <c r="B27180" s="12">
        <v>507</v>
      </c>
      <c r="C27180" s="12">
        <v>0</v>
      </c>
      <c r="D27180" s="71">
        <f>IF(MOD(COUNT(B$8:B27180),ROUND($B$5,0))=0,D27179+1,D27179)</f>
        <v>4</v>
      </c>
    </row>
    <row r="27181" spans="1:4">
      <c r="A27181" s="70">
        <v>38448</v>
      </c>
      <c r="B27181" s="12">
        <v>507</v>
      </c>
      <c r="C27181" s="12">
        <v>0</v>
      </c>
      <c r="D27181" s="71">
        <f>IF(MOD(COUNT(B$8:B27181),ROUND($B$5,0))=0,D27180+1,D27180)</f>
        <v>4</v>
      </c>
    </row>
    <row r="27182" spans="1:4">
      <c r="A27182" s="70">
        <v>38426</v>
      </c>
      <c r="B27182" s="12">
        <v>507</v>
      </c>
      <c r="C27182" s="12">
        <v>0</v>
      </c>
      <c r="D27182" s="71">
        <f>IF(MOD(COUNT(B$8:B27182),ROUND($B$5,0))=0,D27181+1,D27181)</f>
        <v>4</v>
      </c>
    </row>
    <row r="27183" spans="1:4">
      <c r="A27183" s="70">
        <v>40350</v>
      </c>
      <c r="B27183" s="12">
        <v>507</v>
      </c>
      <c r="C27183" s="12">
        <v>0</v>
      </c>
      <c r="D27183" s="71">
        <f>IF(MOD(COUNT(B$8:B27183),ROUND($B$5,0))=0,D27182+1,D27182)</f>
        <v>4</v>
      </c>
    </row>
    <row r="27184" spans="1:4">
      <c r="A27184" s="70">
        <v>40055</v>
      </c>
      <c r="B27184" s="12">
        <v>507</v>
      </c>
      <c r="C27184" s="12">
        <v>0</v>
      </c>
      <c r="D27184" s="71">
        <f>IF(MOD(COUNT(B$8:B27184),ROUND($B$5,0))=0,D27183+1,D27183)</f>
        <v>4</v>
      </c>
    </row>
    <row r="27185" spans="1:4">
      <c r="A27185" s="70">
        <v>39340</v>
      </c>
      <c r="B27185" s="12">
        <v>507</v>
      </c>
      <c r="C27185" s="12">
        <v>0</v>
      </c>
      <c r="D27185" s="71">
        <f>IF(MOD(COUNT(B$8:B27185),ROUND($B$5,0))=0,D27184+1,D27184)</f>
        <v>4</v>
      </c>
    </row>
    <row r="27186" spans="1:4">
      <c r="A27186" s="70">
        <v>39756</v>
      </c>
      <c r="B27186" s="12">
        <v>507</v>
      </c>
      <c r="C27186" s="12">
        <v>0</v>
      </c>
      <c r="D27186" s="71">
        <f>IF(MOD(COUNT(B$8:B27186),ROUND($B$5,0))=0,D27185+1,D27185)</f>
        <v>4</v>
      </c>
    </row>
    <row r="27187" spans="1:4">
      <c r="A27187" s="70">
        <v>40283</v>
      </c>
      <c r="B27187" s="12">
        <v>507</v>
      </c>
      <c r="C27187" s="12">
        <v>0</v>
      </c>
      <c r="D27187" s="71">
        <f>IF(MOD(COUNT(B$8:B27187),ROUND($B$5,0))=0,D27186+1,D27186)</f>
        <v>4</v>
      </c>
    </row>
    <row r="27188" spans="1:4">
      <c r="A27188" s="70">
        <v>40789</v>
      </c>
      <c r="B27188" s="12">
        <v>507</v>
      </c>
      <c r="C27188" s="12">
        <v>0</v>
      </c>
      <c r="D27188" s="71">
        <f>IF(MOD(COUNT(B$8:B27188),ROUND($B$5,0))=0,D27187+1,D27187)</f>
        <v>4</v>
      </c>
    </row>
    <row r="27189" spans="1:4">
      <c r="A27189" s="70">
        <v>42202</v>
      </c>
      <c r="B27189" s="12">
        <v>507</v>
      </c>
      <c r="C27189" s="12">
        <v>0</v>
      </c>
      <c r="D27189" s="71">
        <f>IF(MOD(COUNT(B$8:B27189),ROUND($B$5,0))=0,D27188+1,D27188)</f>
        <v>4</v>
      </c>
    </row>
    <row r="27190" spans="1:4">
      <c r="A27190" s="70">
        <v>42097</v>
      </c>
      <c r="B27190" s="12">
        <v>507</v>
      </c>
      <c r="C27190" s="12">
        <v>0</v>
      </c>
      <c r="D27190" s="71">
        <f>IF(MOD(COUNT(B$8:B27190),ROUND($B$5,0))=0,D27189+1,D27189)</f>
        <v>4</v>
      </c>
    </row>
    <row r="27191" spans="1:4">
      <c r="A27191" s="70">
        <v>42277</v>
      </c>
      <c r="B27191" s="12">
        <v>507</v>
      </c>
      <c r="C27191" s="12">
        <v>0</v>
      </c>
      <c r="D27191" s="71">
        <f>IF(MOD(COUNT(B$8:B27191),ROUND($B$5,0))=0,D27190+1,D27190)</f>
        <v>4</v>
      </c>
    </row>
    <row r="27192" spans="1:4">
      <c r="A27192" s="70">
        <v>47670</v>
      </c>
      <c r="B27192" s="12">
        <v>507</v>
      </c>
      <c r="C27192" s="12">
        <v>0</v>
      </c>
      <c r="D27192" s="71">
        <f>IF(MOD(COUNT(B$8:B27192),ROUND($B$5,0))=0,D27191+1,D27191)</f>
        <v>4</v>
      </c>
    </row>
    <row r="27193" spans="1:4">
      <c r="A27193" s="70">
        <v>51936</v>
      </c>
      <c r="B27193" s="12">
        <v>507</v>
      </c>
      <c r="C27193" s="12">
        <v>1</v>
      </c>
      <c r="D27193" s="71">
        <f>IF(MOD(COUNT(B$8:B27193),ROUND($B$5,0))=0,D27192+1,D27192)</f>
        <v>4</v>
      </c>
    </row>
    <row r="27194" spans="1:4">
      <c r="A27194" s="70">
        <v>51753</v>
      </c>
      <c r="B27194" s="12">
        <v>507</v>
      </c>
      <c r="C27194" s="12">
        <v>0</v>
      </c>
      <c r="D27194" s="71">
        <f>IF(MOD(COUNT(B$8:B27194),ROUND($B$5,0))=0,D27193+1,D27193)</f>
        <v>4</v>
      </c>
    </row>
    <row r="27195" spans="1:4">
      <c r="A27195" s="70">
        <v>54872</v>
      </c>
      <c r="B27195" s="12">
        <v>507</v>
      </c>
      <c r="C27195" s="12">
        <v>0</v>
      </c>
      <c r="D27195" s="71">
        <f>IF(MOD(COUNT(B$8:B27195),ROUND($B$5,0))=0,D27194+1,D27194)</f>
        <v>4</v>
      </c>
    </row>
    <row r="27196" spans="1:4">
      <c r="A27196" s="70">
        <v>54304</v>
      </c>
      <c r="B27196" s="12">
        <v>507</v>
      </c>
      <c r="C27196" s="12">
        <v>0</v>
      </c>
      <c r="D27196" s="71">
        <f>IF(MOD(COUNT(B$8:B27196),ROUND($B$5,0))=0,D27195+1,D27195)</f>
        <v>4</v>
      </c>
    </row>
    <row r="27197" spans="1:4">
      <c r="A27197" s="70">
        <v>55574</v>
      </c>
      <c r="B27197" s="12">
        <v>507</v>
      </c>
      <c r="C27197" s="12">
        <v>0</v>
      </c>
      <c r="D27197" s="71">
        <f>IF(MOD(COUNT(B$8:B27197),ROUND($B$5,0))=0,D27196+1,D27196)</f>
        <v>4</v>
      </c>
    </row>
    <row r="27198" spans="1:4">
      <c r="A27198" s="70">
        <v>100990</v>
      </c>
      <c r="B27198" s="12">
        <v>507</v>
      </c>
      <c r="C27198" s="12">
        <v>0</v>
      </c>
      <c r="D27198" s="71">
        <f>IF(MOD(COUNT(B$8:B27198),ROUND($B$5,0))=0,D27197+1,D27197)</f>
        <v>4</v>
      </c>
    </row>
    <row r="27199" spans="1:4">
      <c r="A27199" s="70">
        <v>56977</v>
      </c>
      <c r="B27199" s="12">
        <v>507</v>
      </c>
      <c r="C27199" s="12">
        <v>0</v>
      </c>
      <c r="D27199" s="71">
        <f>IF(MOD(COUNT(B$8:B27199),ROUND($B$5,0))=0,D27198+1,D27198)</f>
        <v>4</v>
      </c>
    </row>
    <row r="27200" spans="1:4">
      <c r="A27200" s="70">
        <v>57065</v>
      </c>
      <c r="B27200" s="12">
        <v>507</v>
      </c>
      <c r="C27200" s="12">
        <v>0</v>
      </c>
      <c r="D27200" s="71">
        <f>IF(MOD(COUNT(B$8:B27200),ROUND($B$5,0))=0,D27199+1,D27199)</f>
        <v>4</v>
      </c>
    </row>
    <row r="27201" spans="1:4">
      <c r="A27201" s="70">
        <v>56994</v>
      </c>
      <c r="B27201" s="12">
        <v>507</v>
      </c>
      <c r="C27201" s="12">
        <v>0</v>
      </c>
      <c r="D27201" s="71">
        <f>IF(MOD(COUNT(B$8:B27201),ROUND($B$5,0))=0,D27200+1,D27200)</f>
        <v>4</v>
      </c>
    </row>
    <row r="27202" spans="1:4">
      <c r="A27202" s="70">
        <v>58753</v>
      </c>
      <c r="B27202" s="12">
        <v>507</v>
      </c>
      <c r="C27202" s="12">
        <v>0</v>
      </c>
      <c r="D27202" s="71">
        <f>IF(MOD(COUNT(B$8:B27202),ROUND($B$5,0))=0,D27201+1,D27201)</f>
        <v>4</v>
      </c>
    </row>
    <row r="27203" spans="1:4">
      <c r="A27203" s="70">
        <v>62407</v>
      </c>
      <c r="B27203" s="12">
        <v>507</v>
      </c>
      <c r="C27203" s="12">
        <v>0</v>
      </c>
      <c r="D27203" s="71">
        <f>IF(MOD(COUNT(B$8:B27203),ROUND($B$5,0))=0,D27202+1,D27202)</f>
        <v>4</v>
      </c>
    </row>
    <row r="27204" spans="1:4">
      <c r="A27204" s="70">
        <v>71741</v>
      </c>
      <c r="B27204" s="12">
        <v>507</v>
      </c>
      <c r="C27204" s="12">
        <v>0</v>
      </c>
      <c r="D27204" s="71">
        <f>IF(MOD(COUNT(B$8:B27204),ROUND($B$5,0))=0,D27203+1,D27203)</f>
        <v>4</v>
      </c>
    </row>
    <row r="27205" spans="1:4">
      <c r="A27205" s="70">
        <v>72586</v>
      </c>
      <c r="B27205" s="12">
        <v>507</v>
      </c>
      <c r="C27205" s="12">
        <v>0</v>
      </c>
      <c r="D27205" s="71">
        <f>IF(MOD(COUNT(B$8:B27205),ROUND($B$5,0))=0,D27204+1,D27204)</f>
        <v>4</v>
      </c>
    </row>
    <row r="27206" spans="1:4">
      <c r="A27206" s="70">
        <v>72828</v>
      </c>
      <c r="B27206" s="12">
        <v>507</v>
      </c>
      <c r="C27206" s="12">
        <v>0</v>
      </c>
      <c r="D27206" s="71">
        <f>IF(MOD(COUNT(B$8:B27206),ROUND($B$5,0))=0,D27205+1,D27205)</f>
        <v>4</v>
      </c>
    </row>
    <row r="27207" spans="1:4">
      <c r="A27207" s="70">
        <v>74931</v>
      </c>
      <c r="B27207" s="12">
        <v>507</v>
      </c>
      <c r="C27207" s="12">
        <v>0</v>
      </c>
      <c r="D27207" s="71">
        <f>IF(MOD(COUNT(B$8:B27207),ROUND($B$5,0))=0,D27206+1,D27206)</f>
        <v>4</v>
      </c>
    </row>
    <row r="27208" spans="1:4">
      <c r="A27208" s="70">
        <v>75619</v>
      </c>
      <c r="B27208" s="12">
        <v>507</v>
      </c>
      <c r="C27208" s="12">
        <v>0</v>
      </c>
      <c r="D27208" s="71">
        <f>IF(MOD(COUNT(B$8:B27208),ROUND($B$5,0))=0,D27207+1,D27207)</f>
        <v>4</v>
      </c>
    </row>
    <row r="27209" spans="1:4">
      <c r="A27209" s="70">
        <v>76488</v>
      </c>
      <c r="B27209" s="12">
        <v>507</v>
      </c>
      <c r="C27209" s="12">
        <v>0</v>
      </c>
      <c r="D27209" s="71">
        <f>IF(MOD(COUNT(B$8:B27209),ROUND($B$5,0))=0,D27208+1,D27208)</f>
        <v>4</v>
      </c>
    </row>
    <row r="27210" spans="1:4">
      <c r="A27210" s="70">
        <v>78890</v>
      </c>
      <c r="B27210" s="12">
        <v>507</v>
      </c>
      <c r="C27210" s="12">
        <v>0</v>
      </c>
      <c r="D27210" s="71">
        <f>IF(MOD(COUNT(B$8:B27210),ROUND($B$5,0))=0,D27209+1,D27209)</f>
        <v>4</v>
      </c>
    </row>
    <row r="27211" spans="1:4">
      <c r="A27211" s="70">
        <v>81248</v>
      </c>
      <c r="B27211" s="12">
        <v>507</v>
      </c>
      <c r="C27211" s="12">
        <v>0</v>
      </c>
      <c r="D27211" s="71">
        <f>IF(MOD(COUNT(B$8:B27211),ROUND($B$5,0))=0,D27210+1,D27210)</f>
        <v>4</v>
      </c>
    </row>
    <row r="27212" spans="1:4">
      <c r="A27212" s="70">
        <v>83144</v>
      </c>
      <c r="B27212" s="12">
        <v>507</v>
      </c>
      <c r="C27212" s="12">
        <v>0</v>
      </c>
      <c r="D27212" s="71">
        <f>IF(MOD(COUNT(B$8:B27212),ROUND($B$5,0))=0,D27211+1,D27211)</f>
        <v>4</v>
      </c>
    </row>
    <row r="27213" spans="1:4">
      <c r="A27213" s="70">
        <v>83784</v>
      </c>
      <c r="B27213" s="12">
        <v>507</v>
      </c>
      <c r="C27213" s="12">
        <v>0</v>
      </c>
      <c r="D27213" s="71">
        <f>IF(MOD(COUNT(B$8:B27213),ROUND($B$5,0))=0,D27212+1,D27212)</f>
        <v>4</v>
      </c>
    </row>
    <row r="27214" spans="1:4">
      <c r="A27214" s="70">
        <v>82956</v>
      </c>
      <c r="B27214" s="12">
        <v>507</v>
      </c>
      <c r="C27214" s="12">
        <v>0</v>
      </c>
      <c r="D27214" s="71">
        <f>IF(MOD(COUNT(B$8:B27214),ROUND($B$5,0))=0,D27213+1,D27213)</f>
        <v>4</v>
      </c>
    </row>
    <row r="27215" spans="1:4">
      <c r="A27215" s="70">
        <v>83363</v>
      </c>
      <c r="B27215" s="12">
        <v>507</v>
      </c>
      <c r="C27215" s="12">
        <v>0</v>
      </c>
      <c r="D27215" s="71">
        <f>IF(MOD(COUNT(B$8:B27215),ROUND($B$5,0))=0,D27214+1,D27214)</f>
        <v>4</v>
      </c>
    </row>
    <row r="27216" spans="1:4">
      <c r="A27216" s="70">
        <v>84246</v>
      </c>
      <c r="B27216" s="12">
        <v>507</v>
      </c>
      <c r="C27216" s="12">
        <v>0</v>
      </c>
      <c r="D27216" s="71">
        <f>IF(MOD(COUNT(B$8:B27216),ROUND($B$5,0))=0,D27215+1,D27215)</f>
        <v>4</v>
      </c>
    </row>
    <row r="27217" spans="1:4">
      <c r="A27217" s="70">
        <v>85175</v>
      </c>
      <c r="B27217" s="12">
        <v>507</v>
      </c>
      <c r="C27217" s="12">
        <v>0</v>
      </c>
      <c r="D27217" s="71">
        <f>IF(MOD(COUNT(B$8:B27217),ROUND($B$5,0))=0,D27216+1,D27216)</f>
        <v>4</v>
      </c>
    </row>
    <row r="27218" spans="1:4">
      <c r="A27218" s="70">
        <v>86220</v>
      </c>
      <c r="B27218" s="12">
        <v>507</v>
      </c>
      <c r="C27218" s="12">
        <v>0</v>
      </c>
      <c r="D27218" s="71">
        <f>IF(MOD(COUNT(B$8:B27218),ROUND($B$5,0))=0,D27217+1,D27217)</f>
        <v>4</v>
      </c>
    </row>
    <row r="27219" spans="1:4">
      <c r="A27219" s="70">
        <v>90244</v>
      </c>
      <c r="B27219" s="12">
        <v>507</v>
      </c>
      <c r="C27219" s="12">
        <v>0</v>
      </c>
      <c r="D27219" s="71">
        <f>IF(MOD(COUNT(B$8:B27219),ROUND($B$5,0))=0,D27218+1,D27218)</f>
        <v>4</v>
      </c>
    </row>
    <row r="27220" spans="1:4">
      <c r="A27220" s="70">
        <v>91123</v>
      </c>
      <c r="B27220" s="12">
        <v>507</v>
      </c>
      <c r="C27220" s="12">
        <v>0</v>
      </c>
      <c r="D27220" s="71">
        <f>IF(MOD(COUNT(B$8:B27220),ROUND($B$5,0))=0,D27219+1,D27219)</f>
        <v>4</v>
      </c>
    </row>
    <row r="27221" spans="1:4">
      <c r="A27221" s="70">
        <v>92563</v>
      </c>
      <c r="B27221" s="12">
        <v>507</v>
      </c>
      <c r="C27221" s="12">
        <v>0</v>
      </c>
      <c r="D27221" s="71">
        <f>IF(MOD(COUNT(B$8:B27221),ROUND($B$5,0))=0,D27220+1,D27220)</f>
        <v>4</v>
      </c>
    </row>
    <row r="27222" spans="1:4">
      <c r="A27222" s="70">
        <v>92543</v>
      </c>
      <c r="B27222" s="12">
        <v>507</v>
      </c>
      <c r="C27222" s="12">
        <v>0</v>
      </c>
      <c r="D27222" s="71">
        <f>IF(MOD(COUNT(B$8:B27222),ROUND($B$5,0))=0,D27221+1,D27221)</f>
        <v>4</v>
      </c>
    </row>
    <row r="27223" spans="1:4">
      <c r="A27223" s="70">
        <v>93914</v>
      </c>
      <c r="B27223" s="12">
        <v>507</v>
      </c>
      <c r="C27223" s="12">
        <v>0</v>
      </c>
      <c r="D27223" s="71">
        <f>IF(MOD(COUNT(B$8:B27223),ROUND($B$5,0))=0,D27222+1,D27222)</f>
        <v>4</v>
      </c>
    </row>
    <row r="27224" spans="1:4">
      <c r="A27224" s="70">
        <v>93600</v>
      </c>
      <c r="B27224" s="12">
        <v>507</v>
      </c>
      <c r="C27224" s="12">
        <v>0</v>
      </c>
      <c r="D27224" s="71">
        <f>IF(MOD(COUNT(B$8:B27224),ROUND($B$5,0))=0,D27223+1,D27223)</f>
        <v>4</v>
      </c>
    </row>
    <row r="27225" spans="1:4">
      <c r="A27225" s="70">
        <v>93755</v>
      </c>
      <c r="B27225" s="12">
        <v>507</v>
      </c>
      <c r="C27225" s="12">
        <v>0</v>
      </c>
      <c r="D27225" s="71">
        <f>IF(MOD(COUNT(B$8:B27225),ROUND($B$5,0))=0,D27224+1,D27224)</f>
        <v>4</v>
      </c>
    </row>
    <row r="27226" spans="1:4">
      <c r="A27226" s="70">
        <v>95609</v>
      </c>
      <c r="B27226" s="12">
        <v>507</v>
      </c>
      <c r="C27226" s="12">
        <v>0</v>
      </c>
      <c r="D27226" s="71">
        <f>IF(MOD(COUNT(B$8:B27226),ROUND($B$5,0))=0,D27225+1,D27225)</f>
        <v>4</v>
      </c>
    </row>
    <row r="27227" spans="1:4">
      <c r="A27227" s="70">
        <v>95614</v>
      </c>
      <c r="B27227" s="12">
        <v>507</v>
      </c>
      <c r="C27227" s="12">
        <v>0</v>
      </c>
      <c r="D27227" s="71">
        <f>IF(MOD(COUNT(B$8:B27227),ROUND($B$5,0))=0,D27226+1,D27226)</f>
        <v>4</v>
      </c>
    </row>
    <row r="27228" spans="1:4">
      <c r="A27228" s="70">
        <v>98788</v>
      </c>
      <c r="B27228" s="12">
        <v>507</v>
      </c>
      <c r="C27228" s="12">
        <v>0</v>
      </c>
      <c r="D27228" s="71">
        <f>IF(MOD(COUNT(B$8:B27228),ROUND($B$5,0))=0,D27227+1,D27227)</f>
        <v>4</v>
      </c>
    </row>
    <row r="27229" spans="1:4">
      <c r="A27229" s="70">
        <v>100448</v>
      </c>
      <c r="B27229" s="12">
        <v>507</v>
      </c>
      <c r="C27229" s="12">
        <v>0</v>
      </c>
      <c r="D27229" s="71">
        <f>IF(MOD(COUNT(B$8:B27229),ROUND($B$5,0))=0,D27228+1,D27228)</f>
        <v>4</v>
      </c>
    </row>
    <row r="27230" spans="1:4">
      <c r="A27230" s="70">
        <v>100430</v>
      </c>
      <c r="B27230" s="12">
        <v>507</v>
      </c>
      <c r="C27230" s="12">
        <v>0</v>
      </c>
      <c r="D27230" s="71">
        <f>IF(MOD(COUNT(B$8:B27230),ROUND($B$5,0))=0,D27229+1,D27229)</f>
        <v>4</v>
      </c>
    </row>
    <row r="27231" spans="1:4">
      <c r="A27231" s="70">
        <v>100835</v>
      </c>
      <c r="B27231" s="12">
        <v>507</v>
      </c>
      <c r="C27231" s="12">
        <v>0</v>
      </c>
      <c r="D27231" s="71">
        <f>IF(MOD(COUNT(B$8:B27231),ROUND($B$5,0))=0,D27230+1,D27230)</f>
        <v>4</v>
      </c>
    </row>
    <row r="27232" spans="1:4">
      <c r="A27232" s="70">
        <v>105028</v>
      </c>
      <c r="B27232" s="12">
        <v>507</v>
      </c>
      <c r="C27232" s="12">
        <v>0</v>
      </c>
      <c r="D27232" s="71">
        <f>IF(MOD(COUNT(B$8:B27232),ROUND($B$5,0))=0,D27231+1,D27231)</f>
        <v>4</v>
      </c>
    </row>
    <row r="27233" spans="1:4">
      <c r="A27233" s="70">
        <v>104346</v>
      </c>
      <c r="B27233" s="12">
        <v>507</v>
      </c>
      <c r="C27233" s="12">
        <v>0</v>
      </c>
      <c r="D27233" s="71">
        <f>IF(MOD(COUNT(B$8:B27233),ROUND($B$5,0))=0,D27232+1,D27232)</f>
        <v>4</v>
      </c>
    </row>
    <row r="27234" spans="1:4">
      <c r="A27234" s="70">
        <v>103593</v>
      </c>
      <c r="B27234" s="12">
        <v>507</v>
      </c>
      <c r="C27234" s="12">
        <v>0</v>
      </c>
      <c r="D27234" s="71">
        <f>IF(MOD(COUNT(B$8:B27234),ROUND($B$5,0))=0,D27233+1,D27233)</f>
        <v>4</v>
      </c>
    </row>
    <row r="27235" spans="1:4">
      <c r="A27235" s="70">
        <v>105667</v>
      </c>
      <c r="B27235" s="12">
        <v>507</v>
      </c>
      <c r="C27235" s="12">
        <v>0</v>
      </c>
      <c r="D27235" s="71">
        <f>IF(MOD(COUNT(B$8:B27235),ROUND($B$5,0))=0,D27234+1,D27234)</f>
        <v>4</v>
      </c>
    </row>
    <row r="27236" spans="1:4">
      <c r="A27236" s="70">
        <v>106053</v>
      </c>
      <c r="B27236" s="12">
        <v>507</v>
      </c>
      <c r="C27236" s="12">
        <v>0</v>
      </c>
      <c r="D27236" s="71">
        <f>IF(MOD(COUNT(B$8:B27236),ROUND($B$5,0))=0,D27235+1,D27235)</f>
        <v>4</v>
      </c>
    </row>
    <row r="27237" spans="1:4">
      <c r="A27237" s="70">
        <v>104031</v>
      </c>
      <c r="B27237" s="12">
        <v>507</v>
      </c>
      <c r="C27237" s="12">
        <v>0</v>
      </c>
      <c r="D27237" s="71">
        <f>IF(MOD(COUNT(B$8:B27237),ROUND($B$5,0))=0,D27236+1,D27236)</f>
        <v>4</v>
      </c>
    </row>
    <row r="27238" spans="1:4">
      <c r="A27238" s="70">
        <v>104687</v>
      </c>
      <c r="B27238" s="12">
        <v>507</v>
      </c>
      <c r="C27238" s="12">
        <v>0</v>
      </c>
      <c r="D27238" s="71">
        <f>IF(MOD(COUNT(B$8:B27238),ROUND($B$5,0))=0,D27237+1,D27237)</f>
        <v>4</v>
      </c>
    </row>
    <row r="27239" spans="1:4">
      <c r="A27239" s="70">
        <v>128621</v>
      </c>
      <c r="B27239" s="12">
        <v>507</v>
      </c>
      <c r="C27239" s="12">
        <v>0</v>
      </c>
      <c r="D27239" s="71">
        <f>IF(MOD(COUNT(B$8:B27239),ROUND($B$5,0))=0,D27238+1,D27238)</f>
        <v>4</v>
      </c>
    </row>
    <row r="27240" spans="1:4">
      <c r="A27240" s="70">
        <v>128607</v>
      </c>
      <c r="B27240" s="12">
        <v>507</v>
      </c>
      <c r="C27240" s="12">
        <v>0</v>
      </c>
      <c r="D27240" s="71">
        <f>IF(MOD(COUNT(B$8:B27240),ROUND($B$5,0))=0,D27239+1,D27239)</f>
        <v>4</v>
      </c>
    </row>
    <row r="27241" spans="1:4">
      <c r="A27241" s="70">
        <v>211109</v>
      </c>
      <c r="B27241" s="12">
        <v>507</v>
      </c>
      <c r="C27241" s="12">
        <v>0</v>
      </c>
      <c r="D27241" s="71">
        <f>IF(MOD(COUNT(B$8:B27241),ROUND($B$5,0))=0,D27240+1,D27240)</f>
        <v>4</v>
      </c>
    </row>
    <row r="27242" spans="1:4">
      <c r="A27242" s="70">
        <v>220857</v>
      </c>
      <c r="B27242" s="12">
        <v>507</v>
      </c>
      <c r="C27242" s="12">
        <v>0</v>
      </c>
      <c r="D27242" s="71">
        <f>IF(MOD(COUNT(B$8:B27242),ROUND($B$5,0))=0,D27241+1,D27241)</f>
        <v>4</v>
      </c>
    </row>
    <row r="27243" spans="1:4">
      <c r="A27243" s="70">
        <v>221634</v>
      </c>
      <c r="B27243" s="12">
        <v>507</v>
      </c>
      <c r="C27243" s="12">
        <v>0</v>
      </c>
      <c r="D27243" s="71">
        <f>IF(MOD(COUNT(B$8:B27243),ROUND($B$5,0))=0,D27242+1,D27242)</f>
        <v>4</v>
      </c>
    </row>
    <row r="27244" spans="1:4">
      <c r="A27244" s="70">
        <v>221474</v>
      </c>
      <c r="B27244" s="12">
        <v>507</v>
      </c>
      <c r="C27244" s="12">
        <v>0</v>
      </c>
      <c r="D27244" s="71">
        <f>IF(MOD(COUNT(B$8:B27244),ROUND($B$5,0))=0,D27243+1,D27243)</f>
        <v>4</v>
      </c>
    </row>
    <row r="27245" spans="1:4">
      <c r="A27245" s="70">
        <v>223853</v>
      </c>
      <c r="B27245" s="12">
        <v>507</v>
      </c>
      <c r="C27245" s="12">
        <v>0</v>
      </c>
      <c r="D27245" s="71">
        <f>IF(MOD(COUNT(B$8:B27245),ROUND($B$5,0))=0,D27244+1,D27244)</f>
        <v>4</v>
      </c>
    </row>
    <row r="27246" spans="1:4">
      <c r="A27246" s="70">
        <v>224154</v>
      </c>
      <c r="B27246" s="12">
        <v>507</v>
      </c>
      <c r="C27246" s="12">
        <v>0</v>
      </c>
      <c r="D27246" s="71">
        <f>IF(MOD(COUNT(B$8:B27246),ROUND($B$5,0))=0,D27245+1,D27245)</f>
        <v>4</v>
      </c>
    </row>
    <row r="27247" spans="1:4">
      <c r="A27247" s="70">
        <v>224450</v>
      </c>
      <c r="B27247" s="12">
        <v>507</v>
      </c>
      <c r="C27247" s="12">
        <v>1</v>
      </c>
      <c r="D27247" s="71">
        <f>IF(MOD(COUNT(B$8:B27247),ROUND($B$5,0))=0,D27246+1,D27246)</f>
        <v>4</v>
      </c>
    </row>
    <row r="27248" spans="1:4">
      <c r="A27248" s="70">
        <v>228349</v>
      </c>
      <c r="B27248" s="12">
        <v>507</v>
      </c>
      <c r="C27248" s="12">
        <v>0</v>
      </c>
      <c r="D27248" s="71">
        <f>IF(MOD(COUNT(B$8:B27248),ROUND($B$5,0))=0,D27247+1,D27247)</f>
        <v>4</v>
      </c>
    </row>
    <row r="27249" spans="1:4">
      <c r="A27249" s="70">
        <v>228358</v>
      </c>
      <c r="B27249" s="12">
        <v>507</v>
      </c>
      <c r="C27249" s="12">
        <v>0</v>
      </c>
      <c r="D27249" s="71">
        <f>IF(MOD(COUNT(B$8:B27249),ROUND($B$5,0))=0,D27248+1,D27248)</f>
        <v>4</v>
      </c>
    </row>
    <row r="27250" spans="1:4">
      <c r="A27250" s="70">
        <v>228686</v>
      </c>
      <c r="B27250" s="12">
        <v>507</v>
      </c>
      <c r="C27250" s="12">
        <v>0</v>
      </c>
      <c r="D27250" s="71">
        <f>IF(MOD(COUNT(B$8:B27250),ROUND($B$5,0))=0,D27249+1,D27249)</f>
        <v>4</v>
      </c>
    </row>
    <row r="27251" spans="1:4">
      <c r="A27251" s="70">
        <v>49620</v>
      </c>
      <c r="B27251" s="12">
        <v>507</v>
      </c>
      <c r="C27251" s="12">
        <v>0</v>
      </c>
      <c r="D27251" s="71">
        <f>IF(MOD(COUNT(B$8:B27251),ROUND($B$5,0))=0,D27250+1,D27250)</f>
        <v>4</v>
      </c>
    </row>
    <row r="27252" spans="1:4">
      <c r="A27252" s="70">
        <v>229964</v>
      </c>
      <c r="B27252" s="12">
        <v>508</v>
      </c>
      <c r="C27252" s="12">
        <v>0</v>
      </c>
      <c r="D27252" s="71">
        <f>IF(MOD(COUNT(B$8:B27252),ROUND($B$5,0))=0,D27251+1,D27251)</f>
        <v>4</v>
      </c>
    </row>
    <row r="27253" spans="1:4">
      <c r="A27253" s="70">
        <v>230696</v>
      </c>
      <c r="B27253" s="12">
        <v>508</v>
      </c>
      <c r="C27253" s="12">
        <v>0</v>
      </c>
      <c r="D27253" s="71">
        <f>IF(MOD(COUNT(B$8:B27253),ROUND($B$5,0))=0,D27252+1,D27252)</f>
        <v>4</v>
      </c>
    </row>
    <row r="27254" spans="1:4">
      <c r="A27254" s="70">
        <v>232760</v>
      </c>
      <c r="B27254" s="12">
        <v>508</v>
      </c>
      <c r="C27254" s="12">
        <v>0</v>
      </c>
      <c r="D27254" s="71">
        <f>IF(MOD(COUNT(B$8:B27254),ROUND($B$5,0))=0,D27253+1,D27253)</f>
        <v>4</v>
      </c>
    </row>
    <row r="27255" spans="1:4">
      <c r="A27255" s="70">
        <v>234269</v>
      </c>
      <c r="B27255" s="12">
        <v>508</v>
      </c>
      <c r="C27255" s="12">
        <v>0</v>
      </c>
      <c r="D27255" s="71">
        <f>IF(MOD(COUNT(B$8:B27255),ROUND($B$5,0))=0,D27254+1,D27254)</f>
        <v>4</v>
      </c>
    </row>
    <row r="27256" spans="1:4">
      <c r="A27256" s="70">
        <v>235502</v>
      </c>
      <c r="B27256" s="12">
        <v>508</v>
      </c>
      <c r="C27256" s="12">
        <v>0</v>
      </c>
      <c r="D27256" s="71">
        <f>IF(MOD(COUNT(B$8:B27256),ROUND($B$5,0))=0,D27255+1,D27255)</f>
        <v>4</v>
      </c>
    </row>
    <row r="27257" spans="1:4">
      <c r="A27257" s="70">
        <v>244559</v>
      </c>
      <c r="B27257" s="12">
        <v>508</v>
      </c>
      <c r="C27257" s="12">
        <v>1</v>
      </c>
      <c r="D27257" s="71">
        <f>IF(MOD(COUNT(B$8:B27257),ROUND($B$5,0))=0,D27256+1,D27256)</f>
        <v>4</v>
      </c>
    </row>
    <row r="27258" spans="1:4">
      <c r="A27258" s="70">
        <v>244461</v>
      </c>
      <c r="B27258" s="12">
        <v>508</v>
      </c>
      <c r="C27258" s="12">
        <v>0</v>
      </c>
      <c r="D27258" s="71">
        <f>IF(MOD(COUNT(B$8:B27258),ROUND($B$5,0))=0,D27257+1,D27257)</f>
        <v>4</v>
      </c>
    </row>
    <row r="27259" spans="1:4">
      <c r="A27259" s="70">
        <v>244641</v>
      </c>
      <c r="B27259" s="12">
        <v>508</v>
      </c>
      <c r="C27259" s="12">
        <v>0</v>
      </c>
      <c r="D27259" s="71">
        <f>IF(MOD(COUNT(B$8:B27259),ROUND($B$5,0))=0,D27258+1,D27258)</f>
        <v>4</v>
      </c>
    </row>
    <row r="27260" spans="1:4">
      <c r="A27260" s="70">
        <v>248633</v>
      </c>
      <c r="B27260" s="12">
        <v>508</v>
      </c>
      <c r="C27260" s="12">
        <v>0</v>
      </c>
      <c r="D27260" s="71">
        <f>IF(MOD(COUNT(B$8:B27260),ROUND($B$5,0))=0,D27259+1,D27259)</f>
        <v>4</v>
      </c>
    </row>
    <row r="27261" spans="1:4">
      <c r="A27261" s="70">
        <v>250425</v>
      </c>
      <c r="B27261" s="12">
        <v>508</v>
      </c>
      <c r="C27261" s="12">
        <v>0</v>
      </c>
      <c r="D27261" s="71">
        <f>IF(MOD(COUNT(B$8:B27261),ROUND($B$5,0))=0,D27260+1,D27260)</f>
        <v>4</v>
      </c>
    </row>
    <row r="27262" spans="1:4">
      <c r="A27262" s="70">
        <v>251338</v>
      </c>
      <c r="B27262" s="12">
        <v>508</v>
      </c>
      <c r="C27262" s="12">
        <v>0</v>
      </c>
      <c r="D27262" s="71">
        <f>IF(MOD(COUNT(B$8:B27262),ROUND($B$5,0))=0,D27261+1,D27261)</f>
        <v>4</v>
      </c>
    </row>
    <row r="27263" spans="1:4">
      <c r="A27263" s="70">
        <v>253960</v>
      </c>
      <c r="B27263" s="12">
        <v>508</v>
      </c>
      <c r="C27263" s="12">
        <v>0</v>
      </c>
      <c r="D27263" s="71">
        <f>IF(MOD(COUNT(B$8:B27263),ROUND($B$5,0))=0,D27262+1,D27262)</f>
        <v>4</v>
      </c>
    </row>
    <row r="27264" spans="1:4">
      <c r="A27264" s="70">
        <v>254040</v>
      </c>
      <c r="B27264" s="12">
        <v>508</v>
      </c>
      <c r="C27264" s="12">
        <v>1</v>
      </c>
      <c r="D27264" s="71">
        <f>IF(MOD(COUNT(B$8:B27264),ROUND($B$5,0))=0,D27263+1,D27263)</f>
        <v>4</v>
      </c>
    </row>
    <row r="27265" spans="1:4">
      <c r="A27265" s="70">
        <v>263671</v>
      </c>
      <c r="B27265" s="12">
        <v>508</v>
      </c>
      <c r="C27265" s="12">
        <v>0</v>
      </c>
      <c r="D27265" s="71">
        <f>IF(MOD(COUNT(B$8:B27265),ROUND($B$5,0))=0,D27264+1,D27264)</f>
        <v>4</v>
      </c>
    </row>
    <row r="27266" spans="1:4">
      <c r="A27266" s="70">
        <v>263649</v>
      </c>
      <c r="B27266" s="12">
        <v>508</v>
      </c>
      <c r="C27266" s="12">
        <v>0</v>
      </c>
      <c r="D27266" s="71">
        <f>IF(MOD(COUNT(B$8:B27266),ROUND($B$5,0))=0,D27265+1,D27265)</f>
        <v>4</v>
      </c>
    </row>
    <row r="27267" spans="1:4">
      <c r="A27267" s="70">
        <v>264457</v>
      </c>
      <c r="B27267" s="12">
        <v>508</v>
      </c>
      <c r="C27267" s="12">
        <v>0</v>
      </c>
      <c r="D27267" s="71">
        <f>IF(MOD(COUNT(B$8:B27267),ROUND($B$5,0))=0,D27266+1,D27266)</f>
        <v>4</v>
      </c>
    </row>
    <row r="27268" spans="1:4">
      <c r="A27268" s="70">
        <v>263799</v>
      </c>
      <c r="B27268" s="12">
        <v>508</v>
      </c>
      <c r="C27268" s="12">
        <v>0</v>
      </c>
      <c r="D27268" s="71">
        <f>IF(MOD(COUNT(B$8:B27268),ROUND($B$5,0))=0,D27267+1,D27267)</f>
        <v>4</v>
      </c>
    </row>
    <row r="27269" spans="1:4">
      <c r="A27269" s="70">
        <v>265368</v>
      </c>
      <c r="B27269" s="12">
        <v>508</v>
      </c>
      <c r="C27269" s="12">
        <v>0</v>
      </c>
      <c r="D27269" s="71">
        <f>IF(MOD(COUNT(B$8:B27269),ROUND($B$5,0))=0,D27268+1,D27268)</f>
        <v>4</v>
      </c>
    </row>
    <row r="27270" spans="1:4">
      <c r="A27270" s="70">
        <v>265394</v>
      </c>
      <c r="B27270" s="12">
        <v>508</v>
      </c>
      <c r="C27270" s="12">
        <v>0</v>
      </c>
      <c r="D27270" s="71">
        <f>IF(MOD(COUNT(B$8:B27270),ROUND($B$5,0))=0,D27269+1,D27269)</f>
        <v>4</v>
      </c>
    </row>
    <row r="27271" spans="1:4">
      <c r="A27271" s="70">
        <v>268256</v>
      </c>
      <c r="B27271" s="12">
        <v>508</v>
      </c>
      <c r="C27271" s="12">
        <v>0</v>
      </c>
      <c r="D27271" s="71">
        <f>IF(MOD(COUNT(B$8:B27271),ROUND($B$5,0))=0,D27270+1,D27270)</f>
        <v>4</v>
      </c>
    </row>
    <row r="27272" spans="1:4">
      <c r="A27272" s="70">
        <v>269490</v>
      </c>
      <c r="B27272" s="12">
        <v>508</v>
      </c>
      <c r="C27272" s="12">
        <v>0</v>
      </c>
      <c r="D27272" s="71">
        <f>IF(MOD(COUNT(B$8:B27272),ROUND($B$5,0))=0,D27271+1,D27271)</f>
        <v>4</v>
      </c>
    </row>
    <row r="27273" spans="1:4">
      <c r="A27273" s="70">
        <v>269595</v>
      </c>
      <c r="B27273" s="12">
        <v>508</v>
      </c>
      <c r="C27273" s="12">
        <v>0</v>
      </c>
      <c r="D27273" s="71">
        <f>IF(MOD(COUNT(B$8:B27273),ROUND($B$5,0))=0,D27272+1,D27272)</f>
        <v>4</v>
      </c>
    </row>
    <row r="27274" spans="1:4">
      <c r="A27274" s="70">
        <v>270306</v>
      </c>
      <c r="B27274" s="12">
        <v>508</v>
      </c>
      <c r="C27274" s="12">
        <v>0</v>
      </c>
      <c r="D27274" s="71">
        <f>IF(MOD(COUNT(B$8:B27274),ROUND($B$5,0))=0,D27273+1,D27273)</f>
        <v>4</v>
      </c>
    </row>
    <row r="27275" spans="1:4">
      <c r="A27275" s="70">
        <v>270344</v>
      </c>
      <c r="B27275" s="12">
        <v>508</v>
      </c>
      <c r="C27275" s="12">
        <v>0</v>
      </c>
      <c r="D27275" s="71">
        <f>IF(MOD(COUNT(B$8:B27275),ROUND($B$5,0))=0,D27274+1,D27274)</f>
        <v>4</v>
      </c>
    </row>
    <row r="27276" spans="1:4">
      <c r="A27276" s="70">
        <v>271793</v>
      </c>
      <c r="B27276" s="12">
        <v>508</v>
      </c>
      <c r="C27276" s="12">
        <v>1</v>
      </c>
      <c r="D27276" s="71">
        <f>IF(MOD(COUNT(B$8:B27276),ROUND($B$5,0))=0,D27275+1,D27275)</f>
        <v>4</v>
      </c>
    </row>
    <row r="27277" spans="1:4">
      <c r="A27277" s="70">
        <v>15926</v>
      </c>
      <c r="B27277" s="12">
        <v>508</v>
      </c>
      <c r="C27277" s="12">
        <v>0</v>
      </c>
      <c r="D27277" s="71">
        <f>IF(MOD(COUNT(B$8:B27277),ROUND($B$5,0))=0,D27276+1,D27276)</f>
        <v>4</v>
      </c>
    </row>
    <row r="27278" spans="1:4">
      <c r="A27278" s="70">
        <v>18074</v>
      </c>
      <c r="B27278" s="12">
        <v>508</v>
      </c>
      <c r="C27278" s="12">
        <v>0</v>
      </c>
      <c r="D27278" s="71">
        <f>IF(MOD(COUNT(B$8:B27278),ROUND($B$5,0))=0,D27277+1,D27277)</f>
        <v>4</v>
      </c>
    </row>
    <row r="27279" spans="1:4">
      <c r="A27279" s="70">
        <v>19041</v>
      </c>
      <c r="B27279" s="12">
        <v>508</v>
      </c>
      <c r="C27279" s="12">
        <v>0</v>
      </c>
      <c r="D27279" s="71">
        <f>IF(MOD(COUNT(B$8:B27279),ROUND($B$5,0))=0,D27278+1,D27278)</f>
        <v>4</v>
      </c>
    </row>
    <row r="27280" spans="1:4">
      <c r="A27280" s="70">
        <v>19525</v>
      </c>
      <c r="B27280" s="12">
        <v>508</v>
      </c>
      <c r="C27280" s="12">
        <v>0</v>
      </c>
      <c r="D27280" s="71">
        <f>IF(MOD(COUNT(B$8:B27280),ROUND($B$5,0))=0,D27279+1,D27279)</f>
        <v>4</v>
      </c>
    </row>
    <row r="27281" spans="1:4">
      <c r="A27281" s="70">
        <v>19317</v>
      </c>
      <c r="B27281" s="12">
        <v>508</v>
      </c>
      <c r="C27281" s="12">
        <v>0</v>
      </c>
      <c r="D27281" s="71">
        <f>IF(MOD(COUNT(B$8:B27281),ROUND($B$5,0))=0,D27280+1,D27280)</f>
        <v>4</v>
      </c>
    </row>
    <row r="27282" spans="1:4">
      <c r="A27282" s="70">
        <v>19710</v>
      </c>
      <c r="B27282" s="12">
        <v>508</v>
      </c>
      <c r="C27282" s="12">
        <v>0</v>
      </c>
      <c r="D27282" s="71">
        <f>IF(MOD(COUNT(B$8:B27282),ROUND($B$5,0))=0,D27281+1,D27281)</f>
        <v>4</v>
      </c>
    </row>
    <row r="27283" spans="1:4">
      <c r="A27283" s="70">
        <v>22495</v>
      </c>
      <c r="B27283" s="12">
        <v>508</v>
      </c>
      <c r="C27283" s="12">
        <v>0</v>
      </c>
      <c r="D27283" s="71">
        <f>IF(MOD(COUNT(B$8:B27283),ROUND($B$5,0))=0,D27282+1,D27282)</f>
        <v>4</v>
      </c>
    </row>
    <row r="27284" spans="1:4">
      <c r="A27284" s="70">
        <v>28959</v>
      </c>
      <c r="B27284" s="12">
        <v>508</v>
      </c>
      <c r="C27284" s="12">
        <v>0</v>
      </c>
      <c r="D27284" s="71">
        <f>IF(MOD(COUNT(B$8:B27284),ROUND($B$5,0))=0,D27283+1,D27283)</f>
        <v>4</v>
      </c>
    </row>
    <row r="27285" spans="1:4">
      <c r="A27285" s="70">
        <v>31725</v>
      </c>
      <c r="B27285" s="12">
        <v>508</v>
      </c>
      <c r="C27285" s="12">
        <v>0</v>
      </c>
      <c r="D27285" s="71">
        <f>IF(MOD(COUNT(B$8:B27285),ROUND($B$5,0))=0,D27284+1,D27284)</f>
        <v>4</v>
      </c>
    </row>
    <row r="27286" spans="1:4">
      <c r="A27286" s="70">
        <v>33215</v>
      </c>
      <c r="B27286" s="12">
        <v>508</v>
      </c>
      <c r="C27286" s="12">
        <v>0</v>
      </c>
      <c r="D27286" s="71">
        <f>IF(MOD(COUNT(B$8:B27286),ROUND($B$5,0))=0,D27285+1,D27285)</f>
        <v>4</v>
      </c>
    </row>
    <row r="27287" spans="1:4">
      <c r="A27287" s="70">
        <v>32468</v>
      </c>
      <c r="B27287" s="12">
        <v>508</v>
      </c>
      <c r="C27287" s="12">
        <v>0</v>
      </c>
      <c r="D27287" s="71">
        <f>IF(MOD(COUNT(B$8:B27287),ROUND($B$5,0))=0,D27286+1,D27286)</f>
        <v>4</v>
      </c>
    </row>
    <row r="27288" spans="1:4">
      <c r="A27288" s="70">
        <v>33942</v>
      </c>
      <c r="B27288" s="12">
        <v>508</v>
      </c>
      <c r="C27288" s="12">
        <v>0</v>
      </c>
      <c r="D27288" s="71">
        <f>IF(MOD(COUNT(B$8:B27288),ROUND($B$5,0))=0,D27287+1,D27287)</f>
        <v>4</v>
      </c>
    </row>
    <row r="27289" spans="1:4">
      <c r="A27289" s="70">
        <v>34416</v>
      </c>
      <c r="B27289" s="12">
        <v>508</v>
      </c>
      <c r="C27289" s="12">
        <v>0</v>
      </c>
      <c r="D27289" s="71">
        <f>IF(MOD(COUNT(B$8:B27289),ROUND($B$5,0))=0,D27288+1,D27288)</f>
        <v>4</v>
      </c>
    </row>
    <row r="27290" spans="1:4">
      <c r="A27290" s="70">
        <v>36731</v>
      </c>
      <c r="B27290" s="12">
        <v>508</v>
      </c>
      <c r="C27290" s="12">
        <v>0</v>
      </c>
      <c r="D27290" s="71">
        <f>IF(MOD(COUNT(B$8:B27290),ROUND($B$5,0))=0,D27289+1,D27289)</f>
        <v>4</v>
      </c>
    </row>
    <row r="27291" spans="1:4">
      <c r="A27291" s="70">
        <v>37127</v>
      </c>
      <c r="B27291" s="12">
        <v>508</v>
      </c>
      <c r="C27291" s="12">
        <v>0</v>
      </c>
      <c r="D27291" s="71">
        <f>IF(MOD(COUNT(B$8:B27291),ROUND($B$5,0))=0,D27290+1,D27290)</f>
        <v>4</v>
      </c>
    </row>
    <row r="27292" spans="1:4">
      <c r="A27292" s="70">
        <v>38296</v>
      </c>
      <c r="B27292" s="12">
        <v>508</v>
      </c>
      <c r="C27292" s="12">
        <v>0</v>
      </c>
      <c r="D27292" s="71">
        <f>IF(MOD(COUNT(B$8:B27292),ROUND($B$5,0))=0,D27291+1,D27291)</f>
        <v>4</v>
      </c>
    </row>
    <row r="27293" spans="1:4">
      <c r="A27293" s="70">
        <v>39568</v>
      </c>
      <c r="B27293" s="12">
        <v>508</v>
      </c>
      <c r="C27293" s="12">
        <v>0</v>
      </c>
      <c r="D27293" s="71">
        <f>IF(MOD(COUNT(B$8:B27293),ROUND($B$5,0))=0,D27292+1,D27292)</f>
        <v>4</v>
      </c>
    </row>
    <row r="27294" spans="1:4">
      <c r="A27294" s="70">
        <v>40789</v>
      </c>
      <c r="B27294" s="12">
        <v>508</v>
      </c>
      <c r="C27294" s="12">
        <v>0</v>
      </c>
      <c r="D27294" s="71">
        <f>IF(MOD(COUNT(B$8:B27294),ROUND($B$5,0))=0,D27293+1,D27293)</f>
        <v>4</v>
      </c>
    </row>
    <row r="27295" spans="1:4">
      <c r="A27295" s="70">
        <v>42643</v>
      </c>
      <c r="B27295" s="12">
        <v>508</v>
      </c>
      <c r="C27295" s="12">
        <v>1</v>
      </c>
      <c r="D27295" s="71">
        <f>IF(MOD(COUNT(B$8:B27295),ROUND($B$5,0))=0,D27294+1,D27294)</f>
        <v>4</v>
      </c>
    </row>
    <row r="27296" spans="1:4">
      <c r="A27296" s="70">
        <v>44005</v>
      </c>
      <c r="B27296" s="12">
        <v>508</v>
      </c>
      <c r="C27296" s="12">
        <v>0</v>
      </c>
      <c r="D27296" s="71">
        <f>IF(MOD(COUNT(B$8:B27296),ROUND($B$5,0))=0,D27295+1,D27295)</f>
        <v>4</v>
      </c>
    </row>
    <row r="27297" spans="1:4">
      <c r="A27297" s="70">
        <v>49827</v>
      </c>
      <c r="B27297" s="12">
        <v>508</v>
      </c>
      <c r="C27297" s="12">
        <v>0</v>
      </c>
      <c r="D27297" s="71">
        <f>IF(MOD(COUNT(B$8:B27297),ROUND($B$5,0))=0,D27296+1,D27296)</f>
        <v>4</v>
      </c>
    </row>
    <row r="27298" spans="1:4">
      <c r="A27298" s="70">
        <v>51753</v>
      </c>
      <c r="B27298" s="12">
        <v>508</v>
      </c>
      <c r="C27298" s="12">
        <v>0</v>
      </c>
      <c r="D27298" s="71">
        <f>IF(MOD(COUNT(B$8:B27298),ROUND($B$5,0))=0,D27297+1,D27297)</f>
        <v>4</v>
      </c>
    </row>
    <row r="27299" spans="1:4">
      <c r="A27299" s="70">
        <v>59521</v>
      </c>
      <c r="B27299" s="12">
        <v>508</v>
      </c>
      <c r="C27299" s="12">
        <v>0</v>
      </c>
      <c r="D27299" s="71">
        <f>IF(MOD(COUNT(B$8:B27299),ROUND($B$5,0))=0,D27298+1,D27298)</f>
        <v>4</v>
      </c>
    </row>
    <row r="27300" spans="1:4">
      <c r="A27300" s="70">
        <v>58379</v>
      </c>
      <c r="B27300" s="12">
        <v>508</v>
      </c>
      <c r="C27300" s="12">
        <v>0</v>
      </c>
      <c r="D27300" s="71">
        <f>IF(MOD(COUNT(B$8:B27300),ROUND($B$5,0))=0,D27299+1,D27299)</f>
        <v>4</v>
      </c>
    </row>
    <row r="27301" spans="1:4">
      <c r="A27301" s="70">
        <v>59292</v>
      </c>
      <c r="B27301" s="12">
        <v>508</v>
      </c>
      <c r="C27301" s="12">
        <v>0</v>
      </c>
      <c r="D27301" s="71">
        <f>IF(MOD(COUNT(B$8:B27301),ROUND($B$5,0))=0,D27300+1,D27300)</f>
        <v>4</v>
      </c>
    </row>
    <row r="27302" spans="1:4">
      <c r="A27302" s="70">
        <v>62874</v>
      </c>
      <c r="B27302" s="12">
        <v>508</v>
      </c>
      <c r="C27302" s="12">
        <v>0</v>
      </c>
      <c r="D27302" s="71">
        <f>IF(MOD(COUNT(B$8:B27302),ROUND($B$5,0))=0,D27301+1,D27301)</f>
        <v>4</v>
      </c>
    </row>
    <row r="27303" spans="1:4">
      <c r="A27303" s="70">
        <v>67586</v>
      </c>
      <c r="B27303" s="12">
        <v>508</v>
      </c>
      <c r="C27303" s="12">
        <v>0</v>
      </c>
      <c r="D27303" s="71">
        <f>IF(MOD(COUNT(B$8:B27303),ROUND($B$5,0))=0,D27302+1,D27302)</f>
        <v>4</v>
      </c>
    </row>
    <row r="27304" spans="1:4">
      <c r="A27304" s="70">
        <v>71947</v>
      </c>
      <c r="B27304" s="12">
        <v>508</v>
      </c>
      <c r="C27304" s="12">
        <v>1</v>
      </c>
      <c r="D27304" s="71">
        <f>IF(MOD(COUNT(B$8:B27304),ROUND($B$5,0))=0,D27303+1,D27303)</f>
        <v>4</v>
      </c>
    </row>
    <row r="27305" spans="1:4">
      <c r="A27305" s="70">
        <v>72998</v>
      </c>
      <c r="B27305" s="12">
        <v>508</v>
      </c>
      <c r="C27305" s="12">
        <v>0</v>
      </c>
      <c r="D27305" s="71">
        <f>IF(MOD(COUNT(B$8:B27305),ROUND($B$5,0))=0,D27304+1,D27304)</f>
        <v>4</v>
      </c>
    </row>
    <row r="27306" spans="1:4">
      <c r="A27306" s="70">
        <v>73708</v>
      </c>
      <c r="B27306" s="12">
        <v>508</v>
      </c>
      <c r="C27306" s="12">
        <v>0</v>
      </c>
      <c r="D27306" s="71">
        <f>IF(MOD(COUNT(B$8:B27306),ROUND($B$5,0))=0,D27305+1,D27305)</f>
        <v>4</v>
      </c>
    </row>
    <row r="27307" spans="1:4">
      <c r="A27307" s="70">
        <v>75533</v>
      </c>
      <c r="B27307" s="12">
        <v>508</v>
      </c>
      <c r="C27307" s="12">
        <v>0</v>
      </c>
      <c r="D27307" s="71">
        <f>IF(MOD(COUNT(B$8:B27307),ROUND($B$5,0))=0,D27306+1,D27306)</f>
        <v>4</v>
      </c>
    </row>
    <row r="27308" spans="1:4">
      <c r="A27308" s="70">
        <v>76265</v>
      </c>
      <c r="B27308" s="12">
        <v>508</v>
      </c>
      <c r="C27308" s="12">
        <v>0</v>
      </c>
      <c r="D27308" s="71">
        <f>IF(MOD(COUNT(B$8:B27308),ROUND($B$5,0))=0,D27307+1,D27307)</f>
        <v>4</v>
      </c>
    </row>
    <row r="27309" spans="1:4">
      <c r="A27309" s="70">
        <v>76488</v>
      </c>
      <c r="B27309" s="12">
        <v>508</v>
      </c>
      <c r="C27309" s="12">
        <v>0</v>
      </c>
      <c r="D27309" s="71">
        <f>IF(MOD(COUNT(B$8:B27309),ROUND($B$5,0))=0,D27308+1,D27308)</f>
        <v>4</v>
      </c>
    </row>
    <row r="27310" spans="1:4">
      <c r="A27310" s="70">
        <v>78689</v>
      </c>
      <c r="B27310" s="12">
        <v>508</v>
      </c>
      <c r="C27310" s="12">
        <v>0</v>
      </c>
      <c r="D27310" s="71">
        <f>IF(MOD(COUNT(B$8:B27310),ROUND($B$5,0))=0,D27309+1,D27309)</f>
        <v>4</v>
      </c>
    </row>
    <row r="27311" spans="1:4">
      <c r="A27311" s="70">
        <v>82689</v>
      </c>
      <c r="B27311" s="12">
        <v>508</v>
      </c>
      <c r="C27311" s="12">
        <v>0</v>
      </c>
      <c r="D27311" s="71">
        <f>IF(MOD(COUNT(B$8:B27311),ROUND($B$5,0))=0,D27310+1,D27310)</f>
        <v>4</v>
      </c>
    </row>
    <row r="27312" spans="1:4">
      <c r="A27312" s="70">
        <v>82640</v>
      </c>
      <c r="B27312" s="12">
        <v>508</v>
      </c>
      <c r="C27312" s="12">
        <v>0</v>
      </c>
      <c r="D27312" s="71">
        <f>IF(MOD(COUNT(B$8:B27312),ROUND($B$5,0))=0,D27311+1,D27311)</f>
        <v>4</v>
      </c>
    </row>
    <row r="27313" spans="1:4">
      <c r="A27313" s="70">
        <v>83363</v>
      </c>
      <c r="B27313" s="12">
        <v>508</v>
      </c>
      <c r="C27313" s="12">
        <v>0</v>
      </c>
      <c r="D27313" s="71">
        <f>IF(MOD(COUNT(B$8:B27313),ROUND($B$5,0))=0,D27312+1,D27312)</f>
        <v>4</v>
      </c>
    </row>
    <row r="27314" spans="1:4">
      <c r="A27314" s="70">
        <v>84112</v>
      </c>
      <c r="B27314" s="12">
        <v>508</v>
      </c>
      <c r="C27314" s="12">
        <v>0</v>
      </c>
      <c r="D27314" s="71">
        <f>IF(MOD(COUNT(B$8:B27314),ROUND($B$5,0))=0,D27313+1,D27313)</f>
        <v>4</v>
      </c>
    </row>
    <row r="27315" spans="1:4">
      <c r="A27315" s="70">
        <v>83761</v>
      </c>
      <c r="B27315" s="12">
        <v>508</v>
      </c>
      <c r="C27315" s="12">
        <v>0</v>
      </c>
      <c r="D27315" s="71">
        <f>IF(MOD(COUNT(B$8:B27315),ROUND($B$5,0))=0,D27314+1,D27314)</f>
        <v>4</v>
      </c>
    </row>
    <row r="27316" spans="1:4">
      <c r="A27316" s="70">
        <v>84246</v>
      </c>
      <c r="B27316" s="12">
        <v>508</v>
      </c>
      <c r="C27316" s="12">
        <v>0</v>
      </c>
      <c r="D27316" s="71">
        <f>IF(MOD(COUNT(B$8:B27316),ROUND($B$5,0))=0,D27315+1,D27315)</f>
        <v>4</v>
      </c>
    </row>
    <row r="27317" spans="1:4">
      <c r="A27317" s="70">
        <v>85421</v>
      </c>
      <c r="B27317" s="12">
        <v>508</v>
      </c>
      <c r="C27317" s="12">
        <v>0</v>
      </c>
      <c r="D27317" s="71">
        <f>IF(MOD(COUNT(B$8:B27317),ROUND($B$5,0))=0,D27316+1,D27316)</f>
        <v>4</v>
      </c>
    </row>
    <row r="27318" spans="1:4">
      <c r="A27318" s="70">
        <v>85229</v>
      </c>
      <c r="B27318" s="12">
        <v>508</v>
      </c>
      <c r="C27318" s="12">
        <v>0</v>
      </c>
      <c r="D27318" s="71">
        <f>IF(MOD(COUNT(B$8:B27318),ROUND($B$5,0))=0,D27317+1,D27317)</f>
        <v>4</v>
      </c>
    </row>
    <row r="27319" spans="1:4">
      <c r="A27319" s="70">
        <v>86229</v>
      </c>
      <c r="B27319" s="12">
        <v>508</v>
      </c>
      <c r="C27319" s="12">
        <v>0</v>
      </c>
      <c r="D27319" s="71">
        <f>IF(MOD(COUNT(B$8:B27319),ROUND($B$5,0))=0,D27318+1,D27318)</f>
        <v>4</v>
      </c>
    </row>
    <row r="27320" spans="1:4">
      <c r="A27320" s="70">
        <v>88636</v>
      </c>
      <c r="B27320" s="12">
        <v>508</v>
      </c>
      <c r="C27320" s="12">
        <v>0</v>
      </c>
      <c r="D27320" s="71">
        <f>IF(MOD(COUNT(B$8:B27320),ROUND($B$5,0))=0,D27319+1,D27319)</f>
        <v>4</v>
      </c>
    </row>
    <row r="27321" spans="1:4">
      <c r="A27321" s="70">
        <v>88814</v>
      </c>
      <c r="B27321" s="12">
        <v>508</v>
      </c>
      <c r="C27321" s="12">
        <v>0</v>
      </c>
      <c r="D27321" s="71">
        <f>IF(MOD(COUNT(B$8:B27321),ROUND($B$5,0))=0,D27320+1,D27320)</f>
        <v>4</v>
      </c>
    </row>
    <row r="27322" spans="1:4">
      <c r="A27322" s="70">
        <v>92558</v>
      </c>
      <c r="B27322" s="12">
        <v>508</v>
      </c>
      <c r="C27322" s="12">
        <v>0</v>
      </c>
      <c r="D27322" s="71">
        <f>IF(MOD(COUNT(B$8:B27322),ROUND($B$5,0))=0,D27321+1,D27321)</f>
        <v>4</v>
      </c>
    </row>
    <row r="27323" spans="1:4">
      <c r="A27323" s="70">
        <v>94176</v>
      </c>
      <c r="B27323" s="12">
        <v>508</v>
      </c>
      <c r="C27323" s="12">
        <v>0</v>
      </c>
      <c r="D27323" s="71">
        <f>IF(MOD(COUNT(B$8:B27323),ROUND($B$5,0))=0,D27322+1,D27322)</f>
        <v>4</v>
      </c>
    </row>
    <row r="27324" spans="1:4">
      <c r="A27324" s="70">
        <v>96815</v>
      </c>
      <c r="B27324" s="12">
        <v>508</v>
      </c>
      <c r="C27324" s="12">
        <v>0</v>
      </c>
      <c r="D27324" s="71">
        <f>IF(MOD(COUNT(B$8:B27324),ROUND($B$5,0))=0,D27323+1,D27323)</f>
        <v>4</v>
      </c>
    </row>
    <row r="27325" spans="1:4">
      <c r="A27325" s="70">
        <v>97936</v>
      </c>
      <c r="B27325" s="12">
        <v>508</v>
      </c>
      <c r="C27325" s="12">
        <v>1</v>
      </c>
      <c r="D27325" s="71">
        <f>IF(MOD(COUNT(B$8:B27325),ROUND($B$5,0))=0,D27324+1,D27324)</f>
        <v>4</v>
      </c>
    </row>
    <row r="27326" spans="1:4">
      <c r="A27326" s="70">
        <v>98175</v>
      </c>
      <c r="B27326" s="12">
        <v>508</v>
      </c>
      <c r="C27326" s="12">
        <v>0</v>
      </c>
      <c r="D27326" s="71">
        <f>IF(MOD(COUNT(B$8:B27326),ROUND($B$5,0))=0,D27325+1,D27325)</f>
        <v>4</v>
      </c>
    </row>
    <row r="27327" spans="1:4">
      <c r="A27327" s="70">
        <v>98001</v>
      </c>
      <c r="B27327" s="12">
        <v>508</v>
      </c>
      <c r="C27327" s="12">
        <v>0</v>
      </c>
      <c r="D27327" s="71">
        <f>IF(MOD(COUNT(B$8:B27327),ROUND($B$5,0))=0,D27326+1,D27326)</f>
        <v>4</v>
      </c>
    </row>
    <row r="27328" spans="1:4">
      <c r="A27328" s="70">
        <v>99451</v>
      </c>
      <c r="B27328" s="12">
        <v>508</v>
      </c>
      <c r="C27328" s="12">
        <v>0</v>
      </c>
      <c r="D27328" s="71">
        <f>IF(MOD(COUNT(B$8:B27328),ROUND($B$5,0))=0,D27327+1,D27327)</f>
        <v>4</v>
      </c>
    </row>
    <row r="27329" spans="1:4">
      <c r="A27329" s="70">
        <v>100448</v>
      </c>
      <c r="B27329" s="12">
        <v>508</v>
      </c>
      <c r="C27329" s="12">
        <v>0</v>
      </c>
      <c r="D27329" s="71">
        <f>IF(MOD(COUNT(B$8:B27329),ROUND($B$5,0))=0,D27328+1,D27328)</f>
        <v>4</v>
      </c>
    </row>
    <row r="27330" spans="1:4">
      <c r="A27330" s="70">
        <v>100820</v>
      </c>
      <c r="B27330" s="12">
        <v>508</v>
      </c>
      <c r="C27330" s="12">
        <v>1</v>
      </c>
      <c r="D27330" s="71">
        <f>IF(MOD(COUNT(B$8:B27330),ROUND($B$5,0))=0,D27329+1,D27329)</f>
        <v>4</v>
      </c>
    </row>
    <row r="27331" spans="1:4">
      <c r="A27331" s="70">
        <v>101305</v>
      </c>
      <c r="B27331" s="12">
        <v>508</v>
      </c>
      <c r="C27331" s="12">
        <v>0</v>
      </c>
      <c r="D27331" s="71">
        <f>IF(MOD(COUNT(B$8:B27331),ROUND($B$5,0))=0,D27330+1,D27330)</f>
        <v>4</v>
      </c>
    </row>
    <row r="27332" spans="1:4">
      <c r="A27332" s="70">
        <v>104841</v>
      </c>
      <c r="B27332" s="12">
        <v>508</v>
      </c>
      <c r="C27332" s="12">
        <v>0</v>
      </c>
      <c r="D27332" s="71">
        <f>IF(MOD(COUNT(B$8:B27332),ROUND($B$5,0))=0,D27331+1,D27331)</f>
        <v>4</v>
      </c>
    </row>
    <row r="27333" spans="1:4">
      <c r="A27333" s="70">
        <v>105243</v>
      </c>
      <c r="B27333" s="12">
        <v>508</v>
      </c>
      <c r="C27333" s="12">
        <v>0</v>
      </c>
      <c r="D27333" s="71">
        <f>IF(MOD(COUNT(B$8:B27333),ROUND($B$5,0))=0,D27332+1,D27332)</f>
        <v>4</v>
      </c>
    </row>
    <row r="27334" spans="1:4">
      <c r="A27334" s="70">
        <v>104894</v>
      </c>
      <c r="B27334" s="12">
        <v>508</v>
      </c>
      <c r="C27334" s="12">
        <v>0</v>
      </c>
      <c r="D27334" s="71">
        <f>IF(MOD(COUNT(B$8:B27334),ROUND($B$5,0))=0,D27333+1,D27333)</f>
        <v>4</v>
      </c>
    </row>
    <row r="27335" spans="1:4">
      <c r="A27335" s="70">
        <v>104687</v>
      </c>
      <c r="B27335" s="12">
        <v>508</v>
      </c>
      <c r="C27335" s="12">
        <v>0</v>
      </c>
      <c r="D27335" s="71">
        <f>IF(MOD(COUNT(B$8:B27335),ROUND($B$5,0))=0,D27334+1,D27334)</f>
        <v>4</v>
      </c>
    </row>
    <row r="27336" spans="1:4">
      <c r="A27336" s="70">
        <v>128827</v>
      </c>
      <c r="B27336" s="12">
        <v>508</v>
      </c>
      <c r="C27336" s="12">
        <v>0</v>
      </c>
      <c r="D27336" s="71">
        <f>IF(MOD(COUNT(B$8:B27336),ROUND($B$5,0))=0,D27335+1,D27335)</f>
        <v>4</v>
      </c>
    </row>
    <row r="27337" spans="1:4">
      <c r="A27337" s="70">
        <v>128693</v>
      </c>
      <c r="B27337" s="12">
        <v>508</v>
      </c>
      <c r="C27337" s="12">
        <v>0</v>
      </c>
      <c r="D27337" s="71">
        <f>IF(MOD(COUNT(B$8:B27337),ROUND($B$5,0))=0,D27336+1,D27336)</f>
        <v>4</v>
      </c>
    </row>
    <row r="27338" spans="1:4">
      <c r="A27338" s="70">
        <v>138385</v>
      </c>
      <c r="B27338" s="12">
        <v>508</v>
      </c>
      <c r="C27338" s="12">
        <v>0</v>
      </c>
      <c r="D27338" s="71">
        <f>IF(MOD(COUNT(B$8:B27338),ROUND($B$5,0))=0,D27337+1,D27337)</f>
        <v>4</v>
      </c>
    </row>
    <row r="27339" spans="1:4">
      <c r="A27339" s="70">
        <v>139259</v>
      </c>
      <c r="B27339" s="12">
        <v>508</v>
      </c>
      <c r="C27339" s="12">
        <v>0</v>
      </c>
      <c r="D27339" s="71">
        <f>IF(MOD(COUNT(B$8:B27339),ROUND($B$5,0))=0,D27338+1,D27338)</f>
        <v>4</v>
      </c>
    </row>
    <row r="27340" spans="1:4">
      <c r="A27340" s="70">
        <v>210676</v>
      </c>
      <c r="B27340" s="12">
        <v>508</v>
      </c>
      <c r="C27340" s="12">
        <v>0</v>
      </c>
      <c r="D27340" s="71">
        <f>IF(MOD(COUNT(B$8:B27340),ROUND($B$5,0))=0,D27339+1,D27339)</f>
        <v>4</v>
      </c>
    </row>
    <row r="27341" spans="1:4">
      <c r="A27341" s="70">
        <v>210693</v>
      </c>
      <c r="B27341" s="12">
        <v>508</v>
      </c>
      <c r="C27341" s="12">
        <v>0</v>
      </c>
      <c r="D27341" s="71">
        <f>IF(MOD(COUNT(B$8:B27341),ROUND($B$5,0))=0,D27340+1,D27340)</f>
        <v>4</v>
      </c>
    </row>
    <row r="27342" spans="1:4">
      <c r="A27342" s="70">
        <v>222073</v>
      </c>
      <c r="B27342" s="12">
        <v>508</v>
      </c>
      <c r="C27342" s="12">
        <v>0</v>
      </c>
      <c r="D27342" s="71">
        <f>IF(MOD(COUNT(B$8:B27342),ROUND($B$5,0))=0,D27341+1,D27341)</f>
        <v>4</v>
      </c>
    </row>
    <row r="27343" spans="1:4">
      <c r="A27343" s="70">
        <v>224484</v>
      </c>
      <c r="B27343" s="12">
        <v>508</v>
      </c>
      <c r="C27343" s="12">
        <v>0</v>
      </c>
      <c r="D27343" s="71">
        <f>IF(MOD(COUNT(B$8:B27343),ROUND($B$5,0))=0,D27342+1,D27342)</f>
        <v>4</v>
      </c>
    </row>
    <row r="27344" spans="1:4">
      <c r="A27344" s="70">
        <v>228686</v>
      </c>
      <c r="B27344" s="12">
        <v>508</v>
      </c>
      <c r="C27344" s="12">
        <v>0</v>
      </c>
      <c r="D27344" s="71">
        <f>IF(MOD(COUNT(B$8:B27344),ROUND($B$5,0))=0,D27343+1,D27343)</f>
        <v>4</v>
      </c>
    </row>
    <row r="27345" spans="1:4">
      <c r="A27345" s="70">
        <v>229648</v>
      </c>
      <c r="B27345" s="12">
        <v>508</v>
      </c>
      <c r="C27345" s="12">
        <v>0</v>
      </c>
      <c r="D27345" s="71">
        <f>IF(MOD(COUNT(B$8:B27345),ROUND($B$5,0))=0,D27344+1,D27344)</f>
        <v>4</v>
      </c>
    </row>
    <row r="27346" spans="1:4">
      <c r="A27346" s="70">
        <v>231987</v>
      </c>
      <c r="B27346" s="12">
        <v>508</v>
      </c>
      <c r="C27346" s="12">
        <v>1</v>
      </c>
      <c r="D27346" s="71">
        <f>IF(MOD(COUNT(B$8:B27346),ROUND($B$5,0))=0,D27345+1,D27345)</f>
        <v>4</v>
      </c>
    </row>
    <row r="27347" spans="1:4">
      <c r="A27347" s="70">
        <v>232795</v>
      </c>
      <c r="B27347" s="12">
        <v>508</v>
      </c>
      <c r="C27347" s="12">
        <v>0</v>
      </c>
      <c r="D27347" s="71">
        <f>IF(MOD(COUNT(B$8:B27347),ROUND($B$5,0))=0,D27346+1,D27346)</f>
        <v>4</v>
      </c>
    </row>
    <row r="27348" spans="1:4">
      <c r="A27348" s="70">
        <v>237091</v>
      </c>
      <c r="B27348" s="12">
        <v>508</v>
      </c>
      <c r="C27348" s="12">
        <v>0</v>
      </c>
      <c r="D27348" s="71">
        <f>IF(MOD(COUNT(B$8:B27348),ROUND($B$5,0))=0,D27347+1,D27347)</f>
        <v>4</v>
      </c>
    </row>
    <row r="27349" spans="1:4">
      <c r="A27349" s="70">
        <v>238131</v>
      </c>
      <c r="B27349" s="12">
        <v>508</v>
      </c>
      <c r="C27349" s="12">
        <v>0</v>
      </c>
      <c r="D27349" s="71">
        <f>IF(MOD(COUNT(B$8:B27349),ROUND($B$5,0))=0,D27348+1,D27348)</f>
        <v>4</v>
      </c>
    </row>
    <row r="27350" spans="1:4">
      <c r="A27350" s="70">
        <v>243495</v>
      </c>
      <c r="B27350" s="12">
        <v>508</v>
      </c>
      <c r="C27350" s="12">
        <v>1</v>
      </c>
      <c r="D27350" s="71">
        <f>IF(MOD(COUNT(B$8:B27350),ROUND($B$5,0))=0,D27349+1,D27349)</f>
        <v>4</v>
      </c>
    </row>
    <row r="27351" spans="1:4">
      <c r="A27351" s="70">
        <v>251338</v>
      </c>
      <c r="B27351" s="12">
        <v>508</v>
      </c>
      <c r="C27351" s="12">
        <v>0</v>
      </c>
      <c r="D27351" s="71">
        <f>IF(MOD(COUNT(B$8:B27351),ROUND($B$5,0))=0,D27350+1,D27350)</f>
        <v>4</v>
      </c>
    </row>
    <row r="27352" spans="1:4">
      <c r="A27352" s="70">
        <v>251261</v>
      </c>
      <c r="B27352" s="12">
        <v>508</v>
      </c>
      <c r="C27352" s="12">
        <v>0</v>
      </c>
      <c r="D27352" s="71">
        <f>IF(MOD(COUNT(B$8:B27352),ROUND($B$5,0))=0,D27351+1,D27351)</f>
        <v>4</v>
      </c>
    </row>
    <row r="27353" spans="1:4">
      <c r="A27353" s="70">
        <v>252025</v>
      </c>
      <c r="B27353" s="12">
        <v>508</v>
      </c>
      <c r="C27353" s="12">
        <v>0</v>
      </c>
      <c r="D27353" s="71">
        <f>IF(MOD(COUNT(B$8:B27353),ROUND($B$5,0))=0,D27352+1,D27352)</f>
        <v>4</v>
      </c>
    </row>
    <row r="27354" spans="1:4">
      <c r="A27354" s="70">
        <v>260468</v>
      </c>
      <c r="B27354" s="12">
        <v>508</v>
      </c>
      <c r="C27354" s="12">
        <v>0</v>
      </c>
      <c r="D27354" s="71">
        <f>IF(MOD(COUNT(B$8:B27354),ROUND($B$5,0))=0,D27353+1,D27353)</f>
        <v>4</v>
      </c>
    </row>
    <row r="27355" spans="1:4">
      <c r="A27355" s="70">
        <v>260535</v>
      </c>
      <c r="B27355" s="12">
        <v>508</v>
      </c>
      <c r="C27355" s="12">
        <v>0</v>
      </c>
      <c r="D27355" s="71">
        <f>IF(MOD(COUNT(B$8:B27355),ROUND($B$5,0))=0,D27354+1,D27354)</f>
        <v>4</v>
      </c>
    </row>
    <row r="27356" spans="1:4">
      <c r="A27356" s="70">
        <v>260502</v>
      </c>
      <c r="B27356" s="12">
        <v>508</v>
      </c>
      <c r="C27356" s="12">
        <v>0</v>
      </c>
      <c r="D27356" s="71">
        <f>IF(MOD(COUNT(B$8:B27356),ROUND($B$5,0))=0,D27355+1,D27355)</f>
        <v>4</v>
      </c>
    </row>
    <row r="27357" spans="1:4">
      <c r="A27357" s="70">
        <v>264702</v>
      </c>
      <c r="B27357" s="12">
        <v>508</v>
      </c>
      <c r="C27357" s="12">
        <v>0</v>
      </c>
      <c r="D27357" s="71">
        <f>IF(MOD(COUNT(B$8:B27357),ROUND($B$5,0))=0,D27356+1,D27356)</f>
        <v>4</v>
      </c>
    </row>
    <row r="27358" spans="1:4">
      <c r="A27358" s="70">
        <v>265356</v>
      </c>
      <c r="B27358" s="12">
        <v>508</v>
      </c>
      <c r="C27358" s="12">
        <v>0</v>
      </c>
      <c r="D27358" s="71">
        <f>IF(MOD(COUNT(B$8:B27358),ROUND($B$5,0))=0,D27357+1,D27357)</f>
        <v>4</v>
      </c>
    </row>
    <row r="27359" spans="1:4">
      <c r="A27359" s="70">
        <v>267546</v>
      </c>
      <c r="B27359" s="12">
        <v>508</v>
      </c>
      <c r="C27359" s="12">
        <v>0</v>
      </c>
      <c r="D27359" s="71">
        <f>IF(MOD(COUNT(B$8:B27359),ROUND($B$5,0))=0,D27358+1,D27358)</f>
        <v>4</v>
      </c>
    </row>
    <row r="27360" spans="1:4">
      <c r="A27360" s="70">
        <v>267471</v>
      </c>
      <c r="B27360" s="12">
        <v>508</v>
      </c>
      <c r="C27360" s="12">
        <v>0</v>
      </c>
      <c r="D27360" s="71">
        <f>IF(MOD(COUNT(B$8:B27360),ROUND($B$5,0))=0,D27359+1,D27359)</f>
        <v>4</v>
      </c>
    </row>
    <row r="27361" spans="1:4">
      <c r="A27361" s="70">
        <v>269683</v>
      </c>
      <c r="B27361" s="12">
        <v>508</v>
      </c>
      <c r="C27361" s="12">
        <v>0</v>
      </c>
      <c r="D27361" s="71">
        <f>IF(MOD(COUNT(B$8:B27361),ROUND($B$5,0))=0,D27360+1,D27360)</f>
        <v>4</v>
      </c>
    </row>
    <row r="27362" spans="1:4">
      <c r="A27362" s="70">
        <v>269490</v>
      </c>
      <c r="B27362" s="12">
        <v>508</v>
      </c>
      <c r="C27362" s="12">
        <v>0</v>
      </c>
      <c r="D27362" s="71">
        <f>IF(MOD(COUNT(B$8:B27362),ROUND($B$5,0))=0,D27361+1,D27361)</f>
        <v>4</v>
      </c>
    </row>
    <row r="27363" spans="1:4">
      <c r="A27363" s="70">
        <v>271793</v>
      </c>
      <c r="B27363" s="12">
        <v>508</v>
      </c>
      <c r="C27363" s="12">
        <v>1</v>
      </c>
      <c r="D27363" s="71">
        <f>IF(MOD(COUNT(B$8:B27363),ROUND($B$5,0))=0,D27362+1,D27362)</f>
        <v>4</v>
      </c>
    </row>
    <row r="27364" spans="1:4">
      <c r="A27364" s="70">
        <v>271910</v>
      </c>
      <c r="B27364" s="12">
        <v>508</v>
      </c>
      <c r="C27364" s="12">
        <v>0</v>
      </c>
      <c r="D27364" s="71">
        <f>IF(MOD(COUNT(B$8:B27364),ROUND($B$5,0))=0,D27363+1,D27363)</f>
        <v>4</v>
      </c>
    </row>
    <row r="27365" spans="1:4">
      <c r="A27365" s="70">
        <v>271977</v>
      </c>
      <c r="B27365" s="12">
        <v>508</v>
      </c>
      <c r="C27365" s="12">
        <v>0</v>
      </c>
      <c r="D27365" s="71">
        <f>IF(MOD(COUNT(B$8:B27365),ROUND($B$5,0))=0,D27364+1,D27364)</f>
        <v>4</v>
      </c>
    </row>
    <row r="27366" spans="1:4">
      <c r="A27366" s="70">
        <v>90587</v>
      </c>
      <c r="B27366" s="12">
        <v>508</v>
      </c>
      <c r="C27366" s="12">
        <v>0</v>
      </c>
      <c r="D27366" s="71">
        <f>IF(MOD(COUNT(B$8:B27366),ROUND($B$5,0))=0,D27365+1,D27365)</f>
        <v>4</v>
      </c>
    </row>
    <row r="27367" spans="1:4">
      <c r="A27367" s="70">
        <v>19317</v>
      </c>
      <c r="B27367" s="12">
        <v>508</v>
      </c>
      <c r="C27367" s="12">
        <v>0</v>
      </c>
      <c r="D27367" s="71">
        <f>IF(MOD(COUNT(B$8:B27367),ROUND($B$5,0))=0,D27366+1,D27366)</f>
        <v>4</v>
      </c>
    </row>
    <row r="27368" spans="1:4">
      <c r="A27368" s="70">
        <v>18913</v>
      </c>
      <c r="B27368" s="12">
        <v>508</v>
      </c>
      <c r="C27368" s="12">
        <v>1</v>
      </c>
      <c r="D27368" s="71">
        <f>IF(MOD(COUNT(B$8:B27368),ROUND($B$5,0))=0,D27367+1,D27367)</f>
        <v>4</v>
      </c>
    </row>
    <row r="27369" spans="1:4">
      <c r="A27369" s="70">
        <v>22421</v>
      </c>
      <c r="B27369" s="12">
        <v>508</v>
      </c>
      <c r="C27369" s="12">
        <v>0</v>
      </c>
      <c r="D27369" s="71">
        <f>IF(MOD(COUNT(B$8:B27369),ROUND($B$5,0))=0,D27368+1,D27368)</f>
        <v>4</v>
      </c>
    </row>
    <row r="27370" spans="1:4">
      <c r="A27370" s="70">
        <v>31517</v>
      </c>
      <c r="B27370" s="12">
        <v>508</v>
      </c>
      <c r="C27370" s="12">
        <v>0</v>
      </c>
      <c r="D27370" s="71">
        <f>IF(MOD(COUNT(B$8:B27370),ROUND($B$5,0))=0,D27369+1,D27369)</f>
        <v>4</v>
      </c>
    </row>
    <row r="27371" spans="1:4">
      <c r="A27371" s="70">
        <v>31819</v>
      </c>
      <c r="B27371" s="12">
        <v>508</v>
      </c>
      <c r="C27371" s="12">
        <v>0</v>
      </c>
      <c r="D27371" s="71">
        <f>IF(MOD(COUNT(B$8:B27371),ROUND($B$5,0))=0,D27370+1,D27370)</f>
        <v>4</v>
      </c>
    </row>
    <row r="27372" spans="1:4">
      <c r="A27372" s="70">
        <v>33316</v>
      </c>
      <c r="B27372" s="12">
        <v>508</v>
      </c>
      <c r="C27372" s="12">
        <v>0</v>
      </c>
      <c r="D27372" s="71">
        <f>IF(MOD(COUNT(B$8:B27372),ROUND($B$5,0))=0,D27371+1,D27371)</f>
        <v>4</v>
      </c>
    </row>
    <row r="27373" spans="1:4">
      <c r="A27373" s="70">
        <v>32733</v>
      </c>
      <c r="B27373" s="12">
        <v>508</v>
      </c>
      <c r="C27373" s="12">
        <v>0</v>
      </c>
      <c r="D27373" s="71">
        <f>IF(MOD(COUNT(B$8:B27373),ROUND($B$5,0))=0,D27372+1,D27372)</f>
        <v>4</v>
      </c>
    </row>
    <row r="27374" spans="1:4">
      <c r="A27374" s="70">
        <v>34393</v>
      </c>
      <c r="B27374" s="12">
        <v>508</v>
      </c>
      <c r="C27374" s="12">
        <v>0</v>
      </c>
      <c r="D27374" s="71">
        <f>IF(MOD(COUNT(B$8:B27374),ROUND($B$5,0))=0,D27373+1,D27373)</f>
        <v>4</v>
      </c>
    </row>
    <row r="27375" spans="1:4">
      <c r="A27375" s="70">
        <v>40055</v>
      </c>
      <c r="B27375" s="12">
        <v>508</v>
      </c>
      <c r="C27375" s="12">
        <v>0</v>
      </c>
      <c r="D27375" s="71">
        <f>IF(MOD(COUNT(B$8:B27375),ROUND($B$5,0))=0,D27374+1,D27374)</f>
        <v>4</v>
      </c>
    </row>
    <row r="27376" spans="1:4">
      <c r="A27376" s="70">
        <v>40356</v>
      </c>
      <c r="B27376" s="12">
        <v>508</v>
      </c>
      <c r="C27376" s="12">
        <v>0</v>
      </c>
      <c r="D27376" s="71">
        <f>IF(MOD(COUNT(B$8:B27376),ROUND($B$5,0))=0,D27375+1,D27375)</f>
        <v>4</v>
      </c>
    </row>
    <row r="27377" spans="1:4">
      <c r="A27377" s="70">
        <v>42505</v>
      </c>
      <c r="B27377" s="12">
        <v>508</v>
      </c>
      <c r="C27377" s="12">
        <v>0</v>
      </c>
      <c r="D27377" s="71">
        <f>IF(MOD(COUNT(B$8:B27377),ROUND($B$5,0))=0,D27376+1,D27376)</f>
        <v>4</v>
      </c>
    </row>
    <row r="27378" spans="1:4">
      <c r="A27378" s="70">
        <v>47588</v>
      </c>
      <c r="B27378" s="12">
        <v>508</v>
      </c>
      <c r="C27378" s="12">
        <v>0</v>
      </c>
      <c r="D27378" s="71">
        <f>IF(MOD(COUNT(B$8:B27378),ROUND($B$5,0))=0,D27377+1,D27377)</f>
        <v>4</v>
      </c>
    </row>
    <row r="27379" spans="1:4">
      <c r="A27379" s="70">
        <v>59097</v>
      </c>
      <c r="B27379" s="12">
        <v>508</v>
      </c>
      <c r="C27379" s="12">
        <v>0</v>
      </c>
      <c r="D27379" s="71">
        <f>IF(MOD(COUNT(B$8:B27379),ROUND($B$5,0))=0,D27378+1,D27378)</f>
        <v>4</v>
      </c>
    </row>
    <row r="27380" spans="1:4">
      <c r="A27380" s="70">
        <v>64408</v>
      </c>
      <c r="B27380" s="12">
        <v>508</v>
      </c>
      <c r="C27380" s="12">
        <v>1</v>
      </c>
      <c r="D27380" s="71">
        <f>IF(MOD(COUNT(B$8:B27380),ROUND($B$5,0))=0,D27379+1,D27379)</f>
        <v>4</v>
      </c>
    </row>
    <row r="27381" spans="1:4">
      <c r="A27381" s="70">
        <v>67298</v>
      </c>
      <c r="B27381" s="12">
        <v>508</v>
      </c>
      <c r="C27381" s="12">
        <v>0</v>
      </c>
      <c r="D27381" s="71">
        <f>IF(MOD(COUNT(B$8:B27381),ROUND($B$5,0))=0,D27380+1,D27380)</f>
        <v>4</v>
      </c>
    </row>
    <row r="27382" spans="1:4">
      <c r="A27382" s="70">
        <v>67073</v>
      </c>
      <c r="B27382" s="12">
        <v>508</v>
      </c>
      <c r="C27382" s="12">
        <v>0</v>
      </c>
      <c r="D27382" s="71">
        <f>IF(MOD(COUNT(B$8:B27382),ROUND($B$5,0))=0,D27381+1,D27381)</f>
        <v>4</v>
      </c>
    </row>
    <row r="27383" spans="1:4">
      <c r="A27383" s="70">
        <v>68704</v>
      </c>
      <c r="B27383" s="12">
        <v>508</v>
      </c>
      <c r="C27383" s="12">
        <v>0</v>
      </c>
      <c r="D27383" s="71">
        <f>IF(MOD(COUNT(B$8:B27383),ROUND($B$5,0))=0,D27382+1,D27382)</f>
        <v>4</v>
      </c>
    </row>
    <row r="27384" spans="1:4">
      <c r="A27384" s="70">
        <v>71804</v>
      </c>
      <c r="B27384" s="12">
        <v>508</v>
      </c>
      <c r="C27384" s="12">
        <v>0</v>
      </c>
      <c r="D27384" s="71">
        <f>IF(MOD(COUNT(B$8:B27384),ROUND($B$5,0))=0,D27383+1,D27383)</f>
        <v>4</v>
      </c>
    </row>
    <row r="27385" spans="1:4">
      <c r="A27385" s="70">
        <v>73158</v>
      </c>
      <c r="B27385" s="12">
        <v>508</v>
      </c>
      <c r="C27385" s="12">
        <v>0</v>
      </c>
      <c r="D27385" s="71">
        <f>IF(MOD(COUNT(B$8:B27385),ROUND($B$5,0))=0,D27384+1,D27384)</f>
        <v>4</v>
      </c>
    </row>
    <row r="27386" spans="1:4">
      <c r="A27386" s="70">
        <v>78892</v>
      </c>
      <c r="B27386" s="12">
        <v>508</v>
      </c>
      <c r="C27386" s="12">
        <v>0</v>
      </c>
      <c r="D27386" s="71">
        <f>IF(MOD(COUNT(B$8:B27386),ROUND($B$5,0))=0,D27385+1,D27385)</f>
        <v>4</v>
      </c>
    </row>
    <row r="27387" spans="1:4">
      <c r="A27387" s="70">
        <v>78797</v>
      </c>
      <c r="B27387" s="12">
        <v>508</v>
      </c>
      <c r="C27387" s="12">
        <v>0</v>
      </c>
      <c r="D27387" s="71">
        <f>IF(MOD(COUNT(B$8:B27387),ROUND($B$5,0))=0,D27386+1,D27386)</f>
        <v>4</v>
      </c>
    </row>
    <row r="27388" spans="1:4">
      <c r="A27388" s="70">
        <v>78802</v>
      </c>
      <c r="B27388" s="12">
        <v>508</v>
      </c>
      <c r="C27388" s="12">
        <v>0</v>
      </c>
      <c r="D27388" s="71">
        <f>IF(MOD(COUNT(B$8:B27388),ROUND($B$5,0))=0,D27387+1,D27387)</f>
        <v>4</v>
      </c>
    </row>
    <row r="27389" spans="1:4">
      <c r="A27389" s="70">
        <v>78418</v>
      </c>
      <c r="B27389" s="12">
        <v>508</v>
      </c>
      <c r="C27389" s="12">
        <v>0</v>
      </c>
      <c r="D27389" s="71">
        <f>IF(MOD(COUNT(B$8:B27389),ROUND($B$5,0))=0,D27388+1,D27388)</f>
        <v>4</v>
      </c>
    </row>
    <row r="27390" spans="1:4">
      <c r="A27390" s="70">
        <v>81940</v>
      </c>
      <c r="B27390" s="12">
        <v>508</v>
      </c>
      <c r="C27390" s="12">
        <v>0</v>
      </c>
      <c r="D27390" s="71">
        <f>IF(MOD(COUNT(B$8:B27390),ROUND($B$5,0))=0,D27389+1,D27389)</f>
        <v>4</v>
      </c>
    </row>
    <row r="27391" spans="1:4">
      <c r="A27391" s="70">
        <v>82051</v>
      </c>
      <c r="B27391" s="12">
        <v>508</v>
      </c>
      <c r="C27391" s="12">
        <v>0</v>
      </c>
      <c r="D27391" s="71">
        <f>IF(MOD(COUNT(B$8:B27391),ROUND($B$5,0))=0,D27390+1,D27390)</f>
        <v>4</v>
      </c>
    </row>
    <row r="27392" spans="1:4">
      <c r="A27392" s="70">
        <v>82960</v>
      </c>
      <c r="B27392" s="12">
        <v>508</v>
      </c>
      <c r="C27392" s="12">
        <v>0</v>
      </c>
      <c r="D27392" s="71">
        <f>IF(MOD(COUNT(B$8:B27392),ROUND($B$5,0))=0,D27391+1,D27391)</f>
        <v>4</v>
      </c>
    </row>
    <row r="27393" spans="1:4">
      <c r="A27393" s="70">
        <v>84112</v>
      </c>
      <c r="B27393" s="12">
        <v>508</v>
      </c>
      <c r="C27393" s="12">
        <v>0</v>
      </c>
      <c r="D27393" s="71">
        <f>IF(MOD(COUNT(B$8:B27393),ROUND($B$5,0))=0,D27392+1,D27392)</f>
        <v>4</v>
      </c>
    </row>
    <row r="27394" spans="1:4">
      <c r="A27394" s="70">
        <v>85775</v>
      </c>
      <c r="B27394" s="12">
        <v>508</v>
      </c>
      <c r="C27394" s="12">
        <v>0</v>
      </c>
      <c r="D27394" s="71">
        <f>IF(MOD(COUNT(B$8:B27394),ROUND($B$5,0))=0,D27393+1,D27393)</f>
        <v>4</v>
      </c>
    </row>
    <row r="27395" spans="1:4">
      <c r="A27395" s="70">
        <v>86220</v>
      </c>
      <c r="B27395" s="12">
        <v>508</v>
      </c>
      <c r="C27395" s="12">
        <v>0</v>
      </c>
      <c r="D27395" s="71">
        <f>IF(MOD(COUNT(B$8:B27395),ROUND($B$5,0))=0,D27394+1,D27394)</f>
        <v>4</v>
      </c>
    </row>
    <row r="27396" spans="1:4">
      <c r="A27396" s="70">
        <v>90244</v>
      </c>
      <c r="B27396" s="12">
        <v>508</v>
      </c>
      <c r="C27396" s="12">
        <v>0</v>
      </c>
      <c r="D27396" s="71">
        <f>IF(MOD(COUNT(B$8:B27396),ROUND($B$5,0))=0,D27395+1,D27395)</f>
        <v>4</v>
      </c>
    </row>
    <row r="27397" spans="1:4">
      <c r="A27397" s="70">
        <v>92563</v>
      </c>
      <c r="B27397" s="12">
        <v>508</v>
      </c>
      <c r="C27397" s="12">
        <v>0</v>
      </c>
      <c r="D27397" s="71">
        <f>IF(MOD(COUNT(B$8:B27397),ROUND($B$5,0))=0,D27396+1,D27396)</f>
        <v>4</v>
      </c>
    </row>
    <row r="27398" spans="1:4">
      <c r="A27398" s="70">
        <v>92558</v>
      </c>
      <c r="B27398" s="12">
        <v>508</v>
      </c>
      <c r="C27398" s="12">
        <v>0</v>
      </c>
      <c r="D27398" s="71">
        <f>IF(MOD(COUNT(B$8:B27398),ROUND($B$5,0))=0,D27397+1,D27397)</f>
        <v>4</v>
      </c>
    </row>
    <row r="27399" spans="1:4">
      <c r="A27399" s="70">
        <v>92140</v>
      </c>
      <c r="B27399" s="12">
        <v>508</v>
      </c>
      <c r="C27399" s="12">
        <v>0</v>
      </c>
      <c r="D27399" s="71">
        <f>IF(MOD(COUNT(B$8:B27399),ROUND($B$5,0))=0,D27398+1,D27398)</f>
        <v>4</v>
      </c>
    </row>
    <row r="27400" spans="1:4">
      <c r="A27400" s="70">
        <v>97974</v>
      </c>
      <c r="B27400" s="12">
        <v>508</v>
      </c>
      <c r="C27400" s="12">
        <v>0</v>
      </c>
      <c r="D27400" s="71">
        <f>IF(MOD(COUNT(B$8:B27400),ROUND($B$5,0))=0,D27399+1,D27399)</f>
        <v>4</v>
      </c>
    </row>
    <row r="27401" spans="1:4">
      <c r="A27401" s="70">
        <v>104821</v>
      </c>
      <c r="B27401" s="12">
        <v>508</v>
      </c>
      <c r="C27401" s="12">
        <v>0</v>
      </c>
      <c r="D27401" s="71">
        <f>IF(MOD(COUNT(B$8:B27401),ROUND($B$5,0))=0,D27400+1,D27400)</f>
        <v>4</v>
      </c>
    </row>
    <row r="27402" spans="1:4">
      <c r="A27402" s="70">
        <v>104820</v>
      </c>
      <c r="B27402" s="12">
        <v>508</v>
      </c>
      <c r="C27402" s="12">
        <v>0</v>
      </c>
      <c r="D27402" s="71">
        <f>IF(MOD(COUNT(B$8:B27402),ROUND($B$5,0))=0,D27401+1,D27401)</f>
        <v>4</v>
      </c>
    </row>
    <row r="27403" spans="1:4">
      <c r="A27403" s="70">
        <v>104017</v>
      </c>
      <c r="B27403" s="12">
        <v>508</v>
      </c>
      <c r="C27403" s="12">
        <v>0</v>
      </c>
      <c r="D27403" s="71">
        <f>IF(MOD(COUNT(B$8:B27403),ROUND($B$5,0))=0,D27402+1,D27402)</f>
        <v>4</v>
      </c>
    </row>
    <row r="27404" spans="1:4">
      <c r="A27404" s="70">
        <v>108685</v>
      </c>
      <c r="B27404" s="12">
        <v>508</v>
      </c>
      <c r="C27404" s="12">
        <v>0</v>
      </c>
      <c r="D27404" s="71">
        <f>IF(MOD(COUNT(B$8:B27404),ROUND($B$5,0))=0,D27403+1,D27403)</f>
        <v>4</v>
      </c>
    </row>
    <row r="27405" spans="1:4">
      <c r="A27405" s="70">
        <v>108924</v>
      </c>
      <c r="B27405" s="12">
        <v>508</v>
      </c>
      <c r="C27405" s="12">
        <v>0</v>
      </c>
      <c r="D27405" s="71">
        <f>IF(MOD(COUNT(B$8:B27405),ROUND($B$5,0))=0,D27404+1,D27404)</f>
        <v>4</v>
      </c>
    </row>
    <row r="27406" spans="1:4">
      <c r="A27406" s="70">
        <v>128871</v>
      </c>
      <c r="B27406" s="12">
        <v>508</v>
      </c>
      <c r="C27406" s="12">
        <v>0</v>
      </c>
      <c r="D27406" s="71">
        <f>IF(MOD(COUNT(B$8:B27406),ROUND($B$5,0))=0,D27405+1,D27405)</f>
        <v>4</v>
      </c>
    </row>
    <row r="27407" spans="1:4">
      <c r="A27407" s="70">
        <v>129138</v>
      </c>
      <c r="B27407" s="12">
        <v>508</v>
      </c>
      <c r="C27407" s="12">
        <v>0</v>
      </c>
      <c r="D27407" s="71">
        <f>IF(MOD(COUNT(B$8:B27407),ROUND($B$5,0))=0,D27406+1,D27406)</f>
        <v>4</v>
      </c>
    </row>
    <row r="27408" spans="1:4">
      <c r="A27408" s="70">
        <v>136657</v>
      </c>
      <c r="B27408" s="12">
        <v>509</v>
      </c>
      <c r="C27408" s="12">
        <v>0</v>
      </c>
      <c r="D27408" s="71">
        <f>IF(MOD(COUNT(B$8:B27408),ROUND($B$5,0))=0,D27407+1,D27407)</f>
        <v>4</v>
      </c>
    </row>
    <row r="27409" spans="1:4">
      <c r="A27409" s="70">
        <v>137316</v>
      </c>
      <c r="B27409" s="12">
        <v>509</v>
      </c>
      <c r="C27409" s="12">
        <v>0</v>
      </c>
      <c r="D27409" s="71">
        <f>IF(MOD(COUNT(B$8:B27409),ROUND($B$5,0))=0,D27408+1,D27408)</f>
        <v>4</v>
      </c>
    </row>
    <row r="27410" spans="1:4">
      <c r="A27410" s="70">
        <v>138385</v>
      </c>
      <c r="B27410" s="12">
        <v>509</v>
      </c>
      <c r="C27410" s="12">
        <v>0</v>
      </c>
      <c r="D27410" s="71">
        <f>IF(MOD(COUNT(B$8:B27410),ROUND($B$5,0))=0,D27409+1,D27409)</f>
        <v>4</v>
      </c>
    </row>
    <row r="27411" spans="1:4">
      <c r="A27411" s="70">
        <v>139237</v>
      </c>
      <c r="B27411" s="12">
        <v>509</v>
      </c>
      <c r="C27411" s="12">
        <v>0</v>
      </c>
      <c r="D27411" s="71">
        <f>IF(MOD(COUNT(B$8:B27411),ROUND($B$5,0))=0,D27410+1,D27410)</f>
        <v>4</v>
      </c>
    </row>
    <row r="27412" spans="1:4">
      <c r="A27412" s="70">
        <v>210717</v>
      </c>
      <c r="B27412" s="12">
        <v>509</v>
      </c>
      <c r="C27412" s="12">
        <v>0</v>
      </c>
      <c r="D27412" s="71">
        <f>IF(MOD(COUNT(B$8:B27412),ROUND($B$5,0))=0,D27411+1,D27411)</f>
        <v>4</v>
      </c>
    </row>
    <row r="27413" spans="1:4">
      <c r="A27413" s="70">
        <v>210815</v>
      </c>
      <c r="B27413" s="12">
        <v>509</v>
      </c>
      <c r="C27413" s="12">
        <v>1</v>
      </c>
      <c r="D27413" s="71">
        <f>IF(MOD(COUNT(B$8:B27413),ROUND($B$5,0))=0,D27412+1,D27412)</f>
        <v>4</v>
      </c>
    </row>
    <row r="27414" spans="1:4">
      <c r="A27414" s="70">
        <v>210500</v>
      </c>
      <c r="B27414" s="12">
        <v>509</v>
      </c>
      <c r="C27414" s="12">
        <v>0</v>
      </c>
      <c r="D27414" s="71">
        <f>IF(MOD(COUNT(B$8:B27414),ROUND($B$5,0))=0,D27413+1,D27413)</f>
        <v>4</v>
      </c>
    </row>
    <row r="27415" spans="1:4">
      <c r="A27415" s="70">
        <v>221002</v>
      </c>
      <c r="B27415" s="12">
        <v>509</v>
      </c>
      <c r="C27415" s="12">
        <v>0</v>
      </c>
      <c r="D27415" s="71">
        <f>IF(MOD(COUNT(B$8:B27415),ROUND($B$5,0))=0,D27414+1,D27414)</f>
        <v>4</v>
      </c>
    </row>
    <row r="27416" spans="1:4">
      <c r="A27416" s="70">
        <v>224356</v>
      </c>
      <c r="B27416" s="12">
        <v>509</v>
      </c>
      <c r="C27416" s="12">
        <v>0</v>
      </c>
      <c r="D27416" s="71">
        <f>IF(MOD(COUNT(B$8:B27416),ROUND($B$5,0))=0,D27415+1,D27415)</f>
        <v>4</v>
      </c>
    </row>
    <row r="27417" spans="1:4">
      <c r="A27417" s="70">
        <v>225617</v>
      </c>
      <c r="B27417" s="12">
        <v>509</v>
      </c>
      <c r="C27417" s="12">
        <v>0</v>
      </c>
      <c r="D27417" s="71">
        <f>IF(MOD(COUNT(B$8:B27417),ROUND($B$5,0))=0,D27416+1,D27416)</f>
        <v>4</v>
      </c>
    </row>
    <row r="27418" spans="1:4">
      <c r="A27418" s="70">
        <v>225795</v>
      </c>
      <c r="B27418" s="12">
        <v>509</v>
      </c>
      <c r="C27418" s="12">
        <v>0</v>
      </c>
      <c r="D27418" s="71">
        <f>IF(MOD(COUNT(B$8:B27418),ROUND($B$5,0))=0,D27417+1,D27417)</f>
        <v>4</v>
      </c>
    </row>
    <row r="27419" spans="1:4">
      <c r="A27419" s="70">
        <v>226496</v>
      </c>
      <c r="B27419" s="12">
        <v>509</v>
      </c>
      <c r="C27419" s="12">
        <v>0</v>
      </c>
      <c r="D27419" s="71">
        <f>IF(MOD(COUNT(B$8:B27419),ROUND($B$5,0))=0,D27418+1,D27418)</f>
        <v>4</v>
      </c>
    </row>
    <row r="27420" spans="1:4">
      <c r="A27420" s="70">
        <v>231617</v>
      </c>
      <c r="B27420" s="12">
        <v>509</v>
      </c>
      <c r="C27420" s="12">
        <v>0</v>
      </c>
      <c r="D27420" s="71">
        <f>IF(MOD(COUNT(B$8:B27420),ROUND($B$5,0))=0,D27419+1,D27419)</f>
        <v>4</v>
      </c>
    </row>
    <row r="27421" spans="1:4">
      <c r="A27421" s="70">
        <v>231987</v>
      </c>
      <c r="B27421" s="12">
        <v>509</v>
      </c>
      <c r="C27421" s="12">
        <v>1</v>
      </c>
      <c r="D27421" s="71">
        <f>IF(MOD(COUNT(B$8:B27421),ROUND($B$5,0))=0,D27420+1,D27420)</f>
        <v>4</v>
      </c>
    </row>
    <row r="27422" spans="1:4">
      <c r="A27422" s="70">
        <v>232637</v>
      </c>
      <c r="B27422" s="12">
        <v>509</v>
      </c>
      <c r="C27422" s="12">
        <v>0</v>
      </c>
      <c r="D27422" s="71">
        <f>IF(MOD(COUNT(B$8:B27422),ROUND($B$5,0))=0,D27421+1,D27421)</f>
        <v>4</v>
      </c>
    </row>
    <row r="27423" spans="1:4">
      <c r="A27423" s="70">
        <v>239144</v>
      </c>
      <c r="B27423" s="12">
        <v>509</v>
      </c>
      <c r="C27423" s="12">
        <v>0</v>
      </c>
      <c r="D27423" s="71">
        <f>IF(MOD(COUNT(B$8:B27423),ROUND($B$5,0))=0,D27422+1,D27422)</f>
        <v>4</v>
      </c>
    </row>
    <row r="27424" spans="1:4">
      <c r="A27424" s="70">
        <v>242723</v>
      </c>
      <c r="B27424" s="12">
        <v>509</v>
      </c>
      <c r="C27424" s="12">
        <v>0</v>
      </c>
      <c r="D27424" s="71">
        <f>IF(MOD(COUNT(B$8:B27424),ROUND($B$5,0))=0,D27423+1,D27423)</f>
        <v>4</v>
      </c>
    </row>
    <row r="27425" spans="1:4">
      <c r="A27425" s="70">
        <v>248633</v>
      </c>
      <c r="B27425" s="12">
        <v>509</v>
      </c>
      <c r="C27425" s="12">
        <v>0</v>
      </c>
      <c r="D27425" s="71">
        <f>IF(MOD(COUNT(B$8:B27425),ROUND($B$5,0))=0,D27424+1,D27424)</f>
        <v>4</v>
      </c>
    </row>
    <row r="27426" spans="1:4">
      <c r="A27426" s="70">
        <v>251542</v>
      </c>
      <c r="B27426" s="12">
        <v>509</v>
      </c>
      <c r="C27426" s="12">
        <v>0</v>
      </c>
      <c r="D27426" s="71">
        <f>IF(MOD(COUNT(B$8:B27426),ROUND($B$5,0))=0,D27425+1,D27425)</f>
        <v>4</v>
      </c>
    </row>
    <row r="27427" spans="1:4">
      <c r="A27427" s="70">
        <v>251535</v>
      </c>
      <c r="B27427" s="12">
        <v>509</v>
      </c>
      <c r="C27427" s="12">
        <v>0</v>
      </c>
      <c r="D27427" s="71">
        <f>IF(MOD(COUNT(B$8:B27427),ROUND($B$5,0))=0,D27426+1,D27426)</f>
        <v>4</v>
      </c>
    </row>
    <row r="27428" spans="1:4">
      <c r="A27428" s="70">
        <v>251839</v>
      </c>
      <c r="B27428" s="12">
        <v>509</v>
      </c>
      <c r="C27428" s="12">
        <v>0</v>
      </c>
      <c r="D27428" s="71">
        <f>IF(MOD(COUNT(B$8:B27428),ROUND($B$5,0))=0,D27427+1,D27427)</f>
        <v>4</v>
      </c>
    </row>
    <row r="27429" spans="1:4">
      <c r="A27429" s="70">
        <v>253960</v>
      </c>
      <c r="B27429" s="12">
        <v>509</v>
      </c>
      <c r="C27429" s="12">
        <v>0</v>
      </c>
      <c r="D27429" s="71">
        <f>IF(MOD(COUNT(B$8:B27429),ROUND($B$5,0))=0,D27428+1,D27428)</f>
        <v>4</v>
      </c>
    </row>
    <row r="27430" spans="1:4">
      <c r="A27430" s="70">
        <v>254040</v>
      </c>
      <c r="B27430" s="12">
        <v>509</v>
      </c>
      <c r="C27430" s="12">
        <v>0</v>
      </c>
      <c r="D27430" s="71">
        <f>IF(MOD(COUNT(B$8:B27430),ROUND($B$5,0))=0,D27429+1,D27429)</f>
        <v>4</v>
      </c>
    </row>
    <row r="27431" spans="1:4">
      <c r="A27431" s="70">
        <v>255577</v>
      </c>
      <c r="B27431" s="12">
        <v>509</v>
      </c>
      <c r="C27431" s="12">
        <v>0</v>
      </c>
      <c r="D27431" s="71">
        <f>IF(MOD(COUNT(B$8:B27431),ROUND($B$5,0))=0,D27430+1,D27430)</f>
        <v>4</v>
      </c>
    </row>
    <row r="27432" spans="1:4">
      <c r="A27432" s="70">
        <v>260342</v>
      </c>
      <c r="B27432" s="12">
        <v>509</v>
      </c>
      <c r="C27432" s="12">
        <v>0</v>
      </c>
      <c r="D27432" s="71">
        <f>IF(MOD(COUNT(B$8:B27432),ROUND($B$5,0))=0,D27431+1,D27431)</f>
        <v>4</v>
      </c>
    </row>
    <row r="27433" spans="1:4">
      <c r="A27433" s="70">
        <v>266850</v>
      </c>
      <c r="B27433" s="12">
        <v>509</v>
      </c>
      <c r="C27433" s="12">
        <v>1</v>
      </c>
      <c r="D27433" s="71">
        <f>IF(MOD(COUNT(B$8:B27433),ROUND($B$5,0))=0,D27432+1,D27432)</f>
        <v>4</v>
      </c>
    </row>
    <row r="27434" spans="1:4">
      <c r="A27434" s="70">
        <v>269490</v>
      </c>
      <c r="B27434" s="12">
        <v>509</v>
      </c>
      <c r="C27434" s="12">
        <v>0</v>
      </c>
      <c r="D27434" s="71">
        <f>IF(MOD(COUNT(B$8:B27434),ROUND($B$5,0))=0,D27433+1,D27433)</f>
        <v>4</v>
      </c>
    </row>
    <row r="27435" spans="1:4">
      <c r="A27435" s="70">
        <v>271910</v>
      </c>
      <c r="B27435" s="12">
        <v>509</v>
      </c>
      <c r="C27435" s="12">
        <v>0</v>
      </c>
      <c r="D27435" s="71">
        <f>IF(MOD(COUNT(B$8:B27435),ROUND($B$5,0))=0,D27434+1,D27434)</f>
        <v>4</v>
      </c>
    </row>
    <row r="27436" spans="1:4">
      <c r="A27436" s="70">
        <v>109556</v>
      </c>
      <c r="B27436" s="12">
        <v>509</v>
      </c>
      <c r="C27436" s="12">
        <v>0</v>
      </c>
      <c r="D27436" s="71">
        <f>IF(MOD(COUNT(B$8:B27436),ROUND($B$5,0))=0,D27435+1,D27435)</f>
        <v>4</v>
      </c>
    </row>
    <row r="27437" spans="1:4">
      <c r="A27437" s="70">
        <v>15925</v>
      </c>
      <c r="B27437" s="12">
        <v>509</v>
      </c>
      <c r="C27437" s="12">
        <v>0</v>
      </c>
      <c r="D27437" s="71">
        <f>IF(MOD(COUNT(B$8:B27437),ROUND($B$5,0))=0,D27436+1,D27436)</f>
        <v>4</v>
      </c>
    </row>
    <row r="27438" spans="1:4">
      <c r="A27438" s="70">
        <v>16234</v>
      </c>
      <c r="B27438" s="12">
        <v>509</v>
      </c>
      <c r="C27438" s="12">
        <v>0</v>
      </c>
      <c r="D27438" s="71">
        <f>IF(MOD(COUNT(B$8:B27438),ROUND($B$5,0))=0,D27437+1,D27437)</f>
        <v>4</v>
      </c>
    </row>
    <row r="27439" spans="1:4">
      <c r="A27439" s="70">
        <v>16281</v>
      </c>
      <c r="B27439" s="12">
        <v>509</v>
      </c>
      <c r="C27439" s="12">
        <v>0</v>
      </c>
      <c r="D27439" s="71">
        <f>IF(MOD(COUNT(B$8:B27439),ROUND($B$5,0))=0,D27438+1,D27438)</f>
        <v>4</v>
      </c>
    </row>
    <row r="27440" spans="1:4">
      <c r="A27440" s="70">
        <v>18112</v>
      </c>
      <c r="B27440" s="12">
        <v>509</v>
      </c>
      <c r="C27440" s="12">
        <v>0</v>
      </c>
      <c r="D27440" s="71">
        <f>IF(MOD(COUNT(B$8:B27440),ROUND($B$5,0))=0,D27439+1,D27439)</f>
        <v>4</v>
      </c>
    </row>
    <row r="27441" spans="1:4">
      <c r="A27441" s="70">
        <v>21154</v>
      </c>
      <c r="B27441" s="12">
        <v>509</v>
      </c>
      <c r="C27441" s="12">
        <v>0</v>
      </c>
      <c r="D27441" s="71">
        <f>IF(MOD(COUNT(B$8:B27441),ROUND($B$5,0))=0,D27440+1,D27440)</f>
        <v>4</v>
      </c>
    </row>
    <row r="27442" spans="1:4">
      <c r="A27442" s="70">
        <v>25864</v>
      </c>
      <c r="B27442" s="12">
        <v>509</v>
      </c>
      <c r="C27442" s="12">
        <v>0</v>
      </c>
      <c r="D27442" s="71">
        <f>IF(MOD(COUNT(B$8:B27442),ROUND($B$5,0))=0,D27441+1,D27441)</f>
        <v>4</v>
      </c>
    </row>
    <row r="27443" spans="1:4">
      <c r="A27443" s="70">
        <v>30839</v>
      </c>
      <c r="B27443" s="12">
        <v>509</v>
      </c>
      <c r="C27443" s="12">
        <v>0</v>
      </c>
      <c r="D27443" s="71">
        <f>IF(MOD(COUNT(B$8:B27443),ROUND($B$5,0))=0,D27442+1,D27442)</f>
        <v>4</v>
      </c>
    </row>
    <row r="27444" spans="1:4">
      <c r="A27444" s="70">
        <v>30728</v>
      </c>
      <c r="B27444" s="12">
        <v>509</v>
      </c>
      <c r="C27444" s="12">
        <v>0</v>
      </c>
      <c r="D27444" s="71">
        <f>IF(MOD(COUNT(B$8:B27444),ROUND($B$5,0))=0,D27443+1,D27443)</f>
        <v>4</v>
      </c>
    </row>
    <row r="27445" spans="1:4">
      <c r="A27445" s="70">
        <v>31517</v>
      </c>
      <c r="B27445" s="12">
        <v>509</v>
      </c>
      <c r="C27445" s="12">
        <v>0</v>
      </c>
      <c r="D27445" s="71">
        <f>IF(MOD(COUNT(B$8:B27445),ROUND($B$5,0))=0,D27444+1,D27444)</f>
        <v>4</v>
      </c>
    </row>
    <row r="27446" spans="1:4">
      <c r="A27446" s="70">
        <v>32421</v>
      </c>
      <c r="B27446" s="12">
        <v>509</v>
      </c>
      <c r="C27446" s="12">
        <v>0</v>
      </c>
      <c r="D27446" s="71">
        <f>IF(MOD(COUNT(B$8:B27446),ROUND($B$5,0))=0,D27445+1,D27445)</f>
        <v>4</v>
      </c>
    </row>
    <row r="27447" spans="1:4">
      <c r="A27447" s="70">
        <v>33971</v>
      </c>
      <c r="B27447" s="12">
        <v>509</v>
      </c>
      <c r="C27447" s="12">
        <v>0</v>
      </c>
      <c r="D27447" s="71">
        <f>IF(MOD(COUNT(B$8:B27447),ROUND($B$5,0))=0,D27446+1,D27446)</f>
        <v>4</v>
      </c>
    </row>
    <row r="27448" spans="1:4">
      <c r="A27448" s="70">
        <v>34393</v>
      </c>
      <c r="B27448" s="12">
        <v>509</v>
      </c>
      <c r="C27448" s="12">
        <v>0</v>
      </c>
      <c r="D27448" s="71">
        <f>IF(MOD(COUNT(B$8:B27448),ROUND($B$5,0))=0,D27447+1,D27447)</f>
        <v>4</v>
      </c>
    </row>
    <row r="27449" spans="1:4">
      <c r="A27449" s="70">
        <v>38297</v>
      </c>
      <c r="B27449" s="12">
        <v>509</v>
      </c>
      <c r="C27449" s="12">
        <v>0</v>
      </c>
      <c r="D27449" s="71">
        <f>IF(MOD(COUNT(B$8:B27449),ROUND($B$5,0))=0,D27448+1,D27448)</f>
        <v>4</v>
      </c>
    </row>
    <row r="27450" spans="1:4">
      <c r="A27450" s="70">
        <v>50326</v>
      </c>
      <c r="B27450" s="12">
        <v>509</v>
      </c>
      <c r="C27450" s="12">
        <v>0</v>
      </c>
      <c r="D27450" s="71">
        <f>IF(MOD(COUNT(B$8:B27450),ROUND($B$5,0))=0,D27449+1,D27449)</f>
        <v>4</v>
      </c>
    </row>
    <row r="27451" spans="1:4">
      <c r="A27451" s="70">
        <v>59208</v>
      </c>
      <c r="B27451" s="12">
        <v>509</v>
      </c>
      <c r="C27451" s="12">
        <v>0</v>
      </c>
      <c r="D27451" s="71">
        <f>IF(MOD(COUNT(B$8:B27451),ROUND($B$5,0))=0,D27450+1,D27450)</f>
        <v>4</v>
      </c>
    </row>
    <row r="27452" spans="1:4">
      <c r="A27452" s="70">
        <v>65438</v>
      </c>
      <c r="B27452" s="12">
        <v>509</v>
      </c>
      <c r="C27452" s="12">
        <v>0</v>
      </c>
      <c r="D27452" s="71">
        <f>IF(MOD(COUNT(B$8:B27452),ROUND($B$5,0))=0,D27451+1,D27451)</f>
        <v>4</v>
      </c>
    </row>
    <row r="27453" spans="1:4">
      <c r="A27453" s="70">
        <v>68266</v>
      </c>
      <c r="B27453" s="12">
        <v>509</v>
      </c>
      <c r="C27453" s="12">
        <v>0</v>
      </c>
      <c r="D27453" s="71">
        <f>IF(MOD(COUNT(B$8:B27453),ROUND($B$5,0))=0,D27452+1,D27452)</f>
        <v>4</v>
      </c>
    </row>
    <row r="27454" spans="1:4">
      <c r="A27454" s="70">
        <v>71940</v>
      </c>
      <c r="B27454" s="12">
        <v>509</v>
      </c>
      <c r="C27454" s="12">
        <v>0</v>
      </c>
      <c r="D27454" s="71">
        <f>IF(MOD(COUNT(B$8:B27454),ROUND($B$5,0))=0,D27453+1,D27453)</f>
        <v>4</v>
      </c>
    </row>
    <row r="27455" spans="1:4">
      <c r="A27455" s="70">
        <v>72998</v>
      </c>
      <c r="B27455" s="12">
        <v>509</v>
      </c>
      <c r="C27455" s="12">
        <v>0</v>
      </c>
      <c r="D27455" s="71">
        <f>IF(MOD(COUNT(B$8:B27455),ROUND($B$5,0))=0,D27454+1,D27454)</f>
        <v>4</v>
      </c>
    </row>
    <row r="27456" spans="1:4">
      <c r="A27456" s="70">
        <v>78021</v>
      </c>
      <c r="B27456" s="12">
        <v>509</v>
      </c>
      <c r="C27456" s="12">
        <v>0</v>
      </c>
      <c r="D27456" s="71">
        <f>IF(MOD(COUNT(B$8:B27456),ROUND($B$5,0))=0,D27455+1,D27455)</f>
        <v>4</v>
      </c>
    </row>
    <row r="27457" spans="1:4">
      <c r="A27457" s="70">
        <v>78722</v>
      </c>
      <c r="B27457" s="12">
        <v>509</v>
      </c>
      <c r="C27457" s="12">
        <v>0</v>
      </c>
      <c r="D27457" s="71">
        <f>IF(MOD(COUNT(B$8:B27457),ROUND($B$5,0))=0,D27456+1,D27456)</f>
        <v>4</v>
      </c>
    </row>
    <row r="27458" spans="1:4">
      <c r="A27458" s="70">
        <v>80075</v>
      </c>
      <c r="B27458" s="12">
        <v>509</v>
      </c>
      <c r="C27458" s="12">
        <v>0</v>
      </c>
      <c r="D27458" s="71">
        <f>IF(MOD(COUNT(B$8:B27458),ROUND($B$5,0))=0,D27457+1,D27457)</f>
        <v>4</v>
      </c>
    </row>
    <row r="27459" spans="1:4">
      <c r="A27459" s="70">
        <v>85503</v>
      </c>
      <c r="B27459" s="12">
        <v>509</v>
      </c>
      <c r="C27459" s="12">
        <v>0</v>
      </c>
      <c r="D27459" s="71">
        <f>IF(MOD(COUNT(B$8:B27459),ROUND($B$5,0))=0,D27458+1,D27458)</f>
        <v>4</v>
      </c>
    </row>
    <row r="27460" spans="1:4">
      <c r="A27460" s="70">
        <v>87561</v>
      </c>
      <c r="B27460" s="12">
        <v>509</v>
      </c>
      <c r="C27460" s="12">
        <v>0</v>
      </c>
      <c r="D27460" s="71">
        <f>IF(MOD(COUNT(B$8:B27460),ROUND($B$5,0))=0,D27459+1,D27459)</f>
        <v>4</v>
      </c>
    </row>
    <row r="27461" spans="1:4">
      <c r="A27461" s="70">
        <v>92543</v>
      </c>
      <c r="B27461" s="12">
        <v>509</v>
      </c>
      <c r="C27461" s="12">
        <v>0</v>
      </c>
      <c r="D27461" s="71">
        <f>IF(MOD(COUNT(B$8:B27461),ROUND($B$5,0))=0,D27460+1,D27460)</f>
        <v>4</v>
      </c>
    </row>
    <row r="27462" spans="1:4">
      <c r="A27462" s="70">
        <v>93680</v>
      </c>
      <c r="B27462" s="12">
        <v>509</v>
      </c>
      <c r="C27462" s="12">
        <v>0</v>
      </c>
      <c r="D27462" s="71">
        <f>IF(MOD(COUNT(B$8:B27462),ROUND($B$5,0))=0,D27461+1,D27461)</f>
        <v>4</v>
      </c>
    </row>
    <row r="27463" spans="1:4">
      <c r="A27463" s="70">
        <v>97936</v>
      </c>
      <c r="B27463" s="12">
        <v>509</v>
      </c>
      <c r="C27463" s="12">
        <v>1</v>
      </c>
      <c r="D27463" s="71">
        <f>IF(MOD(COUNT(B$8:B27463),ROUND($B$5,0))=0,D27462+1,D27462)</f>
        <v>4</v>
      </c>
    </row>
    <row r="27464" spans="1:4">
      <c r="A27464" s="70">
        <v>106270</v>
      </c>
      <c r="B27464" s="12">
        <v>509</v>
      </c>
      <c r="C27464" s="12">
        <v>0</v>
      </c>
      <c r="D27464" s="71">
        <f>IF(MOD(COUNT(B$8:B27464),ROUND($B$5,0))=0,D27463+1,D27463)</f>
        <v>4</v>
      </c>
    </row>
    <row r="27465" spans="1:4">
      <c r="A27465" s="70">
        <v>107952</v>
      </c>
      <c r="B27465" s="12">
        <v>509</v>
      </c>
      <c r="C27465" s="12">
        <v>0</v>
      </c>
      <c r="D27465" s="71">
        <f>IF(MOD(COUNT(B$8:B27465),ROUND($B$5,0))=0,D27464+1,D27464)</f>
        <v>4</v>
      </c>
    </row>
    <row r="27466" spans="1:4">
      <c r="A27466" s="70">
        <v>105243</v>
      </c>
      <c r="B27466" s="12">
        <v>509</v>
      </c>
      <c r="C27466" s="12">
        <v>0</v>
      </c>
      <c r="D27466" s="71">
        <f>IF(MOD(COUNT(B$8:B27466),ROUND($B$5,0))=0,D27465+1,D27465)</f>
        <v>4</v>
      </c>
    </row>
    <row r="27467" spans="1:4">
      <c r="A27467" s="70">
        <v>103965</v>
      </c>
      <c r="B27467" s="12">
        <v>509</v>
      </c>
      <c r="C27467" s="12">
        <v>0</v>
      </c>
      <c r="D27467" s="71">
        <f>IF(MOD(COUNT(B$8:B27467),ROUND($B$5,0))=0,D27466+1,D27466)</f>
        <v>4</v>
      </c>
    </row>
    <row r="27468" spans="1:4">
      <c r="A27468" s="70">
        <v>108628</v>
      </c>
      <c r="B27468" s="12">
        <v>509</v>
      </c>
      <c r="C27468" s="12">
        <v>0</v>
      </c>
      <c r="D27468" s="71">
        <f>IF(MOD(COUNT(B$8:B27468),ROUND($B$5,0))=0,D27467+1,D27467)</f>
        <v>4</v>
      </c>
    </row>
    <row r="27469" spans="1:4">
      <c r="A27469" s="70">
        <v>128871</v>
      </c>
      <c r="B27469" s="12">
        <v>509</v>
      </c>
      <c r="C27469" s="12">
        <v>0</v>
      </c>
      <c r="D27469" s="71">
        <f>IF(MOD(COUNT(B$8:B27469),ROUND($B$5,0))=0,D27468+1,D27468)</f>
        <v>4</v>
      </c>
    </row>
    <row r="27470" spans="1:4">
      <c r="A27470" s="70">
        <v>136762</v>
      </c>
      <c r="B27470" s="12">
        <v>509</v>
      </c>
      <c r="C27470" s="12">
        <v>0</v>
      </c>
      <c r="D27470" s="71">
        <f>IF(MOD(COUNT(B$8:B27470),ROUND($B$5,0))=0,D27469+1,D27469)</f>
        <v>4</v>
      </c>
    </row>
    <row r="27471" spans="1:4">
      <c r="A27471" s="70">
        <v>139149</v>
      </c>
      <c r="B27471" s="12">
        <v>509</v>
      </c>
      <c r="C27471" s="12">
        <v>0</v>
      </c>
      <c r="D27471" s="71">
        <f>IF(MOD(COUNT(B$8:B27471),ROUND($B$5,0))=0,D27470+1,D27470)</f>
        <v>4</v>
      </c>
    </row>
    <row r="27472" spans="1:4">
      <c r="A27472" s="70">
        <v>221028</v>
      </c>
      <c r="B27472" s="12">
        <v>509</v>
      </c>
      <c r="C27472" s="12">
        <v>0</v>
      </c>
      <c r="D27472" s="71">
        <f>IF(MOD(COUNT(B$8:B27472),ROUND($B$5,0))=0,D27471+1,D27471)</f>
        <v>4</v>
      </c>
    </row>
    <row r="27473" spans="1:4">
      <c r="A27473" s="70">
        <v>224484</v>
      </c>
      <c r="B27473" s="12">
        <v>509</v>
      </c>
      <c r="C27473" s="12">
        <v>0</v>
      </c>
      <c r="D27473" s="71">
        <f>IF(MOD(COUNT(B$8:B27473),ROUND($B$5,0))=0,D27472+1,D27472)</f>
        <v>4</v>
      </c>
    </row>
    <row r="27474" spans="1:4">
      <c r="A27474" s="70">
        <v>226622</v>
      </c>
      <c r="B27474" s="12">
        <v>509</v>
      </c>
      <c r="C27474" s="12">
        <v>0</v>
      </c>
      <c r="D27474" s="71">
        <f>IF(MOD(COUNT(B$8:B27474),ROUND($B$5,0))=0,D27473+1,D27473)</f>
        <v>4</v>
      </c>
    </row>
    <row r="27475" spans="1:4">
      <c r="A27475" s="70">
        <v>229648</v>
      </c>
      <c r="B27475" s="12">
        <v>509</v>
      </c>
      <c r="C27475" s="12">
        <v>0</v>
      </c>
      <c r="D27475" s="71">
        <f>IF(MOD(COUNT(B$8:B27475),ROUND($B$5,0))=0,D27474+1,D27474)</f>
        <v>4</v>
      </c>
    </row>
    <row r="27476" spans="1:4">
      <c r="A27476" s="70">
        <v>231920</v>
      </c>
      <c r="B27476" s="12">
        <v>509</v>
      </c>
      <c r="C27476" s="12">
        <v>0</v>
      </c>
      <c r="D27476" s="71">
        <f>IF(MOD(COUNT(B$8:B27476),ROUND($B$5,0))=0,D27475+1,D27475)</f>
        <v>4</v>
      </c>
    </row>
    <row r="27477" spans="1:4">
      <c r="A27477" s="70">
        <v>234462</v>
      </c>
      <c r="B27477" s="12">
        <v>509</v>
      </c>
      <c r="C27477" s="12">
        <v>0</v>
      </c>
      <c r="D27477" s="71">
        <f>IF(MOD(COUNT(B$8:B27477),ROUND($B$5,0))=0,D27476+1,D27476)</f>
        <v>4</v>
      </c>
    </row>
    <row r="27478" spans="1:4">
      <c r="A27478" s="70">
        <v>234269</v>
      </c>
      <c r="B27478" s="12">
        <v>509</v>
      </c>
      <c r="C27478" s="12">
        <v>0</v>
      </c>
      <c r="D27478" s="71">
        <f>IF(MOD(COUNT(B$8:B27478),ROUND($B$5,0))=0,D27477+1,D27477)</f>
        <v>4</v>
      </c>
    </row>
    <row r="27479" spans="1:4">
      <c r="A27479" s="70">
        <v>242723</v>
      </c>
      <c r="B27479" s="12">
        <v>509</v>
      </c>
      <c r="C27479" s="12">
        <v>0</v>
      </c>
      <c r="D27479" s="71">
        <f>IF(MOD(COUNT(B$8:B27479),ROUND($B$5,0))=0,D27478+1,D27478)</f>
        <v>4</v>
      </c>
    </row>
    <row r="27480" spans="1:4">
      <c r="A27480" s="70">
        <v>244641</v>
      </c>
      <c r="B27480" s="12">
        <v>509</v>
      </c>
      <c r="C27480" s="12">
        <v>0</v>
      </c>
      <c r="D27480" s="71">
        <f>IF(MOD(COUNT(B$8:B27480),ROUND($B$5,0))=0,D27479+1,D27479)</f>
        <v>4</v>
      </c>
    </row>
    <row r="27481" spans="1:4">
      <c r="A27481" s="70">
        <v>253027</v>
      </c>
      <c r="B27481" s="12">
        <v>509</v>
      </c>
      <c r="C27481" s="12">
        <v>0</v>
      </c>
      <c r="D27481" s="71">
        <f>IF(MOD(COUNT(B$8:B27481),ROUND($B$5,0))=0,D27480+1,D27480)</f>
        <v>4</v>
      </c>
    </row>
    <row r="27482" spans="1:4">
      <c r="A27482" s="70">
        <v>260342</v>
      </c>
      <c r="B27482" s="12">
        <v>509</v>
      </c>
      <c r="C27482" s="12">
        <v>0</v>
      </c>
      <c r="D27482" s="71">
        <f>IF(MOD(COUNT(B$8:B27482),ROUND($B$5,0))=0,D27481+1,D27481)</f>
        <v>4</v>
      </c>
    </row>
    <row r="27483" spans="1:4">
      <c r="A27483" s="70">
        <v>265507</v>
      </c>
      <c r="B27483" s="12">
        <v>509</v>
      </c>
      <c r="C27483" s="12">
        <v>0</v>
      </c>
      <c r="D27483" s="71">
        <f>IF(MOD(COUNT(B$8:B27483),ROUND($B$5,0))=0,D27482+1,D27482)</f>
        <v>4</v>
      </c>
    </row>
    <row r="27484" spans="1:4">
      <c r="A27484" s="70">
        <v>269722</v>
      </c>
      <c r="B27484" s="12">
        <v>509</v>
      </c>
      <c r="C27484" s="12">
        <v>0</v>
      </c>
      <c r="D27484" s="71">
        <f>IF(MOD(COUNT(B$8:B27484),ROUND($B$5,0))=0,D27483+1,D27483)</f>
        <v>4</v>
      </c>
    </row>
    <row r="27485" spans="1:4">
      <c r="A27485" s="70">
        <v>269763</v>
      </c>
      <c r="B27485" s="12">
        <v>509</v>
      </c>
      <c r="C27485" s="12">
        <v>0</v>
      </c>
      <c r="D27485" s="71">
        <f>IF(MOD(COUNT(B$8:B27485),ROUND($B$5,0))=0,D27484+1,D27484)</f>
        <v>4</v>
      </c>
    </row>
    <row r="27486" spans="1:4">
      <c r="A27486" s="70">
        <v>269595</v>
      </c>
      <c r="B27486" s="12">
        <v>509</v>
      </c>
      <c r="C27486" s="12">
        <v>0</v>
      </c>
      <c r="D27486" s="71">
        <f>IF(MOD(COUNT(B$8:B27486),ROUND($B$5,0))=0,D27485+1,D27485)</f>
        <v>4</v>
      </c>
    </row>
    <row r="27487" spans="1:4">
      <c r="A27487" s="70">
        <v>271445</v>
      </c>
      <c r="B27487" s="12">
        <v>509</v>
      </c>
      <c r="C27487" s="12">
        <v>0</v>
      </c>
      <c r="D27487" s="71">
        <f>IF(MOD(COUNT(B$8:B27487),ROUND($B$5,0))=0,D27486+1,D27486)</f>
        <v>4</v>
      </c>
    </row>
    <row r="27488" spans="1:4">
      <c r="A27488" s="70">
        <v>19814</v>
      </c>
      <c r="B27488" s="12">
        <v>509</v>
      </c>
      <c r="C27488" s="12">
        <v>0</v>
      </c>
      <c r="D27488" s="71">
        <f>IF(MOD(COUNT(B$8:B27488),ROUND($B$5,0))=0,D27487+1,D27487)</f>
        <v>4</v>
      </c>
    </row>
    <row r="27489" spans="1:4">
      <c r="A27489" s="70">
        <v>29317</v>
      </c>
      <c r="B27489" s="12">
        <v>509</v>
      </c>
      <c r="C27489" s="12">
        <v>0</v>
      </c>
      <c r="D27489" s="71">
        <f>IF(MOD(COUNT(B$8:B27489),ROUND($B$5,0))=0,D27488+1,D27488)</f>
        <v>4</v>
      </c>
    </row>
    <row r="27490" spans="1:4">
      <c r="A27490" s="70">
        <v>29064</v>
      </c>
      <c r="B27490" s="12">
        <v>509</v>
      </c>
      <c r="C27490" s="12">
        <v>0</v>
      </c>
      <c r="D27490" s="71">
        <f>IF(MOD(COUNT(B$8:B27490),ROUND($B$5,0))=0,D27489+1,D27489)</f>
        <v>4</v>
      </c>
    </row>
    <row r="27491" spans="1:4">
      <c r="A27491" s="70">
        <v>32000</v>
      </c>
      <c r="B27491" s="12">
        <v>509</v>
      </c>
      <c r="C27491" s="12">
        <v>0</v>
      </c>
      <c r="D27491" s="71">
        <f>IF(MOD(COUNT(B$8:B27491),ROUND($B$5,0))=0,D27490+1,D27490)</f>
        <v>4</v>
      </c>
    </row>
    <row r="27492" spans="1:4">
      <c r="A27492" s="70">
        <v>32421</v>
      </c>
      <c r="B27492" s="12">
        <v>509</v>
      </c>
      <c r="C27492" s="12">
        <v>0</v>
      </c>
      <c r="D27492" s="71">
        <f>IF(MOD(COUNT(B$8:B27492),ROUND($B$5,0))=0,D27491+1,D27491)</f>
        <v>4</v>
      </c>
    </row>
    <row r="27493" spans="1:4">
      <c r="A27493" s="70">
        <v>33971</v>
      </c>
      <c r="B27493" s="12">
        <v>509</v>
      </c>
      <c r="C27493" s="12">
        <v>0</v>
      </c>
      <c r="D27493" s="71">
        <f>IF(MOD(COUNT(B$8:B27493),ROUND($B$5,0))=0,D27492+1,D27492)</f>
        <v>4</v>
      </c>
    </row>
    <row r="27494" spans="1:4">
      <c r="A27494" s="70">
        <v>34416</v>
      </c>
      <c r="B27494" s="12">
        <v>509</v>
      </c>
      <c r="C27494" s="12">
        <v>0</v>
      </c>
      <c r="D27494" s="71">
        <f>IF(MOD(COUNT(B$8:B27494),ROUND($B$5,0))=0,D27493+1,D27493)</f>
        <v>4</v>
      </c>
    </row>
    <row r="27495" spans="1:4">
      <c r="A27495" s="70">
        <v>34828</v>
      </c>
      <c r="B27495" s="12">
        <v>509</v>
      </c>
      <c r="C27495" s="12">
        <v>0</v>
      </c>
      <c r="D27495" s="71">
        <f>IF(MOD(COUNT(B$8:B27495),ROUND($B$5,0))=0,D27494+1,D27494)</f>
        <v>4</v>
      </c>
    </row>
    <row r="27496" spans="1:4">
      <c r="A27496" s="70">
        <v>34576</v>
      </c>
      <c r="B27496" s="12">
        <v>509</v>
      </c>
      <c r="C27496" s="12">
        <v>0</v>
      </c>
      <c r="D27496" s="71">
        <f>IF(MOD(COUNT(B$8:B27496),ROUND($B$5,0))=0,D27495+1,D27495)</f>
        <v>4</v>
      </c>
    </row>
    <row r="27497" spans="1:4">
      <c r="A27497" s="70">
        <v>39379</v>
      </c>
      <c r="B27497" s="12">
        <v>509</v>
      </c>
      <c r="C27497" s="12">
        <v>0</v>
      </c>
      <c r="D27497" s="71">
        <f>IF(MOD(COUNT(B$8:B27497),ROUND($B$5,0))=0,D27496+1,D27496)</f>
        <v>4</v>
      </c>
    </row>
    <row r="27498" spans="1:4">
      <c r="A27498" s="70">
        <v>42505</v>
      </c>
      <c r="B27498" s="12">
        <v>509</v>
      </c>
      <c r="C27498" s="12">
        <v>0</v>
      </c>
      <c r="D27498" s="71">
        <f>IF(MOD(COUNT(B$8:B27498),ROUND($B$5,0))=0,D27497+1,D27497)</f>
        <v>4</v>
      </c>
    </row>
    <row r="27499" spans="1:4">
      <c r="A27499" s="70">
        <v>52287</v>
      </c>
      <c r="B27499" s="12">
        <v>509</v>
      </c>
      <c r="C27499" s="12">
        <v>0</v>
      </c>
      <c r="D27499" s="71">
        <f>IF(MOD(COUNT(B$8:B27499),ROUND($B$5,0))=0,D27498+1,D27498)</f>
        <v>4</v>
      </c>
    </row>
    <row r="27500" spans="1:4">
      <c r="A27500" s="70">
        <v>51936</v>
      </c>
      <c r="B27500" s="12">
        <v>509</v>
      </c>
      <c r="C27500" s="12">
        <v>1</v>
      </c>
      <c r="D27500" s="71">
        <f>IF(MOD(COUNT(B$8:B27500),ROUND($B$5,0))=0,D27499+1,D27499)</f>
        <v>4</v>
      </c>
    </row>
    <row r="27501" spans="1:4">
      <c r="A27501" s="70">
        <v>52877</v>
      </c>
      <c r="B27501" s="12">
        <v>509</v>
      </c>
      <c r="C27501" s="12">
        <v>0</v>
      </c>
      <c r="D27501" s="71">
        <f>IF(MOD(COUNT(B$8:B27501),ROUND($B$5,0))=0,D27500+1,D27500)</f>
        <v>4</v>
      </c>
    </row>
    <row r="27502" spans="1:4">
      <c r="A27502" s="70">
        <v>58428</v>
      </c>
      <c r="B27502" s="12">
        <v>509</v>
      </c>
      <c r="C27502" s="12">
        <v>0</v>
      </c>
      <c r="D27502" s="71">
        <f>IF(MOD(COUNT(B$8:B27502),ROUND($B$5,0))=0,D27501+1,D27501)</f>
        <v>4</v>
      </c>
    </row>
    <row r="27503" spans="1:4">
      <c r="A27503" s="70">
        <v>59208</v>
      </c>
      <c r="B27503" s="12">
        <v>509</v>
      </c>
      <c r="C27503" s="12">
        <v>0</v>
      </c>
      <c r="D27503" s="71">
        <f>IF(MOD(COUNT(B$8:B27503),ROUND($B$5,0))=0,D27502+1,D27502)</f>
        <v>4</v>
      </c>
    </row>
    <row r="27504" spans="1:4">
      <c r="A27504" s="70">
        <v>62307</v>
      </c>
      <c r="B27504" s="12">
        <v>509</v>
      </c>
      <c r="C27504" s="12">
        <v>0</v>
      </c>
      <c r="D27504" s="71">
        <f>IF(MOD(COUNT(B$8:B27504),ROUND($B$5,0))=0,D27503+1,D27503)</f>
        <v>4</v>
      </c>
    </row>
    <row r="27505" spans="1:4">
      <c r="A27505" s="70">
        <v>71565</v>
      </c>
      <c r="B27505" s="12">
        <v>509</v>
      </c>
      <c r="C27505" s="12">
        <v>1</v>
      </c>
      <c r="D27505" s="71">
        <f>IF(MOD(COUNT(B$8:B27505),ROUND($B$5,0))=0,D27504+1,D27504)</f>
        <v>4</v>
      </c>
    </row>
    <row r="27506" spans="1:4">
      <c r="A27506" s="70">
        <v>73856</v>
      </c>
      <c r="B27506" s="12">
        <v>509</v>
      </c>
      <c r="C27506" s="12">
        <v>0</v>
      </c>
      <c r="D27506" s="71">
        <f>IF(MOD(COUNT(B$8:B27506),ROUND($B$5,0))=0,D27505+1,D27505)</f>
        <v>4</v>
      </c>
    </row>
    <row r="27507" spans="1:4">
      <c r="A27507" s="70">
        <v>74193</v>
      </c>
      <c r="B27507" s="12">
        <v>509</v>
      </c>
      <c r="C27507" s="12">
        <v>0</v>
      </c>
      <c r="D27507" s="71">
        <f>IF(MOD(COUNT(B$8:B27507),ROUND($B$5,0))=0,D27506+1,D27506)</f>
        <v>4</v>
      </c>
    </row>
    <row r="27508" spans="1:4">
      <c r="A27508" s="70">
        <v>76532</v>
      </c>
      <c r="B27508" s="12">
        <v>509</v>
      </c>
      <c r="C27508" s="12">
        <v>0</v>
      </c>
      <c r="D27508" s="71">
        <f>IF(MOD(COUNT(B$8:B27508),ROUND($B$5,0))=0,D27507+1,D27507)</f>
        <v>4</v>
      </c>
    </row>
    <row r="27509" spans="1:4">
      <c r="A27509" s="70">
        <v>78569</v>
      </c>
      <c r="B27509" s="12">
        <v>509</v>
      </c>
      <c r="C27509" s="12">
        <v>0</v>
      </c>
      <c r="D27509" s="71">
        <f>IF(MOD(COUNT(B$8:B27509),ROUND($B$5,0))=0,D27508+1,D27508)</f>
        <v>4</v>
      </c>
    </row>
    <row r="27510" spans="1:4">
      <c r="A27510" s="70">
        <v>78890</v>
      </c>
      <c r="B27510" s="12">
        <v>509</v>
      </c>
      <c r="C27510" s="12">
        <v>0</v>
      </c>
      <c r="D27510" s="71">
        <f>IF(MOD(COUNT(B$8:B27510),ROUND($B$5,0))=0,D27509+1,D27509)</f>
        <v>4</v>
      </c>
    </row>
    <row r="27511" spans="1:4">
      <c r="A27511" s="70">
        <v>79019</v>
      </c>
      <c r="B27511" s="12">
        <v>509</v>
      </c>
      <c r="C27511" s="12">
        <v>0</v>
      </c>
      <c r="D27511" s="71">
        <f>IF(MOD(COUNT(B$8:B27511),ROUND($B$5,0))=0,D27510+1,D27510)</f>
        <v>4</v>
      </c>
    </row>
    <row r="27512" spans="1:4">
      <c r="A27512" s="70">
        <v>80650</v>
      </c>
      <c r="B27512" s="12">
        <v>509</v>
      </c>
      <c r="C27512" s="12">
        <v>0</v>
      </c>
      <c r="D27512" s="71">
        <f>IF(MOD(COUNT(B$8:B27512),ROUND($B$5,0))=0,D27511+1,D27511)</f>
        <v>4</v>
      </c>
    </row>
    <row r="27513" spans="1:4">
      <c r="A27513" s="70">
        <v>82290</v>
      </c>
      <c r="B27513" s="12">
        <v>509</v>
      </c>
      <c r="C27513" s="12">
        <v>0</v>
      </c>
      <c r="D27513" s="71">
        <f>IF(MOD(COUNT(B$8:B27513),ROUND($B$5,0))=0,D27512+1,D27512)</f>
        <v>4</v>
      </c>
    </row>
    <row r="27514" spans="1:4">
      <c r="A27514" s="70">
        <v>85118</v>
      </c>
      <c r="B27514" s="12">
        <v>509</v>
      </c>
      <c r="C27514" s="12">
        <v>0</v>
      </c>
      <c r="D27514" s="71">
        <f>IF(MOD(COUNT(B$8:B27514),ROUND($B$5,0))=0,D27513+1,D27513)</f>
        <v>4</v>
      </c>
    </row>
    <row r="27515" spans="1:4">
      <c r="A27515" s="70">
        <v>90094</v>
      </c>
      <c r="B27515" s="12">
        <v>509</v>
      </c>
      <c r="C27515" s="12">
        <v>0</v>
      </c>
      <c r="D27515" s="71">
        <f>IF(MOD(COUNT(B$8:B27515),ROUND($B$5,0))=0,D27514+1,D27514)</f>
        <v>4</v>
      </c>
    </row>
    <row r="27516" spans="1:4">
      <c r="A27516" s="70">
        <v>91222</v>
      </c>
      <c r="B27516" s="12">
        <v>509</v>
      </c>
      <c r="C27516" s="12">
        <v>0</v>
      </c>
      <c r="D27516" s="71">
        <f>IF(MOD(COUNT(B$8:B27516),ROUND($B$5,0))=0,D27515+1,D27515)</f>
        <v>4</v>
      </c>
    </row>
    <row r="27517" spans="1:4">
      <c r="A27517" s="70">
        <v>92558</v>
      </c>
      <c r="B27517" s="12">
        <v>509</v>
      </c>
      <c r="C27517" s="12">
        <v>0</v>
      </c>
      <c r="D27517" s="71">
        <f>IF(MOD(COUNT(B$8:B27517),ROUND($B$5,0))=0,D27516+1,D27516)</f>
        <v>4</v>
      </c>
    </row>
    <row r="27518" spans="1:4">
      <c r="A27518" s="70">
        <v>98594</v>
      </c>
      <c r="B27518" s="12">
        <v>509</v>
      </c>
      <c r="C27518" s="12">
        <v>0</v>
      </c>
      <c r="D27518" s="71">
        <f>IF(MOD(COUNT(B$8:B27518),ROUND($B$5,0))=0,D27517+1,D27517)</f>
        <v>4</v>
      </c>
    </row>
    <row r="27519" spans="1:4">
      <c r="A27519" s="70">
        <v>105028</v>
      </c>
      <c r="B27519" s="12">
        <v>509</v>
      </c>
      <c r="C27519" s="12">
        <v>0</v>
      </c>
      <c r="D27519" s="71">
        <f>IF(MOD(COUNT(B$8:B27519),ROUND($B$5,0))=0,D27518+1,D27518)</f>
        <v>4</v>
      </c>
    </row>
    <row r="27520" spans="1:4">
      <c r="A27520" s="70">
        <v>105243</v>
      </c>
      <c r="B27520" s="12">
        <v>509</v>
      </c>
      <c r="C27520" s="12">
        <v>0</v>
      </c>
      <c r="D27520" s="71">
        <f>IF(MOD(COUNT(B$8:B27520),ROUND($B$5,0))=0,D27519+1,D27519)</f>
        <v>4</v>
      </c>
    </row>
    <row r="27521" spans="1:4">
      <c r="A27521" s="70">
        <v>104894</v>
      </c>
      <c r="B27521" s="12">
        <v>509</v>
      </c>
      <c r="C27521" s="12">
        <v>0</v>
      </c>
      <c r="D27521" s="71">
        <f>IF(MOD(COUNT(B$8:B27521),ROUND($B$5,0))=0,D27520+1,D27520)</f>
        <v>4</v>
      </c>
    </row>
    <row r="27522" spans="1:4">
      <c r="A27522" s="70">
        <v>128871</v>
      </c>
      <c r="B27522" s="12">
        <v>509</v>
      </c>
      <c r="C27522" s="12">
        <v>0</v>
      </c>
      <c r="D27522" s="71">
        <f>IF(MOD(COUNT(B$8:B27522),ROUND($B$5,0))=0,D27521+1,D27521)</f>
        <v>4</v>
      </c>
    </row>
    <row r="27523" spans="1:4">
      <c r="A27523" s="70">
        <v>136657</v>
      </c>
      <c r="B27523" s="12">
        <v>509</v>
      </c>
      <c r="C27523" s="12">
        <v>0</v>
      </c>
      <c r="D27523" s="71">
        <f>IF(MOD(COUNT(B$8:B27523),ROUND($B$5,0))=0,D27522+1,D27522)</f>
        <v>4</v>
      </c>
    </row>
    <row r="27524" spans="1:4">
      <c r="A27524" s="70">
        <v>139149</v>
      </c>
      <c r="B27524" s="12">
        <v>509</v>
      </c>
      <c r="C27524" s="12">
        <v>0</v>
      </c>
      <c r="D27524" s="71">
        <f>IF(MOD(COUNT(B$8:B27524),ROUND($B$5,0))=0,D27523+1,D27523)</f>
        <v>4</v>
      </c>
    </row>
    <row r="27525" spans="1:4">
      <c r="A27525" s="70">
        <v>220622</v>
      </c>
      <c r="B27525" s="12">
        <v>509</v>
      </c>
      <c r="C27525" s="12">
        <v>1</v>
      </c>
      <c r="D27525" s="71">
        <f>IF(MOD(COUNT(B$8:B27525),ROUND($B$5,0))=0,D27524+1,D27524)</f>
        <v>4</v>
      </c>
    </row>
    <row r="27526" spans="1:4">
      <c r="A27526" s="70">
        <v>220732</v>
      </c>
      <c r="B27526" s="12">
        <v>509</v>
      </c>
      <c r="C27526" s="12">
        <v>0</v>
      </c>
      <c r="D27526" s="71">
        <f>IF(MOD(COUNT(B$8:B27526),ROUND($B$5,0))=0,D27525+1,D27525)</f>
        <v>4</v>
      </c>
    </row>
    <row r="27527" spans="1:4">
      <c r="A27527" s="70">
        <v>223753</v>
      </c>
      <c r="B27527" s="12">
        <v>509</v>
      </c>
      <c r="C27527" s="12">
        <v>0</v>
      </c>
      <c r="D27527" s="71">
        <f>IF(MOD(COUNT(B$8:B27527),ROUND($B$5,0))=0,D27526+1,D27526)</f>
        <v>4</v>
      </c>
    </row>
    <row r="27528" spans="1:4">
      <c r="A27528" s="70">
        <v>226622</v>
      </c>
      <c r="B27528" s="12">
        <v>509</v>
      </c>
      <c r="C27528" s="12">
        <v>0</v>
      </c>
      <c r="D27528" s="71">
        <f>IF(MOD(COUNT(B$8:B27528),ROUND($B$5,0))=0,D27527+1,D27527)</f>
        <v>4</v>
      </c>
    </row>
    <row r="27529" spans="1:4">
      <c r="A27529" s="70">
        <v>237045</v>
      </c>
      <c r="B27529" s="12">
        <v>509</v>
      </c>
      <c r="C27529" s="12">
        <v>0</v>
      </c>
      <c r="D27529" s="71">
        <f>IF(MOD(COUNT(B$8:B27529),ROUND($B$5,0))=0,D27528+1,D27528)</f>
        <v>4</v>
      </c>
    </row>
    <row r="27530" spans="1:4">
      <c r="A27530" s="70">
        <v>239551</v>
      </c>
      <c r="B27530" s="12">
        <v>509</v>
      </c>
      <c r="C27530" s="12">
        <v>0</v>
      </c>
      <c r="D27530" s="71">
        <f>IF(MOD(COUNT(B$8:B27530),ROUND($B$5,0))=0,D27529+1,D27529)</f>
        <v>4</v>
      </c>
    </row>
    <row r="27531" spans="1:4">
      <c r="A27531" s="70">
        <v>242708</v>
      </c>
      <c r="B27531" s="12">
        <v>509</v>
      </c>
      <c r="C27531" s="12">
        <v>0</v>
      </c>
      <c r="D27531" s="71">
        <f>IF(MOD(COUNT(B$8:B27531),ROUND($B$5,0))=0,D27530+1,D27530)</f>
        <v>4</v>
      </c>
    </row>
    <row r="27532" spans="1:4">
      <c r="A27532" s="70">
        <v>247446</v>
      </c>
      <c r="B27532" s="12">
        <v>509</v>
      </c>
      <c r="C27532" s="12">
        <v>0</v>
      </c>
      <c r="D27532" s="71">
        <f>IF(MOD(COUNT(B$8:B27532),ROUND($B$5,0))=0,D27531+1,D27531)</f>
        <v>4</v>
      </c>
    </row>
    <row r="27533" spans="1:4">
      <c r="A27533" s="70">
        <v>249208</v>
      </c>
      <c r="B27533" s="12">
        <v>509</v>
      </c>
      <c r="C27533" s="12">
        <v>0</v>
      </c>
      <c r="D27533" s="71">
        <f>IF(MOD(COUNT(B$8:B27533),ROUND($B$5,0))=0,D27532+1,D27532)</f>
        <v>4</v>
      </c>
    </row>
    <row r="27534" spans="1:4">
      <c r="A27534" s="70">
        <v>250543</v>
      </c>
      <c r="B27534" s="12">
        <v>509</v>
      </c>
      <c r="C27534" s="12">
        <v>0</v>
      </c>
      <c r="D27534" s="71">
        <f>IF(MOD(COUNT(B$8:B27534),ROUND($B$5,0))=0,D27533+1,D27533)</f>
        <v>4</v>
      </c>
    </row>
    <row r="27535" spans="1:4">
      <c r="A27535" s="70">
        <v>253026</v>
      </c>
      <c r="B27535" s="12">
        <v>509</v>
      </c>
      <c r="C27535" s="12">
        <v>0</v>
      </c>
      <c r="D27535" s="71">
        <f>IF(MOD(COUNT(B$8:B27535),ROUND($B$5,0))=0,D27534+1,D27534)</f>
        <v>4</v>
      </c>
    </row>
    <row r="27536" spans="1:4">
      <c r="A27536" s="70">
        <v>255294</v>
      </c>
      <c r="B27536" s="12">
        <v>509</v>
      </c>
      <c r="C27536" s="12">
        <v>0</v>
      </c>
      <c r="D27536" s="71">
        <f>IF(MOD(COUNT(B$8:B27536),ROUND($B$5,0))=0,D27535+1,D27535)</f>
        <v>4</v>
      </c>
    </row>
    <row r="27537" spans="1:4">
      <c r="A27537" s="70">
        <v>261540</v>
      </c>
      <c r="B27537" s="12">
        <v>509</v>
      </c>
      <c r="C27537" s="12">
        <v>0</v>
      </c>
      <c r="D27537" s="71">
        <f>IF(MOD(COUNT(B$8:B27537),ROUND($B$5,0))=0,D27536+1,D27536)</f>
        <v>4</v>
      </c>
    </row>
    <row r="27538" spans="1:4">
      <c r="A27538" s="70">
        <v>263649</v>
      </c>
      <c r="B27538" s="12">
        <v>509</v>
      </c>
      <c r="C27538" s="12">
        <v>0</v>
      </c>
      <c r="D27538" s="71">
        <f>IF(MOD(COUNT(B$8:B27538),ROUND($B$5,0))=0,D27537+1,D27537)</f>
        <v>4</v>
      </c>
    </row>
    <row r="27539" spans="1:4">
      <c r="A27539" s="70">
        <v>263572</v>
      </c>
      <c r="B27539" s="12">
        <v>509</v>
      </c>
      <c r="C27539" s="12">
        <v>0</v>
      </c>
      <c r="D27539" s="71">
        <f>IF(MOD(COUNT(B$8:B27539),ROUND($B$5,0))=0,D27538+1,D27538)</f>
        <v>4</v>
      </c>
    </row>
    <row r="27540" spans="1:4">
      <c r="A27540" s="70">
        <v>265394</v>
      </c>
      <c r="B27540" s="12">
        <v>509</v>
      </c>
      <c r="C27540" s="12">
        <v>0</v>
      </c>
      <c r="D27540" s="71">
        <f>IF(MOD(COUNT(B$8:B27540),ROUND($B$5,0))=0,D27539+1,D27539)</f>
        <v>4</v>
      </c>
    </row>
    <row r="27541" spans="1:4">
      <c r="A27541" s="70">
        <v>265384</v>
      </c>
      <c r="B27541" s="12">
        <v>509</v>
      </c>
      <c r="C27541" s="12">
        <v>0</v>
      </c>
      <c r="D27541" s="71">
        <f>IF(MOD(COUNT(B$8:B27541),ROUND($B$5,0))=0,D27540+1,D27540)</f>
        <v>4</v>
      </c>
    </row>
    <row r="27542" spans="1:4">
      <c r="A27542" s="70">
        <v>265383</v>
      </c>
      <c r="B27542" s="12">
        <v>509</v>
      </c>
      <c r="C27542" s="12">
        <v>0</v>
      </c>
      <c r="D27542" s="71">
        <f>IF(MOD(COUNT(B$8:B27542),ROUND($B$5,0))=0,D27541+1,D27541)</f>
        <v>4</v>
      </c>
    </row>
    <row r="27543" spans="1:4">
      <c r="A27543" s="70">
        <v>266850</v>
      </c>
      <c r="B27543" s="12">
        <v>509</v>
      </c>
      <c r="C27543" s="12">
        <v>1</v>
      </c>
      <c r="D27543" s="71">
        <f>IF(MOD(COUNT(B$8:B27543),ROUND($B$5,0))=0,D27542+1,D27542)</f>
        <v>4</v>
      </c>
    </row>
    <row r="27544" spans="1:4">
      <c r="A27544" s="70">
        <v>266361</v>
      </c>
      <c r="B27544" s="12">
        <v>509</v>
      </c>
      <c r="C27544" s="12">
        <v>1</v>
      </c>
      <c r="D27544" s="71">
        <f>IF(MOD(COUNT(B$8:B27544),ROUND($B$5,0))=0,D27543+1,D27543)</f>
        <v>4</v>
      </c>
    </row>
    <row r="27545" spans="1:4">
      <c r="A27545" s="70">
        <v>269398</v>
      </c>
      <c r="B27545" s="12">
        <v>509</v>
      </c>
      <c r="C27545" s="12">
        <v>0</v>
      </c>
      <c r="D27545" s="71">
        <f>IF(MOD(COUNT(B$8:B27545),ROUND($B$5,0))=0,D27544+1,D27544)</f>
        <v>4</v>
      </c>
    </row>
    <row r="27546" spans="1:4">
      <c r="A27546" s="70">
        <v>271927</v>
      </c>
      <c r="B27546" s="12">
        <v>509</v>
      </c>
      <c r="C27546" s="12">
        <v>0</v>
      </c>
      <c r="D27546" s="71">
        <f>IF(MOD(COUNT(B$8:B27546),ROUND($B$5,0))=0,D27545+1,D27545)</f>
        <v>4</v>
      </c>
    </row>
    <row r="27547" spans="1:4">
      <c r="A27547" s="70">
        <v>16234</v>
      </c>
      <c r="B27547" s="12">
        <v>509</v>
      </c>
      <c r="C27547" s="12">
        <v>0</v>
      </c>
      <c r="D27547" s="71">
        <f>IF(MOD(COUNT(B$8:B27547),ROUND($B$5,0))=0,D27546+1,D27546)</f>
        <v>4</v>
      </c>
    </row>
    <row r="27548" spans="1:4">
      <c r="A27548" s="70">
        <v>20593</v>
      </c>
      <c r="B27548" s="12">
        <v>509</v>
      </c>
      <c r="C27548" s="12">
        <v>0</v>
      </c>
      <c r="D27548" s="71">
        <f>IF(MOD(COUNT(B$8:B27548),ROUND($B$5,0))=0,D27547+1,D27547)</f>
        <v>4</v>
      </c>
    </row>
    <row r="27549" spans="1:4">
      <c r="A27549" s="70">
        <v>25864</v>
      </c>
      <c r="B27549" s="12">
        <v>509</v>
      </c>
      <c r="C27549" s="12">
        <v>0</v>
      </c>
      <c r="D27549" s="71">
        <f>IF(MOD(COUNT(B$8:B27549),ROUND($B$5,0))=0,D27548+1,D27548)</f>
        <v>4</v>
      </c>
    </row>
    <row r="27550" spans="1:4">
      <c r="A27550" s="70">
        <v>30932</v>
      </c>
      <c r="B27550" s="12">
        <v>509</v>
      </c>
      <c r="C27550" s="12">
        <v>0</v>
      </c>
      <c r="D27550" s="71">
        <f>IF(MOD(COUNT(B$8:B27550),ROUND($B$5,0))=0,D27549+1,D27549)</f>
        <v>4</v>
      </c>
    </row>
    <row r="27551" spans="1:4">
      <c r="A27551" s="70">
        <v>30743</v>
      </c>
      <c r="B27551" s="12">
        <v>510</v>
      </c>
      <c r="C27551" s="12">
        <v>0</v>
      </c>
      <c r="D27551" s="71">
        <f>IF(MOD(COUNT(B$8:B27551),ROUND($B$5,0))=0,D27550+1,D27550)</f>
        <v>4</v>
      </c>
    </row>
    <row r="27552" spans="1:4">
      <c r="A27552" s="70">
        <v>34393</v>
      </c>
      <c r="B27552" s="12">
        <v>510</v>
      </c>
      <c r="C27552" s="12">
        <v>0</v>
      </c>
      <c r="D27552" s="71">
        <f>IF(MOD(COUNT(B$8:B27552),ROUND($B$5,0))=0,D27551+1,D27551)</f>
        <v>4</v>
      </c>
    </row>
    <row r="27553" spans="1:4">
      <c r="A27553" s="70">
        <v>40081</v>
      </c>
      <c r="B27553" s="12">
        <v>510</v>
      </c>
      <c r="C27553" s="12">
        <v>0</v>
      </c>
      <c r="D27553" s="71">
        <f>IF(MOD(COUNT(B$8:B27553),ROUND($B$5,0))=0,D27552+1,D27552)</f>
        <v>4</v>
      </c>
    </row>
    <row r="27554" spans="1:4">
      <c r="A27554" s="70">
        <v>40356</v>
      </c>
      <c r="B27554" s="12">
        <v>510</v>
      </c>
      <c r="C27554" s="12">
        <v>0</v>
      </c>
      <c r="D27554" s="71">
        <f>IF(MOD(COUNT(B$8:B27554),ROUND($B$5,0))=0,D27553+1,D27553)</f>
        <v>4</v>
      </c>
    </row>
    <row r="27555" spans="1:4">
      <c r="A27555" s="70">
        <v>43436</v>
      </c>
      <c r="B27555" s="12">
        <v>510</v>
      </c>
      <c r="C27555" s="12">
        <v>0</v>
      </c>
      <c r="D27555" s="71">
        <f>IF(MOD(COUNT(B$8:B27555),ROUND($B$5,0))=0,D27554+1,D27554)</f>
        <v>4</v>
      </c>
    </row>
    <row r="27556" spans="1:4">
      <c r="A27556" s="70">
        <v>51566</v>
      </c>
      <c r="B27556" s="12">
        <v>510</v>
      </c>
      <c r="C27556" s="12">
        <v>0</v>
      </c>
      <c r="D27556" s="71">
        <f>IF(MOD(COUNT(B$8:B27556),ROUND($B$5,0))=0,D27555+1,D27555)</f>
        <v>4</v>
      </c>
    </row>
    <row r="27557" spans="1:4">
      <c r="A27557" s="70">
        <v>56736</v>
      </c>
      <c r="B27557" s="12">
        <v>510</v>
      </c>
      <c r="C27557" s="12">
        <v>0</v>
      </c>
      <c r="D27557" s="71">
        <f>IF(MOD(COUNT(B$8:B27557),ROUND($B$5,0))=0,D27556+1,D27556)</f>
        <v>4</v>
      </c>
    </row>
    <row r="27558" spans="1:4">
      <c r="A27558" s="70">
        <v>63257</v>
      </c>
      <c r="B27558" s="12">
        <v>510</v>
      </c>
      <c r="C27558" s="12">
        <v>0</v>
      </c>
      <c r="D27558" s="71">
        <f>IF(MOD(COUNT(B$8:B27558),ROUND($B$5,0))=0,D27557+1,D27557)</f>
        <v>4</v>
      </c>
    </row>
    <row r="27559" spans="1:4">
      <c r="A27559" s="70">
        <v>74206</v>
      </c>
      <c r="B27559" s="12">
        <v>510</v>
      </c>
      <c r="C27559" s="12">
        <v>0</v>
      </c>
      <c r="D27559" s="71">
        <f>IF(MOD(COUNT(B$8:B27559),ROUND($B$5,0))=0,D27558+1,D27558)</f>
        <v>4</v>
      </c>
    </row>
    <row r="27560" spans="1:4">
      <c r="A27560" s="70">
        <v>76256</v>
      </c>
      <c r="B27560" s="12">
        <v>510</v>
      </c>
      <c r="C27560" s="12">
        <v>0</v>
      </c>
      <c r="D27560" s="71">
        <f>IF(MOD(COUNT(B$8:B27560),ROUND($B$5,0))=0,D27559+1,D27559)</f>
        <v>4</v>
      </c>
    </row>
    <row r="27561" spans="1:4">
      <c r="A27561" s="70">
        <v>81186</v>
      </c>
      <c r="B27561" s="12">
        <v>510</v>
      </c>
      <c r="C27561" s="12">
        <v>0</v>
      </c>
      <c r="D27561" s="71">
        <f>IF(MOD(COUNT(B$8:B27561),ROUND($B$5,0))=0,D27560+1,D27560)</f>
        <v>4</v>
      </c>
    </row>
    <row r="27562" spans="1:4">
      <c r="A27562" s="70">
        <v>89732</v>
      </c>
      <c r="B27562" s="12">
        <v>510</v>
      </c>
      <c r="C27562" s="12">
        <v>0</v>
      </c>
      <c r="D27562" s="71">
        <f>IF(MOD(COUNT(B$8:B27562),ROUND($B$5,0))=0,D27561+1,D27561)</f>
        <v>4</v>
      </c>
    </row>
    <row r="27563" spans="1:4">
      <c r="A27563" s="70">
        <v>91984</v>
      </c>
      <c r="B27563" s="12">
        <v>510</v>
      </c>
      <c r="C27563" s="12">
        <v>0</v>
      </c>
      <c r="D27563" s="71">
        <f>IF(MOD(COUNT(B$8:B27563),ROUND($B$5,0))=0,D27562+1,D27562)</f>
        <v>4</v>
      </c>
    </row>
    <row r="27564" spans="1:4">
      <c r="A27564" s="70">
        <v>97936</v>
      </c>
      <c r="B27564" s="12">
        <v>510</v>
      </c>
      <c r="C27564" s="12">
        <v>1</v>
      </c>
      <c r="D27564" s="71">
        <f>IF(MOD(COUNT(B$8:B27564),ROUND($B$5,0))=0,D27563+1,D27563)</f>
        <v>4</v>
      </c>
    </row>
    <row r="27565" spans="1:4">
      <c r="A27565" s="70">
        <v>98594</v>
      </c>
      <c r="B27565" s="12">
        <v>510</v>
      </c>
      <c r="C27565" s="12">
        <v>0</v>
      </c>
      <c r="D27565" s="71">
        <f>IF(MOD(COUNT(B$8:B27565),ROUND($B$5,0))=0,D27564+1,D27564)</f>
        <v>4</v>
      </c>
    </row>
    <row r="27566" spans="1:4">
      <c r="A27566" s="70">
        <v>101431</v>
      </c>
      <c r="B27566" s="12">
        <v>510</v>
      </c>
      <c r="C27566" s="12">
        <v>0</v>
      </c>
      <c r="D27566" s="71">
        <f>IF(MOD(COUNT(B$8:B27566),ROUND($B$5,0))=0,D27565+1,D27565)</f>
        <v>4</v>
      </c>
    </row>
    <row r="27567" spans="1:4">
      <c r="A27567" s="70">
        <v>106231</v>
      </c>
      <c r="B27567" s="12">
        <v>510</v>
      </c>
      <c r="C27567" s="12">
        <v>0</v>
      </c>
      <c r="D27567" s="71">
        <f>IF(MOD(COUNT(B$8:B27567),ROUND($B$5,0))=0,D27566+1,D27566)</f>
        <v>4</v>
      </c>
    </row>
    <row r="27568" spans="1:4">
      <c r="A27568" s="70">
        <v>103224</v>
      </c>
      <c r="B27568" s="12">
        <v>510</v>
      </c>
      <c r="C27568" s="12">
        <v>0</v>
      </c>
      <c r="D27568" s="71">
        <f>IF(MOD(COUNT(B$8:B27568),ROUND($B$5,0))=0,D27567+1,D27567)</f>
        <v>4</v>
      </c>
    </row>
    <row r="27569" spans="1:4">
      <c r="A27569" s="70">
        <v>128607</v>
      </c>
      <c r="B27569" s="12">
        <v>510</v>
      </c>
      <c r="C27569" s="12">
        <v>0</v>
      </c>
      <c r="D27569" s="71">
        <f>IF(MOD(COUNT(B$8:B27569),ROUND($B$5,0))=0,D27568+1,D27568)</f>
        <v>4</v>
      </c>
    </row>
    <row r="27570" spans="1:4">
      <c r="A27570" s="70">
        <v>139149</v>
      </c>
      <c r="B27570" s="12">
        <v>510</v>
      </c>
      <c r="C27570" s="12">
        <v>0</v>
      </c>
      <c r="D27570" s="71">
        <f>IF(MOD(COUNT(B$8:B27570),ROUND($B$5,0))=0,D27569+1,D27569)</f>
        <v>4</v>
      </c>
    </row>
    <row r="27571" spans="1:4">
      <c r="A27571" s="70">
        <v>211109</v>
      </c>
      <c r="B27571" s="12">
        <v>510</v>
      </c>
      <c r="C27571" s="12">
        <v>0</v>
      </c>
      <c r="D27571" s="71">
        <f>IF(MOD(COUNT(B$8:B27571),ROUND($B$5,0))=0,D27570+1,D27570)</f>
        <v>4</v>
      </c>
    </row>
    <row r="27572" spans="1:4">
      <c r="A27572" s="70">
        <v>226910</v>
      </c>
      <c r="B27572" s="12">
        <v>510</v>
      </c>
      <c r="C27572" s="12">
        <v>0</v>
      </c>
      <c r="D27572" s="71">
        <f>IF(MOD(COUNT(B$8:B27572),ROUND($B$5,0))=0,D27571+1,D27571)</f>
        <v>4</v>
      </c>
    </row>
    <row r="27573" spans="1:4">
      <c r="A27573" s="70">
        <v>232795</v>
      </c>
      <c r="B27573" s="12">
        <v>510</v>
      </c>
      <c r="C27573" s="12">
        <v>0</v>
      </c>
      <c r="D27573" s="71">
        <f>IF(MOD(COUNT(B$8:B27573),ROUND($B$5,0))=0,D27572+1,D27572)</f>
        <v>4</v>
      </c>
    </row>
    <row r="27574" spans="1:4">
      <c r="A27574" s="70">
        <v>234351</v>
      </c>
      <c r="B27574" s="12">
        <v>510</v>
      </c>
      <c r="C27574" s="12">
        <v>0</v>
      </c>
      <c r="D27574" s="71">
        <f>IF(MOD(COUNT(B$8:B27574),ROUND($B$5,0))=0,D27573+1,D27573)</f>
        <v>4</v>
      </c>
    </row>
    <row r="27575" spans="1:4">
      <c r="A27575" s="70">
        <v>235502</v>
      </c>
      <c r="B27575" s="12">
        <v>510</v>
      </c>
      <c r="C27575" s="12">
        <v>0</v>
      </c>
      <c r="D27575" s="71">
        <f>IF(MOD(COUNT(B$8:B27575),ROUND($B$5,0))=0,D27574+1,D27574)</f>
        <v>4</v>
      </c>
    </row>
    <row r="27576" spans="1:4">
      <c r="A27576" s="70">
        <v>251338</v>
      </c>
      <c r="B27576" s="12">
        <v>510</v>
      </c>
      <c r="C27576" s="12">
        <v>0</v>
      </c>
      <c r="D27576" s="71">
        <f>IF(MOD(COUNT(B$8:B27576),ROUND($B$5,0))=0,D27575+1,D27575)</f>
        <v>4</v>
      </c>
    </row>
    <row r="27577" spans="1:4">
      <c r="A27577" s="70">
        <v>265150</v>
      </c>
      <c r="B27577" s="12">
        <v>510</v>
      </c>
      <c r="C27577" s="12">
        <v>0</v>
      </c>
      <c r="D27577" s="71">
        <f>IF(MOD(COUNT(B$8:B27577),ROUND($B$5,0))=0,D27576+1,D27576)</f>
        <v>4</v>
      </c>
    </row>
    <row r="27578" spans="1:4">
      <c r="A27578" s="70">
        <v>109279</v>
      </c>
      <c r="B27578" s="12">
        <v>510</v>
      </c>
      <c r="C27578" s="12">
        <v>0</v>
      </c>
      <c r="D27578" s="71">
        <f>IF(MOD(COUNT(B$8:B27578),ROUND($B$5,0))=0,D27577+1,D27577)</f>
        <v>4</v>
      </c>
    </row>
    <row r="27579" spans="1:4">
      <c r="A27579" s="70">
        <v>16233</v>
      </c>
      <c r="B27579" s="12">
        <v>510</v>
      </c>
      <c r="C27579" s="12">
        <v>0</v>
      </c>
      <c r="D27579" s="71">
        <f>IF(MOD(COUNT(B$8:B27579),ROUND($B$5,0))=0,D27578+1,D27578)</f>
        <v>4</v>
      </c>
    </row>
    <row r="27580" spans="1:4">
      <c r="A27580" s="70">
        <v>51987</v>
      </c>
      <c r="B27580" s="12">
        <v>510</v>
      </c>
      <c r="C27580" s="12">
        <v>0</v>
      </c>
      <c r="D27580" s="71">
        <f>IF(MOD(COUNT(B$8:B27580),ROUND($B$5,0))=0,D27579+1,D27579)</f>
        <v>4</v>
      </c>
    </row>
    <row r="27581" spans="1:4">
      <c r="A27581" s="70">
        <v>58437</v>
      </c>
      <c r="B27581" s="12">
        <v>510</v>
      </c>
      <c r="C27581" s="12">
        <v>0</v>
      </c>
      <c r="D27581" s="71">
        <f>IF(MOD(COUNT(B$8:B27581),ROUND($B$5,0))=0,D27580+1,D27580)</f>
        <v>4</v>
      </c>
    </row>
    <row r="27582" spans="1:4">
      <c r="A27582" s="70">
        <v>58275</v>
      </c>
      <c r="B27582" s="12">
        <v>510</v>
      </c>
      <c r="C27582" s="12">
        <v>0</v>
      </c>
      <c r="D27582" s="71">
        <f>IF(MOD(COUNT(B$8:B27582),ROUND($B$5,0))=0,D27581+1,D27581)</f>
        <v>4</v>
      </c>
    </row>
    <row r="27583" spans="1:4">
      <c r="A27583" s="70">
        <v>71940</v>
      </c>
      <c r="B27583" s="12">
        <v>510</v>
      </c>
      <c r="C27583" s="12">
        <v>0</v>
      </c>
      <c r="D27583" s="71">
        <f>IF(MOD(COUNT(B$8:B27583),ROUND($B$5,0))=0,D27582+1,D27582)</f>
        <v>4</v>
      </c>
    </row>
    <row r="27584" spans="1:4">
      <c r="A27584" s="70">
        <v>74364</v>
      </c>
      <c r="B27584" s="12">
        <v>510</v>
      </c>
      <c r="C27584" s="12">
        <v>0</v>
      </c>
      <c r="D27584" s="71">
        <f>IF(MOD(COUNT(B$8:B27584),ROUND($B$5,0))=0,D27583+1,D27583)</f>
        <v>4</v>
      </c>
    </row>
    <row r="27585" spans="1:4">
      <c r="A27585" s="70">
        <v>75533</v>
      </c>
      <c r="B27585" s="12">
        <v>510</v>
      </c>
      <c r="C27585" s="12">
        <v>0</v>
      </c>
      <c r="D27585" s="71">
        <f>IF(MOD(COUNT(B$8:B27585),ROUND($B$5,0))=0,D27584+1,D27584)</f>
        <v>4</v>
      </c>
    </row>
    <row r="27586" spans="1:4">
      <c r="A27586" s="70">
        <v>87561</v>
      </c>
      <c r="B27586" s="12">
        <v>510</v>
      </c>
      <c r="C27586" s="12">
        <v>0</v>
      </c>
      <c r="D27586" s="71">
        <f>IF(MOD(COUNT(B$8:B27586),ROUND($B$5,0))=0,D27585+1,D27585)</f>
        <v>4</v>
      </c>
    </row>
    <row r="27587" spans="1:4">
      <c r="A27587" s="70">
        <v>88813</v>
      </c>
      <c r="B27587" s="12">
        <v>510</v>
      </c>
      <c r="C27587" s="12">
        <v>0</v>
      </c>
      <c r="D27587" s="71">
        <f>IF(MOD(COUNT(B$8:B27587),ROUND($B$5,0))=0,D27586+1,D27586)</f>
        <v>4</v>
      </c>
    </row>
    <row r="27588" spans="1:4">
      <c r="A27588" s="70">
        <v>93791</v>
      </c>
      <c r="B27588" s="12">
        <v>510</v>
      </c>
      <c r="C27588" s="12">
        <v>0</v>
      </c>
      <c r="D27588" s="71">
        <f>IF(MOD(COUNT(B$8:B27588),ROUND($B$5,0))=0,D27587+1,D27587)</f>
        <v>4</v>
      </c>
    </row>
    <row r="27589" spans="1:4">
      <c r="A27589" s="70">
        <v>106270</v>
      </c>
      <c r="B27589" s="12">
        <v>510</v>
      </c>
      <c r="C27589" s="12">
        <v>0</v>
      </c>
      <c r="D27589" s="71">
        <f>IF(MOD(COUNT(B$8:B27589),ROUND($B$5,0))=0,D27588+1,D27588)</f>
        <v>4</v>
      </c>
    </row>
    <row r="27590" spans="1:4">
      <c r="A27590" s="70">
        <v>108616</v>
      </c>
      <c r="B27590" s="12">
        <v>510</v>
      </c>
      <c r="C27590" s="12">
        <v>0</v>
      </c>
      <c r="D27590" s="71">
        <f>IF(MOD(COUNT(B$8:B27590),ROUND($B$5,0))=0,D27589+1,D27589)</f>
        <v>4</v>
      </c>
    </row>
    <row r="27591" spans="1:4">
      <c r="A27591" s="70">
        <v>128871</v>
      </c>
      <c r="B27591" s="12">
        <v>510</v>
      </c>
      <c r="C27591" s="12">
        <v>0</v>
      </c>
      <c r="D27591" s="71">
        <f>IF(MOD(COUNT(B$8:B27591),ROUND($B$5,0))=0,D27590+1,D27590)</f>
        <v>4</v>
      </c>
    </row>
    <row r="27592" spans="1:4">
      <c r="A27592" s="70">
        <v>220622</v>
      </c>
      <c r="B27592" s="12">
        <v>510</v>
      </c>
      <c r="C27592" s="12">
        <v>1</v>
      </c>
      <c r="D27592" s="71">
        <f>IF(MOD(COUNT(B$8:B27592),ROUND($B$5,0))=0,D27591+1,D27591)</f>
        <v>4</v>
      </c>
    </row>
    <row r="27593" spans="1:4">
      <c r="A27593" s="70">
        <v>220857</v>
      </c>
      <c r="B27593" s="12">
        <v>510</v>
      </c>
      <c r="C27593" s="12">
        <v>0</v>
      </c>
      <c r="D27593" s="71">
        <f>IF(MOD(COUNT(B$8:B27593),ROUND($B$5,0))=0,D27592+1,D27592)</f>
        <v>4</v>
      </c>
    </row>
    <row r="27594" spans="1:4">
      <c r="A27594" s="70">
        <v>224484</v>
      </c>
      <c r="B27594" s="12">
        <v>510</v>
      </c>
      <c r="C27594" s="12">
        <v>0</v>
      </c>
      <c r="D27594" s="71">
        <f>IF(MOD(COUNT(B$8:B27594),ROUND($B$5,0))=0,D27593+1,D27593)</f>
        <v>4</v>
      </c>
    </row>
    <row r="27595" spans="1:4">
      <c r="A27595" s="70">
        <v>225787</v>
      </c>
      <c r="B27595" s="12">
        <v>510</v>
      </c>
      <c r="C27595" s="12">
        <v>0</v>
      </c>
      <c r="D27595" s="71">
        <f>IF(MOD(COUNT(B$8:B27595),ROUND($B$5,0))=0,D27594+1,D27594)</f>
        <v>4</v>
      </c>
    </row>
    <row r="27596" spans="1:4">
      <c r="A27596" s="70">
        <v>226910</v>
      </c>
      <c r="B27596" s="12">
        <v>510</v>
      </c>
      <c r="C27596" s="12">
        <v>0</v>
      </c>
      <c r="D27596" s="71">
        <f>IF(MOD(COUNT(B$8:B27596),ROUND($B$5,0))=0,D27595+1,D27595)</f>
        <v>4</v>
      </c>
    </row>
    <row r="27597" spans="1:4">
      <c r="A27597" s="70">
        <v>244537</v>
      </c>
      <c r="B27597" s="12">
        <v>510</v>
      </c>
      <c r="C27597" s="12">
        <v>0</v>
      </c>
      <c r="D27597" s="71">
        <f>IF(MOD(COUNT(B$8:B27597),ROUND($B$5,0))=0,D27596+1,D27596)</f>
        <v>4</v>
      </c>
    </row>
    <row r="27598" spans="1:4">
      <c r="A27598" s="70">
        <v>244284</v>
      </c>
      <c r="B27598" s="12">
        <v>510</v>
      </c>
      <c r="C27598" s="12">
        <v>0</v>
      </c>
      <c r="D27598" s="71">
        <f>IF(MOD(COUNT(B$8:B27598),ROUND($B$5,0))=0,D27597+1,D27597)</f>
        <v>4</v>
      </c>
    </row>
    <row r="27599" spans="1:4">
      <c r="A27599" s="70">
        <v>251338</v>
      </c>
      <c r="B27599" s="12">
        <v>510</v>
      </c>
      <c r="C27599" s="12">
        <v>0</v>
      </c>
      <c r="D27599" s="71">
        <f>IF(MOD(COUNT(B$8:B27599),ROUND($B$5,0))=0,D27598+1,D27598)</f>
        <v>4</v>
      </c>
    </row>
    <row r="27600" spans="1:4">
      <c r="A27600" s="70">
        <v>261739</v>
      </c>
      <c r="B27600" s="12">
        <v>510</v>
      </c>
      <c r="C27600" s="12">
        <v>1</v>
      </c>
      <c r="D27600" s="71">
        <f>IF(MOD(COUNT(B$8:B27600),ROUND($B$5,0))=0,D27599+1,D27599)</f>
        <v>4</v>
      </c>
    </row>
    <row r="27601" spans="1:4">
      <c r="A27601" s="70">
        <v>19814</v>
      </c>
      <c r="B27601" s="12">
        <v>510</v>
      </c>
      <c r="C27601" s="12">
        <v>0</v>
      </c>
      <c r="D27601" s="71">
        <f>IF(MOD(COUNT(B$8:B27601),ROUND($B$5,0))=0,D27600+1,D27600)</f>
        <v>4</v>
      </c>
    </row>
    <row r="27602" spans="1:4">
      <c r="A27602" s="70">
        <v>35812</v>
      </c>
      <c r="B27602" s="12">
        <v>510</v>
      </c>
      <c r="C27602" s="12">
        <v>0</v>
      </c>
      <c r="D27602" s="71">
        <f>IF(MOD(COUNT(B$8:B27602),ROUND($B$5,0))=0,D27601+1,D27601)</f>
        <v>4</v>
      </c>
    </row>
    <row r="27603" spans="1:4">
      <c r="A27603" s="70">
        <v>58764</v>
      </c>
      <c r="B27603" s="12">
        <v>510</v>
      </c>
      <c r="C27603" s="12">
        <v>0</v>
      </c>
      <c r="D27603" s="71">
        <f>IF(MOD(COUNT(B$8:B27603),ROUND($B$5,0))=0,D27602+1,D27602)</f>
        <v>4</v>
      </c>
    </row>
    <row r="27604" spans="1:4">
      <c r="A27604" s="70">
        <v>87842</v>
      </c>
      <c r="B27604" s="12">
        <v>510</v>
      </c>
      <c r="C27604" s="12">
        <v>0</v>
      </c>
      <c r="D27604" s="71">
        <f>IF(MOD(COUNT(B$8:B27604),ROUND($B$5,0))=0,D27603+1,D27603)</f>
        <v>4</v>
      </c>
    </row>
    <row r="27605" spans="1:4">
      <c r="A27605" s="70">
        <v>88813</v>
      </c>
      <c r="B27605" s="12">
        <v>510</v>
      </c>
      <c r="C27605" s="12">
        <v>0</v>
      </c>
      <c r="D27605" s="71">
        <f>IF(MOD(COUNT(B$8:B27605),ROUND($B$5,0))=0,D27604+1,D27604)</f>
        <v>4</v>
      </c>
    </row>
    <row r="27606" spans="1:4">
      <c r="A27606" s="70">
        <v>93791</v>
      </c>
      <c r="B27606" s="12">
        <v>510</v>
      </c>
      <c r="C27606" s="12">
        <v>0</v>
      </c>
      <c r="D27606" s="71">
        <f>IF(MOD(COUNT(B$8:B27606),ROUND($B$5,0))=0,D27605+1,D27605)</f>
        <v>4</v>
      </c>
    </row>
    <row r="27607" spans="1:4">
      <c r="A27607" s="70">
        <v>98594</v>
      </c>
      <c r="B27607" s="12">
        <v>510</v>
      </c>
      <c r="C27607" s="12">
        <v>0</v>
      </c>
      <c r="D27607" s="71">
        <f>IF(MOD(COUNT(B$8:B27607),ROUND($B$5,0))=0,D27606+1,D27606)</f>
        <v>4</v>
      </c>
    </row>
    <row r="27608" spans="1:4">
      <c r="A27608" s="70">
        <v>228115</v>
      </c>
      <c r="B27608" s="12">
        <v>510</v>
      </c>
      <c r="C27608" s="12">
        <v>0</v>
      </c>
      <c r="D27608" s="71">
        <f>IF(MOD(COUNT(B$8:B27608),ROUND($B$5,0))=0,D27607+1,D27607)</f>
        <v>4</v>
      </c>
    </row>
    <row r="27609" spans="1:4">
      <c r="A27609" s="70">
        <v>232637</v>
      </c>
      <c r="B27609" s="12">
        <v>510</v>
      </c>
      <c r="C27609" s="12">
        <v>0</v>
      </c>
      <c r="D27609" s="71">
        <f>IF(MOD(COUNT(B$8:B27609),ROUND($B$5,0))=0,D27608+1,D27608)</f>
        <v>4</v>
      </c>
    </row>
    <row r="27610" spans="1:4">
      <c r="A27610" s="70">
        <v>233068</v>
      </c>
      <c r="B27610" s="12">
        <v>510</v>
      </c>
      <c r="C27610" s="12">
        <v>0</v>
      </c>
      <c r="D27610" s="71">
        <f>IF(MOD(COUNT(B$8:B27610),ROUND($B$5,0))=0,D27609+1,D27609)</f>
        <v>4</v>
      </c>
    </row>
    <row r="27611" spans="1:4">
      <c r="A27611" s="70">
        <v>239845</v>
      </c>
      <c r="B27611" s="12">
        <v>510</v>
      </c>
      <c r="C27611" s="12">
        <v>0</v>
      </c>
      <c r="D27611" s="71">
        <f>IF(MOD(COUNT(B$8:B27611),ROUND($B$5,0))=0,D27610+1,D27610)</f>
        <v>4</v>
      </c>
    </row>
    <row r="27612" spans="1:4">
      <c r="A27612" s="70">
        <v>261739</v>
      </c>
      <c r="B27612" s="12">
        <v>510</v>
      </c>
      <c r="C27612" s="12">
        <v>1</v>
      </c>
      <c r="D27612" s="71">
        <f>IF(MOD(COUNT(B$8:B27612),ROUND($B$5,0))=0,D27611+1,D27611)</f>
        <v>4</v>
      </c>
    </row>
    <row r="27613" spans="1:4">
      <c r="A27613" s="70">
        <v>269398</v>
      </c>
      <c r="B27613" s="12">
        <v>510</v>
      </c>
      <c r="C27613" s="12">
        <v>0</v>
      </c>
      <c r="D27613" s="71">
        <f>IF(MOD(COUNT(B$8:B27613),ROUND($B$5,0))=0,D27612+1,D27612)</f>
        <v>4</v>
      </c>
    </row>
    <row r="27614" spans="1:4">
      <c r="A27614" s="70">
        <v>18886</v>
      </c>
      <c r="B27614" s="12">
        <v>510</v>
      </c>
      <c r="C27614" s="12">
        <v>0</v>
      </c>
      <c r="D27614" s="71">
        <f>IF(MOD(COUNT(B$8:B27614),ROUND($B$5,0))=0,D27613+1,D27613)</f>
        <v>4</v>
      </c>
    </row>
    <row r="27615" spans="1:4">
      <c r="A27615" s="70">
        <v>20810</v>
      </c>
      <c r="B27615" s="12">
        <v>510</v>
      </c>
      <c r="C27615" s="12">
        <v>0</v>
      </c>
      <c r="D27615" s="71">
        <f>IF(MOD(COUNT(B$8:B27615),ROUND($B$5,0))=0,D27614+1,D27614)</f>
        <v>4</v>
      </c>
    </row>
    <row r="27616" spans="1:4">
      <c r="A27616" s="70">
        <v>29145</v>
      </c>
      <c r="B27616" s="12">
        <v>510</v>
      </c>
      <c r="C27616" s="12">
        <v>1</v>
      </c>
      <c r="D27616" s="71">
        <f>IF(MOD(COUNT(B$8:B27616),ROUND($B$5,0))=0,D27615+1,D27615)</f>
        <v>4</v>
      </c>
    </row>
    <row r="27617" spans="1:4">
      <c r="A27617" s="70">
        <v>59443</v>
      </c>
      <c r="B27617" s="12">
        <v>510</v>
      </c>
      <c r="C27617" s="12">
        <v>0</v>
      </c>
      <c r="D27617" s="71">
        <f>IF(MOD(COUNT(B$8:B27617),ROUND($B$5,0))=0,D27616+1,D27616)</f>
        <v>4</v>
      </c>
    </row>
    <row r="27618" spans="1:4">
      <c r="A27618" s="70">
        <v>67788</v>
      </c>
      <c r="B27618" s="12">
        <v>510</v>
      </c>
      <c r="C27618" s="12">
        <v>0</v>
      </c>
      <c r="D27618" s="71">
        <f>IF(MOD(COUNT(B$8:B27618),ROUND($B$5,0))=0,D27617+1,D27617)</f>
        <v>4</v>
      </c>
    </row>
    <row r="27619" spans="1:4">
      <c r="A27619" s="70">
        <v>70392</v>
      </c>
      <c r="B27619" s="12">
        <v>510</v>
      </c>
      <c r="C27619" s="12">
        <v>0</v>
      </c>
      <c r="D27619" s="71">
        <f>IF(MOD(COUNT(B$8:B27619),ROUND($B$5,0))=0,D27618+1,D27618)</f>
        <v>4</v>
      </c>
    </row>
    <row r="27620" spans="1:4">
      <c r="A27620" s="70">
        <v>73594</v>
      </c>
      <c r="B27620" s="12">
        <v>510</v>
      </c>
      <c r="C27620" s="12">
        <v>0</v>
      </c>
      <c r="D27620" s="71">
        <f>IF(MOD(COUNT(B$8:B27620),ROUND($B$5,0))=0,D27619+1,D27619)</f>
        <v>4</v>
      </c>
    </row>
    <row r="27621" spans="1:4">
      <c r="A27621" s="70">
        <v>73539</v>
      </c>
      <c r="B27621" s="12">
        <v>510</v>
      </c>
      <c r="C27621" s="12">
        <v>0</v>
      </c>
      <c r="D27621" s="71">
        <f>IF(MOD(COUNT(B$8:B27621),ROUND($B$5,0))=0,D27620+1,D27620)</f>
        <v>4</v>
      </c>
    </row>
    <row r="27622" spans="1:4">
      <c r="A27622" s="70">
        <v>77978</v>
      </c>
      <c r="B27622" s="12">
        <v>510</v>
      </c>
      <c r="C27622" s="12">
        <v>0</v>
      </c>
      <c r="D27622" s="71">
        <f>IF(MOD(COUNT(B$8:B27622),ROUND($B$5,0))=0,D27621+1,D27621)</f>
        <v>4</v>
      </c>
    </row>
    <row r="27623" spans="1:4">
      <c r="A27623" s="70">
        <v>83840</v>
      </c>
      <c r="B27623" s="12">
        <v>510</v>
      </c>
      <c r="C27623" s="12">
        <v>0</v>
      </c>
      <c r="D27623" s="71">
        <f>IF(MOD(COUNT(B$8:B27623),ROUND($B$5,0))=0,D27622+1,D27622)</f>
        <v>4</v>
      </c>
    </row>
    <row r="27624" spans="1:4">
      <c r="A27624" s="70">
        <v>88001</v>
      </c>
      <c r="B27624" s="12">
        <v>510</v>
      </c>
      <c r="C27624" s="12">
        <v>0</v>
      </c>
      <c r="D27624" s="71">
        <f>IF(MOD(COUNT(B$8:B27624),ROUND($B$5,0))=0,D27623+1,D27623)</f>
        <v>4</v>
      </c>
    </row>
    <row r="27625" spans="1:4">
      <c r="A27625" s="70">
        <v>92325</v>
      </c>
      <c r="B27625" s="12">
        <v>510</v>
      </c>
      <c r="C27625" s="12">
        <v>0</v>
      </c>
      <c r="D27625" s="71">
        <f>IF(MOD(COUNT(B$8:B27625),ROUND($B$5,0))=0,D27624+1,D27624)</f>
        <v>4</v>
      </c>
    </row>
    <row r="27626" spans="1:4">
      <c r="A27626" s="70">
        <v>98019</v>
      </c>
      <c r="B27626" s="12">
        <v>510</v>
      </c>
      <c r="C27626" s="12">
        <v>0</v>
      </c>
      <c r="D27626" s="71">
        <f>IF(MOD(COUNT(B$8:B27626),ROUND($B$5,0))=0,D27625+1,D27625)</f>
        <v>4</v>
      </c>
    </row>
    <row r="27627" spans="1:4">
      <c r="A27627" s="70">
        <v>103089</v>
      </c>
      <c r="B27627" s="12">
        <v>510</v>
      </c>
      <c r="C27627" s="12">
        <v>0</v>
      </c>
      <c r="D27627" s="71">
        <f>IF(MOD(COUNT(B$8:B27627),ROUND($B$5,0))=0,D27626+1,D27626)</f>
        <v>4</v>
      </c>
    </row>
    <row r="27628" spans="1:4">
      <c r="A27628" s="70">
        <v>221787</v>
      </c>
      <c r="B27628" s="12">
        <v>510</v>
      </c>
      <c r="C27628" s="12">
        <v>0</v>
      </c>
      <c r="D27628" s="71">
        <f>IF(MOD(COUNT(B$8:B27628),ROUND($B$5,0))=0,D27627+1,D27627)</f>
        <v>4</v>
      </c>
    </row>
    <row r="27629" spans="1:4">
      <c r="A27629" s="70">
        <v>237144</v>
      </c>
      <c r="B27629" s="12">
        <v>510</v>
      </c>
      <c r="C27629" s="12">
        <v>0</v>
      </c>
      <c r="D27629" s="71">
        <f>IF(MOD(COUNT(B$8:B27629),ROUND($B$5,0))=0,D27628+1,D27628)</f>
        <v>4</v>
      </c>
    </row>
    <row r="27630" spans="1:4">
      <c r="A27630" s="70">
        <v>248713</v>
      </c>
      <c r="B27630" s="12">
        <v>510</v>
      </c>
      <c r="C27630" s="12">
        <v>0</v>
      </c>
      <c r="D27630" s="71">
        <f>IF(MOD(COUNT(B$8:B27630),ROUND($B$5,0))=0,D27629+1,D27629)</f>
        <v>4</v>
      </c>
    </row>
    <row r="27631" spans="1:4">
      <c r="A27631" s="70">
        <v>266363</v>
      </c>
      <c r="B27631" s="12">
        <v>510</v>
      </c>
      <c r="C27631" s="12">
        <v>0</v>
      </c>
      <c r="D27631" s="71">
        <f>IF(MOD(COUNT(B$8:B27631),ROUND($B$5,0))=0,D27630+1,D27630)</f>
        <v>4</v>
      </c>
    </row>
    <row r="27632" spans="1:4">
      <c r="A27632" s="70">
        <v>16629</v>
      </c>
      <c r="B27632" s="12">
        <v>510</v>
      </c>
      <c r="C27632" s="12">
        <v>0</v>
      </c>
      <c r="D27632" s="71">
        <f>IF(MOD(COUNT(B$8:B27632),ROUND($B$5,0))=0,D27631+1,D27631)</f>
        <v>4</v>
      </c>
    </row>
    <row r="27633" spans="1:4">
      <c r="A27633" s="70">
        <v>20810</v>
      </c>
      <c r="B27633" s="12">
        <v>510</v>
      </c>
      <c r="C27633" s="12">
        <v>0</v>
      </c>
      <c r="D27633" s="71">
        <f>IF(MOD(COUNT(B$8:B27633),ROUND($B$5,0))=0,D27632+1,D27632)</f>
        <v>4</v>
      </c>
    </row>
    <row r="27634" spans="1:4">
      <c r="A27634" s="70">
        <v>22588</v>
      </c>
      <c r="B27634" s="12">
        <v>510</v>
      </c>
      <c r="C27634" s="12">
        <v>0</v>
      </c>
      <c r="D27634" s="71">
        <f>IF(MOD(COUNT(B$8:B27634),ROUND($B$5,0))=0,D27633+1,D27633)</f>
        <v>4</v>
      </c>
    </row>
    <row r="27635" spans="1:4">
      <c r="A27635" s="70">
        <v>22266</v>
      </c>
      <c r="B27635" s="12">
        <v>510</v>
      </c>
      <c r="C27635" s="12">
        <v>0</v>
      </c>
      <c r="D27635" s="71">
        <f>IF(MOD(COUNT(B$8:B27635),ROUND($B$5,0))=0,D27634+1,D27634)</f>
        <v>4</v>
      </c>
    </row>
    <row r="27636" spans="1:4">
      <c r="A27636" s="70">
        <v>25437</v>
      </c>
      <c r="B27636" s="12">
        <v>510</v>
      </c>
      <c r="C27636" s="12">
        <v>0</v>
      </c>
      <c r="D27636" s="71">
        <f>IF(MOD(COUNT(B$8:B27636),ROUND($B$5,0))=0,D27635+1,D27635)</f>
        <v>4</v>
      </c>
    </row>
    <row r="27637" spans="1:4">
      <c r="A27637" s="70">
        <v>26668</v>
      </c>
      <c r="B27637" s="12">
        <v>510</v>
      </c>
      <c r="C27637" s="12">
        <v>0</v>
      </c>
      <c r="D27637" s="71">
        <f>IF(MOD(COUNT(B$8:B27637),ROUND($B$5,0))=0,D27636+1,D27636)</f>
        <v>4</v>
      </c>
    </row>
    <row r="27638" spans="1:4">
      <c r="A27638" s="70">
        <v>25469</v>
      </c>
      <c r="B27638" s="12">
        <v>510</v>
      </c>
      <c r="C27638" s="12">
        <v>0</v>
      </c>
      <c r="D27638" s="71">
        <f>IF(MOD(COUNT(B$8:B27638),ROUND($B$5,0))=0,D27637+1,D27637)</f>
        <v>4</v>
      </c>
    </row>
    <row r="27639" spans="1:4">
      <c r="A27639" s="70">
        <v>29143</v>
      </c>
      <c r="B27639" s="12">
        <v>510</v>
      </c>
      <c r="C27639" s="12">
        <v>0</v>
      </c>
      <c r="D27639" s="71">
        <f>IF(MOD(COUNT(B$8:B27639),ROUND($B$5,0))=0,D27638+1,D27638)</f>
        <v>4</v>
      </c>
    </row>
    <row r="27640" spans="1:4">
      <c r="A27640" s="70">
        <v>38046</v>
      </c>
      <c r="B27640" s="12">
        <v>510</v>
      </c>
      <c r="C27640" s="12">
        <v>0</v>
      </c>
      <c r="D27640" s="71">
        <f>IF(MOD(COUNT(B$8:B27640),ROUND($B$5,0))=0,D27639+1,D27639)</f>
        <v>4</v>
      </c>
    </row>
    <row r="27641" spans="1:4">
      <c r="A27641" s="70">
        <v>55522</v>
      </c>
      <c r="B27641" s="12">
        <v>510</v>
      </c>
      <c r="C27641" s="12">
        <v>0</v>
      </c>
      <c r="D27641" s="71">
        <f>IF(MOD(COUNT(B$8:B27641),ROUND($B$5,0))=0,D27640+1,D27640)</f>
        <v>4</v>
      </c>
    </row>
    <row r="27642" spans="1:4">
      <c r="A27642" s="70">
        <v>62956</v>
      </c>
      <c r="B27642" s="12">
        <v>510</v>
      </c>
      <c r="C27642" s="12">
        <v>0</v>
      </c>
      <c r="D27642" s="71">
        <f>IF(MOD(COUNT(B$8:B27642),ROUND($B$5,0))=0,D27641+1,D27641)</f>
        <v>4</v>
      </c>
    </row>
    <row r="27643" spans="1:4">
      <c r="A27643" s="70">
        <v>65364</v>
      </c>
      <c r="B27643" s="12">
        <v>510</v>
      </c>
      <c r="C27643" s="12">
        <v>0</v>
      </c>
      <c r="D27643" s="71">
        <f>IF(MOD(COUNT(B$8:B27643),ROUND($B$5,0))=0,D27642+1,D27642)</f>
        <v>4</v>
      </c>
    </row>
    <row r="27644" spans="1:4">
      <c r="A27644" s="70">
        <v>72886</v>
      </c>
      <c r="B27644" s="12">
        <v>510</v>
      </c>
      <c r="C27644" s="12">
        <v>0</v>
      </c>
      <c r="D27644" s="71">
        <f>IF(MOD(COUNT(B$8:B27644),ROUND($B$5,0))=0,D27643+1,D27643)</f>
        <v>4</v>
      </c>
    </row>
    <row r="27645" spans="1:4">
      <c r="A27645" s="70">
        <v>73519</v>
      </c>
      <c r="B27645" s="12">
        <v>510</v>
      </c>
      <c r="C27645" s="12">
        <v>0</v>
      </c>
      <c r="D27645" s="71">
        <f>IF(MOD(COUNT(B$8:B27645),ROUND($B$5,0))=0,D27644+1,D27644)</f>
        <v>4</v>
      </c>
    </row>
    <row r="27646" spans="1:4">
      <c r="A27646" s="70">
        <v>77594</v>
      </c>
      <c r="B27646" s="12">
        <v>510</v>
      </c>
      <c r="C27646" s="12">
        <v>0</v>
      </c>
      <c r="D27646" s="71">
        <f>IF(MOD(COUNT(B$8:B27646),ROUND($B$5,0))=0,D27645+1,D27645)</f>
        <v>4</v>
      </c>
    </row>
    <row r="27647" spans="1:4">
      <c r="A27647" s="70">
        <v>77978</v>
      </c>
      <c r="B27647" s="12">
        <v>510</v>
      </c>
      <c r="C27647" s="12">
        <v>0</v>
      </c>
      <c r="D27647" s="71">
        <f>IF(MOD(COUNT(B$8:B27647),ROUND($B$5,0))=0,D27646+1,D27646)</f>
        <v>4</v>
      </c>
    </row>
    <row r="27648" spans="1:4">
      <c r="A27648" s="70">
        <v>81162</v>
      </c>
      <c r="B27648" s="12">
        <v>510</v>
      </c>
      <c r="C27648" s="12">
        <v>0</v>
      </c>
      <c r="D27648" s="71">
        <f>IF(MOD(COUNT(B$8:B27648),ROUND($B$5,0))=0,D27647+1,D27647)</f>
        <v>4</v>
      </c>
    </row>
    <row r="27649" spans="1:4">
      <c r="A27649" s="70">
        <v>81331</v>
      </c>
      <c r="B27649" s="12">
        <v>510</v>
      </c>
      <c r="C27649" s="12">
        <v>1</v>
      </c>
      <c r="D27649" s="71">
        <f>IF(MOD(COUNT(B$8:B27649),ROUND($B$5,0))=0,D27648+1,D27648)</f>
        <v>4</v>
      </c>
    </row>
    <row r="27650" spans="1:4">
      <c r="A27650" s="70">
        <v>85273</v>
      </c>
      <c r="B27650" s="12">
        <v>510</v>
      </c>
      <c r="C27650" s="12">
        <v>0</v>
      </c>
      <c r="D27650" s="71">
        <f>IF(MOD(COUNT(B$8:B27650),ROUND($B$5,0))=0,D27649+1,D27649)</f>
        <v>4</v>
      </c>
    </row>
    <row r="27651" spans="1:4">
      <c r="A27651" s="70">
        <v>88001</v>
      </c>
      <c r="B27651" s="12">
        <v>510</v>
      </c>
      <c r="C27651" s="12">
        <v>0</v>
      </c>
      <c r="D27651" s="71">
        <f>IF(MOD(COUNT(B$8:B27651),ROUND($B$5,0))=0,D27650+1,D27650)</f>
        <v>4</v>
      </c>
    </row>
    <row r="27652" spans="1:4">
      <c r="A27652" s="70">
        <v>88805</v>
      </c>
      <c r="B27652" s="12">
        <v>510</v>
      </c>
      <c r="C27652" s="12">
        <v>0</v>
      </c>
      <c r="D27652" s="71">
        <f>IF(MOD(COUNT(B$8:B27652),ROUND($B$5,0))=0,D27651+1,D27651)</f>
        <v>4</v>
      </c>
    </row>
    <row r="27653" spans="1:4">
      <c r="A27653" s="70">
        <v>91216</v>
      </c>
      <c r="B27653" s="12">
        <v>510</v>
      </c>
      <c r="C27653" s="12">
        <v>0</v>
      </c>
      <c r="D27653" s="71">
        <f>IF(MOD(COUNT(B$8:B27653),ROUND($B$5,0))=0,D27652+1,D27652)</f>
        <v>4</v>
      </c>
    </row>
    <row r="27654" spans="1:4">
      <c r="A27654" s="70">
        <v>92222</v>
      </c>
      <c r="B27654" s="12">
        <v>510</v>
      </c>
      <c r="C27654" s="12">
        <v>0</v>
      </c>
      <c r="D27654" s="71">
        <f>IF(MOD(COUNT(B$8:B27654),ROUND($B$5,0))=0,D27653+1,D27653)</f>
        <v>4</v>
      </c>
    </row>
    <row r="27655" spans="1:4">
      <c r="A27655" s="70">
        <v>93871</v>
      </c>
      <c r="B27655" s="12">
        <v>510</v>
      </c>
      <c r="C27655" s="12">
        <v>0</v>
      </c>
      <c r="D27655" s="71">
        <f>IF(MOD(COUNT(B$8:B27655),ROUND($B$5,0))=0,D27654+1,D27654)</f>
        <v>4</v>
      </c>
    </row>
    <row r="27656" spans="1:4">
      <c r="A27656" s="70">
        <v>95244</v>
      </c>
      <c r="B27656" s="12">
        <v>510</v>
      </c>
      <c r="C27656" s="12">
        <v>0</v>
      </c>
      <c r="D27656" s="71">
        <f>IF(MOD(COUNT(B$8:B27656),ROUND($B$5,0))=0,D27655+1,D27655)</f>
        <v>4</v>
      </c>
    </row>
    <row r="27657" spans="1:4">
      <c r="A27657" s="70">
        <v>96720</v>
      </c>
      <c r="B27657" s="12">
        <v>510</v>
      </c>
      <c r="C27657" s="12">
        <v>0</v>
      </c>
      <c r="D27657" s="71">
        <f>IF(MOD(COUNT(B$8:B27657),ROUND($B$5,0))=0,D27656+1,D27656)</f>
        <v>4</v>
      </c>
    </row>
    <row r="27658" spans="1:4">
      <c r="A27658" s="70">
        <v>99469</v>
      </c>
      <c r="B27658" s="12">
        <v>510</v>
      </c>
      <c r="C27658" s="12">
        <v>0</v>
      </c>
      <c r="D27658" s="71">
        <f>IF(MOD(COUNT(B$8:B27658),ROUND($B$5,0))=0,D27657+1,D27657)</f>
        <v>4</v>
      </c>
    </row>
    <row r="27659" spans="1:4">
      <c r="A27659" s="70">
        <v>101468</v>
      </c>
      <c r="B27659" s="12">
        <v>510</v>
      </c>
      <c r="C27659" s="12">
        <v>0</v>
      </c>
      <c r="D27659" s="71">
        <f>IF(MOD(COUNT(B$8:B27659),ROUND($B$5,0))=0,D27658+1,D27658)</f>
        <v>4</v>
      </c>
    </row>
    <row r="27660" spans="1:4">
      <c r="A27660" s="70">
        <v>106547</v>
      </c>
      <c r="B27660" s="12">
        <v>510</v>
      </c>
      <c r="C27660" s="12">
        <v>0</v>
      </c>
      <c r="D27660" s="71">
        <f>IF(MOD(COUNT(B$8:B27660),ROUND($B$5,0))=0,D27659+1,D27659)</f>
        <v>4</v>
      </c>
    </row>
    <row r="27661" spans="1:4">
      <c r="A27661" s="70">
        <v>136616</v>
      </c>
      <c r="B27661" s="12">
        <v>510</v>
      </c>
      <c r="C27661" s="12">
        <v>0</v>
      </c>
      <c r="D27661" s="71">
        <f>IF(MOD(COUNT(B$8:B27661),ROUND($B$5,0))=0,D27660+1,D27660)</f>
        <v>4</v>
      </c>
    </row>
    <row r="27662" spans="1:4">
      <c r="A27662" s="70">
        <v>222388</v>
      </c>
      <c r="B27662" s="12">
        <v>510</v>
      </c>
      <c r="C27662" s="12">
        <v>0</v>
      </c>
      <c r="D27662" s="71">
        <f>IF(MOD(COUNT(B$8:B27662),ROUND($B$5,0))=0,D27661+1,D27661)</f>
        <v>4</v>
      </c>
    </row>
    <row r="27663" spans="1:4">
      <c r="A27663" s="70">
        <v>237240</v>
      </c>
      <c r="B27663" s="12">
        <v>510</v>
      </c>
      <c r="C27663" s="12">
        <v>0</v>
      </c>
      <c r="D27663" s="71">
        <f>IF(MOD(COUNT(B$8:B27663),ROUND($B$5,0))=0,D27662+1,D27662)</f>
        <v>4</v>
      </c>
    </row>
    <row r="27664" spans="1:4">
      <c r="A27664" s="70">
        <v>239744</v>
      </c>
      <c r="B27664" s="12">
        <v>510</v>
      </c>
      <c r="C27664" s="12">
        <v>0</v>
      </c>
      <c r="D27664" s="71">
        <f>IF(MOD(COUNT(B$8:B27664),ROUND($B$5,0))=0,D27663+1,D27663)</f>
        <v>4</v>
      </c>
    </row>
    <row r="27665" spans="1:4">
      <c r="A27665" s="70">
        <v>250575</v>
      </c>
      <c r="B27665" s="12">
        <v>510</v>
      </c>
      <c r="C27665" s="12">
        <v>0</v>
      </c>
      <c r="D27665" s="71">
        <f>IF(MOD(COUNT(B$8:B27665),ROUND($B$5,0))=0,D27664+1,D27664)</f>
        <v>4</v>
      </c>
    </row>
    <row r="27666" spans="1:4">
      <c r="A27666" s="70">
        <v>266363</v>
      </c>
      <c r="B27666" s="12">
        <v>510</v>
      </c>
      <c r="C27666" s="12">
        <v>0</v>
      </c>
      <c r="D27666" s="71">
        <f>IF(MOD(COUNT(B$8:B27666),ROUND($B$5,0))=0,D27665+1,D27665)</f>
        <v>4</v>
      </c>
    </row>
    <row r="27667" spans="1:4">
      <c r="A27667" s="70">
        <v>270666</v>
      </c>
      <c r="B27667" s="12">
        <v>510</v>
      </c>
      <c r="C27667" s="12">
        <v>0</v>
      </c>
      <c r="D27667" s="71">
        <f>IF(MOD(COUNT(B$8:B27667),ROUND($B$5,0))=0,D27666+1,D27666)</f>
        <v>4</v>
      </c>
    </row>
    <row r="27668" spans="1:4">
      <c r="A27668" s="70">
        <v>19182</v>
      </c>
      <c r="B27668" s="12">
        <v>510</v>
      </c>
      <c r="C27668" s="12">
        <v>0</v>
      </c>
      <c r="D27668" s="71">
        <f>IF(MOD(COUNT(B$8:B27668),ROUND($B$5,0))=0,D27667+1,D27667)</f>
        <v>4</v>
      </c>
    </row>
    <row r="27669" spans="1:4">
      <c r="A27669" s="70">
        <v>26668</v>
      </c>
      <c r="B27669" s="12">
        <v>510</v>
      </c>
      <c r="C27669" s="12">
        <v>0</v>
      </c>
      <c r="D27669" s="71">
        <f>IF(MOD(COUNT(B$8:B27669),ROUND($B$5,0))=0,D27668+1,D27668)</f>
        <v>4</v>
      </c>
    </row>
    <row r="27670" spans="1:4">
      <c r="A27670" s="70">
        <v>35824</v>
      </c>
      <c r="B27670" s="12">
        <v>510</v>
      </c>
      <c r="C27670" s="12">
        <v>0</v>
      </c>
      <c r="D27670" s="71">
        <f>IF(MOD(COUNT(B$8:B27670),ROUND($B$5,0))=0,D27669+1,D27669)</f>
        <v>4</v>
      </c>
    </row>
    <row r="27671" spans="1:4">
      <c r="A27671" s="70">
        <v>42914</v>
      </c>
      <c r="B27671" s="12">
        <v>510</v>
      </c>
      <c r="C27671" s="12">
        <v>0</v>
      </c>
      <c r="D27671" s="71">
        <f>IF(MOD(COUNT(B$8:B27671),ROUND($B$5,0))=0,D27670+1,D27670)</f>
        <v>4</v>
      </c>
    </row>
    <row r="27672" spans="1:4">
      <c r="A27672" s="70">
        <v>42109</v>
      </c>
      <c r="B27672" s="12">
        <v>510</v>
      </c>
      <c r="C27672" s="12">
        <v>0</v>
      </c>
      <c r="D27672" s="71">
        <f>IF(MOD(COUNT(B$8:B27672),ROUND($B$5,0))=0,D27671+1,D27671)</f>
        <v>4</v>
      </c>
    </row>
    <row r="27673" spans="1:4">
      <c r="A27673" s="70">
        <v>55522</v>
      </c>
      <c r="B27673" s="12">
        <v>510</v>
      </c>
      <c r="C27673" s="12">
        <v>0</v>
      </c>
      <c r="D27673" s="71">
        <f>IF(MOD(COUNT(B$8:B27673),ROUND($B$5,0))=0,D27672+1,D27672)</f>
        <v>4</v>
      </c>
    </row>
    <row r="27674" spans="1:4">
      <c r="A27674" s="70">
        <v>56795</v>
      </c>
      <c r="B27674" s="12">
        <v>510</v>
      </c>
      <c r="C27674" s="12">
        <v>0</v>
      </c>
      <c r="D27674" s="71">
        <f>IF(MOD(COUNT(B$8:B27674),ROUND($B$5,0))=0,D27673+1,D27673)</f>
        <v>4</v>
      </c>
    </row>
    <row r="27675" spans="1:4">
      <c r="A27675" s="70">
        <v>58617</v>
      </c>
      <c r="B27675" s="12">
        <v>510</v>
      </c>
      <c r="C27675" s="12">
        <v>0</v>
      </c>
      <c r="D27675" s="71">
        <f>IF(MOD(COUNT(B$8:B27675),ROUND($B$5,0))=0,D27674+1,D27674)</f>
        <v>4</v>
      </c>
    </row>
    <row r="27676" spans="1:4">
      <c r="A27676" s="70">
        <v>71896</v>
      </c>
      <c r="B27676" s="12">
        <v>510</v>
      </c>
      <c r="C27676" s="12">
        <v>0</v>
      </c>
      <c r="D27676" s="71">
        <f>IF(MOD(COUNT(B$8:B27676),ROUND($B$5,0))=0,D27675+1,D27675)</f>
        <v>4</v>
      </c>
    </row>
    <row r="27677" spans="1:4">
      <c r="A27677" s="70">
        <v>71739</v>
      </c>
      <c r="B27677" s="12">
        <v>510</v>
      </c>
      <c r="C27677" s="12">
        <v>0</v>
      </c>
      <c r="D27677" s="71">
        <f>IF(MOD(COUNT(B$8:B27677),ROUND($B$5,0))=0,D27676+1,D27676)</f>
        <v>4</v>
      </c>
    </row>
    <row r="27678" spans="1:4">
      <c r="A27678" s="70">
        <v>73539</v>
      </c>
      <c r="B27678" s="12">
        <v>510</v>
      </c>
      <c r="C27678" s="12">
        <v>0</v>
      </c>
      <c r="D27678" s="71">
        <f>IF(MOD(COUNT(B$8:B27678),ROUND($B$5,0))=0,D27677+1,D27677)</f>
        <v>4</v>
      </c>
    </row>
    <row r="27679" spans="1:4">
      <c r="A27679" s="70">
        <v>77594</v>
      </c>
      <c r="B27679" s="12">
        <v>510</v>
      </c>
      <c r="C27679" s="12">
        <v>0</v>
      </c>
      <c r="D27679" s="71">
        <f>IF(MOD(COUNT(B$8:B27679),ROUND($B$5,0))=0,D27678+1,D27678)</f>
        <v>4</v>
      </c>
    </row>
    <row r="27680" spans="1:4">
      <c r="A27680" s="70">
        <v>78444</v>
      </c>
      <c r="B27680" s="12">
        <v>510</v>
      </c>
      <c r="C27680" s="12">
        <v>0</v>
      </c>
      <c r="D27680" s="71">
        <f>IF(MOD(COUNT(B$8:B27680),ROUND($B$5,0))=0,D27679+1,D27679)</f>
        <v>4</v>
      </c>
    </row>
    <row r="27681" spans="1:4">
      <c r="A27681" s="70">
        <v>86641</v>
      </c>
      <c r="B27681" s="12">
        <v>510</v>
      </c>
      <c r="C27681" s="12">
        <v>0</v>
      </c>
      <c r="D27681" s="71">
        <f>IF(MOD(COUNT(B$8:B27681),ROUND($B$5,0))=0,D27680+1,D27680)</f>
        <v>4</v>
      </c>
    </row>
    <row r="27682" spans="1:4">
      <c r="A27682" s="70">
        <v>86874</v>
      </c>
      <c r="B27682" s="12">
        <v>510</v>
      </c>
      <c r="C27682" s="12">
        <v>0</v>
      </c>
      <c r="D27682" s="71">
        <f>IF(MOD(COUNT(B$8:B27682),ROUND($B$5,0))=0,D27681+1,D27681)</f>
        <v>4</v>
      </c>
    </row>
    <row r="27683" spans="1:4">
      <c r="A27683" s="70">
        <v>86875</v>
      </c>
      <c r="B27683" s="12">
        <v>510</v>
      </c>
      <c r="C27683" s="12">
        <v>0</v>
      </c>
      <c r="D27683" s="71">
        <f>IF(MOD(COUNT(B$8:B27683),ROUND($B$5,0))=0,D27682+1,D27682)</f>
        <v>4</v>
      </c>
    </row>
    <row r="27684" spans="1:4">
      <c r="A27684" s="70">
        <v>91299</v>
      </c>
      <c r="B27684" s="12">
        <v>510</v>
      </c>
      <c r="C27684" s="12">
        <v>0</v>
      </c>
      <c r="D27684" s="71">
        <f>IF(MOD(COUNT(B$8:B27684),ROUND($B$5,0))=0,D27683+1,D27683)</f>
        <v>4</v>
      </c>
    </row>
    <row r="27685" spans="1:4">
      <c r="A27685" s="70">
        <v>100418</v>
      </c>
      <c r="B27685" s="12">
        <v>510</v>
      </c>
      <c r="C27685" s="12">
        <v>0</v>
      </c>
      <c r="D27685" s="71">
        <f>IF(MOD(COUNT(B$8:B27685),ROUND($B$5,0))=0,D27684+1,D27684)</f>
        <v>4</v>
      </c>
    </row>
    <row r="27686" spans="1:4">
      <c r="A27686" s="70">
        <v>106104</v>
      </c>
      <c r="B27686" s="12">
        <v>510</v>
      </c>
      <c r="C27686" s="12">
        <v>0</v>
      </c>
      <c r="D27686" s="71">
        <f>IF(MOD(COUNT(B$8:B27686),ROUND($B$5,0))=0,D27685+1,D27685)</f>
        <v>4</v>
      </c>
    </row>
    <row r="27687" spans="1:4">
      <c r="A27687" s="70">
        <v>136616</v>
      </c>
      <c r="B27687" s="12">
        <v>510</v>
      </c>
      <c r="C27687" s="12">
        <v>0</v>
      </c>
      <c r="D27687" s="71">
        <f>IF(MOD(COUNT(B$8:B27687),ROUND($B$5,0))=0,D27686+1,D27686)</f>
        <v>4</v>
      </c>
    </row>
    <row r="27688" spans="1:4">
      <c r="A27688" s="70">
        <v>231921</v>
      </c>
      <c r="B27688" s="12">
        <v>510</v>
      </c>
      <c r="C27688" s="12">
        <v>0</v>
      </c>
      <c r="D27688" s="71">
        <f>IF(MOD(COUNT(B$8:B27688),ROUND($B$5,0))=0,D27687+1,D27687)</f>
        <v>4</v>
      </c>
    </row>
    <row r="27689" spans="1:4">
      <c r="A27689" s="70">
        <v>237240</v>
      </c>
      <c r="B27689" s="12">
        <v>510</v>
      </c>
      <c r="C27689" s="12">
        <v>0</v>
      </c>
      <c r="D27689" s="71">
        <f>IF(MOD(COUNT(B$8:B27689),ROUND($B$5,0))=0,D27688+1,D27688)</f>
        <v>4</v>
      </c>
    </row>
    <row r="27690" spans="1:4">
      <c r="A27690" s="70">
        <v>249761</v>
      </c>
      <c r="B27690" s="12">
        <v>510</v>
      </c>
      <c r="C27690" s="12">
        <v>0</v>
      </c>
      <c r="D27690" s="71">
        <f>IF(MOD(COUNT(B$8:B27690),ROUND($B$5,0))=0,D27689+1,D27689)</f>
        <v>4</v>
      </c>
    </row>
    <row r="27691" spans="1:4">
      <c r="A27691" s="70">
        <v>251345</v>
      </c>
      <c r="B27691" s="12">
        <v>511</v>
      </c>
      <c r="C27691" s="12">
        <v>0</v>
      </c>
      <c r="D27691" s="71">
        <f>IF(MOD(COUNT(B$8:B27691),ROUND($B$5,0))=0,D27690+1,D27690)</f>
        <v>4</v>
      </c>
    </row>
    <row r="27692" spans="1:4">
      <c r="A27692" s="70">
        <v>263824</v>
      </c>
      <c r="B27692" s="12">
        <v>511</v>
      </c>
      <c r="C27692" s="12">
        <v>0</v>
      </c>
      <c r="D27692" s="71">
        <f>IF(MOD(COUNT(B$8:B27692),ROUND($B$5,0))=0,D27691+1,D27691)</f>
        <v>4</v>
      </c>
    </row>
    <row r="27693" spans="1:4">
      <c r="A27693" s="70">
        <v>264739</v>
      </c>
      <c r="B27693" s="12">
        <v>511</v>
      </c>
      <c r="C27693" s="12">
        <v>0</v>
      </c>
      <c r="D27693" s="71">
        <f>IF(MOD(COUNT(B$8:B27693),ROUND($B$5,0))=0,D27692+1,D27692)</f>
        <v>4</v>
      </c>
    </row>
    <row r="27694" spans="1:4">
      <c r="A27694" s="70">
        <v>265232</v>
      </c>
      <c r="B27694" s="12">
        <v>511</v>
      </c>
      <c r="C27694" s="12">
        <v>0</v>
      </c>
      <c r="D27694" s="71">
        <f>IF(MOD(COUNT(B$8:B27694),ROUND($B$5,0))=0,D27693+1,D27693)</f>
        <v>4</v>
      </c>
    </row>
    <row r="27695" spans="1:4">
      <c r="A27695" s="70">
        <v>267141</v>
      </c>
      <c r="B27695" s="12">
        <v>511</v>
      </c>
      <c r="C27695" s="12">
        <v>0</v>
      </c>
      <c r="D27695" s="71">
        <f>IF(MOD(COUNT(B$8:B27695),ROUND($B$5,0))=0,D27694+1,D27694)</f>
        <v>4</v>
      </c>
    </row>
    <row r="27696" spans="1:4">
      <c r="A27696" s="70">
        <v>271809</v>
      </c>
      <c r="B27696" s="12">
        <v>511</v>
      </c>
      <c r="C27696" s="12">
        <v>0</v>
      </c>
      <c r="D27696" s="71">
        <f>IF(MOD(COUNT(B$8:B27696),ROUND($B$5,0))=0,D27695+1,D27695)</f>
        <v>4</v>
      </c>
    </row>
    <row r="27697" spans="1:4">
      <c r="A27697" s="70">
        <v>271938</v>
      </c>
      <c r="B27697" s="12">
        <v>511</v>
      </c>
      <c r="C27697" s="12">
        <v>0</v>
      </c>
      <c r="D27697" s="71">
        <f>IF(MOD(COUNT(B$8:B27697),ROUND($B$5,0))=0,D27696+1,D27696)</f>
        <v>4</v>
      </c>
    </row>
    <row r="27698" spans="1:4">
      <c r="A27698" s="70">
        <v>15907</v>
      </c>
      <c r="B27698" s="12">
        <v>511</v>
      </c>
      <c r="C27698" s="12">
        <v>0</v>
      </c>
      <c r="D27698" s="71">
        <f>IF(MOD(COUNT(B$8:B27698),ROUND($B$5,0))=0,D27697+1,D27697)</f>
        <v>4</v>
      </c>
    </row>
    <row r="27699" spans="1:4">
      <c r="A27699" s="70">
        <v>19134</v>
      </c>
      <c r="B27699" s="12">
        <v>511</v>
      </c>
      <c r="C27699" s="12">
        <v>0</v>
      </c>
      <c r="D27699" s="71">
        <f>IF(MOD(COUNT(B$8:B27699),ROUND($B$5,0))=0,D27698+1,D27698)</f>
        <v>4</v>
      </c>
    </row>
    <row r="27700" spans="1:4">
      <c r="A27700" s="70">
        <v>22844</v>
      </c>
      <c r="B27700" s="12">
        <v>511</v>
      </c>
      <c r="C27700" s="12">
        <v>0</v>
      </c>
      <c r="D27700" s="71">
        <f>IF(MOD(COUNT(B$8:B27700),ROUND($B$5,0))=0,D27699+1,D27699)</f>
        <v>4</v>
      </c>
    </row>
    <row r="27701" spans="1:4">
      <c r="A27701" s="70">
        <v>22313</v>
      </c>
      <c r="B27701" s="12">
        <v>511</v>
      </c>
      <c r="C27701" s="12">
        <v>0</v>
      </c>
      <c r="D27701" s="71">
        <f>IF(MOD(COUNT(B$8:B27701),ROUND($B$5,0))=0,D27700+1,D27700)</f>
        <v>4</v>
      </c>
    </row>
    <row r="27702" spans="1:4">
      <c r="A27702" s="70">
        <v>25608</v>
      </c>
      <c r="B27702" s="12">
        <v>511</v>
      </c>
      <c r="C27702" s="12">
        <v>0</v>
      </c>
      <c r="D27702" s="71">
        <f>IF(MOD(COUNT(B$8:B27702),ROUND($B$5,0))=0,D27701+1,D27701)</f>
        <v>4</v>
      </c>
    </row>
    <row r="27703" spans="1:4">
      <c r="A27703" s="70">
        <v>29054</v>
      </c>
      <c r="B27703" s="12">
        <v>511</v>
      </c>
      <c r="C27703" s="12">
        <v>0</v>
      </c>
      <c r="D27703" s="71">
        <f>IF(MOD(COUNT(B$8:B27703),ROUND($B$5,0))=0,D27702+1,D27702)</f>
        <v>4</v>
      </c>
    </row>
    <row r="27704" spans="1:4">
      <c r="A27704" s="70">
        <v>29172</v>
      </c>
      <c r="B27704" s="12">
        <v>511</v>
      </c>
      <c r="C27704" s="12">
        <v>0</v>
      </c>
      <c r="D27704" s="71">
        <f>IF(MOD(COUNT(B$8:B27704),ROUND($B$5,0))=0,D27703+1,D27703)</f>
        <v>4</v>
      </c>
    </row>
    <row r="27705" spans="1:4">
      <c r="A27705" s="70">
        <v>34540</v>
      </c>
      <c r="B27705" s="12">
        <v>511</v>
      </c>
      <c r="C27705" s="12">
        <v>0</v>
      </c>
      <c r="D27705" s="71">
        <f>IF(MOD(COUNT(B$8:B27705),ROUND($B$5,0))=0,D27704+1,D27704)</f>
        <v>4</v>
      </c>
    </row>
    <row r="27706" spans="1:4">
      <c r="A27706" s="70">
        <v>35630</v>
      </c>
      <c r="B27706" s="12">
        <v>511</v>
      </c>
      <c r="C27706" s="12">
        <v>0</v>
      </c>
      <c r="D27706" s="71">
        <f>IF(MOD(COUNT(B$8:B27706),ROUND($B$5,0))=0,D27705+1,D27705)</f>
        <v>4</v>
      </c>
    </row>
    <row r="27707" spans="1:4">
      <c r="A27707" s="70">
        <v>36790</v>
      </c>
      <c r="B27707" s="12">
        <v>511</v>
      </c>
      <c r="C27707" s="12">
        <v>0</v>
      </c>
      <c r="D27707" s="71">
        <f>IF(MOD(COUNT(B$8:B27707),ROUND($B$5,0))=0,D27706+1,D27706)</f>
        <v>4</v>
      </c>
    </row>
    <row r="27708" spans="1:4">
      <c r="A27708" s="70">
        <v>37129</v>
      </c>
      <c r="B27708" s="12">
        <v>511</v>
      </c>
      <c r="C27708" s="12">
        <v>0</v>
      </c>
      <c r="D27708" s="71">
        <f>IF(MOD(COUNT(B$8:B27708),ROUND($B$5,0))=0,D27707+1,D27707)</f>
        <v>4</v>
      </c>
    </row>
    <row r="27709" spans="1:4">
      <c r="A27709" s="70">
        <v>39480</v>
      </c>
      <c r="B27709" s="12">
        <v>511</v>
      </c>
      <c r="C27709" s="12">
        <v>0</v>
      </c>
      <c r="D27709" s="71">
        <f>IF(MOD(COUNT(B$8:B27709),ROUND($B$5,0))=0,D27708+1,D27708)</f>
        <v>4</v>
      </c>
    </row>
    <row r="27710" spans="1:4">
      <c r="A27710" s="70">
        <v>47714</v>
      </c>
      <c r="B27710" s="12">
        <v>511</v>
      </c>
      <c r="C27710" s="12">
        <v>0</v>
      </c>
      <c r="D27710" s="71">
        <f>IF(MOD(COUNT(B$8:B27710),ROUND($B$5,0))=0,D27709+1,D27709)</f>
        <v>4</v>
      </c>
    </row>
    <row r="27711" spans="1:4">
      <c r="A27711" s="70">
        <v>52937</v>
      </c>
      <c r="B27711" s="12">
        <v>511</v>
      </c>
      <c r="C27711" s="12">
        <v>0</v>
      </c>
      <c r="D27711" s="71">
        <f>IF(MOD(COUNT(B$8:B27711),ROUND($B$5,0))=0,D27710+1,D27710)</f>
        <v>4</v>
      </c>
    </row>
    <row r="27712" spans="1:4">
      <c r="A27712" s="70">
        <v>60654</v>
      </c>
      <c r="B27712" s="12">
        <v>511</v>
      </c>
      <c r="C27712" s="12">
        <v>0</v>
      </c>
      <c r="D27712" s="71">
        <f>IF(MOD(COUNT(B$8:B27712),ROUND($B$5,0))=0,D27711+1,D27711)</f>
        <v>4</v>
      </c>
    </row>
    <row r="27713" spans="1:4">
      <c r="A27713" s="70">
        <v>65323</v>
      </c>
      <c r="B27713" s="12">
        <v>511</v>
      </c>
      <c r="C27713" s="12">
        <v>0</v>
      </c>
      <c r="D27713" s="71">
        <f>IF(MOD(COUNT(B$8:B27713),ROUND($B$5,0))=0,D27712+1,D27712)</f>
        <v>4</v>
      </c>
    </row>
    <row r="27714" spans="1:4">
      <c r="A27714" s="70">
        <v>67407</v>
      </c>
      <c r="B27714" s="12">
        <v>511</v>
      </c>
      <c r="C27714" s="12">
        <v>0</v>
      </c>
      <c r="D27714" s="71">
        <f>IF(MOD(COUNT(B$8:B27714),ROUND($B$5,0))=0,D27713+1,D27713)</f>
        <v>4</v>
      </c>
    </row>
    <row r="27715" spans="1:4">
      <c r="A27715" s="70">
        <v>69380</v>
      </c>
      <c r="B27715" s="12">
        <v>511</v>
      </c>
      <c r="C27715" s="12">
        <v>0</v>
      </c>
      <c r="D27715" s="71">
        <f>IF(MOD(COUNT(B$8:B27715),ROUND($B$5,0))=0,D27714+1,D27714)</f>
        <v>4</v>
      </c>
    </row>
    <row r="27716" spans="1:4">
      <c r="A27716" s="70">
        <v>70240</v>
      </c>
      <c r="B27716" s="12">
        <v>511</v>
      </c>
      <c r="C27716" s="12">
        <v>0</v>
      </c>
      <c r="D27716" s="71">
        <f>IF(MOD(COUNT(B$8:B27716),ROUND($B$5,0))=0,D27715+1,D27715)</f>
        <v>4</v>
      </c>
    </row>
    <row r="27717" spans="1:4">
      <c r="A27717" s="70">
        <v>70573</v>
      </c>
      <c r="B27717" s="12">
        <v>511</v>
      </c>
      <c r="C27717" s="12">
        <v>0</v>
      </c>
      <c r="D27717" s="71">
        <f>IF(MOD(COUNT(B$8:B27717),ROUND($B$5,0))=0,D27716+1,D27716)</f>
        <v>4</v>
      </c>
    </row>
    <row r="27718" spans="1:4">
      <c r="A27718" s="70">
        <v>81331</v>
      </c>
      <c r="B27718" s="12">
        <v>511</v>
      </c>
      <c r="C27718" s="12">
        <v>1</v>
      </c>
      <c r="D27718" s="71">
        <f>IF(MOD(COUNT(B$8:B27718),ROUND($B$5,0))=0,D27717+1,D27717)</f>
        <v>4</v>
      </c>
    </row>
    <row r="27719" spans="1:4">
      <c r="A27719" s="70">
        <v>81813</v>
      </c>
      <c r="B27719" s="12">
        <v>511</v>
      </c>
      <c r="C27719" s="12">
        <v>0</v>
      </c>
      <c r="D27719" s="71">
        <f>IF(MOD(COUNT(B$8:B27719),ROUND($B$5,0))=0,D27718+1,D27718)</f>
        <v>4</v>
      </c>
    </row>
    <row r="27720" spans="1:4">
      <c r="A27720" s="70">
        <v>82782</v>
      </c>
      <c r="B27720" s="12">
        <v>511</v>
      </c>
      <c r="C27720" s="12">
        <v>0</v>
      </c>
      <c r="D27720" s="71">
        <f>IF(MOD(COUNT(B$8:B27720),ROUND($B$5,0))=0,D27719+1,D27719)</f>
        <v>4</v>
      </c>
    </row>
    <row r="27721" spans="1:4">
      <c r="A27721" s="70">
        <v>86874</v>
      </c>
      <c r="B27721" s="12">
        <v>511</v>
      </c>
      <c r="C27721" s="12">
        <v>0</v>
      </c>
      <c r="D27721" s="71">
        <f>IF(MOD(COUNT(B$8:B27721),ROUND($B$5,0))=0,D27720+1,D27720)</f>
        <v>4</v>
      </c>
    </row>
    <row r="27722" spans="1:4">
      <c r="A27722" s="70">
        <v>90642</v>
      </c>
      <c r="B27722" s="12">
        <v>511</v>
      </c>
      <c r="C27722" s="12">
        <v>0</v>
      </c>
      <c r="D27722" s="71">
        <f>IF(MOD(COUNT(B$8:B27722),ROUND($B$5,0))=0,D27721+1,D27721)</f>
        <v>4</v>
      </c>
    </row>
    <row r="27723" spans="1:4">
      <c r="A27723" s="70">
        <v>101819</v>
      </c>
      <c r="B27723" s="12">
        <v>511</v>
      </c>
      <c r="C27723" s="12">
        <v>0</v>
      </c>
      <c r="D27723" s="71">
        <f>IF(MOD(COUNT(B$8:B27723),ROUND($B$5,0))=0,D27722+1,D27722)</f>
        <v>4</v>
      </c>
    </row>
    <row r="27724" spans="1:4">
      <c r="A27724" s="70">
        <v>101711</v>
      </c>
      <c r="B27724" s="12">
        <v>511</v>
      </c>
      <c r="C27724" s="12">
        <v>0</v>
      </c>
      <c r="D27724" s="71">
        <f>IF(MOD(COUNT(B$8:B27724),ROUND($B$5,0))=0,D27723+1,D27723)</f>
        <v>4</v>
      </c>
    </row>
    <row r="27725" spans="1:4">
      <c r="A27725" s="70">
        <v>234997</v>
      </c>
      <c r="B27725" s="12">
        <v>511</v>
      </c>
      <c r="C27725" s="12">
        <v>0</v>
      </c>
      <c r="D27725" s="71">
        <f>IF(MOD(COUNT(B$8:B27725),ROUND($B$5,0))=0,D27724+1,D27724)</f>
        <v>4</v>
      </c>
    </row>
    <row r="27726" spans="1:4">
      <c r="A27726" s="70">
        <v>106388</v>
      </c>
      <c r="B27726" s="12">
        <v>511</v>
      </c>
      <c r="C27726" s="12">
        <v>0</v>
      </c>
      <c r="D27726" s="71">
        <f>IF(MOD(COUNT(B$8:B27726),ROUND($B$5,0))=0,D27725+1,D27725)</f>
        <v>4</v>
      </c>
    </row>
    <row r="27727" spans="1:4">
      <c r="A27727" s="70">
        <v>129660</v>
      </c>
      <c r="B27727" s="12">
        <v>511</v>
      </c>
      <c r="C27727" s="12">
        <v>0</v>
      </c>
      <c r="D27727" s="71">
        <f>IF(MOD(COUNT(B$8:B27727),ROUND($B$5,0))=0,D27726+1,D27726)</f>
        <v>4</v>
      </c>
    </row>
    <row r="27728" spans="1:4">
      <c r="A27728" s="70">
        <v>138243</v>
      </c>
      <c r="B27728" s="12">
        <v>511</v>
      </c>
      <c r="C27728" s="12">
        <v>0</v>
      </c>
      <c r="D27728" s="71">
        <f>IF(MOD(COUNT(B$8:B27728),ROUND($B$5,0))=0,D27727+1,D27727)</f>
        <v>4</v>
      </c>
    </row>
    <row r="27729" spans="1:4">
      <c r="A27729" s="70">
        <v>220972</v>
      </c>
      <c r="B27729" s="12">
        <v>511</v>
      </c>
      <c r="C27729" s="12">
        <v>0</v>
      </c>
      <c r="D27729" s="71">
        <f>IF(MOD(COUNT(B$8:B27729),ROUND($B$5,0))=0,D27728+1,D27728)</f>
        <v>4</v>
      </c>
    </row>
    <row r="27730" spans="1:4">
      <c r="A27730" s="70">
        <v>221603</v>
      </c>
      <c r="B27730" s="12">
        <v>511</v>
      </c>
      <c r="C27730" s="12">
        <v>0</v>
      </c>
      <c r="D27730" s="71">
        <f>IF(MOD(COUNT(B$8:B27730),ROUND($B$5,0))=0,D27729+1,D27729)</f>
        <v>4</v>
      </c>
    </row>
    <row r="27731" spans="1:4">
      <c r="A27731" s="70">
        <v>221787</v>
      </c>
      <c r="B27731" s="12">
        <v>511</v>
      </c>
      <c r="C27731" s="12">
        <v>0</v>
      </c>
      <c r="D27731" s="71">
        <f>IF(MOD(COUNT(B$8:B27731),ROUND($B$5,0))=0,D27730+1,D27730)</f>
        <v>4</v>
      </c>
    </row>
    <row r="27732" spans="1:4">
      <c r="A27732" s="70">
        <v>222455</v>
      </c>
      <c r="B27732" s="12">
        <v>511</v>
      </c>
      <c r="C27732" s="12">
        <v>0</v>
      </c>
      <c r="D27732" s="71">
        <f>IF(MOD(COUNT(B$8:B27732),ROUND($B$5,0))=0,D27731+1,D27731)</f>
        <v>4</v>
      </c>
    </row>
    <row r="27733" spans="1:4">
      <c r="A27733" s="70">
        <v>222421</v>
      </c>
      <c r="B27733" s="12">
        <v>511</v>
      </c>
      <c r="C27733" s="12">
        <v>1</v>
      </c>
      <c r="D27733" s="71">
        <f>IF(MOD(COUNT(B$8:B27733),ROUND($B$5,0))=0,D27732+1,D27732)</f>
        <v>4</v>
      </c>
    </row>
    <row r="27734" spans="1:4">
      <c r="A27734" s="70">
        <v>224391</v>
      </c>
      <c r="B27734" s="12">
        <v>511</v>
      </c>
      <c r="C27734" s="12">
        <v>0</v>
      </c>
      <c r="D27734" s="71">
        <f>IF(MOD(COUNT(B$8:B27734),ROUND($B$5,0))=0,D27733+1,D27733)</f>
        <v>4</v>
      </c>
    </row>
    <row r="27735" spans="1:4">
      <c r="A27735" s="70">
        <v>232796</v>
      </c>
      <c r="B27735" s="12">
        <v>511</v>
      </c>
      <c r="C27735" s="12">
        <v>0</v>
      </c>
      <c r="D27735" s="71">
        <f>IF(MOD(COUNT(B$8:B27735),ROUND($B$5,0))=0,D27734+1,D27734)</f>
        <v>4</v>
      </c>
    </row>
    <row r="27736" spans="1:4">
      <c r="A27736" s="70">
        <v>242212</v>
      </c>
      <c r="B27736" s="12">
        <v>511</v>
      </c>
      <c r="C27736" s="12">
        <v>0</v>
      </c>
      <c r="D27736" s="71">
        <f>IF(MOD(COUNT(B$8:B27736),ROUND($B$5,0))=0,D27735+1,D27735)</f>
        <v>4</v>
      </c>
    </row>
    <row r="27737" spans="1:4">
      <c r="A27737" s="70">
        <v>247695</v>
      </c>
      <c r="B27737" s="12">
        <v>511</v>
      </c>
      <c r="C27737" s="12">
        <v>0</v>
      </c>
      <c r="D27737" s="71">
        <f>IF(MOD(COUNT(B$8:B27737),ROUND($B$5,0))=0,D27736+1,D27736)</f>
        <v>4</v>
      </c>
    </row>
    <row r="27738" spans="1:4">
      <c r="A27738" s="70">
        <v>249641</v>
      </c>
      <c r="B27738" s="12">
        <v>511</v>
      </c>
      <c r="C27738" s="12">
        <v>0</v>
      </c>
      <c r="D27738" s="71">
        <f>IF(MOD(COUNT(B$8:B27738),ROUND($B$5,0))=0,D27737+1,D27737)</f>
        <v>4</v>
      </c>
    </row>
    <row r="27739" spans="1:4">
      <c r="A27739" s="70">
        <v>250575</v>
      </c>
      <c r="B27739" s="12">
        <v>511</v>
      </c>
      <c r="C27739" s="12">
        <v>0</v>
      </c>
      <c r="D27739" s="71">
        <f>IF(MOD(COUNT(B$8:B27739),ROUND($B$5,0))=0,D27738+1,D27738)</f>
        <v>4</v>
      </c>
    </row>
    <row r="27740" spans="1:4">
      <c r="A27740" s="70">
        <v>260189</v>
      </c>
      <c r="B27740" s="12">
        <v>511</v>
      </c>
      <c r="C27740" s="12">
        <v>0</v>
      </c>
      <c r="D27740" s="71">
        <f>IF(MOD(COUNT(B$8:B27740),ROUND($B$5,0))=0,D27739+1,D27739)</f>
        <v>4</v>
      </c>
    </row>
    <row r="27741" spans="1:4">
      <c r="A27741" s="70">
        <v>263854</v>
      </c>
      <c r="B27741" s="12">
        <v>511</v>
      </c>
      <c r="C27741" s="12">
        <v>0</v>
      </c>
      <c r="D27741" s="71">
        <f>IF(MOD(COUNT(B$8:B27741),ROUND($B$5,0))=0,D27740+1,D27740)</f>
        <v>4</v>
      </c>
    </row>
    <row r="27742" spans="1:4">
      <c r="A27742" s="70">
        <v>263824</v>
      </c>
      <c r="B27742" s="12">
        <v>511</v>
      </c>
      <c r="C27742" s="12">
        <v>0</v>
      </c>
      <c r="D27742" s="71">
        <f>IF(MOD(COUNT(B$8:B27742),ROUND($B$5,0))=0,D27741+1,D27741)</f>
        <v>4</v>
      </c>
    </row>
    <row r="27743" spans="1:4">
      <c r="A27743" s="70">
        <v>266363</v>
      </c>
      <c r="B27743" s="12">
        <v>511</v>
      </c>
      <c r="C27743" s="12">
        <v>0</v>
      </c>
      <c r="D27743" s="71">
        <f>IF(MOD(COUNT(B$8:B27743),ROUND($B$5,0))=0,D27742+1,D27742)</f>
        <v>4</v>
      </c>
    </row>
    <row r="27744" spans="1:4">
      <c r="A27744" s="70">
        <v>267484</v>
      </c>
      <c r="B27744" s="12">
        <v>511</v>
      </c>
      <c r="C27744" s="12">
        <v>0</v>
      </c>
      <c r="D27744" s="71">
        <f>IF(MOD(COUNT(B$8:B27744),ROUND($B$5,0))=0,D27743+1,D27743)</f>
        <v>4</v>
      </c>
    </row>
    <row r="27745" spans="1:4">
      <c r="A27745" s="70">
        <v>21130</v>
      </c>
      <c r="B27745" s="12">
        <v>511</v>
      </c>
      <c r="C27745" s="12">
        <v>0</v>
      </c>
      <c r="D27745" s="71">
        <f>IF(MOD(COUNT(B$8:B27745),ROUND($B$5,0))=0,D27744+1,D27744)</f>
        <v>4</v>
      </c>
    </row>
    <row r="27746" spans="1:4">
      <c r="A27746" s="70">
        <v>21019</v>
      </c>
      <c r="B27746" s="12">
        <v>511</v>
      </c>
      <c r="C27746" s="12">
        <v>0</v>
      </c>
      <c r="D27746" s="71">
        <f>IF(MOD(COUNT(B$8:B27746),ROUND($B$5,0))=0,D27745+1,D27745)</f>
        <v>4</v>
      </c>
    </row>
    <row r="27747" spans="1:4">
      <c r="A27747" s="70">
        <v>21053</v>
      </c>
      <c r="B27747" s="12">
        <v>511</v>
      </c>
      <c r="C27747" s="12">
        <v>0</v>
      </c>
      <c r="D27747" s="71">
        <f>IF(MOD(COUNT(B$8:B27747),ROUND($B$5,0))=0,D27746+1,D27746)</f>
        <v>4</v>
      </c>
    </row>
    <row r="27748" spans="1:4">
      <c r="A27748" s="70">
        <v>22844</v>
      </c>
      <c r="B27748" s="12">
        <v>511</v>
      </c>
      <c r="C27748" s="12">
        <v>0</v>
      </c>
      <c r="D27748" s="71">
        <f>IF(MOD(COUNT(B$8:B27748),ROUND($B$5,0))=0,D27747+1,D27747)</f>
        <v>4</v>
      </c>
    </row>
    <row r="27749" spans="1:4">
      <c r="A27749" s="70">
        <v>29054</v>
      </c>
      <c r="B27749" s="12">
        <v>511</v>
      </c>
      <c r="C27749" s="12">
        <v>0</v>
      </c>
      <c r="D27749" s="71">
        <f>IF(MOD(COUNT(B$8:B27749),ROUND($B$5,0))=0,D27748+1,D27748)</f>
        <v>4</v>
      </c>
    </row>
    <row r="27750" spans="1:4">
      <c r="A27750" s="70">
        <v>31455</v>
      </c>
      <c r="B27750" s="12">
        <v>511</v>
      </c>
      <c r="C27750" s="12">
        <v>0</v>
      </c>
      <c r="D27750" s="71">
        <f>IF(MOD(COUNT(B$8:B27750),ROUND($B$5,0))=0,D27749+1,D27749)</f>
        <v>4</v>
      </c>
    </row>
    <row r="27751" spans="1:4">
      <c r="A27751" s="70">
        <v>34760</v>
      </c>
      <c r="B27751" s="12">
        <v>511</v>
      </c>
      <c r="C27751" s="12">
        <v>1</v>
      </c>
      <c r="D27751" s="71">
        <f>IF(MOD(COUNT(B$8:B27751),ROUND($B$5,0))=0,D27750+1,D27750)</f>
        <v>4</v>
      </c>
    </row>
    <row r="27752" spans="1:4">
      <c r="A27752" s="70">
        <v>37039</v>
      </c>
      <c r="B27752" s="12">
        <v>511</v>
      </c>
      <c r="C27752" s="12">
        <v>0</v>
      </c>
      <c r="D27752" s="71">
        <f>IF(MOD(COUNT(B$8:B27752),ROUND($B$5,0))=0,D27751+1,D27751)</f>
        <v>4</v>
      </c>
    </row>
    <row r="27753" spans="1:4">
      <c r="A27753" s="70">
        <v>38046</v>
      </c>
      <c r="B27753" s="12">
        <v>511</v>
      </c>
      <c r="C27753" s="12">
        <v>0</v>
      </c>
      <c r="D27753" s="71">
        <f>IF(MOD(COUNT(B$8:B27753),ROUND($B$5,0))=0,D27752+1,D27752)</f>
        <v>4</v>
      </c>
    </row>
    <row r="27754" spans="1:4">
      <c r="A27754" s="70">
        <v>39511</v>
      </c>
      <c r="B27754" s="12">
        <v>511</v>
      </c>
      <c r="C27754" s="12">
        <v>0</v>
      </c>
      <c r="D27754" s="71">
        <f>IF(MOD(COUNT(B$8:B27754),ROUND($B$5,0))=0,D27753+1,D27753)</f>
        <v>4</v>
      </c>
    </row>
    <row r="27755" spans="1:4">
      <c r="A27755" s="70">
        <v>51931</v>
      </c>
      <c r="B27755" s="12">
        <v>511</v>
      </c>
      <c r="C27755" s="12">
        <v>0</v>
      </c>
      <c r="D27755" s="71">
        <f>IF(MOD(COUNT(B$8:B27755),ROUND($B$5,0))=0,D27754+1,D27754)</f>
        <v>4</v>
      </c>
    </row>
    <row r="27756" spans="1:4">
      <c r="A27756" s="70">
        <v>56834</v>
      </c>
      <c r="B27756" s="12">
        <v>511</v>
      </c>
      <c r="C27756" s="12">
        <v>0</v>
      </c>
      <c r="D27756" s="71">
        <f>IF(MOD(COUNT(B$8:B27756),ROUND($B$5,0))=0,D27755+1,D27755)</f>
        <v>4</v>
      </c>
    </row>
    <row r="27757" spans="1:4">
      <c r="A27757" s="70">
        <v>58582</v>
      </c>
      <c r="B27757" s="12">
        <v>511</v>
      </c>
      <c r="C27757" s="12">
        <v>0</v>
      </c>
      <c r="D27757" s="71">
        <f>IF(MOD(COUNT(B$8:B27757),ROUND($B$5,0))=0,D27756+1,D27756)</f>
        <v>4</v>
      </c>
    </row>
    <row r="27758" spans="1:4">
      <c r="A27758" s="70">
        <v>58617</v>
      </c>
      <c r="B27758" s="12">
        <v>511</v>
      </c>
      <c r="C27758" s="12">
        <v>0</v>
      </c>
      <c r="D27758" s="71">
        <f>IF(MOD(COUNT(B$8:B27758),ROUND($B$5,0))=0,D27757+1,D27757)</f>
        <v>4</v>
      </c>
    </row>
    <row r="27759" spans="1:4">
      <c r="A27759" s="70">
        <v>59793</v>
      </c>
      <c r="B27759" s="12">
        <v>511</v>
      </c>
      <c r="C27759" s="12">
        <v>0</v>
      </c>
      <c r="D27759" s="71">
        <f>IF(MOD(COUNT(B$8:B27759),ROUND($B$5,0))=0,D27758+1,D27758)</f>
        <v>4</v>
      </c>
    </row>
    <row r="27760" spans="1:4">
      <c r="A27760" s="70">
        <v>62928</v>
      </c>
      <c r="B27760" s="12">
        <v>511</v>
      </c>
      <c r="C27760" s="12">
        <v>0</v>
      </c>
      <c r="D27760" s="71">
        <f>IF(MOD(COUNT(B$8:B27760),ROUND($B$5,0))=0,D27759+1,D27759)</f>
        <v>4</v>
      </c>
    </row>
    <row r="27761" spans="1:4">
      <c r="A27761" s="70">
        <v>61852</v>
      </c>
      <c r="B27761" s="12">
        <v>511</v>
      </c>
      <c r="C27761" s="12">
        <v>0</v>
      </c>
      <c r="D27761" s="71">
        <f>IF(MOD(COUNT(B$8:B27761),ROUND($B$5,0))=0,D27760+1,D27760)</f>
        <v>4</v>
      </c>
    </row>
    <row r="27762" spans="1:4">
      <c r="A27762" s="70">
        <v>64422</v>
      </c>
      <c r="B27762" s="12">
        <v>511</v>
      </c>
      <c r="C27762" s="12">
        <v>0</v>
      </c>
      <c r="D27762" s="71">
        <f>IF(MOD(COUNT(B$8:B27762),ROUND($B$5,0))=0,D27761+1,D27761)</f>
        <v>4</v>
      </c>
    </row>
    <row r="27763" spans="1:4">
      <c r="A27763" s="70">
        <v>65296</v>
      </c>
      <c r="B27763" s="12">
        <v>511</v>
      </c>
      <c r="C27763" s="12">
        <v>0</v>
      </c>
      <c r="D27763" s="71">
        <f>IF(MOD(COUNT(B$8:B27763),ROUND($B$5,0))=0,D27762+1,D27762)</f>
        <v>4</v>
      </c>
    </row>
    <row r="27764" spans="1:4">
      <c r="A27764" s="70">
        <v>65599</v>
      </c>
      <c r="B27764" s="12">
        <v>511</v>
      </c>
      <c r="C27764" s="12">
        <v>0</v>
      </c>
      <c r="D27764" s="71">
        <f>IF(MOD(COUNT(B$8:B27764),ROUND($B$5,0))=0,D27763+1,D27763)</f>
        <v>4</v>
      </c>
    </row>
    <row r="27765" spans="1:4">
      <c r="A27765" s="70">
        <v>73519</v>
      </c>
      <c r="B27765" s="12">
        <v>511</v>
      </c>
      <c r="C27765" s="12">
        <v>0</v>
      </c>
      <c r="D27765" s="71">
        <f>IF(MOD(COUNT(B$8:B27765),ROUND($B$5,0))=0,D27764+1,D27764)</f>
        <v>4</v>
      </c>
    </row>
    <row r="27766" spans="1:4">
      <c r="A27766" s="70">
        <v>76555</v>
      </c>
      <c r="B27766" s="12">
        <v>511</v>
      </c>
      <c r="C27766" s="12">
        <v>1</v>
      </c>
      <c r="D27766" s="71">
        <f>IF(MOD(COUNT(B$8:B27766),ROUND($B$5,0))=0,D27765+1,D27765)</f>
        <v>4</v>
      </c>
    </row>
    <row r="27767" spans="1:4">
      <c r="A27767" s="70">
        <v>76633</v>
      </c>
      <c r="B27767" s="12">
        <v>511</v>
      </c>
      <c r="C27767" s="12">
        <v>0</v>
      </c>
      <c r="D27767" s="71">
        <f>IF(MOD(COUNT(B$8:B27767),ROUND($B$5,0))=0,D27766+1,D27766)</f>
        <v>4</v>
      </c>
    </row>
    <row r="27768" spans="1:4">
      <c r="A27768" s="70">
        <v>78790</v>
      </c>
      <c r="B27768" s="12">
        <v>511</v>
      </c>
      <c r="C27768" s="12">
        <v>0</v>
      </c>
      <c r="D27768" s="71">
        <f>IF(MOD(COUNT(B$8:B27768),ROUND($B$5,0))=0,D27767+1,D27767)</f>
        <v>4</v>
      </c>
    </row>
    <row r="27769" spans="1:4">
      <c r="A27769" s="70">
        <v>81331</v>
      </c>
      <c r="B27769" s="12">
        <v>511</v>
      </c>
      <c r="C27769" s="12">
        <v>1</v>
      </c>
      <c r="D27769" s="71">
        <f>IF(MOD(COUNT(B$8:B27769),ROUND($B$5,0))=0,D27768+1,D27768)</f>
        <v>4</v>
      </c>
    </row>
    <row r="27770" spans="1:4">
      <c r="A27770" s="70">
        <v>83172</v>
      </c>
      <c r="B27770" s="12">
        <v>511</v>
      </c>
      <c r="C27770" s="12">
        <v>0</v>
      </c>
      <c r="D27770" s="71">
        <f>IF(MOD(COUNT(B$8:B27770),ROUND($B$5,0))=0,D27769+1,D27769)</f>
        <v>4</v>
      </c>
    </row>
    <row r="27771" spans="1:4">
      <c r="A27771" s="70">
        <v>86641</v>
      </c>
      <c r="B27771" s="12">
        <v>511</v>
      </c>
      <c r="C27771" s="12">
        <v>0</v>
      </c>
      <c r="D27771" s="71">
        <f>IF(MOD(COUNT(B$8:B27771),ROUND($B$5,0))=0,D27770+1,D27770)</f>
        <v>4</v>
      </c>
    </row>
    <row r="27772" spans="1:4">
      <c r="A27772" s="70">
        <v>87477</v>
      </c>
      <c r="B27772" s="12">
        <v>511</v>
      </c>
      <c r="C27772" s="12">
        <v>1</v>
      </c>
      <c r="D27772" s="71">
        <f>IF(MOD(COUNT(B$8:B27772),ROUND($B$5,0))=0,D27771+1,D27771)</f>
        <v>4</v>
      </c>
    </row>
    <row r="27773" spans="1:4">
      <c r="A27773" s="70">
        <v>97917</v>
      </c>
      <c r="B27773" s="12">
        <v>511</v>
      </c>
      <c r="C27773" s="12">
        <v>0</v>
      </c>
      <c r="D27773" s="71">
        <f>IF(MOD(COUNT(B$8:B27773),ROUND($B$5,0))=0,D27772+1,D27772)</f>
        <v>4</v>
      </c>
    </row>
    <row r="27774" spans="1:4">
      <c r="A27774" s="70">
        <v>99481</v>
      </c>
      <c r="B27774" s="12">
        <v>511</v>
      </c>
      <c r="C27774" s="12">
        <v>0</v>
      </c>
      <c r="D27774" s="71">
        <f>IF(MOD(COUNT(B$8:B27774),ROUND($B$5,0))=0,D27773+1,D27773)</f>
        <v>4</v>
      </c>
    </row>
    <row r="27775" spans="1:4">
      <c r="A27775" s="70">
        <v>100479</v>
      </c>
      <c r="B27775" s="12">
        <v>511</v>
      </c>
      <c r="C27775" s="12">
        <v>0</v>
      </c>
      <c r="D27775" s="71">
        <f>IF(MOD(COUNT(B$8:B27775),ROUND($B$5,0))=0,D27774+1,D27774)</f>
        <v>4</v>
      </c>
    </row>
    <row r="27776" spans="1:4">
      <c r="A27776" s="70">
        <v>101468</v>
      </c>
      <c r="B27776" s="12">
        <v>511</v>
      </c>
      <c r="C27776" s="12">
        <v>0</v>
      </c>
      <c r="D27776" s="71">
        <f>IF(MOD(COUNT(B$8:B27776),ROUND($B$5,0))=0,D27775+1,D27775)</f>
        <v>4</v>
      </c>
    </row>
    <row r="27777" spans="1:4">
      <c r="A27777" s="70">
        <v>102481</v>
      </c>
      <c r="B27777" s="12">
        <v>511</v>
      </c>
      <c r="C27777" s="12">
        <v>0</v>
      </c>
      <c r="D27777" s="71">
        <f>IF(MOD(COUNT(B$8:B27777),ROUND($B$5,0))=0,D27776+1,D27776)</f>
        <v>4</v>
      </c>
    </row>
    <row r="27778" spans="1:4">
      <c r="A27778" s="70">
        <v>106104</v>
      </c>
      <c r="B27778" s="12">
        <v>511</v>
      </c>
      <c r="C27778" s="12">
        <v>0</v>
      </c>
      <c r="D27778" s="71">
        <f>IF(MOD(COUNT(B$8:B27778),ROUND($B$5,0))=0,D27777+1,D27777)</f>
        <v>4</v>
      </c>
    </row>
    <row r="27779" spans="1:4">
      <c r="A27779" s="70">
        <v>105429</v>
      </c>
      <c r="B27779" s="12">
        <v>511</v>
      </c>
      <c r="C27779" s="12">
        <v>0</v>
      </c>
      <c r="D27779" s="71">
        <f>IF(MOD(COUNT(B$8:B27779),ROUND($B$5,0))=0,D27778+1,D27778)</f>
        <v>4</v>
      </c>
    </row>
    <row r="27780" spans="1:4">
      <c r="A27780" s="70">
        <v>108932</v>
      </c>
      <c r="B27780" s="12">
        <v>511</v>
      </c>
      <c r="C27780" s="12">
        <v>0</v>
      </c>
      <c r="D27780" s="71">
        <f>IF(MOD(COUNT(B$8:B27780),ROUND($B$5,0))=0,D27779+1,D27779)</f>
        <v>4</v>
      </c>
    </row>
    <row r="27781" spans="1:4">
      <c r="A27781" s="70">
        <v>129660</v>
      </c>
      <c r="B27781" s="12">
        <v>511</v>
      </c>
      <c r="C27781" s="12">
        <v>0</v>
      </c>
      <c r="D27781" s="71">
        <f>IF(MOD(COUNT(B$8:B27781),ROUND($B$5,0))=0,D27780+1,D27780)</f>
        <v>4</v>
      </c>
    </row>
    <row r="27782" spans="1:4">
      <c r="A27782" s="70">
        <v>210597</v>
      </c>
      <c r="B27782" s="12">
        <v>511</v>
      </c>
      <c r="C27782" s="12">
        <v>0</v>
      </c>
      <c r="D27782" s="71">
        <f>IF(MOD(COUNT(B$8:B27782),ROUND($B$5,0))=0,D27781+1,D27781)</f>
        <v>4</v>
      </c>
    </row>
    <row r="27783" spans="1:4">
      <c r="A27783" s="70">
        <v>210499</v>
      </c>
      <c r="B27783" s="12">
        <v>511</v>
      </c>
      <c r="C27783" s="12">
        <v>0</v>
      </c>
      <c r="D27783" s="71">
        <f>IF(MOD(COUNT(B$8:B27783),ROUND($B$5,0))=0,D27782+1,D27782)</f>
        <v>4</v>
      </c>
    </row>
    <row r="27784" spans="1:4">
      <c r="A27784" s="70">
        <v>220606</v>
      </c>
      <c r="B27784" s="12">
        <v>511</v>
      </c>
      <c r="C27784" s="12">
        <v>0</v>
      </c>
      <c r="D27784" s="71">
        <f>IF(MOD(COUNT(B$8:B27784),ROUND($B$5,0))=0,D27783+1,D27783)</f>
        <v>4</v>
      </c>
    </row>
    <row r="27785" spans="1:4">
      <c r="A27785" s="70">
        <v>220843</v>
      </c>
      <c r="B27785" s="12">
        <v>511</v>
      </c>
      <c r="C27785" s="12">
        <v>0</v>
      </c>
      <c r="D27785" s="71">
        <f>IF(MOD(COUNT(B$8:B27785),ROUND($B$5,0))=0,D27784+1,D27784)</f>
        <v>4</v>
      </c>
    </row>
    <row r="27786" spans="1:4">
      <c r="A27786" s="70">
        <v>221484</v>
      </c>
      <c r="B27786" s="12">
        <v>511</v>
      </c>
      <c r="C27786" s="12">
        <v>0</v>
      </c>
      <c r="D27786" s="71">
        <f>IF(MOD(COUNT(B$8:B27786),ROUND($B$5,0))=0,D27785+1,D27785)</f>
        <v>4</v>
      </c>
    </row>
    <row r="27787" spans="1:4">
      <c r="A27787" s="70">
        <v>222379</v>
      </c>
      <c r="B27787" s="12">
        <v>511</v>
      </c>
      <c r="C27787" s="12">
        <v>0</v>
      </c>
      <c r="D27787" s="71">
        <f>IF(MOD(COUNT(B$8:B27787),ROUND($B$5,0))=0,D27786+1,D27786)</f>
        <v>4</v>
      </c>
    </row>
    <row r="27788" spans="1:4">
      <c r="A27788" s="70">
        <v>223092</v>
      </c>
      <c r="B27788" s="12">
        <v>511</v>
      </c>
      <c r="C27788" s="12">
        <v>0</v>
      </c>
      <c r="D27788" s="71">
        <f>IF(MOD(COUNT(B$8:B27788),ROUND($B$5,0))=0,D27787+1,D27787)</f>
        <v>4</v>
      </c>
    </row>
    <row r="27789" spans="1:4">
      <c r="A27789" s="70">
        <v>231921</v>
      </c>
      <c r="B27789" s="12">
        <v>511</v>
      </c>
      <c r="C27789" s="12">
        <v>0</v>
      </c>
      <c r="D27789" s="71">
        <f>IF(MOD(COUNT(B$8:B27789),ROUND($B$5,0))=0,D27788+1,D27788)</f>
        <v>4</v>
      </c>
    </row>
    <row r="27790" spans="1:4">
      <c r="A27790" s="70">
        <v>231605</v>
      </c>
      <c r="B27790" s="12">
        <v>511</v>
      </c>
      <c r="C27790" s="12">
        <v>0</v>
      </c>
      <c r="D27790" s="71">
        <f>IF(MOD(COUNT(B$8:B27790),ROUND($B$5,0))=0,D27789+1,D27789)</f>
        <v>4</v>
      </c>
    </row>
    <row r="27791" spans="1:4">
      <c r="A27791" s="70">
        <v>265229</v>
      </c>
      <c r="B27791" s="12">
        <v>511</v>
      </c>
      <c r="C27791" s="12">
        <v>0</v>
      </c>
      <c r="D27791" s="71">
        <f>IF(MOD(COUNT(B$8:B27791),ROUND($B$5,0))=0,D27790+1,D27790)</f>
        <v>4</v>
      </c>
    </row>
    <row r="27792" spans="1:4">
      <c r="A27792" s="70">
        <v>237043</v>
      </c>
      <c r="B27792" s="12">
        <v>511</v>
      </c>
      <c r="C27792" s="12">
        <v>0</v>
      </c>
      <c r="D27792" s="71">
        <f>IF(MOD(COUNT(B$8:B27792),ROUND($B$5,0))=0,D27791+1,D27791)</f>
        <v>4</v>
      </c>
    </row>
    <row r="27793" spans="1:4">
      <c r="A27793" s="70">
        <v>250575</v>
      </c>
      <c r="B27793" s="12">
        <v>511</v>
      </c>
      <c r="C27793" s="12">
        <v>0</v>
      </c>
      <c r="D27793" s="71">
        <f>IF(MOD(COUNT(B$8:B27793),ROUND($B$5,0))=0,D27792+1,D27792)</f>
        <v>4</v>
      </c>
    </row>
    <row r="27794" spans="1:4">
      <c r="A27794" s="70">
        <v>252744</v>
      </c>
      <c r="B27794" s="12">
        <v>511</v>
      </c>
      <c r="C27794" s="12">
        <v>0</v>
      </c>
      <c r="D27794" s="71">
        <f>IF(MOD(COUNT(B$8:B27794),ROUND($B$5,0))=0,D27793+1,D27793)</f>
        <v>4</v>
      </c>
    </row>
    <row r="27795" spans="1:4">
      <c r="A27795" s="70">
        <v>261778</v>
      </c>
      <c r="B27795" s="12">
        <v>511</v>
      </c>
      <c r="C27795" s="12">
        <v>0</v>
      </c>
      <c r="D27795" s="71">
        <f>IF(MOD(COUNT(B$8:B27795),ROUND($B$5,0))=0,D27794+1,D27794)</f>
        <v>4</v>
      </c>
    </row>
    <row r="27796" spans="1:4">
      <c r="A27796" s="70">
        <v>267141</v>
      </c>
      <c r="B27796" s="12">
        <v>511</v>
      </c>
      <c r="C27796" s="12">
        <v>0</v>
      </c>
      <c r="D27796" s="71">
        <f>IF(MOD(COUNT(B$8:B27796),ROUND($B$5,0))=0,D27795+1,D27795)</f>
        <v>4</v>
      </c>
    </row>
    <row r="27797" spans="1:4">
      <c r="A27797" s="70">
        <v>269369</v>
      </c>
      <c r="B27797" s="12">
        <v>511</v>
      </c>
      <c r="C27797" s="12">
        <v>0</v>
      </c>
      <c r="D27797" s="71">
        <f>IF(MOD(COUNT(B$8:B27797),ROUND($B$5,0))=0,D27796+1,D27796)</f>
        <v>4</v>
      </c>
    </row>
    <row r="27798" spans="1:4">
      <c r="A27798" s="70">
        <v>271938</v>
      </c>
      <c r="B27798" s="12">
        <v>511</v>
      </c>
      <c r="C27798" s="12">
        <v>0</v>
      </c>
      <c r="D27798" s="71">
        <f>IF(MOD(COUNT(B$8:B27798),ROUND($B$5,0))=0,D27797+1,D27797)</f>
        <v>4</v>
      </c>
    </row>
    <row r="27799" spans="1:4">
      <c r="A27799" s="70">
        <v>16336</v>
      </c>
      <c r="B27799" s="12">
        <v>511</v>
      </c>
      <c r="C27799" s="12">
        <v>0</v>
      </c>
      <c r="D27799" s="71">
        <f>IF(MOD(COUNT(B$8:B27799),ROUND($B$5,0))=0,D27798+1,D27798)</f>
        <v>4</v>
      </c>
    </row>
    <row r="27800" spans="1:4">
      <c r="A27800" s="70">
        <v>19340</v>
      </c>
      <c r="B27800" s="12">
        <v>511</v>
      </c>
      <c r="C27800" s="12">
        <v>0</v>
      </c>
      <c r="D27800" s="71">
        <f>IF(MOD(COUNT(B$8:B27800),ROUND($B$5,0))=0,D27799+1,D27799)</f>
        <v>4</v>
      </c>
    </row>
    <row r="27801" spans="1:4">
      <c r="A27801" s="70">
        <v>22588</v>
      </c>
      <c r="B27801" s="12">
        <v>511</v>
      </c>
      <c r="C27801" s="12">
        <v>0</v>
      </c>
      <c r="D27801" s="71">
        <f>IF(MOD(COUNT(B$8:B27801),ROUND($B$5,0))=0,D27800+1,D27800)</f>
        <v>4</v>
      </c>
    </row>
    <row r="27802" spans="1:4">
      <c r="A27802" s="70">
        <v>26565</v>
      </c>
      <c r="B27802" s="12">
        <v>511</v>
      </c>
      <c r="C27802" s="12">
        <v>0</v>
      </c>
      <c r="D27802" s="71">
        <f>IF(MOD(COUNT(B$8:B27802),ROUND($B$5,0))=0,D27801+1,D27801)</f>
        <v>4</v>
      </c>
    </row>
    <row r="27803" spans="1:4">
      <c r="A27803" s="70">
        <v>29145</v>
      </c>
      <c r="B27803" s="12">
        <v>511</v>
      </c>
      <c r="C27803" s="12">
        <v>1</v>
      </c>
      <c r="D27803" s="71">
        <f>IF(MOD(COUNT(B$8:B27803),ROUND($B$5,0))=0,D27802+1,D27802)</f>
        <v>4</v>
      </c>
    </row>
    <row r="27804" spans="1:4">
      <c r="A27804" s="70">
        <v>29172</v>
      </c>
      <c r="B27804" s="12">
        <v>511</v>
      </c>
      <c r="C27804" s="12">
        <v>0</v>
      </c>
      <c r="D27804" s="71">
        <f>IF(MOD(COUNT(B$8:B27804),ROUND($B$5,0))=0,D27803+1,D27803)</f>
        <v>4</v>
      </c>
    </row>
    <row r="27805" spans="1:4">
      <c r="A27805" s="70">
        <v>31762</v>
      </c>
      <c r="B27805" s="12">
        <v>511</v>
      </c>
      <c r="C27805" s="12">
        <v>0</v>
      </c>
      <c r="D27805" s="71">
        <f>IF(MOD(COUNT(B$8:B27805),ROUND($B$5,0))=0,D27804+1,D27804)</f>
        <v>4</v>
      </c>
    </row>
    <row r="27806" spans="1:4">
      <c r="A27806" s="70">
        <v>34258</v>
      </c>
      <c r="B27806" s="12">
        <v>511</v>
      </c>
      <c r="C27806" s="12">
        <v>0</v>
      </c>
      <c r="D27806" s="71">
        <f>IF(MOD(COUNT(B$8:B27806),ROUND($B$5,0))=0,D27805+1,D27805)</f>
        <v>4</v>
      </c>
    </row>
    <row r="27807" spans="1:4">
      <c r="A27807" s="70">
        <v>35630</v>
      </c>
      <c r="B27807" s="12">
        <v>511</v>
      </c>
      <c r="C27807" s="12">
        <v>0</v>
      </c>
      <c r="D27807" s="71">
        <f>IF(MOD(COUNT(B$8:B27807),ROUND($B$5,0))=0,D27806+1,D27806)</f>
        <v>4</v>
      </c>
    </row>
    <row r="27808" spans="1:4">
      <c r="A27808" s="70">
        <v>37264</v>
      </c>
      <c r="B27808" s="12">
        <v>511</v>
      </c>
      <c r="C27808" s="12">
        <v>0</v>
      </c>
      <c r="D27808" s="71">
        <f>IF(MOD(COUNT(B$8:B27808),ROUND($B$5,0))=0,D27807+1,D27807)</f>
        <v>4</v>
      </c>
    </row>
    <row r="27809" spans="1:4">
      <c r="A27809" s="70">
        <v>36924</v>
      </c>
      <c r="B27809" s="12">
        <v>511</v>
      </c>
      <c r="C27809" s="12">
        <v>0</v>
      </c>
      <c r="D27809" s="71">
        <f>IF(MOD(COUNT(B$8:B27809),ROUND($B$5,0))=0,D27808+1,D27808)</f>
        <v>4</v>
      </c>
    </row>
    <row r="27810" spans="1:4">
      <c r="A27810" s="70">
        <v>36863</v>
      </c>
      <c r="B27810" s="12">
        <v>511</v>
      </c>
      <c r="C27810" s="12">
        <v>0</v>
      </c>
      <c r="D27810" s="71">
        <f>IF(MOD(COUNT(B$8:B27810),ROUND($B$5,0))=0,D27809+1,D27809)</f>
        <v>4</v>
      </c>
    </row>
    <row r="27811" spans="1:4">
      <c r="A27811" s="70">
        <v>38421</v>
      </c>
      <c r="B27811" s="12">
        <v>511</v>
      </c>
      <c r="C27811" s="12">
        <v>0</v>
      </c>
      <c r="D27811" s="71">
        <f>IF(MOD(COUNT(B$8:B27811),ROUND($B$5,0))=0,D27810+1,D27810)</f>
        <v>4</v>
      </c>
    </row>
    <row r="27812" spans="1:4">
      <c r="A27812" s="70">
        <v>40300</v>
      </c>
      <c r="B27812" s="12">
        <v>511</v>
      </c>
      <c r="C27812" s="12">
        <v>0</v>
      </c>
      <c r="D27812" s="71">
        <f>IF(MOD(COUNT(B$8:B27812),ROUND($B$5,0))=0,D27811+1,D27811)</f>
        <v>4</v>
      </c>
    </row>
    <row r="27813" spans="1:4">
      <c r="A27813" s="70">
        <v>40537</v>
      </c>
      <c r="B27813" s="12">
        <v>511</v>
      </c>
      <c r="C27813" s="12">
        <v>0</v>
      </c>
      <c r="D27813" s="71">
        <f>IF(MOD(COUNT(B$8:B27813),ROUND($B$5,0))=0,D27812+1,D27812)</f>
        <v>4</v>
      </c>
    </row>
    <row r="27814" spans="1:4">
      <c r="A27814" s="70">
        <v>42987</v>
      </c>
      <c r="B27814" s="12">
        <v>511</v>
      </c>
      <c r="C27814" s="12">
        <v>0</v>
      </c>
      <c r="D27814" s="71">
        <f>IF(MOD(COUNT(B$8:B27814),ROUND($B$5,0))=0,D27813+1,D27813)</f>
        <v>4</v>
      </c>
    </row>
    <row r="27815" spans="1:4">
      <c r="A27815" s="70">
        <v>46881</v>
      </c>
      <c r="B27815" s="12">
        <v>511</v>
      </c>
      <c r="C27815" s="12">
        <v>0</v>
      </c>
      <c r="D27815" s="71">
        <f>IF(MOD(COUNT(B$8:B27815),ROUND($B$5,0))=0,D27814+1,D27814)</f>
        <v>4</v>
      </c>
    </row>
    <row r="27816" spans="1:4">
      <c r="A27816" s="70">
        <v>47009</v>
      </c>
      <c r="B27816" s="12">
        <v>511</v>
      </c>
      <c r="C27816" s="12">
        <v>0</v>
      </c>
      <c r="D27816" s="71">
        <f>IF(MOD(COUNT(B$8:B27816),ROUND($B$5,0))=0,D27815+1,D27815)</f>
        <v>4</v>
      </c>
    </row>
    <row r="27817" spans="1:4">
      <c r="A27817" s="70">
        <v>51681</v>
      </c>
      <c r="B27817" s="12">
        <v>511</v>
      </c>
      <c r="C27817" s="12">
        <v>0</v>
      </c>
      <c r="D27817" s="71">
        <f>IF(MOD(COUNT(B$8:B27817),ROUND($B$5,0))=0,D27816+1,D27816)</f>
        <v>4</v>
      </c>
    </row>
    <row r="27818" spans="1:4">
      <c r="A27818" s="70">
        <v>53150</v>
      </c>
      <c r="B27818" s="12">
        <v>511</v>
      </c>
      <c r="C27818" s="12">
        <v>0</v>
      </c>
      <c r="D27818" s="71">
        <f>IF(MOD(COUNT(B$8:B27818),ROUND($B$5,0))=0,D27817+1,D27817)</f>
        <v>4</v>
      </c>
    </row>
    <row r="27819" spans="1:4">
      <c r="A27819" s="70">
        <v>52937</v>
      </c>
      <c r="B27819" s="12">
        <v>511</v>
      </c>
      <c r="C27819" s="12">
        <v>0</v>
      </c>
      <c r="D27819" s="71">
        <f>IF(MOD(COUNT(B$8:B27819),ROUND($B$5,0))=0,D27818+1,D27818)</f>
        <v>4</v>
      </c>
    </row>
    <row r="27820" spans="1:4">
      <c r="A27820" s="70">
        <v>53944</v>
      </c>
      <c r="B27820" s="12">
        <v>511</v>
      </c>
      <c r="C27820" s="12">
        <v>0</v>
      </c>
      <c r="D27820" s="71">
        <f>IF(MOD(COUNT(B$8:B27820),ROUND($B$5,0))=0,D27819+1,D27819)</f>
        <v>4</v>
      </c>
    </row>
    <row r="27821" spans="1:4">
      <c r="A27821" s="70">
        <v>58534</v>
      </c>
      <c r="B27821" s="12">
        <v>511</v>
      </c>
      <c r="C27821" s="12">
        <v>0</v>
      </c>
      <c r="D27821" s="71">
        <f>IF(MOD(COUNT(B$8:B27821),ROUND($B$5,0))=0,D27820+1,D27820)</f>
        <v>4</v>
      </c>
    </row>
    <row r="27822" spans="1:4">
      <c r="A27822" s="70">
        <v>59598</v>
      </c>
      <c r="B27822" s="12">
        <v>511</v>
      </c>
      <c r="C27822" s="12">
        <v>0</v>
      </c>
      <c r="D27822" s="71">
        <f>IF(MOD(COUNT(B$8:B27822),ROUND($B$5,0))=0,D27821+1,D27821)</f>
        <v>4</v>
      </c>
    </row>
    <row r="27823" spans="1:4">
      <c r="A27823" s="70">
        <v>62144</v>
      </c>
      <c r="B27823" s="12">
        <v>511</v>
      </c>
      <c r="C27823" s="12">
        <v>0</v>
      </c>
      <c r="D27823" s="71">
        <f>IF(MOD(COUNT(B$8:B27823),ROUND($B$5,0))=0,D27822+1,D27822)</f>
        <v>4</v>
      </c>
    </row>
    <row r="27824" spans="1:4">
      <c r="A27824" s="70">
        <v>65360</v>
      </c>
      <c r="B27824" s="12">
        <v>511</v>
      </c>
      <c r="C27824" s="12">
        <v>0</v>
      </c>
      <c r="D27824" s="71">
        <f>IF(MOD(COUNT(B$8:B27824),ROUND($B$5,0))=0,D27823+1,D27823)</f>
        <v>4</v>
      </c>
    </row>
    <row r="27825" spans="1:4">
      <c r="A27825" s="70">
        <v>67032</v>
      </c>
      <c r="B27825" s="12">
        <v>511</v>
      </c>
      <c r="C27825" s="12">
        <v>0</v>
      </c>
      <c r="D27825" s="71">
        <f>IF(MOD(COUNT(B$8:B27825),ROUND($B$5,0))=0,D27824+1,D27824)</f>
        <v>4</v>
      </c>
    </row>
    <row r="27826" spans="1:4">
      <c r="A27826" s="70">
        <v>71794</v>
      </c>
      <c r="B27826" s="12">
        <v>511</v>
      </c>
      <c r="C27826" s="12">
        <v>0</v>
      </c>
      <c r="D27826" s="71">
        <f>IF(MOD(COUNT(B$8:B27826),ROUND($B$5,0))=0,D27825+1,D27825)</f>
        <v>4</v>
      </c>
    </row>
    <row r="27827" spans="1:4">
      <c r="A27827" s="70">
        <v>71845</v>
      </c>
      <c r="B27827" s="12">
        <v>511</v>
      </c>
      <c r="C27827" s="12">
        <v>0</v>
      </c>
      <c r="D27827" s="71">
        <f>IF(MOD(COUNT(B$8:B27827),ROUND($B$5,0))=0,D27826+1,D27826)</f>
        <v>4</v>
      </c>
    </row>
    <row r="27828" spans="1:4">
      <c r="A27828" s="70">
        <v>71711</v>
      </c>
      <c r="B27828" s="12">
        <v>511</v>
      </c>
      <c r="C27828" s="12">
        <v>0</v>
      </c>
      <c r="D27828" s="71">
        <f>IF(MOD(COUNT(B$8:B27828),ROUND($B$5,0))=0,D27827+1,D27827)</f>
        <v>4</v>
      </c>
    </row>
    <row r="27829" spans="1:4">
      <c r="A27829" s="70">
        <v>71739</v>
      </c>
      <c r="B27829" s="12">
        <v>511</v>
      </c>
      <c r="C27829" s="12">
        <v>0</v>
      </c>
      <c r="D27829" s="71">
        <f>IF(MOD(COUNT(B$8:B27829),ROUND($B$5,0))=0,D27828+1,D27828)</f>
        <v>4</v>
      </c>
    </row>
    <row r="27830" spans="1:4">
      <c r="A27830" s="70">
        <v>71663</v>
      </c>
      <c r="B27830" s="12">
        <v>511</v>
      </c>
      <c r="C27830" s="12">
        <v>0</v>
      </c>
      <c r="D27830" s="71">
        <f>IF(MOD(COUNT(B$8:B27830),ROUND($B$5,0))=0,D27829+1,D27829)</f>
        <v>4</v>
      </c>
    </row>
    <row r="27831" spans="1:4">
      <c r="A27831" s="70">
        <v>73590</v>
      </c>
      <c r="B27831" s="12">
        <v>511</v>
      </c>
      <c r="C27831" s="12">
        <v>0</v>
      </c>
      <c r="D27831" s="71">
        <f>IF(MOD(COUNT(B$8:B27831),ROUND($B$5,0))=0,D27830+1,D27830)</f>
        <v>4</v>
      </c>
    </row>
    <row r="27832" spans="1:4">
      <c r="A27832" s="70">
        <v>77904</v>
      </c>
      <c r="B27832" s="12">
        <v>511</v>
      </c>
      <c r="C27832" s="12">
        <v>0</v>
      </c>
      <c r="D27832" s="71">
        <f>IF(MOD(COUNT(B$8:B27832),ROUND($B$5,0))=0,D27831+1,D27831)</f>
        <v>4</v>
      </c>
    </row>
    <row r="27833" spans="1:4">
      <c r="A27833" s="70">
        <v>78666</v>
      </c>
      <c r="B27833" s="12">
        <v>512</v>
      </c>
      <c r="C27833" s="12">
        <v>0</v>
      </c>
      <c r="D27833" s="71">
        <f>IF(MOD(COUNT(B$8:B27833),ROUND($B$5,0))=0,D27832+1,D27832)</f>
        <v>4</v>
      </c>
    </row>
    <row r="27834" spans="1:4">
      <c r="A27834" s="70">
        <v>78790</v>
      </c>
      <c r="B27834" s="12">
        <v>512</v>
      </c>
      <c r="C27834" s="12">
        <v>0</v>
      </c>
      <c r="D27834" s="71">
        <f>IF(MOD(COUNT(B$8:B27834),ROUND($B$5,0))=0,D27833+1,D27833)</f>
        <v>4</v>
      </c>
    </row>
    <row r="27835" spans="1:4">
      <c r="A27835" s="70">
        <v>79475</v>
      </c>
      <c r="B27835" s="12">
        <v>512</v>
      </c>
      <c r="C27835" s="12">
        <v>0</v>
      </c>
      <c r="D27835" s="71">
        <f>IF(MOD(COUNT(B$8:B27835),ROUND($B$5,0))=0,D27834+1,D27834)</f>
        <v>4</v>
      </c>
    </row>
    <row r="27836" spans="1:4">
      <c r="A27836" s="70">
        <v>81160</v>
      </c>
      <c r="B27836" s="12">
        <v>512</v>
      </c>
      <c r="C27836" s="12">
        <v>0</v>
      </c>
      <c r="D27836" s="71">
        <f>IF(MOD(COUNT(B$8:B27836),ROUND($B$5,0))=0,D27835+1,D27835)</f>
        <v>4</v>
      </c>
    </row>
    <row r="27837" spans="1:4">
      <c r="A27837" s="70">
        <v>81331</v>
      </c>
      <c r="B27837" s="12">
        <v>512</v>
      </c>
      <c r="C27837" s="12">
        <v>1</v>
      </c>
      <c r="D27837" s="71">
        <f>IF(MOD(COUNT(B$8:B27837),ROUND($B$5,0))=0,D27836+1,D27836)</f>
        <v>4</v>
      </c>
    </row>
    <row r="27838" spans="1:4">
      <c r="A27838" s="70">
        <v>81813</v>
      </c>
      <c r="B27838" s="12">
        <v>512</v>
      </c>
      <c r="C27838" s="12">
        <v>0</v>
      </c>
      <c r="D27838" s="71">
        <f>IF(MOD(COUNT(B$8:B27838),ROUND($B$5,0))=0,D27837+1,D27837)</f>
        <v>4</v>
      </c>
    </row>
    <row r="27839" spans="1:4">
      <c r="A27839" s="70">
        <v>81948</v>
      </c>
      <c r="B27839" s="12">
        <v>512</v>
      </c>
      <c r="C27839" s="12">
        <v>0</v>
      </c>
      <c r="D27839" s="71">
        <f>IF(MOD(COUNT(B$8:B27839),ROUND($B$5,0))=0,D27838+1,D27838)</f>
        <v>4</v>
      </c>
    </row>
    <row r="27840" spans="1:4">
      <c r="A27840" s="70">
        <v>83794</v>
      </c>
      <c r="B27840" s="12">
        <v>512</v>
      </c>
      <c r="C27840" s="12">
        <v>0</v>
      </c>
      <c r="D27840" s="71">
        <f>IF(MOD(COUNT(B$8:B27840),ROUND($B$5,0))=0,D27839+1,D27839)</f>
        <v>4</v>
      </c>
    </row>
    <row r="27841" spans="1:4">
      <c r="A27841" s="70">
        <v>85273</v>
      </c>
      <c r="B27841" s="12">
        <v>512</v>
      </c>
      <c r="C27841" s="12">
        <v>0</v>
      </c>
      <c r="D27841" s="71">
        <f>IF(MOD(COUNT(B$8:B27841),ROUND($B$5,0))=0,D27840+1,D27840)</f>
        <v>4</v>
      </c>
    </row>
    <row r="27842" spans="1:4">
      <c r="A27842" s="70">
        <v>88885</v>
      </c>
      <c r="B27842" s="12">
        <v>512</v>
      </c>
      <c r="C27842" s="12">
        <v>0</v>
      </c>
      <c r="D27842" s="71">
        <f>IF(MOD(COUNT(B$8:B27842),ROUND($B$5,0))=0,D27841+1,D27841)</f>
        <v>4</v>
      </c>
    </row>
    <row r="27843" spans="1:4">
      <c r="A27843" s="70">
        <v>91142</v>
      </c>
      <c r="B27843" s="12">
        <v>512</v>
      </c>
      <c r="C27843" s="12">
        <v>0</v>
      </c>
      <c r="D27843" s="71">
        <f>IF(MOD(COUNT(B$8:B27843),ROUND($B$5,0))=0,D27842+1,D27842)</f>
        <v>4</v>
      </c>
    </row>
    <row r="27844" spans="1:4">
      <c r="A27844" s="70">
        <v>92343</v>
      </c>
      <c r="B27844" s="12">
        <v>512</v>
      </c>
      <c r="C27844" s="12">
        <v>0</v>
      </c>
      <c r="D27844" s="71">
        <f>IF(MOD(COUNT(B$8:B27844),ROUND($B$5,0))=0,D27843+1,D27843)</f>
        <v>4</v>
      </c>
    </row>
    <row r="27845" spans="1:4">
      <c r="A27845" s="70">
        <v>93878</v>
      </c>
      <c r="B27845" s="12">
        <v>512</v>
      </c>
      <c r="C27845" s="12">
        <v>0</v>
      </c>
      <c r="D27845" s="71">
        <f>IF(MOD(COUNT(B$8:B27845),ROUND($B$5,0))=0,D27844+1,D27844)</f>
        <v>4</v>
      </c>
    </row>
    <row r="27846" spans="1:4">
      <c r="A27846" s="70">
        <v>93871</v>
      </c>
      <c r="B27846" s="12">
        <v>512</v>
      </c>
      <c r="C27846" s="12">
        <v>0</v>
      </c>
      <c r="D27846" s="71">
        <f>IF(MOD(COUNT(B$8:B27846),ROUND($B$5,0))=0,D27845+1,D27845)</f>
        <v>4</v>
      </c>
    </row>
    <row r="27847" spans="1:4">
      <c r="A27847" s="70">
        <v>101468</v>
      </c>
      <c r="B27847" s="12">
        <v>512</v>
      </c>
      <c r="C27847" s="12">
        <v>0</v>
      </c>
      <c r="D27847" s="71">
        <f>IF(MOD(COUNT(B$8:B27847),ROUND($B$5,0))=0,D27846+1,D27846)</f>
        <v>4</v>
      </c>
    </row>
    <row r="27848" spans="1:4">
      <c r="A27848" s="70">
        <v>101738</v>
      </c>
      <c r="B27848" s="12">
        <v>512</v>
      </c>
      <c r="C27848" s="12">
        <v>0</v>
      </c>
      <c r="D27848" s="71">
        <f>IF(MOD(COUNT(B$8:B27848),ROUND($B$5,0))=0,D27847+1,D27847)</f>
        <v>4</v>
      </c>
    </row>
    <row r="27849" spans="1:4">
      <c r="A27849" s="70">
        <v>105216</v>
      </c>
      <c r="B27849" s="12">
        <v>512</v>
      </c>
      <c r="C27849" s="12">
        <v>0</v>
      </c>
      <c r="D27849" s="71">
        <f>IF(MOD(COUNT(B$8:B27849),ROUND($B$5,0))=0,D27848+1,D27848)</f>
        <v>4</v>
      </c>
    </row>
    <row r="27850" spans="1:4">
      <c r="A27850" s="70">
        <v>105429</v>
      </c>
      <c r="B27850" s="12">
        <v>512</v>
      </c>
      <c r="C27850" s="12">
        <v>0</v>
      </c>
      <c r="D27850" s="71">
        <f>IF(MOD(COUNT(B$8:B27850),ROUND($B$5,0))=0,D27849+1,D27849)</f>
        <v>4</v>
      </c>
    </row>
    <row r="27851" spans="1:4">
      <c r="A27851" s="70">
        <v>108929</v>
      </c>
      <c r="B27851" s="12">
        <v>512</v>
      </c>
      <c r="C27851" s="12">
        <v>0</v>
      </c>
      <c r="D27851" s="71">
        <f>IF(MOD(COUNT(B$8:B27851),ROUND($B$5,0))=0,D27850+1,D27850)</f>
        <v>4</v>
      </c>
    </row>
    <row r="27852" spans="1:4">
      <c r="A27852" s="70">
        <v>109065</v>
      </c>
      <c r="B27852" s="12">
        <v>512</v>
      </c>
      <c r="C27852" s="12">
        <v>0</v>
      </c>
      <c r="D27852" s="71">
        <f>IF(MOD(COUNT(B$8:B27852),ROUND($B$5,0))=0,D27851+1,D27851)</f>
        <v>4</v>
      </c>
    </row>
    <row r="27853" spans="1:4">
      <c r="A27853" s="70">
        <v>138243</v>
      </c>
      <c r="B27853" s="12">
        <v>512</v>
      </c>
      <c r="C27853" s="12">
        <v>0</v>
      </c>
      <c r="D27853" s="71">
        <f>IF(MOD(COUNT(B$8:B27853),ROUND($B$5,0))=0,D27852+1,D27852)</f>
        <v>4</v>
      </c>
    </row>
    <row r="27854" spans="1:4">
      <c r="A27854" s="70">
        <v>220586</v>
      </c>
      <c r="B27854" s="12">
        <v>512</v>
      </c>
      <c r="C27854" s="12">
        <v>0</v>
      </c>
      <c r="D27854" s="71">
        <f>IF(MOD(COUNT(B$8:B27854),ROUND($B$5,0))=0,D27853+1,D27853)</f>
        <v>4</v>
      </c>
    </row>
    <row r="27855" spans="1:4">
      <c r="A27855" s="70">
        <v>220843</v>
      </c>
      <c r="B27855" s="12">
        <v>512</v>
      </c>
      <c r="C27855" s="12">
        <v>0</v>
      </c>
      <c r="D27855" s="71">
        <f>IF(MOD(COUNT(B$8:B27855),ROUND($B$5,0))=0,D27854+1,D27854)</f>
        <v>4</v>
      </c>
    </row>
    <row r="27856" spans="1:4">
      <c r="A27856" s="70">
        <v>222130</v>
      </c>
      <c r="B27856" s="12">
        <v>512</v>
      </c>
      <c r="C27856" s="12">
        <v>0</v>
      </c>
      <c r="D27856" s="71">
        <f>IF(MOD(COUNT(B$8:B27856),ROUND($B$5,0))=0,D27855+1,D27855)</f>
        <v>4</v>
      </c>
    </row>
    <row r="27857" spans="1:4">
      <c r="A27857" s="70">
        <v>228669</v>
      </c>
      <c r="B27857" s="12">
        <v>512</v>
      </c>
      <c r="C27857" s="12">
        <v>0</v>
      </c>
      <c r="D27857" s="71">
        <f>IF(MOD(COUNT(B$8:B27857),ROUND($B$5,0))=0,D27856+1,D27856)</f>
        <v>4</v>
      </c>
    </row>
    <row r="27858" spans="1:4">
      <c r="A27858" s="70">
        <v>232796</v>
      </c>
      <c r="B27858" s="12">
        <v>512</v>
      </c>
      <c r="C27858" s="12">
        <v>0</v>
      </c>
      <c r="D27858" s="71">
        <f>IF(MOD(COUNT(B$8:B27858),ROUND($B$5,0))=0,D27857+1,D27857)</f>
        <v>4</v>
      </c>
    </row>
    <row r="27859" spans="1:4">
      <c r="A27859" s="70">
        <v>236981</v>
      </c>
      <c r="B27859" s="12">
        <v>512</v>
      </c>
      <c r="C27859" s="12">
        <v>0</v>
      </c>
      <c r="D27859" s="71">
        <f>IF(MOD(COUNT(B$8:B27859),ROUND($B$5,0))=0,D27858+1,D27858)</f>
        <v>4</v>
      </c>
    </row>
    <row r="27860" spans="1:4">
      <c r="A27860" s="70">
        <v>242220</v>
      </c>
      <c r="B27860" s="12">
        <v>512</v>
      </c>
      <c r="C27860" s="12">
        <v>0</v>
      </c>
      <c r="D27860" s="71">
        <f>IF(MOD(COUNT(B$8:B27860),ROUND($B$5,0))=0,D27859+1,D27859)</f>
        <v>4</v>
      </c>
    </row>
    <row r="27861" spans="1:4">
      <c r="A27861" s="70">
        <v>243574</v>
      </c>
      <c r="B27861" s="12">
        <v>512</v>
      </c>
      <c r="C27861" s="12">
        <v>0</v>
      </c>
      <c r="D27861" s="71">
        <f>IF(MOD(COUNT(B$8:B27861),ROUND($B$5,0))=0,D27860+1,D27860)</f>
        <v>4</v>
      </c>
    </row>
    <row r="27862" spans="1:4">
      <c r="A27862" s="70">
        <v>249641</v>
      </c>
      <c r="B27862" s="12">
        <v>512</v>
      </c>
      <c r="C27862" s="12">
        <v>0</v>
      </c>
      <c r="D27862" s="71">
        <f>IF(MOD(COUNT(B$8:B27862),ROUND($B$5,0))=0,D27861+1,D27861)</f>
        <v>4</v>
      </c>
    </row>
    <row r="27863" spans="1:4">
      <c r="A27863" s="70">
        <v>251927</v>
      </c>
      <c r="B27863" s="12">
        <v>512</v>
      </c>
      <c r="C27863" s="12">
        <v>0</v>
      </c>
      <c r="D27863" s="71">
        <f>IF(MOD(COUNT(B$8:B27863),ROUND($B$5,0))=0,D27862+1,D27862)</f>
        <v>4</v>
      </c>
    </row>
    <row r="27864" spans="1:4">
      <c r="A27864" s="70">
        <v>264661</v>
      </c>
      <c r="B27864" s="12">
        <v>512</v>
      </c>
      <c r="C27864" s="12">
        <v>0</v>
      </c>
      <c r="D27864" s="71">
        <f>IF(MOD(COUNT(B$8:B27864),ROUND($B$5,0))=0,D27863+1,D27863)</f>
        <v>4</v>
      </c>
    </row>
    <row r="27865" spans="1:4">
      <c r="A27865" s="70">
        <v>265368</v>
      </c>
      <c r="B27865" s="12">
        <v>512</v>
      </c>
      <c r="C27865" s="12">
        <v>0</v>
      </c>
      <c r="D27865" s="71">
        <f>IF(MOD(COUNT(B$8:B27865),ROUND($B$5,0))=0,D27864+1,D27864)</f>
        <v>4</v>
      </c>
    </row>
    <row r="27866" spans="1:4">
      <c r="A27866" s="70">
        <v>265232</v>
      </c>
      <c r="B27866" s="12">
        <v>512</v>
      </c>
      <c r="C27866" s="12">
        <v>0</v>
      </c>
      <c r="D27866" s="71">
        <f>IF(MOD(COUNT(B$8:B27866),ROUND($B$5,0))=0,D27865+1,D27865)</f>
        <v>4</v>
      </c>
    </row>
    <row r="27867" spans="1:4">
      <c r="A27867" s="70">
        <v>269369</v>
      </c>
      <c r="B27867" s="12">
        <v>512</v>
      </c>
      <c r="C27867" s="12">
        <v>0</v>
      </c>
      <c r="D27867" s="71">
        <f>IF(MOD(COUNT(B$8:B27867),ROUND($B$5,0))=0,D27866+1,D27866)</f>
        <v>4</v>
      </c>
    </row>
    <row r="27868" spans="1:4">
      <c r="A27868" s="70">
        <v>272017</v>
      </c>
      <c r="B27868" s="12">
        <v>512</v>
      </c>
      <c r="C27868" s="12">
        <v>0</v>
      </c>
      <c r="D27868" s="71">
        <f>IF(MOD(COUNT(B$8:B27868),ROUND($B$5,0))=0,D27867+1,D27867)</f>
        <v>4</v>
      </c>
    </row>
    <row r="27869" spans="1:4">
      <c r="A27869" s="70">
        <v>16162</v>
      </c>
      <c r="B27869" s="12">
        <v>512</v>
      </c>
      <c r="C27869" s="12">
        <v>0</v>
      </c>
      <c r="D27869" s="71">
        <f>IF(MOD(COUNT(B$8:B27869),ROUND($B$5,0))=0,D27868+1,D27868)</f>
        <v>4</v>
      </c>
    </row>
    <row r="27870" spans="1:4">
      <c r="A27870" s="70">
        <v>19134</v>
      </c>
      <c r="B27870" s="12">
        <v>512</v>
      </c>
      <c r="C27870" s="12">
        <v>0</v>
      </c>
      <c r="D27870" s="71">
        <f>IF(MOD(COUNT(B$8:B27870),ROUND($B$5,0))=0,D27869+1,D27869)</f>
        <v>4</v>
      </c>
    </row>
    <row r="27871" spans="1:4">
      <c r="A27871" s="70">
        <v>22817</v>
      </c>
      <c r="B27871" s="12">
        <v>512</v>
      </c>
      <c r="C27871" s="12">
        <v>0</v>
      </c>
      <c r="D27871" s="71">
        <f>IF(MOD(COUNT(B$8:B27871),ROUND($B$5,0))=0,D27870+1,D27870)</f>
        <v>4</v>
      </c>
    </row>
    <row r="27872" spans="1:4">
      <c r="A27872" s="70">
        <v>22588</v>
      </c>
      <c r="B27872" s="12">
        <v>512</v>
      </c>
      <c r="C27872" s="12">
        <v>0</v>
      </c>
      <c r="D27872" s="71">
        <f>IF(MOD(COUNT(B$8:B27872),ROUND($B$5,0))=0,D27871+1,D27871)</f>
        <v>4</v>
      </c>
    </row>
    <row r="27873" spans="1:4">
      <c r="A27873" s="70">
        <v>25437</v>
      </c>
      <c r="B27873" s="12">
        <v>512</v>
      </c>
      <c r="C27873" s="12">
        <v>0</v>
      </c>
      <c r="D27873" s="71">
        <f>IF(MOD(COUNT(B$8:B27873),ROUND($B$5,0))=0,D27872+1,D27872)</f>
        <v>4</v>
      </c>
    </row>
    <row r="27874" spans="1:4">
      <c r="A27874" s="70">
        <v>29054</v>
      </c>
      <c r="B27874" s="12">
        <v>512</v>
      </c>
      <c r="C27874" s="12">
        <v>0</v>
      </c>
      <c r="D27874" s="71">
        <f>IF(MOD(COUNT(B$8:B27874),ROUND($B$5,0))=0,D27873+1,D27873)</f>
        <v>4</v>
      </c>
    </row>
    <row r="27875" spans="1:4">
      <c r="A27875" s="70">
        <v>29280</v>
      </c>
      <c r="B27875" s="12">
        <v>512</v>
      </c>
      <c r="C27875" s="12">
        <v>0</v>
      </c>
      <c r="D27875" s="71">
        <f>IF(MOD(COUNT(B$8:B27875),ROUND($B$5,0))=0,D27874+1,D27874)</f>
        <v>4</v>
      </c>
    </row>
    <row r="27876" spans="1:4">
      <c r="A27876" s="70">
        <v>30775</v>
      </c>
      <c r="B27876" s="12">
        <v>512</v>
      </c>
      <c r="C27876" s="12">
        <v>0</v>
      </c>
      <c r="D27876" s="71">
        <f>IF(MOD(COUNT(B$8:B27876),ROUND($B$5,0))=0,D27875+1,D27875)</f>
        <v>4</v>
      </c>
    </row>
    <row r="27877" spans="1:4">
      <c r="A27877" s="70">
        <v>30659</v>
      </c>
      <c r="B27877" s="12">
        <v>512</v>
      </c>
      <c r="C27877" s="12">
        <v>0</v>
      </c>
      <c r="D27877" s="71">
        <f>IF(MOD(COUNT(B$8:B27877),ROUND($B$5,0))=0,D27876+1,D27876)</f>
        <v>4</v>
      </c>
    </row>
    <row r="27878" spans="1:4">
      <c r="A27878" s="70">
        <v>30773</v>
      </c>
      <c r="B27878" s="12">
        <v>512</v>
      </c>
      <c r="C27878" s="12">
        <v>1</v>
      </c>
      <c r="D27878" s="71">
        <f>IF(MOD(COUNT(B$8:B27878),ROUND($B$5,0))=0,D27877+1,D27877)</f>
        <v>4</v>
      </c>
    </row>
    <row r="27879" spans="1:4">
      <c r="A27879" s="70">
        <v>31455</v>
      </c>
      <c r="B27879" s="12">
        <v>512</v>
      </c>
      <c r="C27879" s="12">
        <v>0</v>
      </c>
      <c r="D27879" s="71">
        <f>IF(MOD(COUNT(B$8:B27879),ROUND($B$5,0))=0,D27878+1,D27878)</f>
        <v>4</v>
      </c>
    </row>
    <row r="27880" spans="1:4">
      <c r="A27880" s="70">
        <v>31828</v>
      </c>
      <c r="B27880" s="12">
        <v>512</v>
      </c>
      <c r="C27880" s="12">
        <v>0</v>
      </c>
      <c r="D27880" s="71">
        <f>IF(MOD(COUNT(B$8:B27880),ROUND($B$5,0))=0,D27879+1,D27879)</f>
        <v>4</v>
      </c>
    </row>
    <row r="27881" spans="1:4">
      <c r="A27881" s="70">
        <v>33325</v>
      </c>
      <c r="B27881" s="12">
        <v>512</v>
      </c>
      <c r="C27881" s="12">
        <v>0</v>
      </c>
      <c r="D27881" s="71">
        <f>IF(MOD(COUNT(B$8:B27881),ROUND($B$5,0))=0,D27880+1,D27880)</f>
        <v>4</v>
      </c>
    </row>
    <row r="27882" spans="1:4">
      <c r="A27882" s="70">
        <v>32436</v>
      </c>
      <c r="B27882" s="12">
        <v>512</v>
      </c>
      <c r="C27882" s="12">
        <v>0</v>
      </c>
      <c r="D27882" s="71">
        <f>IF(MOD(COUNT(B$8:B27882),ROUND($B$5,0))=0,D27881+1,D27881)</f>
        <v>4</v>
      </c>
    </row>
    <row r="27883" spans="1:4">
      <c r="A27883" s="70">
        <v>34470</v>
      </c>
      <c r="B27883" s="12">
        <v>512</v>
      </c>
      <c r="C27883" s="12">
        <v>0</v>
      </c>
      <c r="D27883" s="71">
        <f>IF(MOD(COUNT(B$8:B27883),ROUND($B$5,0))=0,D27882+1,D27882)</f>
        <v>4</v>
      </c>
    </row>
    <row r="27884" spans="1:4">
      <c r="A27884" s="70">
        <v>34540</v>
      </c>
      <c r="B27884" s="12">
        <v>512</v>
      </c>
      <c r="C27884" s="12">
        <v>0</v>
      </c>
      <c r="D27884" s="71">
        <f>IF(MOD(COUNT(B$8:B27884),ROUND($B$5,0))=0,D27883+1,D27883)</f>
        <v>4</v>
      </c>
    </row>
    <row r="27885" spans="1:4">
      <c r="A27885" s="70">
        <v>35627</v>
      </c>
      <c r="B27885" s="12">
        <v>512</v>
      </c>
      <c r="C27885" s="12">
        <v>0</v>
      </c>
      <c r="D27885" s="71">
        <f>IF(MOD(COUNT(B$8:B27885),ROUND($B$5,0))=0,D27884+1,D27884)</f>
        <v>4</v>
      </c>
    </row>
    <row r="27886" spans="1:4">
      <c r="A27886" s="70">
        <v>35840</v>
      </c>
      <c r="B27886" s="12">
        <v>512</v>
      </c>
      <c r="C27886" s="12">
        <v>0</v>
      </c>
      <c r="D27886" s="71">
        <f>IF(MOD(COUNT(B$8:B27886),ROUND($B$5,0))=0,D27885+1,D27885)</f>
        <v>4</v>
      </c>
    </row>
    <row r="27887" spans="1:4">
      <c r="A27887" s="70">
        <v>37068</v>
      </c>
      <c r="B27887" s="12">
        <v>512</v>
      </c>
      <c r="C27887" s="12">
        <v>0</v>
      </c>
      <c r="D27887" s="71">
        <f>IF(MOD(COUNT(B$8:B27887),ROUND($B$5,0))=0,D27886+1,D27886)</f>
        <v>4</v>
      </c>
    </row>
    <row r="27888" spans="1:4">
      <c r="A27888" s="70">
        <v>36517</v>
      </c>
      <c r="B27888" s="12">
        <v>512</v>
      </c>
      <c r="C27888" s="12">
        <v>0</v>
      </c>
      <c r="D27888" s="71">
        <f>IF(MOD(COUNT(B$8:B27888),ROUND($B$5,0))=0,D27887+1,D27887)</f>
        <v>4</v>
      </c>
    </row>
    <row r="27889" spans="1:4">
      <c r="A27889" s="70">
        <v>50848</v>
      </c>
      <c r="B27889" s="12">
        <v>512</v>
      </c>
      <c r="C27889" s="12">
        <v>0</v>
      </c>
      <c r="D27889" s="71">
        <f>IF(MOD(COUNT(B$8:B27889),ROUND($B$5,0))=0,D27888+1,D27888)</f>
        <v>4</v>
      </c>
    </row>
    <row r="27890" spans="1:4">
      <c r="A27890" s="70">
        <v>51931</v>
      </c>
      <c r="B27890" s="12">
        <v>512</v>
      </c>
      <c r="C27890" s="12">
        <v>0</v>
      </c>
      <c r="D27890" s="71">
        <f>IF(MOD(COUNT(B$8:B27890),ROUND($B$5,0))=0,D27889+1,D27889)</f>
        <v>4</v>
      </c>
    </row>
    <row r="27891" spans="1:4">
      <c r="A27891" s="70">
        <v>54137</v>
      </c>
      <c r="B27891" s="12">
        <v>512</v>
      </c>
      <c r="C27891" s="12">
        <v>0</v>
      </c>
      <c r="D27891" s="71">
        <f>IF(MOD(COUNT(B$8:B27891),ROUND($B$5,0))=0,D27890+1,D27890)</f>
        <v>4</v>
      </c>
    </row>
    <row r="27892" spans="1:4">
      <c r="A27892" s="70">
        <v>59119</v>
      </c>
      <c r="B27892" s="12">
        <v>512</v>
      </c>
      <c r="C27892" s="12">
        <v>0</v>
      </c>
      <c r="D27892" s="71">
        <f>IF(MOD(COUNT(B$8:B27892),ROUND($B$5,0))=0,D27891+1,D27891)</f>
        <v>4</v>
      </c>
    </row>
    <row r="27893" spans="1:4">
      <c r="A27893" s="70">
        <v>59489</v>
      </c>
      <c r="B27893" s="12">
        <v>512</v>
      </c>
      <c r="C27893" s="12">
        <v>0</v>
      </c>
      <c r="D27893" s="71">
        <f>IF(MOD(COUNT(B$8:B27893),ROUND($B$5,0))=0,D27892+1,D27892)</f>
        <v>4</v>
      </c>
    </row>
    <row r="27894" spans="1:4">
      <c r="A27894" s="70">
        <v>59273</v>
      </c>
      <c r="B27894" s="12">
        <v>512</v>
      </c>
      <c r="C27894" s="12">
        <v>0</v>
      </c>
      <c r="D27894" s="71">
        <f>IF(MOD(COUNT(B$8:B27894),ROUND($B$5,0))=0,D27893+1,D27893)</f>
        <v>4</v>
      </c>
    </row>
    <row r="27895" spans="1:4">
      <c r="A27895" s="70">
        <v>59574</v>
      </c>
      <c r="B27895" s="12">
        <v>512</v>
      </c>
      <c r="C27895" s="12">
        <v>0</v>
      </c>
      <c r="D27895" s="71">
        <f>IF(MOD(COUNT(B$8:B27895),ROUND($B$5,0))=0,D27894+1,D27894)</f>
        <v>4</v>
      </c>
    </row>
    <row r="27896" spans="1:4">
      <c r="A27896" s="70">
        <v>60851</v>
      </c>
      <c r="B27896" s="12">
        <v>512</v>
      </c>
      <c r="C27896" s="12">
        <v>0</v>
      </c>
      <c r="D27896" s="71">
        <f>IF(MOD(COUNT(B$8:B27896),ROUND($B$5,0))=0,D27895+1,D27895)</f>
        <v>4</v>
      </c>
    </row>
    <row r="27897" spans="1:4">
      <c r="A27897" s="70">
        <v>62335</v>
      </c>
      <c r="B27897" s="12">
        <v>512</v>
      </c>
      <c r="C27897" s="12">
        <v>0</v>
      </c>
      <c r="D27897" s="71">
        <f>IF(MOD(COUNT(B$8:B27897),ROUND($B$5,0))=0,D27896+1,D27896)</f>
        <v>4</v>
      </c>
    </row>
    <row r="27898" spans="1:4">
      <c r="A27898" s="70">
        <v>62144</v>
      </c>
      <c r="B27898" s="12">
        <v>512</v>
      </c>
      <c r="C27898" s="12">
        <v>0</v>
      </c>
      <c r="D27898" s="71">
        <f>IF(MOD(COUNT(B$8:B27898),ROUND($B$5,0))=0,D27897+1,D27897)</f>
        <v>4</v>
      </c>
    </row>
    <row r="27899" spans="1:4">
      <c r="A27899" s="70">
        <v>68274</v>
      </c>
      <c r="B27899" s="12">
        <v>512</v>
      </c>
      <c r="C27899" s="12">
        <v>0</v>
      </c>
      <c r="D27899" s="71">
        <f>IF(MOD(COUNT(B$8:B27899),ROUND($B$5,0))=0,D27898+1,D27898)</f>
        <v>4</v>
      </c>
    </row>
    <row r="27900" spans="1:4">
      <c r="A27900" s="70">
        <v>67032</v>
      </c>
      <c r="B27900" s="12">
        <v>512</v>
      </c>
      <c r="C27900" s="12">
        <v>0</v>
      </c>
      <c r="D27900" s="71">
        <f>IF(MOD(COUNT(B$8:B27900),ROUND($B$5,0))=0,D27899+1,D27899)</f>
        <v>4</v>
      </c>
    </row>
    <row r="27901" spans="1:4">
      <c r="A27901" s="70">
        <v>67787</v>
      </c>
      <c r="B27901" s="12">
        <v>512</v>
      </c>
      <c r="C27901" s="12">
        <v>0</v>
      </c>
      <c r="D27901" s="71">
        <f>IF(MOD(COUNT(B$8:B27901),ROUND($B$5,0))=0,D27900+1,D27900)</f>
        <v>4</v>
      </c>
    </row>
    <row r="27902" spans="1:4">
      <c r="A27902" s="70">
        <v>67909</v>
      </c>
      <c r="B27902" s="12">
        <v>512</v>
      </c>
      <c r="C27902" s="12">
        <v>0</v>
      </c>
      <c r="D27902" s="71">
        <f>IF(MOD(COUNT(B$8:B27902),ROUND($B$5,0))=0,D27901+1,D27901)</f>
        <v>4</v>
      </c>
    </row>
    <row r="27903" spans="1:4">
      <c r="A27903" s="70">
        <v>70582</v>
      </c>
      <c r="B27903" s="12">
        <v>512</v>
      </c>
      <c r="C27903" s="12">
        <v>0</v>
      </c>
      <c r="D27903" s="71">
        <f>IF(MOD(COUNT(B$8:B27903),ROUND($B$5,0))=0,D27902+1,D27902)</f>
        <v>4</v>
      </c>
    </row>
    <row r="27904" spans="1:4">
      <c r="A27904" s="70">
        <v>70392</v>
      </c>
      <c r="B27904" s="12">
        <v>512</v>
      </c>
      <c r="C27904" s="12">
        <v>0</v>
      </c>
      <c r="D27904" s="71">
        <f>IF(MOD(COUNT(B$8:B27904),ROUND($B$5,0))=0,D27903+1,D27903)</f>
        <v>4</v>
      </c>
    </row>
    <row r="27905" spans="1:4">
      <c r="A27905" s="70">
        <v>70801</v>
      </c>
      <c r="B27905" s="12">
        <v>512</v>
      </c>
      <c r="C27905" s="12">
        <v>0</v>
      </c>
      <c r="D27905" s="71">
        <f>IF(MOD(COUNT(B$8:B27905),ROUND($B$5,0))=0,D27904+1,D27904)</f>
        <v>4</v>
      </c>
    </row>
    <row r="27906" spans="1:4">
      <c r="A27906" s="70">
        <v>70125</v>
      </c>
      <c r="B27906" s="12">
        <v>512</v>
      </c>
      <c r="C27906" s="12">
        <v>0</v>
      </c>
      <c r="D27906" s="71">
        <f>IF(MOD(COUNT(B$8:B27906),ROUND($B$5,0))=0,D27905+1,D27905)</f>
        <v>4</v>
      </c>
    </row>
    <row r="27907" spans="1:4">
      <c r="A27907" s="70">
        <v>70287</v>
      </c>
      <c r="B27907" s="12">
        <v>512</v>
      </c>
      <c r="C27907" s="12">
        <v>0</v>
      </c>
      <c r="D27907" s="71">
        <f>IF(MOD(COUNT(B$8:B27907),ROUND($B$5,0))=0,D27906+1,D27906)</f>
        <v>4</v>
      </c>
    </row>
    <row r="27908" spans="1:4">
      <c r="A27908" s="70">
        <v>70680</v>
      </c>
      <c r="B27908" s="12">
        <v>512</v>
      </c>
      <c r="C27908" s="12">
        <v>0</v>
      </c>
      <c r="D27908" s="71">
        <f>IF(MOD(COUNT(B$8:B27908),ROUND($B$5,0))=0,D27907+1,D27907)</f>
        <v>4</v>
      </c>
    </row>
    <row r="27909" spans="1:4">
      <c r="A27909" s="70">
        <v>71845</v>
      </c>
      <c r="B27909" s="12">
        <v>512</v>
      </c>
      <c r="C27909" s="12">
        <v>0</v>
      </c>
      <c r="D27909" s="71">
        <f>IF(MOD(COUNT(B$8:B27909),ROUND($B$5,0))=0,D27908+1,D27908)</f>
        <v>4</v>
      </c>
    </row>
    <row r="27910" spans="1:4">
      <c r="A27910" s="70">
        <v>71711</v>
      </c>
      <c r="B27910" s="12">
        <v>512</v>
      </c>
      <c r="C27910" s="12">
        <v>0</v>
      </c>
      <c r="D27910" s="71">
        <f>IF(MOD(COUNT(B$8:B27910),ROUND($B$5,0))=0,D27909+1,D27909)</f>
        <v>4</v>
      </c>
    </row>
    <row r="27911" spans="1:4">
      <c r="A27911" s="70">
        <v>71808</v>
      </c>
      <c r="B27911" s="12">
        <v>512</v>
      </c>
      <c r="C27911" s="12">
        <v>0</v>
      </c>
      <c r="D27911" s="71">
        <f>IF(MOD(COUNT(B$8:B27911),ROUND($B$5,0))=0,D27910+1,D27910)</f>
        <v>4</v>
      </c>
    </row>
    <row r="27912" spans="1:4">
      <c r="A27912" s="70">
        <v>73627</v>
      </c>
      <c r="B27912" s="12">
        <v>512</v>
      </c>
      <c r="C27912" s="12">
        <v>0</v>
      </c>
      <c r="D27912" s="71">
        <f>IF(MOD(COUNT(B$8:B27912),ROUND($B$5,0))=0,D27911+1,D27911)</f>
        <v>4</v>
      </c>
    </row>
    <row r="27913" spans="1:4">
      <c r="A27913" s="70">
        <v>74340</v>
      </c>
      <c r="B27913" s="12">
        <v>512</v>
      </c>
      <c r="C27913" s="12">
        <v>0</v>
      </c>
      <c r="D27913" s="71">
        <f>IF(MOD(COUNT(B$8:B27913),ROUND($B$5,0))=0,D27912+1,D27912)</f>
        <v>4</v>
      </c>
    </row>
    <row r="27914" spans="1:4">
      <c r="A27914" s="70">
        <v>77901</v>
      </c>
      <c r="B27914" s="12">
        <v>512</v>
      </c>
      <c r="C27914" s="12">
        <v>0</v>
      </c>
      <c r="D27914" s="71">
        <f>IF(MOD(COUNT(B$8:B27914),ROUND($B$5,0))=0,D27913+1,D27913)</f>
        <v>4</v>
      </c>
    </row>
    <row r="27915" spans="1:4">
      <c r="A27915" s="70">
        <v>78790</v>
      </c>
      <c r="B27915" s="12">
        <v>512</v>
      </c>
      <c r="C27915" s="12">
        <v>0</v>
      </c>
      <c r="D27915" s="71">
        <f>IF(MOD(COUNT(B$8:B27915),ROUND($B$5,0))=0,D27914+1,D27914)</f>
        <v>4</v>
      </c>
    </row>
    <row r="27916" spans="1:4">
      <c r="A27916" s="70">
        <v>78689</v>
      </c>
      <c r="B27916" s="12">
        <v>512</v>
      </c>
      <c r="C27916" s="12">
        <v>0</v>
      </c>
      <c r="D27916" s="71">
        <f>IF(MOD(COUNT(B$8:B27916),ROUND($B$5,0))=0,D27915+1,D27915)</f>
        <v>4</v>
      </c>
    </row>
    <row r="27917" spans="1:4">
      <c r="A27917" s="70">
        <v>78429</v>
      </c>
      <c r="B27917" s="12">
        <v>512</v>
      </c>
      <c r="C27917" s="12">
        <v>0</v>
      </c>
      <c r="D27917" s="71">
        <f>IF(MOD(COUNT(B$8:B27917),ROUND($B$5,0))=0,D27916+1,D27916)</f>
        <v>4</v>
      </c>
    </row>
    <row r="27918" spans="1:4">
      <c r="A27918" s="70">
        <v>81331</v>
      </c>
      <c r="B27918" s="12">
        <v>512</v>
      </c>
      <c r="C27918" s="12">
        <v>1</v>
      </c>
      <c r="D27918" s="71">
        <f>IF(MOD(COUNT(B$8:B27918),ROUND($B$5,0))=0,D27917+1,D27917)</f>
        <v>4</v>
      </c>
    </row>
    <row r="27919" spans="1:4">
      <c r="A27919" s="70">
        <v>83181</v>
      </c>
      <c r="B27919" s="12">
        <v>512</v>
      </c>
      <c r="C27919" s="12">
        <v>0</v>
      </c>
      <c r="D27919" s="71">
        <f>IF(MOD(COUNT(B$8:B27919),ROUND($B$5,0))=0,D27918+1,D27918)</f>
        <v>4</v>
      </c>
    </row>
    <row r="27920" spans="1:4">
      <c r="A27920" s="70">
        <v>83328</v>
      </c>
      <c r="B27920" s="12">
        <v>512</v>
      </c>
      <c r="C27920" s="12">
        <v>1</v>
      </c>
      <c r="D27920" s="71">
        <f>IF(MOD(COUNT(B$8:B27920),ROUND($B$5,0))=0,D27919+1,D27919)</f>
        <v>4</v>
      </c>
    </row>
    <row r="27921" spans="1:4">
      <c r="A27921" s="70">
        <v>83769</v>
      </c>
      <c r="B27921" s="12">
        <v>512</v>
      </c>
      <c r="C27921" s="12">
        <v>0</v>
      </c>
      <c r="D27921" s="71">
        <f>IF(MOD(COUNT(B$8:B27921),ROUND($B$5,0))=0,D27920+1,D27920)</f>
        <v>4</v>
      </c>
    </row>
    <row r="27922" spans="1:4">
      <c r="A27922" s="70">
        <v>83844</v>
      </c>
      <c r="B27922" s="12">
        <v>512</v>
      </c>
      <c r="C27922" s="12">
        <v>0</v>
      </c>
      <c r="D27922" s="71">
        <f>IF(MOD(COUNT(B$8:B27922),ROUND($B$5,0))=0,D27921+1,D27921)</f>
        <v>4</v>
      </c>
    </row>
    <row r="27923" spans="1:4">
      <c r="A27923" s="70">
        <v>84164</v>
      </c>
      <c r="B27923" s="12">
        <v>512</v>
      </c>
      <c r="C27923" s="12">
        <v>0</v>
      </c>
      <c r="D27923" s="71">
        <f>IF(MOD(COUNT(B$8:B27923),ROUND($B$5,0))=0,D27922+1,D27922)</f>
        <v>4</v>
      </c>
    </row>
    <row r="27924" spans="1:4">
      <c r="A27924" s="70">
        <v>85462</v>
      </c>
      <c r="B27924" s="12">
        <v>512</v>
      </c>
      <c r="C27924" s="12">
        <v>0</v>
      </c>
      <c r="D27924" s="71">
        <f>IF(MOD(COUNT(B$8:B27924),ROUND($B$5,0))=0,D27923+1,D27923)</f>
        <v>4</v>
      </c>
    </row>
    <row r="27925" spans="1:4">
      <c r="A27925" s="70">
        <v>88001</v>
      </c>
      <c r="B27925" s="12">
        <v>512</v>
      </c>
      <c r="C27925" s="12">
        <v>0</v>
      </c>
      <c r="D27925" s="71">
        <f>IF(MOD(COUNT(B$8:B27925),ROUND($B$5,0))=0,D27924+1,D27924)</f>
        <v>4</v>
      </c>
    </row>
    <row r="27926" spans="1:4">
      <c r="A27926" s="70">
        <v>90131</v>
      </c>
      <c r="B27926" s="12">
        <v>512</v>
      </c>
      <c r="C27926" s="12">
        <v>0</v>
      </c>
      <c r="D27926" s="71">
        <f>IF(MOD(COUNT(B$8:B27926),ROUND($B$5,0))=0,D27925+1,D27925)</f>
        <v>4</v>
      </c>
    </row>
    <row r="27927" spans="1:4">
      <c r="A27927" s="70">
        <v>93695</v>
      </c>
      <c r="B27927" s="12">
        <v>512</v>
      </c>
      <c r="C27927" s="12">
        <v>0</v>
      </c>
      <c r="D27927" s="71">
        <f>IF(MOD(COUNT(B$8:B27927),ROUND($B$5,0))=0,D27926+1,D27926)</f>
        <v>4</v>
      </c>
    </row>
    <row r="27928" spans="1:4">
      <c r="A27928" s="70">
        <v>95609</v>
      </c>
      <c r="B27928" s="12">
        <v>512</v>
      </c>
      <c r="C27928" s="12">
        <v>0</v>
      </c>
      <c r="D27928" s="71">
        <f>IF(MOD(COUNT(B$8:B27928),ROUND($B$5,0))=0,D27927+1,D27927)</f>
        <v>4</v>
      </c>
    </row>
    <row r="27929" spans="1:4">
      <c r="A27929" s="70">
        <v>96703</v>
      </c>
      <c r="B27929" s="12">
        <v>512</v>
      </c>
      <c r="C27929" s="12">
        <v>0</v>
      </c>
      <c r="D27929" s="71">
        <f>IF(MOD(COUNT(B$8:B27929),ROUND($B$5,0))=0,D27928+1,D27928)</f>
        <v>4</v>
      </c>
    </row>
    <row r="27930" spans="1:4">
      <c r="A27930" s="70">
        <v>96830</v>
      </c>
      <c r="B27930" s="12">
        <v>512</v>
      </c>
      <c r="C27930" s="12">
        <v>0</v>
      </c>
      <c r="D27930" s="71">
        <f>IF(MOD(COUNT(B$8:B27930),ROUND($B$5,0))=0,D27929+1,D27929)</f>
        <v>4</v>
      </c>
    </row>
    <row r="27931" spans="1:4">
      <c r="A27931" s="70">
        <v>98019</v>
      </c>
      <c r="B27931" s="12">
        <v>512</v>
      </c>
      <c r="C27931" s="12">
        <v>0</v>
      </c>
      <c r="D27931" s="71">
        <f>IF(MOD(COUNT(B$8:B27931),ROUND($B$5,0))=0,D27930+1,D27930)</f>
        <v>4</v>
      </c>
    </row>
    <row r="27932" spans="1:4">
      <c r="A27932" s="70">
        <v>97992</v>
      </c>
      <c r="B27932" s="12">
        <v>512</v>
      </c>
      <c r="C27932" s="12">
        <v>0</v>
      </c>
      <c r="D27932" s="71">
        <f>IF(MOD(COUNT(B$8:B27932),ROUND($B$5,0))=0,D27931+1,D27931)</f>
        <v>4</v>
      </c>
    </row>
    <row r="27933" spans="1:4">
      <c r="A27933" s="70">
        <v>100475</v>
      </c>
      <c r="B27933" s="12">
        <v>512</v>
      </c>
      <c r="C27933" s="12">
        <v>0</v>
      </c>
      <c r="D27933" s="71">
        <f>IF(MOD(COUNT(B$8:B27933),ROUND($B$5,0))=0,D27932+1,D27932)</f>
        <v>4</v>
      </c>
    </row>
    <row r="27934" spans="1:4">
      <c r="A27934" s="70">
        <v>101468</v>
      </c>
      <c r="B27934" s="12">
        <v>512</v>
      </c>
      <c r="C27934" s="12">
        <v>0</v>
      </c>
      <c r="D27934" s="71">
        <f>IF(MOD(COUNT(B$8:B27934),ROUND($B$5,0))=0,D27933+1,D27933)</f>
        <v>4</v>
      </c>
    </row>
    <row r="27935" spans="1:4">
      <c r="A27935" s="70">
        <v>101759</v>
      </c>
      <c r="B27935" s="12">
        <v>512</v>
      </c>
      <c r="C27935" s="12">
        <v>0</v>
      </c>
      <c r="D27935" s="71">
        <f>IF(MOD(COUNT(B$8:B27935),ROUND($B$5,0))=0,D27934+1,D27934)</f>
        <v>4</v>
      </c>
    </row>
    <row r="27936" spans="1:4">
      <c r="A27936" s="70">
        <v>101711</v>
      </c>
      <c r="B27936" s="12">
        <v>512</v>
      </c>
      <c r="C27936" s="12">
        <v>0</v>
      </c>
      <c r="D27936" s="71">
        <f>IF(MOD(COUNT(B$8:B27936),ROUND($B$5,0))=0,D27935+1,D27935)</f>
        <v>4</v>
      </c>
    </row>
    <row r="27937" spans="1:4">
      <c r="A27937" s="70">
        <v>102481</v>
      </c>
      <c r="B27937" s="12">
        <v>512</v>
      </c>
      <c r="C27937" s="12">
        <v>0</v>
      </c>
      <c r="D27937" s="71">
        <f>IF(MOD(COUNT(B$8:B27937),ROUND($B$5,0))=0,D27936+1,D27936)</f>
        <v>4</v>
      </c>
    </row>
    <row r="27938" spans="1:4">
      <c r="A27938" s="70">
        <v>104048</v>
      </c>
      <c r="B27938" s="12">
        <v>512</v>
      </c>
      <c r="C27938" s="12">
        <v>0</v>
      </c>
      <c r="D27938" s="71">
        <f>IF(MOD(COUNT(B$8:B27938),ROUND($B$5,0))=0,D27937+1,D27937)</f>
        <v>4</v>
      </c>
    </row>
    <row r="27939" spans="1:4">
      <c r="A27939" s="70">
        <v>102836</v>
      </c>
      <c r="B27939" s="12">
        <v>512</v>
      </c>
      <c r="C27939" s="12">
        <v>0</v>
      </c>
      <c r="D27939" s="71">
        <f>IF(MOD(COUNT(B$8:B27939),ROUND($B$5,0))=0,D27938+1,D27938)</f>
        <v>4</v>
      </c>
    </row>
    <row r="27940" spans="1:4">
      <c r="A27940" s="70">
        <v>108823</v>
      </c>
      <c r="B27940" s="12">
        <v>512</v>
      </c>
      <c r="C27940" s="12">
        <v>0</v>
      </c>
      <c r="D27940" s="71">
        <f>IF(MOD(COUNT(B$8:B27940),ROUND($B$5,0))=0,D27939+1,D27939)</f>
        <v>4</v>
      </c>
    </row>
    <row r="27941" spans="1:4">
      <c r="A27941" s="70">
        <v>136616</v>
      </c>
      <c r="B27941" s="12">
        <v>512</v>
      </c>
      <c r="C27941" s="12">
        <v>0</v>
      </c>
      <c r="D27941" s="71">
        <f>IF(MOD(COUNT(B$8:B27941),ROUND($B$5,0))=0,D27940+1,D27940)</f>
        <v>4</v>
      </c>
    </row>
    <row r="27942" spans="1:4">
      <c r="A27942" s="70">
        <v>137736</v>
      </c>
      <c r="B27942" s="12">
        <v>512</v>
      </c>
      <c r="C27942" s="12">
        <v>0</v>
      </c>
      <c r="D27942" s="71">
        <f>IF(MOD(COUNT(B$8:B27942),ROUND($B$5,0))=0,D27941+1,D27941)</f>
        <v>4</v>
      </c>
    </row>
    <row r="27943" spans="1:4">
      <c r="A27943" s="70">
        <v>139096</v>
      </c>
      <c r="B27943" s="12">
        <v>512</v>
      </c>
      <c r="C27943" s="12">
        <v>1</v>
      </c>
      <c r="D27943" s="71">
        <f>IF(MOD(COUNT(B$8:B27943),ROUND($B$5,0))=0,D27942+1,D27942)</f>
        <v>4</v>
      </c>
    </row>
    <row r="27944" spans="1:4">
      <c r="A27944" s="70">
        <v>222981</v>
      </c>
      <c r="B27944" s="12">
        <v>512</v>
      </c>
      <c r="C27944" s="12">
        <v>0</v>
      </c>
      <c r="D27944" s="71">
        <f>IF(MOD(COUNT(B$8:B27944),ROUND($B$5,0))=0,D27943+1,D27943)</f>
        <v>4</v>
      </c>
    </row>
    <row r="27945" spans="1:4">
      <c r="A27945" s="70">
        <v>224391</v>
      </c>
      <c r="B27945" s="12">
        <v>512</v>
      </c>
      <c r="C27945" s="12">
        <v>0</v>
      </c>
      <c r="D27945" s="71">
        <f>IF(MOD(COUNT(B$8:B27945),ROUND($B$5,0))=0,D27944+1,D27944)</f>
        <v>4</v>
      </c>
    </row>
    <row r="27946" spans="1:4">
      <c r="A27946" s="70">
        <v>224450</v>
      </c>
      <c r="B27946" s="12">
        <v>512</v>
      </c>
      <c r="C27946" s="12">
        <v>1</v>
      </c>
      <c r="D27946" s="71">
        <f>IF(MOD(COUNT(B$8:B27946),ROUND($B$5,0))=0,D27945+1,D27945)</f>
        <v>4</v>
      </c>
    </row>
    <row r="27947" spans="1:4">
      <c r="A27947" s="70">
        <v>226542</v>
      </c>
      <c r="B27947" s="12">
        <v>512</v>
      </c>
      <c r="C27947" s="12">
        <v>0</v>
      </c>
      <c r="D27947" s="71">
        <f>IF(MOD(COUNT(B$8:B27947),ROUND($B$5,0))=0,D27946+1,D27946)</f>
        <v>4</v>
      </c>
    </row>
    <row r="27948" spans="1:4">
      <c r="A27948" s="70">
        <v>228349</v>
      </c>
      <c r="B27948" s="12">
        <v>512</v>
      </c>
      <c r="C27948" s="12">
        <v>0</v>
      </c>
      <c r="D27948" s="71">
        <f>IF(MOD(COUNT(B$8:B27948),ROUND($B$5,0))=0,D27947+1,D27947)</f>
        <v>4</v>
      </c>
    </row>
    <row r="27949" spans="1:4">
      <c r="A27949" s="70">
        <v>237261</v>
      </c>
      <c r="B27949" s="12">
        <v>512</v>
      </c>
      <c r="C27949" s="12">
        <v>0</v>
      </c>
      <c r="D27949" s="71">
        <f>IF(MOD(COUNT(B$8:B27949),ROUND($B$5,0))=0,D27948+1,D27948)</f>
        <v>4</v>
      </c>
    </row>
    <row r="27950" spans="1:4">
      <c r="A27950" s="70">
        <v>241972</v>
      </c>
      <c r="B27950" s="12">
        <v>512</v>
      </c>
      <c r="C27950" s="12">
        <v>0</v>
      </c>
      <c r="D27950" s="71">
        <f>IF(MOD(COUNT(B$8:B27950),ROUND($B$5,0))=0,D27949+1,D27949)</f>
        <v>4</v>
      </c>
    </row>
    <row r="27951" spans="1:4">
      <c r="A27951" s="70">
        <v>243516</v>
      </c>
      <c r="B27951" s="12">
        <v>512</v>
      </c>
      <c r="C27951" s="12">
        <v>0</v>
      </c>
      <c r="D27951" s="71">
        <f>IF(MOD(COUNT(B$8:B27951),ROUND($B$5,0))=0,D27950+1,D27950)</f>
        <v>4</v>
      </c>
    </row>
    <row r="27952" spans="1:4">
      <c r="A27952" s="70">
        <v>259465</v>
      </c>
      <c r="B27952" s="12">
        <v>512</v>
      </c>
      <c r="C27952" s="12">
        <v>0</v>
      </c>
      <c r="D27952" s="71">
        <f>IF(MOD(COUNT(B$8:B27952),ROUND($B$5,0))=0,D27951+1,D27951)</f>
        <v>4</v>
      </c>
    </row>
    <row r="27953" spans="1:4">
      <c r="A27953" s="70">
        <v>262291</v>
      </c>
      <c r="B27953" s="12">
        <v>512</v>
      </c>
      <c r="C27953" s="12">
        <v>1</v>
      </c>
      <c r="D27953" s="71">
        <f>IF(MOD(COUNT(B$8:B27953),ROUND($B$5,0))=0,D27952+1,D27952)</f>
        <v>4</v>
      </c>
    </row>
    <row r="27954" spans="1:4">
      <c r="A27954" s="70">
        <v>263102</v>
      </c>
      <c r="B27954" s="12">
        <v>512</v>
      </c>
      <c r="C27954" s="12">
        <v>0</v>
      </c>
      <c r="D27954" s="71">
        <f>IF(MOD(COUNT(B$8:B27954),ROUND($B$5,0))=0,D27953+1,D27953)</f>
        <v>4</v>
      </c>
    </row>
    <row r="27955" spans="1:4">
      <c r="A27955" s="70">
        <v>263059</v>
      </c>
      <c r="B27955" s="12">
        <v>512</v>
      </c>
      <c r="C27955" s="12">
        <v>0</v>
      </c>
      <c r="D27955" s="71">
        <f>IF(MOD(COUNT(B$8:B27955),ROUND($B$5,0))=0,D27954+1,D27954)</f>
        <v>4</v>
      </c>
    </row>
    <row r="27956" spans="1:4">
      <c r="A27956" s="70">
        <v>263920</v>
      </c>
      <c r="B27956" s="12">
        <v>512</v>
      </c>
      <c r="C27956" s="12">
        <v>0</v>
      </c>
      <c r="D27956" s="71">
        <f>IF(MOD(COUNT(B$8:B27956),ROUND($B$5,0))=0,D27955+1,D27955)</f>
        <v>4</v>
      </c>
    </row>
    <row r="27957" spans="1:4">
      <c r="A27957" s="70">
        <v>265368</v>
      </c>
      <c r="B27957" s="12">
        <v>512</v>
      </c>
      <c r="C27957" s="12">
        <v>0</v>
      </c>
      <c r="D27957" s="71">
        <f>IF(MOD(COUNT(B$8:B27957),ROUND($B$5,0))=0,D27956+1,D27956)</f>
        <v>4</v>
      </c>
    </row>
    <row r="27958" spans="1:4">
      <c r="A27958" s="70">
        <v>266360</v>
      </c>
      <c r="B27958" s="12">
        <v>512</v>
      </c>
      <c r="C27958" s="12">
        <v>0</v>
      </c>
      <c r="D27958" s="71">
        <f>IF(MOD(COUNT(B$8:B27958),ROUND($B$5,0))=0,D27957+1,D27957)</f>
        <v>4</v>
      </c>
    </row>
    <row r="27959" spans="1:4">
      <c r="A27959" s="70">
        <v>16554</v>
      </c>
      <c r="B27959" s="12">
        <v>512</v>
      </c>
      <c r="C27959" s="12">
        <v>0</v>
      </c>
      <c r="D27959" s="71">
        <f>IF(MOD(COUNT(B$8:B27959),ROUND($B$5,0))=0,D27958+1,D27958)</f>
        <v>4</v>
      </c>
    </row>
    <row r="27960" spans="1:4">
      <c r="A27960" s="70">
        <v>16688</v>
      </c>
      <c r="B27960" s="12">
        <v>512</v>
      </c>
      <c r="C27960" s="12">
        <v>0</v>
      </c>
      <c r="D27960" s="71">
        <f>IF(MOD(COUNT(B$8:B27960),ROUND($B$5,0))=0,D27959+1,D27959)</f>
        <v>4</v>
      </c>
    </row>
    <row r="27961" spans="1:4">
      <c r="A27961" s="70">
        <v>19374</v>
      </c>
      <c r="B27961" s="12">
        <v>512</v>
      </c>
      <c r="C27961" s="12">
        <v>0</v>
      </c>
      <c r="D27961" s="71">
        <f>IF(MOD(COUNT(B$8:B27961),ROUND($B$5,0))=0,D27960+1,D27960)</f>
        <v>4</v>
      </c>
    </row>
    <row r="27962" spans="1:4">
      <c r="A27962" s="70">
        <v>19511</v>
      </c>
      <c r="B27962" s="12">
        <v>512</v>
      </c>
      <c r="C27962" s="12">
        <v>0</v>
      </c>
      <c r="D27962" s="71">
        <f>IF(MOD(COUNT(B$8:B27962),ROUND($B$5,0))=0,D27961+1,D27961)</f>
        <v>4</v>
      </c>
    </row>
    <row r="27963" spans="1:4">
      <c r="A27963" s="70">
        <v>77633</v>
      </c>
      <c r="B27963" s="12">
        <v>512</v>
      </c>
      <c r="C27963" s="12">
        <v>0</v>
      </c>
      <c r="D27963" s="71">
        <f>IF(MOD(COUNT(B$8:B27963),ROUND($B$5,0))=0,D27962+1,D27962)</f>
        <v>4</v>
      </c>
    </row>
    <row r="27964" spans="1:4">
      <c r="A27964" s="70">
        <v>21153</v>
      </c>
      <c r="B27964" s="12">
        <v>512</v>
      </c>
      <c r="C27964" s="12">
        <v>0</v>
      </c>
      <c r="D27964" s="71">
        <f>IF(MOD(COUNT(B$8:B27964),ROUND($B$5,0))=0,D27963+1,D27963)</f>
        <v>4</v>
      </c>
    </row>
    <row r="27965" spans="1:4">
      <c r="A27965" s="70">
        <v>21130</v>
      </c>
      <c r="B27965" s="12">
        <v>512</v>
      </c>
      <c r="C27965" s="12">
        <v>0</v>
      </c>
      <c r="D27965" s="71">
        <f>IF(MOD(COUNT(B$8:B27965),ROUND($B$5,0))=0,D27964+1,D27964)</f>
        <v>4</v>
      </c>
    </row>
    <row r="27966" spans="1:4">
      <c r="A27966" s="70">
        <v>21053</v>
      </c>
      <c r="B27966" s="12">
        <v>512</v>
      </c>
      <c r="C27966" s="12">
        <v>0</v>
      </c>
      <c r="D27966" s="71">
        <f>IF(MOD(COUNT(B$8:B27966),ROUND($B$5,0))=0,D27965+1,D27965)</f>
        <v>4</v>
      </c>
    </row>
    <row r="27967" spans="1:4">
      <c r="A27967" s="70">
        <v>21404</v>
      </c>
      <c r="B27967" s="12">
        <v>512</v>
      </c>
      <c r="C27967" s="12">
        <v>1</v>
      </c>
      <c r="D27967" s="71">
        <f>IF(MOD(COUNT(B$8:B27967),ROUND($B$5,0))=0,D27966+1,D27966)</f>
        <v>4</v>
      </c>
    </row>
    <row r="27968" spans="1:4">
      <c r="A27968" s="70">
        <v>22568</v>
      </c>
      <c r="B27968" s="12">
        <v>512</v>
      </c>
      <c r="C27968" s="12">
        <v>0</v>
      </c>
      <c r="D27968" s="71">
        <f>IF(MOD(COUNT(B$8:B27968),ROUND($B$5,0))=0,D27967+1,D27967)</f>
        <v>4</v>
      </c>
    </row>
    <row r="27969" spans="1:4">
      <c r="A27969" s="70">
        <v>24324</v>
      </c>
      <c r="B27969" s="12">
        <v>512</v>
      </c>
      <c r="C27969" s="12">
        <v>0</v>
      </c>
      <c r="D27969" s="71">
        <f>IF(MOD(COUNT(B$8:B27969),ROUND($B$5,0))=0,D27968+1,D27968)</f>
        <v>4</v>
      </c>
    </row>
    <row r="27970" spans="1:4">
      <c r="A27970" s="70">
        <v>26465</v>
      </c>
      <c r="B27970" s="12">
        <v>512</v>
      </c>
      <c r="C27970" s="12">
        <v>0</v>
      </c>
      <c r="D27970" s="71">
        <f>IF(MOD(COUNT(B$8:B27970),ROUND($B$5,0))=0,D27969+1,D27969)</f>
        <v>4</v>
      </c>
    </row>
    <row r="27971" spans="1:4">
      <c r="A27971" s="70">
        <v>26565</v>
      </c>
      <c r="B27971" s="12">
        <v>512</v>
      </c>
      <c r="C27971" s="12">
        <v>1</v>
      </c>
      <c r="D27971" s="71">
        <f>IF(MOD(COUNT(B$8:B27971),ROUND($B$5,0))=0,D27970+1,D27970)</f>
        <v>4</v>
      </c>
    </row>
    <row r="27972" spans="1:4">
      <c r="A27972" s="70">
        <v>26668</v>
      </c>
      <c r="B27972" s="12">
        <v>512</v>
      </c>
      <c r="C27972" s="12">
        <v>0</v>
      </c>
      <c r="D27972" s="71">
        <f>IF(MOD(COUNT(B$8:B27972),ROUND($B$5,0))=0,D27971+1,D27971)</f>
        <v>4</v>
      </c>
    </row>
    <row r="27973" spans="1:4">
      <c r="A27973" s="70">
        <v>29198</v>
      </c>
      <c r="B27973" s="12">
        <v>512</v>
      </c>
      <c r="C27973" s="12">
        <v>0</v>
      </c>
      <c r="D27973" s="71">
        <f>IF(MOD(COUNT(B$8:B27973),ROUND($B$5,0))=0,D27972+1,D27972)</f>
        <v>4</v>
      </c>
    </row>
    <row r="27974" spans="1:4">
      <c r="A27974" s="70">
        <v>29280</v>
      </c>
      <c r="B27974" s="12">
        <v>512</v>
      </c>
      <c r="C27974" s="12">
        <v>0</v>
      </c>
      <c r="D27974" s="71">
        <f>IF(MOD(COUNT(B$8:B27974),ROUND($B$5,0))=0,D27973+1,D27973)</f>
        <v>4</v>
      </c>
    </row>
    <row r="27975" spans="1:4">
      <c r="A27975" s="70">
        <v>31461</v>
      </c>
      <c r="B27975" s="12">
        <v>512</v>
      </c>
      <c r="C27975" s="12">
        <v>0</v>
      </c>
      <c r="D27975" s="71">
        <f>IF(MOD(COUNT(B$8:B27975),ROUND($B$5,0))=0,D27974+1,D27974)</f>
        <v>4</v>
      </c>
    </row>
    <row r="27976" spans="1:4">
      <c r="A27976" s="70">
        <v>31828</v>
      </c>
      <c r="B27976" s="12">
        <v>512</v>
      </c>
      <c r="C27976" s="12">
        <v>0</v>
      </c>
      <c r="D27976" s="71">
        <f>IF(MOD(COUNT(B$8:B27976),ROUND($B$5,0))=0,D27975+1,D27975)</f>
        <v>4</v>
      </c>
    </row>
    <row r="27977" spans="1:4">
      <c r="A27977" s="70">
        <v>31720</v>
      </c>
      <c r="B27977" s="12">
        <v>512</v>
      </c>
      <c r="C27977" s="12">
        <v>0</v>
      </c>
      <c r="D27977" s="71">
        <f>IF(MOD(COUNT(B$8:B27977),ROUND($B$5,0))=0,D27976+1,D27976)</f>
        <v>4</v>
      </c>
    </row>
    <row r="27978" spans="1:4">
      <c r="A27978" s="70">
        <v>33091</v>
      </c>
      <c r="B27978" s="12">
        <v>512</v>
      </c>
      <c r="C27978" s="12">
        <v>0</v>
      </c>
      <c r="D27978" s="71">
        <f>IF(MOD(COUNT(B$8:B27978),ROUND($B$5,0))=0,D27977+1,D27977)</f>
        <v>4</v>
      </c>
    </row>
    <row r="27979" spans="1:4">
      <c r="A27979" s="70">
        <v>32991</v>
      </c>
      <c r="B27979" s="12">
        <v>512</v>
      </c>
      <c r="C27979" s="12">
        <v>0</v>
      </c>
      <c r="D27979" s="71">
        <f>IF(MOD(COUNT(B$8:B27979),ROUND($B$5,0))=0,D27978+1,D27978)</f>
        <v>4</v>
      </c>
    </row>
    <row r="27980" spans="1:4">
      <c r="A27980" s="70">
        <v>32798</v>
      </c>
      <c r="B27980" s="12">
        <v>512</v>
      </c>
      <c r="C27980" s="12">
        <v>0</v>
      </c>
      <c r="D27980" s="71">
        <f>IF(MOD(COUNT(B$8:B27980),ROUND($B$5,0))=0,D27979+1,D27979)</f>
        <v>4</v>
      </c>
    </row>
    <row r="27981" spans="1:4">
      <c r="A27981" s="70">
        <v>34338</v>
      </c>
      <c r="B27981" s="12">
        <v>512</v>
      </c>
      <c r="C27981" s="12">
        <v>0</v>
      </c>
      <c r="D27981" s="71">
        <f>IF(MOD(COUNT(B$8:B27981),ROUND($B$5,0))=0,D27980+1,D27980)</f>
        <v>4</v>
      </c>
    </row>
    <row r="27982" spans="1:4">
      <c r="A27982" s="70">
        <v>35755</v>
      </c>
      <c r="B27982" s="12">
        <v>512</v>
      </c>
      <c r="C27982" s="12">
        <v>0</v>
      </c>
      <c r="D27982" s="71">
        <f>IF(MOD(COUNT(B$8:B27982),ROUND($B$5,0))=0,D27981+1,D27981)</f>
        <v>4</v>
      </c>
    </row>
    <row r="27983" spans="1:4">
      <c r="A27983" s="70">
        <v>35824</v>
      </c>
      <c r="B27983" s="12">
        <v>512</v>
      </c>
      <c r="C27983" s="12">
        <v>0</v>
      </c>
      <c r="D27983" s="71">
        <f>IF(MOD(COUNT(B$8:B27983),ROUND($B$5,0))=0,D27982+1,D27982)</f>
        <v>4</v>
      </c>
    </row>
    <row r="27984" spans="1:4">
      <c r="A27984" s="70">
        <v>36677</v>
      </c>
      <c r="B27984" s="12">
        <v>512</v>
      </c>
      <c r="C27984" s="12">
        <v>0</v>
      </c>
      <c r="D27984" s="71">
        <f>IF(MOD(COUNT(B$8:B27984),ROUND($B$5,0))=0,D27983+1,D27983)</f>
        <v>4</v>
      </c>
    </row>
    <row r="27985" spans="1:4">
      <c r="A27985" s="70">
        <v>36517</v>
      </c>
      <c r="B27985" s="12">
        <v>512</v>
      </c>
      <c r="C27985" s="12">
        <v>0</v>
      </c>
      <c r="D27985" s="71">
        <f>IF(MOD(COUNT(B$8:B27985),ROUND($B$5,0))=0,D27984+1,D27984)</f>
        <v>4</v>
      </c>
    </row>
    <row r="27986" spans="1:4">
      <c r="A27986" s="70">
        <v>36515</v>
      </c>
      <c r="B27986" s="12">
        <v>512</v>
      </c>
      <c r="C27986" s="12">
        <v>0</v>
      </c>
      <c r="D27986" s="71">
        <f>IF(MOD(COUNT(B$8:B27986),ROUND($B$5,0))=0,D27985+1,D27985)</f>
        <v>4</v>
      </c>
    </row>
    <row r="27987" spans="1:4">
      <c r="A27987" s="70">
        <v>37426</v>
      </c>
      <c r="B27987" s="12">
        <v>512</v>
      </c>
      <c r="C27987" s="12">
        <v>0</v>
      </c>
      <c r="D27987" s="71">
        <f>IF(MOD(COUNT(B$8:B27987),ROUND($B$5,0))=0,D27986+1,D27986)</f>
        <v>4</v>
      </c>
    </row>
    <row r="27988" spans="1:4">
      <c r="A27988" s="70">
        <v>37188</v>
      </c>
      <c r="B27988" s="12">
        <v>512</v>
      </c>
      <c r="C27988" s="12">
        <v>0</v>
      </c>
      <c r="D27988" s="71">
        <f>IF(MOD(COUNT(B$8:B27988),ROUND($B$5,0))=0,D27987+1,D27987)</f>
        <v>4</v>
      </c>
    </row>
    <row r="27989" spans="1:4">
      <c r="A27989" s="70">
        <v>38347</v>
      </c>
      <c r="B27989" s="12">
        <v>512</v>
      </c>
      <c r="C27989" s="12">
        <v>0</v>
      </c>
      <c r="D27989" s="71">
        <f>IF(MOD(COUNT(B$8:B27989),ROUND($B$5,0))=0,D27988+1,D27988)</f>
        <v>4</v>
      </c>
    </row>
    <row r="27990" spans="1:4">
      <c r="A27990" s="70">
        <v>40300</v>
      </c>
      <c r="B27990" s="12">
        <v>513</v>
      </c>
      <c r="C27990" s="12">
        <v>0</v>
      </c>
      <c r="D27990" s="71">
        <f>IF(MOD(COUNT(B$8:B27990),ROUND($B$5,0))=0,D27989+1,D27989)</f>
        <v>4</v>
      </c>
    </row>
    <row r="27991" spans="1:4">
      <c r="A27991" s="70">
        <v>39690</v>
      </c>
      <c r="B27991" s="12">
        <v>513</v>
      </c>
      <c r="C27991" s="12">
        <v>0</v>
      </c>
      <c r="D27991" s="71">
        <f>IF(MOD(COUNT(B$8:B27991),ROUND($B$5,0))=0,D27990+1,D27990)</f>
        <v>4</v>
      </c>
    </row>
    <row r="27992" spans="1:4">
      <c r="A27992" s="70">
        <v>42831</v>
      </c>
      <c r="B27992" s="12">
        <v>513</v>
      </c>
      <c r="C27992" s="12">
        <v>0</v>
      </c>
      <c r="D27992" s="71">
        <f>IF(MOD(COUNT(B$8:B27992),ROUND($B$5,0))=0,D27991+1,D27991)</f>
        <v>4</v>
      </c>
    </row>
    <row r="27993" spans="1:4">
      <c r="A27993" s="70">
        <v>47714</v>
      </c>
      <c r="B27993" s="12">
        <v>513</v>
      </c>
      <c r="C27993" s="12">
        <v>0</v>
      </c>
      <c r="D27993" s="71">
        <f>IF(MOD(COUNT(B$8:B27993),ROUND($B$5,0))=0,D27992+1,D27992)</f>
        <v>4</v>
      </c>
    </row>
    <row r="27994" spans="1:4">
      <c r="A27994" s="70">
        <v>52937</v>
      </c>
      <c r="B27994" s="12">
        <v>513</v>
      </c>
      <c r="C27994" s="12">
        <v>0</v>
      </c>
      <c r="D27994" s="71">
        <f>IF(MOD(COUNT(B$8:B27994),ROUND($B$5,0))=0,D27993+1,D27993)</f>
        <v>4</v>
      </c>
    </row>
    <row r="27995" spans="1:4">
      <c r="A27995" s="70">
        <v>53510</v>
      </c>
      <c r="B27995" s="12">
        <v>513</v>
      </c>
      <c r="C27995" s="12">
        <v>0</v>
      </c>
      <c r="D27995" s="71">
        <f>IF(MOD(COUNT(B$8:B27995),ROUND($B$5,0))=0,D27994+1,D27994)</f>
        <v>4</v>
      </c>
    </row>
    <row r="27996" spans="1:4">
      <c r="A27996" s="70">
        <v>55743</v>
      </c>
      <c r="B27996" s="12">
        <v>513</v>
      </c>
      <c r="C27996" s="12">
        <v>0</v>
      </c>
      <c r="D27996" s="71">
        <f>IF(MOD(COUNT(B$8:B27996),ROUND($B$5,0))=0,D27995+1,D27995)</f>
        <v>4</v>
      </c>
    </row>
    <row r="27997" spans="1:4">
      <c r="A27997" s="70">
        <v>55574</v>
      </c>
      <c r="B27997" s="12">
        <v>513</v>
      </c>
      <c r="C27997" s="12">
        <v>0</v>
      </c>
      <c r="D27997" s="71">
        <f>IF(MOD(COUNT(B$8:B27997),ROUND($B$5,0))=0,D27996+1,D27996)</f>
        <v>4</v>
      </c>
    </row>
    <row r="27998" spans="1:4">
      <c r="A27998" s="70">
        <v>59119</v>
      </c>
      <c r="B27998" s="12">
        <v>513</v>
      </c>
      <c r="C27998" s="12">
        <v>0</v>
      </c>
      <c r="D27998" s="71">
        <f>IF(MOD(COUNT(B$8:B27998),ROUND($B$5,0))=0,D27997+1,D27997)</f>
        <v>4</v>
      </c>
    </row>
    <row r="27999" spans="1:4">
      <c r="A27999" s="70">
        <v>58379</v>
      </c>
      <c r="B27999" s="12">
        <v>513</v>
      </c>
      <c r="C27999" s="12">
        <v>0</v>
      </c>
      <c r="D27999" s="71">
        <f>IF(MOD(COUNT(B$8:B27999),ROUND($B$5,0))=0,D27998+1,D27998)</f>
        <v>4</v>
      </c>
    </row>
    <row r="28000" spans="1:4">
      <c r="A28000" s="70">
        <v>58896</v>
      </c>
      <c r="B28000" s="12">
        <v>513</v>
      </c>
      <c r="C28000" s="12">
        <v>0</v>
      </c>
      <c r="D28000" s="71">
        <f>IF(MOD(COUNT(B$8:B28000),ROUND($B$5,0))=0,D27999+1,D27999)</f>
        <v>4</v>
      </c>
    </row>
    <row r="28001" spans="1:4">
      <c r="A28001" s="70">
        <v>58410</v>
      </c>
      <c r="B28001" s="12">
        <v>513</v>
      </c>
      <c r="C28001" s="12">
        <v>0</v>
      </c>
      <c r="D28001" s="71">
        <f>IF(MOD(COUNT(B$8:B28001),ROUND($B$5,0))=0,D28000+1,D28000)</f>
        <v>4</v>
      </c>
    </row>
    <row r="28002" spans="1:4">
      <c r="A28002" s="70">
        <v>62527</v>
      </c>
      <c r="B28002" s="12">
        <v>513</v>
      </c>
      <c r="C28002" s="12">
        <v>0</v>
      </c>
      <c r="D28002" s="71">
        <f>IF(MOD(COUNT(B$8:B28002),ROUND($B$5,0))=0,D28001+1,D28001)</f>
        <v>4</v>
      </c>
    </row>
    <row r="28003" spans="1:4">
      <c r="A28003" s="70">
        <v>62745</v>
      </c>
      <c r="B28003" s="12">
        <v>513</v>
      </c>
      <c r="C28003" s="12">
        <v>0</v>
      </c>
      <c r="D28003" s="71">
        <f>IF(MOD(COUNT(B$8:B28003),ROUND($B$5,0))=0,D28002+1,D28002)</f>
        <v>4</v>
      </c>
    </row>
    <row r="28004" spans="1:4">
      <c r="A28004" s="70">
        <v>61591</v>
      </c>
      <c r="B28004" s="12">
        <v>513</v>
      </c>
      <c r="C28004" s="12">
        <v>0</v>
      </c>
      <c r="D28004" s="71">
        <f>IF(MOD(COUNT(B$8:B28004),ROUND($B$5,0))=0,D28003+1,D28003)</f>
        <v>4</v>
      </c>
    </row>
    <row r="28005" spans="1:4">
      <c r="A28005" s="70">
        <v>65323</v>
      </c>
      <c r="B28005" s="12">
        <v>513</v>
      </c>
      <c r="C28005" s="12">
        <v>0</v>
      </c>
      <c r="D28005" s="71">
        <f>IF(MOD(COUNT(B$8:B28005),ROUND($B$5,0))=0,D28004+1,D28004)</f>
        <v>4</v>
      </c>
    </row>
    <row r="28006" spans="1:4">
      <c r="A28006" s="70">
        <v>68360</v>
      </c>
      <c r="B28006" s="12">
        <v>513</v>
      </c>
      <c r="C28006" s="12">
        <v>0</v>
      </c>
      <c r="D28006" s="71">
        <f>IF(MOD(COUNT(B$8:B28006),ROUND($B$5,0))=0,D28005+1,D28005)</f>
        <v>4</v>
      </c>
    </row>
    <row r="28007" spans="1:4">
      <c r="A28007" s="70">
        <v>70747</v>
      </c>
      <c r="B28007" s="12">
        <v>513</v>
      </c>
      <c r="C28007" s="12">
        <v>0</v>
      </c>
      <c r="D28007" s="71">
        <f>IF(MOD(COUNT(B$8:B28007),ROUND($B$5,0))=0,D28006+1,D28006)</f>
        <v>4</v>
      </c>
    </row>
    <row r="28008" spans="1:4">
      <c r="A28008" s="70">
        <v>71663</v>
      </c>
      <c r="B28008" s="12">
        <v>513</v>
      </c>
      <c r="C28008" s="12">
        <v>0</v>
      </c>
      <c r="D28008" s="71">
        <f>IF(MOD(COUNT(B$8:B28008),ROUND($B$5,0))=0,D28007+1,D28007)</f>
        <v>4</v>
      </c>
    </row>
    <row r="28009" spans="1:4">
      <c r="A28009" s="70">
        <v>73524</v>
      </c>
      <c r="B28009" s="12">
        <v>513</v>
      </c>
      <c r="C28009" s="12">
        <v>0</v>
      </c>
      <c r="D28009" s="71">
        <f>IF(MOD(COUNT(B$8:B28009),ROUND($B$5,0))=0,D28008+1,D28008)</f>
        <v>4</v>
      </c>
    </row>
    <row r="28010" spans="1:4">
      <c r="A28010" s="70">
        <v>78666</v>
      </c>
      <c r="B28010" s="12">
        <v>513</v>
      </c>
      <c r="C28010" s="12">
        <v>0</v>
      </c>
      <c r="D28010" s="71">
        <f>IF(MOD(COUNT(B$8:B28010),ROUND($B$5,0))=0,D28009+1,D28009)</f>
        <v>4</v>
      </c>
    </row>
    <row r="28011" spans="1:4">
      <c r="A28011" s="70">
        <v>78689</v>
      </c>
      <c r="B28011" s="12">
        <v>513</v>
      </c>
      <c r="C28011" s="12">
        <v>0</v>
      </c>
      <c r="D28011" s="71">
        <f>IF(MOD(COUNT(B$8:B28011),ROUND($B$5,0))=0,D28010+1,D28010)</f>
        <v>4</v>
      </c>
    </row>
    <row r="28012" spans="1:4">
      <c r="A28012" s="70">
        <v>85435</v>
      </c>
      <c r="B28012" s="12">
        <v>513</v>
      </c>
      <c r="C28012" s="12">
        <v>0</v>
      </c>
      <c r="D28012" s="71">
        <f>IF(MOD(COUNT(B$8:B28012),ROUND($B$5,0))=0,D28011+1,D28011)</f>
        <v>4</v>
      </c>
    </row>
    <row r="28013" spans="1:4">
      <c r="A28013" s="70">
        <v>85597</v>
      </c>
      <c r="B28013" s="12">
        <v>513</v>
      </c>
      <c r="C28013" s="12">
        <v>0</v>
      </c>
      <c r="D28013" s="71">
        <f>IF(MOD(COUNT(B$8:B28013),ROUND($B$5,0))=0,D28012+1,D28012)</f>
        <v>4</v>
      </c>
    </row>
    <row r="28014" spans="1:4">
      <c r="A28014" s="70">
        <v>85358</v>
      </c>
      <c r="B28014" s="12">
        <v>513</v>
      </c>
      <c r="C28014" s="12">
        <v>0</v>
      </c>
      <c r="D28014" s="71">
        <f>IF(MOD(COUNT(B$8:B28014),ROUND($B$5,0))=0,D28013+1,D28013)</f>
        <v>4</v>
      </c>
    </row>
    <row r="28015" spans="1:4">
      <c r="A28015" s="70">
        <v>85175</v>
      </c>
      <c r="B28015" s="12">
        <v>513</v>
      </c>
      <c r="C28015" s="12">
        <v>0</v>
      </c>
      <c r="D28015" s="71">
        <f>IF(MOD(COUNT(B$8:B28015),ROUND($B$5,0))=0,D28014+1,D28014)</f>
        <v>4</v>
      </c>
    </row>
    <row r="28016" spans="1:4">
      <c r="A28016" s="70">
        <v>86875</v>
      </c>
      <c r="B28016" s="12">
        <v>513</v>
      </c>
      <c r="C28016" s="12">
        <v>0</v>
      </c>
      <c r="D28016" s="71">
        <f>IF(MOD(COUNT(B$8:B28016),ROUND($B$5,0))=0,D28015+1,D28015)</f>
        <v>4</v>
      </c>
    </row>
    <row r="28017" spans="1:4">
      <c r="A28017" s="70">
        <v>87768</v>
      </c>
      <c r="B28017" s="12">
        <v>513</v>
      </c>
      <c r="C28017" s="12">
        <v>0</v>
      </c>
      <c r="D28017" s="71">
        <f>IF(MOD(COUNT(B$8:B28017),ROUND($B$5,0))=0,D28016+1,D28016)</f>
        <v>4</v>
      </c>
    </row>
    <row r="28018" spans="1:4">
      <c r="A28018" s="70">
        <v>88770</v>
      </c>
      <c r="B28018" s="12">
        <v>513</v>
      </c>
      <c r="C28018" s="12">
        <v>0</v>
      </c>
      <c r="D28018" s="71">
        <f>IF(MOD(COUNT(B$8:B28018),ROUND($B$5,0))=0,D28017+1,D28017)</f>
        <v>4</v>
      </c>
    </row>
    <row r="28019" spans="1:4">
      <c r="A28019" s="70">
        <v>89683</v>
      </c>
      <c r="B28019" s="12">
        <v>513</v>
      </c>
      <c r="C28019" s="12">
        <v>0</v>
      </c>
      <c r="D28019" s="71">
        <f>IF(MOD(COUNT(B$8:B28019),ROUND($B$5,0))=0,D28018+1,D28018)</f>
        <v>4</v>
      </c>
    </row>
    <row r="28020" spans="1:4">
      <c r="A28020" s="70">
        <v>91142</v>
      </c>
      <c r="B28020" s="12">
        <v>513</v>
      </c>
      <c r="C28020" s="12">
        <v>0</v>
      </c>
      <c r="D28020" s="71">
        <f>IF(MOD(COUNT(B$8:B28020),ROUND($B$5,0))=0,D28019+1,D28019)</f>
        <v>4</v>
      </c>
    </row>
    <row r="28021" spans="1:4">
      <c r="A28021" s="70">
        <v>92309</v>
      </c>
      <c r="B28021" s="12">
        <v>513</v>
      </c>
      <c r="C28021" s="12">
        <v>1</v>
      </c>
      <c r="D28021" s="71">
        <f>IF(MOD(COUNT(B$8:B28021),ROUND($B$5,0))=0,D28020+1,D28020)</f>
        <v>4</v>
      </c>
    </row>
    <row r="28022" spans="1:4">
      <c r="A28022" s="70">
        <v>92419</v>
      </c>
      <c r="B28022" s="12">
        <v>513</v>
      </c>
      <c r="C28022" s="12">
        <v>0</v>
      </c>
      <c r="D28022" s="71">
        <f>IF(MOD(COUNT(B$8:B28022),ROUND($B$5,0))=0,D28021+1,D28021)</f>
        <v>4</v>
      </c>
    </row>
    <row r="28023" spans="1:4">
      <c r="A28023" s="70">
        <v>92325</v>
      </c>
      <c r="B28023" s="12">
        <v>513</v>
      </c>
      <c r="C28023" s="12">
        <v>0</v>
      </c>
      <c r="D28023" s="71">
        <f>IF(MOD(COUNT(B$8:B28023),ROUND($B$5,0))=0,D28022+1,D28022)</f>
        <v>4</v>
      </c>
    </row>
    <row r="28024" spans="1:4">
      <c r="A28024" s="70">
        <v>93699</v>
      </c>
      <c r="B28024" s="12">
        <v>513</v>
      </c>
      <c r="C28024" s="12">
        <v>0</v>
      </c>
      <c r="D28024" s="71">
        <f>IF(MOD(COUNT(B$8:B28024),ROUND($B$5,0))=0,D28023+1,D28023)</f>
        <v>4</v>
      </c>
    </row>
    <row r="28025" spans="1:4">
      <c r="A28025" s="70">
        <v>100857</v>
      </c>
      <c r="B28025" s="12">
        <v>513</v>
      </c>
      <c r="C28025" s="12">
        <v>0</v>
      </c>
      <c r="D28025" s="71">
        <f>IF(MOD(COUNT(B$8:B28025),ROUND($B$5,0))=0,D28024+1,D28024)</f>
        <v>4</v>
      </c>
    </row>
    <row r="28026" spans="1:4">
      <c r="A28026" s="70">
        <v>101784</v>
      </c>
      <c r="B28026" s="12">
        <v>513</v>
      </c>
      <c r="C28026" s="12">
        <v>0</v>
      </c>
      <c r="D28026" s="71">
        <f>IF(MOD(COUNT(B$8:B28026),ROUND($B$5,0))=0,D28025+1,D28025)</f>
        <v>4</v>
      </c>
    </row>
    <row r="28027" spans="1:4">
      <c r="A28027" s="70">
        <v>104139</v>
      </c>
      <c r="B28027" s="12">
        <v>513</v>
      </c>
      <c r="C28027" s="12">
        <v>0</v>
      </c>
      <c r="D28027" s="71">
        <f>IF(MOD(COUNT(B$8:B28027),ROUND($B$5,0))=0,D28026+1,D28026)</f>
        <v>4</v>
      </c>
    </row>
    <row r="28028" spans="1:4">
      <c r="A28028" s="70">
        <v>103099</v>
      </c>
      <c r="B28028" s="12">
        <v>513</v>
      </c>
      <c r="C28028" s="12">
        <v>0</v>
      </c>
      <c r="D28028" s="71">
        <f>IF(MOD(COUNT(B$8:B28028),ROUND($B$5,0))=0,D28027+1,D28027)</f>
        <v>4</v>
      </c>
    </row>
    <row r="28029" spans="1:4">
      <c r="A28029" s="70">
        <v>102836</v>
      </c>
      <c r="B28029" s="12">
        <v>513</v>
      </c>
      <c r="C28029" s="12">
        <v>0</v>
      </c>
      <c r="D28029" s="71">
        <f>IF(MOD(COUNT(B$8:B28029),ROUND($B$5,0))=0,D28028+1,D28028)</f>
        <v>4</v>
      </c>
    </row>
    <row r="28030" spans="1:4">
      <c r="A28030" s="70">
        <v>251590</v>
      </c>
      <c r="B28030" s="12">
        <v>513</v>
      </c>
      <c r="C28030" s="12">
        <v>0</v>
      </c>
      <c r="D28030" s="71">
        <f>IF(MOD(COUNT(B$8:B28030),ROUND($B$5,0))=0,D28029+1,D28029)</f>
        <v>4</v>
      </c>
    </row>
    <row r="28031" spans="1:4">
      <c r="A28031" s="70">
        <v>136044</v>
      </c>
      <c r="B28031" s="12">
        <v>513</v>
      </c>
      <c r="C28031" s="12">
        <v>0</v>
      </c>
      <c r="D28031" s="71">
        <f>IF(MOD(COUNT(B$8:B28031),ROUND($B$5,0))=0,D28030+1,D28030)</f>
        <v>4</v>
      </c>
    </row>
    <row r="28032" spans="1:4">
      <c r="A28032" s="70">
        <v>136594</v>
      </c>
      <c r="B28032" s="12">
        <v>513</v>
      </c>
      <c r="C28032" s="12">
        <v>1</v>
      </c>
      <c r="D28032" s="71">
        <f>IF(MOD(COUNT(B$8:B28032),ROUND($B$5,0))=0,D28031+1,D28031)</f>
        <v>4</v>
      </c>
    </row>
    <row r="28033" spans="1:4">
      <c r="A28033" s="70">
        <v>136616</v>
      </c>
      <c r="B28033" s="12">
        <v>513</v>
      </c>
      <c r="C28033" s="12">
        <v>0</v>
      </c>
      <c r="D28033" s="71">
        <f>IF(MOD(COUNT(B$8:B28033),ROUND($B$5,0))=0,D28032+1,D28032)</f>
        <v>4</v>
      </c>
    </row>
    <row r="28034" spans="1:4">
      <c r="A28034" s="70">
        <v>138243</v>
      </c>
      <c r="B28034" s="12">
        <v>513</v>
      </c>
      <c r="C28034" s="12">
        <v>0</v>
      </c>
      <c r="D28034" s="71">
        <f>IF(MOD(COUNT(B$8:B28034),ROUND($B$5,0))=0,D28033+1,D28033)</f>
        <v>4</v>
      </c>
    </row>
    <row r="28035" spans="1:4">
      <c r="A28035" s="70">
        <v>139096</v>
      </c>
      <c r="B28035" s="12">
        <v>513</v>
      </c>
      <c r="C28035" s="12">
        <v>1</v>
      </c>
      <c r="D28035" s="71">
        <f>IF(MOD(COUNT(B$8:B28035),ROUND($B$5,0))=0,D28034+1,D28034)</f>
        <v>4</v>
      </c>
    </row>
    <row r="28036" spans="1:4">
      <c r="A28036" s="70">
        <v>210499</v>
      </c>
      <c r="B28036" s="12">
        <v>513</v>
      </c>
      <c r="C28036" s="12">
        <v>0</v>
      </c>
      <c r="D28036" s="71">
        <f>IF(MOD(COUNT(B$8:B28036),ROUND($B$5,0))=0,D28035+1,D28035)</f>
        <v>4</v>
      </c>
    </row>
    <row r="28037" spans="1:4">
      <c r="A28037" s="70">
        <v>220606</v>
      </c>
      <c r="B28037" s="12">
        <v>513</v>
      </c>
      <c r="C28037" s="12">
        <v>0</v>
      </c>
      <c r="D28037" s="71">
        <f>IF(MOD(COUNT(B$8:B28037),ROUND($B$5,0))=0,D28036+1,D28036)</f>
        <v>4</v>
      </c>
    </row>
    <row r="28038" spans="1:4">
      <c r="A28038" s="70">
        <v>220843</v>
      </c>
      <c r="B28038" s="12">
        <v>513</v>
      </c>
      <c r="C28038" s="12">
        <v>0</v>
      </c>
      <c r="D28038" s="71">
        <f>IF(MOD(COUNT(B$8:B28038),ROUND($B$5,0))=0,D28037+1,D28037)</f>
        <v>4</v>
      </c>
    </row>
    <row r="28039" spans="1:4">
      <c r="A28039" s="70">
        <v>230708</v>
      </c>
      <c r="B28039" s="12">
        <v>513</v>
      </c>
      <c r="C28039" s="12">
        <v>0</v>
      </c>
      <c r="D28039" s="71">
        <f>IF(MOD(COUNT(B$8:B28039),ROUND($B$5,0))=0,D28038+1,D28038)</f>
        <v>4</v>
      </c>
    </row>
    <row r="28040" spans="1:4">
      <c r="A28040" s="70">
        <v>230720</v>
      </c>
      <c r="B28040" s="12">
        <v>513</v>
      </c>
      <c r="C28040" s="12">
        <v>0</v>
      </c>
      <c r="D28040" s="71">
        <f>IF(MOD(COUNT(B$8:B28040),ROUND($B$5,0))=0,D28039+1,D28039)</f>
        <v>4</v>
      </c>
    </row>
    <row r="28041" spans="1:4">
      <c r="A28041" s="70">
        <v>236391</v>
      </c>
      <c r="B28041" s="12">
        <v>513</v>
      </c>
      <c r="C28041" s="12">
        <v>0</v>
      </c>
      <c r="D28041" s="71">
        <f>IF(MOD(COUNT(B$8:B28041),ROUND($B$5,0))=0,D28040+1,D28040)</f>
        <v>4</v>
      </c>
    </row>
    <row r="28042" spans="1:4">
      <c r="A28042" s="70">
        <v>241977</v>
      </c>
      <c r="B28042" s="12">
        <v>513</v>
      </c>
      <c r="C28042" s="12">
        <v>0</v>
      </c>
      <c r="D28042" s="71">
        <f>IF(MOD(COUNT(B$8:B28042),ROUND($B$5,0))=0,D28041+1,D28041)</f>
        <v>4</v>
      </c>
    </row>
    <row r="28043" spans="1:4">
      <c r="A28043" s="70">
        <v>241836</v>
      </c>
      <c r="B28043" s="12">
        <v>513</v>
      </c>
      <c r="C28043" s="12">
        <v>0</v>
      </c>
      <c r="D28043" s="71">
        <f>IF(MOD(COUNT(B$8:B28043),ROUND($B$5,0))=0,D28042+1,D28042)</f>
        <v>4</v>
      </c>
    </row>
    <row r="28044" spans="1:4">
      <c r="A28044" s="70">
        <v>242181</v>
      </c>
      <c r="B28044" s="12">
        <v>513</v>
      </c>
      <c r="C28044" s="12">
        <v>0</v>
      </c>
      <c r="D28044" s="71">
        <f>IF(MOD(COUNT(B$8:B28044),ROUND($B$5,0))=0,D28043+1,D28043)</f>
        <v>4</v>
      </c>
    </row>
    <row r="28045" spans="1:4">
      <c r="A28045" s="70">
        <v>242600</v>
      </c>
      <c r="B28045" s="12">
        <v>513</v>
      </c>
      <c r="C28045" s="12">
        <v>0</v>
      </c>
      <c r="D28045" s="71">
        <f>IF(MOD(COUNT(B$8:B28045),ROUND($B$5,0))=0,D28044+1,D28044)</f>
        <v>4</v>
      </c>
    </row>
    <row r="28046" spans="1:4">
      <c r="A28046" s="70">
        <v>242723</v>
      </c>
      <c r="B28046" s="12">
        <v>513</v>
      </c>
      <c r="C28046" s="12">
        <v>0</v>
      </c>
      <c r="D28046" s="71">
        <f>IF(MOD(COUNT(B$8:B28046),ROUND($B$5,0))=0,D28045+1,D28045)</f>
        <v>4</v>
      </c>
    </row>
    <row r="28047" spans="1:4">
      <c r="A28047" s="70">
        <v>242752</v>
      </c>
      <c r="B28047" s="12">
        <v>513</v>
      </c>
      <c r="C28047" s="12">
        <v>0</v>
      </c>
      <c r="D28047" s="71">
        <f>IF(MOD(COUNT(B$8:B28047),ROUND($B$5,0))=0,D28046+1,D28046)</f>
        <v>4</v>
      </c>
    </row>
    <row r="28048" spans="1:4">
      <c r="A28048" s="70">
        <v>245595</v>
      </c>
      <c r="B28048" s="12">
        <v>513</v>
      </c>
      <c r="C28048" s="12">
        <v>0</v>
      </c>
      <c r="D28048" s="71">
        <f>IF(MOD(COUNT(B$8:B28048),ROUND($B$5,0))=0,D28047+1,D28047)</f>
        <v>4</v>
      </c>
    </row>
    <row r="28049" spans="1:4">
      <c r="A28049" s="70">
        <v>247662</v>
      </c>
      <c r="B28049" s="12">
        <v>513</v>
      </c>
      <c r="C28049" s="12">
        <v>0</v>
      </c>
      <c r="D28049" s="71">
        <f>IF(MOD(COUNT(B$8:B28049),ROUND($B$5,0))=0,D28048+1,D28048)</f>
        <v>4</v>
      </c>
    </row>
    <row r="28050" spans="1:4">
      <c r="A28050" s="70">
        <v>251927</v>
      </c>
      <c r="B28050" s="12">
        <v>513</v>
      </c>
      <c r="C28050" s="12">
        <v>0</v>
      </c>
      <c r="D28050" s="71">
        <f>IF(MOD(COUNT(B$8:B28050),ROUND($B$5,0))=0,D28049+1,D28049)</f>
        <v>4</v>
      </c>
    </row>
    <row r="28051" spans="1:4">
      <c r="A28051" s="70">
        <v>254246</v>
      </c>
      <c r="B28051" s="12">
        <v>513</v>
      </c>
      <c r="C28051" s="12">
        <v>0</v>
      </c>
      <c r="D28051" s="71">
        <f>IF(MOD(COUNT(B$8:B28051),ROUND($B$5,0))=0,D28050+1,D28050)</f>
        <v>4</v>
      </c>
    </row>
    <row r="28052" spans="1:4">
      <c r="A28052" s="70">
        <v>262291</v>
      </c>
      <c r="B28052" s="12">
        <v>513</v>
      </c>
      <c r="C28052" s="12">
        <v>1</v>
      </c>
      <c r="D28052" s="71">
        <f>IF(MOD(COUNT(B$8:B28052),ROUND($B$5,0))=0,D28051+1,D28051)</f>
        <v>4</v>
      </c>
    </row>
    <row r="28053" spans="1:4">
      <c r="A28053" s="70">
        <v>263824</v>
      </c>
      <c r="B28053" s="12">
        <v>513</v>
      </c>
      <c r="C28053" s="12">
        <v>0</v>
      </c>
      <c r="D28053" s="71">
        <f>IF(MOD(COUNT(B$8:B28053),ROUND($B$5,0))=0,D28052+1,D28052)</f>
        <v>4</v>
      </c>
    </row>
    <row r="28054" spans="1:4">
      <c r="A28054" s="70">
        <v>263944</v>
      </c>
      <c r="B28054" s="12">
        <v>513</v>
      </c>
      <c r="C28054" s="12">
        <v>0</v>
      </c>
      <c r="D28054" s="71">
        <f>IF(MOD(COUNT(B$8:B28054),ROUND($B$5,0))=0,D28053+1,D28053)</f>
        <v>4</v>
      </c>
    </row>
    <row r="28055" spans="1:4">
      <c r="A28055" s="70">
        <v>266363</v>
      </c>
      <c r="B28055" s="12">
        <v>513</v>
      </c>
      <c r="C28055" s="12">
        <v>0</v>
      </c>
      <c r="D28055" s="71">
        <f>IF(MOD(COUNT(B$8:B28055),ROUND($B$5,0))=0,D28054+1,D28054)</f>
        <v>4</v>
      </c>
    </row>
    <row r="28056" spans="1:4">
      <c r="A28056" s="70">
        <v>268507</v>
      </c>
      <c r="B28056" s="12">
        <v>513</v>
      </c>
      <c r="C28056" s="12">
        <v>0</v>
      </c>
      <c r="D28056" s="71">
        <f>IF(MOD(COUNT(B$8:B28056),ROUND($B$5,0))=0,D28055+1,D28055)</f>
        <v>4</v>
      </c>
    </row>
    <row r="28057" spans="1:4">
      <c r="A28057" s="70">
        <v>15806</v>
      </c>
      <c r="B28057" s="12">
        <v>513</v>
      </c>
      <c r="C28057" s="12">
        <v>0</v>
      </c>
      <c r="D28057" s="71">
        <f>IF(MOD(COUNT(B$8:B28057),ROUND($B$5,0))=0,D28056+1,D28056)</f>
        <v>4</v>
      </c>
    </row>
    <row r="28058" spans="1:4">
      <c r="A28058" s="70">
        <v>21019</v>
      </c>
      <c r="B28058" s="12">
        <v>513</v>
      </c>
      <c r="C28058" s="12">
        <v>0</v>
      </c>
      <c r="D28058" s="71">
        <f>IF(MOD(COUNT(B$8:B28058),ROUND($B$5,0))=0,D28057+1,D28057)</f>
        <v>4</v>
      </c>
    </row>
    <row r="28059" spans="1:4">
      <c r="A28059" s="70">
        <v>22898</v>
      </c>
      <c r="B28059" s="12">
        <v>513</v>
      </c>
      <c r="C28059" s="12">
        <v>0</v>
      </c>
      <c r="D28059" s="71">
        <f>IF(MOD(COUNT(B$8:B28059),ROUND($B$5,0))=0,D28058+1,D28058)</f>
        <v>4</v>
      </c>
    </row>
    <row r="28060" spans="1:4">
      <c r="A28060" s="70">
        <v>22266</v>
      </c>
      <c r="B28060" s="12">
        <v>513</v>
      </c>
      <c r="C28060" s="12">
        <v>0</v>
      </c>
      <c r="D28060" s="71">
        <f>IF(MOD(COUNT(B$8:B28060),ROUND($B$5,0))=0,D28059+1,D28059)</f>
        <v>4</v>
      </c>
    </row>
    <row r="28061" spans="1:4">
      <c r="A28061" s="70">
        <v>26529</v>
      </c>
      <c r="B28061" s="12">
        <v>513</v>
      </c>
      <c r="C28061" s="12">
        <v>0</v>
      </c>
      <c r="D28061" s="71">
        <f>IF(MOD(COUNT(B$8:B28061),ROUND($B$5,0))=0,D28060+1,D28060)</f>
        <v>4</v>
      </c>
    </row>
    <row r="28062" spans="1:4">
      <c r="A28062" s="70">
        <v>25437</v>
      </c>
      <c r="B28062" s="12">
        <v>513</v>
      </c>
      <c r="C28062" s="12">
        <v>0</v>
      </c>
      <c r="D28062" s="71">
        <f>IF(MOD(COUNT(B$8:B28062),ROUND($B$5,0))=0,D28061+1,D28061)</f>
        <v>4</v>
      </c>
    </row>
    <row r="28063" spans="1:4">
      <c r="A28063" s="70">
        <v>33091</v>
      </c>
      <c r="B28063" s="12">
        <v>513</v>
      </c>
      <c r="C28063" s="12">
        <v>0</v>
      </c>
      <c r="D28063" s="71">
        <f>IF(MOD(COUNT(B$8:B28063),ROUND($B$5,0))=0,D28062+1,D28062)</f>
        <v>4</v>
      </c>
    </row>
    <row r="28064" spans="1:4">
      <c r="A28064" s="70">
        <v>32510</v>
      </c>
      <c r="B28064" s="12">
        <v>513</v>
      </c>
      <c r="C28064" s="12">
        <v>0</v>
      </c>
      <c r="D28064" s="71">
        <f>IF(MOD(COUNT(B$8:B28064),ROUND($B$5,0))=0,D28063+1,D28063)</f>
        <v>4</v>
      </c>
    </row>
    <row r="28065" spans="1:4">
      <c r="A28065" s="70">
        <v>32748</v>
      </c>
      <c r="B28065" s="12">
        <v>513</v>
      </c>
      <c r="C28065" s="12">
        <v>0</v>
      </c>
      <c r="D28065" s="71">
        <f>IF(MOD(COUNT(B$8:B28065),ROUND($B$5,0))=0,D28064+1,D28064)</f>
        <v>4</v>
      </c>
    </row>
    <row r="28066" spans="1:4">
      <c r="A28066" s="70">
        <v>34470</v>
      </c>
      <c r="B28066" s="12">
        <v>513</v>
      </c>
      <c r="C28066" s="12">
        <v>0</v>
      </c>
      <c r="D28066" s="71">
        <f>IF(MOD(COUNT(B$8:B28066),ROUND($B$5,0))=0,D28065+1,D28065)</f>
        <v>4</v>
      </c>
    </row>
    <row r="28067" spans="1:4">
      <c r="A28067" s="70">
        <v>34485</v>
      </c>
      <c r="B28067" s="12">
        <v>513</v>
      </c>
      <c r="C28067" s="12">
        <v>0</v>
      </c>
      <c r="D28067" s="71">
        <f>IF(MOD(COUNT(B$8:B28067),ROUND($B$5,0))=0,D28066+1,D28066)</f>
        <v>4</v>
      </c>
    </row>
    <row r="28068" spans="1:4">
      <c r="A28068" s="70">
        <v>34760</v>
      </c>
      <c r="B28068" s="12">
        <v>513</v>
      </c>
      <c r="C28068" s="12">
        <v>1</v>
      </c>
      <c r="D28068" s="71">
        <f>IF(MOD(COUNT(B$8:B28068),ROUND($B$5,0))=0,D28067+1,D28067)</f>
        <v>4</v>
      </c>
    </row>
    <row r="28069" spans="1:4">
      <c r="A28069" s="70">
        <v>36677</v>
      </c>
      <c r="B28069" s="12">
        <v>513</v>
      </c>
      <c r="C28069" s="12">
        <v>0</v>
      </c>
      <c r="D28069" s="71">
        <f>IF(MOD(COUNT(B$8:B28069),ROUND($B$5,0))=0,D28068+1,D28068)</f>
        <v>4</v>
      </c>
    </row>
    <row r="28070" spans="1:4">
      <c r="A28070" s="70">
        <v>37203</v>
      </c>
      <c r="B28070" s="12">
        <v>513</v>
      </c>
      <c r="C28070" s="12">
        <v>0</v>
      </c>
      <c r="D28070" s="71">
        <f>IF(MOD(COUNT(B$8:B28070),ROUND($B$5,0))=0,D28069+1,D28069)</f>
        <v>4</v>
      </c>
    </row>
    <row r="28071" spans="1:4">
      <c r="A28071" s="70">
        <v>39021</v>
      </c>
      <c r="B28071" s="12">
        <v>513</v>
      </c>
      <c r="C28071" s="12">
        <v>0</v>
      </c>
      <c r="D28071" s="71">
        <f>IF(MOD(COUNT(B$8:B28071),ROUND($B$5,0))=0,D28070+1,D28070)</f>
        <v>4</v>
      </c>
    </row>
    <row r="28072" spans="1:4">
      <c r="A28072" s="70">
        <v>40191</v>
      </c>
      <c r="B28072" s="12">
        <v>513</v>
      </c>
      <c r="C28072" s="12">
        <v>0</v>
      </c>
      <c r="D28072" s="71">
        <f>IF(MOD(COUNT(B$8:B28072),ROUND($B$5,0))=0,D28071+1,D28071)</f>
        <v>4</v>
      </c>
    </row>
    <row r="28073" spans="1:4">
      <c r="A28073" s="70">
        <v>39480</v>
      </c>
      <c r="B28073" s="12">
        <v>513</v>
      </c>
      <c r="C28073" s="12">
        <v>0</v>
      </c>
      <c r="D28073" s="71">
        <f>IF(MOD(COUNT(B$8:B28073),ROUND($B$5,0))=0,D28072+1,D28072)</f>
        <v>4</v>
      </c>
    </row>
    <row r="28074" spans="1:4">
      <c r="A28074" s="70">
        <v>42796</v>
      </c>
      <c r="B28074" s="12">
        <v>513</v>
      </c>
      <c r="C28074" s="12">
        <v>0</v>
      </c>
      <c r="D28074" s="71">
        <f>IF(MOD(COUNT(B$8:B28074),ROUND($B$5,0))=0,D28073+1,D28073)</f>
        <v>4</v>
      </c>
    </row>
    <row r="28075" spans="1:4">
      <c r="A28075" s="70">
        <v>43334</v>
      </c>
      <c r="B28075" s="12">
        <v>513</v>
      </c>
      <c r="C28075" s="12">
        <v>0</v>
      </c>
      <c r="D28075" s="71">
        <f>IF(MOD(COUNT(B$8:B28075),ROUND($B$5,0))=0,D28074+1,D28074)</f>
        <v>4</v>
      </c>
    </row>
    <row r="28076" spans="1:4">
      <c r="A28076" s="70">
        <v>42831</v>
      </c>
      <c r="B28076" s="12">
        <v>513</v>
      </c>
      <c r="C28076" s="12">
        <v>0</v>
      </c>
      <c r="D28076" s="71">
        <f>IF(MOD(COUNT(B$8:B28076),ROUND($B$5,0))=0,D28075+1,D28075)</f>
        <v>4</v>
      </c>
    </row>
    <row r="28077" spans="1:4">
      <c r="A28077" s="70">
        <v>47112</v>
      </c>
      <c r="B28077" s="12">
        <v>513</v>
      </c>
      <c r="C28077" s="12">
        <v>0</v>
      </c>
      <c r="D28077" s="71">
        <f>IF(MOD(COUNT(B$8:B28077),ROUND($B$5,0))=0,D28076+1,D28076)</f>
        <v>4</v>
      </c>
    </row>
    <row r="28078" spans="1:4">
      <c r="A28078" s="70">
        <v>51875</v>
      </c>
      <c r="B28078" s="12">
        <v>513</v>
      </c>
      <c r="C28078" s="12">
        <v>0</v>
      </c>
      <c r="D28078" s="71">
        <f>IF(MOD(COUNT(B$8:B28078),ROUND($B$5,0))=0,D28077+1,D28077)</f>
        <v>4</v>
      </c>
    </row>
    <row r="28079" spans="1:4">
      <c r="A28079" s="70">
        <v>53150</v>
      </c>
      <c r="B28079" s="12">
        <v>513</v>
      </c>
      <c r="C28079" s="12">
        <v>0</v>
      </c>
      <c r="D28079" s="71">
        <f>IF(MOD(COUNT(B$8:B28079),ROUND($B$5,0))=0,D28078+1,D28078)</f>
        <v>4</v>
      </c>
    </row>
    <row r="28080" spans="1:4">
      <c r="A28080" s="70">
        <v>53020</v>
      </c>
      <c r="B28080" s="12">
        <v>513</v>
      </c>
      <c r="C28080" s="12">
        <v>0</v>
      </c>
      <c r="D28080" s="71">
        <f>IF(MOD(COUNT(B$8:B28080),ROUND($B$5,0))=0,D28079+1,D28079)</f>
        <v>4</v>
      </c>
    </row>
    <row r="28081" spans="1:4">
      <c r="A28081" s="70">
        <v>52889</v>
      </c>
      <c r="B28081" s="12">
        <v>513</v>
      </c>
      <c r="C28081" s="12">
        <v>0</v>
      </c>
      <c r="D28081" s="71">
        <f>IF(MOD(COUNT(B$8:B28081),ROUND($B$5,0))=0,D28080+1,D28080)</f>
        <v>4</v>
      </c>
    </row>
    <row r="28082" spans="1:4">
      <c r="A28082" s="70">
        <v>56818</v>
      </c>
      <c r="B28082" s="12">
        <v>513</v>
      </c>
      <c r="C28082" s="12">
        <v>0</v>
      </c>
      <c r="D28082" s="71">
        <f>IF(MOD(COUNT(B$8:B28082),ROUND($B$5,0))=0,D28081+1,D28081)</f>
        <v>4</v>
      </c>
    </row>
    <row r="28083" spans="1:4">
      <c r="A28083" s="70">
        <v>57065</v>
      </c>
      <c r="B28083" s="12">
        <v>513</v>
      </c>
      <c r="C28083" s="12">
        <v>0</v>
      </c>
      <c r="D28083" s="71">
        <f>IF(MOD(COUNT(B$8:B28083),ROUND($B$5,0))=0,D28082+1,D28082)</f>
        <v>4</v>
      </c>
    </row>
    <row r="28084" spans="1:4">
      <c r="A28084" s="70">
        <v>58787</v>
      </c>
      <c r="B28084" s="12">
        <v>513</v>
      </c>
      <c r="C28084" s="12">
        <v>0</v>
      </c>
      <c r="D28084" s="71">
        <f>IF(MOD(COUNT(B$8:B28084),ROUND($B$5,0))=0,D28083+1,D28083)</f>
        <v>4</v>
      </c>
    </row>
    <row r="28085" spans="1:4">
      <c r="A28085" s="70">
        <v>59315</v>
      </c>
      <c r="B28085" s="12">
        <v>513</v>
      </c>
      <c r="C28085" s="12">
        <v>0</v>
      </c>
      <c r="D28085" s="71">
        <f>IF(MOD(COUNT(B$8:B28085),ROUND($B$5,0))=0,D28084+1,D28084)</f>
        <v>4</v>
      </c>
    </row>
    <row r="28086" spans="1:4">
      <c r="A28086" s="70">
        <v>58379</v>
      </c>
      <c r="B28086" s="12">
        <v>513</v>
      </c>
      <c r="C28086" s="12">
        <v>0</v>
      </c>
      <c r="D28086" s="71">
        <f>IF(MOD(COUNT(B$8:B28086),ROUND($B$5,0))=0,D28085+1,D28085)</f>
        <v>4</v>
      </c>
    </row>
    <row r="28087" spans="1:4">
      <c r="A28087" s="70">
        <v>59877</v>
      </c>
      <c r="B28087" s="12">
        <v>513</v>
      </c>
      <c r="C28087" s="12">
        <v>0</v>
      </c>
      <c r="D28087" s="71">
        <f>IF(MOD(COUNT(B$8:B28087),ROUND($B$5,0))=0,D28086+1,D28086)</f>
        <v>4</v>
      </c>
    </row>
    <row r="28088" spans="1:4">
      <c r="A28088" s="70">
        <v>62482</v>
      </c>
      <c r="B28088" s="12">
        <v>513</v>
      </c>
      <c r="C28088" s="12">
        <v>0</v>
      </c>
      <c r="D28088" s="71">
        <f>IF(MOD(COUNT(B$8:B28088),ROUND($B$5,0))=0,D28087+1,D28087)</f>
        <v>4</v>
      </c>
    </row>
    <row r="28089" spans="1:4">
      <c r="A28089" s="70">
        <v>62789</v>
      </c>
      <c r="B28089" s="12">
        <v>513</v>
      </c>
      <c r="C28089" s="12">
        <v>0</v>
      </c>
      <c r="D28089" s="71">
        <f>IF(MOD(COUNT(B$8:B28089),ROUND($B$5,0))=0,D28088+1,D28088)</f>
        <v>4</v>
      </c>
    </row>
    <row r="28090" spans="1:4">
      <c r="A28090" s="70">
        <v>62745</v>
      </c>
      <c r="B28090" s="12">
        <v>513</v>
      </c>
      <c r="C28090" s="12">
        <v>0</v>
      </c>
      <c r="D28090" s="71">
        <f>IF(MOD(COUNT(B$8:B28090),ROUND($B$5,0))=0,D28089+1,D28089)</f>
        <v>4</v>
      </c>
    </row>
    <row r="28091" spans="1:4">
      <c r="A28091" s="70">
        <v>61677</v>
      </c>
      <c r="B28091" s="12">
        <v>513</v>
      </c>
      <c r="C28091" s="12">
        <v>0</v>
      </c>
      <c r="D28091" s="71">
        <f>IF(MOD(COUNT(B$8:B28091),ROUND($B$5,0))=0,D28090+1,D28090)</f>
        <v>4</v>
      </c>
    </row>
    <row r="28092" spans="1:4">
      <c r="A28092" s="70">
        <v>65314</v>
      </c>
      <c r="B28092" s="12">
        <v>513</v>
      </c>
      <c r="C28092" s="12">
        <v>0</v>
      </c>
      <c r="D28092" s="71">
        <f>IF(MOD(COUNT(B$8:B28092),ROUND($B$5,0))=0,D28091+1,D28091)</f>
        <v>4</v>
      </c>
    </row>
    <row r="28093" spans="1:4">
      <c r="A28093" s="70">
        <v>65360</v>
      </c>
      <c r="B28093" s="12">
        <v>513</v>
      </c>
      <c r="C28093" s="12">
        <v>0</v>
      </c>
      <c r="D28093" s="71">
        <f>IF(MOD(COUNT(B$8:B28093),ROUND($B$5,0))=0,D28092+1,D28092)</f>
        <v>4</v>
      </c>
    </row>
    <row r="28094" spans="1:4">
      <c r="A28094" s="70">
        <v>67206</v>
      </c>
      <c r="B28094" s="12">
        <v>513</v>
      </c>
      <c r="C28094" s="12">
        <v>0</v>
      </c>
      <c r="D28094" s="71">
        <f>IF(MOD(COUNT(B$8:B28094),ROUND($B$5,0))=0,D28093+1,D28093)</f>
        <v>4</v>
      </c>
    </row>
    <row r="28095" spans="1:4">
      <c r="A28095" s="70">
        <v>67909</v>
      </c>
      <c r="B28095" s="12">
        <v>513</v>
      </c>
      <c r="C28095" s="12">
        <v>0</v>
      </c>
      <c r="D28095" s="71">
        <f>IF(MOD(COUNT(B$8:B28095),ROUND($B$5,0))=0,D28094+1,D28094)</f>
        <v>4</v>
      </c>
    </row>
    <row r="28096" spans="1:4">
      <c r="A28096" s="70">
        <v>68407</v>
      </c>
      <c r="B28096" s="12">
        <v>513</v>
      </c>
      <c r="C28096" s="12">
        <v>0</v>
      </c>
      <c r="D28096" s="71">
        <f>IF(MOD(COUNT(B$8:B28096),ROUND($B$5,0))=0,D28095+1,D28095)</f>
        <v>4</v>
      </c>
    </row>
    <row r="28097" spans="1:4">
      <c r="A28097" s="70">
        <v>70392</v>
      </c>
      <c r="B28097" s="12">
        <v>513</v>
      </c>
      <c r="C28097" s="12">
        <v>0</v>
      </c>
      <c r="D28097" s="71">
        <f>IF(MOD(COUNT(B$8:B28097),ROUND($B$5,0))=0,D28096+1,D28096)</f>
        <v>4</v>
      </c>
    </row>
    <row r="28098" spans="1:4">
      <c r="A28098" s="70">
        <v>71845</v>
      </c>
      <c r="B28098" s="12">
        <v>513</v>
      </c>
      <c r="C28098" s="12">
        <v>0</v>
      </c>
      <c r="D28098" s="71">
        <f>IF(MOD(COUNT(B$8:B28098),ROUND($B$5,0))=0,D28097+1,D28097)</f>
        <v>4</v>
      </c>
    </row>
    <row r="28099" spans="1:4">
      <c r="A28099" s="70">
        <v>71739</v>
      </c>
      <c r="B28099" s="12">
        <v>513</v>
      </c>
      <c r="C28099" s="12">
        <v>0</v>
      </c>
      <c r="D28099" s="71">
        <f>IF(MOD(COUNT(B$8:B28099),ROUND($B$5,0))=0,D28098+1,D28098)</f>
        <v>4</v>
      </c>
    </row>
    <row r="28100" spans="1:4">
      <c r="A28100" s="70">
        <v>72623</v>
      </c>
      <c r="B28100" s="12">
        <v>513</v>
      </c>
      <c r="C28100" s="12">
        <v>0</v>
      </c>
      <c r="D28100" s="71">
        <f>IF(MOD(COUNT(B$8:B28100),ROUND($B$5,0))=0,D28099+1,D28099)</f>
        <v>4</v>
      </c>
    </row>
    <row r="28101" spans="1:4">
      <c r="A28101" s="70">
        <v>73205</v>
      </c>
      <c r="B28101" s="12">
        <v>513</v>
      </c>
      <c r="C28101" s="12">
        <v>0</v>
      </c>
      <c r="D28101" s="71">
        <f>IF(MOD(COUNT(B$8:B28101),ROUND($B$5,0))=0,D28100+1,D28100)</f>
        <v>4</v>
      </c>
    </row>
    <row r="28102" spans="1:4">
      <c r="A28102" s="70">
        <v>74340</v>
      </c>
      <c r="B28102" s="12">
        <v>513</v>
      </c>
      <c r="C28102" s="12">
        <v>0</v>
      </c>
      <c r="D28102" s="71">
        <f>IF(MOD(COUNT(B$8:B28102),ROUND($B$5,0))=0,D28101+1,D28101)</f>
        <v>4</v>
      </c>
    </row>
    <row r="28103" spans="1:4">
      <c r="A28103" s="70">
        <v>74931</v>
      </c>
      <c r="B28103" s="12">
        <v>513</v>
      </c>
      <c r="C28103" s="12">
        <v>0</v>
      </c>
      <c r="D28103" s="71">
        <f>IF(MOD(COUNT(B$8:B28103),ROUND($B$5,0))=0,D28102+1,D28102)</f>
        <v>4</v>
      </c>
    </row>
    <row r="28104" spans="1:4">
      <c r="A28104" s="70">
        <v>75629</v>
      </c>
      <c r="B28104" s="12">
        <v>513</v>
      </c>
      <c r="C28104" s="12">
        <v>0</v>
      </c>
      <c r="D28104" s="71">
        <f>IF(MOD(COUNT(B$8:B28104),ROUND($B$5,0))=0,D28103+1,D28103)</f>
        <v>4</v>
      </c>
    </row>
    <row r="28105" spans="1:4">
      <c r="A28105" s="70">
        <v>76555</v>
      </c>
      <c r="B28105" s="12">
        <v>513</v>
      </c>
      <c r="C28105" s="12">
        <v>1</v>
      </c>
      <c r="D28105" s="71">
        <f>IF(MOD(COUNT(B$8:B28105),ROUND($B$5,0))=0,D28104+1,D28104)</f>
        <v>4</v>
      </c>
    </row>
    <row r="28106" spans="1:4">
      <c r="A28106" s="70">
        <v>77594</v>
      </c>
      <c r="B28106" s="12">
        <v>513</v>
      </c>
      <c r="C28106" s="12">
        <v>0</v>
      </c>
      <c r="D28106" s="71">
        <f>IF(MOD(COUNT(B$8:B28106),ROUND($B$5,0))=0,D28105+1,D28105)</f>
        <v>4</v>
      </c>
    </row>
    <row r="28107" spans="1:4">
      <c r="A28107" s="70">
        <v>78797</v>
      </c>
      <c r="B28107" s="12">
        <v>513</v>
      </c>
      <c r="C28107" s="12">
        <v>0</v>
      </c>
      <c r="D28107" s="71">
        <f>IF(MOD(COUNT(B$8:B28107),ROUND($B$5,0))=0,D28106+1,D28106)</f>
        <v>4</v>
      </c>
    </row>
    <row r="28108" spans="1:4">
      <c r="A28108" s="70">
        <v>79603</v>
      </c>
      <c r="B28108" s="12">
        <v>513</v>
      </c>
      <c r="C28108" s="12">
        <v>0</v>
      </c>
      <c r="D28108" s="71">
        <f>IF(MOD(COUNT(B$8:B28108),ROUND($B$5,0))=0,D28107+1,D28107)</f>
        <v>4</v>
      </c>
    </row>
    <row r="28109" spans="1:4">
      <c r="A28109" s="70">
        <v>81331</v>
      </c>
      <c r="B28109" s="12">
        <v>513</v>
      </c>
      <c r="C28109" s="12">
        <v>1</v>
      </c>
      <c r="D28109" s="71">
        <f>IF(MOD(COUNT(B$8:B28109),ROUND($B$5,0))=0,D28108+1,D28108)</f>
        <v>4</v>
      </c>
    </row>
    <row r="28110" spans="1:4">
      <c r="A28110" s="70">
        <v>81948</v>
      </c>
      <c r="B28110" s="12">
        <v>513</v>
      </c>
      <c r="C28110" s="12">
        <v>0</v>
      </c>
      <c r="D28110" s="71">
        <f>IF(MOD(COUNT(B$8:B28110),ROUND($B$5,0))=0,D28109+1,D28109)</f>
        <v>4</v>
      </c>
    </row>
    <row r="28111" spans="1:4">
      <c r="A28111" s="70">
        <v>85494</v>
      </c>
      <c r="B28111" s="12">
        <v>513</v>
      </c>
      <c r="C28111" s="12">
        <v>0</v>
      </c>
      <c r="D28111" s="71">
        <f>IF(MOD(COUNT(B$8:B28111),ROUND($B$5,0))=0,D28110+1,D28110)</f>
        <v>4</v>
      </c>
    </row>
    <row r="28112" spans="1:4">
      <c r="A28112" s="70">
        <v>85175</v>
      </c>
      <c r="B28112" s="12">
        <v>513</v>
      </c>
      <c r="C28112" s="12">
        <v>0</v>
      </c>
      <c r="D28112" s="71">
        <f>IF(MOD(COUNT(B$8:B28112),ROUND($B$5,0))=0,D28111+1,D28111)</f>
        <v>4</v>
      </c>
    </row>
    <row r="28113" spans="1:4">
      <c r="A28113" s="70">
        <v>86151</v>
      </c>
      <c r="B28113" s="12">
        <v>513</v>
      </c>
      <c r="C28113" s="12">
        <v>0</v>
      </c>
      <c r="D28113" s="71">
        <f>IF(MOD(COUNT(B$8:B28113),ROUND($B$5,0))=0,D28112+1,D28112)</f>
        <v>4</v>
      </c>
    </row>
    <row r="28114" spans="1:4">
      <c r="A28114" s="70">
        <v>87655</v>
      </c>
      <c r="B28114" s="12">
        <v>513</v>
      </c>
      <c r="C28114" s="12">
        <v>0</v>
      </c>
      <c r="D28114" s="71">
        <f>IF(MOD(COUNT(B$8:B28114),ROUND($B$5,0))=0,D28113+1,D28113)</f>
        <v>4</v>
      </c>
    </row>
    <row r="28115" spans="1:4">
      <c r="A28115" s="70">
        <v>89747</v>
      </c>
      <c r="B28115" s="12">
        <v>513</v>
      </c>
      <c r="C28115" s="12">
        <v>0</v>
      </c>
      <c r="D28115" s="71">
        <f>IF(MOD(COUNT(B$8:B28115),ROUND($B$5,0))=0,D28114+1,D28114)</f>
        <v>4</v>
      </c>
    </row>
    <row r="28116" spans="1:4">
      <c r="A28116" s="70">
        <v>92343</v>
      </c>
      <c r="B28116" s="12">
        <v>513</v>
      </c>
      <c r="C28116" s="12">
        <v>0</v>
      </c>
      <c r="D28116" s="71">
        <f>IF(MOD(COUNT(B$8:B28116),ROUND($B$5,0))=0,D28115+1,D28115)</f>
        <v>4</v>
      </c>
    </row>
    <row r="28117" spans="1:4">
      <c r="A28117" s="70">
        <v>92140</v>
      </c>
      <c r="B28117" s="12">
        <v>513</v>
      </c>
      <c r="C28117" s="12">
        <v>0</v>
      </c>
      <c r="D28117" s="71">
        <f>IF(MOD(COUNT(B$8:B28117),ROUND($B$5,0))=0,D28116+1,D28116)</f>
        <v>4</v>
      </c>
    </row>
    <row r="28118" spans="1:4">
      <c r="A28118" s="70">
        <v>92427</v>
      </c>
      <c r="B28118" s="12">
        <v>513</v>
      </c>
      <c r="C28118" s="12">
        <v>0</v>
      </c>
      <c r="D28118" s="71">
        <f>IF(MOD(COUNT(B$8:B28118),ROUND($B$5,0))=0,D28117+1,D28117)</f>
        <v>4</v>
      </c>
    </row>
    <row r="28119" spans="1:4">
      <c r="A28119" s="70">
        <v>92325</v>
      </c>
      <c r="B28119" s="12">
        <v>513</v>
      </c>
      <c r="C28119" s="12">
        <v>0</v>
      </c>
      <c r="D28119" s="71">
        <f>IF(MOD(COUNT(B$8:B28119),ROUND($B$5,0))=0,D28118+1,D28118)</f>
        <v>4</v>
      </c>
    </row>
    <row r="28120" spans="1:4">
      <c r="A28120" s="70">
        <v>93839</v>
      </c>
      <c r="B28120" s="12">
        <v>513</v>
      </c>
      <c r="C28120" s="12">
        <v>0</v>
      </c>
      <c r="D28120" s="71">
        <f>IF(MOD(COUNT(B$8:B28120),ROUND($B$5,0))=0,D28119+1,D28119)</f>
        <v>4</v>
      </c>
    </row>
    <row r="28121" spans="1:4">
      <c r="A28121" s="70">
        <v>96720</v>
      </c>
      <c r="B28121" s="12">
        <v>513</v>
      </c>
      <c r="C28121" s="12">
        <v>0</v>
      </c>
      <c r="D28121" s="71">
        <f>IF(MOD(COUNT(B$8:B28121),ROUND($B$5,0))=0,D28120+1,D28120)</f>
        <v>4</v>
      </c>
    </row>
    <row r="28122" spans="1:4">
      <c r="A28122" s="70">
        <v>97124</v>
      </c>
      <c r="B28122" s="12">
        <v>513</v>
      </c>
      <c r="C28122" s="12">
        <v>0</v>
      </c>
      <c r="D28122" s="71">
        <f>IF(MOD(COUNT(B$8:B28122),ROUND($B$5,0))=0,D28121+1,D28121)</f>
        <v>4</v>
      </c>
    </row>
    <row r="28123" spans="1:4">
      <c r="A28123" s="70">
        <v>98786</v>
      </c>
      <c r="B28123" s="12">
        <v>513</v>
      </c>
      <c r="C28123" s="12">
        <v>0</v>
      </c>
      <c r="D28123" s="71">
        <f>IF(MOD(COUNT(B$8:B28123),ROUND($B$5,0))=0,D28122+1,D28122)</f>
        <v>4</v>
      </c>
    </row>
    <row r="28124" spans="1:4">
      <c r="A28124" s="70">
        <v>101468</v>
      </c>
      <c r="B28124" s="12">
        <v>513</v>
      </c>
      <c r="C28124" s="12">
        <v>0</v>
      </c>
      <c r="D28124" s="71">
        <f>IF(MOD(COUNT(B$8:B28124),ROUND($B$5,0))=0,D28123+1,D28123)</f>
        <v>4</v>
      </c>
    </row>
    <row r="28125" spans="1:4">
      <c r="A28125" s="70">
        <v>103082</v>
      </c>
      <c r="B28125" s="12">
        <v>513</v>
      </c>
      <c r="C28125" s="12">
        <v>0</v>
      </c>
      <c r="D28125" s="71">
        <f>IF(MOD(COUNT(B$8:B28125),ROUND($B$5,0))=0,D28124+1,D28124)</f>
        <v>4</v>
      </c>
    </row>
    <row r="28126" spans="1:4">
      <c r="A28126" s="70">
        <v>104539</v>
      </c>
      <c r="B28126" s="12">
        <v>513</v>
      </c>
      <c r="C28126" s="12">
        <v>0</v>
      </c>
      <c r="D28126" s="71">
        <f>IF(MOD(COUNT(B$8:B28126),ROUND($B$5,0))=0,D28125+1,D28125)</f>
        <v>4</v>
      </c>
    </row>
    <row r="28127" spans="1:4">
      <c r="A28127" s="70">
        <v>105248</v>
      </c>
      <c r="B28127" s="12">
        <v>513</v>
      </c>
      <c r="C28127" s="12">
        <v>0</v>
      </c>
      <c r="D28127" s="71">
        <f>IF(MOD(COUNT(B$8:B28127),ROUND($B$5,0))=0,D28126+1,D28126)</f>
        <v>4</v>
      </c>
    </row>
    <row r="28128" spans="1:4">
      <c r="A28128" s="70">
        <v>103481</v>
      </c>
      <c r="B28128" s="12">
        <v>513</v>
      </c>
      <c r="C28128" s="12">
        <v>0</v>
      </c>
      <c r="D28128" s="71">
        <f>IF(MOD(COUNT(B$8:B28128),ROUND($B$5,0))=0,D28127+1,D28127)</f>
        <v>4</v>
      </c>
    </row>
    <row r="28129" spans="1:4">
      <c r="A28129" s="70">
        <v>105221</v>
      </c>
      <c r="B28129" s="12">
        <v>514</v>
      </c>
      <c r="C28129" s="12">
        <v>0</v>
      </c>
      <c r="D28129" s="71">
        <f>IF(MOD(COUNT(B$8:B28129),ROUND($B$5,0))=0,D28128+1,D28128)</f>
        <v>4</v>
      </c>
    </row>
    <row r="28130" spans="1:4">
      <c r="A28130" s="70">
        <v>108823</v>
      </c>
      <c r="B28130" s="12">
        <v>514</v>
      </c>
      <c r="C28130" s="12">
        <v>0</v>
      </c>
      <c r="D28130" s="71">
        <f>IF(MOD(COUNT(B$8:B28130),ROUND($B$5,0))=0,D28129+1,D28129)</f>
        <v>4</v>
      </c>
    </row>
    <row r="28131" spans="1:4">
      <c r="A28131" s="70">
        <v>108929</v>
      </c>
      <c r="B28131" s="12">
        <v>514</v>
      </c>
      <c r="C28131" s="12">
        <v>0</v>
      </c>
      <c r="D28131" s="71">
        <f>IF(MOD(COUNT(B$8:B28131),ROUND($B$5,0))=0,D28130+1,D28130)</f>
        <v>4</v>
      </c>
    </row>
    <row r="28132" spans="1:4">
      <c r="A28132" s="70">
        <v>109065</v>
      </c>
      <c r="B28132" s="12">
        <v>514</v>
      </c>
      <c r="C28132" s="12">
        <v>0</v>
      </c>
      <c r="D28132" s="71">
        <f>IF(MOD(COUNT(B$8:B28132),ROUND($B$5,0))=0,D28131+1,D28131)</f>
        <v>4</v>
      </c>
    </row>
    <row r="28133" spans="1:4">
      <c r="A28133" s="70">
        <v>128486</v>
      </c>
      <c r="B28133" s="12">
        <v>514</v>
      </c>
      <c r="C28133" s="12">
        <v>1</v>
      </c>
      <c r="D28133" s="71">
        <f>IF(MOD(COUNT(B$8:B28133),ROUND($B$5,0))=0,D28132+1,D28132)</f>
        <v>4</v>
      </c>
    </row>
    <row r="28134" spans="1:4">
      <c r="A28134" s="70">
        <v>136551</v>
      </c>
      <c r="B28134" s="12">
        <v>514</v>
      </c>
      <c r="C28134" s="12">
        <v>1</v>
      </c>
      <c r="D28134" s="71">
        <f>IF(MOD(COUNT(B$8:B28134),ROUND($B$5,0))=0,D28133+1,D28133)</f>
        <v>4</v>
      </c>
    </row>
    <row r="28135" spans="1:4">
      <c r="A28135" s="70">
        <v>136700</v>
      </c>
      <c r="B28135" s="12">
        <v>514</v>
      </c>
      <c r="C28135" s="12">
        <v>0</v>
      </c>
      <c r="D28135" s="71">
        <f>IF(MOD(COUNT(B$8:B28135),ROUND($B$5,0))=0,D28134+1,D28134)</f>
        <v>4</v>
      </c>
    </row>
    <row r="28136" spans="1:4">
      <c r="A28136" s="70">
        <v>136762</v>
      </c>
      <c r="B28136" s="12">
        <v>514</v>
      </c>
      <c r="C28136" s="12">
        <v>0</v>
      </c>
      <c r="D28136" s="71">
        <f>IF(MOD(COUNT(B$8:B28136),ROUND($B$5,0))=0,D28135+1,D28135)</f>
        <v>4</v>
      </c>
    </row>
    <row r="28137" spans="1:4">
      <c r="A28137" s="70">
        <v>139134</v>
      </c>
      <c r="B28137" s="12">
        <v>514</v>
      </c>
      <c r="C28137" s="12">
        <v>0</v>
      </c>
      <c r="D28137" s="71">
        <f>IF(MOD(COUNT(B$8:B28137),ROUND($B$5,0))=0,D28136+1,D28136)</f>
        <v>4</v>
      </c>
    </row>
    <row r="28138" spans="1:4">
      <c r="A28138" s="70">
        <v>171860</v>
      </c>
      <c r="B28138" s="12">
        <v>514</v>
      </c>
      <c r="C28138" s="12">
        <v>0</v>
      </c>
      <c r="D28138" s="71">
        <f>IF(MOD(COUNT(B$8:B28138),ROUND($B$5,0))=0,D28137+1,D28137)</f>
        <v>4</v>
      </c>
    </row>
    <row r="28139" spans="1:4">
      <c r="A28139" s="70">
        <v>210824</v>
      </c>
      <c r="B28139" s="12">
        <v>514</v>
      </c>
      <c r="C28139" s="12">
        <v>0</v>
      </c>
      <c r="D28139" s="71">
        <f>IF(MOD(COUNT(B$8:B28139),ROUND($B$5,0))=0,D28138+1,D28138)</f>
        <v>4</v>
      </c>
    </row>
    <row r="28140" spans="1:4">
      <c r="A28140" s="70">
        <v>210518</v>
      </c>
      <c r="B28140" s="12">
        <v>514</v>
      </c>
      <c r="C28140" s="12">
        <v>0</v>
      </c>
      <c r="D28140" s="71">
        <f>IF(MOD(COUNT(B$8:B28140),ROUND($B$5,0))=0,D28139+1,D28139)</f>
        <v>4</v>
      </c>
    </row>
    <row r="28141" spans="1:4">
      <c r="A28141" s="70">
        <v>222130</v>
      </c>
      <c r="B28141" s="12">
        <v>514</v>
      </c>
      <c r="C28141" s="12">
        <v>0</v>
      </c>
      <c r="D28141" s="71">
        <f>IF(MOD(COUNT(B$8:B28141),ROUND($B$5,0))=0,D28140+1,D28140)</f>
        <v>4</v>
      </c>
    </row>
    <row r="28142" spans="1:4">
      <c r="A28142" s="70">
        <v>222933</v>
      </c>
      <c r="B28142" s="12">
        <v>514</v>
      </c>
      <c r="C28142" s="12">
        <v>0</v>
      </c>
      <c r="D28142" s="71">
        <f>IF(MOD(COUNT(B$8:B28142),ROUND($B$5,0))=0,D28141+1,D28141)</f>
        <v>4</v>
      </c>
    </row>
    <row r="28143" spans="1:4">
      <c r="A28143" s="70">
        <v>224127</v>
      </c>
      <c r="B28143" s="12">
        <v>514</v>
      </c>
      <c r="C28143" s="12">
        <v>1</v>
      </c>
      <c r="D28143" s="71">
        <f>IF(MOD(COUNT(B$8:B28143),ROUND($B$5,0))=0,D28142+1,D28142)</f>
        <v>4</v>
      </c>
    </row>
    <row r="28144" spans="1:4">
      <c r="A28144" s="70">
        <v>226542</v>
      </c>
      <c r="B28144" s="12">
        <v>514</v>
      </c>
      <c r="C28144" s="12">
        <v>0</v>
      </c>
      <c r="D28144" s="71">
        <f>IF(MOD(COUNT(B$8:B28144),ROUND($B$5,0))=0,D28143+1,D28143)</f>
        <v>4</v>
      </c>
    </row>
    <row r="28145" spans="1:4">
      <c r="A28145" s="70">
        <v>228669</v>
      </c>
      <c r="B28145" s="12">
        <v>514</v>
      </c>
      <c r="C28145" s="12">
        <v>0</v>
      </c>
      <c r="D28145" s="71">
        <f>IF(MOD(COUNT(B$8:B28145),ROUND($B$5,0))=0,D28144+1,D28144)</f>
        <v>4</v>
      </c>
    </row>
    <row r="28146" spans="1:4">
      <c r="A28146" s="70">
        <v>228686</v>
      </c>
      <c r="B28146" s="12">
        <v>514</v>
      </c>
      <c r="C28146" s="12">
        <v>0</v>
      </c>
      <c r="D28146" s="71">
        <f>IF(MOD(COUNT(B$8:B28146),ROUND($B$5,0))=0,D28145+1,D28145)</f>
        <v>4</v>
      </c>
    </row>
    <row r="28147" spans="1:4">
      <c r="A28147" s="70">
        <v>235039</v>
      </c>
      <c r="B28147" s="12">
        <v>514</v>
      </c>
      <c r="C28147" s="12">
        <v>0</v>
      </c>
      <c r="D28147" s="71">
        <f>IF(MOD(COUNT(B$8:B28147),ROUND($B$5,0))=0,D28146+1,D28146)</f>
        <v>4</v>
      </c>
    </row>
    <row r="28148" spans="1:4">
      <c r="A28148" s="70">
        <v>236391</v>
      </c>
      <c r="B28148" s="12">
        <v>514</v>
      </c>
      <c r="C28148" s="12">
        <v>0</v>
      </c>
      <c r="D28148" s="71">
        <f>IF(MOD(COUNT(B$8:B28148),ROUND($B$5,0))=0,D28147+1,D28147)</f>
        <v>4</v>
      </c>
    </row>
    <row r="28149" spans="1:4">
      <c r="A28149" s="70">
        <v>237144</v>
      </c>
      <c r="B28149" s="12">
        <v>514</v>
      </c>
      <c r="C28149" s="12">
        <v>0</v>
      </c>
      <c r="D28149" s="71">
        <f>IF(MOD(COUNT(B$8:B28149),ROUND($B$5,0))=0,D28148+1,D28148)</f>
        <v>4</v>
      </c>
    </row>
    <row r="28150" spans="1:4">
      <c r="A28150" s="70">
        <v>241836</v>
      </c>
      <c r="B28150" s="12">
        <v>514</v>
      </c>
      <c r="C28150" s="12">
        <v>0</v>
      </c>
      <c r="D28150" s="71">
        <f>IF(MOD(COUNT(B$8:B28150),ROUND($B$5,0))=0,D28149+1,D28149)</f>
        <v>4</v>
      </c>
    </row>
    <row r="28151" spans="1:4">
      <c r="A28151" s="70">
        <v>242858</v>
      </c>
      <c r="B28151" s="12">
        <v>514</v>
      </c>
      <c r="C28151" s="12">
        <v>0</v>
      </c>
      <c r="D28151" s="71">
        <f>IF(MOD(COUNT(B$8:B28151),ROUND($B$5,0))=0,D28150+1,D28150)</f>
        <v>4</v>
      </c>
    </row>
    <row r="28152" spans="1:4">
      <c r="A28152" s="70">
        <v>243407</v>
      </c>
      <c r="B28152" s="12">
        <v>514</v>
      </c>
      <c r="C28152" s="12">
        <v>0</v>
      </c>
      <c r="D28152" s="71">
        <f>IF(MOD(COUNT(B$8:B28152),ROUND($B$5,0))=0,D28151+1,D28151)</f>
        <v>4</v>
      </c>
    </row>
    <row r="28153" spans="1:4">
      <c r="A28153" s="70">
        <v>252728</v>
      </c>
      <c r="B28153" s="12">
        <v>514</v>
      </c>
      <c r="C28153" s="12">
        <v>0</v>
      </c>
      <c r="D28153" s="71">
        <f>IF(MOD(COUNT(B$8:B28153),ROUND($B$5,0))=0,D28152+1,D28152)</f>
        <v>4</v>
      </c>
    </row>
    <row r="28154" spans="1:4">
      <c r="A28154" s="70">
        <v>262291</v>
      </c>
      <c r="B28154" s="12">
        <v>514</v>
      </c>
      <c r="C28154" s="12">
        <v>1</v>
      </c>
      <c r="D28154" s="71">
        <f>IF(MOD(COUNT(B$8:B28154),ROUND($B$5,0))=0,D28153+1,D28153)</f>
        <v>4</v>
      </c>
    </row>
    <row r="28155" spans="1:4">
      <c r="A28155" s="70">
        <v>264027</v>
      </c>
      <c r="B28155" s="12">
        <v>514</v>
      </c>
      <c r="C28155" s="12">
        <v>0</v>
      </c>
      <c r="D28155" s="71">
        <f>IF(MOD(COUNT(B$8:B28155),ROUND($B$5,0))=0,D28154+1,D28154)</f>
        <v>4</v>
      </c>
    </row>
    <row r="28156" spans="1:4">
      <c r="A28156" s="70">
        <v>264745</v>
      </c>
      <c r="B28156" s="12">
        <v>514</v>
      </c>
      <c r="C28156" s="12">
        <v>0</v>
      </c>
      <c r="D28156" s="71">
        <f>IF(MOD(COUNT(B$8:B28156),ROUND($B$5,0))=0,D28155+1,D28155)</f>
        <v>4</v>
      </c>
    </row>
    <row r="28157" spans="1:4">
      <c r="A28157" s="70">
        <v>265384</v>
      </c>
      <c r="B28157" s="12">
        <v>514</v>
      </c>
      <c r="C28157" s="12">
        <v>0</v>
      </c>
      <c r="D28157" s="71">
        <f>IF(MOD(COUNT(B$8:B28157),ROUND($B$5,0))=0,D28156+1,D28156)</f>
        <v>4</v>
      </c>
    </row>
    <row r="28158" spans="1:4">
      <c r="A28158" s="70">
        <v>265383</v>
      </c>
      <c r="B28158" s="12">
        <v>514</v>
      </c>
      <c r="C28158" s="12">
        <v>0</v>
      </c>
      <c r="D28158" s="71">
        <f>IF(MOD(COUNT(B$8:B28158),ROUND($B$5,0))=0,D28157+1,D28157)</f>
        <v>4</v>
      </c>
    </row>
    <row r="28159" spans="1:4">
      <c r="A28159" s="70">
        <v>265356</v>
      </c>
      <c r="B28159" s="12">
        <v>514</v>
      </c>
      <c r="C28159" s="12">
        <v>0</v>
      </c>
      <c r="D28159" s="71">
        <f>IF(MOD(COUNT(B$8:B28159),ROUND($B$5,0))=0,D28158+1,D28158)</f>
        <v>4</v>
      </c>
    </row>
    <row r="28160" spans="1:4">
      <c r="A28160" s="70">
        <v>266486</v>
      </c>
      <c r="B28160" s="12">
        <v>514</v>
      </c>
      <c r="C28160" s="12">
        <v>0</v>
      </c>
      <c r="D28160" s="71">
        <f>IF(MOD(COUNT(B$8:B28160),ROUND($B$5,0))=0,D28159+1,D28159)</f>
        <v>4</v>
      </c>
    </row>
    <row r="28161" spans="1:4">
      <c r="A28161" s="70">
        <v>266360</v>
      </c>
      <c r="B28161" s="12">
        <v>514</v>
      </c>
      <c r="C28161" s="12">
        <v>0</v>
      </c>
      <c r="D28161" s="71">
        <f>IF(MOD(COUNT(B$8:B28161),ROUND($B$5,0))=0,D28160+1,D28160)</f>
        <v>4</v>
      </c>
    </row>
    <row r="28162" spans="1:4">
      <c r="A28162" s="70">
        <v>268245</v>
      </c>
      <c r="B28162" s="12">
        <v>514</v>
      </c>
      <c r="C28162" s="12">
        <v>0</v>
      </c>
      <c r="D28162" s="71">
        <f>IF(MOD(COUNT(B$8:B28162),ROUND($B$5,0))=0,D28161+1,D28161)</f>
        <v>4</v>
      </c>
    </row>
    <row r="28163" spans="1:4">
      <c r="A28163" s="70">
        <v>270685</v>
      </c>
      <c r="B28163" s="12">
        <v>514</v>
      </c>
      <c r="C28163" s="12">
        <v>0</v>
      </c>
      <c r="D28163" s="71">
        <f>IF(MOD(COUNT(B$8:B28163),ROUND($B$5,0))=0,D28162+1,D28162)</f>
        <v>4</v>
      </c>
    </row>
    <row r="28164" spans="1:4">
      <c r="A28164" s="70">
        <v>271903</v>
      </c>
      <c r="B28164" s="12">
        <v>514</v>
      </c>
      <c r="C28164" s="12">
        <v>0</v>
      </c>
      <c r="D28164" s="71">
        <f>IF(MOD(COUNT(B$8:B28164),ROUND($B$5,0))=0,D28163+1,D28163)</f>
        <v>4</v>
      </c>
    </row>
    <row r="28165" spans="1:4">
      <c r="A28165" s="70">
        <v>15823</v>
      </c>
      <c r="B28165" s="12">
        <v>514</v>
      </c>
      <c r="C28165" s="12">
        <v>0</v>
      </c>
      <c r="D28165" s="71">
        <f>IF(MOD(COUNT(B$8:B28165),ROUND($B$5,0))=0,D28164+1,D28164)</f>
        <v>4</v>
      </c>
    </row>
    <row r="28166" spans="1:4">
      <c r="A28166" s="70">
        <v>15836</v>
      </c>
      <c r="B28166" s="12">
        <v>514</v>
      </c>
      <c r="C28166" s="12">
        <v>0</v>
      </c>
      <c r="D28166" s="71">
        <f>IF(MOD(COUNT(B$8:B28166),ROUND($B$5,0))=0,D28165+1,D28165)</f>
        <v>4</v>
      </c>
    </row>
    <row r="28167" spans="1:4">
      <c r="A28167" s="70">
        <v>17948</v>
      </c>
      <c r="B28167" s="12">
        <v>514</v>
      </c>
      <c r="C28167" s="12">
        <v>0</v>
      </c>
      <c r="D28167" s="71">
        <f>IF(MOD(COUNT(B$8:B28167),ROUND($B$5,0))=0,D28166+1,D28166)</f>
        <v>4</v>
      </c>
    </row>
    <row r="28168" spans="1:4">
      <c r="A28168" s="70">
        <v>20565</v>
      </c>
      <c r="B28168" s="12">
        <v>514</v>
      </c>
      <c r="C28168" s="12">
        <v>0</v>
      </c>
      <c r="D28168" s="71">
        <f>IF(MOD(COUNT(B$8:B28168),ROUND($B$5,0))=0,D28167+1,D28167)</f>
        <v>4</v>
      </c>
    </row>
    <row r="28169" spans="1:4">
      <c r="A28169" s="70">
        <v>19525</v>
      </c>
      <c r="B28169" s="12">
        <v>514</v>
      </c>
      <c r="C28169" s="12">
        <v>0</v>
      </c>
      <c r="D28169" s="71">
        <f>IF(MOD(COUNT(B$8:B28169),ROUND($B$5,0))=0,D28168+1,D28168)</f>
        <v>4</v>
      </c>
    </row>
    <row r="28170" spans="1:4">
      <c r="A28170" s="70">
        <v>20896</v>
      </c>
      <c r="B28170" s="12">
        <v>514</v>
      </c>
      <c r="C28170" s="12">
        <v>0</v>
      </c>
      <c r="D28170" s="71">
        <f>IF(MOD(COUNT(B$8:B28170),ROUND($B$5,0))=0,D28169+1,D28169)</f>
        <v>4</v>
      </c>
    </row>
    <row r="28171" spans="1:4">
      <c r="A28171" s="70">
        <v>21012</v>
      </c>
      <c r="B28171" s="12">
        <v>514</v>
      </c>
      <c r="C28171" s="12">
        <v>1</v>
      </c>
      <c r="D28171" s="71">
        <f>IF(MOD(COUNT(B$8:B28171),ROUND($B$5,0))=0,D28170+1,D28170)</f>
        <v>4</v>
      </c>
    </row>
    <row r="28172" spans="1:4">
      <c r="A28172" s="70">
        <v>20810</v>
      </c>
      <c r="B28172" s="12">
        <v>514</v>
      </c>
      <c r="C28172" s="12">
        <v>0</v>
      </c>
      <c r="D28172" s="71">
        <f>IF(MOD(COUNT(B$8:B28172),ROUND($B$5,0))=0,D28171+1,D28171)</f>
        <v>4</v>
      </c>
    </row>
    <row r="28173" spans="1:4">
      <c r="A28173" s="70">
        <v>24325</v>
      </c>
      <c r="B28173" s="12">
        <v>514</v>
      </c>
      <c r="C28173" s="12">
        <v>0</v>
      </c>
      <c r="D28173" s="71">
        <f>IF(MOD(COUNT(B$8:B28173),ROUND($B$5,0))=0,D28172+1,D28172)</f>
        <v>4</v>
      </c>
    </row>
    <row r="28174" spans="1:4">
      <c r="A28174" s="70">
        <v>26668</v>
      </c>
      <c r="B28174" s="12">
        <v>514</v>
      </c>
      <c r="C28174" s="12">
        <v>0</v>
      </c>
      <c r="D28174" s="71">
        <f>IF(MOD(COUNT(B$8:B28174),ROUND($B$5,0))=0,D28173+1,D28173)</f>
        <v>4</v>
      </c>
    </row>
    <row r="28175" spans="1:4">
      <c r="A28175" s="70">
        <v>29350</v>
      </c>
      <c r="B28175" s="12">
        <v>514</v>
      </c>
      <c r="C28175" s="12">
        <v>0</v>
      </c>
      <c r="D28175" s="71">
        <f>IF(MOD(COUNT(B$8:B28175),ROUND($B$5,0))=0,D28174+1,D28174)</f>
        <v>4</v>
      </c>
    </row>
    <row r="28176" spans="1:4">
      <c r="A28176" s="70">
        <v>30839</v>
      </c>
      <c r="B28176" s="12">
        <v>514</v>
      </c>
      <c r="C28176" s="12">
        <v>0</v>
      </c>
      <c r="D28176" s="71">
        <f>IF(MOD(COUNT(B$8:B28176),ROUND($B$5,0))=0,D28175+1,D28175)</f>
        <v>4</v>
      </c>
    </row>
    <row r="28177" spans="1:4">
      <c r="A28177" s="70">
        <v>31720</v>
      </c>
      <c r="B28177" s="12">
        <v>514</v>
      </c>
      <c r="C28177" s="12">
        <v>0</v>
      </c>
      <c r="D28177" s="71">
        <f>IF(MOD(COUNT(B$8:B28177),ROUND($B$5,0))=0,D28176+1,D28176)</f>
        <v>4</v>
      </c>
    </row>
    <row r="28178" spans="1:4">
      <c r="A28178" s="70">
        <v>34470</v>
      </c>
      <c r="B28178" s="12">
        <v>514</v>
      </c>
      <c r="C28178" s="12">
        <v>0</v>
      </c>
      <c r="D28178" s="71">
        <f>IF(MOD(COUNT(B$8:B28178),ROUND($B$5,0))=0,D28177+1,D28177)</f>
        <v>4</v>
      </c>
    </row>
    <row r="28179" spans="1:4">
      <c r="A28179" s="70">
        <v>34852</v>
      </c>
      <c r="B28179" s="12">
        <v>514</v>
      </c>
      <c r="C28179" s="12">
        <v>0</v>
      </c>
      <c r="D28179" s="71">
        <f>IF(MOD(COUNT(B$8:B28179),ROUND($B$5,0))=0,D28178+1,D28178)</f>
        <v>4</v>
      </c>
    </row>
    <row r="28180" spans="1:4">
      <c r="A28180" s="70">
        <v>35630</v>
      </c>
      <c r="B28180" s="12">
        <v>514</v>
      </c>
      <c r="C28180" s="12">
        <v>0</v>
      </c>
      <c r="D28180" s="71">
        <f>IF(MOD(COUNT(B$8:B28180),ROUND($B$5,0))=0,D28179+1,D28179)</f>
        <v>4</v>
      </c>
    </row>
    <row r="28181" spans="1:4">
      <c r="A28181" s="70">
        <v>36944</v>
      </c>
      <c r="B28181" s="12">
        <v>514</v>
      </c>
      <c r="C28181" s="12">
        <v>0</v>
      </c>
      <c r="D28181" s="71">
        <f>IF(MOD(COUNT(B$8:B28181),ROUND($B$5,0))=0,D28180+1,D28180)</f>
        <v>4</v>
      </c>
    </row>
    <row r="28182" spans="1:4">
      <c r="A28182" s="70">
        <v>37336</v>
      </c>
      <c r="B28182" s="12">
        <v>514</v>
      </c>
      <c r="C28182" s="12">
        <v>0</v>
      </c>
      <c r="D28182" s="71">
        <f>IF(MOD(COUNT(B$8:B28182),ROUND($B$5,0))=0,D28181+1,D28181)</f>
        <v>4</v>
      </c>
    </row>
    <row r="28183" spans="1:4">
      <c r="A28183" s="70">
        <v>38297</v>
      </c>
      <c r="B28183" s="12">
        <v>514</v>
      </c>
      <c r="C28183" s="12">
        <v>0</v>
      </c>
      <c r="D28183" s="71">
        <f>IF(MOD(COUNT(B$8:B28183),ROUND($B$5,0))=0,D28182+1,D28182)</f>
        <v>4</v>
      </c>
    </row>
    <row r="28184" spans="1:4">
      <c r="A28184" s="70">
        <v>38296</v>
      </c>
      <c r="B28184" s="12">
        <v>514</v>
      </c>
      <c r="C28184" s="12">
        <v>0</v>
      </c>
      <c r="D28184" s="71">
        <f>IF(MOD(COUNT(B$8:B28184),ROUND($B$5,0))=0,D28183+1,D28183)</f>
        <v>4</v>
      </c>
    </row>
    <row r="28185" spans="1:4">
      <c r="A28185" s="70">
        <v>39021</v>
      </c>
      <c r="B28185" s="12">
        <v>514</v>
      </c>
      <c r="C28185" s="12">
        <v>0</v>
      </c>
      <c r="D28185" s="71">
        <f>IF(MOD(COUNT(B$8:B28185),ROUND($B$5,0))=0,D28184+1,D28184)</f>
        <v>4</v>
      </c>
    </row>
    <row r="28186" spans="1:4">
      <c r="A28186" s="70">
        <v>39914</v>
      </c>
      <c r="B28186" s="12">
        <v>514</v>
      </c>
      <c r="C28186" s="12">
        <v>0</v>
      </c>
      <c r="D28186" s="71">
        <f>IF(MOD(COUNT(B$8:B28186),ROUND($B$5,0))=0,D28185+1,D28185)</f>
        <v>4</v>
      </c>
    </row>
    <row r="28187" spans="1:4">
      <c r="A28187" s="70">
        <v>43307</v>
      </c>
      <c r="B28187" s="12">
        <v>514</v>
      </c>
      <c r="C28187" s="12">
        <v>0</v>
      </c>
      <c r="D28187" s="71">
        <f>IF(MOD(COUNT(B$8:B28187),ROUND($B$5,0))=0,D28186+1,D28186)</f>
        <v>4</v>
      </c>
    </row>
    <row r="28188" spans="1:4">
      <c r="A28188" s="70">
        <v>51993</v>
      </c>
      <c r="B28188" s="12">
        <v>514</v>
      </c>
      <c r="C28188" s="12">
        <v>0</v>
      </c>
      <c r="D28188" s="71">
        <f>IF(MOD(COUNT(B$8:B28188),ROUND($B$5,0))=0,D28187+1,D28187)</f>
        <v>4</v>
      </c>
    </row>
    <row r="28189" spans="1:4">
      <c r="A28189" s="70">
        <v>52180</v>
      </c>
      <c r="B28189" s="12">
        <v>514</v>
      </c>
      <c r="C28189" s="12">
        <v>0</v>
      </c>
      <c r="D28189" s="71">
        <f>IF(MOD(COUNT(B$8:B28189),ROUND($B$5,0))=0,D28188+1,D28188)</f>
        <v>4</v>
      </c>
    </row>
    <row r="28190" spans="1:4">
      <c r="A28190" s="70">
        <v>53819</v>
      </c>
      <c r="B28190" s="12">
        <v>514</v>
      </c>
      <c r="C28190" s="12">
        <v>0</v>
      </c>
      <c r="D28190" s="71">
        <f>IF(MOD(COUNT(B$8:B28190),ROUND($B$5,0))=0,D28189+1,D28189)</f>
        <v>4</v>
      </c>
    </row>
    <row r="28191" spans="1:4">
      <c r="A28191" s="70">
        <v>57147</v>
      </c>
      <c r="B28191" s="12">
        <v>514</v>
      </c>
      <c r="C28191" s="12">
        <v>0</v>
      </c>
      <c r="D28191" s="71">
        <f>IF(MOD(COUNT(B$8:B28191),ROUND($B$5,0))=0,D28190+1,D28190)</f>
        <v>4</v>
      </c>
    </row>
    <row r="28192" spans="1:4">
      <c r="A28192" s="70">
        <v>56719</v>
      </c>
      <c r="B28192" s="12">
        <v>514</v>
      </c>
      <c r="C28192" s="12">
        <v>0</v>
      </c>
      <c r="D28192" s="71">
        <f>IF(MOD(COUNT(B$8:B28192),ROUND($B$5,0))=0,D28191+1,D28191)</f>
        <v>4</v>
      </c>
    </row>
    <row r="28193" spans="1:4">
      <c r="A28193" s="70">
        <v>57065</v>
      </c>
      <c r="B28193" s="12">
        <v>514</v>
      </c>
      <c r="C28193" s="12">
        <v>0</v>
      </c>
      <c r="D28193" s="71">
        <f>IF(MOD(COUNT(B$8:B28193),ROUND($B$5,0))=0,D28192+1,D28192)</f>
        <v>4</v>
      </c>
    </row>
    <row r="28194" spans="1:4">
      <c r="A28194" s="70">
        <v>59877</v>
      </c>
      <c r="B28194" s="12">
        <v>514</v>
      </c>
      <c r="C28194" s="12">
        <v>0</v>
      </c>
      <c r="D28194" s="71">
        <f>IF(MOD(COUNT(B$8:B28194),ROUND($B$5,0))=0,D28193+1,D28193)</f>
        <v>4</v>
      </c>
    </row>
    <row r="28195" spans="1:4">
      <c r="A28195" s="70">
        <v>58896</v>
      </c>
      <c r="B28195" s="12">
        <v>514</v>
      </c>
      <c r="C28195" s="12">
        <v>0</v>
      </c>
      <c r="D28195" s="71">
        <f>IF(MOD(COUNT(B$8:B28195),ROUND($B$5,0))=0,D28194+1,D28194)</f>
        <v>4</v>
      </c>
    </row>
    <row r="28196" spans="1:4">
      <c r="A28196" s="70">
        <v>59273</v>
      </c>
      <c r="B28196" s="12">
        <v>514</v>
      </c>
      <c r="C28196" s="12">
        <v>0</v>
      </c>
      <c r="D28196" s="71">
        <f>IF(MOD(COUNT(B$8:B28196),ROUND($B$5,0))=0,D28195+1,D28195)</f>
        <v>4</v>
      </c>
    </row>
    <row r="28197" spans="1:4">
      <c r="A28197" s="70">
        <v>62335</v>
      </c>
      <c r="B28197" s="12">
        <v>514</v>
      </c>
      <c r="C28197" s="12">
        <v>0</v>
      </c>
      <c r="D28197" s="71">
        <f>IF(MOD(COUNT(B$8:B28197),ROUND($B$5,0))=0,D28196+1,D28196)</f>
        <v>4</v>
      </c>
    </row>
    <row r="28198" spans="1:4">
      <c r="A28198" s="70">
        <v>62669</v>
      </c>
      <c r="B28198" s="12">
        <v>514</v>
      </c>
      <c r="C28198" s="12">
        <v>0</v>
      </c>
      <c r="D28198" s="71">
        <f>IF(MOD(COUNT(B$8:B28198),ROUND($B$5,0))=0,D28197+1,D28197)</f>
        <v>4</v>
      </c>
    </row>
    <row r="28199" spans="1:4">
      <c r="A28199" s="70">
        <v>62121</v>
      </c>
      <c r="B28199" s="12">
        <v>514</v>
      </c>
      <c r="C28199" s="12">
        <v>0</v>
      </c>
      <c r="D28199" s="71">
        <f>IF(MOD(COUNT(B$8:B28199),ROUND($B$5,0))=0,D28198+1,D28198)</f>
        <v>4</v>
      </c>
    </row>
    <row r="28200" spans="1:4">
      <c r="A28200" s="70">
        <v>64973</v>
      </c>
      <c r="B28200" s="12">
        <v>514</v>
      </c>
      <c r="C28200" s="12">
        <v>0</v>
      </c>
      <c r="D28200" s="71">
        <f>IF(MOD(COUNT(B$8:B28200),ROUND($B$5,0))=0,D28199+1,D28199)</f>
        <v>4</v>
      </c>
    </row>
    <row r="28201" spans="1:4">
      <c r="A28201" s="70">
        <v>67025</v>
      </c>
      <c r="B28201" s="12">
        <v>514</v>
      </c>
      <c r="C28201" s="12">
        <v>0</v>
      </c>
      <c r="D28201" s="71">
        <f>IF(MOD(COUNT(B$8:B28201),ROUND($B$5,0))=0,D28200+1,D28200)</f>
        <v>4</v>
      </c>
    </row>
    <row r="28202" spans="1:4">
      <c r="A28202" s="70">
        <v>68407</v>
      </c>
      <c r="B28202" s="12">
        <v>514</v>
      </c>
      <c r="C28202" s="12">
        <v>0</v>
      </c>
      <c r="D28202" s="71">
        <f>IF(MOD(COUNT(B$8:B28202),ROUND($B$5,0))=0,D28201+1,D28201)</f>
        <v>4</v>
      </c>
    </row>
    <row r="28203" spans="1:4">
      <c r="A28203" s="70">
        <v>68097</v>
      </c>
      <c r="B28203" s="12">
        <v>514</v>
      </c>
      <c r="C28203" s="12">
        <v>0</v>
      </c>
      <c r="D28203" s="71">
        <f>IF(MOD(COUNT(B$8:B28203),ROUND($B$5,0))=0,D28202+1,D28202)</f>
        <v>4</v>
      </c>
    </row>
    <row r="28204" spans="1:4">
      <c r="A28204" s="70">
        <v>71711</v>
      </c>
      <c r="B28204" s="12">
        <v>514</v>
      </c>
      <c r="C28204" s="12">
        <v>0</v>
      </c>
      <c r="D28204" s="71">
        <f>IF(MOD(COUNT(B$8:B28204),ROUND($B$5,0))=0,D28203+1,D28203)</f>
        <v>4</v>
      </c>
    </row>
    <row r="28205" spans="1:4">
      <c r="A28205" s="70">
        <v>71896</v>
      </c>
      <c r="B28205" s="12">
        <v>514</v>
      </c>
      <c r="C28205" s="12">
        <v>0</v>
      </c>
      <c r="D28205" s="71">
        <f>IF(MOD(COUNT(B$8:B28205),ROUND($B$5,0))=0,D28204+1,D28204)</f>
        <v>4</v>
      </c>
    </row>
    <row r="28206" spans="1:4">
      <c r="A28206" s="70">
        <v>71741</v>
      </c>
      <c r="B28206" s="12">
        <v>514</v>
      </c>
      <c r="C28206" s="12">
        <v>0</v>
      </c>
      <c r="D28206" s="71">
        <f>IF(MOD(COUNT(B$8:B28206),ROUND($B$5,0))=0,D28205+1,D28205)</f>
        <v>4</v>
      </c>
    </row>
    <row r="28207" spans="1:4">
      <c r="A28207" s="70">
        <v>73645</v>
      </c>
      <c r="B28207" s="12">
        <v>514</v>
      </c>
      <c r="C28207" s="12">
        <v>0</v>
      </c>
      <c r="D28207" s="71">
        <f>IF(MOD(COUNT(B$8:B28207),ROUND($B$5,0))=0,D28206+1,D28206)</f>
        <v>4</v>
      </c>
    </row>
    <row r="28208" spans="1:4">
      <c r="A28208" s="70">
        <v>75619</v>
      </c>
      <c r="B28208" s="12">
        <v>514</v>
      </c>
      <c r="C28208" s="12">
        <v>0</v>
      </c>
      <c r="D28208" s="71">
        <f>IF(MOD(COUNT(B$8:B28208),ROUND($B$5,0))=0,D28207+1,D28207)</f>
        <v>4</v>
      </c>
    </row>
    <row r="28209" spans="1:4">
      <c r="A28209" s="70">
        <v>76505</v>
      </c>
      <c r="B28209" s="12">
        <v>514</v>
      </c>
      <c r="C28209" s="12">
        <v>0</v>
      </c>
      <c r="D28209" s="71">
        <f>IF(MOD(COUNT(B$8:B28209),ROUND($B$5,0))=0,D28208+1,D28208)</f>
        <v>4</v>
      </c>
    </row>
    <row r="28210" spans="1:4">
      <c r="A28210" s="70">
        <v>76554</v>
      </c>
      <c r="B28210" s="12">
        <v>514</v>
      </c>
      <c r="C28210" s="12">
        <v>1</v>
      </c>
      <c r="D28210" s="71">
        <f>IF(MOD(COUNT(B$8:B28210),ROUND($B$5,0))=0,D28209+1,D28209)</f>
        <v>4</v>
      </c>
    </row>
    <row r="28211" spans="1:4">
      <c r="A28211" s="70">
        <v>76428</v>
      </c>
      <c r="B28211" s="12">
        <v>514</v>
      </c>
      <c r="C28211" s="12">
        <v>0</v>
      </c>
      <c r="D28211" s="71">
        <f>IF(MOD(COUNT(B$8:B28211),ROUND($B$5,0))=0,D28210+1,D28210)</f>
        <v>4</v>
      </c>
    </row>
    <row r="28212" spans="1:4">
      <c r="A28212" s="70">
        <v>76443</v>
      </c>
      <c r="B28212" s="12">
        <v>514</v>
      </c>
      <c r="C28212" s="12">
        <v>0</v>
      </c>
      <c r="D28212" s="71">
        <f>IF(MOD(COUNT(B$8:B28212),ROUND($B$5,0))=0,D28211+1,D28211)</f>
        <v>4</v>
      </c>
    </row>
    <row r="28213" spans="1:4">
      <c r="A28213" s="70">
        <v>78675</v>
      </c>
      <c r="B28213" s="12">
        <v>514</v>
      </c>
      <c r="C28213" s="12">
        <v>0</v>
      </c>
      <c r="D28213" s="71">
        <f>IF(MOD(COUNT(B$8:B28213),ROUND($B$5,0))=0,D28212+1,D28212)</f>
        <v>4</v>
      </c>
    </row>
    <row r="28214" spans="1:4">
      <c r="A28214" s="70">
        <v>78417</v>
      </c>
      <c r="B28214" s="12">
        <v>514</v>
      </c>
      <c r="C28214" s="12">
        <v>0</v>
      </c>
      <c r="D28214" s="71">
        <f>IF(MOD(COUNT(B$8:B28214),ROUND($B$5,0))=0,D28213+1,D28213)</f>
        <v>4</v>
      </c>
    </row>
    <row r="28215" spans="1:4">
      <c r="A28215" s="70">
        <v>79597</v>
      </c>
      <c r="B28215" s="12">
        <v>514</v>
      </c>
      <c r="C28215" s="12">
        <v>0</v>
      </c>
      <c r="D28215" s="71">
        <f>IF(MOD(COUNT(B$8:B28215),ROUND($B$5,0))=0,D28214+1,D28214)</f>
        <v>4</v>
      </c>
    </row>
    <row r="28216" spans="1:4">
      <c r="A28216" s="70">
        <v>80075</v>
      </c>
      <c r="B28216" s="12">
        <v>514</v>
      </c>
      <c r="C28216" s="12">
        <v>0</v>
      </c>
      <c r="D28216" s="71">
        <f>IF(MOD(COUNT(B$8:B28216),ROUND($B$5,0))=0,D28215+1,D28215)</f>
        <v>4</v>
      </c>
    </row>
    <row r="28217" spans="1:4">
      <c r="A28217" s="70">
        <v>81206</v>
      </c>
      <c r="B28217" s="12">
        <v>514</v>
      </c>
      <c r="C28217" s="12">
        <v>0</v>
      </c>
      <c r="D28217" s="71">
        <f>IF(MOD(COUNT(B$8:B28217),ROUND($B$5,0))=0,D28216+1,D28216)</f>
        <v>4</v>
      </c>
    </row>
    <row r="28218" spans="1:4">
      <c r="A28218" s="70">
        <v>81939</v>
      </c>
      <c r="B28218" s="12">
        <v>514</v>
      </c>
      <c r="C28218" s="12">
        <v>0</v>
      </c>
      <c r="D28218" s="71">
        <f>IF(MOD(COUNT(B$8:B28218),ROUND($B$5,0))=0,D28217+1,D28217)</f>
        <v>4</v>
      </c>
    </row>
    <row r="28219" spans="1:4">
      <c r="A28219" s="70">
        <v>82569</v>
      </c>
      <c r="B28219" s="12">
        <v>514</v>
      </c>
      <c r="C28219" s="12">
        <v>0</v>
      </c>
      <c r="D28219" s="71">
        <f>IF(MOD(COUNT(B$8:B28219),ROUND($B$5,0))=0,D28218+1,D28218)</f>
        <v>4</v>
      </c>
    </row>
    <row r="28220" spans="1:4">
      <c r="A28220" s="70">
        <v>82782</v>
      </c>
      <c r="B28220" s="12">
        <v>514</v>
      </c>
      <c r="C28220" s="12">
        <v>0</v>
      </c>
      <c r="D28220" s="71">
        <f>IF(MOD(COUNT(B$8:B28220),ROUND($B$5,0))=0,D28219+1,D28219)</f>
        <v>4</v>
      </c>
    </row>
    <row r="28221" spans="1:4">
      <c r="A28221" s="70">
        <v>83271</v>
      </c>
      <c r="B28221" s="12">
        <v>514</v>
      </c>
      <c r="C28221" s="12">
        <v>0</v>
      </c>
      <c r="D28221" s="71">
        <f>IF(MOD(COUNT(B$8:B28221),ROUND($B$5,0))=0,D28220+1,D28220)</f>
        <v>4</v>
      </c>
    </row>
    <row r="28222" spans="1:4">
      <c r="A28222" s="70">
        <v>85462</v>
      </c>
      <c r="B28222" s="12">
        <v>514</v>
      </c>
      <c r="C28222" s="12">
        <v>0</v>
      </c>
      <c r="D28222" s="71">
        <f>IF(MOD(COUNT(B$8:B28222),ROUND($B$5,0))=0,D28221+1,D28221)</f>
        <v>4</v>
      </c>
    </row>
    <row r="28223" spans="1:4">
      <c r="A28223" s="70">
        <v>85494</v>
      </c>
      <c r="B28223" s="12">
        <v>514</v>
      </c>
      <c r="C28223" s="12">
        <v>0</v>
      </c>
      <c r="D28223" s="71">
        <f>IF(MOD(COUNT(B$8:B28223),ROUND($B$5,0))=0,D28222+1,D28222)</f>
        <v>4</v>
      </c>
    </row>
    <row r="28224" spans="1:4">
      <c r="A28224" s="70">
        <v>86205</v>
      </c>
      <c r="B28224" s="12">
        <v>514</v>
      </c>
      <c r="C28224" s="12">
        <v>0</v>
      </c>
      <c r="D28224" s="71">
        <f>IF(MOD(COUNT(B$8:B28224),ROUND($B$5,0))=0,D28223+1,D28223)</f>
        <v>4</v>
      </c>
    </row>
    <row r="28225" spans="1:4">
      <c r="A28225" s="70">
        <v>86875</v>
      </c>
      <c r="B28225" s="12">
        <v>514</v>
      </c>
      <c r="C28225" s="12">
        <v>0</v>
      </c>
      <c r="D28225" s="71">
        <f>IF(MOD(COUNT(B$8:B28225),ROUND($B$5,0))=0,D28224+1,D28224)</f>
        <v>4</v>
      </c>
    </row>
    <row r="28226" spans="1:4">
      <c r="A28226" s="70">
        <v>90164</v>
      </c>
      <c r="B28226" s="12">
        <v>514</v>
      </c>
      <c r="C28226" s="12">
        <v>0</v>
      </c>
      <c r="D28226" s="71">
        <f>IF(MOD(COUNT(B$8:B28226),ROUND($B$5,0))=0,D28225+1,D28225)</f>
        <v>4</v>
      </c>
    </row>
    <row r="28227" spans="1:4">
      <c r="A28227" s="70">
        <v>91142</v>
      </c>
      <c r="B28227" s="12">
        <v>514</v>
      </c>
      <c r="C28227" s="12">
        <v>0</v>
      </c>
      <c r="D28227" s="71">
        <f>IF(MOD(COUNT(B$8:B28227),ROUND($B$5,0))=0,D28226+1,D28226)</f>
        <v>4</v>
      </c>
    </row>
    <row r="28228" spans="1:4">
      <c r="A28228" s="70">
        <v>93914</v>
      </c>
      <c r="B28228" s="12">
        <v>514</v>
      </c>
      <c r="C28228" s="12">
        <v>0</v>
      </c>
      <c r="D28228" s="71">
        <f>IF(MOD(COUNT(B$8:B28228),ROUND($B$5,0))=0,D28227+1,D28227)</f>
        <v>4</v>
      </c>
    </row>
    <row r="28229" spans="1:4">
      <c r="A28229" s="70">
        <v>93699</v>
      </c>
      <c r="B28229" s="12">
        <v>514</v>
      </c>
      <c r="C28229" s="12">
        <v>0</v>
      </c>
      <c r="D28229" s="71">
        <f>IF(MOD(COUNT(B$8:B28229),ROUND($B$5,0))=0,D28228+1,D28228)</f>
        <v>4</v>
      </c>
    </row>
    <row r="28230" spans="1:4">
      <c r="A28230" s="70">
        <v>95597</v>
      </c>
      <c r="B28230" s="12">
        <v>514</v>
      </c>
      <c r="C28230" s="12">
        <v>0</v>
      </c>
      <c r="D28230" s="71">
        <f>IF(MOD(COUNT(B$8:B28230),ROUND($B$5,0))=0,D28229+1,D28229)</f>
        <v>4</v>
      </c>
    </row>
    <row r="28231" spans="1:4">
      <c r="A28231" s="70">
        <v>96703</v>
      </c>
      <c r="B28231" s="12">
        <v>514</v>
      </c>
      <c r="C28231" s="12">
        <v>0</v>
      </c>
      <c r="D28231" s="71">
        <f>IF(MOD(COUNT(B$8:B28231),ROUND($B$5,0))=0,D28230+1,D28230)</f>
        <v>4</v>
      </c>
    </row>
    <row r="28232" spans="1:4">
      <c r="A28232" s="70">
        <v>100479</v>
      </c>
      <c r="B28232" s="12">
        <v>514</v>
      </c>
      <c r="C28232" s="12">
        <v>0</v>
      </c>
      <c r="D28232" s="71">
        <f>IF(MOD(COUNT(B$8:B28232),ROUND($B$5,0))=0,D28231+1,D28231)</f>
        <v>4</v>
      </c>
    </row>
    <row r="28233" spans="1:4">
      <c r="A28233" s="70">
        <v>100475</v>
      </c>
      <c r="B28233" s="12">
        <v>514</v>
      </c>
      <c r="C28233" s="12">
        <v>0</v>
      </c>
      <c r="D28233" s="71">
        <f>IF(MOD(COUNT(B$8:B28233),ROUND($B$5,0))=0,D28232+1,D28232)</f>
        <v>4</v>
      </c>
    </row>
    <row r="28234" spans="1:4">
      <c r="A28234" s="70">
        <v>100328</v>
      </c>
      <c r="B28234" s="12">
        <v>514</v>
      </c>
      <c r="C28234" s="12">
        <v>0</v>
      </c>
      <c r="D28234" s="71">
        <f>IF(MOD(COUNT(B$8:B28234),ROUND($B$5,0))=0,D28233+1,D28233)</f>
        <v>4</v>
      </c>
    </row>
    <row r="28235" spans="1:4">
      <c r="A28235" s="70">
        <v>101080</v>
      </c>
      <c r="B28235" s="12">
        <v>514</v>
      </c>
      <c r="C28235" s="12">
        <v>0</v>
      </c>
      <c r="D28235" s="71">
        <f>IF(MOD(COUNT(B$8:B28235),ROUND($B$5,0))=0,D28234+1,D28234)</f>
        <v>4</v>
      </c>
    </row>
    <row r="28236" spans="1:4">
      <c r="A28236" s="70">
        <v>101468</v>
      </c>
      <c r="B28236" s="12">
        <v>514</v>
      </c>
      <c r="C28236" s="12">
        <v>0</v>
      </c>
      <c r="D28236" s="71">
        <f>IF(MOD(COUNT(B$8:B28236),ROUND($B$5,0))=0,D28235+1,D28235)</f>
        <v>4</v>
      </c>
    </row>
    <row r="28237" spans="1:4">
      <c r="A28237" s="70">
        <v>105074</v>
      </c>
      <c r="B28237" s="12">
        <v>514</v>
      </c>
      <c r="C28237" s="12">
        <v>0</v>
      </c>
      <c r="D28237" s="71">
        <f>IF(MOD(COUNT(B$8:B28237),ROUND($B$5,0))=0,D28236+1,D28236)</f>
        <v>4</v>
      </c>
    </row>
    <row r="28238" spans="1:4">
      <c r="A28238" s="70">
        <v>103481</v>
      </c>
      <c r="B28238" s="12">
        <v>514</v>
      </c>
      <c r="C28238" s="12">
        <v>0</v>
      </c>
      <c r="D28238" s="71">
        <f>IF(MOD(COUNT(B$8:B28238),ROUND($B$5,0))=0,D28237+1,D28237)</f>
        <v>4</v>
      </c>
    </row>
    <row r="28239" spans="1:4">
      <c r="A28239" s="70">
        <v>103326</v>
      </c>
      <c r="B28239" s="12">
        <v>514</v>
      </c>
      <c r="C28239" s="12">
        <v>0</v>
      </c>
      <c r="D28239" s="71">
        <f>IF(MOD(COUNT(B$8:B28239),ROUND($B$5,0))=0,D28238+1,D28238)</f>
        <v>4</v>
      </c>
    </row>
    <row r="28240" spans="1:4">
      <c r="A28240" s="70">
        <v>106198</v>
      </c>
      <c r="B28240" s="12">
        <v>514</v>
      </c>
      <c r="C28240" s="12">
        <v>0</v>
      </c>
      <c r="D28240" s="71">
        <f>IF(MOD(COUNT(B$8:B28240),ROUND($B$5,0))=0,D28239+1,D28239)</f>
        <v>4</v>
      </c>
    </row>
    <row r="28241" spans="1:4">
      <c r="A28241" s="70">
        <v>129660</v>
      </c>
      <c r="B28241" s="12">
        <v>514</v>
      </c>
      <c r="C28241" s="12">
        <v>0</v>
      </c>
      <c r="D28241" s="71">
        <f>IF(MOD(COUNT(B$8:B28241),ROUND($B$5,0))=0,D28240+1,D28240)</f>
        <v>4</v>
      </c>
    </row>
    <row r="28242" spans="1:4">
      <c r="A28242" s="70">
        <v>136551</v>
      </c>
      <c r="B28242" s="12">
        <v>514</v>
      </c>
      <c r="C28242" s="12">
        <v>1</v>
      </c>
      <c r="D28242" s="71">
        <f>IF(MOD(COUNT(B$8:B28242),ROUND($B$5,0))=0,D28241+1,D28241)</f>
        <v>4</v>
      </c>
    </row>
    <row r="28243" spans="1:4">
      <c r="A28243" s="70">
        <v>137455</v>
      </c>
      <c r="B28243" s="12">
        <v>514</v>
      </c>
      <c r="C28243" s="12">
        <v>0</v>
      </c>
      <c r="D28243" s="71">
        <f>IF(MOD(COUNT(B$8:B28243),ROUND($B$5,0))=0,D28242+1,D28242)</f>
        <v>4</v>
      </c>
    </row>
    <row r="28244" spans="1:4">
      <c r="A28244" s="70">
        <v>139096</v>
      </c>
      <c r="B28244" s="12">
        <v>514</v>
      </c>
      <c r="C28244" s="12">
        <v>1</v>
      </c>
      <c r="D28244" s="71">
        <f>IF(MOD(COUNT(B$8:B28244),ROUND($B$5,0))=0,D28243+1,D28243)</f>
        <v>4</v>
      </c>
    </row>
    <row r="28245" spans="1:4">
      <c r="A28245" s="70">
        <v>139215</v>
      </c>
      <c r="B28245" s="12">
        <v>514</v>
      </c>
      <c r="C28245" s="12">
        <v>0</v>
      </c>
      <c r="D28245" s="71">
        <f>IF(MOD(COUNT(B$8:B28245),ROUND($B$5,0))=0,D28244+1,D28244)</f>
        <v>4</v>
      </c>
    </row>
    <row r="28246" spans="1:4">
      <c r="A28246" s="70">
        <v>139134</v>
      </c>
      <c r="B28246" s="12">
        <v>514</v>
      </c>
      <c r="C28246" s="12">
        <v>0</v>
      </c>
      <c r="D28246" s="71">
        <f>IF(MOD(COUNT(B$8:B28246),ROUND($B$5,0))=0,D28245+1,D28245)</f>
        <v>4</v>
      </c>
    </row>
    <row r="28247" spans="1:4">
      <c r="A28247" s="70">
        <v>139127</v>
      </c>
      <c r="B28247" s="12">
        <v>514</v>
      </c>
      <c r="C28247" s="12">
        <v>1</v>
      </c>
      <c r="D28247" s="71">
        <f>IF(MOD(COUNT(B$8:B28247),ROUND($B$5,0))=0,D28246+1,D28246)</f>
        <v>4</v>
      </c>
    </row>
    <row r="28248" spans="1:4">
      <c r="A28248" s="70">
        <v>210564</v>
      </c>
      <c r="B28248" s="12">
        <v>514</v>
      </c>
      <c r="C28248" s="12">
        <v>0</v>
      </c>
      <c r="D28248" s="71">
        <f>IF(MOD(COUNT(B$8:B28248),ROUND($B$5,0))=0,D28247+1,D28247)</f>
        <v>4</v>
      </c>
    </row>
    <row r="28249" spans="1:4">
      <c r="A28249" s="70">
        <v>210815</v>
      </c>
      <c r="B28249" s="12">
        <v>514</v>
      </c>
      <c r="C28249" s="12">
        <v>1</v>
      </c>
      <c r="D28249" s="71">
        <f>IF(MOD(COUNT(B$8:B28249),ROUND($B$5,0))=0,D28248+1,D28248)</f>
        <v>4</v>
      </c>
    </row>
    <row r="28250" spans="1:4">
      <c r="A28250" s="70">
        <v>210609</v>
      </c>
      <c r="B28250" s="12">
        <v>514</v>
      </c>
      <c r="C28250" s="12">
        <v>0</v>
      </c>
      <c r="D28250" s="71">
        <f>IF(MOD(COUNT(B$8:B28250),ROUND($B$5,0))=0,D28249+1,D28249)</f>
        <v>4</v>
      </c>
    </row>
    <row r="28251" spans="1:4">
      <c r="A28251" s="70">
        <v>221028</v>
      </c>
      <c r="B28251" s="12">
        <v>514</v>
      </c>
      <c r="C28251" s="12">
        <v>0</v>
      </c>
      <c r="D28251" s="71">
        <f>IF(MOD(COUNT(B$8:B28251),ROUND($B$5,0))=0,D28250+1,D28250)</f>
        <v>4</v>
      </c>
    </row>
    <row r="28252" spans="1:4">
      <c r="A28252" s="70">
        <v>221484</v>
      </c>
      <c r="B28252" s="12">
        <v>514</v>
      </c>
      <c r="C28252" s="12">
        <v>0</v>
      </c>
      <c r="D28252" s="71">
        <f>IF(MOD(COUNT(B$8:B28252),ROUND($B$5,0))=0,D28251+1,D28251)</f>
        <v>4</v>
      </c>
    </row>
    <row r="28253" spans="1:4">
      <c r="A28253" s="70">
        <v>221603</v>
      </c>
      <c r="B28253" s="12">
        <v>514</v>
      </c>
      <c r="C28253" s="12">
        <v>0</v>
      </c>
      <c r="D28253" s="71">
        <f>IF(MOD(COUNT(B$8:B28253),ROUND($B$5,0))=0,D28252+1,D28252)</f>
        <v>4</v>
      </c>
    </row>
    <row r="28254" spans="1:4">
      <c r="A28254" s="70">
        <v>222496</v>
      </c>
      <c r="B28254" s="12">
        <v>514</v>
      </c>
      <c r="C28254" s="12">
        <v>0</v>
      </c>
      <c r="D28254" s="71">
        <f>IF(MOD(COUNT(B$8:B28254),ROUND($B$5,0))=0,D28253+1,D28253)</f>
        <v>4</v>
      </c>
    </row>
    <row r="28255" spans="1:4">
      <c r="A28255" s="70">
        <v>223728</v>
      </c>
      <c r="B28255" s="12">
        <v>514</v>
      </c>
      <c r="C28255" s="12">
        <v>0</v>
      </c>
      <c r="D28255" s="71">
        <f>IF(MOD(COUNT(B$8:B28255),ROUND($B$5,0))=0,D28254+1,D28254)</f>
        <v>4</v>
      </c>
    </row>
    <row r="28256" spans="1:4">
      <c r="A28256" s="70">
        <v>224127</v>
      </c>
      <c r="B28256" s="12">
        <v>514</v>
      </c>
      <c r="C28256" s="12">
        <v>1</v>
      </c>
      <c r="D28256" s="71">
        <f>IF(MOD(COUNT(B$8:B28256),ROUND($B$5,0))=0,D28255+1,D28255)</f>
        <v>4</v>
      </c>
    </row>
    <row r="28257" spans="1:4">
      <c r="A28257" s="70">
        <v>228915</v>
      </c>
      <c r="B28257" s="12">
        <v>514</v>
      </c>
      <c r="C28257" s="12">
        <v>1</v>
      </c>
      <c r="D28257" s="71">
        <f>IF(MOD(COUNT(B$8:B28257),ROUND($B$5,0))=0,D28256+1,D28256)</f>
        <v>4</v>
      </c>
    </row>
    <row r="28258" spans="1:4">
      <c r="A28258" s="70">
        <v>231605</v>
      </c>
      <c r="B28258" s="12">
        <v>514</v>
      </c>
      <c r="C28258" s="12">
        <v>0</v>
      </c>
      <c r="D28258" s="71">
        <f>IF(MOD(COUNT(B$8:B28258),ROUND($B$5,0))=0,D28257+1,D28257)</f>
        <v>4</v>
      </c>
    </row>
    <row r="28259" spans="1:4">
      <c r="A28259" s="70">
        <v>231628</v>
      </c>
      <c r="B28259" s="12">
        <v>514</v>
      </c>
      <c r="C28259" s="12">
        <v>0</v>
      </c>
      <c r="D28259" s="71">
        <f>IF(MOD(COUNT(B$8:B28259),ROUND($B$5,0))=0,D28258+1,D28258)</f>
        <v>4</v>
      </c>
    </row>
    <row r="28260" spans="1:4">
      <c r="A28260" s="70">
        <v>234932</v>
      </c>
      <c r="B28260" s="12">
        <v>514</v>
      </c>
      <c r="C28260" s="12">
        <v>0</v>
      </c>
      <c r="D28260" s="71">
        <f>IF(MOD(COUNT(B$8:B28260),ROUND($B$5,0))=0,D28259+1,D28259)</f>
        <v>4</v>
      </c>
    </row>
    <row r="28261" spans="1:4">
      <c r="A28261" s="70">
        <v>235342</v>
      </c>
      <c r="B28261" s="12">
        <v>514</v>
      </c>
      <c r="C28261" s="12">
        <v>0</v>
      </c>
      <c r="D28261" s="71">
        <f>IF(MOD(COUNT(B$8:B28261),ROUND($B$5,0))=0,D28260+1,D28260)</f>
        <v>4</v>
      </c>
    </row>
    <row r="28262" spans="1:4">
      <c r="A28262" s="70">
        <v>237279</v>
      </c>
      <c r="B28262" s="12">
        <v>514</v>
      </c>
      <c r="C28262" s="12">
        <v>0</v>
      </c>
      <c r="D28262" s="71">
        <f>IF(MOD(COUNT(B$8:B28262),ROUND($B$5,0))=0,D28261+1,D28261)</f>
        <v>4</v>
      </c>
    </row>
    <row r="28263" spans="1:4">
      <c r="A28263" s="70">
        <v>238202</v>
      </c>
      <c r="B28263" s="12">
        <v>514</v>
      </c>
      <c r="C28263" s="12">
        <v>0</v>
      </c>
      <c r="D28263" s="71">
        <f>IF(MOD(COUNT(B$8:B28263),ROUND($B$5,0))=0,D28262+1,D28262)</f>
        <v>4</v>
      </c>
    </row>
    <row r="28264" spans="1:4">
      <c r="A28264" s="70">
        <v>238131</v>
      </c>
      <c r="B28264" s="12">
        <v>514</v>
      </c>
      <c r="C28264" s="12">
        <v>0</v>
      </c>
      <c r="D28264" s="71">
        <f>IF(MOD(COUNT(B$8:B28264),ROUND($B$5,0))=0,D28263+1,D28263)</f>
        <v>4</v>
      </c>
    </row>
    <row r="28265" spans="1:4">
      <c r="A28265" s="70">
        <v>242627</v>
      </c>
      <c r="B28265" s="12">
        <v>514</v>
      </c>
      <c r="C28265" s="12">
        <v>0</v>
      </c>
      <c r="D28265" s="71">
        <f>IF(MOD(COUNT(B$8:B28265),ROUND($B$5,0))=0,D28264+1,D28264)</f>
        <v>4</v>
      </c>
    </row>
    <row r="28266" spans="1:4">
      <c r="A28266" s="70">
        <v>244401</v>
      </c>
      <c r="B28266" s="12">
        <v>514</v>
      </c>
      <c r="C28266" s="12">
        <v>0</v>
      </c>
      <c r="D28266" s="71">
        <f>IF(MOD(COUNT(B$8:B28266),ROUND($B$5,0))=0,D28265+1,D28265)</f>
        <v>4</v>
      </c>
    </row>
    <row r="28267" spans="1:4">
      <c r="A28267" s="70">
        <v>247750</v>
      </c>
      <c r="B28267" s="12">
        <v>514</v>
      </c>
      <c r="C28267" s="12">
        <v>0</v>
      </c>
      <c r="D28267" s="71">
        <f>IF(MOD(COUNT(B$8:B28267),ROUND($B$5,0))=0,D28266+1,D28266)</f>
        <v>4</v>
      </c>
    </row>
    <row r="28268" spans="1:4">
      <c r="A28268" s="70">
        <v>247712</v>
      </c>
      <c r="B28268" s="12">
        <v>514</v>
      </c>
      <c r="C28268" s="12">
        <v>0</v>
      </c>
      <c r="D28268" s="71">
        <f>IF(MOD(COUNT(B$8:B28268),ROUND($B$5,0))=0,D28267+1,D28267)</f>
        <v>4</v>
      </c>
    </row>
    <row r="28269" spans="1:4">
      <c r="A28269" s="70">
        <v>249208</v>
      </c>
      <c r="B28269" s="12">
        <v>514</v>
      </c>
      <c r="C28269" s="12">
        <v>0</v>
      </c>
      <c r="D28269" s="71">
        <f>IF(MOD(COUNT(B$8:B28269),ROUND($B$5,0))=0,D28268+1,D28268)</f>
        <v>4</v>
      </c>
    </row>
    <row r="28270" spans="1:4">
      <c r="A28270" s="70">
        <v>251843</v>
      </c>
      <c r="B28270" s="12">
        <v>514</v>
      </c>
      <c r="C28270" s="12">
        <v>0</v>
      </c>
      <c r="D28270" s="71">
        <f>IF(MOD(COUNT(B$8:B28270),ROUND($B$5,0))=0,D28269+1,D28269)</f>
        <v>4</v>
      </c>
    </row>
    <row r="28271" spans="1:4">
      <c r="A28271" s="70">
        <v>252751</v>
      </c>
      <c r="B28271" s="12">
        <v>514</v>
      </c>
      <c r="C28271" s="12">
        <v>0</v>
      </c>
      <c r="D28271" s="71">
        <f>IF(MOD(COUNT(B$8:B28271),ROUND($B$5,0))=0,D28270+1,D28270)</f>
        <v>4</v>
      </c>
    </row>
    <row r="28272" spans="1:4">
      <c r="A28272" s="70">
        <v>252727</v>
      </c>
      <c r="B28272" s="12">
        <v>515</v>
      </c>
      <c r="C28272" s="12">
        <v>0</v>
      </c>
      <c r="D28272" s="71">
        <f>IF(MOD(COUNT(B$8:B28272),ROUND($B$5,0))=0,D28271+1,D28271)</f>
        <v>4</v>
      </c>
    </row>
    <row r="28273" spans="1:4">
      <c r="A28273" s="70">
        <v>260319</v>
      </c>
      <c r="B28273" s="12">
        <v>515</v>
      </c>
      <c r="C28273" s="12">
        <v>0</v>
      </c>
      <c r="D28273" s="71">
        <f>IF(MOD(COUNT(B$8:B28273),ROUND($B$5,0))=0,D28272+1,D28272)</f>
        <v>4</v>
      </c>
    </row>
    <row r="28274" spans="1:4">
      <c r="A28274" s="70">
        <v>260535</v>
      </c>
      <c r="B28274" s="12">
        <v>515</v>
      </c>
      <c r="C28274" s="12">
        <v>0</v>
      </c>
      <c r="D28274" s="71">
        <f>IF(MOD(COUNT(B$8:B28274),ROUND($B$5,0))=0,D28273+1,D28273)</f>
        <v>4</v>
      </c>
    </row>
    <row r="28275" spans="1:4">
      <c r="A28275" s="70">
        <v>262291</v>
      </c>
      <c r="B28275" s="12">
        <v>515</v>
      </c>
      <c r="C28275" s="12">
        <v>1</v>
      </c>
      <c r="D28275" s="71">
        <f>IF(MOD(COUNT(B$8:B28275),ROUND($B$5,0))=0,D28274+1,D28274)</f>
        <v>4</v>
      </c>
    </row>
    <row r="28276" spans="1:4">
      <c r="A28276" s="70">
        <v>264027</v>
      </c>
      <c r="B28276" s="12">
        <v>515</v>
      </c>
      <c r="C28276" s="12">
        <v>0</v>
      </c>
      <c r="D28276" s="71">
        <f>IF(MOD(COUNT(B$8:B28276),ROUND($B$5,0))=0,D28275+1,D28275)</f>
        <v>4</v>
      </c>
    </row>
    <row r="28277" spans="1:4">
      <c r="A28277" s="70">
        <v>265384</v>
      </c>
      <c r="B28277" s="12">
        <v>515</v>
      </c>
      <c r="C28277" s="12">
        <v>0</v>
      </c>
      <c r="D28277" s="71">
        <f>IF(MOD(COUNT(B$8:B28277),ROUND($B$5,0))=0,D28276+1,D28276)</f>
        <v>4</v>
      </c>
    </row>
    <row r="28278" spans="1:4">
      <c r="A28278" s="70">
        <v>266433</v>
      </c>
      <c r="B28278" s="12">
        <v>515</v>
      </c>
      <c r="C28278" s="12">
        <v>0</v>
      </c>
      <c r="D28278" s="71">
        <f>IF(MOD(COUNT(B$8:B28278),ROUND($B$5,0))=0,D28277+1,D28277)</f>
        <v>4</v>
      </c>
    </row>
    <row r="28279" spans="1:4">
      <c r="A28279" s="70">
        <v>266363</v>
      </c>
      <c r="B28279" s="12">
        <v>515</v>
      </c>
      <c r="C28279" s="12">
        <v>0</v>
      </c>
      <c r="D28279" s="71">
        <f>IF(MOD(COUNT(B$8:B28279),ROUND($B$5,0))=0,D28278+1,D28278)</f>
        <v>4</v>
      </c>
    </row>
    <row r="28280" spans="1:4">
      <c r="A28280" s="70">
        <v>266360</v>
      </c>
      <c r="B28280" s="12">
        <v>515</v>
      </c>
      <c r="C28280" s="12">
        <v>0</v>
      </c>
      <c r="D28280" s="71">
        <f>IF(MOD(COUNT(B$8:B28280),ROUND($B$5,0))=0,D28279+1,D28279)</f>
        <v>4</v>
      </c>
    </row>
    <row r="28281" spans="1:4">
      <c r="A28281" s="70">
        <v>268448</v>
      </c>
      <c r="B28281" s="12">
        <v>515</v>
      </c>
      <c r="C28281" s="12">
        <v>0</v>
      </c>
      <c r="D28281" s="71">
        <f>IF(MOD(COUNT(B$8:B28281),ROUND($B$5,0))=0,D28280+1,D28280)</f>
        <v>4</v>
      </c>
    </row>
    <row r="28282" spans="1:4">
      <c r="A28282" s="70">
        <v>269368</v>
      </c>
      <c r="B28282" s="12">
        <v>515</v>
      </c>
      <c r="C28282" s="12">
        <v>1</v>
      </c>
      <c r="D28282" s="71">
        <f>IF(MOD(COUNT(B$8:B28282),ROUND($B$5,0))=0,D28281+1,D28281)</f>
        <v>4</v>
      </c>
    </row>
    <row r="28283" spans="1:4">
      <c r="A28283" s="70">
        <v>270735</v>
      </c>
      <c r="B28283" s="12">
        <v>515</v>
      </c>
      <c r="C28283" s="12">
        <v>0</v>
      </c>
      <c r="D28283" s="71">
        <f>IF(MOD(COUNT(B$8:B28283),ROUND($B$5,0))=0,D28282+1,D28282)</f>
        <v>4</v>
      </c>
    </row>
    <row r="28284" spans="1:4">
      <c r="A28284" s="70">
        <v>272004</v>
      </c>
      <c r="B28284" s="12">
        <v>515</v>
      </c>
      <c r="C28284" s="12">
        <v>0</v>
      </c>
      <c r="D28284" s="71">
        <f>IF(MOD(COUNT(B$8:B28284),ROUND($B$5,0))=0,D28283+1,D28283)</f>
        <v>4</v>
      </c>
    </row>
    <row r="28285" spans="1:4">
      <c r="A28285" s="70">
        <v>90564</v>
      </c>
      <c r="B28285" s="12">
        <v>515</v>
      </c>
      <c r="C28285" s="12">
        <v>0</v>
      </c>
      <c r="D28285" s="71">
        <f>IF(MOD(COUNT(B$8:B28285),ROUND($B$5,0))=0,D28284+1,D28284)</f>
        <v>4</v>
      </c>
    </row>
    <row r="28286" spans="1:4">
      <c r="A28286" s="70">
        <v>17889</v>
      </c>
      <c r="B28286" s="12">
        <v>515</v>
      </c>
      <c r="C28286" s="12">
        <v>0</v>
      </c>
      <c r="D28286" s="71">
        <f>IF(MOD(COUNT(B$8:B28286),ROUND($B$5,0))=0,D28285+1,D28285)</f>
        <v>4</v>
      </c>
    </row>
    <row r="28287" spans="1:4">
      <c r="A28287" s="70">
        <v>19497</v>
      </c>
      <c r="B28287" s="12">
        <v>515</v>
      </c>
      <c r="C28287" s="12">
        <v>0</v>
      </c>
      <c r="D28287" s="71">
        <f>IF(MOD(COUNT(B$8:B28287),ROUND($B$5,0))=0,D28286+1,D28286)</f>
        <v>4</v>
      </c>
    </row>
    <row r="28288" spans="1:4">
      <c r="A28288" s="70">
        <v>19525</v>
      </c>
      <c r="B28288" s="12">
        <v>515</v>
      </c>
      <c r="C28288" s="12">
        <v>0</v>
      </c>
      <c r="D28288" s="71">
        <f>IF(MOD(COUNT(B$8:B28288),ROUND($B$5,0))=0,D28287+1,D28287)</f>
        <v>4</v>
      </c>
    </row>
    <row r="28289" spans="1:4">
      <c r="A28289" s="70">
        <v>19511</v>
      </c>
      <c r="B28289" s="12">
        <v>515</v>
      </c>
      <c r="C28289" s="12">
        <v>0</v>
      </c>
      <c r="D28289" s="71">
        <f>IF(MOD(COUNT(B$8:B28289),ROUND($B$5,0))=0,D28288+1,D28288)</f>
        <v>4</v>
      </c>
    </row>
    <row r="28290" spans="1:4">
      <c r="A28290" s="70">
        <v>21053</v>
      </c>
      <c r="B28290" s="12">
        <v>515</v>
      </c>
      <c r="C28290" s="12">
        <v>0</v>
      </c>
      <c r="D28290" s="71">
        <f>IF(MOD(COUNT(B$8:B28290),ROUND($B$5,0))=0,D28289+1,D28289)</f>
        <v>4</v>
      </c>
    </row>
    <row r="28291" spans="1:4">
      <c r="A28291" s="70">
        <v>25290</v>
      </c>
      <c r="B28291" s="12">
        <v>515</v>
      </c>
      <c r="C28291" s="12">
        <v>0</v>
      </c>
      <c r="D28291" s="71">
        <f>IF(MOD(COUNT(B$8:B28291),ROUND($B$5,0))=0,D28290+1,D28290)</f>
        <v>4</v>
      </c>
    </row>
    <row r="28292" spans="1:4">
      <c r="A28292" s="70">
        <v>25372</v>
      </c>
      <c r="B28292" s="12">
        <v>515</v>
      </c>
      <c r="C28292" s="12">
        <v>0</v>
      </c>
      <c r="D28292" s="71">
        <f>IF(MOD(COUNT(B$8:B28292),ROUND($B$5,0))=0,D28291+1,D28291)</f>
        <v>4</v>
      </c>
    </row>
    <row r="28293" spans="1:4">
      <c r="A28293" s="70">
        <v>26247</v>
      </c>
      <c r="B28293" s="12">
        <v>515</v>
      </c>
      <c r="C28293" s="12">
        <v>0</v>
      </c>
      <c r="D28293" s="71">
        <f>IF(MOD(COUNT(B$8:B28293),ROUND($B$5,0))=0,D28292+1,D28292)</f>
        <v>4</v>
      </c>
    </row>
    <row r="28294" spans="1:4">
      <c r="A28294" s="70">
        <v>29083</v>
      </c>
      <c r="B28294" s="12">
        <v>515</v>
      </c>
      <c r="C28294" s="12">
        <v>0</v>
      </c>
      <c r="D28294" s="71">
        <f>IF(MOD(COUNT(B$8:B28294),ROUND($B$5,0))=0,D28293+1,D28293)</f>
        <v>4</v>
      </c>
    </row>
    <row r="28295" spans="1:4">
      <c r="A28295" s="70">
        <v>30773</v>
      </c>
      <c r="B28295" s="12">
        <v>515</v>
      </c>
      <c r="C28295" s="12">
        <v>1</v>
      </c>
      <c r="D28295" s="71">
        <f>IF(MOD(COUNT(B$8:B28295),ROUND($B$5,0))=0,D28294+1,D28294)</f>
        <v>4</v>
      </c>
    </row>
    <row r="28296" spans="1:4">
      <c r="A28296" s="70">
        <v>31828</v>
      </c>
      <c r="B28296" s="12">
        <v>515</v>
      </c>
      <c r="C28296" s="12">
        <v>0</v>
      </c>
      <c r="D28296" s="71">
        <f>IF(MOD(COUNT(B$8:B28296),ROUND($B$5,0))=0,D28295+1,D28295)</f>
        <v>4</v>
      </c>
    </row>
    <row r="28297" spans="1:4">
      <c r="A28297" s="70">
        <v>33011</v>
      </c>
      <c r="B28297" s="12">
        <v>515</v>
      </c>
      <c r="C28297" s="12">
        <v>0</v>
      </c>
      <c r="D28297" s="71">
        <f>IF(MOD(COUNT(B$8:B28297),ROUND($B$5,0))=0,D28296+1,D28296)</f>
        <v>4</v>
      </c>
    </row>
    <row r="28298" spans="1:4">
      <c r="A28298" s="70">
        <v>32847</v>
      </c>
      <c r="B28298" s="12">
        <v>515</v>
      </c>
      <c r="C28298" s="12">
        <v>0</v>
      </c>
      <c r="D28298" s="71">
        <f>IF(MOD(COUNT(B$8:B28298),ROUND($B$5,0))=0,D28297+1,D28297)</f>
        <v>4</v>
      </c>
    </row>
    <row r="28299" spans="1:4">
      <c r="A28299" s="70">
        <v>34623</v>
      </c>
      <c r="B28299" s="12">
        <v>515</v>
      </c>
      <c r="C28299" s="12">
        <v>0</v>
      </c>
      <c r="D28299" s="71">
        <f>IF(MOD(COUNT(B$8:B28299),ROUND($B$5,0))=0,D28298+1,D28298)</f>
        <v>4</v>
      </c>
    </row>
    <row r="28300" spans="1:4">
      <c r="A28300" s="70">
        <v>37105</v>
      </c>
      <c r="B28300" s="12">
        <v>515</v>
      </c>
      <c r="C28300" s="12">
        <v>0</v>
      </c>
      <c r="D28300" s="71">
        <f>IF(MOD(COUNT(B$8:B28300),ROUND($B$5,0))=0,D28299+1,D28299)</f>
        <v>4</v>
      </c>
    </row>
    <row r="28301" spans="1:4">
      <c r="A28301" s="70">
        <v>36790</v>
      </c>
      <c r="B28301" s="12">
        <v>515</v>
      </c>
      <c r="C28301" s="12">
        <v>0</v>
      </c>
      <c r="D28301" s="71">
        <f>IF(MOD(COUNT(B$8:B28301),ROUND($B$5,0))=0,D28300+1,D28300)</f>
        <v>4</v>
      </c>
    </row>
    <row r="28302" spans="1:4">
      <c r="A28302" s="70">
        <v>36863</v>
      </c>
      <c r="B28302" s="12">
        <v>515</v>
      </c>
      <c r="C28302" s="12">
        <v>0</v>
      </c>
      <c r="D28302" s="71">
        <f>IF(MOD(COUNT(B$8:B28302),ROUND($B$5,0))=0,D28301+1,D28301)</f>
        <v>4</v>
      </c>
    </row>
    <row r="28303" spans="1:4">
      <c r="A28303" s="70">
        <v>36731</v>
      </c>
      <c r="B28303" s="12">
        <v>515</v>
      </c>
      <c r="C28303" s="12">
        <v>0</v>
      </c>
      <c r="D28303" s="71">
        <f>IF(MOD(COUNT(B$8:B28303),ROUND($B$5,0))=0,D28302+1,D28302)</f>
        <v>4</v>
      </c>
    </row>
    <row r="28304" spans="1:4">
      <c r="A28304" s="70">
        <v>38315</v>
      </c>
      <c r="B28304" s="12">
        <v>515</v>
      </c>
      <c r="C28304" s="12">
        <v>0</v>
      </c>
      <c r="D28304" s="71">
        <f>IF(MOD(COUNT(B$8:B28304),ROUND($B$5,0))=0,D28303+1,D28303)</f>
        <v>4</v>
      </c>
    </row>
    <row r="28305" spans="1:4">
      <c r="A28305" s="70">
        <v>40350</v>
      </c>
      <c r="B28305" s="12">
        <v>515</v>
      </c>
      <c r="C28305" s="12">
        <v>0</v>
      </c>
      <c r="D28305" s="71">
        <f>IF(MOD(COUNT(B$8:B28305),ROUND($B$5,0))=0,D28304+1,D28304)</f>
        <v>4</v>
      </c>
    </row>
    <row r="28306" spans="1:4">
      <c r="A28306" s="70">
        <v>42202</v>
      </c>
      <c r="B28306" s="12">
        <v>515</v>
      </c>
      <c r="C28306" s="12">
        <v>0</v>
      </c>
      <c r="D28306" s="71">
        <f>IF(MOD(COUNT(B$8:B28306),ROUND($B$5,0))=0,D28305+1,D28305)</f>
        <v>4</v>
      </c>
    </row>
    <row r="28307" spans="1:4">
      <c r="A28307" s="70">
        <v>43804</v>
      </c>
      <c r="B28307" s="12">
        <v>515</v>
      </c>
      <c r="C28307" s="12">
        <v>0</v>
      </c>
      <c r="D28307" s="71">
        <f>IF(MOD(COUNT(B$8:B28307),ROUND($B$5,0))=0,D28306+1,D28306)</f>
        <v>4</v>
      </c>
    </row>
    <row r="28308" spans="1:4">
      <c r="A28308" s="70">
        <v>47714</v>
      </c>
      <c r="B28308" s="12">
        <v>515</v>
      </c>
      <c r="C28308" s="12">
        <v>0</v>
      </c>
      <c r="D28308" s="71">
        <f>IF(MOD(COUNT(B$8:B28308),ROUND($B$5,0))=0,D28307+1,D28307)</f>
        <v>4</v>
      </c>
    </row>
    <row r="28309" spans="1:4">
      <c r="A28309" s="70">
        <v>46686</v>
      </c>
      <c r="B28309" s="12">
        <v>515</v>
      </c>
      <c r="C28309" s="12">
        <v>0</v>
      </c>
      <c r="D28309" s="71">
        <f>IF(MOD(COUNT(B$8:B28309),ROUND($B$5,0))=0,D28308+1,D28308)</f>
        <v>4</v>
      </c>
    </row>
    <row r="28310" spans="1:4">
      <c r="A28310" s="70">
        <v>51970</v>
      </c>
      <c r="B28310" s="12">
        <v>515</v>
      </c>
      <c r="C28310" s="12">
        <v>0</v>
      </c>
      <c r="D28310" s="71">
        <f>IF(MOD(COUNT(B$8:B28310),ROUND($B$5,0))=0,D28309+1,D28309)</f>
        <v>4</v>
      </c>
    </row>
    <row r="28311" spans="1:4">
      <c r="A28311" s="70">
        <v>53510</v>
      </c>
      <c r="B28311" s="12">
        <v>515</v>
      </c>
      <c r="C28311" s="12">
        <v>0</v>
      </c>
      <c r="D28311" s="71">
        <f>IF(MOD(COUNT(B$8:B28311),ROUND($B$5,0))=0,D28310+1,D28310)</f>
        <v>4</v>
      </c>
    </row>
    <row r="28312" spans="1:4">
      <c r="A28312" s="70">
        <v>54440</v>
      </c>
      <c r="B28312" s="12">
        <v>515</v>
      </c>
      <c r="C28312" s="12">
        <v>0</v>
      </c>
      <c r="D28312" s="71">
        <f>IF(MOD(COUNT(B$8:B28312),ROUND($B$5,0))=0,D28311+1,D28311)</f>
        <v>4</v>
      </c>
    </row>
    <row r="28313" spans="1:4">
      <c r="A28313" s="70">
        <v>54510</v>
      </c>
      <c r="B28313" s="12">
        <v>515</v>
      </c>
      <c r="C28313" s="12">
        <v>0</v>
      </c>
      <c r="D28313" s="71">
        <f>IF(MOD(COUNT(B$8:B28313),ROUND($B$5,0))=0,D28312+1,D28312)</f>
        <v>4</v>
      </c>
    </row>
    <row r="28314" spans="1:4">
      <c r="A28314" s="70">
        <v>56719</v>
      </c>
      <c r="B28314" s="12">
        <v>515</v>
      </c>
      <c r="C28314" s="12">
        <v>0</v>
      </c>
      <c r="D28314" s="71">
        <f>IF(MOD(COUNT(B$8:B28314),ROUND($B$5,0))=0,D28313+1,D28313)</f>
        <v>4</v>
      </c>
    </row>
    <row r="28315" spans="1:4">
      <c r="A28315" s="70">
        <v>56795</v>
      </c>
      <c r="B28315" s="12">
        <v>515</v>
      </c>
      <c r="C28315" s="12">
        <v>0</v>
      </c>
      <c r="D28315" s="71">
        <f>IF(MOD(COUNT(B$8:B28315),ROUND($B$5,0))=0,D28314+1,D28314)</f>
        <v>4</v>
      </c>
    </row>
    <row r="28316" spans="1:4">
      <c r="A28316" s="70">
        <v>58617</v>
      </c>
      <c r="B28316" s="12">
        <v>515</v>
      </c>
      <c r="C28316" s="12">
        <v>0</v>
      </c>
      <c r="D28316" s="71">
        <f>IF(MOD(COUNT(B$8:B28316),ROUND($B$5,0))=0,D28315+1,D28315)</f>
        <v>4</v>
      </c>
    </row>
    <row r="28317" spans="1:4">
      <c r="A28317" s="70">
        <v>62527</v>
      </c>
      <c r="B28317" s="12">
        <v>515</v>
      </c>
      <c r="C28317" s="12">
        <v>0</v>
      </c>
      <c r="D28317" s="71">
        <f>IF(MOD(COUNT(B$8:B28317),ROUND($B$5,0))=0,D28316+1,D28316)</f>
        <v>4</v>
      </c>
    </row>
    <row r="28318" spans="1:4">
      <c r="A28318" s="70">
        <v>62413</v>
      </c>
      <c r="B28318" s="12">
        <v>515</v>
      </c>
      <c r="C28318" s="12">
        <v>0</v>
      </c>
      <c r="D28318" s="71">
        <f>IF(MOD(COUNT(B$8:B28318),ROUND($B$5,0))=0,D28317+1,D28317)</f>
        <v>4</v>
      </c>
    </row>
    <row r="28319" spans="1:4">
      <c r="A28319" s="70">
        <v>62307</v>
      </c>
      <c r="B28319" s="12">
        <v>515</v>
      </c>
      <c r="C28319" s="12">
        <v>0</v>
      </c>
      <c r="D28319" s="71">
        <f>IF(MOD(COUNT(B$8:B28319),ROUND($B$5,0))=0,D28318+1,D28318)</f>
        <v>4</v>
      </c>
    </row>
    <row r="28320" spans="1:4">
      <c r="A28320" s="70">
        <v>61852</v>
      </c>
      <c r="B28320" s="12">
        <v>515</v>
      </c>
      <c r="C28320" s="12">
        <v>0</v>
      </c>
      <c r="D28320" s="71">
        <f>IF(MOD(COUNT(B$8:B28320),ROUND($B$5,0))=0,D28319+1,D28319)</f>
        <v>4</v>
      </c>
    </row>
    <row r="28321" spans="1:4">
      <c r="A28321" s="70">
        <v>71711</v>
      </c>
      <c r="B28321" s="12">
        <v>515</v>
      </c>
      <c r="C28321" s="12">
        <v>0</v>
      </c>
      <c r="D28321" s="71">
        <f>IF(MOD(COUNT(B$8:B28321),ROUND($B$5,0))=0,D28320+1,D28320)</f>
        <v>4</v>
      </c>
    </row>
    <row r="28322" spans="1:4">
      <c r="A28322" s="70">
        <v>71663</v>
      </c>
      <c r="B28322" s="12">
        <v>515</v>
      </c>
      <c r="C28322" s="12">
        <v>0</v>
      </c>
      <c r="D28322" s="71">
        <f>IF(MOD(COUNT(B$8:B28322),ROUND($B$5,0))=0,D28321+1,D28321)</f>
        <v>4</v>
      </c>
    </row>
    <row r="28323" spans="1:4">
      <c r="A28323" s="70">
        <v>72010</v>
      </c>
      <c r="B28323" s="12">
        <v>515</v>
      </c>
      <c r="C28323" s="12">
        <v>0</v>
      </c>
      <c r="D28323" s="71">
        <f>IF(MOD(COUNT(B$8:B28323),ROUND($B$5,0))=0,D28322+1,D28322)</f>
        <v>4</v>
      </c>
    </row>
    <row r="28324" spans="1:4">
      <c r="A28324" s="70">
        <v>73465</v>
      </c>
      <c r="B28324" s="12">
        <v>515</v>
      </c>
      <c r="C28324" s="12">
        <v>0</v>
      </c>
      <c r="D28324" s="71">
        <f>IF(MOD(COUNT(B$8:B28324),ROUND($B$5,0))=0,D28323+1,D28323)</f>
        <v>4</v>
      </c>
    </row>
    <row r="28325" spans="1:4">
      <c r="A28325" s="70">
        <v>73590</v>
      </c>
      <c r="B28325" s="12">
        <v>515</v>
      </c>
      <c r="C28325" s="12">
        <v>0</v>
      </c>
      <c r="D28325" s="71">
        <f>IF(MOD(COUNT(B$8:B28325),ROUND($B$5,0))=0,D28324+1,D28324)</f>
        <v>4</v>
      </c>
    </row>
    <row r="28326" spans="1:4">
      <c r="A28326" s="70">
        <v>76554</v>
      </c>
      <c r="B28326" s="12">
        <v>515</v>
      </c>
      <c r="C28326" s="12">
        <v>1</v>
      </c>
      <c r="D28326" s="71">
        <f>IF(MOD(COUNT(B$8:B28326),ROUND($B$5,0))=0,D28325+1,D28325)</f>
        <v>4</v>
      </c>
    </row>
    <row r="28327" spans="1:4">
      <c r="A28327" s="70">
        <v>78021</v>
      </c>
      <c r="B28327" s="12">
        <v>515</v>
      </c>
      <c r="C28327" s="12">
        <v>0</v>
      </c>
      <c r="D28327" s="71">
        <f>IF(MOD(COUNT(B$8:B28327),ROUND($B$5,0))=0,D28326+1,D28326)</f>
        <v>4</v>
      </c>
    </row>
    <row r="28328" spans="1:4">
      <c r="A28328" s="70">
        <v>79502</v>
      </c>
      <c r="B28328" s="12">
        <v>515</v>
      </c>
      <c r="C28328" s="12">
        <v>1</v>
      </c>
      <c r="D28328" s="71">
        <f>IF(MOD(COUNT(B$8:B28328),ROUND($B$5,0))=0,D28327+1,D28327)</f>
        <v>4</v>
      </c>
    </row>
    <row r="28329" spans="1:4">
      <c r="A28329" s="70">
        <v>55602</v>
      </c>
      <c r="B28329" s="12">
        <v>515</v>
      </c>
      <c r="C28329" s="12">
        <v>0</v>
      </c>
      <c r="D28329" s="71">
        <f>IF(MOD(COUNT(B$8:B28329),ROUND($B$5,0))=0,D28328+1,D28328)</f>
        <v>4</v>
      </c>
    </row>
    <row r="28330" spans="1:4">
      <c r="A28330" s="70">
        <v>81206</v>
      </c>
      <c r="B28330" s="12">
        <v>515</v>
      </c>
      <c r="C28330" s="12">
        <v>0</v>
      </c>
      <c r="D28330" s="71">
        <f>IF(MOD(COUNT(B$8:B28330),ROUND($B$5,0))=0,D28329+1,D28329)</f>
        <v>4</v>
      </c>
    </row>
    <row r="28331" spans="1:4">
      <c r="A28331" s="70">
        <v>81160</v>
      </c>
      <c r="B28331" s="12">
        <v>515</v>
      </c>
      <c r="C28331" s="12">
        <v>0</v>
      </c>
      <c r="D28331" s="71">
        <f>IF(MOD(COUNT(B$8:B28331),ROUND($B$5,0))=0,D28330+1,D28330)</f>
        <v>4</v>
      </c>
    </row>
    <row r="28332" spans="1:4">
      <c r="A28332" s="70">
        <v>83301</v>
      </c>
      <c r="B28332" s="12">
        <v>515</v>
      </c>
      <c r="C28332" s="12">
        <v>0</v>
      </c>
      <c r="D28332" s="71">
        <f>IF(MOD(COUNT(B$8:B28332),ROUND($B$5,0))=0,D28331+1,D28331)</f>
        <v>4</v>
      </c>
    </row>
    <row r="28333" spans="1:4">
      <c r="A28333" s="70">
        <v>84304</v>
      </c>
      <c r="B28333" s="12">
        <v>515</v>
      </c>
      <c r="C28333" s="12">
        <v>0</v>
      </c>
      <c r="D28333" s="71">
        <f>IF(MOD(COUNT(B$8:B28333),ROUND($B$5,0))=0,D28332+1,D28332)</f>
        <v>4</v>
      </c>
    </row>
    <row r="28334" spans="1:4">
      <c r="A28334" s="70">
        <v>84043</v>
      </c>
      <c r="B28334" s="12">
        <v>515</v>
      </c>
      <c r="C28334" s="12">
        <v>0</v>
      </c>
      <c r="D28334" s="71">
        <f>IF(MOD(COUNT(B$8:B28334),ROUND($B$5,0))=0,D28333+1,D28333)</f>
        <v>4</v>
      </c>
    </row>
    <row r="28335" spans="1:4">
      <c r="A28335" s="70">
        <v>85369</v>
      </c>
      <c r="B28335" s="12">
        <v>515</v>
      </c>
      <c r="C28335" s="12">
        <v>0</v>
      </c>
      <c r="D28335" s="71">
        <f>IF(MOD(COUNT(B$8:B28335),ROUND($B$5,0))=0,D28334+1,D28334)</f>
        <v>4</v>
      </c>
    </row>
    <row r="28336" spans="1:4">
      <c r="A28336" s="70">
        <v>86589</v>
      </c>
      <c r="B28336" s="12">
        <v>515</v>
      </c>
      <c r="C28336" s="12">
        <v>0</v>
      </c>
      <c r="D28336" s="71">
        <f>IF(MOD(COUNT(B$8:B28336),ROUND($B$5,0))=0,D28335+1,D28335)</f>
        <v>4</v>
      </c>
    </row>
    <row r="28337" spans="1:4">
      <c r="A28337" s="70">
        <v>86875</v>
      </c>
      <c r="B28337" s="12">
        <v>515</v>
      </c>
      <c r="C28337" s="12">
        <v>0</v>
      </c>
      <c r="D28337" s="71">
        <f>IF(MOD(COUNT(B$8:B28337),ROUND($B$5,0))=0,D28336+1,D28336)</f>
        <v>4</v>
      </c>
    </row>
    <row r="28338" spans="1:4">
      <c r="A28338" s="70">
        <v>87477</v>
      </c>
      <c r="B28338" s="12">
        <v>515</v>
      </c>
      <c r="C28338" s="12">
        <v>1</v>
      </c>
      <c r="D28338" s="71">
        <f>IF(MOD(COUNT(B$8:B28338),ROUND($B$5,0))=0,D28337+1,D28337)</f>
        <v>4</v>
      </c>
    </row>
    <row r="28339" spans="1:4">
      <c r="A28339" s="70">
        <v>88805</v>
      </c>
      <c r="B28339" s="12">
        <v>515</v>
      </c>
      <c r="C28339" s="12">
        <v>0</v>
      </c>
      <c r="D28339" s="71">
        <f>IF(MOD(COUNT(B$8:B28339),ROUND($B$5,0))=0,D28338+1,D28338)</f>
        <v>4</v>
      </c>
    </row>
    <row r="28340" spans="1:4">
      <c r="A28340" s="70">
        <v>90164</v>
      </c>
      <c r="B28340" s="12">
        <v>515</v>
      </c>
      <c r="C28340" s="12">
        <v>0</v>
      </c>
      <c r="D28340" s="71">
        <f>IF(MOD(COUNT(B$8:B28340),ROUND($B$5,0))=0,D28339+1,D28339)</f>
        <v>4</v>
      </c>
    </row>
    <row r="28341" spans="1:4">
      <c r="A28341" s="70">
        <v>90642</v>
      </c>
      <c r="B28341" s="12">
        <v>515</v>
      </c>
      <c r="C28341" s="12">
        <v>0</v>
      </c>
      <c r="D28341" s="71">
        <f>IF(MOD(COUNT(B$8:B28341),ROUND($B$5,0))=0,D28340+1,D28340)</f>
        <v>4</v>
      </c>
    </row>
    <row r="28342" spans="1:4">
      <c r="A28342" s="70">
        <v>91355</v>
      </c>
      <c r="B28342" s="12">
        <v>515</v>
      </c>
      <c r="C28342" s="12">
        <v>0</v>
      </c>
      <c r="D28342" s="71">
        <f>IF(MOD(COUNT(B$8:B28342),ROUND($B$5,0))=0,D28341+1,D28341)</f>
        <v>4</v>
      </c>
    </row>
    <row r="28343" spans="1:4">
      <c r="A28343" s="70">
        <v>92294</v>
      </c>
      <c r="B28343" s="12">
        <v>515</v>
      </c>
      <c r="C28343" s="12">
        <v>0</v>
      </c>
      <c r="D28343" s="71">
        <f>IF(MOD(COUNT(B$8:B28343),ROUND($B$5,0))=0,D28342+1,D28342)</f>
        <v>4</v>
      </c>
    </row>
    <row r="28344" spans="1:4">
      <c r="A28344" s="70">
        <v>92190</v>
      </c>
      <c r="B28344" s="12">
        <v>515</v>
      </c>
      <c r="C28344" s="12">
        <v>0</v>
      </c>
      <c r="D28344" s="71">
        <f>IF(MOD(COUNT(B$8:B28344),ROUND($B$5,0))=0,D28343+1,D28343)</f>
        <v>4</v>
      </c>
    </row>
    <row r="28345" spans="1:4">
      <c r="A28345" s="70">
        <v>92325</v>
      </c>
      <c r="B28345" s="12">
        <v>515</v>
      </c>
      <c r="C28345" s="12">
        <v>0</v>
      </c>
      <c r="D28345" s="71">
        <f>IF(MOD(COUNT(B$8:B28345),ROUND($B$5,0))=0,D28344+1,D28344)</f>
        <v>4</v>
      </c>
    </row>
    <row r="28346" spans="1:4">
      <c r="A28346" s="70">
        <v>91984</v>
      </c>
      <c r="B28346" s="12">
        <v>515</v>
      </c>
      <c r="C28346" s="12">
        <v>0</v>
      </c>
      <c r="D28346" s="71">
        <f>IF(MOD(COUNT(B$8:B28346),ROUND($B$5,0))=0,D28345+1,D28345)</f>
        <v>4</v>
      </c>
    </row>
    <row r="28347" spans="1:4">
      <c r="A28347" s="70">
        <v>92287</v>
      </c>
      <c r="B28347" s="12">
        <v>515</v>
      </c>
      <c r="C28347" s="12">
        <v>0</v>
      </c>
      <c r="D28347" s="71">
        <f>IF(MOD(COUNT(B$8:B28347),ROUND($B$5,0))=0,D28346+1,D28346)</f>
        <v>4</v>
      </c>
    </row>
    <row r="28348" spans="1:4">
      <c r="A28348" s="70">
        <v>93718</v>
      </c>
      <c r="B28348" s="12">
        <v>515</v>
      </c>
      <c r="C28348" s="12">
        <v>0</v>
      </c>
      <c r="D28348" s="71">
        <f>IF(MOD(COUNT(B$8:B28348),ROUND($B$5,0))=0,D28347+1,D28347)</f>
        <v>4</v>
      </c>
    </row>
    <row r="28349" spans="1:4">
      <c r="A28349" s="70">
        <v>97124</v>
      </c>
      <c r="B28349" s="12">
        <v>515</v>
      </c>
      <c r="C28349" s="12">
        <v>0</v>
      </c>
      <c r="D28349" s="71">
        <f>IF(MOD(COUNT(B$8:B28349),ROUND($B$5,0))=0,D28348+1,D28348)</f>
        <v>4</v>
      </c>
    </row>
    <row r="28350" spans="1:4">
      <c r="A28350" s="70">
        <v>98620</v>
      </c>
      <c r="B28350" s="12">
        <v>515</v>
      </c>
      <c r="C28350" s="12">
        <v>0</v>
      </c>
      <c r="D28350" s="71">
        <f>IF(MOD(COUNT(B$8:B28350),ROUND($B$5,0))=0,D28349+1,D28349)</f>
        <v>4</v>
      </c>
    </row>
    <row r="28351" spans="1:4">
      <c r="A28351" s="70">
        <v>99585</v>
      </c>
      <c r="B28351" s="12">
        <v>515</v>
      </c>
      <c r="C28351" s="12">
        <v>0</v>
      </c>
      <c r="D28351" s="71">
        <f>IF(MOD(COUNT(B$8:B28351),ROUND($B$5,0))=0,D28350+1,D28350)</f>
        <v>4</v>
      </c>
    </row>
    <row r="28352" spans="1:4">
      <c r="A28352" s="70">
        <v>105615</v>
      </c>
      <c r="B28352" s="12">
        <v>515</v>
      </c>
      <c r="C28352" s="12">
        <v>0</v>
      </c>
      <c r="D28352" s="71">
        <f>IF(MOD(COUNT(B$8:B28352),ROUND($B$5,0))=0,D28351+1,D28351)</f>
        <v>4</v>
      </c>
    </row>
    <row r="28353" spans="1:4">
      <c r="A28353" s="70">
        <v>103886</v>
      </c>
      <c r="B28353" s="12">
        <v>515</v>
      </c>
      <c r="C28353" s="12">
        <v>0</v>
      </c>
      <c r="D28353" s="71">
        <f>IF(MOD(COUNT(B$8:B28353),ROUND($B$5,0))=0,D28352+1,D28352)</f>
        <v>4</v>
      </c>
    </row>
    <row r="28354" spans="1:4">
      <c r="A28354" s="70">
        <v>106388</v>
      </c>
      <c r="B28354" s="12">
        <v>515</v>
      </c>
      <c r="C28354" s="12">
        <v>0</v>
      </c>
      <c r="D28354" s="71">
        <f>IF(MOD(COUNT(B$8:B28354),ROUND($B$5,0))=0,D28353+1,D28353)</f>
        <v>4</v>
      </c>
    </row>
    <row r="28355" spans="1:4">
      <c r="A28355" s="70">
        <v>106053</v>
      </c>
      <c r="B28355" s="12">
        <v>515</v>
      </c>
      <c r="C28355" s="12">
        <v>0</v>
      </c>
      <c r="D28355" s="71">
        <f>IF(MOD(COUNT(B$8:B28355),ROUND($B$5,0))=0,D28354+1,D28354)</f>
        <v>4</v>
      </c>
    </row>
    <row r="28356" spans="1:4">
      <c r="A28356" s="70">
        <v>105978</v>
      </c>
      <c r="B28356" s="12">
        <v>515</v>
      </c>
      <c r="C28356" s="12">
        <v>0</v>
      </c>
      <c r="D28356" s="71">
        <f>IF(MOD(COUNT(B$8:B28356),ROUND($B$5,0))=0,D28355+1,D28355)</f>
        <v>4</v>
      </c>
    </row>
    <row r="28357" spans="1:4">
      <c r="A28357" s="70">
        <v>109006</v>
      </c>
      <c r="B28357" s="12">
        <v>515</v>
      </c>
      <c r="C28357" s="12">
        <v>0</v>
      </c>
      <c r="D28357" s="71">
        <f>IF(MOD(COUNT(B$8:B28357),ROUND($B$5,0))=0,D28356+1,D28356)</f>
        <v>4</v>
      </c>
    </row>
    <row r="28358" spans="1:4">
      <c r="A28358" s="70">
        <v>136594</v>
      </c>
      <c r="B28358" s="12">
        <v>515</v>
      </c>
      <c r="C28358" s="12">
        <v>1</v>
      </c>
      <c r="D28358" s="71">
        <f>IF(MOD(COUNT(B$8:B28358),ROUND($B$5,0))=0,D28357+1,D28357)</f>
        <v>4</v>
      </c>
    </row>
    <row r="28359" spans="1:4">
      <c r="A28359" s="70">
        <v>138243</v>
      </c>
      <c r="B28359" s="12">
        <v>515</v>
      </c>
      <c r="C28359" s="12">
        <v>0</v>
      </c>
      <c r="D28359" s="71">
        <f>IF(MOD(COUNT(B$8:B28359),ROUND($B$5,0))=0,D28358+1,D28358)</f>
        <v>4</v>
      </c>
    </row>
    <row r="28360" spans="1:4">
      <c r="A28360" s="70">
        <v>138417</v>
      </c>
      <c r="B28360" s="12">
        <v>515</v>
      </c>
      <c r="C28360" s="12">
        <v>0</v>
      </c>
      <c r="D28360" s="71">
        <f>IF(MOD(COUNT(B$8:B28360),ROUND($B$5,0))=0,D28359+1,D28359)</f>
        <v>4</v>
      </c>
    </row>
    <row r="28361" spans="1:4">
      <c r="A28361" s="70">
        <v>139127</v>
      </c>
      <c r="B28361" s="12">
        <v>515</v>
      </c>
      <c r="C28361" s="12">
        <v>1</v>
      </c>
      <c r="D28361" s="71">
        <f>IF(MOD(COUNT(B$8:B28361),ROUND($B$5,0))=0,D28360+1,D28360)</f>
        <v>4</v>
      </c>
    </row>
    <row r="28362" spans="1:4">
      <c r="A28362" s="70">
        <v>211109</v>
      </c>
      <c r="B28362" s="12">
        <v>515</v>
      </c>
      <c r="C28362" s="12">
        <v>0</v>
      </c>
      <c r="D28362" s="71">
        <f>IF(MOD(COUNT(B$8:B28362),ROUND($B$5,0))=0,D28361+1,D28361)</f>
        <v>4</v>
      </c>
    </row>
    <row r="28363" spans="1:4">
      <c r="A28363" s="70">
        <v>220694</v>
      </c>
      <c r="B28363" s="12">
        <v>515</v>
      </c>
      <c r="C28363" s="12">
        <v>0</v>
      </c>
      <c r="D28363" s="71">
        <f>IF(MOD(COUNT(B$8:B28363),ROUND($B$5,0))=0,D28362+1,D28362)</f>
        <v>4</v>
      </c>
    </row>
    <row r="28364" spans="1:4">
      <c r="A28364" s="70">
        <v>220748</v>
      </c>
      <c r="B28364" s="12">
        <v>515</v>
      </c>
      <c r="C28364" s="12">
        <v>0</v>
      </c>
      <c r="D28364" s="71">
        <f>IF(MOD(COUNT(B$8:B28364),ROUND($B$5,0))=0,D28363+1,D28363)</f>
        <v>4</v>
      </c>
    </row>
    <row r="28365" spans="1:4">
      <c r="A28365" s="70">
        <v>224339</v>
      </c>
      <c r="B28365" s="12">
        <v>515</v>
      </c>
      <c r="C28365" s="12">
        <v>1</v>
      </c>
      <c r="D28365" s="71">
        <f>IF(MOD(COUNT(B$8:B28365),ROUND($B$5,0))=0,D28364+1,D28364)</f>
        <v>4</v>
      </c>
    </row>
    <row r="28366" spans="1:4">
      <c r="A28366" s="70">
        <v>227244</v>
      </c>
      <c r="B28366" s="12">
        <v>515</v>
      </c>
      <c r="C28366" s="12">
        <v>0</v>
      </c>
      <c r="D28366" s="71">
        <f>IF(MOD(COUNT(B$8:B28366),ROUND($B$5,0))=0,D28365+1,D28365)</f>
        <v>4</v>
      </c>
    </row>
    <row r="28367" spans="1:4">
      <c r="A28367" s="70">
        <v>227333</v>
      </c>
      <c r="B28367" s="12">
        <v>515</v>
      </c>
      <c r="C28367" s="12">
        <v>0</v>
      </c>
      <c r="D28367" s="71">
        <f>IF(MOD(COUNT(B$8:B28367),ROUND($B$5,0))=0,D28366+1,D28366)</f>
        <v>4</v>
      </c>
    </row>
    <row r="28368" spans="1:4">
      <c r="A28368" s="70">
        <v>231280</v>
      </c>
      <c r="B28368" s="12">
        <v>515</v>
      </c>
      <c r="C28368" s="12">
        <v>0</v>
      </c>
      <c r="D28368" s="71">
        <f>IF(MOD(COUNT(B$8:B28368),ROUND($B$5,0))=0,D28367+1,D28367)</f>
        <v>4</v>
      </c>
    </row>
    <row r="28369" spans="1:4">
      <c r="A28369" s="70">
        <v>231908</v>
      </c>
      <c r="B28369" s="12">
        <v>515</v>
      </c>
      <c r="C28369" s="12">
        <v>0</v>
      </c>
      <c r="D28369" s="71">
        <f>IF(MOD(COUNT(B$8:B28369),ROUND($B$5,0))=0,D28368+1,D28368)</f>
        <v>4</v>
      </c>
    </row>
    <row r="28370" spans="1:4">
      <c r="A28370" s="70">
        <v>235039</v>
      </c>
      <c r="B28370" s="12">
        <v>515</v>
      </c>
      <c r="C28370" s="12">
        <v>0</v>
      </c>
      <c r="D28370" s="71">
        <f>IF(MOD(COUNT(B$8:B28370),ROUND($B$5,0))=0,D28369+1,D28369)</f>
        <v>4</v>
      </c>
    </row>
    <row r="28371" spans="1:4">
      <c r="A28371" s="70">
        <v>242212</v>
      </c>
      <c r="B28371" s="12">
        <v>515</v>
      </c>
      <c r="C28371" s="12">
        <v>0</v>
      </c>
      <c r="D28371" s="71">
        <f>IF(MOD(COUNT(B$8:B28371),ROUND($B$5,0))=0,D28370+1,D28370)</f>
        <v>4</v>
      </c>
    </row>
    <row r="28372" spans="1:4">
      <c r="A28372" s="70">
        <v>243407</v>
      </c>
      <c r="B28372" s="12">
        <v>515</v>
      </c>
      <c r="C28372" s="12">
        <v>0</v>
      </c>
      <c r="D28372" s="71">
        <f>IF(MOD(COUNT(B$8:B28372),ROUND($B$5,0))=0,D28371+1,D28371)</f>
        <v>4</v>
      </c>
    </row>
    <row r="28373" spans="1:4">
      <c r="A28373" s="70">
        <v>243501</v>
      </c>
      <c r="B28373" s="12">
        <v>515</v>
      </c>
      <c r="C28373" s="12">
        <v>0</v>
      </c>
      <c r="D28373" s="71">
        <f>IF(MOD(COUNT(B$8:B28373),ROUND($B$5,0))=0,D28372+1,D28372)</f>
        <v>4</v>
      </c>
    </row>
    <row r="28374" spans="1:4">
      <c r="A28374" s="70">
        <v>250597</v>
      </c>
      <c r="B28374" s="12">
        <v>515</v>
      </c>
      <c r="C28374" s="12">
        <v>0</v>
      </c>
      <c r="D28374" s="71">
        <f>IF(MOD(COUNT(B$8:B28374),ROUND($B$5,0))=0,D28373+1,D28373)</f>
        <v>4</v>
      </c>
    </row>
    <row r="28375" spans="1:4">
      <c r="A28375" s="70">
        <v>251785</v>
      </c>
      <c r="B28375" s="12">
        <v>515</v>
      </c>
      <c r="C28375" s="12">
        <v>0</v>
      </c>
      <c r="D28375" s="71">
        <f>IF(MOD(COUNT(B$8:B28375),ROUND($B$5,0))=0,D28374+1,D28374)</f>
        <v>4</v>
      </c>
    </row>
    <row r="28376" spans="1:4">
      <c r="A28376" s="70">
        <v>253105</v>
      </c>
      <c r="B28376" s="12">
        <v>515</v>
      </c>
      <c r="C28376" s="12">
        <v>0</v>
      </c>
      <c r="D28376" s="71">
        <f>IF(MOD(COUNT(B$8:B28376),ROUND($B$5,0))=0,D28375+1,D28375)</f>
        <v>4</v>
      </c>
    </row>
    <row r="28377" spans="1:4">
      <c r="A28377" s="70">
        <v>261143</v>
      </c>
      <c r="B28377" s="12">
        <v>515</v>
      </c>
      <c r="C28377" s="12">
        <v>0</v>
      </c>
      <c r="D28377" s="71">
        <f>IF(MOD(COUNT(B$8:B28377),ROUND($B$5,0))=0,D28376+1,D28376)</f>
        <v>4</v>
      </c>
    </row>
    <row r="28378" spans="1:4">
      <c r="A28378" s="70">
        <v>263102</v>
      </c>
      <c r="B28378" s="12">
        <v>515</v>
      </c>
      <c r="C28378" s="12">
        <v>0</v>
      </c>
      <c r="D28378" s="71">
        <f>IF(MOD(COUNT(B$8:B28378),ROUND($B$5,0))=0,D28377+1,D28377)</f>
        <v>4</v>
      </c>
    </row>
    <row r="28379" spans="1:4">
      <c r="A28379" s="70">
        <v>263865</v>
      </c>
      <c r="B28379" s="12">
        <v>515</v>
      </c>
      <c r="C28379" s="12">
        <v>0</v>
      </c>
      <c r="D28379" s="71">
        <f>IF(MOD(COUNT(B$8:B28379),ROUND($B$5,0))=0,D28378+1,D28378)</f>
        <v>4</v>
      </c>
    </row>
    <row r="28380" spans="1:4">
      <c r="A28380" s="70">
        <v>264054</v>
      </c>
      <c r="B28380" s="12">
        <v>515</v>
      </c>
      <c r="C28380" s="12">
        <v>0</v>
      </c>
      <c r="D28380" s="71">
        <f>IF(MOD(COUNT(B$8:B28380),ROUND($B$5,0))=0,D28379+1,D28379)</f>
        <v>4</v>
      </c>
    </row>
    <row r="28381" spans="1:4">
      <c r="A28381" s="70">
        <v>264745</v>
      </c>
      <c r="B28381" s="12">
        <v>515</v>
      </c>
      <c r="C28381" s="12">
        <v>0</v>
      </c>
      <c r="D28381" s="71">
        <f>IF(MOD(COUNT(B$8:B28381),ROUND($B$5,0))=0,D28380+1,D28380)</f>
        <v>4</v>
      </c>
    </row>
    <row r="28382" spans="1:4">
      <c r="A28382" s="70">
        <v>265368</v>
      </c>
      <c r="B28382" s="12">
        <v>515</v>
      </c>
      <c r="C28382" s="12">
        <v>0</v>
      </c>
      <c r="D28382" s="71">
        <f>IF(MOD(COUNT(B$8:B28382),ROUND($B$5,0))=0,D28381+1,D28381)</f>
        <v>4</v>
      </c>
    </row>
    <row r="28383" spans="1:4">
      <c r="A28383" s="70">
        <v>265232</v>
      </c>
      <c r="B28383" s="12">
        <v>515</v>
      </c>
      <c r="C28383" s="12">
        <v>0</v>
      </c>
      <c r="D28383" s="71">
        <f>IF(MOD(COUNT(B$8:B28383),ROUND($B$5,0))=0,D28382+1,D28382)</f>
        <v>4</v>
      </c>
    </row>
    <row r="28384" spans="1:4">
      <c r="A28384" s="70">
        <v>265983</v>
      </c>
      <c r="B28384" s="12">
        <v>515</v>
      </c>
      <c r="C28384" s="12">
        <v>0</v>
      </c>
      <c r="D28384" s="71">
        <f>IF(MOD(COUNT(B$8:B28384),ROUND($B$5,0))=0,D28383+1,D28383)</f>
        <v>4</v>
      </c>
    </row>
    <row r="28385" spans="1:4">
      <c r="A28385" s="70">
        <v>266702</v>
      </c>
      <c r="B28385" s="12">
        <v>515</v>
      </c>
      <c r="C28385" s="12">
        <v>0</v>
      </c>
      <c r="D28385" s="71">
        <f>IF(MOD(COUNT(B$8:B28385),ROUND($B$5,0))=0,D28384+1,D28384)</f>
        <v>4</v>
      </c>
    </row>
    <row r="28386" spans="1:4">
      <c r="A28386" s="70">
        <v>266360</v>
      </c>
      <c r="B28386" s="12">
        <v>515</v>
      </c>
      <c r="C28386" s="12">
        <v>0</v>
      </c>
      <c r="D28386" s="71">
        <f>IF(MOD(COUNT(B$8:B28386),ROUND($B$5,0))=0,D28385+1,D28385)</f>
        <v>4</v>
      </c>
    </row>
    <row r="28387" spans="1:4">
      <c r="A28387" s="70">
        <v>269368</v>
      </c>
      <c r="B28387" s="12">
        <v>515</v>
      </c>
      <c r="C28387" s="12">
        <v>1</v>
      </c>
      <c r="D28387" s="71">
        <f>IF(MOD(COUNT(B$8:B28387),ROUND($B$5,0))=0,D28386+1,D28386)</f>
        <v>4</v>
      </c>
    </row>
    <row r="28388" spans="1:4">
      <c r="A28388" s="70">
        <v>269445</v>
      </c>
      <c r="B28388" s="12">
        <v>515</v>
      </c>
      <c r="C28388" s="12">
        <v>0</v>
      </c>
      <c r="D28388" s="71">
        <f>IF(MOD(COUNT(B$8:B28388),ROUND($B$5,0))=0,D28387+1,D28387)</f>
        <v>4</v>
      </c>
    </row>
    <row r="28389" spans="1:4">
      <c r="A28389" s="70">
        <v>271974</v>
      </c>
      <c r="B28389" s="12">
        <v>515</v>
      </c>
      <c r="C28389" s="12">
        <v>0</v>
      </c>
      <c r="D28389" s="71">
        <f>IF(MOD(COUNT(B$8:B28389),ROUND($B$5,0))=0,D28388+1,D28388)</f>
        <v>4</v>
      </c>
    </row>
    <row r="28390" spans="1:4">
      <c r="A28390" s="70">
        <v>271910</v>
      </c>
      <c r="B28390" s="12">
        <v>515</v>
      </c>
      <c r="C28390" s="12">
        <v>0</v>
      </c>
      <c r="D28390" s="71">
        <f>IF(MOD(COUNT(B$8:B28390),ROUND($B$5,0))=0,D28389+1,D28389)</f>
        <v>4</v>
      </c>
    </row>
    <row r="28391" spans="1:4">
      <c r="A28391" s="70">
        <v>271955</v>
      </c>
      <c r="B28391" s="12">
        <v>515</v>
      </c>
      <c r="C28391" s="12">
        <v>0</v>
      </c>
      <c r="D28391" s="71">
        <f>IF(MOD(COUNT(B$8:B28391),ROUND($B$5,0))=0,D28390+1,D28390)</f>
        <v>4</v>
      </c>
    </row>
    <row r="28392" spans="1:4">
      <c r="A28392" s="70">
        <v>90363</v>
      </c>
      <c r="B28392" s="12">
        <v>516</v>
      </c>
      <c r="C28392" s="12">
        <v>0</v>
      </c>
      <c r="D28392" s="71">
        <f>IF(MOD(COUNT(B$8:B28392),ROUND($B$5,0))=0,D28391+1,D28391)</f>
        <v>4</v>
      </c>
    </row>
    <row r="28393" spans="1:4">
      <c r="A28393" s="70">
        <v>16160</v>
      </c>
      <c r="B28393" s="12">
        <v>516</v>
      </c>
      <c r="C28393" s="12">
        <v>0</v>
      </c>
      <c r="D28393" s="71">
        <f>IF(MOD(COUNT(B$8:B28393),ROUND($B$5,0))=0,D28392+1,D28392)</f>
        <v>4</v>
      </c>
    </row>
    <row r="28394" spans="1:4">
      <c r="A28394" s="70">
        <v>16233</v>
      </c>
      <c r="B28394" s="12">
        <v>516</v>
      </c>
      <c r="C28394" s="12">
        <v>0</v>
      </c>
      <c r="D28394" s="71">
        <f>IF(MOD(COUNT(B$8:B28394),ROUND($B$5,0))=0,D28393+1,D28393)</f>
        <v>4</v>
      </c>
    </row>
    <row r="28395" spans="1:4">
      <c r="A28395" s="70">
        <v>19182</v>
      </c>
      <c r="B28395" s="12">
        <v>516</v>
      </c>
      <c r="C28395" s="12">
        <v>0</v>
      </c>
      <c r="D28395" s="71">
        <f>IF(MOD(COUNT(B$8:B28395),ROUND($B$5,0))=0,D28394+1,D28394)</f>
        <v>4</v>
      </c>
    </row>
    <row r="28396" spans="1:4">
      <c r="A28396" s="70">
        <v>19923</v>
      </c>
      <c r="B28396" s="12">
        <v>516</v>
      </c>
      <c r="C28396" s="12">
        <v>0</v>
      </c>
      <c r="D28396" s="71">
        <f>IF(MOD(COUNT(B$8:B28396),ROUND($B$5,0))=0,D28395+1,D28395)</f>
        <v>4</v>
      </c>
    </row>
    <row r="28397" spans="1:4">
      <c r="A28397" s="70">
        <v>21053</v>
      </c>
      <c r="B28397" s="12">
        <v>516</v>
      </c>
      <c r="C28397" s="12">
        <v>0</v>
      </c>
      <c r="D28397" s="71">
        <f>IF(MOD(COUNT(B$8:B28397),ROUND($B$5,0))=0,D28396+1,D28396)</f>
        <v>4</v>
      </c>
    </row>
    <row r="28398" spans="1:4">
      <c r="A28398" s="70">
        <v>21367</v>
      </c>
      <c r="B28398" s="12">
        <v>516</v>
      </c>
      <c r="C28398" s="12">
        <v>1</v>
      </c>
      <c r="D28398" s="71">
        <f>IF(MOD(COUNT(B$8:B28398),ROUND($B$5,0))=0,D28397+1,D28397)</f>
        <v>4</v>
      </c>
    </row>
    <row r="28399" spans="1:4">
      <c r="A28399" s="70">
        <v>24325</v>
      </c>
      <c r="B28399" s="12">
        <v>516</v>
      </c>
      <c r="C28399" s="12">
        <v>0</v>
      </c>
      <c r="D28399" s="71">
        <f>IF(MOD(COUNT(B$8:B28399),ROUND($B$5,0))=0,D28398+1,D28398)</f>
        <v>4</v>
      </c>
    </row>
    <row r="28400" spans="1:4">
      <c r="A28400" s="70">
        <v>22816</v>
      </c>
      <c r="B28400" s="12">
        <v>516</v>
      </c>
      <c r="C28400" s="12">
        <v>0</v>
      </c>
      <c r="D28400" s="71">
        <f>IF(MOD(COUNT(B$8:B28400),ROUND($B$5,0))=0,D28399+1,D28399)</f>
        <v>4</v>
      </c>
    </row>
    <row r="28401" spans="1:4">
      <c r="A28401" s="70">
        <v>24324</v>
      </c>
      <c r="B28401" s="12">
        <v>516</v>
      </c>
      <c r="C28401" s="12">
        <v>0</v>
      </c>
      <c r="D28401" s="71">
        <f>IF(MOD(COUNT(B$8:B28401),ROUND($B$5,0))=0,D28400+1,D28400)</f>
        <v>4</v>
      </c>
    </row>
    <row r="28402" spans="1:4">
      <c r="A28402" s="70">
        <v>22266</v>
      </c>
      <c r="B28402" s="12">
        <v>516</v>
      </c>
      <c r="C28402" s="12">
        <v>0</v>
      </c>
      <c r="D28402" s="71">
        <f>IF(MOD(COUNT(B$8:B28402),ROUND($B$5,0))=0,D28401+1,D28401)</f>
        <v>4</v>
      </c>
    </row>
    <row r="28403" spans="1:4">
      <c r="A28403" s="70">
        <v>25916</v>
      </c>
      <c r="B28403" s="12">
        <v>516</v>
      </c>
      <c r="C28403" s="12">
        <v>0</v>
      </c>
      <c r="D28403" s="71">
        <f>IF(MOD(COUNT(B$8:B28403),ROUND($B$5,0))=0,D28402+1,D28402)</f>
        <v>4</v>
      </c>
    </row>
    <row r="28404" spans="1:4">
      <c r="A28404" s="70">
        <v>26341</v>
      </c>
      <c r="B28404" s="12">
        <v>516</v>
      </c>
      <c r="C28404" s="12">
        <v>1</v>
      </c>
      <c r="D28404" s="71">
        <f>IF(MOD(COUNT(B$8:B28404),ROUND($B$5,0))=0,D28403+1,D28403)</f>
        <v>4</v>
      </c>
    </row>
    <row r="28405" spans="1:4">
      <c r="A28405" s="70">
        <v>29339</v>
      </c>
      <c r="B28405" s="12">
        <v>516</v>
      </c>
      <c r="C28405" s="12">
        <v>0</v>
      </c>
      <c r="D28405" s="71">
        <f>IF(MOD(COUNT(B$8:B28405),ROUND($B$5,0))=0,D28404+1,D28404)</f>
        <v>4</v>
      </c>
    </row>
    <row r="28406" spans="1:4">
      <c r="A28406" s="70">
        <v>29666</v>
      </c>
      <c r="B28406" s="12">
        <v>516</v>
      </c>
      <c r="C28406" s="12">
        <v>0</v>
      </c>
      <c r="D28406" s="71">
        <f>IF(MOD(COUNT(B$8:B28406),ROUND($B$5,0))=0,D28405+1,D28405)</f>
        <v>4</v>
      </c>
    </row>
    <row r="28407" spans="1:4">
      <c r="A28407" s="70">
        <v>32436</v>
      </c>
      <c r="B28407" s="12">
        <v>516</v>
      </c>
      <c r="C28407" s="12">
        <v>0</v>
      </c>
      <c r="D28407" s="71">
        <f>IF(MOD(COUNT(B$8:B28407),ROUND($B$5,0))=0,D28406+1,D28406)</f>
        <v>4</v>
      </c>
    </row>
    <row r="28408" spans="1:4">
      <c r="A28408" s="70">
        <v>34393</v>
      </c>
      <c r="B28408" s="12">
        <v>516</v>
      </c>
      <c r="C28408" s="12">
        <v>0</v>
      </c>
      <c r="D28408" s="71">
        <f>IF(MOD(COUNT(B$8:B28408),ROUND($B$5,0))=0,D28407+1,D28407)</f>
        <v>4</v>
      </c>
    </row>
    <row r="28409" spans="1:4">
      <c r="A28409" s="70">
        <v>35892</v>
      </c>
      <c r="B28409" s="12">
        <v>516</v>
      </c>
      <c r="C28409" s="12">
        <v>0</v>
      </c>
      <c r="D28409" s="71">
        <f>IF(MOD(COUNT(B$8:B28409),ROUND($B$5,0))=0,D28408+1,D28408)</f>
        <v>4</v>
      </c>
    </row>
    <row r="28410" spans="1:4">
      <c r="A28410" s="70">
        <v>38315</v>
      </c>
      <c r="B28410" s="12">
        <v>516</v>
      </c>
      <c r="C28410" s="12">
        <v>0</v>
      </c>
      <c r="D28410" s="71">
        <f>IF(MOD(COUNT(B$8:B28410),ROUND($B$5,0))=0,D28409+1,D28409)</f>
        <v>4</v>
      </c>
    </row>
    <row r="28411" spans="1:4">
      <c r="A28411" s="70">
        <v>38421</v>
      </c>
      <c r="B28411" s="12">
        <v>516</v>
      </c>
      <c r="C28411" s="12">
        <v>0</v>
      </c>
      <c r="D28411" s="71">
        <f>IF(MOD(COUNT(B$8:B28411),ROUND($B$5,0))=0,D28410+1,D28410)</f>
        <v>4</v>
      </c>
    </row>
    <row r="28412" spans="1:4">
      <c r="A28412" s="70">
        <v>40300</v>
      </c>
      <c r="B28412" s="12">
        <v>516</v>
      </c>
      <c r="C28412" s="12">
        <v>0</v>
      </c>
      <c r="D28412" s="71">
        <f>IF(MOD(COUNT(B$8:B28412),ROUND($B$5,0))=0,D28411+1,D28411)</f>
        <v>4</v>
      </c>
    </row>
    <row r="28413" spans="1:4">
      <c r="A28413" s="70">
        <v>43816</v>
      </c>
      <c r="B28413" s="12">
        <v>516</v>
      </c>
      <c r="C28413" s="12">
        <v>0</v>
      </c>
      <c r="D28413" s="71">
        <f>IF(MOD(COUNT(B$8:B28413),ROUND($B$5,0))=0,D28412+1,D28412)</f>
        <v>4</v>
      </c>
    </row>
    <row r="28414" spans="1:4">
      <c r="A28414" s="70">
        <v>52014</v>
      </c>
      <c r="B28414" s="12">
        <v>516</v>
      </c>
      <c r="C28414" s="12">
        <v>0</v>
      </c>
      <c r="D28414" s="71">
        <f>IF(MOD(COUNT(B$8:B28414),ROUND($B$5,0))=0,D28413+1,D28413)</f>
        <v>4</v>
      </c>
    </row>
    <row r="28415" spans="1:4">
      <c r="A28415" s="70">
        <v>53954</v>
      </c>
      <c r="B28415" s="12">
        <v>516</v>
      </c>
      <c r="C28415" s="12">
        <v>0</v>
      </c>
      <c r="D28415" s="71">
        <f>IF(MOD(COUNT(B$8:B28415),ROUND($B$5,0))=0,D28414+1,D28414)</f>
        <v>4</v>
      </c>
    </row>
    <row r="28416" spans="1:4">
      <c r="A28416" s="70">
        <v>54510</v>
      </c>
      <c r="B28416" s="12">
        <v>516</v>
      </c>
      <c r="C28416" s="12">
        <v>0</v>
      </c>
      <c r="D28416" s="71">
        <f>IF(MOD(COUNT(B$8:B28416),ROUND($B$5,0))=0,D28415+1,D28415)</f>
        <v>4</v>
      </c>
    </row>
    <row r="28417" spans="1:4">
      <c r="A28417" s="70">
        <v>55518</v>
      </c>
      <c r="B28417" s="12">
        <v>516</v>
      </c>
      <c r="C28417" s="12">
        <v>0</v>
      </c>
      <c r="D28417" s="71">
        <f>IF(MOD(COUNT(B$8:B28417),ROUND($B$5,0))=0,D28416+1,D28416)</f>
        <v>4</v>
      </c>
    </row>
    <row r="28418" spans="1:4">
      <c r="A28418" s="70">
        <v>55574</v>
      </c>
      <c r="B28418" s="12">
        <v>516</v>
      </c>
      <c r="C28418" s="12">
        <v>0</v>
      </c>
      <c r="D28418" s="71">
        <f>IF(MOD(COUNT(B$8:B28418),ROUND($B$5,0))=0,D28417+1,D28417)</f>
        <v>4</v>
      </c>
    </row>
    <row r="28419" spans="1:4">
      <c r="A28419" s="70">
        <v>56795</v>
      </c>
      <c r="B28419" s="12">
        <v>516</v>
      </c>
      <c r="C28419" s="12">
        <v>0</v>
      </c>
      <c r="D28419" s="71">
        <f>IF(MOD(COUNT(B$8:B28419),ROUND($B$5,0))=0,D28418+1,D28418)</f>
        <v>4</v>
      </c>
    </row>
    <row r="28420" spans="1:4">
      <c r="A28420" s="70">
        <v>58734</v>
      </c>
      <c r="B28420" s="12">
        <v>516</v>
      </c>
      <c r="C28420" s="12">
        <v>0</v>
      </c>
      <c r="D28420" s="71">
        <f>IF(MOD(COUNT(B$8:B28420),ROUND($B$5,0))=0,D28419+1,D28419)</f>
        <v>4</v>
      </c>
    </row>
    <row r="28421" spans="1:4">
      <c r="A28421" s="70">
        <v>58582</v>
      </c>
      <c r="B28421" s="12">
        <v>516</v>
      </c>
      <c r="C28421" s="12">
        <v>0</v>
      </c>
      <c r="D28421" s="71">
        <f>IF(MOD(COUNT(B$8:B28421),ROUND($B$5,0))=0,D28420+1,D28420)</f>
        <v>4</v>
      </c>
    </row>
    <row r="28422" spans="1:4">
      <c r="A28422" s="70">
        <v>59893</v>
      </c>
      <c r="B28422" s="12">
        <v>516</v>
      </c>
      <c r="C28422" s="12">
        <v>0</v>
      </c>
      <c r="D28422" s="71">
        <f>IF(MOD(COUNT(B$8:B28422),ROUND($B$5,0))=0,D28421+1,D28421)</f>
        <v>4</v>
      </c>
    </row>
    <row r="28423" spans="1:4">
      <c r="A28423" s="70">
        <v>59119</v>
      </c>
      <c r="B28423" s="12">
        <v>516</v>
      </c>
      <c r="C28423" s="12">
        <v>0</v>
      </c>
      <c r="D28423" s="71">
        <f>IF(MOD(COUNT(B$8:B28423),ROUND($B$5,0))=0,D28422+1,D28422)</f>
        <v>4</v>
      </c>
    </row>
    <row r="28424" spans="1:4">
      <c r="A28424" s="70">
        <v>59810</v>
      </c>
      <c r="B28424" s="12">
        <v>516</v>
      </c>
      <c r="C28424" s="12">
        <v>0</v>
      </c>
      <c r="D28424" s="71">
        <f>IF(MOD(COUNT(B$8:B28424),ROUND($B$5,0))=0,D28423+1,D28423)</f>
        <v>4</v>
      </c>
    </row>
    <row r="28425" spans="1:4">
      <c r="A28425" s="70">
        <v>58428</v>
      </c>
      <c r="B28425" s="12">
        <v>516</v>
      </c>
      <c r="C28425" s="12">
        <v>0</v>
      </c>
      <c r="D28425" s="71">
        <f>IF(MOD(COUNT(B$8:B28425),ROUND($B$5,0))=0,D28424+1,D28424)</f>
        <v>4</v>
      </c>
    </row>
    <row r="28426" spans="1:4">
      <c r="A28426" s="70">
        <v>59574</v>
      </c>
      <c r="B28426" s="12">
        <v>516</v>
      </c>
      <c r="C28426" s="12">
        <v>1</v>
      </c>
      <c r="D28426" s="71">
        <f>IF(MOD(COUNT(B$8:B28426),ROUND($B$5,0))=0,D28425+1,D28425)</f>
        <v>4</v>
      </c>
    </row>
    <row r="28427" spans="1:4">
      <c r="A28427" s="70">
        <v>62431</v>
      </c>
      <c r="B28427" s="12">
        <v>516</v>
      </c>
      <c r="C28427" s="12">
        <v>0</v>
      </c>
      <c r="D28427" s="71">
        <f>IF(MOD(COUNT(B$8:B28427),ROUND($B$5,0))=0,D28426+1,D28426)</f>
        <v>4</v>
      </c>
    </row>
    <row r="28428" spans="1:4">
      <c r="A28428" s="70">
        <v>62335</v>
      </c>
      <c r="B28428" s="12">
        <v>516</v>
      </c>
      <c r="C28428" s="12">
        <v>0</v>
      </c>
      <c r="D28428" s="71">
        <f>IF(MOD(COUNT(B$8:B28428),ROUND($B$5,0))=0,D28427+1,D28427)</f>
        <v>4</v>
      </c>
    </row>
    <row r="28429" spans="1:4">
      <c r="A28429" s="70">
        <v>62527</v>
      </c>
      <c r="B28429" s="12">
        <v>516</v>
      </c>
      <c r="C28429" s="12">
        <v>0</v>
      </c>
      <c r="D28429" s="71">
        <f>IF(MOD(COUNT(B$8:B28429),ROUND($B$5,0))=0,D28428+1,D28428)</f>
        <v>4</v>
      </c>
    </row>
    <row r="28430" spans="1:4">
      <c r="A28430" s="70">
        <v>62227</v>
      </c>
      <c r="B28430" s="12">
        <v>516</v>
      </c>
      <c r="C28430" s="12">
        <v>0</v>
      </c>
      <c r="D28430" s="71">
        <f>IF(MOD(COUNT(B$8:B28430),ROUND($B$5,0))=0,D28429+1,D28429)</f>
        <v>4</v>
      </c>
    </row>
    <row r="28431" spans="1:4">
      <c r="A28431" s="70">
        <v>62330</v>
      </c>
      <c r="B28431" s="12">
        <v>516</v>
      </c>
      <c r="C28431" s="12">
        <v>0</v>
      </c>
      <c r="D28431" s="71">
        <f>IF(MOD(COUNT(B$8:B28431),ROUND($B$5,0))=0,D28430+1,D28430)</f>
        <v>4</v>
      </c>
    </row>
    <row r="28432" spans="1:4">
      <c r="A28432" s="70">
        <v>63105</v>
      </c>
      <c r="B28432" s="12">
        <v>516</v>
      </c>
      <c r="C28432" s="12">
        <v>0</v>
      </c>
      <c r="D28432" s="71">
        <f>IF(MOD(COUNT(B$8:B28432),ROUND($B$5,0))=0,D28431+1,D28431)</f>
        <v>4</v>
      </c>
    </row>
    <row r="28433" spans="1:4">
      <c r="A28433" s="70">
        <v>64275</v>
      </c>
      <c r="B28433" s="12">
        <v>516</v>
      </c>
      <c r="C28433" s="12">
        <v>0</v>
      </c>
      <c r="D28433" s="71">
        <f>IF(MOD(COUNT(B$8:B28433),ROUND($B$5,0))=0,D28432+1,D28432)</f>
        <v>4</v>
      </c>
    </row>
    <row r="28434" spans="1:4">
      <c r="A28434" s="70">
        <v>64303</v>
      </c>
      <c r="B28434" s="12">
        <v>516</v>
      </c>
      <c r="C28434" s="12">
        <v>0</v>
      </c>
      <c r="D28434" s="71">
        <f>IF(MOD(COUNT(B$8:B28434),ROUND($B$5,0))=0,D28433+1,D28433)</f>
        <v>4</v>
      </c>
    </row>
    <row r="28435" spans="1:4">
      <c r="A28435" s="70">
        <v>65664</v>
      </c>
      <c r="B28435" s="12">
        <v>516</v>
      </c>
      <c r="C28435" s="12">
        <v>0</v>
      </c>
      <c r="D28435" s="71">
        <f>IF(MOD(COUNT(B$8:B28435),ROUND($B$5,0))=0,D28434+1,D28434)</f>
        <v>4</v>
      </c>
    </row>
    <row r="28436" spans="1:4">
      <c r="A28436" s="70">
        <v>70125</v>
      </c>
      <c r="B28436" s="12">
        <v>516</v>
      </c>
      <c r="C28436" s="12">
        <v>0</v>
      </c>
      <c r="D28436" s="71">
        <f>IF(MOD(COUNT(B$8:B28436),ROUND($B$5,0))=0,D28435+1,D28435)</f>
        <v>4</v>
      </c>
    </row>
    <row r="28437" spans="1:4">
      <c r="A28437" s="70">
        <v>70240</v>
      </c>
      <c r="B28437" s="12">
        <v>516</v>
      </c>
      <c r="C28437" s="12">
        <v>0</v>
      </c>
      <c r="D28437" s="71">
        <f>IF(MOD(COUNT(B$8:B28437),ROUND($B$5,0))=0,D28436+1,D28436)</f>
        <v>4</v>
      </c>
    </row>
    <row r="28438" spans="1:4">
      <c r="A28438" s="70">
        <v>70680</v>
      </c>
      <c r="B28438" s="12">
        <v>516</v>
      </c>
      <c r="C28438" s="12">
        <v>0</v>
      </c>
      <c r="D28438" s="71">
        <f>IF(MOD(COUNT(B$8:B28438),ROUND($B$5,0))=0,D28437+1,D28437)</f>
        <v>4</v>
      </c>
    </row>
    <row r="28439" spans="1:4">
      <c r="A28439" s="70">
        <v>71705</v>
      </c>
      <c r="B28439" s="12">
        <v>516</v>
      </c>
      <c r="C28439" s="12">
        <v>0</v>
      </c>
      <c r="D28439" s="71">
        <f>IF(MOD(COUNT(B$8:B28439),ROUND($B$5,0))=0,D28438+1,D28438)</f>
        <v>4</v>
      </c>
    </row>
    <row r="28440" spans="1:4">
      <c r="A28440" s="70">
        <v>71663</v>
      </c>
      <c r="B28440" s="12">
        <v>516</v>
      </c>
      <c r="C28440" s="12">
        <v>0</v>
      </c>
      <c r="D28440" s="71">
        <f>IF(MOD(COUNT(B$8:B28440),ROUND($B$5,0))=0,D28439+1,D28439)</f>
        <v>4</v>
      </c>
    </row>
    <row r="28441" spans="1:4">
      <c r="A28441" s="70">
        <v>72957</v>
      </c>
      <c r="B28441" s="12">
        <v>516</v>
      </c>
      <c r="C28441" s="12">
        <v>0</v>
      </c>
      <c r="D28441" s="71">
        <f>IF(MOD(COUNT(B$8:B28441),ROUND($B$5,0))=0,D28440+1,D28440)</f>
        <v>4</v>
      </c>
    </row>
    <row r="28442" spans="1:4">
      <c r="A28442" s="70">
        <v>73689</v>
      </c>
      <c r="B28442" s="12">
        <v>516</v>
      </c>
      <c r="C28442" s="12">
        <v>0</v>
      </c>
      <c r="D28442" s="71">
        <f>IF(MOD(COUNT(B$8:B28442),ROUND($B$5,0))=0,D28441+1,D28441)</f>
        <v>4</v>
      </c>
    </row>
    <row r="28443" spans="1:4">
      <c r="A28443" s="70">
        <v>73465</v>
      </c>
      <c r="B28443" s="12">
        <v>516</v>
      </c>
      <c r="C28443" s="12">
        <v>0</v>
      </c>
      <c r="D28443" s="71">
        <f>IF(MOD(COUNT(B$8:B28443),ROUND($B$5,0))=0,D28442+1,D28442)</f>
        <v>4</v>
      </c>
    </row>
    <row r="28444" spans="1:4">
      <c r="A28444" s="70">
        <v>73858</v>
      </c>
      <c r="B28444" s="12">
        <v>516</v>
      </c>
      <c r="C28444" s="12">
        <v>0</v>
      </c>
      <c r="D28444" s="71">
        <f>IF(MOD(COUNT(B$8:B28444),ROUND($B$5,0))=0,D28443+1,D28443)</f>
        <v>4</v>
      </c>
    </row>
    <row r="28445" spans="1:4">
      <c r="A28445" s="70">
        <v>74340</v>
      </c>
      <c r="B28445" s="12">
        <v>516</v>
      </c>
      <c r="C28445" s="12">
        <v>0</v>
      </c>
      <c r="D28445" s="71">
        <f>IF(MOD(COUNT(B$8:B28445),ROUND($B$5,0))=0,D28444+1,D28444)</f>
        <v>4</v>
      </c>
    </row>
    <row r="28446" spans="1:4">
      <c r="A28446" s="70">
        <v>74207</v>
      </c>
      <c r="B28446" s="12">
        <v>516</v>
      </c>
      <c r="C28446" s="12">
        <v>0</v>
      </c>
      <c r="D28446" s="71">
        <f>IF(MOD(COUNT(B$8:B28446),ROUND($B$5,0))=0,D28445+1,D28445)</f>
        <v>4</v>
      </c>
    </row>
    <row r="28447" spans="1:4">
      <c r="A28447" s="70">
        <v>76592</v>
      </c>
      <c r="B28447" s="12">
        <v>516</v>
      </c>
      <c r="C28447" s="12">
        <v>0</v>
      </c>
      <c r="D28447" s="71">
        <f>IF(MOD(COUNT(B$8:B28447),ROUND($B$5,0))=0,D28446+1,D28446)</f>
        <v>4</v>
      </c>
    </row>
    <row r="28448" spans="1:4">
      <c r="A28448" s="70">
        <v>76554</v>
      </c>
      <c r="B28448" s="12">
        <v>516</v>
      </c>
      <c r="C28448" s="12">
        <v>1</v>
      </c>
      <c r="D28448" s="71">
        <f>IF(MOD(COUNT(B$8:B28448),ROUND($B$5,0))=0,D28447+1,D28447)</f>
        <v>4</v>
      </c>
    </row>
    <row r="28449" spans="1:4">
      <c r="A28449" s="70">
        <v>76950</v>
      </c>
      <c r="B28449" s="12">
        <v>516</v>
      </c>
      <c r="C28449" s="12">
        <v>0</v>
      </c>
      <c r="D28449" s="71">
        <f>IF(MOD(COUNT(B$8:B28449),ROUND($B$5,0))=0,D28448+1,D28448)</f>
        <v>4</v>
      </c>
    </row>
    <row r="28450" spans="1:4">
      <c r="A28450" s="70">
        <v>76265</v>
      </c>
      <c r="B28450" s="12">
        <v>516</v>
      </c>
      <c r="C28450" s="12">
        <v>0</v>
      </c>
      <c r="D28450" s="71">
        <f>IF(MOD(COUNT(B$8:B28450),ROUND($B$5,0))=0,D28449+1,D28449)</f>
        <v>4</v>
      </c>
    </row>
    <row r="28451" spans="1:4">
      <c r="A28451" s="70">
        <v>76659</v>
      </c>
      <c r="B28451" s="12">
        <v>516</v>
      </c>
      <c r="C28451" s="12">
        <v>0</v>
      </c>
      <c r="D28451" s="71">
        <f>IF(MOD(COUNT(B$8:B28451),ROUND($B$5,0))=0,D28450+1,D28450)</f>
        <v>4</v>
      </c>
    </row>
    <row r="28452" spans="1:4">
      <c r="A28452" s="70">
        <v>77939</v>
      </c>
      <c r="B28452" s="12">
        <v>516</v>
      </c>
      <c r="C28452" s="12">
        <v>0</v>
      </c>
      <c r="D28452" s="71">
        <f>IF(MOD(COUNT(B$8:B28452),ROUND($B$5,0))=0,D28451+1,D28451)</f>
        <v>4</v>
      </c>
    </row>
    <row r="28453" spans="1:4">
      <c r="A28453" s="70">
        <v>78929</v>
      </c>
      <c r="B28453" s="12">
        <v>516</v>
      </c>
      <c r="C28453" s="12">
        <v>0</v>
      </c>
      <c r="D28453" s="71">
        <f>IF(MOD(COUNT(B$8:B28453),ROUND($B$5,0))=0,D28452+1,D28452)</f>
        <v>4</v>
      </c>
    </row>
    <row r="28454" spans="1:4">
      <c r="A28454" s="70">
        <v>78797</v>
      </c>
      <c r="B28454" s="12">
        <v>516</v>
      </c>
      <c r="C28454" s="12">
        <v>0</v>
      </c>
      <c r="D28454" s="71">
        <f>IF(MOD(COUNT(B$8:B28454),ROUND($B$5,0))=0,D28453+1,D28453)</f>
        <v>4</v>
      </c>
    </row>
    <row r="28455" spans="1:4">
      <c r="A28455" s="70">
        <v>78949</v>
      </c>
      <c r="B28455" s="12">
        <v>516</v>
      </c>
      <c r="C28455" s="12">
        <v>0</v>
      </c>
      <c r="D28455" s="71">
        <f>IF(MOD(COUNT(B$8:B28455),ROUND($B$5,0))=0,D28454+1,D28454)</f>
        <v>4</v>
      </c>
    </row>
    <row r="28456" spans="1:4">
      <c r="A28456" s="70">
        <v>78418</v>
      </c>
      <c r="B28456" s="12">
        <v>516</v>
      </c>
      <c r="C28456" s="12">
        <v>0</v>
      </c>
      <c r="D28456" s="71">
        <f>IF(MOD(COUNT(B$8:B28456),ROUND($B$5,0))=0,D28455+1,D28455)</f>
        <v>4</v>
      </c>
    </row>
    <row r="28457" spans="1:4">
      <c r="A28457" s="70">
        <v>83182</v>
      </c>
      <c r="B28457" s="12">
        <v>516</v>
      </c>
      <c r="C28457" s="12">
        <v>0</v>
      </c>
      <c r="D28457" s="71">
        <f>IF(MOD(COUNT(B$8:B28457),ROUND($B$5,0))=0,D28456+1,D28456)</f>
        <v>4</v>
      </c>
    </row>
    <row r="28458" spans="1:4">
      <c r="A28458" s="70">
        <v>84164</v>
      </c>
      <c r="B28458" s="12">
        <v>516</v>
      </c>
      <c r="C28458" s="12">
        <v>0</v>
      </c>
      <c r="D28458" s="71">
        <f>IF(MOD(COUNT(B$8:B28458),ROUND($B$5,0))=0,D28457+1,D28457)</f>
        <v>4</v>
      </c>
    </row>
    <row r="28459" spans="1:4">
      <c r="A28459" s="70">
        <v>85358</v>
      </c>
      <c r="B28459" s="12">
        <v>516</v>
      </c>
      <c r="C28459" s="12">
        <v>0</v>
      </c>
      <c r="D28459" s="71">
        <f>IF(MOD(COUNT(B$8:B28459),ROUND($B$5,0))=0,D28458+1,D28458)</f>
        <v>4</v>
      </c>
    </row>
    <row r="28460" spans="1:4">
      <c r="A28460" s="70">
        <v>87655</v>
      </c>
      <c r="B28460" s="12">
        <v>516</v>
      </c>
      <c r="C28460" s="12">
        <v>0</v>
      </c>
      <c r="D28460" s="71">
        <f>IF(MOD(COUNT(B$8:B28460),ROUND($B$5,0))=0,D28459+1,D28459)</f>
        <v>4</v>
      </c>
    </row>
    <row r="28461" spans="1:4">
      <c r="A28461" s="70">
        <v>87711</v>
      </c>
      <c r="B28461" s="12">
        <v>516</v>
      </c>
      <c r="C28461" s="12">
        <v>0</v>
      </c>
      <c r="D28461" s="71">
        <f>IF(MOD(COUNT(B$8:B28461),ROUND($B$5,0))=0,D28460+1,D28460)</f>
        <v>4</v>
      </c>
    </row>
    <row r="28462" spans="1:4">
      <c r="A28462" s="70">
        <v>89732</v>
      </c>
      <c r="B28462" s="12">
        <v>516</v>
      </c>
      <c r="C28462" s="12">
        <v>0</v>
      </c>
      <c r="D28462" s="71">
        <f>IF(MOD(COUNT(B$8:B28462),ROUND($B$5,0))=0,D28461+1,D28461)</f>
        <v>4</v>
      </c>
    </row>
    <row r="28463" spans="1:4">
      <c r="A28463" s="70">
        <v>89747</v>
      </c>
      <c r="B28463" s="12">
        <v>516</v>
      </c>
      <c r="C28463" s="12">
        <v>0</v>
      </c>
      <c r="D28463" s="71">
        <f>IF(MOD(COUNT(B$8:B28463),ROUND($B$5,0))=0,D28462+1,D28462)</f>
        <v>4</v>
      </c>
    </row>
    <row r="28464" spans="1:4">
      <c r="A28464" s="70">
        <v>90157</v>
      </c>
      <c r="B28464" s="12">
        <v>516</v>
      </c>
      <c r="C28464" s="12">
        <v>0</v>
      </c>
      <c r="D28464" s="71">
        <f>IF(MOD(COUNT(B$8:B28464),ROUND($B$5,0))=0,D28463+1,D28463)</f>
        <v>4</v>
      </c>
    </row>
    <row r="28465" spans="1:4">
      <c r="A28465" s="70">
        <v>91306</v>
      </c>
      <c r="B28465" s="12">
        <v>516</v>
      </c>
      <c r="C28465" s="12">
        <v>0</v>
      </c>
      <c r="D28465" s="71">
        <f>IF(MOD(COUNT(B$8:B28465),ROUND($B$5,0))=0,D28464+1,D28464)</f>
        <v>4</v>
      </c>
    </row>
    <row r="28466" spans="1:4">
      <c r="A28466" s="70">
        <v>92204</v>
      </c>
      <c r="B28466" s="12">
        <v>516</v>
      </c>
      <c r="C28466" s="12">
        <v>0</v>
      </c>
      <c r="D28466" s="71">
        <f>IF(MOD(COUNT(B$8:B28466),ROUND($B$5,0))=0,D28465+1,D28465)</f>
        <v>4</v>
      </c>
    </row>
    <row r="28467" spans="1:4">
      <c r="A28467" s="70">
        <v>92190</v>
      </c>
      <c r="B28467" s="12">
        <v>516</v>
      </c>
      <c r="C28467" s="12">
        <v>0</v>
      </c>
      <c r="D28467" s="71">
        <f>IF(MOD(COUNT(B$8:B28467),ROUND($B$5,0))=0,D28466+1,D28466)</f>
        <v>4</v>
      </c>
    </row>
    <row r="28468" spans="1:4">
      <c r="A28468" s="70">
        <v>92435</v>
      </c>
      <c r="B28468" s="12">
        <v>516</v>
      </c>
      <c r="C28468" s="12">
        <v>0</v>
      </c>
      <c r="D28468" s="71">
        <f>IF(MOD(COUNT(B$8:B28468),ROUND($B$5,0))=0,D28467+1,D28467)</f>
        <v>4</v>
      </c>
    </row>
    <row r="28469" spans="1:4">
      <c r="A28469" s="70">
        <v>96720</v>
      </c>
      <c r="B28469" s="12">
        <v>516</v>
      </c>
      <c r="C28469" s="12">
        <v>0</v>
      </c>
      <c r="D28469" s="71">
        <f>IF(MOD(COUNT(B$8:B28469),ROUND($B$5,0))=0,D28468+1,D28468)</f>
        <v>4</v>
      </c>
    </row>
    <row r="28470" spans="1:4">
      <c r="A28470" s="70">
        <v>98620</v>
      </c>
      <c r="B28470" s="12">
        <v>516</v>
      </c>
      <c r="C28470" s="12">
        <v>0</v>
      </c>
      <c r="D28470" s="71">
        <f>IF(MOD(COUNT(B$8:B28470),ROUND($B$5,0))=0,D28469+1,D28469)</f>
        <v>4</v>
      </c>
    </row>
    <row r="28471" spans="1:4">
      <c r="A28471" s="70">
        <v>100244</v>
      </c>
      <c r="B28471" s="12">
        <v>516</v>
      </c>
      <c r="C28471" s="12">
        <v>0</v>
      </c>
      <c r="D28471" s="71">
        <f>IF(MOD(COUNT(B$8:B28471),ROUND($B$5,0))=0,D28470+1,D28470)</f>
        <v>4</v>
      </c>
    </row>
    <row r="28472" spans="1:4">
      <c r="A28472" s="70">
        <v>101431</v>
      </c>
      <c r="B28472" s="12">
        <v>516</v>
      </c>
      <c r="C28472" s="12">
        <v>0</v>
      </c>
      <c r="D28472" s="71">
        <f>IF(MOD(COUNT(B$8:B28472),ROUND($B$5,0))=0,D28471+1,D28471)</f>
        <v>4</v>
      </c>
    </row>
    <row r="28473" spans="1:4">
      <c r="A28473" s="70">
        <v>105662</v>
      </c>
      <c r="B28473" s="12">
        <v>516</v>
      </c>
      <c r="C28473" s="12">
        <v>0</v>
      </c>
      <c r="D28473" s="71">
        <f>IF(MOD(COUNT(B$8:B28473),ROUND($B$5,0))=0,D28472+1,D28472)</f>
        <v>4</v>
      </c>
    </row>
    <row r="28474" spans="1:4">
      <c r="A28474" s="70">
        <v>104539</v>
      </c>
      <c r="B28474" s="12">
        <v>516</v>
      </c>
      <c r="C28474" s="12">
        <v>0</v>
      </c>
      <c r="D28474" s="71">
        <f>IF(MOD(COUNT(B$8:B28474),ROUND($B$5,0))=0,D28473+1,D28473)</f>
        <v>4</v>
      </c>
    </row>
    <row r="28475" spans="1:4">
      <c r="A28475" s="70">
        <v>103099</v>
      </c>
      <c r="B28475" s="12">
        <v>516</v>
      </c>
      <c r="C28475" s="12">
        <v>0</v>
      </c>
      <c r="D28475" s="71">
        <f>IF(MOD(COUNT(B$8:B28475),ROUND($B$5,0))=0,D28474+1,D28474)</f>
        <v>4</v>
      </c>
    </row>
    <row r="28476" spans="1:4">
      <c r="A28476" s="70">
        <v>106270</v>
      </c>
      <c r="B28476" s="12">
        <v>516</v>
      </c>
      <c r="C28476" s="12">
        <v>0</v>
      </c>
      <c r="D28476" s="71">
        <f>IF(MOD(COUNT(B$8:B28476),ROUND($B$5,0))=0,D28475+1,D28475)</f>
        <v>4</v>
      </c>
    </row>
    <row r="28477" spans="1:4">
      <c r="A28477" s="70">
        <v>104821</v>
      </c>
      <c r="B28477" s="12">
        <v>516</v>
      </c>
      <c r="C28477" s="12">
        <v>0</v>
      </c>
      <c r="D28477" s="71">
        <f>IF(MOD(COUNT(B$8:B28477),ROUND($B$5,0))=0,D28476+1,D28476)</f>
        <v>4</v>
      </c>
    </row>
    <row r="28478" spans="1:4">
      <c r="A28478" s="70">
        <v>107952</v>
      </c>
      <c r="B28478" s="12">
        <v>516</v>
      </c>
      <c r="C28478" s="12">
        <v>0</v>
      </c>
      <c r="D28478" s="71">
        <f>IF(MOD(COUNT(B$8:B28478),ROUND($B$5,0))=0,D28477+1,D28477)</f>
        <v>4</v>
      </c>
    </row>
    <row r="28479" spans="1:4">
      <c r="A28479" s="70">
        <v>128708</v>
      </c>
      <c r="B28479" s="12">
        <v>516</v>
      </c>
      <c r="C28479" s="12">
        <v>0</v>
      </c>
      <c r="D28479" s="71">
        <f>IF(MOD(COUNT(B$8:B28479),ROUND($B$5,0))=0,D28478+1,D28478)</f>
        <v>4</v>
      </c>
    </row>
    <row r="28480" spans="1:4">
      <c r="A28480" s="70">
        <v>128486</v>
      </c>
      <c r="B28480" s="12">
        <v>516</v>
      </c>
      <c r="C28480" s="12">
        <v>1</v>
      </c>
      <c r="D28480" s="71">
        <f>IF(MOD(COUNT(B$8:B28480),ROUND($B$5,0))=0,D28479+1,D28479)</f>
        <v>4</v>
      </c>
    </row>
    <row r="28481" spans="1:4">
      <c r="A28481" s="70">
        <v>128664</v>
      </c>
      <c r="B28481" s="12">
        <v>516</v>
      </c>
      <c r="C28481" s="12">
        <v>0</v>
      </c>
      <c r="D28481" s="71">
        <f>IF(MOD(COUNT(B$8:B28481),ROUND($B$5,0))=0,D28480+1,D28480)</f>
        <v>4</v>
      </c>
    </row>
    <row r="28482" spans="1:4">
      <c r="A28482" s="70">
        <v>129140</v>
      </c>
      <c r="B28482" s="12">
        <v>516</v>
      </c>
      <c r="C28482" s="12">
        <v>0</v>
      </c>
      <c r="D28482" s="71">
        <f>IF(MOD(COUNT(B$8:B28482),ROUND($B$5,0))=0,D28481+1,D28481)</f>
        <v>4</v>
      </c>
    </row>
    <row r="28483" spans="1:4">
      <c r="A28483" s="70">
        <v>136677</v>
      </c>
      <c r="B28483" s="12">
        <v>516</v>
      </c>
      <c r="C28483" s="12">
        <v>0</v>
      </c>
      <c r="D28483" s="71">
        <f>IF(MOD(COUNT(B$8:B28483),ROUND($B$5,0))=0,D28482+1,D28482)</f>
        <v>4</v>
      </c>
    </row>
    <row r="28484" spans="1:4">
      <c r="A28484" s="70">
        <v>136551</v>
      </c>
      <c r="B28484" s="12">
        <v>516</v>
      </c>
      <c r="C28484" s="12">
        <v>1</v>
      </c>
      <c r="D28484" s="71">
        <f>IF(MOD(COUNT(B$8:B28484),ROUND($B$5,0))=0,D28483+1,D28483)</f>
        <v>4</v>
      </c>
    </row>
    <row r="28485" spans="1:4">
      <c r="A28485" s="70">
        <v>136657</v>
      </c>
      <c r="B28485" s="12">
        <v>516</v>
      </c>
      <c r="C28485" s="12">
        <v>0</v>
      </c>
      <c r="D28485" s="71">
        <f>IF(MOD(COUNT(B$8:B28485),ROUND($B$5,0))=0,D28484+1,D28484)</f>
        <v>4</v>
      </c>
    </row>
    <row r="28486" spans="1:4">
      <c r="A28486" s="70">
        <v>137455</v>
      </c>
      <c r="B28486" s="12">
        <v>516</v>
      </c>
      <c r="C28486" s="12">
        <v>0</v>
      </c>
      <c r="D28486" s="71">
        <f>IF(MOD(COUNT(B$8:B28486),ROUND($B$5,0))=0,D28485+1,D28485)</f>
        <v>4</v>
      </c>
    </row>
    <row r="28487" spans="1:4">
      <c r="A28487" s="70">
        <v>138243</v>
      </c>
      <c r="B28487" s="12">
        <v>516</v>
      </c>
      <c r="C28487" s="12">
        <v>0</v>
      </c>
      <c r="D28487" s="71">
        <f>IF(MOD(COUNT(B$8:B28487),ROUND($B$5,0))=0,D28486+1,D28486)</f>
        <v>4</v>
      </c>
    </row>
    <row r="28488" spans="1:4">
      <c r="A28488" s="70">
        <v>138385</v>
      </c>
      <c r="B28488" s="12">
        <v>516</v>
      </c>
      <c r="C28488" s="12">
        <v>0</v>
      </c>
      <c r="D28488" s="71">
        <f>IF(MOD(COUNT(B$8:B28488),ROUND($B$5,0))=0,D28487+1,D28487)</f>
        <v>4</v>
      </c>
    </row>
    <row r="28489" spans="1:4">
      <c r="A28489" s="70">
        <v>171835</v>
      </c>
      <c r="B28489" s="12">
        <v>516</v>
      </c>
      <c r="C28489" s="12">
        <v>0</v>
      </c>
      <c r="D28489" s="71">
        <f>IF(MOD(COUNT(B$8:B28489),ROUND($B$5,0))=0,D28488+1,D28488)</f>
        <v>4</v>
      </c>
    </row>
    <row r="28490" spans="1:4">
      <c r="A28490" s="70">
        <v>220762</v>
      </c>
      <c r="B28490" s="12">
        <v>516</v>
      </c>
      <c r="C28490" s="12">
        <v>1</v>
      </c>
      <c r="D28490" s="71">
        <f>IF(MOD(COUNT(B$8:B28490),ROUND($B$5,0))=0,D28489+1,D28489)</f>
        <v>4</v>
      </c>
    </row>
    <row r="28491" spans="1:4">
      <c r="A28491" s="70">
        <v>221624</v>
      </c>
      <c r="B28491" s="12">
        <v>516</v>
      </c>
      <c r="C28491" s="12">
        <v>0</v>
      </c>
      <c r="D28491" s="71">
        <f>IF(MOD(COUNT(B$8:B28491),ROUND($B$5,0))=0,D28490+1,D28490)</f>
        <v>4</v>
      </c>
    </row>
    <row r="28492" spans="1:4">
      <c r="A28492" s="70">
        <v>221787</v>
      </c>
      <c r="B28492" s="12">
        <v>516</v>
      </c>
      <c r="C28492" s="12">
        <v>1</v>
      </c>
      <c r="D28492" s="71">
        <f>IF(MOD(COUNT(B$8:B28492),ROUND($B$5,0))=0,D28491+1,D28491)</f>
        <v>4</v>
      </c>
    </row>
    <row r="28493" spans="1:4">
      <c r="A28493" s="70">
        <v>222460</v>
      </c>
      <c r="B28493" s="12">
        <v>516</v>
      </c>
      <c r="C28493" s="12">
        <v>0</v>
      </c>
      <c r="D28493" s="71">
        <f>IF(MOD(COUNT(B$8:B28493),ROUND($B$5,0))=0,D28492+1,D28492)</f>
        <v>4</v>
      </c>
    </row>
    <row r="28494" spans="1:4">
      <c r="A28494" s="70">
        <v>221999</v>
      </c>
      <c r="B28494" s="12">
        <v>516</v>
      </c>
      <c r="C28494" s="12">
        <v>0</v>
      </c>
      <c r="D28494" s="71">
        <f>IF(MOD(COUNT(B$8:B28494),ROUND($B$5,0))=0,D28493+1,D28493)</f>
        <v>4</v>
      </c>
    </row>
    <row r="28495" spans="1:4">
      <c r="A28495" s="70">
        <v>222953</v>
      </c>
      <c r="B28495" s="12">
        <v>516</v>
      </c>
      <c r="C28495" s="12">
        <v>0</v>
      </c>
      <c r="D28495" s="71">
        <f>IF(MOD(COUNT(B$8:B28495),ROUND($B$5,0))=0,D28494+1,D28494)</f>
        <v>4</v>
      </c>
    </row>
    <row r="28496" spans="1:4">
      <c r="A28496" s="70">
        <v>222960</v>
      </c>
      <c r="B28496" s="12">
        <v>516</v>
      </c>
      <c r="C28496" s="12">
        <v>0</v>
      </c>
      <c r="D28496" s="71">
        <f>IF(MOD(COUNT(B$8:B28496),ROUND($B$5,0))=0,D28495+1,D28495)</f>
        <v>4</v>
      </c>
    </row>
    <row r="28497" spans="1:4">
      <c r="A28497" s="70">
        <v>224625</v>
      </c>
      <c r="B28497" s="12">
        <v>516</v>
      </c>
      <c r="C28497" s="12">
        <v>0</v>
      </c>
      <c r="D28497" s="71">
        <f>IF(MOD(COUNT(B$8:B28497),ROUND($B$5,0))=0,D28496+1,D28496)</f>
        <v>4</v>
      </c>
    </row>
    <row r="28498" spans="1:4">
      <c r="A28498" s="70">
        <v>225510</v>
      </c>
      <c r="B28498" s="12">
        <v>516</v>
      </c>
      <c r="C28498" s="12">
        <v>0</v>
      </c>
      <c r="D28498" s="71">
        <f>IF(MOD(COUNT(B$8:B28498),ROUND($B$5,0))=0,D28497+1,D28497)</f>
        <v>4</v>
      </c>
    </row>
    <row r="28499" spans="1:4">
      <c r="A28499" s="70">
        <v>226542</v>
      </c>
      <c r="B28499" s="12">
        <v>516</v>
      </c>
      <c r="C28499" s="12">
        <v>0</v>
      </c>
      <c r="D28499" s="71">
        <f>IF(MOD(COUNT(B$8:B28499),ROUND($B$5,0))=0,D28498+1,D28498)</f>
        <v>4</v>
      </c>
    </row>
    <row r="28500" spans="1:4">
      <c r="A28500" s="70">
        <v>226532</v>
      </c>
      <c r="B28500" s="12">
        <v>516</v>
      </c>
      <c r="C28500" s="12">
        <v>1</v>
      </c>
      <c r="D28500" s="71">
        <f>IF(MOD(COUNT(B$8:B28500),ROUND($B$5,0))=0,D28499+1,D28499)</f>
        <v>4</v>
      </c>
    </row>
    <row r="28501" spans="1:4">
      <c r="A28501" s="70">
        <v>226748</v>
      </c>
      <c r="B28501" s="12">
        <v>516</v>
      </c>
      <c r="C28501" s="12">
        <v>0</v>
      </c>
      <c r="D28501" s="71">
        <f>IF(MOD(COUNT(B$8:B28501),ROUND($B$5,0))=0,D28500+1,D28500)</f>
        <v>4</v>
      </c>
    </row>
    <row r="28502" spans="1:4">
      <c r="A28502" s="70">
        <v>228923</v>
      </c>
      <c r="B28502" s="12">
        <v>516</v>
      </c>
      <c r="C28502" s="12">
        <v>0</v>
      </c>
      <c r="D28502" s="71">
        <f>IF(MOD(COUNT(B$8:B28502),ROUND($B$5,0))=0,D28501+1,D28501)</f>
        <v>4</v>
      </c>
    </row>
    <row r="28503" spans="1:4">
      <c r="A28503" s="70">
        <v>230158</v>
      </c>
      <c r="B28503" s="12">
        <v>516</v>
      </c>
      <c r="C28503" s="12">
        <v>0</v>
      </c>
      <c r="D28503" s="71">
        <f>IF(MOD(COUNT(B$8:B28503),ROUND($B$5,0))=0,D28502+1,D28502)</f>
        <v>4</v>
      </c>
    </row>
    <row r="28504" spans="1:4">
      <c r="A28504" s="70">
        <v>230696</v>
      </c>
      <c r="B28504" s="12">
        <v>516</v>
      </c>
      <c r="C28504" s="12">
        <v>0</v>
      </c>
      <c r="D28504" s="71">
        <f>IF(MOD(COUNT(B$8:B28504),ROUND($B$5,0))=0,D28503+1,D28503)</f>
        <v>4</v>
      </c>
    </row>
    <row r="28505" spans="1:4">
      <c r="A28505" s="70">
        <v>232637</v>
      </c>
      <c r="B28505" s="12">
        <v>516</v>
      </c>
      <c r="C28505" s="12">
        <v>0</v>
      </c>
      <c r="D28505" s="71">
        <f>IF(MOD(COUNT(B$8:B28505),ROUND($B$5,0))=0,D28504+1,D28504)</f>
        <v>4</v>
      </c>
    </row>
    <row r="28506" spans="1:4">
      <c r="A28506" s="70">
        <v>235032</v>
      </c>
      <c r="B28506" s="12">
        <v>516</v>
      </c>
      <c r="C28506" s="12">
        <v>0</v>
      </c>
      <c r="D28506" s="71">
        <f>IF(MOD(COUNT(B$8:B28506),ROUND($B$5,0))=0,D28505+1,D28505)</f>
        <v>4</v>
      </c>
    </row>
    <row r="28507" spans="1:4">
      <c r="A28507" s="70">
        <v>265229</v>
      </c>
      <c r="B28507" s="12">
        <v>516</v>
      </c>
      <c r="C28507" s="12">
        <v>0</v>
      </c>
      <c r="D28507" s="71">
        <f>IF(MOD(COUNT(B$8:B28507),ROUND($B$5,0))=0,D28506+1,D28506)</f>
        <v>4</v>
      </c>
    </row>
    <row r="28508" spans="1:4">
      <c r="A28508" s="70">
        <v>242181</v>
      </c>
      <c r="B28508" s="12">
        <v>516</v>
      </c>
      <c r="C28508" s="12">
        <v>0</v>
      </c>
      <c r="D28508" s="71">
        <f>IF(MOD(COUNT(B$8:B28508),ROUND($B$5,0))=0,D28507+1,D28507)</f>
        <v>4</v>
      </c>
    </row>
    <row r="28509" spans="1:4">
      <c r="A28509" s="70">
        <v>242648</v>
      </c>
      <c r="B28509" s="12">
        <v>516</v>
      </c>
      <c r="C28509" s="12">
        <v>0</v>
      </c>
      <c r="D28509" s="71">
        <f>IF(MOD(COUNT(B$8:B28509),ROUND($B$5,0))=0,D28508+1,D28508)</f>
        <v>4</v>
      </c>
    </row>
    <row r="28510" spans="1:4">
      <c r="A28510" s="70">
        <v>244461</v>
      </c>
      <c r="B28510" s="12">
        <v>516</v>
      </c>
      <c r="C28510" s="12">
        <v>0</v>
      </c>
      <c r="D28510" s="71">
        <f>IF(MOD(COUNT(B$8:B28510),ROUND($B$5,0))=0,D28509+1,D28509)</f>
        <v>4</v>
      </c>
    </row>
    <row r="28511" spans="1:4">
      <c r="A28511" s="70">
        <v>245697</v>
      </c>
      <c r="B28511" s="12">
        <v>516</v>
      </c>
      <c r="C28511" s="12">
        <v>0</v>
      </c>
      <c r="D28511" s="71">
        <f>IF(MOD(COUNT(B$8:B28511),ROUND($B$5,0))=0,D28510+1,D28510)</f>
        <v>4</v>
      </c>
    </row>
    <row r="28512" spans="1:4">
      <c r="A28512" s="70">
        <v>245639</v>
      </c>
      <c r="B28512" s="12">
        <v>516</v>
      </c>
      <c r="C28512" s="12">
        <v>0</v>
      </c>
      <c r="D28512" s="71">
        <f>IF(MOD(COUNT(B$8:B28512),ROUND($B$5,0))=0,D28511+1,D28511)</f>
        <v>4</v>
      </c>
    </row>
    <row r="28513" spans="1:4">
      <c r="A28513" s="70">
        <v>247665</v>
      </c>
      <c r="B28513" s="12">
        <v>516</v>
      </c>
      <c r="C28513" s="12">
        <v>0</v>
      </c>
      <c r="D28513" s="71">
        <f>IF(MOD(COUNT(B$8:B28513),ROUND($B$5,0))=0,D28512+1,D28512)</f>
        <v>4</v>
      </c>
    </row>
    <row r="28514" spans="1:4">
      <c r="A28514" s="70">
        <v>247712</v>
      </c>
      <c r="B28514" s="12">
        <v>516</v>
      </c>
      <c r="C28514" s="12">
        <v>0</v>
      </c>
      <c r="D28514" s="71">
        <f>IF(MOD(COUNT(B$8:B28514),ROUND($B$5,0))=0,D28513+1,D28513)</f>
        <v>4</v>
      </c>
    </row>
    <row r="28515" spans="1:4">
      <c r="A28515" s="70">
        <v>250575</v>
      </c>
      <c r="B28515" s="12">
        <v>516</v>
      </c>
      <c r="C28515" s="12">
        <v>0</v>
      </c>
      <c r="D28515" s="71">
        <f>IF(MOD(COUNT(B$8:B28515),ROUND($B$5,0))=0,D28514+1,D28514)</f>
        <v>4</v>
      </c>
    </row>
    <row r="28516" spans="1:4">
      <c r="A28516" s="70">
        <v>251189</v>
      </c>
      <c r="B28516" s="12">
        <v>516</v>
      </c>
      <c r="C28516" s="12">
        <v>0</v>
      </c>
      <c r="D28516" s="71">
        <f>IF(MOD(COUNT(B$8:B28516),ROUND($B$5,0))=0,D28515+1,D28515)</f>
        <v>4</v>
      </c>
    </row>
    <row r="28517" spans="1:4">
      <c r="A28517" s="70">
        <v>251338</v>
      </c>
      <c r="B28517" s="12">
        <v>516</v>
      </c>
      <c r="C28517" s="12">
        <v>0</v>
      </c>
      <c r="D28517" s="71">
        <f>IF(MOD(COUNT(B$8:B28517),ROUND($B$5,0))=0,D28516+1,D28516)</f>
        <v>4</v>
      </c>
    </row>
    <row r="28518" spans="1:4">
      <c r="A28518" s="70">
        <v>251795</v>
      </c>
      <c r="B28518" s="12">
        <v>516</v>
      </c>
      <c r="C28518" s="12">
        <v>0</v>
      </c>
      <c r="D28518" s="71">
        <f>IF(MOD(COUNT(B$8:B28518),ROUND($B$5,0))=0,D28517+1,D28517)</f>
        <v>4</v>
      </c>
    </row>
    <row r="28519" spans="1:4">
      <c r="A28519" s="70">
        <v>252727</v>
      </c>
      <c r="B28519" s="12">
        <v>516</v>
      </c>
      <c r="C28519" s="12">
        <v>0</v>
      </c>
      <c r="D28519" s="71">
        <f>IF(MOD(COUNT(B$8:B28519),ROUND($B$5,0))=0,D28518+1,D28518)</f>
        <v>4</v>
      </c>
    </row>
    <row r="28520" spans="1:4">
      <c r="A28520" s="70">
        <v>252874</v>
      </c>
      <c r="B28520" s="12">
        <v>516</v>
      </c>
      <c r="C28520" s="12">
        <v>0</v>
      </c>
      <c r="D28520" s="71">
        <f>IF(MOD(COUNT(B$8:B28520),ROUND($B$5,0))=0,D28519+1,D28519)</f>
        <v>4</v>
      </c>
    </row>
    <row r="28521" spans="1:4">
      <c r="A28521" s="70">
        <v>254874</v>
      </c>
      <c r="B28521" s="12">
        <v>516</v>
      </c>
      <c r="C28521" s="12">
        <v>0</v>
      </c>
      <c r="D28521" s="71">
        <f>IF(MOD(COUNT(B$8:B28521),ROUND($B$5,0))=0,D28520+1,D28520)</f>
        <v>4</v>
      </c>
    </row>
    <row r="28522" spans="1:4">
      <c r="A28522" s="70">
        <v>255673</v>
      </c>
      <c r="B28522" s="12">
        <v>516</v>
      </c>
      <c r="C28522" s="12">
        <v>1</v>
      </c>
      <c r="D28522" s="71">
        <f>IF(MOD(COUNT(B$8:B28522),ROUND($B$5,0))=0,D28521+1,D28521)</f>
        <v>4</v>
      </c>
    </row>
    <row r="28523" spans="1:4">
      <c r="A28523" s="70">
        <v>262497</v>
      </c>
      <c r="B28523" s="12">
        <v>516</v>
      </c>
      <c r="C28523" s="12">
        <v>0</v>
      </c>
      <c r="D28523" s="71">
        <f>IF(MOD(COUNT(B$8:B28523),ROUND($B$5,0))=0,D28522+1,D28522)</f>
        <v>4</v>
      </c>
    </row>
    <row r="28524" spans="1:4">
      <c r="A28524" s="70">
        <v>264457</v>
      </c>
      <c r="B28524" s="12">
        <v>516</v>
      </c>
      <c r="C28524" s="12">
        <v>0</v>
      </c>
      <c r="D28524" s="71">
        <f>IF(MOD(COUNT(B$8:B28524),ROUND($B$5,0))=0,D28523+1,D28523)</f>
        <v>4</v>
      </c>
    </row>
    <row r="28525" spans="1:4">
      <c r="A28525" s="70">
        <v>264027</v>
      </c>
      <c r="B28525" s="12">
        <v>516</v>
      </c>
      <c r="C28525" s="12">
        <v>0</v>
      </c>
      <c r="D28525" s="71">
        <f>IF(MOD(COUNT(B$8:B28525),ROUND($B$5,0))=0,D28524+1,D28524)</f>
        <v>4</v>
      </c>
    </row>
    <row r="28526" spans="1:4">
      <c r="A28526" s="70">
        <v>263944</v>
      </c>
      <c r="B28526" s="12">
        <v>516</v>
      </c>
      <c r="C28526" s="12">
        <v>0</v>
      </c>
      <c r="D28526" s="71">
        <f>IF(MOD(COUNT(B$8:B28526),ROUND($B$5,0))=0,D28525+1,D28525)</f>
        <v>4</v>
      </c>
    </row>
    <row r="28527" spans="1:4">
      <c r="A28527" s="70">
        <v>265232</v>
      </c>
      <c r="B28527" s="12">
        <v>516</v>
      </c>
      <c r="C28527" s="12">
        <v>0</v>
      </c>
      <c r="D28527" s="71">
        <f>IF(MOD(COUNT(B$8:B28527),ROUND($B$5,0))=0,D28526+1,D28526)</f>
        <v>4</v>
      </c>
    </row>
    <row r="28528" spans="1:4">
      <c r="A28528" s="70">
        <v>266702</v>
      </c>
      <c r="B28528" s="12">
        <v>516</v>
      </c>
      <c r="C28528" s="12">
        <v>0</v>
      </c>
      <c r="D28528" s="71">
        <f>IF(MOD(COUNT(B$8:B28528),ROUND($B$5,0))=0,D28527+1,D28527)</f>
        <v>4</v>
      </c>
    </row>
    <row r="28529" spans="1:4">
      <c r="A28529" s="70">
        <v>269368</v>
      </c>
      <c r="B28529" s="12">
        <v>516</v>
      </c>
      <c r="C28529" s="12">
        <v>1</v>
      </c>
      <c r="D28529" s="71">
        <f>IF(MOD(COUNT(B$8:B28529),ROUND($B$5,0))=0,D28528+1,D28528)</f>
        <v>4</v>
      </c>
    </row>
    <row r="28530" spans="1:4">
      <c r="A28530" s="70">
        <v>269718</v>
      </c>
      <c r="B28530" s="12">
        <v>516</v>
      </c>
      <c r="C28530" s="12">
        <v>0</v>
      </c>
      <c r="D28530" s="71">
        <f>IF(MOD(COUNT(B$8:B28530),ROUND($B$5,0))=0,D28529+1,D28529)</f>
        <v>4</v>
      </c>
    </row>
    <row r="28531" spans="1:4">
      <c r="A28531" s="70">
        <v>270306</v>
      </c>
      <c r="B28531" s="12">
        <v>516</v>
      </c>
      <c r="C28531" s="12">
        <v>0</v>
      </c>
      <c r="D28531" s="71">
        <f>IF(MOD(COUNT(B$8:B28531),ROUND($B$5,0))=0,D28530+1,D28530)</f>
        <v>4</v>
      </c>
    </row>
    <row r="28532" spans="1:4">
      <c r="A28532" s="70">
        <v>270666</v>
      </c>
      <c r="B28532" s="12">
        <v>516</v>
      </c>
      <c r="C28532" s="12">
        <v>0</v>
      </c>
      <c r="D28532" s="71">
        <f>IF(MOD(COUNT(B$8:B28532),ROUND($B$5,0))=0,D28531+1,D28531)</f>
        <v>4</v>
      </c>
    </row>
    <row r="28533" spans="1:4">
      <c r="A28533" s="70">
        <v>271400</v>
      </c>
      <c r="B28533" s="12">
        <v>516</v>
      </c>
      <c r="C28533" s="12">
        <v>0</v>
      </c>
      <c r="D28533" s="71">
        <f>IF(MOD(COUNT(B$8:B28533),ROUND($B$5,0))=0,D28532+1,D28532)</f>
        <v>4</v>
      </c>
    </row>
    <row r="28534" spans="1:4">
      <c r="A28534" s="70">
        <v>271821</v>
      </c>
      <c r="B28534" s="12">
        <v>516</v>
      </c>
      <c r="C28534" s="12">
        <v>1</v>
      </c>
      <c r="D28534" s="71">
        <f>IF(MOD(COUNT(B$8:B28534),ROUND($B$5,0))=0,D28533+1,D28533)</f>
        <v>4</v>
      </c>
    </row>
    <row r="28535" spans="1:4">
      <c r="A28535" s="70">
        <v>272004</v>
      </c>
      <c r="B28535" s="12">
        <v>516</v>
      </c>
      <c r="C28535" s="12">
        <v>0</v>
      </c>
      <c r="D28535" s="71">
        <f>IF(MOD(COUNT(B$8:B28535),ROUND($B$5,0))=0,D28534+1,D28534)</f>
        <v>4</v>
      </c>
    </row>
    <row r="28536" spans="1:4">
      <c r="A28536" s="70">
        <v>271955</v>
      </c>
      <c r="B28536" s="12">
        <v>516</v>
      </c>
      <c r="C28536" s="12">
        <v>0</v>
      </c>
      <c r="D28536" s="71">
        <f>IF(MOD(COUNT(B$8:B28536),ROUND($B$5,0))=0,D28535+1,D28535)</f>
        <v>4</v>
      </c>
    </row>
    <row r="28537" spans="1:4">
      <c r="A28537" s="70">
        <v>16735</v>
      </c>
      <c r="B28537" s="12">
        <v>517</v>
      </c>
      <c r="C28537" s="12">
        <v>0</v>
      </c>
      <c r="D28537" s="71">
        <f>IF(MOD(COUNT(B$8:B28537),ROUND($B$5,0))=0,D28536+1,D28536)</f>
        <v>4</v>
      </c>
    </row>
    <row r="28538" spans="1:4">
      <c r="A28538" s="70">
        <v>19525</v>
      </c>
      <c r="B28538" s="12">
        <v>517</v>
      </c>
      <c r="C28538" s="12">
        <v>0</v>
      </c>
      <c r="D28538" s="71">
        <f>IF(MOD(COUNT(B$8:B28538),ROUND($B$5,0))=0,D28537+1,D28537)</f>
        <v>4</v>
      </c>
    </row>
    <row r="28539" spans="1:4">
      <c r="A28539" s="70">
        <v>19923</v>
      </c>
      <c r="B28539" s="12">
        <v>517</v>
      </c>
      <c r="C28539" s="12">
        <v>0</v>
      </c>
      <c r="D28539" s="71">
        <f>IF(MOD(COUNT(B$8:B28539),ROUND($B$5,0))=0,D28538+1,D28538)</f>
        <v>4</v>
      </c>
    </row>
    <row r="28540" spans="1:4">
      <c r="A28540" s="70">
        <v>22860</v>
      </c>
      <c r="B28540" s="12">
        <v>517</v>
      </c>
      <c r="C28540" s="12">
        <v>0</v>
      </c>
      <c r="D28540" s="71">
        <f>IF(MOD(COUNT(B$8:B28540),ROUND($B$5,0))=0,D28539+1,D28539)</f>
        <v>4</v>
      </c>
    </row>
    <row r="28541" spans="1:4">
      <c r="A28541" s="70">
        <v>23141</v>
      </c>
      <c r="B28541" s="12">
        <v>517</v>
      </c>
      <c r="C28541" s="12">
        <v>0</v>
      </c>
      <c r="D28541" s="71">
        <f>IF(MOD(COUNT(B$8:B28541),ROUND($B$5,0))=0,D28540+1,D28540)</f>
        <v>4</v>
      </c>
    </row>
    <row r="28542" spans="1:4">
      <c r="A28542" s="70">
        <v>26529</v>
      </c>
      <c r="B28542" s="12">
        <v>517</v>
      </c>
      <c r="C28542" s="12">
        <v>0</v>
      </c>
      <c r="D28542" s="71">
        <f>IF(MOD(COUNT(B$8:B28542),ROUND($B$5,0))=0,D28541+1,D28541)</f>
        <v>4</v>
      </c>
    </row>
    <row r="28543" spans="1:4">
      <c r="A28543" s="70">
        <v>29083</v>
      </c>
      <c r="B28543" s="12">
        <v>517</v>
      </c>
      <c r="C28543" s="12">
        <v>0</v>
      </c>
      <c r="D28543" s="71">
        <f>IF(MOD(COUNT(B$8:B28543),ROUND($B$5,0))=0,D28542+1,D28542)</f>
        <v>4</v>
      </c>
    </row>
    <row r="28544" spans="1:4">
      <c r="A28544" s="70">
        <v>31517</v>
      </c>
      <c r="B28544" s="12">
        <v>517</v>
      </c>
      <c r="C28544" s="12">
        <v>0</v>
      </c>
      <c r="D28544" s="71">
        <f>IF(MOD(COUNT(B$8:B28544),ROUND($B$5,0))=0,D28543+1,D28543)</f>
        <v>4</v>
      </c>
    </row>
    <row r="28545" spans="1:4">
      <c r="A28545" s="70">
        <v>32793</v>
      </c>
      <c r="B28545" s="12">
        <v>517</v>
      </c>
      <c r="C28545" s="12">
        <v>0</v>
      </c>
      <c r="D28545" s="71">
        <f>IF(MOD(COUNT(B$8:B28545),ROUND($B$5,0))=0,D28544+1,D28544)</f>
        <v>4</v>
      </c>
    </row>
    <row r="28546" spans="1:4">
      <c r="A28546" s="70">
        <v>32579</v>
      </c>
      <c r="B28546" s="12">
        <v>517</v>
      </c>
      <c r="C28546" s="12">
        <v>0</v>
      </c>
      <c r="D28546" s="71">
        <f>IF(MOD(COUNT(B$8:B28546),ROUND($B$5,0))=0,D28545+1,D28545)</f>
        <v>4</v>
      </c>
    </row>
    <row r="28547" spans="1:4">
      <c r="A28547" s="70">
        <v>32991</v>
      </c>
      <c r="B28547" s="12">
        <v>517</v>
      </c>
      <c r="C28547" s="12">
        <v>0</v>
      </c>
      <c r="D28547" s="71">
        <f>IF(MOD(COUNT(B$8:B28547),ROUND($B$5,0))=0,D28546+1,D28546)</f>
        <v>4</v>
      </c>
    </row>
    <row r="28548" spans="1:4">
      <c r="A28548" s="70">
        <v>34852</v>
      </c>
      <c r="B28548" s="12">
        <v>517</v>
      </c>
      <c r="C28548" s="12">
        <v>0</v>
      </c>
      <c r="D28548" s="71">
        <f>IF(MOD(COUNT(B$8:B28548),ROUND($B$5,0))=0,D28547+1,D28547)</f>
        <v>4</v>
      </c>
    </row>
    <row r="28549" spans="1:4">
      <c r="A28549" s="70">
        <v>34237</v>
      </c>
      <c r="B28549" s="12">
        <v>517</v>
      </c>
      <c r="C28549" s="12">
        <v>0</v>
      </c>
      <c r="D28549" s="71">
        <f>IF(MOD(COUNT(B$8:B28549),ROUND($B$5,0))=0,D28548+1,D28548)</f>
        <v>4</v>
      </c>
    </row>
    <row r="28550" spans="1:4">
      <c r="A28550" s="70">
        <v>34640</v>
      </c>
      <c r="B28550" s="12">
        <v>517</v>
      </c>
      <c r="C28550" s="12">
        <v>0</v>
      </c>
      <c r="D28550" s="71">
        <f>IF(MOD(COUNT(B$8:B28550),ROUND($B$5,0))=0,D28549+1,D28549)</f>
        <v>4</v>
      </c>
    </row>
    <row r="28551" spans="1:4">
      <c r="A28551" s="70">
        <v>35679</v>
      </c>
      <c r="B28551" s="12">
        <v>517</v>
      </c>
      <c r="C28551" s="12">
        <v>0</v>
      </c>
      <c r="D28551" s="71">
        <f>IF(MOD(COUNT(B$8:B28551),ROUND($B$5,0))=0,D28550+1,D28550)</f>
        <v>4</v>
      </c>
    </row>
    <row r="28552" spans="1:4">
      <c r="A28552" s="70">
        <v>40069</v>
      </c>
      <c r="B28552" s="12">
        <v>517</v>
      </c>
      <c r="C28552" s="12">
        <v>0</v>
      </c>
      <c r="D28552" s="71">
        <f>IF(MOD(COUNT(B$8:B28552),ROUND($B$5,0))=0,D28551+1,D28551)</f>
        <v>4</v>
      </c>
    </row>
    <row r="28553" spans="1:4">
      <c r="A28553" s="70">
        <v>40118</v>
      </c>
      <c r="B28553" s="12">
        <v>517</v>
      </c>
      <c r="C28553" s="12">
        <v>0</v>
      </c>
      <c r="D28553" s="71">
        <f>IF(MOD(COUNT(B$8:B28553),ROUND($B$5,0))=0,D28552+1,D28552)</f>
        <v>4</v>
      </c>
    </row>
    <row r="28554" spans="1:4">
      <c r="A28554" s="70">
        <v>43307</v>
      </c>
      <c r="B28554" s="12">
        <v>517</v>
      </c>
      <c r="C28554" s="12">
        <v>0</v>
      </c>
      <c r="D28554" s="71">
        <f>IF(MOD(COUNT(B$8:B28554),ROUND($B$5,0))=0,D28553+1,D28553)</f>
        <v>4</v>
      </c>
    </row>
    <row r="28555" spans="1:4">
      <c r="A28555" s="70">
        <v>47343</v>
      </c>
      <c r="B28555" s="12">
        <v>517</v>
      </c>
      <c r="C28555" s="12">
        <v>0</v>
      </c>
      <c r="D28555" s="71">
        <f>IF(MOD(COUNT(B$8:B28555),ROUND($B$5,0))=0,D28554+1,D28554)</f>
        <v>4</v>
      </c>
    </row>
    <row r="28556" spans="1:4">
      <c r="A28556" s="70">
        <v>47553</v>
      </c>
      <c r="B28556" s="12">
        <v>517</v>
      </c>
      <c r="C28556" s="12">
        <v>0</v>
      </c>
      <c r="D28556" s="71">
        <f>IF(MOD(COUNT(B$8:B28556),ROUND($B$5,0))=0,D28555+1,D28555)</f>
        <v>4</v>
      </c>
    </row>
    <row r="28557" spans="1:4">
      <c r="A28557" s="70">
        <v>52014</v>
      </c>
      <c r="B28557" s="12">
        <v>517</v>
      </c>
      <c r="C28557" s="12">
        <v>0</v>
      </c>
      <c r="D28557" s="71">
        <f>IF(MOD(COUNT(B$8:B28557),ROUND($B$5,0))=0,D28556+1,D28556)</f>
        <v>4</v>
      </c>
    </row>
    <row r="28558" spans="1:4">
      <c r="A28558" s="70">
        <v>53046</v>
      </c>
      <c r="B28558" s="12">
        <v>517</v>
      </c>
      <c r="C28558" s="12">
        <v>0</v>
      </c>
      <c r="D28558" s="71">
        <f>IF(MOD(COUNT(B$8:B28558),ROUND($B$5,0))=0,D28557+1,D28557)</f>
        <v>4</v>
      </c>
    </row>
    <row r="28559" spans="1:4">
      <c r="A28559" s="70">
        <v>53458</v>
      </c>
      <c r="B28559" s="12">
        <v>517</v>
      </c>
      <c r="C28559" s="12">
        <v>0</v>
      </c>
      <c r="D28559" s="71">
        <f>IF(MOD(COUNT(B$8:B28559),ROUND($B$5,0))=0,D28558+1,D28558)</f>
        <v>4</v>
      </c>
    </row>
    <row r="28560" spans="1:4">
      <c r="A28560" s="70">
        <v>55840</v>
      </c>
      <c r="B28560" s="12">
        <v>517</v>
      </c>
      <c r="C28560" s="12">
        <v>0</v>
      </c>
      <c r="D28560" s="71">
        <f>IF(MOD(COUNT(B$8:B28560),ROUND($B$5,0))=0,D28559+1,D28559)</f>
        <v>4</v>
      </c>
    </row>
    <row r="28561" spans="1:4">
      <c r="A28561" s="70">
        <v>100963</v>
      </c>
      <c r="B28561" s="12">
        <v>517</v>
      </c>
      <c r="C28561" s="12">
        <v>0</v>
      </c>
      <c r="D28561" s="71">
        <f>IF(MOD(COUNT(B$8:B28561),ROUND($B$5,0))=0,D28560+1,D28560)</f>
        <v>4</v>
      </c>
    </row>
    <row r="28562" spans="1:4">
      <c r="A28562" s="70">
        <v>56637</v>
      </c>
      <c r="B28562" s="12">
        <v>517</v>
      </c>
      <c r="C28562" s="12">
        <v>0</v>
      </c>
      <c r="D28562" s="71">
        <f>IF(MOD(COUNT(B$8:B28562),ROUND($B$5,0))=0,D28561+1,D28561)</f>
        <v>4</v>
      </c>
    </row>
    <row r="28563" spans="1:4">
      <c r="A28563" s="70">
        <v>57797</v>
      </c>
      <c r="B28563" s="12">
        <v>517</v>
      </c>
      <c r="C28563" s="12">
        <v>0</v>
      </c>
      <c r="D28563" s="71">
        <f>IF(MOD(COUNT(B$8:B28563),ROUND($B$5,0))=0,D28562+1,D28562)</f>
        <v>4</v>
      </c>
    </row>
    <row r="28564" spans="1:4">
      <c r="A28564" s="70">
        <v>58437</v>
      </c>
      <c r="B28564" s="12">
        <v>517</v>
      </c>
      <c r="C28564" s="12">
        <v>0</v>
      </c>
      <c r="D28564" s="71">
        <f>IF(MOD(COUNT(B$8:B28564),ROUND($B$5,0))=0,D28563+1,D28563)</f>
        <v>4</v>
      </c>
    </row>
    <row r="28565" spans="1:4">
      <c r="A28565" s="70">
        <v>58254</v>
      </c>
      <c r="B28565" s="12">
        <v>517</v>
      </c>
      <c r="C28565" s="12">
        <v>0</v>
      </c>
      <c r="D28565" s="71">
        <f>IF(MOD(COUNT(B$8:B28565),ROUND($B$5,0))=0,D28564+1,D28564)</f>
        <v>4</v>
      </c>
    </row>
    <row r="28566" spans="1:4">
      <c r="A28566" s="70">
        <v>59793</v>
      </c>
      <c r="B28566" s="12">
        <v>517</v>
      </c>
      <c r="C28566" s="12">
        <v>0</v>
      </c>
      <c r="D28566" s="71">
        <f>IF(MOD(COUNT(B$8:B28566),ROUND($B$5,0))=0,D28565+1,D28565)</f>
        <v>4</v>
      </c>
    </row>
    <row r="28567" spans="1:4">
      <c r="A28567" s="70">
        <v>58410</v>
      </c>
      <c r="B28567" s="12">
        <v>517</v>
      </c>
      <c r="C28567" s="12">
        <v>0</v>
      </c>
      <c r="D28567" s="71">
        <f>IF(MOD(COUNT(B$8:B28567),ROUND($B$5,0))=0,D28566+1,D28566)</f>
        <v>4</v>
      </c>
    </row>
    <row r="28568" spans="1:4">
      <c r="A28568" s="70">
        <v>62815</v>
      </c>
      <c r="B28568" s="12">
        <v>517</v>
      </c>
      <c r="C28568" s="12">
        <v>0</v>
      </c>
      <c r="D28568" s="71">
        <f>IF(MOD(COUNT(B$8:B28568),ROUND($B$5,0))=0,D28567+1,D28567)</f>
        <v>4</v>
      </c>
    </row>
    <row r="28569" spans="1:4">
      <c r="A28569" s="70">
        <v>62789</v>
      </c>
      <c r="B28569" s="12">
        <v>517</v>
      </c>
      <c r="C28569" s="12">
        <v>0</v>
      </c>
      <c r="D28569" s="71">
        <f>IF(MOD(COUNT(B$8:B28569),ROUND($B$5,0))=0,D28568+1,D28568)</f>
        <v>4</v>
      </c>
    </row>
    <row r="28570" spans="1:4">
      <c r="A28570" s="70">
        <v>63131</v>
      </c>
      <c r="B28570" s="12">
        <v>517</v>
      </c>
      <c r="C28570" s="12">
        <v>0</v>
      </c>
      <c r="D28570" s="71">
        <f>IF(MOD(COUNT(B$8:B28570),ROUND($B$5,0))=0,D28569+1,D28569)</f>
        <v>4</v>
      </c>
    </row>
    <row r="28571" spans="1:4">
      <c r="A28571" s="70">
        <v>64357</v>
      </c>
      <c r="B28571" s="12">
        <v>517</v>
      </c>
      <c r="C28571" s="12">
        <v>0</v>
      </c>
      <c r="D28571" s="71">
        <f>IF(MOD(COUNT(B$8:B28571),ROUND($B$5,0))=0,D28570+1,D28570)</f>
        <v>4</v>
      </c>
    </row>
    <row r="28572" spans="1:4">
      <c r="A28572" s="70">
        <v>65296</v>
      </c>
      <c r="B28572" s="12">
        <v>517</v>
      </c>
      <c r="C28572" s="12">
        <v>0</v>
      </c>
      <c r="D28572" s="71">
        <f>IF(MOD(COUNT(B$8:B28572),ROUND($B$5,0))=0,D28571+1,D28571)</f>
        <v>4</v>
      </c>
    </row>
    <row r="28573" spans="1:4">
      <c r="A28573" s="70">
        <v>67275</v>
      </c>
      <c r="B28573" s="12">
        <v>517</v>
      </c>
      <c r="C28573" s="12">
        <v>0</v>
      </c>
      <c r="D28573" s="71">
        <f>IF(MOD(COUNT(B$8:B28573),ROUND($B$5,0))=0,D28572+1,D28572)</f>
        <v>4</v>
      </c>
    </row>
    <row r="28574" spans="1:4">
      <c r="A28574" s="70">
        <v>67772</v>
      </c>
      <c r="B28574" s="12">
        <v>517</v>
      </c>
      <c r="C28574" s="12">
        <v>0</v>
      </c>
      <c r="D28574" s="71">
        <f>IF(MOD(COUNT(B$8:B28574),ROUND($B$5,0))=0,D28573+1,D28573)</f>
        <v>4</v>
      </c>
    </row>
    <row r="28575" spans="1:4">
      <c r="A28575" s="70">
        <v>67909</v>
      </c>
      <c r="B28575" s="12">
        <v>517</v>
      </c>
      <c r="C28575" s="12">
        <v>0</v>
      </c>
      <c r="D28575" s="71">
        <f>IF(MOD(COUNT(B$8:B28575),ROUND($B$5,0))=0,D28574+1,D28574)</f>
        <v>4</v>
      </c>
    </row>
    <row r="28576" spans="1:4">
      <c r="A28576" s="70">
        <v>71802</v>
      </c>
      <c r="B28576" s="12">
        <v>517</v>
      </c>
      <c r="C28576" s="12">
        <v>0</v>
      </c>
      <c r="D28576" s="71">
        <f>IF(MOD(COUNT(B$8:B28576),ROUND($B$5,0))=0,D28575+1,D28575)</f>
        <v>4</v>
      </c>
    </row>
    <row r="28577" spans="1:4">
      <c r="A28577" s="70">
        <v>72957</v>
      </c>
      <c r="B28577" s="12">
        <v>517</v>
      </c>
      <c r="C28577" s="12">
        <v>0</v>
      </c>
      <c r="D28577" s="71">
        <f>IF(MOD(COUNT(B$8:B28577),ROUND($B$5,0))=0,D28576+1,D28576)</f>
        <v>4</v>
      </c>
    </row>
    <row r="28578" spans="1:4">
      <c r="A28578" s="70">
        <v>73062</v>
      </c>
      <c r="B28578" s="12">
        <v>517</v>
      </c>
      <c r="C28578" s="12">
        <v>0</v>
      </c>
      <c r="D28578" s="71">
        <f>IF(MOD(COUNT(B$8:B28578),ROUND($B$5,0))=0,D28577+1,D28577)</f>
        <v>4</v>
      </c>
    </row>
    <row r="28579" spans="1:4">
      <c r="A28579" s="70">
        <v>72928</v>
      </c>
      <c r="B28579" s="12">
        <v>517</v>
      </c>
      <c r="C28579" s="12">
        <v>0</v>
      </c>
      <c r="D28579" s="71">
        <f>IF(MOD(COUNT(B$8:B28579),ROUND($B$5,0))=0,D28578+1,D28578)</f>
        <v>4</v>
      </c>
    </row>
    <row r="28580" spans="1:4">
      <c r="A28580" s="70">
        <v>73645</v>
      </c>
      <c r="B28580" s="12">
        <v>517</v>
      </c>
      <c r="C28580" s="12">
        <v>0</v>
      </c>
      <c r="D28580" s="71">
        <f>IF(MOD(COUNT(B$8:B28580),ROUND($B$5,0))=0,D28579+1,D28579)</f>
        <v>4</v>
      </c>
    </row>
    <row r="28581" spans="1:4">
      <c r="A28581" s="70">
        <v>77354</v>
      </c>
      <c r="B28581" s="12">
        <v>517</v>
      </c>
      <c r="C28581" s="12">
        <v>0</v>
      </c>
      <c r="D28581" s="71">
        <f>IF(MOD(COUNT(B$8:B28581),ROUND($B$5,0))=0,D28580+1,D28580)</f>
        <v>4</v>
      </c>
    </row>
    <row r="28582" spans="1:4">
      <c r="A28582" s="70">
        <v>76265</v>
      </c>
      <c r="B28582" s="12">
        <v>517</v>
      </c>
      <c r="C28582" s="12">
        <v>0</v>
      </c>
      <c r="D28582" s="71">
        <f>IF(MOD(COUNT(B$8:B28582),ROUND($B$5,0))=0,D28581+1,D28581)</f>
        <v>4</v>
      </c>
    </row>
    <row r="28583" spans="1:4">
      <c r="A28583" s="70">
        <v>77712</v>
      </c>
      <c r="B28583" s="12">
        <v>517</v>
      </c>
      <c r="C28583" s="12">
        <v>0</v>
      </c>
      <c r="D28583" s="71">
        <f>IF(MOD(COUNT(B$8:B28583),ROUND($B$5,0))=0,D28582+1,D28582)</f>
        <v>4</v>
      </c>
    </row>
    <row r="28584" spans="1:4">
      <c r="A28584" s="70">
        <v>77958</v>
      </c>
      <c r="B28584" s="12">
        <v>517</v>
      </c>
      <c r="C28584" s="12">
        <v>0</v>
      </c>
      <c r="D28584" s="71">
        <f>IF(MOD(COUNT(B$8:B28584),ROUND($B$5,0))=0,D28583+1,D28583)</f>
        <v>4</v>
      </c>
    </row>
    <row r="28585" spans="1:4">
      <c r="A28585" s="70">
        <v>78660</v>
      </c>
      <c r="B28585" s="12">
        <v>517</v>
      </c>
      <c r="C28585" s="12">
        <v>0</v>
      </c>
      <c r="D28585" s="71">
        <f>IF(MOD(COUNT(B$8:B28585),ROUND($B$5,0))=0,D28584+1,D28584)</f>
        <v>4</v>
      </c>
    </row>
    <row r="28586" spans="1:4">
      <c r="A28586" s="70">
        <v>78949</v>
      </c>
      <c r="B28586" s="12">
        <v>517</v>
      </c>
      <c r="C28586" s="12">
        <v>0</v>
      </c>
      <c r="D28586" s="71">
        <f>IF(MOD(COUNT(B$8:B28586),ROUND($B$5,0))=0,D28585+1,D28585)</f>
        <v>4</v>
      </c>
    </row>
    <row r="28587" spans="1:4">
      <c r="A28587" s="70">
        <v>55602</v>
      </c>
      <c r="B28587" s="12">
        <v>517</v>
      </c>
      <c r="C28587" s="12">
        <v>0</v>
      </c>
      <c r="D28587" s="71">
        <f>IF(MOD(COUNT(B$8:B28587),ROUND($B$5,0))=0,D28586+1,D28586)</f>
        <v>4</v>
      </c>
    </row>
    <row r="28588" spans="1:4">
      <c r="A28588" s="70">
        <v>80096</v>
      </c>
      <c r="B28588" s="12">
        <v>517</v>
      </c>
      <c r="C28588" s="12">
        <v>0</v>
      </c>
      <c r="D28588" s="71">
        <f>IF(MOD(COUNT(B$8:B28588),ROUND($B$5,0))=0,D28587+1,D28587)</f>
        <v>4</v>
      </c>
    </row>
    <row r="28589" spans="1:4">
      <c r="A28589" s="70">
        <v>80075</v>
      </c>
      <c r="B28589" s="12">
        <v>517</v>
      </c>
      <c r="C28589" s="12">
        <v>0</v>
      </c>
      <c r="D28589" s="71">
        <f>IF(MOD(COUNT(B$8:B28589),ROUND($B$5,0))=0,D28588+1,D28588)</f>
        <v>4</v>
      </c>
    </row>
    <row r="28590" spans="1:4">
      <c r="A28590" s="70">
        <v>81203</v>
      </c>
      <c r="B28590" s="12">
        <v>517</v>
      </c>
      <c r="C28590" s="12">
        <v>0</v>
      </c>
      <c r="D28590" s="71">
        <f>IF(MOD(COUNT(B$8:B28590),ROUND($B$5,0))=0,D28589+1,D28589)</f>
        <v>4</v>
      </c>
    </row>
    <row r="28591" spans="1:4">
      <c r="A28591" s="70">
        <v>81166</v>
      </c>
      <c r="B28591" s="12">
        <v>517</v>
      </c>
      <c r="C28591" s="12">
        <v>0</v>
      </c>
      <c r="D28591" s="71">
        <f>IF(MOD(COUNT(B$8:B28591),ROUND($B$5,0))=0,D28590+1,D28590)</f>
        <v>4</v>
      </c>
    </row>
    <row r="28592" spans="1:4">
      <c r="A28592" s="70">
        <v>83844</v>
      </c>
      <c r="B28592" s="12">
        <v>517</v>
      </c>
      <c r="C28592" s="12">
        <v>0</v>
      </c>
      <c r="D28592" s="71">
        <f>IF(MOD(COUNT(B$8:B28592),ROUND($B$5,0))=0,D28591+1,D28591)</f>
        <v>4</v>
      </c>
    </row>
    <row r="28593" spans="1:4">
      <c r="A28593" s="70">
        <v>85438</v>
      </c>
      <c r="B28593" s="12">
        <v>517</v>
      </c>
      <c r="C28593" s="12">
        <v>0</v>
      </c>
      <c r="D28593" s="71">
        <f>IF(MOD(COUNT(B$8:B28593),ROUND($B$5,0))=0,D28592+1,D28592)</f>
        <v>4</v>
      </c>
    </row>
    <row r="28594" spans="1:4">
      <c r="A28594" s="70">
        <v>86151</v>
      </c>
      <c r="B28594" s="12">
        <v>517</v>
      </c>
      <c r="C28594" s="12">
        <v>0</v>
      </c>
      <c r="D28594" s="71">
        <f>IF(MOD(COUNT(B$8:B28594),ROUND($B$5,0))=0,D28593+1,D28593)</f>
        <v>4</v>
      </c>
    </row>
    <row r="28595" spans="1:4">
      <c r="A28595" s="70">
        <v>86924</v>
      </c>
      <c r="B28595" s="12">
        <v>517</v>
      </c>
      <c r="C28595" s="12">
        <v>0</v>
      </c>
      <c r="D28595" s="71">
        <f>IF(MOD(COUNT(B$8:B28595),ROUND($B$5,0))=0,D28594+1,D28594)</f>
        <v>4</v>
      </c>
    </row>
    <row r="28596" spans="1:4">
      <c r="A28596" s="70">
        <v>87842</v>
      </c>
      <c r="B28596" s="12">
        <v>517</v>
      </c>
      <c r="C28596" s="12">
        <v>0</v>
      </c>
      <c r="D28596" s="71">
        <f>IF(MOD(COUNT(B$8:B28596),ROUND($B$5,0))=0,D28595+1,D28595)</f>
        <v>4</v>
      </c>
    </row>
    <row r="28597" spans="1:4">
      <c r="A28597" s="70">
        <v>87752</v>
      </c>
      <c r="B28597" s="12">
        <v>517</v>
      </c>
      <c r="C28597" s="12">
        <v>0</v>
      </c>
      <c r="D28597" s="71">
        <f>IF(MOD(COUNT(B$8:B28597),ROUND($B$5,0))=0,D28596+1,D28596)</f>
        <v>4</v>
      </c>
    </row>
    <row r="28598" spans="1:4">
      <c r="A28598" s="70">
        <v>90131</v>
      </c>
      <c r="B28598" s="12">
        <v>517</v>
      </c>
      <c r="C28598" s="12">
        <v>0</v>
      </c>
      <c r="D28598" s="71">
        <f>IF(MOD(COUNT(B$8:B28598),ROUND($B$5,0))=0,D28597+1,D28597)</f>
        <v>4</v>
      </c>
    </row>
    <row r="28599" spans="1:4">
      <c r="A28599" s="70">
        <v>90642</v>
      </c>
      <c r="B28599" s="12">
        <v>517</v>
      </c>
      <c r="C28599" s="12">
        <v>0</v>
      </c>
      <c r="D28599" s="71">
        <f>IF(MOD(COUNT(B$8:B28599),ROUND($B$5,0))=0,D28598+1,D28598)</f>
        <v>4</v>
      </c>
    </row>
    <row r="28600" spans="1:4">
      <c r="A28600" s="70">
        <v>91289</v>
      </c>
      <c r="B28600" s="12">
        <v>517</v>
      </c>
      <c r="C28600" s="12">
        <v>0</v>
      </c>
      <c r="D28600" s="71">
        <f>IF(MOD(COUNT(B$8:B28600),ROUND($B$5,0))=0,D28599+1,D28599)</f>
        <v>4</v>
      </c>
    </row>
    <row r="28601" spans="1:4">
      <c r="A28601" s="70">
        <v>92558</v>
      </c>
      <c r="B28601" s="12">
        <v>517</v>
      </c>
      <c r="C28601" s="12">
        <v>0</v>
      </c>
      <c r="D28601" s="71">
        <f>IF(MOD(COUNT(B$8:B28601),ROUND($B$5,0))=0,D28600+1,D28600)</f>
        <v>4</v>
      </c>
    </row>
    <row r="28602" spans="1:4">
      <c r="A28602" s="70">
        <v>93914</v>
      </c>
      <c r="B28602" s="12">
        <v>517</v>
      </c>
      <c r="C28602" s="12">
        <v>0</v>
      </c>
      <c r="D28602" s="71">
        <f>IF(MOD(COUNT(B$8:B28602),ROUND($B$5,0))=0,D28601+1,D28601)</f>
        <v>4</v>
      </c>
    </row>
    <row r="28603" spans="1:4">
      <c r="A28603" s="70">
        <v>93878</v>
      </c>
      <c r="B28603" s="12">
        <v>517</v>
      </c>
      <c r="C28603" s="12">
        <v>0</v>
      </c>
      <c r="D28603" s="71">
        <f>IF(MOD(COUNT(B$8:B28603),ROUND($B$5,0))=0,D28602+1,D28602)</f>
        <v>4</v>
      </c>
    </row>
    <row r="28604" spans="1:4">
      <c r="A28604" s="70">
        <v>93699</v>
      </c>
      <c r="B28604" s="12">
        <v>517</v>
      </c>
      <c r="C28604" s="12">
        <v>0</v>
      </c>
      <c r="D28604" s="71">
        <f>IF(MOD(COUNT(B$8:B28604),ROUND($B$5,0))=0,D28603+1,D28603)</f>
        <v>4</v>
      </c>
    </row>
    <row r="28605" spans="1:4">
      <c r="A28605" s="70">
        <v>93871</v>
      </c>
      <c r="B28605" s="12">
        <v>517</v>
      </c>
      <c r="C28605" s="12">
        <v>0</v>
      </c>
      <c r="D28605" s="71">
        <f>IF(MOD(COUNT(B$8:B28605),ROUND($B$5,0))=0,D28604+1,D28604)</f>
        <v>4</v>
      </c>
    </row>
    <row r="28606" spans="1:4">
      <c r="A28606" s="70">
        <v>95431</v>
      </c>
      <c r="B28606" s="12">
        <v>517</v>
      </c>
      <c r="C28606" s="12">
        <v>0</v>
      </c>
      <c r="D28606" s="71">
        <f>IF(MOD(COUNT(B$8:B28606),ROUND($B$5,0))=0,D28605+1,D28605)</f>
        <v>4</v>
      </c>
    </row>
    <row r="28607" spans="1:4">
      <c r="A28607" s="70">
        <v>95349</v>
      </c>
      <c r="B28607" s="12">
        <v>517</v>
      </c>
      <c r="C28607" s="12">
        <v>0</v>
      </c>
      <c r="D28607" s="71">
        <f>IF(MOD(COUNT(B$8:B28607),ROUND($B$5,0))=0,D28606+1,D28606)</f>
        <v>4</v>
      </c>
    </row>
    <row r="28608" spans="1:4">
      <c r="A28608" s="70">
        <v>98594</v>
      </c>
      <c r="B28608" s="12">
        <v>517</v>
      </c>
      <c r="C28608" s="12">
        <v>0</v>
      </c>
      <c r="D28608" s="71">
        <f>IF(MOD(COUNT(B$8:B28608),ROUND($B$5,0))=0,D28607+1,D28607)</f>
        <v>4</v>
      </c>
    </row>
    <row r="28609" spans="1:4">
      <c r="A28609" s="70">
        <v>100471</v>
      </c>
      <c r="B28609" s="12">
        <v>517</v>
      </c>
      <c r="C28609" s="12">
        <v>0</v>
      </c>
      <c r="D28609" s="71">
        <f>IF(MOD(COUNT(B$8:B28609),ROUND($B$5,0))=0,D28608+1,D28608)</f>
        <v>4</v>
      </c>
    </row>
    <row r="28610" spans="1:4">
      <c r="A28610" s="70">
        <v>101431</v>
      </c>
      <c r="B28610" s="12">
        <v>517</v>
      </c>
      <c r="C28610" s="12">
        <v>0</v>
      </c>
      <c r="D28610" s="71">
        <f>IF(MOD(COUNT(B$8:B28610),ROUND($B$5,0))=0,D28609+1,D28609)</f>
        <v>4</v>
      </c>
    </row>
    <row r="28611" spans="1:4">
      <c r="A28611" s="70">
        <v>101759</v>
      </c>
      <c r="B28611" s="12">
        <v>517</v>
      </c>
      <c r="C28611" s="12">
        <v>0</v>
      </c>
      <c r="D28611" s="71">
        <f>IF(MOD(COUNT(B$8:B28611),ROUND($B$5,0))=0,D28610+1,D28610)</f>
        <v>4</v>
      </c>
    </row>
    <row r="28612" spans="1:4">
      <c r="A28612" s="70">
        <v>101777</v>
      </c>
      <c r="B28612" s="12">
        <v>517</v>
      </c>
      <c r="C28612" s="12">
        <v>0</v>
      </c>
      <c r="D28612" s="71">
        <f>IF(MOD(COUNT(B$8:B28612),ROUND($B$5,0))=0,D28611+1,D28611)</f>
        <v>4</v>
      </c>
    </row>
    <row r="28613" spans="1:4">
      <c r="A28613" s="70">
        <v>101819</v>
      </c>
      <c r="B28613" s="12">
        <v>517</v>
      </c>
      <c r="C28613" s="12">
        <v>0</v>
      </c>
      <c r="D28613" s="71">
        <f>IF(MOD(COUNT(B$8:B28613),ROUND($B$5,0))=0,D28612+1,D28612)</f>
        <v>4</v>
      </c>
    </row>
    <row r="28614" spans="1:4">
      <c r="A28614" s="70">
        <v>104851</v>
      </c>
      <c r="B28614" s="12">
        <v>517</v>
      </c>
      <c r="C28614" s="12">
        <v>0</v>
      </c>
      <c r="D28614" s="71">
        <f>IF(MOD(COUNT(B$8:B28614),ROUND($B$5,0))=0,D28613+1,D28613)</f>
        <v>4</v>
      </c>
    </row>
    <row r="28615" spans="1:4">
      <c r="A28615" s="70">
        <v>104539</v>
      </c>
      <c r="B28615" s="12">
        <v>517</v>
      </c>
      <c r="C28615" s="12">
        <v>0</v>
      </c>
      <c r="D28615" s="71">
        <f>IF(MOD(COUNT(B$8:B28615),ROUND($B$5,0))=0,D28614+1,D28614)</f>
        <v>4</v>
      </c>
    </row>
    <row r="28616" spans="1:4">
      <c r="A28616" s="70">
        <v>103173</v>
      </c>
      <c r="B28616" s="12">
        <v>517</v>
      </c>
      <c r="C28616" s="12">
        <v>0</v>
      </c>
      <c r="D28616" s="71">
        <f>IF(MOD(COUNT(B$8:B28616),ROUND($B$5,0))=0,D28615+1,D28615)</f>
        <v>4</v>
      </c>
    </row>
    <row r="28617" spans="1:4">
      <c r="A28617" s="70">
        <v>106104</v>
      </c>
      <c r="B28617" s="12">
        <v>517</v>
      </c>
      <c r="C28617" s="12">
        <v>0</v>
      </c>
      <c r="D28617" s="71">
        <f>IF(MOD(COUNT(B$8:B28617),ROUND($B$5,0))=0,D28616+1,D28616)</f>
        <v>4</v>
      </c>
    </row>
    <row r="28618" spans="1:4">
      <c r="A28618" s="70">
        <v>103224</v>
      </c>
      <c r="B28618" s="12">
        <v>517</v>
      </c>
      <c r="C28618" s="12">
        <v>0</v>
      </c>
      <c r="D28618" s="71">
        <f>IF(MOD(COUNT(B$8:B28618),ROUND($B$5,0))=0,D28617+1,D28617)</f>
        <v>4</v>
      </c>
    </row>
    <row r="28619" spans="1:4">
      <c r="A28619" s="70">
        <v>103438</v>
      </c>
      <c r="B28619" s="12">
        <v>517</v>
      </c>
      <c r="C28619" s="12">
        <v>0</v>
      </c>
      <c r="D28619" s="71">
        <f>IF(MOD(COUNT(B$8:B28619),ROUND($B$5,0))=0,D28618+1,D28618)</f>
        <v>4</v>
      </c>
    </row>
    <row r="28620" spans="1:4">
      <c r="A28620" s="70">
        <v>103326</v>
      </c>
      <c r="B28620" s="12">
        <v>517</v>
      </c>
      <c r="C28620" s="12">
        <v>0</v>
      </c>
      <c r="D28620" s="71">
        <f>IF(MOD(COUNT(B$8:B28620),ROUND($B$5,0))=0,D28619+1,D28619)</f>
        <v>4</v>
      </c>
    </row>
    <row r="28621" spans="1:4">
      <c r="A28621" s="70">
        <v>105243</v>
      </c>
      <c r="B28621" s="12">
        <v>517</v>
      </c>
      <c r="C28621" s="12">
        <v>0</v>
      </c>
      <c r="D28621" s="71">
        <f>IF(MOD(COUNT(B$8:B28621),ROUND($B$5,0))=0,D28620+1,D28620)</f>
        <v>4</v>
      </c>
    </row>
    <row r="28622" spans="1:4">
      <c r="A28622" s="70">
        <v>103593</v>
      </c>
      <c r="B28622" s="12">
        <v>517</v>
      </c>
      <c r="C28622" s="12">
        <v>0</v>
      </c>
      <c r="D28622" s="71">
        <f>IF(MOD(COUNT(B$8:B28622),ROUND($B$5,0))=0,D28621+1,D28621)</f>
        <v>4</v>
      </c>
    </row>
    <row r="28623" spans="1:4">
      <c r="A28623" s="70">
        <v>251590</v>
      </c>
      <c r="B28623" s="12">
        <v>517</v>
      </c>
      <c r="C28623" s="12">
        <v>0</v>
      </c>
      <c r="D28623" s="71">
        <f>IF(MOD(COUNT(B$8:B28623),ROUND($B$5,0))=0,D28622+1,D28622)</f>
        <v>4</v>
      </c>
    </row>
    <row r="28624" spans="1:4">
      <c r="A28624" s="70">
        <v>108823</v>
      </c>
      <c r="B28624" s="12">
        <v>517</v>
      </c>
      <c r="C28624" s="12">
        <v>0</v>
      </c>
      <c r="D28624" s="71">
        <f>IF(MOD(COUNT(B$8:B28624),ROUND($B$5,0))=0,D28623+1,D28623)</f>
        <v>4</v>
      </c>
    </row>
    <row r="28625" spans="1:4">
      <c r="A28625" s="70">
        <v>128486</v>
      </c>
      <c r="B28625" s="12">
        <v>517</v>
      </c>
      <c r="C28625" s="12">
        <v>1</v>
      </c>
      <c r="D28625" s="71">
        <f>IF(MOD(COUNT(B$8:B28625),ROUND($B$5,0))=0,D28624+1,D28624)</f>
        <v>4</v>
      </c>
    </row>
    <row r="28626" spans="1:4">
      <c r="A28626" s="70">
        <v>128664</v>
      </c>
      <c r="B28626" s="12">
        <v>517</v>
      </c>
      <c r="C28626" s="12">
        <v>0</v>
      </c>
      <c r="D28626" s="71">
        <f>IF(MOD(COUNT(B$8:B28626),ROUND($B$5,0))=0,D28625+1,D28625)</f>
        <v>4</v>
      </c>
    </row>
    <row r="28627" spans="1:4">
      <c r="A28627" s="70">
        <v>136044</v>
      </c>
      <c r="B28627" s="12">
        <v>517</v>
      </c>
      <c r="C28627" s="12">
        <v>0</v>
      </c>
      <c r="D28627" s="71">
        <f>IF(MOD(COUNT(B$8:B28627),ROUND($B$5,0))=0,D28626+1,D28626)</f>
        <v>4</v>
      </c>
    </row>
    <row r="28628" spans="1:4">
      <c r="A28628" s="70">
        <v>136698</v>
      </c>
      <c r="B28628" s="12">
        <v>517</v>
      </c>
      <c r="C28628" s="12">
        <v>0</v>
      </c>
      <c r="D28628" s="71">
        <f>IF(MOD(COUNT(B$8:B28628),ROUND($B$5,0))=0,D28627+1,D28627)</f>
        <v>4</v>
      </c>
    </row>
    <row r="28629" spans="1:4">
      <c r="A28629" s="70">
        <v>137522</v>
      </c>
      <c r="B28629" s="12">
        <v>517</v>
      </c>
      <c r="C28629" s="12">
        <v>1</v>
      </c>
      <c r="D28629" s="71">
        <f>IF(MOD(COUNT(B$8:B28629),ROUND($B$5,0))=0,D28628+1,D28628)</f>
        <v>4</v>
      </c>
    </row>
    <row r="28630" spans="1:4">
      <c r="A28630" s="70">
        <v>139139</v>
      </c>
      <c r="B28630" s="12">
        <v>517</v>
      </c>
      <c r="C28630" s="12">
        <v>0</v>
      </c>
      <c r="D28630" s="71">
        <f>IF(MOD(COUNT(B$8:B28630),ROUND($B$5,0))=0,D28629+1,D28629)</f>
        <v>4</v>
      </c>
    </row>
    <row r="28631" spans="1:4">
      <c r="A28631" s="70">
        <v>171835</v>
      </c>
      <c r="B28631" s="12">
        <v>517</v>
      </c>
      <c r="C28631" s="12">
        <v>0</v>
      </c>
      <c r="D28631" s="71">
        <f>IF(MOD(COUNT(B$8:B28631),ROUND($B$5,0))=0,D28630+1,D28630)</f>
        <v>4</v>
      </c>
    </row>
    <row r="28632" spans="1:4">
      <c r="A28632" s="70">
        <v>211109</v>
      </c>
      <c r="B28632" s="12">
        <v>517</v>
      </c>
      <c r="C28632" s="12">
        <v>0</v>
      </c>
      <c r="D28632" s="71">
        <f>IF(MOD(COUNT(B$8:B28632),ROUND($B$5,0))=0,D28631+1,D28631)</f>
        <v>4</v>
      </c>
    </row>
    <row r="28633" spans="1:4">
      <c r="A28633" s="70">
        <v>220694</v>
      </c>
      <c r="B28633" s="12">
        <v>517</v>
      </c>
      <c r="C28633" s="12">
        <v>0</v>
      </c>
      <c r="D28633" s="71">
        <f>IF(MOD(COUNT(B$8:B28633),ROUND($B$5,0))=0,D28632+1,D28632)</f>
        <v>4</v>
      </c>
    </row>
    <row r="28634" spans="1:4">
      <c r="A28634" s="70">
        <v>221484</v>
      </c>
      <c r="B28634" s="12">
        <v>517</v>
      </c>
      <c r="C28634" s="12">
        <v>0</v>
      </c>
      <c r="D28634" s="71">
        <f>IF(MOD(COUNT(B$8:B28634),ROUND($B$5,0))=0,D28633+1,D28633)</f>
        <v>4</v>
      </c>
    </row>
    <row r="28635" spans="1:4">
      <c r="A28635" s="70">
        <v>222325</v>
      </c>
      <c r="B28635" s="12">
        <v>517</v>
      </c>
      <c r="C28635" s="12">
        <v>0</v>
      </c>
      <c r="D28635" s="71">
        <f>IF(MOD(COUNT(B$8:B28635),ROUND($B$5,0))=0,D28634+1,D28634)</f>
        <v>4</v>
      </c>
    </row>
    <row r="28636" spans="1:4">
      <c r="A28636" s="70">
        <v>222359</v>
      </c>
      <c r="B28636" s="12">
        <v>517</v>
      </c>
      <c r="C28636" s="12">
        <v>0</v>
      </c>
      <c r="D28636" s="71">
        <f>IF(MOD(COUNT(B$8:B28636),ROUND($B$5,0))=0,D28635+1,D28635)</f>
        <v>4</v>
      </c>
    </row>
    <row r="28637" spans="1:4">
      <c r="A28637" s="70">
        <v>223092</v>
      </c>
      <c r="B28637" s="12">
        <v>517</v>
      </c>
      <c r="C28637" s="12">
        <v>0</v>
      </c>
      <c r="D28637" s="71">
        <f>IF(MOD(COUNT(B$8:B28637),ROUND($B$5,0))=0,D28636+1,D28636)</f>
        <v>4</v>
      </c>
    </row>
    <row r="28638" spans="1:4">
      <c r="A28638" s="70">
        <v>224356</v>
      </c>
      <c r="B28638" s="12">
        <v>517</v>
      </c>
      <c r="C28638" s="12">
        <v>0</v>
      </c>
      <c r="D28638" s="71">
        <f>IF(MOD(COUNT(B$8:B28638),ROUND($B$5,0))=0,D28637+1,D28637)</f>
        <v>4</v>
      </c>
    </row>
    <row r="28639" spans="1:4">
      <c r="A28639" s="70">
        <v>226624</v>
      </c>
      <c r="B28639" s="12">
        <v>517</v>
      </c>
      <c r="C28639" s="12">
        <v>0</v>
      </c>
      <c r="D28639" s="71">
        <f>IF(MOD(COUNT(B$8:B28639),ROUND($B$5,0))=0,D28638+1,D28638)</f>
        <v>4</v>
      </c>
    </row>
    <row r="28640" spans="1:4">
      <c r="A28640" s="70">
        <v>231908</v>
      </c>
      <c r="B28640" s="12">
        <v>517</v>
      </c>
      <c r="C28640" s="12">
        <v>0</v>
      </c>
      <c r="D28640" s="71">
        <f>IF(MOD(COUNT(B$8:B28640),ROUND($B$5,0))=0,D28639+1,D28639)</f>
        <v>4</v>
      </c>
    </row>
    <row r="28641" spans="1:4">
      <c r="A28641" s="70">
        <v>244485</v>
      </c>
      <c r="B28641" s="12">
        <v>517</v>
      </c>
      <c r="C28641" s="12">
        <v>0</v>
      </c>
      <c r="D28641" s="71">
        <f>IF(MOD(COUNT(B$8:B28641),ROUND($B$5,0))=0,D28640+1,D28640)</f>
        <v>4</v>
      </c>
    </row>
    <row r="28642" spans="1:4">
      <c r="A28642" s="70">
        <v>265229</v>
      </c>
      <c r="B28642" s="12">
        <v>517</v>
      </c>
      <c r="C28642" s="12">
        <v>0</v>
      </c>
      <c r="D28642" s="71">
        <f>IF(MOD(COUNT(B$8:B28642),ROUND($B$5,0))=0,D28641+1,D28641)</f>
        <v>4</v>
      </c>
    </row>
    <row r="28643" spans="1:4">
      <c r="A28643" s="70">
        <v>237009</v>
      </c>
      <c r="B28643" s="12">
        <v>517</v>
      </c>
      <c r="C28643" s="12">
        <v>0</v>
      </c>
      <c r="D28643" s="71">
        <f>IF(MOD(COUNT(B$8:B28643),ROUND($B$5,0))=0,D28642+1,D28642)</f>
        <v>4</v>
      </c>
    </row>
    <row r="28644" spans="1:4">
      <c r="A28644" s="70">
        <v>242181</v>
      </c>
      <c r="B28644" s="12">
        <v>517</v>
      </c>
      <c r="C28644" s="12">
        <v>0</v>
      </c>
      <c r="D28644" s="71">
        <f>IF(MOD(COUNT(B$8:B28644),ROUND($B$5,0))=0,D28643+1,D28643)</f>
        <v>4</v>
      </c>
    </row>
    <row r="28645" spans="1:4">
      <c r="A28645" s="70">
        <v>242858</v>
      </c>
      <c r="B28645" s="12">
        <v>517</v>
      </c>
      <c r="C28645" s="12">
        <v>0</v>
      </c>
      <c r="D28645" s="71">
        <f>IF(MOD(COUNT(B$8:B28645),ROUND($B$5,0))=0,D28644+1,D28644)</f>
        <v>4</v>
      </c>
    </row>
    <row r="28646" spans="1:4">
      <c r="A28646" s="70">
        <v>243407</v>
      </c>
      <c r="B28646" s="12">
        <v>517</v>
      </c>
      <c r="C28646" s="12">
        <v>0</v>
      </c>
      <c r="D28646" s="71">
        <f>IF(MOD(COUNT(B$8:B28646),ROUND($B$5,0))=0,D28645+1,D28645)</f>
        <v>4</v>
      </c>
    </row>
    <row r="28647" spans="1:4">
      <c r="A28647" s="70">
        <v>243605</v>
      </c>
      <c r="B28647" s="12">
        <v>517</v>
      </c>
      <c r="C28647" s="12">
        <v>0</v>
      </c>
      <c r="D28647" s="71">
        <f>IF(MOD(COUNT(B$8:B28647),ROUND($B$5,0))=0,D28646+1,D28646)</f>
        <v>4</v>
      </c>
    </row>
    <row r="28648" spans="1:4">
      <c r="A28648" s="70">
        <v>246375</v>
      </c>
      <c r="B28648" s="12">
        <v>517</v>
      </c>
      <c r="C28648" s="12">
        <v>0</v>
      </c>
      <c r="D28648" s="71">
        <f>IF(MOD(COUNT(B$8:B28648),ROUND($B$5,0))=0,D28647+1,D28647)</f>
        <v>4</v>
      </c>
    </row>
    <row r="28649" spans="1:4">
      <c r="A28649" s="70">
        <v>247446</v>
      </c>
      <c r="B28649" s="12">
        <v>517</v>
      </c>
      <c r="C28649" s="12">
        <v>0</v>
      </c>
      <c r="D28649" s="71">
        <f>IF(MOD(COUNT(B$8:B28649),ROUND($B$5,0))=0,D28648+1,D28648)</f>
        <v>4</v>
      </c>
    </row>
    <row r="28650" spans="1:4">
      <c r="A28650" s="70">
        <v>250425</v>
      </c>
      <c r="B28650" s="12">
        <v>517</v>
      </c>
      <c r="C28650" s="12">
        <v>0</v>
      </c>
      <c r="D28650" s="71">
        <f>IF(MOD(COUNT(B$8:B28650),ROUND($B$5,0))=0,D28649+1,D28649)</f>
        <v>4</v>
      </c>
    </row>
    <row r="28651" spans="1:4">
      <c r="A28651" s="70">
        <v>251432</v>
      </c>
      <c r="B28651" s="12">
        <v>517</v>
      </c>
      <c r="C28651" s="12">
        <v>0</v>
      </c>
      <c r="D28651" s="71">
        <f>IF(MOD(COUNT(B$8:B28651),ROUND($B$5,0))=0,D28650+1,D28650)</f>
        <v>4</v>
      </c>
    </row>
    <row r="28652" spans="1:4">
      <c r="A28652" s="70">
        <v>251375</v>
      </c>
      <c r="B28652" s="12">
        <v>517</v>
      </c>
      <c r="C28652" s="12">
        <v>0</v>
      </c>
      <c r="D28652" s="71">
        <f>IF(MOD(COUNT(B$8:B28652),ROUND($B$5,0))=0,D28651+1,D28651)</f>
        <v>4</v>
      </c>
    </row>
    <row r="28653" spans="1:4">
      <c r="A28653" s="70">
        <v>251927</v>
      </c>
      <c r="B28653" s="12">
        <v>517</v>
      </c>
      <c r="C28653" s="12">
        <v>0</v>
      </c>
      <c r="D28653" s="71">
        <f>IF(MOD(COUNT(B$8:B28653),ROUND($B$5,0))=0,D28652+1,D28652)</f>
        <v>4</v>
      </c>
    </row>
    <row r="28654" spans="1:4">
      <c r="A28654" s="70">
        <v>254874</v>
      </c>
      <c r="B28654" s="12">
        <v>517</v>
      </c>
      <c r="C28654" s="12">
        <v>0</v>
      </c>
      <c r="D28654" s="71">
        <f>IF(MOD(COUNT(B$8:B28654),ROUND($B$5,0))=0,D28653+1,D28653)</f>
        <v>4</v>
      </c>
    </row>
    <row r="28655" spans="1:4">
      <c r="A28655" s="70">
        <v>261143</v>
      </c>
      <c r="B28655" s="12">
        <v>517</v>
      </c>
      <c r="C28655" s="12">
        <v>0</v>
      </c>
      <c r="D28655" s="71">
        <f>IF(MOD(COUNT(B$8:B28655),ROUND($B$5,0))=0,D28654+1,D28654)</f>
        <v>4</v>
      </c>
    </row>
    <row r="28656" spans="1:4">
      <c r="A28656" s="70">
        <v>265394</v>
      </c>
      <c r="B28656" s="12">
        <v>517</v>
      </c>
      <c r="C28656" s="12">
        <v>0</v>
      </c>
      <c r="D28656" s="71">
        <f>IF(MOD(COUNT(B$8:B28656),ROUND($B$5,0))=0,D28655+1,D28655)</f>
        <v>4</v>
      </c>
    </row>
    <row r="28657" spans="1:4">
      <c r="A28657" s="70">
        <v>266485</v>
      </c>
      <c r="B28657" s="12">
        <v>517</v>
      </c>
      <c r="C28657" s="12">
        <v>0</v>
      </c>
      <c r="D28657" s="71">
        <f>IF(MOD(COUNT(B$8:B28657),ROUND($B$5,0))=0,D28656+1,D28656)</f>
        <v>4</v>
      </c>
    </row>
    <row r="28658" spans="1:4">
      <c r="A28658" s="70">
        <v>266646</v>
      </c>
      <c r="B28658" s="12">
        <v>517</v>
      </c>
      <c r="C28658" s="12">
        <v>0</v>
      </c>
      <c r="D28658" s="71">
        <f>IF(MOD(COUNT(B$8:B28658),ROUND($B$5,0))=0,D28657+1,D28657)</f>
        <v>4</v>
      </c>
    </row>
    <row r="28659" spans="1:4">
      <c r="A28659" s="70">
        <v>269368</v>
      </c>
      <c r="B28659" s="12">
        <v>517</v>
      </c>
      <c r="C28659" s="12">
        <v>1</v>
      </c>
      <c r="D28659" s="71">
        <f>IF(MOD(COUNT(B$8:B28659),ROUND($B$5,0))=0,D28658+1,D28658)</f>
        <v>4</v>
      </c>
    </row>
    <row r="28660" spans="1:4">
      <c r="A28660" s="70">
        <v>269718</v>
      </c>
      <c r="B28660" s="12">
        <v>517</v>
      </c>
      <c r="C28660" s="12">
        <v>0</v>
      </c>
      <c r="D28660" s="71">
        <f>IF(MOD(COUNT(B$8:B28660),ROUND($B$5,0))=0,D28659+1,D28659)</f>
        <v>4</v>
      </c>
    </row>
    <row r="28661" spans="1:4">
      <c r="A28661" s="70">
        <v>270333</v>
      </c>
      <c r="B28661" s="12">
        <v>517</v>
      </c>
      <c r="C28661" s="12">
        <v>0</v>
      </c>
      <c r="D28661" s="71">
        <f>IF(MOD(COUNT(B$8:B28661),ROUND($B$5,0))=0,D28660+1,D28660)</f>
        <v>4</v>
      </c>
    </row>
    <row r="28662" spans="1:4">
      <c r="A28662" s="70">
        <v>272004</v>
      </c>
      <c r="B28662" s="12">
        <v>517</v>
      </c>
      <c r="C28662" s="12">
        <v>0</v>
      </c>
      <c r="D28662" s="71">
        <f>IF(MOD(COUNT(B$8:B28662),ROUND($B$5,0))=0,D28661+1,D28661)</f>
        <v>4</v>
      </c>
    </row>
    <row r="28663" spans="1:4">
      <c r="A28663" s="70">
        <v>271938</v>
      </c>
      <c r="B28663" s="12">
        <v>517</v>
      </c>
      <c r="C28663" s="12">
        <v>0</v>
      </c>
      <c r="D28663" s="71">
        <f>IF(MOD(COUNT(B$8:B28663),ROUND($B$5,0))=0,D28662+1,D28662)</f>
        <v>4</v>
      </c>
    </row>
    <row r="28664" spans="1:4">
      <c r="A28664" s="70">
        <v>16336</v>
      </c>
      <c r="B28664" s="12">
        <v>517</v>
      </c>
      <c r="C28664" s="12">
        <v>0</v>
      </c>
      <c r="D28664" s="71">
        <f>IF(MOD(COUNT(B$8:B28664),ROUND($B$5,0))=0,D28663+1,D28663)</f>
        <v>4</v>
      </c>
    </row>
    <row r="28665" spans="1:4">
      <c r="A28665" s="70">
        <v>16234</v>
      </c>
      <c r="B28665" s="12">
        <v>517</v>
      </c>
      <c r="C28665" s="12">
        <v>0</v>
      </c>
      <c r="D28665" s="71">
        <f>IF(MOD(COUNT(B$8:B28665),ROUND($B$5,0))=0,D28664+1,D28664)</f>
        <v>4</v>
      </c>
    </row>
    <row r="28666" spans="1:4">
      <c r="A28666" s="70">
        <v>19673</v>
      </c>
      <c r="B28666" s="12">
        <v>517</v>
      </c>
      <c r="C28666" s="12">
        <v>0</v>
      </c>
      <c r="D28666" s="71">
        <f>IF(MOD(COUNT(B$8:B28666),ROUND($B$5,0))=0,D28665+1,D28665)</f>
        <v>4</v>
      </c>
    </row>
    <row r="28667" spans="1:4">
      <c r="A28667" s="70">
        <v>20149</v>
      </c>
      <c r="B28667" s="12">
        <v>517</v>
      </c>
      <c r="C28667" s="12">
        <v>0</v>
      </c>
      <c r="D28667" s="71">
        <f>IF(MOD(COUNT(B$8:B28667),ROUND($B$5,0))=0,D28666+1,D28666)</f>
        <v>4</v>
      </c>
    </row>
    <row r="28668" spans="1:4">
      <c r="A28668" s="70">
        <v>22794</v>
      </c>
      <c r="B28668" s="12">
        <v>517</v>
      </c>
      <c r="C28668" s="12">
        <v>0</v>
      </c>
      <c r="D28668" s="71">
        <f>IF(MOD(COUNT(B$8:B28668),ROUND($B$5,0))=0,D28667+1,D28667)</f>
        <v>4</v>
      </c>
    </row>
    <row r="28669" spans="1:4">
      <c r="A28669" s="70">
        <v>22101</v>
      </c>
      <c r="B28669" s="12">
        <v>517</v>
      </c>
      <c r="C28669" s="12">
        <v>0</v>
      </c>
      <c r="D28669" s="71">
        <f>IF(MOD(COUNT(B$8:B28669),ROUND($B$5,0))=0,D28668+1,D28668)</f>
        <v>4</v>
      </c>
    </row>
    <row r="28670" spans="1:4">
      <c r="A28670" s="70">
        <v>22947</v>
      </c>
      <c r="B28670" s="12">
        <v>517</v>
      </c>
      <c r="C28670" s="12">
        <v>0</v>
      </c>
      <c r="D28670" s="71">
        <f>IF(MOD(COUNT(B$8:B28670),ROUND($B$5,0))=0,D28669+1,D28669)</f>
        <v>4</v>
      </c>
    </row>
    <row r="28671" spans="1:4">
      <c r="A28671" s="70">
        <v>25902</v>
      </c>
      <c r="B28671" s="12">
        <v>517</v>
      </c>
      <c r="C28671" s="12">
        <v>0</v>
      </c>
      <c r="D28671" s="71">
        <f>IF(MOD(COUNT(B$8:B28671),ROUND($B$5,0))=0,D28670+1,D28670)</f>
        <v>4</v>
      </c>
    </row>
    <row r="28672" spans="1:4">
      <c r="A28672" s="70">
        <v>29458</v>
      </c>
      <c r="B28672" s="12">
        <v>517</v>
      </c>
      <c r="C28672" s="12">
        <v>0</v>
      </c>
      <c r="D28672" s="71">
        <f>IF(MOD(COUNT(B$8:B28672),ROUND($B$5,0))=0,D28671+1,D28671)</f>
        <v>4</v>
      </c>
    </row>
    <row r="28673" spans="1:4">
      <c r="A28673" s="70">
        <v>28848</v>
      </c>
      <c r="B28673" s="12">
        <v>517</v>
      </c>
      <c r="C28673" s="12">
        <v>1</v>
      </c>
      <c r="D28673" s="71">
        <f>IF(MOD(COUNT(B$8:B28673),ROUND($B$5,0))=0,D28672+1,D28672)</f>
        <v>4</v>
      </c>
    </row>
    <row r="28674" spans="1:4">
      <c r="A28674" s="70">
        <v>29350</v>
      </c>
      <c r="B28674" s="12">
        <v>517</v>
      </c>
      <c r="C28674" s="12">
        <v>0</v>
      </c>
      <c r="D28674" s="71">
        <f>IF(MOD(COUNT(B$8:B28674),ROUND($B$5,0))=0,D28673+1,D28673)</f>
        <v>4</v>
      </c>
    </row>
    <row r="28675" spans="1:4">
      <c r="A28675" s="70">
        <v>30839</v>
      </c>
      <c r="B28675" s="12">
        <v>518</v>
      </c>
      <c r="C28675" s="12">
        <v>0</v>
      </c>
      <c r="D28675" s="71">
        <f>IF(MOD(COUNT(B$8:B28675),ROUND($B$5,0))=0,D28674+1,D28674)</f>
        <v>4</v>
      </c>
    </row>
    <row r="28676" spans="1:4">
      <c r="A28676" s="70">
        <v>30901</v>
      </c>
      <c r="B28676" s="12">
        <v>518</v>
      </c>
      <c r="C28676" s="12">
        <v>0</v>
      </c>
      <c r="D28676" s="71">
        <f>IF(MOD(COUNT(B$8:B28676),ROUND($B$5,0))=0,D28675+1,D28675)</f>
        <v>4</v>
      </c>
    </row>
    <row r="28677" spans="1:4">
      <c r="A28677" s="70">
        <v>30773</v>
      </c>
      <c r="B28677" s="12">
        <v>518</v>
      </c>
      <c r="C28677" s="12">
        <v>1</v>
      </c>
      <c r="D28677" s="71">
        <f>IF(MOD(COUNT(B$8:B28677),ROUND($B$5,0))=0,D28676+1,D28676)</f>
        <v>4</v>
      </c>
    </row>
    <row r="28678" spans="1:4">
      <c r="A28678" s="70">
        <v>31455</v>
      </c>
      <c r="B28678" s="12">
        <v>518</v>
      </c>
      <c r="C28678" s="12">
        <v>0</v>
      </c>
      <c r="D28678" s="71">
        <f>IF(MOD(COUNT(B$8:B28678),ROUND($B$5,0))=0,D28677+1,D28677)</f>
        <v>4</v>
      </c>
    </row>
    <row r="28679" spans="1:4">
      <c r="A28679" s="70">
        <v>33011</v>
      </c>
      <c r="B28679" s="12">
        <v>518</v>
      </c>
      <c r="C28679" s="12">
        <v>0</v>
      </c>
      <c r="D28679" s="71">
        <f>IF(MOD(COUNT(B$8:B28679),ROUND($B$5,0))=0,D28678+1,D28678)</f>
        <v>4</v>
      </c>
    </row>
    <row r="28680" spans="1:4">
      <c r="A28680" s="70">
        <v>32793</v>
      </c>
      <c r="B28680" s="12">
        <v>518</v>
      </c>
      <c r="C28680" s="12">
        <v>0</v>
      </c>
      <c r="D28680" s="71">
        <f>IF(MOD(COUNT(B$8:B28680),ROUND($B$5,0))=0,D28679+1,D28679)</f>
        <v>4</v>
      </c>
    </row>
    <row r="28681" spans="1:4">
      <c r="A28681" s="70">
        <v>32510</v>
      </c>
      <c r="B28681" s="12">
        <v>518</v>
      </c>
      <c r="C28681" s="12">
        <v>0</v>
      </c>
      <c r="D28681" s="71">
        <f>IF(MOD(COUNT(B$8:B28681),ROUND($B$5,0))=0,D28680+1,D28680)</f>
        <v>4</v>
      </c>
    </row>
    <row r="28682" spans="1:4">
      <c r="A28682" s="70">
        <v>34258</v>
      </c>
      <c r="B28682" s="12">
        <v>518</v>
      </c>
      <c r="C28682" s="12">
        <v>0</v>
      </c>
      <c r="D28682" s="71">
        <f>IF(MOD(COUNT(B$8:B28682),ROUND($B$5,0))=0,D28681+1,D28681)</f>
        <v>4</v>
      </c>
    </row>
    <row r="28683" spans="1:4">
      <c r="A28683" s="70">
        <v>37264</v>
      </c>
      <c r="B28683" s="12">
        <v>518</v>
      </c>
      <c r="C28683" s="12">
        <v>0</v>
      </c>
      <c r="D28683" s="71">
        <f>IF(MOD(COUNT(B$8:B28683),ROUND($B$5,0))=0,D28682+1,D28682)</f>
        <v>4</v>
      </c>
    </row>
    <row r="28684" spans="1:4">
      <c r="A28684" s="70">
        <v>40069</v>
      </c>
      <c r="B28684" s="12">
        <v>518</v>
      </c>
      <c r="C28684" s="12">
        <v>0</v>
      </c>
      <c r="D28684" s="71">
        <f>IF(MOD(COUNT(B$8:B28684),ROUND($B$5,0))=0,D28683+1,D28683)</f>
        <v>4</v>
      </c>
    </row>
    <row r="28685" spans="1:4">
      <c r="A28685" s="70">
        <v>40350</v>
      </c>
      <c r="B28685" s="12">
        <v>518</v>
      </c>
      <c r="C28685" s="12">
        <v>0</v>
      </c>
      <c r="D28685" s="71">
        <f>IF(MOD(COUNT(B$8:B28685),ROUND($B$5,0))=0,D28684+1,D28684)</f>
        <v>4</v>
      </c>
    </row>
    <row r="28686" spans="1:4">
      <c r="A28686" s="70">
        <v>40221</v>
      </c>
      <c r="B28686" s="12">
        <v>518</v>
      </c>
      <c r="C28686" s="12">
        <v>0</v>
      </c>
      <c r="D28686" s="71">
        <f>IF(MOD(COUNT(B$8:B28686),ROUND($B$5,0))=0,D28685+1,D28685)</f>
        <v>4</v>
      </c>
    </row>
    <row r="28687" spans="1:4">
      <c r="A28687" s="70">
        <v>39340</v>
      </c>
      <c r="B28687" s="12">
        <v>518</v>
      </c>
      <c r="C28687" s="12">
        <v>0</v>
      </c>
      <c r="D28687" s="71">
        <f>IF(MOD(COUNT(B$8:B28687),ROUND($B$5,0))=0,D28686+1,D28686)</f>
        <v>4</v>
      </c>
    </row>
    <row r="28688" spans="1:4">
      <c r="A28688" s="70">
        <v>40335</v>
      </c>
      <c r="B28688" s="12">
        <v>518</v>
      </c>
      <c r="C28688" s="12">
        <v>0</v>
      </c>
      <c r="D28688" s="71">
        <f>IF(MOD(COUNT(B$8:B28688),ROUND($B$5,0))=0,D28687+1,D28687)</f>
        <v>4</v>
      </c>
    </row>
    <row r="28689" spans="1:4">
      <c r="A28689" s="70">
        <v>43280</v>
      </c>
      <c r="B28689" s="12">
        <v>518</v>
      </c>
      <c r="C28689" s="12">
        <v>0</v>
      </c>
      <c r="D28689" s="71">
        <f>IF(MOD(COUNT(B$8:B28689),ROUND($B$5,0))=0,D28688+1,D28688)</f>
        <v>4</v>
      </c>
    </row>
    <row r="28690" spans="1:4">
      <c r="A28690" s="70">
        <v>43200</v>
      </c>
      <c r="B28690" s="12">
        <v>518</v>
      </c>
      <c r="C28690" s="12">
        <v>0</v>
      </c>
      <c r="D28690" s="71">
        <f>IF(MOD(COUNT(B$8:B28690),ROUND($B$5,0))=0,D28689+1,D28689)</f>
        <v>4</v>
      </c>
    </row>
    <row r="28691" spans="1:4">
      <c r="A28691" s="70">
        <v>42954</v>
      </c>
      <c r="B28691" s="12">
        <v>518</v>
      </c>
      <c r="C28691" s="12">
        <v>0</v>
      </c>
      <c r="D28691" s="71">
        <f>IF(MOD(COUNT(B$8:B28691),ROUND($B$5,0))=0,D28690+1,D28690)</f>
        <v>4</v>
      </c>
    </row>
    <row r="28692" spans="1:4">
      <c r="A28692" s="70">
        <v>47157</v>
      </c>
      <c r="B28692" s="12">
        <v>518</v>
      </c>
      <c r="C28692" s="12">
        <v>0</v>
      </c>
      <c r="D28692" s="71">
        <f>IF(MOD(COUNT(B$8:B28692),ROUND($B$5,0))=0,D28691+1,D28691)</f>
        <v>4</v>
      </c>
    </row>
    <row r="28693" spans="1:4">
      <c r="A28693" s="70">
        <v>50326</v>
      </c>
      <c r="B28693" s="12">
        <v>518</v>
      </c>
      <c r="C28693" s="12">
        <v>0</v>
      </c>
      <c r="D28693" s="71">
        <f>IF(MOD(COUNT(B$8:B28693),ROUND($B$5,0))=0,D28692+1,D28692)</f>
        <v>4</v>
      </c>
    </row>
    <row r="28694" spans="1:4">
      <c r="A28694" s="70">
        <v>52180</v>
      </c>
      <c r="B28694" s="12">
        <v>518</v>
      </c>
      <c r="C28694" s="12">
        <v>0</v>
      </c>
      <c r="D28694" s="71">
        <f>IF(MOD(COUNT(B$8:B28694),ROUND($B$5,0))=0,D28693+1,D28693)</f>
        <v>4</v>
      </c>
    </row>
    <row r="28695" spans="1:4">
      <c r="A28695" s="70">
        <v>52083</v>
      </c>
      <c r="B28695" s="12">
        <v>518</v>
      </c>
      <c r="C28695" s="12">
        <v>0</v>
      </c>
      <c r="D28695" s="71">
        <f>IF(MOD(COUNT(B$8:B28695),ROUND($B$5,0))=0,D28694+1,D28694)</f>
        <v>4</v>
      </c>
    </row>
    <row r="28696" spans="1:4">
      <c r="A28696" s="70">
        <v>53046</v>
      </c>
      <c r="B28696" s="12">
        <v>518</v>
      </c>
      <c r="C28696" s="12">
        <v>0</v>
      </c>
      <c r="D28696" s="71">
        <f>IF(MOD(COUNT(B$8:B28696),ROUND($B$5,0))=0,D28695+1,D28695)</f>
        <v>4</v>
      </c>
    </row>
    <row r="28697" spans="1:4">
      <c r="A28697" s="70">
        <v>55530</v>
      </c>
      <c r="B28697" s="12">
        <v>518</v>
      </c>
      <c r="C28697" s="12">
        <v>0</v>
      </c>
      <c r="D28697" s="71">
        <f>IF(MOD(COUNT(B$8:B28697),ROUND($B$5,0))=0,D28696+1,D28696)</f>
        <v>4</v>
      </c>
    </row>
    <row r="28698" spans="1:4">
      <c r="A28698" s="70">
        <v>59315</v>
      </c>
      <c r="B28698" s="12">
        <v>518</v>
      </c>
      <c r="C28698" s="12">
        <v>0</v>
      </c>
      <c r="D28698" s="71">
        <f>IF(MOD(COUNT(B$8:B28698),ROUND($B$5,0))=0,D28697+1,D28697)</f>
        <v>4</v>
      </c>
    </row>
    <row r="28699" spans="1:4">
      <c r="A28699" s="70">
        <v>58878</v>
      </c>
      <c r="B28699" s="12">
        <v>518</v>
      </c>
      <c r="C28699" s="12">
        <v>0</v>
      </c>
      <c r="D28699" s="71">
        <f>IF(MOD(COUNT(B$8:B28699),ROUND($B$5,0))=0,D28698+1,D28698)</f>
        <v>4</v>
      </c>
    </row>
    <row r="28700" spans="1:4">
      <c r="A28700" s="70">
        <v>59191</v>
      </c>
      <c r="B28700" s="12">
        <v>518</v>
      </c>
      <c r="C28700" s="12">
        <v>0</v>
      </c>
      <c r="D28700" s="71">
        <f>IF(MOD(COUNT(B$8:B28700),ROUND($B$5,0))=0,D28699+1,D28699)</f>
        <v>4</v>
      </c>
    </row>
    <row r="28701" spans="1:4">
      <c r="A28701" s="70">
        <v>58379</v>
      </c>
      <c r="B28701" s="12">
        <v>518</v>
      </c>
      <c r="C28701" s="12">
        <v>0</v>
      </c>
      <c r="D28701" s="71">
        <f>IF(MOD(COUNT(B$8:B28701),ROUND($B$5,0))=0,D28700+1,D28700)</f>
        <v>4</v>
      </c>
    </row>
    <row r="28702" spans="1:4">
      <c r="A28702" s="70">
        <v>59208</v>
      </c>
      <c r="B28702" s="12">
        <v>518</v>
      </c>
      <c r="C28702" s="12">
        <v>0</v>
      </c>
      <c r="D28702" s="71">
        <f>IF(MOD(COUNT(B$8:B28702),ROUND($B$5,0))=0,D28701+1,D28701)</f>
        <v>4</v>
      </c>
    </row>
    <row r="28703" spans="1:4">
      <c r="A28703" s="70">
        <v>61940</v>
      </c>
      <c r="B28703" s="12">
        <v>518</v>
      </c>
      <c r="C28703" s="12">
        <v>0</v>
      </c>
      <c r="D28703" s="71">
        <f>IF(MOD(COUNT(B$8:B28703),ROUND($B$5,0))=0,D28702+1,D28702)</f>
        <v>4</v>
      </c>
    </row>
    <row r="28704" spans="1:4">
      <c r="A28704" s="70">
        <v>62527</v>
      </c>
      <c r="B28704" s="12">
        <v>518</v>
      </c>
      <c r="C28704" s="12">
        <v>0</v>
      </c>
      <c r="D28704" s="71">
        <f>IF(MOD(COUNT(B$8:B28704),ROUND($B$5,0))=0,D28703+1,D28703)</f>
        <v>4</v>
      </c>
    </row>
    <row r="28705" spans="1:4">
      <c r="A28705" s="70">
        <v>62482</v>
      </c>
      <c r="B28705" s="12">
        <v>518</v>
      </c>
      <c r="C28705" s="12">
        <v>0</v>
      </c>
      <c r="D28705" s="71">
        <f>IF(MOD(COUNT(B$8:B28705),ROUND($B$5,0))=0,D28704+1,D28704)</f>
        <v>4</v>
      </c>
    </row>
    <row r="28706" spans="1:4">
      <c r="A28706" s="70">
        <v>63131</v>
      </c>
      <c r="B28706" s="12">
        <v>518</v>
      </c>
      <c r="C28706" s="12">
        <v>0</v>
      </c>
      <c r="D28706" s="71">
        <f>IF(MOD(COUNT(B$8:B28706),ROUND($B$5,0))=0,D28705+1,D28705)</f>
        <v>4</v>
      </c>
    </row>
    <row r="28707" spans="1:4">
      <c r="A28707" s="70">
        <v>63201</v>
      </c>
      <c r="B28707" s="12">
        <v>518</v>
      </c>
      <c r="C28707" s="12">
        <v>0</v>
      </c>
      <c r="D28707" s="71">
        <f>IF(MOD(COUNT(B$8:B28707),ROUND($B$5,0))=0,D28706+1,D28706)</f>
        <v>4</v>
      </c>
    </row>
    <row r="28708" spans="1:4">
      <c r="A28708" s="70">
        <v>64357</v>
      </c>
      <c r="B28708" s="12">
        <v>518</v>
      </c>
      <c r="C28708" s="12">
        <v>0</v>
      </c>
      <c r="D28708" s="71">
        <f>IF(MOD(COUNT(B$8:B28708),ROUND($B$5,0))=0,D28707+1,D28707)</f>
        <v>4</v>
      </c>
    </row>
    <row r="28709" spans="1:4">
      <c r="A28709" s="70">
        <v>67589</v>
      </c>
      <c r="B28709" s="12">
        <v>518</v>
      </c>
      <c r="C28709" s="12">
        <v>0</v>
      </c>
      <c r="D28709" s="71">
        <f>IF(MOD(COUNT(B$8:B28709),ROUND($B$5,0))=0,D28708+1,D28708)</f>
        <v>4</v>
      </c>
    </row>
    <row r="28710" spans="1:4">
      <c r="A28710" s="70">
        <v>68097</v>
      </c>
      <c r="B28710" s="12">
        <v>518</v>
      </c>
      <c r="C28710" s="12">
        <v>0</v>
      </c>
      <c r="D28710" s="71">
        <f>IF(MOD(COUNT(B$8:B28710),ROUND($B$5,0))=0,D28709+1,D28709)</f>
        <v>4</v>
      </c>
    </row>
    <row r="28711" spans="1:4">
      <c r="A28711" s="70">
        <v>70440</v>
      </c>
      <c r="B28711" s="12">
        <v>518</v>
      </c>
      <c r="C28711" s="12">
        <v>0</v>
      </c>
      <c r="D28711" s="71">
        <f>IF(MOD(COUNT(B$8:B28711),ROUND($B$5,0))=0,D28710+1,D28710)</f>
        <v>4</v>
      </c>
    </row>
    <row r="28712" spans="1:4">
      <c r="A28712" s="70">
        <v>73858</v>
      </c>
      <c r="B28712" s="12">
        <v>518</v>
      </c>
      <c r="C28712" s="12">
        <v>0</v>
      </c>
      <c r="D28712" s="71">
        <f>IF(MOD(COUNT(B$8:B28712),ROUND($B$5,0))=0,D28711+1,D28711)</f>
        <v>4</v>
      </c>
    </row>
    <row r="28713" spans="1:4">
      <c r="A28713" s="70">
        <v>74931</v>
      </c>
      <c r="B28713" s="12">
        <v>518</v>
      </c>
      <c r="C28713" s="12">
        <v>0</v>
      </c>
      <c r="D28713" s="71">
        <f>IF(MOD(COUNT(B$8:B28713),ROUND($B$5,0))=0,D28712+1,D28712)</f>
        <v>4</v>
      </c>
    </row>
    <row r="28714" spans="1:4">
      <c r="A28714" s="70">
        <v>78689</v>
      </c>
      <c r="B28714" s="12">
        <v>518</v>
      </c>
      <c r="C28714" s="12">
        <v>0</v>
      </c>
      <c r="D28714" s="71">
        <f>IF(MOD(COUNT(B$8:B28714),ROUND($B$5,0))=0,D28713+1,D28713)</f>
        <v>4</v>
      </c>
    </row>
    <row r="28715" spans="1:4">
      <c r="A28715" s="70">
        <v>78417</v>
      </c>
      <c r="B28715" s="12">
        <v>518</v>
      </c>
      <c r="C28715" s="12">
        <v>0</v>
      </c>
      <c r="D28715" s="71">
        <f>IF(MOD(COUNT(B$8:B28715),ROUND($B$5,0))=0,D28714+1,D28714)</f>
        <v>4</v>
      </c>
    </row>
    <row r="28716" spans="1:4">
      <c r="A28716" s="70">
        <v>81248</v>
      </c>
      <c r="B28716" s="12">
        <v>518</v>
      </c>
      <c r="C28716" s="12">
        <v>0</v>
      </c>
      <c r="D28716" s="71">
        <f>IF(MOD(COUNT(B$8:B28716),ROUND($B$5,0))=0,D28715+1,D28715)</f>
        <v>4</v>
      </c>
    </row>
    <row r="28717" spans="1:4">
      <c r="A28717" s="70">
        <v>86715</v>
      </c>
      <c r="B28717" s="12">
        <v>518</v>
      </c>
      <c r="C28717" s="12">
        <v>0</v>
      </c>
      <c r="D28717" s="71">
        <f>IF(MOD(COUNT(B$8:B28717),ROUND($B$5,0))=0,D28716+1,D28716)</f>
        <v>4</v>
      </c>
    </row>
    <row r="28718" spans="1:4">
      <c r="A28718" s="70">
        <v>88757</v>
      </c>
      <c r="B28718" s="12">
        <v>518</v>
      </c>
      <c r="C28718" s="12">
        <v>0</v>
      </c>
      <c r="D28718" s="71">
        <f>IF(MOD(COUNT(B$8:B28718),ROUND($B$5,0))=0,D28717+1,D28717)</f>
        <v>4</v>
      </c>
    </row>
    <row r="28719" spans="1:4">
      <c r="A28719" s="70">
        <v>89271</v>
      </c>
      <c r="B28719" s="12">
        <v>518</v>
      </c>
      <c r="C28719" s="12">
        <v>0</v>
      </c>
      <c r="D28719" s="71">
        <f>IF(MOD(COUNT(B$8:B28719),ROUND($B$5,0))=0,D28718+1,D28718)</f>
        <v>4</v>
      </c>
    </row>
    <row r="28720" spans="1:4">
      <c r="A28720" s="70">
        <v>89747</v>
      </c>
      <c r="B28720" s="12">
        <v>518</v>
      </c>
      <c r="C28720" s="12">
        <v>0</v>
      </c>
      <c r="D28720" s="71">
        <f>IF(MOD(COUNT(B$8:B28720),ROUND($B$5,0))=0,D28719+1,D28719)</f>
        <v>4</v>
      </c>
    </row>
    <row r="28721" spans="1:4">
      <c r="A28721" s="70">
        <v>90179</v>
      </c>
      <c r="B28721" s="12">
        <v>518</v>
      </c>
      <c r="C28721" s="12">
        <v>0</v>
      </c>
      <c r="D28721" s="71">
        <f>IF(MOD(COUNT(B$8:B28721),ROUND($B$5,0))=0,D28720+1,D28720)</f>
        <v>4</v>
      </c>
    </row>
    <row r="28722" spans="1:4">
      <c r="A28722" s="70">
        <v>91233</v>
      </c>
      <c r="B28722" s="12">
        <v>518</v>
      </c>
      <c r="C28722" s="12">
        <v>0</v>
      </c>
      <c r="D28722" s="71">
        <f>IF(MOD(COUNT(B$8:B28722),ROUND($B$5,0))=0,D28721+1,D28721)</f>
        <v>4</v>
      </c>
    </row>
    <row r="28723" spans="1:4">
      <c r="A28723" s="70">
        <v>93914</v>
      </c>
      <c r="B28723" s="12">
        <v>518</v>
      </c>
      <c r="C28723" s="12">
        <v>0</v>
      </c>
      <c r="D28723" s="71">
        <f>IF(MOD(COUNT(B$8:B28723),ROUND($B$5,0))=0,D28722+1,D28722)</f>
        <v>4</v>
      </c>
    </row>
    <row r="28724" spans="1:4">
      <c r="A28724" s="70">
        <v>93839</v>
      </c>
      <c r="B28724" s="12">
        <v>518</v>
      </c>
      <c r="C28724" s="12">
        <v>0</v>
      </c>
      <c r="D28724" s="71">
        <f>IF(MOD(COUNT(B$8:B28724),ROUND($B$5,0))=0,D28723+1,D28723)</f>
        <v>4</v>
      </c>
    </row>
    <row r="28725" spans="1:4">
      <c r="A28725" s="70">
        <v>96703</v>
      </c>
      <c r="B28725" s="12">
        <v>518</v>
      </c>
      <c r="C28725" s="12">
        <v>0</v>
      </c>
      <c r="D28725" s="71">
        <f>IF(MOD(COUNT(B$8:B28725),ROUND($B$5,0))=0,D28724+1,D28724)</f>
        <v>4</v>
      </c>
    </row>
    <row r="28726" spans="1:4">
      <c r="A28726" s="70">
        <v>98786</v>
      </c>
      <c r="B28726" s="12">
        <v>518</v>
      </c>
      <c r="C28726" s="12">
        <v>0</v>
      </c>
      <c r="D28726" s="71">
        <f>IF(MOD(COUNT(B$8:B28726),ROUND($B$5,0))=0,D28725+1,D28725)</f>
        <v>4</v>
      </c>
    </row>
    <row r="28727" spans="1:4">
      <c r="A28727" s="70">
        <v>99481</v>
      </c>
      <c r="B28727" s="12">
        <v>518</v>
      </c>
      <c r="C28727" s="12">
        <v>0</v>
      </c>
      <c r="D28727" s="71">
        <f>IF(MOD(COUNT(B$8:B28727),ROUND($B$5,0))=0,D28726+1,D28726)</f>
        <v>4</v>
      </c>
    </row>
    <row r="28728" spans="1:4">
      <c r="A28728" s="70">
        <v>99918</v>
      </c>
      <c r="B28728" s="12">
        <v>518</v>
      </c>
      <c r="C28728" s="12">
        <v>0</v>
      </c>
      <c r="D28728" s="71">
        <f>IF(MOD(COUNT(B$8:B28728),ROUND($B$5,0))=0,D28727+1,D28727)</f>
        <v>4</v>
      </c>
    </row>
    <row r="28729" spans="1:4">
      <c r="A28729" s="70">
        <v>100244</v>
      </c>
      <c r="B28729" s="12">
        <v>518</v>
      </c>
      <c r="C28729" s="12">
        <v>0</v>
      </c>
      <c r="D28729" s="71">
        <f>IF(MOD(COUNT(B$8:B28729),ROUND($B$5,0))=0,D28728+1,D28728)</f>
        <v>4</v>
      </c>
    </row>
    <row r="28730" spans="1:4">
      <c r="A28730" s="70">
        <v>100522</v>
      </c>
      <c r="B28730" s="12">
        <v>518</v>
      </c>
      <c r="C28730" s="12">
        <v>0</v>
      </c>
      <c r="D28730" s="71">
        <f>IF(MOD(COUNT(B$8:B28730),ROUND($B$5,0))=0,D28729+1,D28729)</f>
        <v>4</v>
      </c>
    </row>
    <row r="28731" spans="1:4">
      <c r="A28731" s="70">
        <v>101981</v>
      </c>
      <c r="B28731" s="12">
        <v>518</v>
      </c>
      <c r="C28731" s="12">
        <v>0</v>
      </c>
      <c r="D28731" s="71">
        <f>IF(MOD(COUNT(B$8:B28731),ROUND($B$5,0))=0,D28730+1,D28730)</f>
        <v>4</v>
      </c>
    </row>
    <row r="28732" spans="1:4">
      <c r="A28732" s="70">
        <v>104556</v>
      </c>
      <c r="B28732" s="12">
        <v>518</v>
      </c>
      <c r="C28732" s="12">
        <v>0</v>
      </c>
      <c r="D28732" s="71">
        <f>IF(MOD(COUNT(B$8:B28732),ROUND($B$5,0))=0,D28731+1,D28731)</f>
        <v>4</v>
      </c>
    </row>
    <row r="28733" spans="1:4">
      <c r="A28733" s="70">
        <v>105615</v>
      </c>
      <c r="B28733" s="12">
        <v>518</v>
      </c>
      <c r="C28733" s="12">
        <v>0</v>
      </c>
      <c r="D28733" s="71">
        <f>IF(MOD(COUNT(B$8:B28733),ROUND($B$5,0))=0,D28732+1,D28732)</f>
        <v>4</v>
      </c>
    </row>
    <row r="28734" spans="1:4">
      <c r="A28734" s="70">
        <v>106104</v>
      </c>
      <c r="B28734" s="12">
        <v>518</v>
      </c>
      <c r="C28734" s="12">
        <v>0</v>
      </c>
      <c r="D28734" s="71">
        <f>IF(MOD(COUNT(B$8:B28734),ROUND($B$5,0))=0,D28733+1,D28733)</f>
        <v>4</v>
      </c>
    </row>
    <row r="28735" spans="1:4">
      <c r="A28735" s="70">
        <v>106303</v>
      </c>
      <c r="B28735" s="12">
        <v>518</v>
      </c>
      <c r="C28735" s="12">
        <v>0</v>
      </c>
      <c r="D28735" s="71">
        <f>IF(MOD(COUNT(B$8:B28735),ROUND($B$5,0))=0,D28734+1,D28734)</f>
        <v>4</v>
      </c>
    </row>
    <row r="28736" spans="1:4">
      <c r="A28736" s="70">
        <v>109025</v>
      </c>
      <c r="B28736" s="12">
        <v>518</v>
      </c>
      <c r="C28736" s="12">
        <v>0</v>
      </c>
      <c r="D28736" s="71">
        <f>IF(MOD(COUNT(B$8:B28736),ROUND($B$5,0))=0,D28735+1,D28735)</f>
        <v>4</v>
      </c>
    </row>
    <row r="28737" spans="1:4">
      <c r="A28737" s="70">
        <v>139050</v>
      </c>
      <c r="B28737" s="12">
        <v>518</v>
      </c>
      <c r="C28737" s="12">
        <v>0</v>
      </c>
      <c r="D28737" s="71">
        <f>IF(MOD(COUNT(B$8:B28737),ROUND($B$5,0))=0,D28736+1,D28736)</f>
        <v>4</v>
      </c>
    </row>
    <row r="28738" spans="1:4">
      <c r="A28738" s="70">
        <v>210717</v>
      </c>
      <c r="B28738" s="12">
        <v>518</v>
      </c>
      <c r="C28738" s="12">
        <v>0</v>
      </c>
      <c r="D28738" s="71">
        <f>IF(MOD(COUNT(B$8:B28738),ROUND($B$5,0))=0,D28737+1,D28737)</f>
        <v>4</v>
      </c>
    </row>
    <row r="28739" spans="1:4">
      <c r="A28739" s="70">
        <v>220889</v>
      </c>
      <c r="B28739" s="12">
        <v>518</v>
      </c>
      <c r="C28739" s="12">
        <v>0</v>
      </c>
      <c r="D28739" s="71">
        <f>IF(MOD(COUNT(B$8:B28739),ROUND($B$5,0))=0,D28738+1,D28738)</f>
        <v>4</v>
      </c>
    </row>
    <row r="28740" spans="1:4">
      <c r="A28740" s="70">
        <v>222960</v>
      </c>
      <c r="B28740" s="12">
        <v>518</v>
      </c>
      <c r="C28740" s="12">
        <v>0</v>
      </c>
      <c r="D28740" s="71">
        <f>IF(MOD(COUNT(B$8:B28740),ROUND($B$5,0))=0,D28739+1,D28739)</f>
        <v>4</v>
      </c>
    </row>
    <row r="28741" spans="1:4">
      <c r="A28741" s="70">
        <v>224426</v>
      </c>
      <c r="B28741" s="12">
        <v>518</v>
      </c>
      <c r="C28741" s="12">
        <v>0</v>
      </c>
      <c r="D28741" s="71">
        <f>IF(MOD(COUNT(B$8:B28741),ROUND($B$5,0))=0,D28740+1,D28740)</f>
        <v>4</v>
      </c>
    </row>
    <row r="28742" spans="1:4">
      <c r="A28742" s="70">
        <v>226492</v>
      </c>
      <c r="B28742" s="12">
        <v>518</v>
      </c>
      <c r="C28742" s="12">
        <v>1</v>
      </c>
      <c r="D28742" s="71">
        <f>IF(MOD(COUNT(B$8:B28742),ROUND($B$5,0))=0,D28741+1,D28741)</f>
        <v>4</v>
      </c>
    </row>
    <row r="28743" spans="1:4">
      <c r="A28743" s="70">
        <v>226501</v>
      </c>
      <c r="B28743" s="12">
        <v>518</v>
      </c>
      <c r="C28743" s="12">
        <v>0</v>
      </c>
      <c r="D28743" s="71">
        <f>IF(MOD(COUNT(B$8:B28743),ROUND($B$5,0))=0,D28742+1,D28742)</f>
        <v>4</v>
      </c>
    </row>
    <row r="28744" spans="1:4">
      <c r="A28744" s="70">
        <v>226624</v>
      </c>
      <c r="B28744" s="12">
        <v>518</v>
      </c>
      <c r="C28744" s="12">
        <v>0</v>
      </c>
      <c r="D28744" s="71">
        <f>IF(MOD(COUNT(B$8:B28744),ROUND($B$5,0))=0,D28743+1,D28743)</f>
        <v>4</v>
      </c>
    </row>
    <row r="28745" spans="1:4">
      <c r="A28745" s="70">
        <v>228915</v>
      </c>
      <c r="B28745" s="12">
        <v>518</v>
      </c>
      <c r="C28745" s="12">
        <v>1</v>
      </c>
      <c r="D28745" s="71">
        <f>IF(MOD(COUNT(B$8:B28745),ROUND($B$5,0))=0,D28744+1,D28744)</f>
        <v>4</v>
      </c>
    </row>
    <row r="28746" spans="1:4">
      <c r="A28746" s="70">
        <v>230034</v>
      </c>
      <c r="B28746" s="12">
        <v>518</v>
      </c>
      <c r="C28746" s="12">
        <v>1</v>
      </c>
      <c r="D28746" s="71">
        <f>IF(MOD(COUNT(B$8:B28746),ROUND($B$5,0))=0,D28745+1,D28745)</f>
        <v>4</v>
      </c>
    </row>
    <row r="28747" spans="1:4">
      <c r="A28747" s="70">
        <v>230939</v>
      </c>
      <c r="B28747" s="12">
        <v>518</v>
      </c>
      <c r="C28747" s="12">
        <v>0</v>
      </c>
      <c r="D28747" s="71">
        <f>IF(MOD(COUNT(B$8:B28747),ROUND($B$5,0))=0,D28746+1,D28746)</f>
        <v>4</v>
      </c>
    </row>
    <row r="28748" spans="1:4">
      <c r="A28748" s="70">
        <v>231280</v>
      </c>
      <c r="B28748" s="12">
        <v>518</v>
      </c>
      <c r="C28748" s="12">
        <v>0</v>
      </c>
      <c r="D28748" s="71">
        <f>IF(MOD(COUNT(B$8:B28748),ROUND($B$5,0))=0,D28747+1,D28747)</f>
        <v>4</v>
      </c>
    </row>
    <row r="28749" spans="1:4">
      <c r="A28749" s="70">
        <v>232808</v>
      </c>
      <c r="B28749" s="12">
        <v>518</v>
      </c>
      <c r="C28749" s="12">
        <v>0</v>
      </c>
      <c r="D28749" s="71">
        <f>IF(MOD(COUNT(B$8:B28749),ROUND($B$5,0))=0,D28748+1,D28748)</f>
        <v>4</v>
      </c>
    </row>
    <row r="28750" spans="1:4">
      <c r="A28750" s="70">
        <v>265229</v>
      </c>
      <c r="B28750" s="12">
        <v>518</v>
      </c>
      <c r="C28750" s="12">
        <v>0</v>
      </c>
      <c r="D28750" s="71">
        <f>IF(MOD(COUNT(B$8:B28750),ROUND($B$5,0))=0,D28749+1,D28749)</f>
        <v>4</v>
      </c>
    </row>
    <row r="28751" spans="1:4">
      <c r="A28751" s="70">
        <v>235342</v>
      </c>
      <c r="B28751" s="12">
        <v>518</v>
      </c>
      <c r="C28751" s="12">
        <v>0</v>
      </c>
      <c r="D28751" s="71">
        <f>IF(MOD(COUNT(B$8:B28751),ROUND($B$5,0))=0,D28750+1,D28750)</f>
        <v>4</v>
      </c>
    </row>
    <row r="28752" spans="1:4">
      <c r="A28752" s="70">
        <v>237009</v>
      </c>
      <c r="B28752" s="12">
        <v>518</v>
      </c>
      <c r="C28752" s="12">
        <v>0</v>
      </c>
      <c r="D28752" s="71">
        <f>IF(MOD(COUNT(B$8:B28752),ROUND($B$5,0))=0,D28751+1,D28751)</f>
        <v>4</v>
      </c>
    </row>
    <row r="28753" spans="1:4">
      <c r="A28753" s="70">
        <v>237043</v>
      </c>
      <c r="B28753" s="12">
        <v>518</v>
      </c>
      <c r="C28753" s="12">
        <v>0</v>
      </c>
      <c r="D28753" s="71">
        <f>IF(MOD(COUNT(B$8:B28753),ROUND($B$5,0))=0,D28752+1,D28752)</f>
        <v>4</v>
      </c>
    </row>
    <row r="28754" spans="1:4">
      <c r="A28754" s="70">
        <v>239174</v>
      </c>
      <c r="B28754" s="12">
        <v>518</v>
      </c>
      <c r="C28754" s="12">
        <v>0</v>
      </c>
      <c r="D28754" s="71">
        <f>IF(MOD(COUNT(B$8:B28754),ROUND($B$5,0))=0,D28753+1,D28753)</f>
        <v>4</v>
      </c>
    </row>
    <row r="28755" spans="1:4">
      <c r="A28755" s="70">
        <v>243343</v>
      </c>
      <c r="B28755" s="12">
        <v>518</v>
      </c>
      <c r="C28755" s="12">
        <v>0</v>
      </c>
      <c r="D28755" s="71">
        <f>IF(MOD(COUNT(B$8:B28755),ROUND($B$5,0))=0,D28754+1,D28754)</f>
        <v>4</v>
      </c>
    </row>
    <row r="28756" spans="1:4">
      <c r="A28756" s="70">
        <v>249132</v>
      </c>
      <c r="B28756" s="12">
        <v>518</v>
      </c>
      <c r="C28756" s="12">
        <v>0</v>
      </c>
      <c r="D28756" s="71">
        <f>IF(MOD(COUNT(B$8:B28756),ROUND($B$5,0))=0,D28755+1,D28755)</f>
        <v>4</v>
      </c>
    </row>
    <row r="28757" spans="1:4">
      <c r="A28757" s="70">
        <v>249208</v>
      </c>
      <c r="B28757" s="12">
        <v>518</v>
      </c>
      <c r="C28757" s="12">
        <v>0</v>
      </c>
      <c r="D28757" s="71">
        <f>IF(MOD(COUNT(B$8:B28757),ROUND($B$5,0))=0,D28756+1,D28756)</f>
        <v>4</v>
      </c>
    </row>
    <row r="28758" spans="1:4">
      <c r="A28758" s="70">
        <v>250425</v>
      </c>
      <c r="B28758" s="12">
        <v>518</v>
      </c>
      <c r="C28758" s="12">
        <v>0</v>
      </c>
      <c r="D28758" s="71">
        <f>IF(MOD(COUNT(B$8:B28758),ROUND($B$5,0))=0,D28757+1,D28757)</f>
        <v>4</v>
      </c>
    </row>
    <row r="28759" spans="1:4">
      <c r="A28759" s="70">
        <v>250495</v>
      </c>
      <c r="B28759" s="12">
        <v>518</v>
      </c>
      <c r="C28759" s="12">
        <v>0</v>
      </c>
      <c r="D28759" s="71">
        <f>IF(MOD(COUNT(B$8:B28759),ROUND($B$5,0))=0,D28758+1,D28758)</f>
        <v>5</v>
      </c>
    </row>
    <row r="28760" spans="1:4">
      <c r="A28760" s="70">
        <v>251535</v>
      </c>
      <c r="B28760" s="12">
        <v>518</v>
      </c>
      <c r="C28760" s="12">
        <v>0</v>
      </c>
      <c r="D28760" s="71">
        <f>IF(MOD(COUNT(B$8:B28760),ROUND($B$5,0))=0,D28759+1,D28759)</f>
        <v>5</v>
      </c>
    </row>
    <row r="28761" spans="1:4">
      <c r="A28761" s="70">
        <v>251375</v>
      </c>
      <c r="B28761" s="12">
        <v>518</v>
      </c>
      <c r="C28761" s="12">
        <v>0</v>
      </c>
      <c r="D28761" s="71">
        <f>IF(MOD(COUNT(B$8:B28761),ROUND($B$5,0))=0,D28760+1,D28760)</f>
        <v>5</v>
      </c>
    </row>
    <row r="28762" spans="1:4">
      <c r="A28762" s="70">
        <v>251927</v>
      </c>
      <c r="B28762" s="12">
        <v>518</v>
      </c>
      <c r="C28762" s="12">
        <v>0</v>
      </c>
      <c r="D28762" s="71">
        <f>IF(MOD(COUNT(B$8:B28762),ROUND($B$5,0))=0,D28761+1,D28761)</f>
        <v>5</v>
      </c>
    </row>
    <row r="28763" spans="1:4">
      <c r="A28763" s="70">
        <v>252751</v>
      </c>
      <c r="B28763" s="12">
        <v>518</v>
      </c>
      <c r="C28763" s="12">
        <v>0</v>
      </c>
      <c r="D28763" s="71">
        <f>IF(MOD(COUNT(B$8:B28763),ROUND($B$5,0))=0,D28762+1,D28762)</f>
        <v>5</v>
      </c>
    </row>
    <row r="28764" spans="1:4">
      <c r="A28764" s="70">
        <v>253058</v>
      </c>
      <c r="B28764" s="12">
        <v>518</v>
      </c>
      <c r="C28764" s="12">
        <v>1</v>
      </c>
      <c r="D28764" s="71">
        <f>IF(MOD(COUNT(B$8:B28764),ROUND($B$5,0))=0,D28763+1,D28763)</f>
        <v>5</v>
      </c>
    </row>
    <row r="28765" spans="1:4">
      <c r="A28765" s="70">
        <v>252874</v>
      </c>
      <c r="B28765" s="12">
        <v>518</v>
      </c>
      <c r="C28765" s="12">
        <v>0</v>
      </c>
      <c r="D28765" s="71">
        <f>IF(MOD(COUNT(B$8:B28765),ROUND($B$5,0))=0,D28764+1,D28764)</f>
        <v>5</v>
      </c>
    </row>
    <row r="28766" spans="1:4">
      <c r="A28766" s="70">
        <v>253027</v>
      </c>
      <c r="B28766" s="12">
        <v>518</v>
      </c>
      <c r="C28766" s="12">
        <v>0</v>
      </c>
      <c r="D28766" s="71">
        <f>IF(MOD(COUNT(B$8:B28766),ROUND($B$5,0))=0,D28765+1,D28765)</f>
        <v>5</v>
      </c>
    </row>
    <row r="28767" spans="1:4">
      <c r="A28767" s="70">
        <v>259329</v>
      </c>
      <c r="B28767" s="12">
        <v>518</v>
      </c>
      <c r="C28767" s="12">
        <v>0</v>
      </c>
      <c r="D28767" s="71">
        <f>IF(MOD(COUNT(B$8:B28767),ROUND($B$5,0))=0,D28766+1,D28766)</f>
        <v>5</v>
      </c>
    </row>
    <row r="28768" spans="1:4">
      <c r="A28768" s="70">
        <v>260282</v>
      </c>
      <c r="B28768" s="12">
        <v>518</v>
      </c>
      <c r="C28768" s="12">
        <v>0</v>
      </c>
      <c r="D28768" s="71">
        <f>IF(MOD(COUNT(B$8:B28768),ROUND($B$5,0))=0,D28767+1,D28767)</f>
        <v>5</v>
      </c>
    </row>
    <row r="28769" spans="1:4">
      <c r="A28769" s="70">
        <v>263711</v>
      </c>
      <c r="B28769" s="12">
        <v>518</v>
      </c>
      <c r="C28769" s="12">
        <v>0</v>
      </c>
      <c r="D28769" s="71">
        <f>IF(MOD(COUNT(B$8:B28769),ROUND($B$5,0))=0,D28768+1,D28768)</f>
        <v>5</v>
      </c>
    </row>
    <row r="28770" spans="1:4">
      <c r="A28770" s="70">
        <v>265394</v>
      </c>
      <c r="B28770" s="12">
        <v>518</v>
      </c>
      <c r="C28770" s="12">
        <v>0</v>
      </c>
      <c r="D28770" s="71">
        <f>IF(MOD(COUNT(B$8:B28770),ROUND($B$5,0))=0,D28769+1,D28769)</f>
        <v>5</v>
      </c>
    </row>
    <row r="28771" spans="1:4">
      <c r="A28771" s="70">
        <v>266565</v>
      </c>
      <c r="B28771" s="12">
        <v>518</v>
      </c>
      <c r="C28771" s="12">
        <v>0</v>
      </c>
      <c r="D28771" s="71">
        <f>IF(MOD(COUNT(B$8:B28771),ROUND($B$5,0))=0,D28770+1,D28770)</f>
        <v>5</v>
      </c>
    </row>
    <row r="28772" spans="1:4">
      <c r="A28772" s="70">
        <v>269368</v>
      </c>
      <c r="B28772" s="12">
        <v>518</v>
      </c>
      <c r="C28772" s="12">
        <v>1</v>
      </c>
      <c r="D28772" s="71">
        <f>IF(MOD(COUNT(B$8:B28772),ROUND($B$5,0))=0,D28771+1,D28771)</f>
        <v>5</v>
      </c>
    </row>
    <row r="28773" spans="1:4">
      <c r="A28773" s="70">
        <v>269722</v>
      </c>
      <c r="B28773" s="12">
        <v>518</v>
      </c>
      <c r="C28773" s="12">
        <v>0</v>
      </c>
      <c r="D28773" s="71">
        <f>IF(MOD(COUNT(B$8:B28773),ROUND($B$5,0))=0,D28772+1,D28772)</f>
        <v>5</v>
      </c>
    </row>
    <row r="28774" spans="1:4">
      <c r="A28774" s="70">
        <v>270685</v>
      </c>
      <c r="B28774" s="12">
        <v>518</v>
      </c>
      <c r="C28774" s="12">
        <v>0</v>
      </c>
      <c r="D28774" s="71">
        <f>IF(MOD(COUNT(B$8:B28774),ROUND($B$5,0))=0,D28773+1,D28773)</f>
        <v>5</v>
      </c>
    </row>
    <row r="28775" spans="1:4">
      <c r="A28775" s="70">
        <v>271334</v>
      </c>
      <c r="B28775" s="12">
        <v>518</v>
      </c>
      <c r="C28775" s="12">
        <v>0</v>
      </c>
      <c r="D28775" s="71">
        <f>IF(MOD(COUNT(B$8:B28775),ROUND($B$5,0))=0,D28774+1,D28774)</f>
        <v>5</v>
      </c>
    </row>
    <row r="28776" spans="1:4">
      <c r="A28776" s="70">
        <v>271809</v>
      </c>
      <c r="B28776" s="12">
        <v>518</v>
      </c>
      <c r="C28776" s="12">
        <v>0</v>
      </c>
      <c r="D28776" s="71">
        <f>IF(MOD(COUNT(B$8:B28776),ROUND($B$5,0))=0,D28775+1,D28775)</f>
        <v>5</v>
      </c>
    </row>
    <row r="28777" spans="1:4">
      <c r="A28777" s="70">
        <v>271822</v>
      </c>
      <c r="B28777" s="12">
        <v>518</v>
      </c>
      <c r="C28777" s="12">
        <v>0</v>
      </c>
      <c r="D28777" s="71">
        <f>IF(MOD(COUNT(B$8:B28777),ROUND($B$5,0))=0,D28776+1,D28776)</f>
        <v>5</v>
      </c>
    </row>
    <row r="28778" spans="1:4">
      <c r="A28778" s="70">
        <v>272016</v>
      </c>
      <c r="B28778" s="12">
        <v>518</v>
      </c>
      <c r="C28778" s="12">
        <v>0</v>
      </c>
      <c r="D28778" s="71">
        <f>IF(MOD(COUNT(B$8:B28778),ROUND($B$5,0))=0,D28777+1,D28777)</f>
        <v>5</v>
      </c>
    </row>
    <row r="28779" spans="1:4">
      <c r="A28779" s="70">
        <v>90444</v>
      </c>
      <c r="B28779" s="12">
        <v>518</v>
      </c>
      <c r="C28779" s="12">
        <v>0</v>
      </c>
      <c r="D28779" s="71">
        <f>IF(MOD(COUNT(B$8:B28779),ROUND($B$5,0))=0,D28778+1,D28778)</f>
        <v>5</v>
      </c>
    </row>
    <row r="28780" spans="1:4">
      <c r="A28780" s="70">
        <v>109487</v>
      </c>
      <c r="B28780" s="12">
        <v>518</v>
      </c>
      <c r="C28780" s="12">
        <v>0</v>
      </c>
      <c r="D28780" s="71">
        <f>IF(MOD(COUNT(B$8:B28780),ROUND($B$5,0))=0,D28779+1,D28779)</f>
        <v>5</v>
      </c>
    </row>
    <row r="28781" spans="1:4">
      <c r="A28781" s="70">
        <v>16476</v>
      </c>
      <c r="B28781" s="12">
        <v>518</v>
      </c>
      <c r="C28781" s="12">
        <v>0</v>
      </c>
      <c r="D28781" s="71">
        <f>IF(MOD(COUNT(B$8:B28781),ROUND($B$5,0))=0,D28780+1,D28780)</f>
        <v>5</v>
      </c>
    </row>
    <row r="28782" spans="1:4">
      <c r="A28782" s="70">
        <v>15503</v>
      </c>
      <c r="B28782" s="12">
        <v>518</v>
      </c>
      <c r="C28782" s="12">
        <v>0</v>
      </c>
      <c r="D28782" s="71">
        <f>IF(MOD(COUNT(B$8:B28782),ROUND($B$5,0))=0,D28781+1,D28781)</f>
        <v>5</v>
      </c>
    </row>
    <row r="28783" spans="1:4">
      <c r="A28783" s="70">
        <v>16233</v>
      </c>
      <c r="B28783" s="12">
        <v>518</v>
      </c>
      <c r="C28783" s="12">
        <v>0</v>
      </c>
      <c r="D28783" s="71">
        <f>IF(MOD(COUNT(B$8:B28783),ROUND($B$5,0))=0,D28782+1,D28782)</f>
        <v>5</v>
      </c>
    </row>
    <row r="28784" spans="1:4">
      <c r="A28784" s="70">
        <v>22898</v>
      </c>
      <c r="B28784" s="12">
        <v>518</v>
      </c>
      <c r="C28784" s="12">
        <v>0</v>
      </c>
      <c r="D28784" s="71">
        <f>IF(MOD(COUNT(B$8:B28784),ROUND($B$5,0))=0,D28783+1,D28783)</f>
        <v>5</v>
      </c>
    </row>
    <row r="28785" spans="1:4">
      <c r="A28785" s="70">
        <v>23015</v>
      </c>
      <c r="B28785" s="12">
        <v>518</v>
      </c>
      <c r="C28785" s="12">
        <v>0</v>
      </c>
      <c r="D28785" s="71">
        <f>IF(MOD(COUNT(B$8:B28785),ROUND($B$5,0))=0,D28784+1,D28784)</f>
        <v>5</v>
      </c>
    </row>
    <row r="28786" spans="1:4">
      <c r="A28786" s="70">
        <v>25864</v>
      </c>
      <c r="B28786" s="12">
        <v>518</v>
      </c>
      <c r="C28786" s="12">
        <v>0</v>
      </c>
      <c r="D28786" s="71">
        <f>IF(MOD(COUNT(B$8:B28786),ROUND($B$5,0))=0,D28785+1,D28785)</f>
        <v>5</v>
      </c>
    </row>
    <row r="28787" spans="1:4">
      <c r="A28787" s="70">
        <v>30529</v>
      </c>
      <c r="B28787" s="12">
        <v>518</v>
      </c>
      <c r="C28787" s="12">
        <v>0</v>
      </c>
      <c r="D28787" s="71">
        <f>IF(MOD(COUNT(B$8:B28787),ROUND($B$5,0))=0,D28786+1,D28786)</f>
        <v>5</v>
      </c>
    </row>
    <row r="28788" spans="1:4">
      <c r="A28788" s="70">
        <v>30932</v>
      </c>
      <c r="B28788" s="12">
        <v>518</v>
      </c>
      <c r="C28788" s="12">
        <v>0</v>
      </c>
      <c r="D28788" s="71">
        <f>IF(MOD(COUNT(B$8:B28788),ROUND($B$5,0))=0,D28787+1,D28787)</f>
        <v>5</v>
      </c>
    </row>
    <row r="28789" spans="1:4">
      <c r="A28789" s="70">
        <v>32847</v>
      </c>
      <c r="B28789" s="12">
        <v>518</v>
      </c>
      <c r="C28789" s="12">
        <v>0</v>
      </c>
      <c r="D28789" s="71">
        <f>IF(MOD(COUNT(B$8:B28789),ROUND($B$5,0))=0,D28788+1,D28788)</f>
        <v>5</v>
      </c>
    </row>
    <row r="28790" spans="1:4">
      <c r="A28790" s="70">
        <v>33971</v>
      </c>
      <c r="B28790" s="12">
        <v>518</v>
      </c>
      <c r="C28790" s="12">
        <v>0</v>
      </c>
      <c r="D28790" s="71">
        <f>IF(MOD(COUNT(B$8:B28790),ROUND($B$5,0))=0,D28789+1,D28789)</f>
        <v>5</v>
      </c>
    </row>
    <row r="28791" spans="1:4">
      <c r="A28791" s="70">
        <v>35552</v>
      </c>
      <c r="B28791" s="12">
        <v>518</v>
      </c>
      <c r="C28791" s="12">
        <v>0</v>
      </c>
      <c r="D28791" s="71">
        <f>IF(MOD(COUNT(B$8:B28791),ROUND($B$5,0))=0,D28790+1,D28790)</f>
        <v>5</v>
      </c>
    </row>
    <row r="28792" spans="1:4">
      <c r="A28792" s="70">
        <v>35892</v>
      </c>
      <c r="B28792" s="12">
        <v>518</v>
      </c>
      <c r="C28792" s="12">
        <v>0</v>
      </c>
      <c r="D28792" s="71">
        <f>IF(MOD(COUNT(B$8:B28792),ROUND($B$5,0))=0,D28791+1,D28791)</f>
        <v>5</v>
      </c>
    </row>
    <row r="28793" spans="1:4">
      <c r="A28793" s="70">
        <v>40252</v>
      </c>
      <c r="B28793" s="12">
        <v>518</v>
      </c>
      <c r="C28793" s="12">
        <v>0</v>
      </c>
      <c r="D28793" s="71">
        <f>IF(MOD(COUNT(B$8:B28793),ROUND($B$5,0))=0,D28792+1,D28792)</f>
        <v>5</v>
      </c>
    </row>
    <row r="28794" spans="1:4">
      <c r="A28794" s="70">
        <v>39681</v>
      </c>
      <c r="B28794" s="12">
        <v>518</v>
      </c>
      <c r="C28794" s="12">
        <v>0</v>
      </c>
      <c r="D28794" s="71">
        <f>IF(MOD(COUNT(B$8:B28794),ROUND($B$5,0))=0,D28793+1,D28793)</f>
        <v>5</v>
      </c>
    </row>
    <row r="28795" spans="1:4">
      <c r="A28795" s="70">
        <v>40300</v>
      </c>
      <c r="B28795" s="12">
        <v>518</v>
      </c>
      <c r="C28795" s="12">
        <v>0</v>
      </c>
      <c r="D28795" s="71">
        <f>IF(MOD(COUNT(B$8:B28795),ROUND($B$5,0))=0,D28794+1,D28794)</f>
        <v>5</v>
      </c>
    </row>
    <row r="28796" spans="1:4">
      <c r="A28796" s="70">
        <v>40472</v>
      </c>
      <c r="B28796" s="12">
        <v>518</v>
      </c>
      <c r="C28796" s="12">
        <v>0</v>
      </c>
      <c r="D28796" s="71">
        <f>IF(MOD(COUNT(B$8:B28796),ROUND($B$5,0))=0,D28795+1,D28795)</f>
        <v>5</v>
      </c>
    </row>
    <row r="28797" spans="1:4">
      <c r="A28797" s="70">
        <v>39701</v>
      </c>
      <c r="B28797" s="12">
        <v>518</v>
      </c>
      <c r="C28797" s="12">
        <v>0</v>
      </c>
      <c r="D28797" s="71">
        <f>IF(MOD(COUNT(B$8:B28797),ROUND($B$5,0))=0,D28796+1,D28796)</f>
        <v>5</v>
      </c>
    </row>
    <row r="28798" spans="1:4">
      <c r="A28798" s="70">
        <v>40675</v>
      </c>
      <c r="B28798" s="12">
        <v>518</v>
      </c>
      <c r="C28798" s="12">
        <v>0</v>
      </c>
      <c r="D28798" s="71">
        <f>IF(MOD(COUNT(B$8:B28798),ROUND($B$5,0))=0,D28797+1,D28797)</f>
        <v>5</v>
      </c>
    </row>
    <row r="28799" spans="1:4">
      <c r="A28799" s="70">
        <v>42433</v>
      </c>
      <c r="B28799" s="12">
        <v>518</v>
      </c>
      <c r="C28799" s="12">
        <v>0</v>
      </c>
      <c r="D28799" s="71">
        <f>IF(MOD(COUNT(B$8:B28799),ROUND($B$5,0))=0,D28798+1,D28798)</f>
        <v>5</v>
      </c>
    </row>
    <row r="28800" spans="1:4">
      <c r="A28800" s="70">
        <v>43358</v>
      </c>
      <c r="B28800" s="12">
        <v>518</v>
      </c>
      <c r="C28800" s="12">
        <v>0</v>
      </c>
      <c r="D28800" s="71">
        <f>IF(MOD(COUNT(B$8:B28800),ROUND($B$5,0))=0,D28799+1,D28799)</f>
        <v>5</v>
      </c>
    </row>
    <row r="28801" spans="1:4">
      <c r="A28801" s="70">
        <v>43804</v>
      </c>
      <c r="B28801" s="12">
        <v>518</v>
      </c>
      <c r="C28801" s="12">
        <v>0</v>
      </c>
      <c r="D28801" s="71">
        <f>IF(MOD(COUNT(B$8:B28801),ROUND($B$5,0))=0,D28800+1,D28800)</f>
        <v>5</v>
      </c>
    </row>
    <row r="28802" spans="1:4">
      <c r="A28802" s="70">
        <v>47222</v>
      </c>
      <c r="B28802" s="12">
        <v>518</v>
      </c>
      <c r="C28802" s="12">
        <v>0</v>
      </c>
      <c r="D28802" s="71">
        <f>IF(MOD(COUNT(B$8:B28802),ROUND($B$5,0))=0,D28801+1,D28801)</f>
        <v>5</v>
      </c>
    </row>
    <row r="28803" spans="1:4">
      <c r="A28803" s="70">
        <v>46881</v>
      </c>
      <c r="B28803" s="12">
        <v>518</v>
      </c>
      <c r="C28803" s="12">
        <v>0</v>
      </c>
      <c r="D28803" s="71">
        <f>IF(MOD(COUNT(B$8:B28803),ROUND($B$5,0))=0,D28802+1,D28802)</f>
        <v>5</v>
      </c>
    </row>
    <row r="28804" spans="1:4">
      <c r="A28804" s="70">
        <v>50494</v>
      </c>
      <c r="B28804" s="12">
        <v>518</v>
      </c>
      <c r="C28804" s="12">
        <v>0</v>
      </c>
      <c r="D28804" s="71">
        <f>IF(MOD(COUNT(B$8:B28804),ROUND($B$5,0))=0,D28803+1,D28803)</f>
        <v>5</v>
      </c>
    </row>
    <row r="28805" spans="1:4">
      <c r="A28805" s="70">
        <v>51875</v>
      </c>
      <c r="B28805" s="12">
        <v>518</v>
      </c>
      <c r="C28805" s="12">
        <v>0</v>
      </c>
      <c r="D28805" s="71">
        <f>IF(MOD(COUNT(B$8:B28805),ROUND($B$5,0))=0,D28804+1,D28804)</f>
        <v>5</v>
      </c>
    </row>
    <row r="28806" spans="1:4">
      <c r="A28806" s="70">
        <v>53944</v>
      </c>
      <c r="B28806" s="12">
        <v>518</v>
      </c>
      <c r="C28806" s="12">
        <v>0</v>
      </c>
      <c r="D28806" s="71">
        <f>IF(MOD(COUNT(B$8:B28806),ROUND($B$5,0))=0,D28805+1,D28805)</f>
        <v>5</v>
      </c>
    </row>
    <row r="28807" spans="1:4">
      <c r="A28807" s="70">
        <v>57065</v>
      </c>
      <c r="B28807" s="12">
        <v>518</v>
      </c>
      <c r="C28807" s="12">
        <v>0</v>
      </c>
      <c r="D28807" s="71">
        <f>IF(MOD(COUNT(B$8:B28807),ROUND($B$5,0))=0,D28806+1,D28806)</f>
        <v>5</v>
      </c>
    </row>
    <row r="28808" spans="1:4">
      <c r="A28808" s="70">
        <v>58734</v>
      </c>
      <c r="B28808" s="12">
        <v>518</v>
      </c>
      <c r="C28808" s="12">
        <v>0</v>
      </c>
      <c r="D28808" s="71">
        <f>IF(MOD(COUNT(B$8:B28808),ROUND($B$5,0))=0,D28807+1,D28807)</f>
        <v>5</v>
      </c>
    </row>
    <row r="28809" spans="1:4">
      <c r="A28809" s="70">
        <v>58787</v>
      </c>
      <c r="B28809" s="12">
        <v>518</v>
      </c>
      <c r="C28809" s="12">
        <v>0</v>
      </c>
      <c r="D28809" s="71">
        <f>IF(MOD(COUNT(B$8:B28809),ROUND($B$5,0))=0,D28808+1,D28808)</f>
        <v>5</v>
      </c>
    </row>
    <row r="28810" spans="1:4">
      <c r="A28810" s="70">
        <v>58379</v>
      </c>
      <c r="B28810" s="12">
        <v>518</v>
      </c>
      <c r="C28810" s="12">
        <v>0</v>
      </c>
      <c r="D28810" s="71">
        <f>IF(MOD(COUNT(B$8:B28810),ROUND($B$5,0))=0,D28809+1,D28809)</f>
        <v>5</v>
      </c>
    </row>
    <row r="28811" spans="1:4">
      <c r="A28811" s="70">
        <v>61958</v>
      </c>
      <c r="B28811" s="12">
        <v>518</v>
      </c>
      <c r="C28811" s="12">
        <v>0</v>
      </c>
      <c r="D28811" s="71">
        <f>IF(MOD(COUNT(B$8:B28811),ROUND($B$5,0))=0,D28810+1,D28810)</f>
        <v>5</v>
      </c>
    </row>
    <row r="28812" spans="1:4">
      <c r="A28812" s="70">
        <v>63056</v>
      </c>
      <c r="B28812" s="12">
        <v>518</v>
      </c>
      <c r="C28812" s="12">
        <v>0</v>
      </c>
      <c r="D28812" s="71">
        <f>IF(MOD(COUNT(B$8:B28812),ROUND($B$5,0))=0,D28811+1,D28811)</f>
        <v>5</v>
      </c>
    </row>
    <row r="28813" spans="1:4">
      <c r="A28813" s="70">
        <v>62282</v>
      </c>
      <c r="B28813" s="12">
        <v>518</v>
      </c>
      <c r="C28813" s="12">
        <v>0</v>
      </c>
      <c r="D28813" s="71">
        <f>IF(MOD(COUNT(B$8:B28813),ROUND($B$5,0))=0,D28812+1,D28812)</f>
        <v>5</v>
      </c>
    </row>
    <row r="28814" spans="1:4">
      <c r="A28814" s="70">
        <v>65296</v>
      </c>
      <c r="B28814" s="12">
        <v>518</v>
      </c>
      <c r="C28814" s="12">
        <v>0</v>
      </c>
      <c r="D28814" s="71">
        <f>IF(MOD(COUNT(B$8:B28814),ROUND($B$5,0))=0,D28813+1,D28813)</f>
        <v>5</v>
      </c>
    </row>
    <row r="28815" spans="1:4">
      <c r="A28815" s="70">
        <v>67772</v>
      </c>
      <c r="B28815" s="12">
        <v>518</v>
      </c>
      <c r="C28815" s="12">
        <v>0</v>
      </c>
      <c r="D28815" s="71">
        <f>IF(MOD(COUNT(B$8:B28815),ROUND($B$5,0))=0,D28814+1,D28814)</f>
        <v>5</v>
      </c>
    </row>
    <row r="28816" spans="1:4">
      <c r="A28816" s="70">
        <v>67787</v>
      </c>
      <c r="B28816" s="12">
        <v>518</v>
      </c>
      <c r="C28816" s="12">
        <v>0</v>
      </c>
      <c r="D28816" s="71">
        <f>IF(MOD(COUNT(B$8:B28816),ROUND($B$5,0))=0,D28815+1,D28815)</f>
        <v>5</v>
      </c>
    </row>
    <row r="28817" spans="1:4">
      <c r="A28817" s="70">
        <v>71845</v>
      </c>
      <c r="B28817" s="12">
        <v>518</v>
      </c>
      <c r="C28817" s="12">
        <v>0</v>
      </c>
      <c r="D28817" s="71">
        <f>IF(MOD(COUNT(B$8:B28817),ROUND($B$5,0))=0,D28816+1,D28816)</f>
        <v>5</v>
      </c>
    </row>
    <row r="28818" spans="1:4">
      <c r="A28818" s="70">
        <v>72631</v>
      </c>
      <c r="B28818" s="12">
        <v>519</v>
      </c>
      <c r="C28818" s="12">
        <v>0</v>
      </c>
      <c r="D28818" s="71">
        <f>IF(MOD(COUNT(B$8:B28818),ROUND($B$5,0))=0,D28817+1,D28817)</f>
        <v>5</v>
      </c>
    </row>
    <row r="28819" spans="1:4">
      <c r="A28819" s="70">
        <v>72957</v>
      </c>
      <c r="B28819" s="12">
        <v>519</v>
      </c>
      <c r="C28819" s="12">
        <v>0</v>
      </c>
      <c r="D28819" s="71">
        <f>IF(MOD(COUNT(B$8:B28819),ROUND($B$5,0))=0,D28818+1,D28818)</f>
        <v>5</v>
      </c>
    </row>
    <row r="28820" spans="1:4">
      <c r="A28820" s="70">
        <v>73645</v>
      </c>
      <c r="B28820" s="12">
        <v>519</v>
      </c>
      <c r="C28820" s="12">
        <v>0</v>
      </c>
      <c r="D28820" s="71">
        <f>IF(MOD(COUNT(B$8:B28820),ROUND($B$5,0))=0,D28819+1,D28819)</f>
        <v>5</v>
      </c>
    </row>
    <row r="28821" spans="1:4">
      <c r="A28821" s="70">
        <v>73689</v>
      </c>
      <c r="B28821" s="12">
        <v>519</v>
      </c>
      <c r="C28821" s="12">
        <v>0</v>
      </c>
      <c r="D28821" s="71">
        <f>IF(MOD(COUNT(B$8:B28821),ROUND($B$5,0))=0,D28820+1,D28820)</f>
        <v>5</v>
      </c>
    </row>
    <row r="28822" spans="1:4">
      <c r="A28822" s="70">
        <v>73857</v>
      </c>
      <c r="B28822" s="12">
        <v>519</v>
      </c>
      <c r="C28822" s="12">
        <v>0</v>
      </c>
      <c r="D28822" s="71">
        <f>IF(MOD(COUNT(B$8:B28822),ROUND($B$5,0))=0,D28821+1,D28821)</f>
        <v>5</v>
      </c>
    </row>
    <row r="28823" spans="1:4">
      <c r="A28823" s="70">
        <v>76634</v>
      </c>
      <c r="B28823" s="12">
        <v>519</v>
      </c>
      <c r="C28823" s="12">
        <v>0</v>
      </c>
      <c r="D28823" s="71">
        <f>IF(MOD(COUNT(B$8:B28823),ROUND($B$5,0))=0,D28822+1,D28822)</f>
        <v>5</v>
      </c>
    </row>
    <row r="28824" spans="1:4">
      <c r="A28824" s="70">
        <v>77897</v>
      </c>
      <c r="B28824" s="12">
        <v>519</v>
      </c>
      <c r="C28824" s="12">
        <v>0</v>
      </c>
      <c r="D28824" s="71">
        <f>IF(MOD(COUNT(B$8:B28824),ROUND($B$5,0))=0,D28823+1,D28823)</f>
        <v>5</v>
      </c>
    </row>
    <row r="28825" spans="1:4">
      <c r="A28825" s="70">
        <v>78661</v>
      </c>
      <c r="B28825" s="12">
        <v>519</v>
      </c>
      <c r="C28825" s="12">
        <v>0</v>
      </c>
      <c r="D28825" s="71">
        <f>IF(MOD(COUNT(B$8:B28825),ROUND($B$5,0))=0,D28824+1,D28824)</f>
        <v>5</v>
      </c>
    </row>
    <row r="28826" spans="1:4">
      <c r="A28826" s="70">
        <v>78797</v>
      </c>
      <c r="B28826" s="12">
        <v>519</v>
      </c>
      <c r="C28826" s="12">
        <v>0</v>
      </c>
      <c r="D28826" s="71">
        <f>IF(MOD(COUNT(B$8:B28826),ROUND($B$5,0))=0,D28825+1,D28825)</f>
        <v>5</v>
      </c>
    </row>
    <row r="28827" spans="1:4">
      <c r="A28827" s="70">
        <v>78949</v>
      </c>
      <c r="B28827" s="12">
        <v>519</v>
      </c>
      <c r="C28827" s="12">
        <v>0</v>
      </c>
      <c r="D28827" s="71">
        <f>IF(MOD(COUNT(B$8:B28827),ROUND($B$5,0))=0,D28826+1,D28826)</f>
        <v>5</v>
      </c>
    </row>
    <row r="28828" spans="1:4">
      <c r="A28828" s="70">
        <v>80096</v>
      </c>
      <c r="B28828" s="12">
        <v>519</v>
      </c>
      <c r="C28828" s="12">
        <v>0</v>
      </c>
      <c r="D28828" s="71">
        <f>IF(MOD(COUNT(B$8:B28828),ROUND($B$5,0))=0,D28827+1,D28827)</f>
        <v>5</v>
      </c>
    </row>
    <row r="28829" spans="1:4">
      <c r="A28829" s="70">
        <v>81186</v>
      </c>
      <c r="B28829" s="12">
        <v>519</v>
      </c>
      <c r="C28829" s="12">
        <v>0</v>
      </c>
      <c r="D28829" s="71">
        <f>IF(MOD(COUNT(B$8:B28829),ROUND($B$5,0))=0,D28828+1,D28828)</f>
        <v>5</v>
      </c>
    </row>
    <row r="28830" spans="1:4">
      <c r="A28830" s="70">
        <v>81836</v>
      </c>
      <c r="B28830" s="12">
        <v>519</v>
      </c>
      <c r="C28830" s="12">
        <v>0</v>
      </c>
      <c r="D28830" s="71">
        <f>IF(MOD(COUNT(B$8:B28830),ROUND($B$5,0))=0,D28829+1,D28829)</f>
        <v>5</v>
      </c>
    </row>
    <row r="28831" spans="1:4">
      <c r="A28831" s="70">
        <v>81823</v>
      </c>
      <c r="B28831" s="12">
        <v>519</v>
      </c>
      <c r="C28831" s="12">
        <v>0</v>
      </c>
      <c r="D28831" s="71">
        <f>IF(MOD(COUNT(B$8:B28831),ROUND($B$5,0))=0,D28830+1,D28830)</f>
        <v>5</v>
      </c>
    </row>
    <row r="28832" spans="1:4">
      <c r="A28832" s="70">
        <v>82782</v>
      </c>
      <c r="B28832" s="12">
        <v>519</v>
      </c>
      <c r="C28832" s="12">
        <v>0</v>
      </c>
      <c r="D28832" s="71">
        <f>IF(MOD(COUNT(B$8:B28832),ROUND($B$5,0))=0,D28831+1,D28831)</f>
        <v>5</v>
      </c>
    </row>
    <row r="28833" spans="1:4">
      <c r="A28833" s="70">
        <v>84164</v>
      </c>
      <c r="B28833" s="12">
        <v>519</v>
      </c>
      <c r="C28833" s="12">
        <v>0</v>
      </c>
      <c r="D28833" s="71">
        <f>IF(MOD(COUNT(B$8:B28833),ROUND($B$5,0))=0,D28832+1,D28832)</f>
        <v>5</v>
      </c>
    </row>
    <row r="28834" spans="1:4">
      <c r="A28834" s="70">
        <v>85438</v>
      </c>
      <c r="B28834" s="12">
        <v>519</v>
      </c>
      <c r="C28834" s="12">
        <v>0</v>
      </c>
      <c r="D28834" s="71">
        <f>IF(MOD(COUNT(B$8:B28834),ROUND($B$5,0))=0,D28833+1,D28833)</f>
        <v>5</v>
      </c>
    </row>
    <row r="28835" spans="1:4">
      <c r="A28835" s="70">
        <v>87842</v>
      </c>
      <c r="B28835" s="12">
        <v>519</v>
      </c>
      <c r="C28835" s="12">
        <v>0</v>
      </c>
      <c r="D28835" s="71">
        <f>IF(MOD(COUNT(B$8:B28835),ROUND($B$5,0))=0,D28834+1,D28834)</f>
        <v>5</v>
      </c>
    </row>
    <row r="28836" spans="1:4">
      <c r="A28836" s="70">
        <v>87880</v>
      </c>
      <c r="B28836" s="12">
        <v>519</v>
      </c>
      <c r="C28836" s="12">
        <v>0</v>
      </c>
      <c r="D28836" s="71">
        <f>IF(MOD(COUNT(B$8:B28836),ROUND($B$5,0))=0,D28835+1,D28835)</f>
        <v>5</v>
      </c>
    </row>
    <row r="28837" spans="1:4">
      <c r="A28837" s="70">
        <v>91306</v>
      </c>
      <c r="B28837" s="12">
        <v>519</v>
      </c>
      <c r="C28837" s="12">
        <v>0</v>
      </c>
      <c r="D28837" s="71">
        <f>IF(MOD(COUNT(B$8:B28837),ROUND($B$5,0))=0,D28836+1,D28836)</f>
        <v>5</v>
      </c>
    </row>
    <row r="28838" spans="1:4">
      <c r="A28838" s="70">
        <v>91142</v>
      </c>
      <c r="B28838" s="12">
        <v>519</v>
      </c>
      <c r="C28838" s="12">
        <v>0</v>
      </c>
      <c r="D28838" s="71">
        <f>IF(MOD(COUNT(B$8:B28838),ROUND($B$5,0))=0,D28837+1,D28837)</f>
        <v>5</v>
      </c>
    </row>
    <row r="28839" spans="1:4">
      <c r="A28839" s="70">
        <v>91141</v>
      </c>
      <c r="B28839" s="12">
        <v>519</v>
      </c>
      <c r="C28839" s="12">
        <v>0</v>
      </c>
      <c r="D28839" s="71">
        <f>IF(MOD(COUNT(B$8:B28839),ROUND($B$5,0))=0,D28838+1,D28838)</f>
        <v>5</v>
      </c>
    </row>
    <row r="28840" spans="1:4">
      <c r="A28840" s="70">
        <v>92204</v>
      </c>
      <c r="B28840" s="12">
        <v>519</v>
      </c>
      <c r="C28840" s="12">
        <v>0</v>
      </c>
      <c r="D28840" s="71">
        <f>IF(MOD(COUNT(B$8:B28840),ROUND($B$5,0))=0,D28839+1,D28839)</f>
        <v>5</v>
      </c>
    </row>
    <row r="28841" spans="1:4">
      <c r="A28841" s="70">
        <v>92563</v>
      </c>
      <c r="B28841" s="12">
        <v>519</v>
      </c>
      <c r="C28841" s="12">
        <v>0</v>
      </c>
      <c r="D28841" s="71">
        <f>IF(MOD(COUNT(B$8:B28841),ROUND($B$5,0))=0,D28840+1,D28840)</f>
        <v>5</v>
      </c>
    </row>
    <row r="28842" spans="1:4">
      <c r="A28842" s="70">
        <v>92558</v>
      </c>
      <c r="B28842" s="12">
        <v>519</v>
      </c>
      <c r="C28842" s="12">
        <v>0</v>
      </c>
      <c r="D28842" s="71">
        <f>IF(MOD(COUNT(B$8:B28842),ROUND($B$5,0))=0,D28841+1,D28841)</f>
        <v>5</v>
      </c>
    </row>
    <row r="28843" spans="1:4">
      <c r="A28843" s="70">
        <v>95431</v>
      </c>
      <c r="B28843" s="12">
        <v>519</v>
      </c>
      <c r="C28843" s="12">
        <v>0</v>
      </c>
      <c r="D28843" s="71">
        <f>IF(MOD(COUNT(B$8:B28843),ROUND($B$5,0))=0,D28842+1,D28842)</f>
        <v>5</v>
      </c>
    </row>
    <row r="28844" spans="1:4">
      <c r="A28844" s="70">
        <v>99933</v>
      </c>
      <c r="B28844" s="12">
        <v>519</v>
      </c>
      <c r="C28844" s="12">
        <v>0</v>
      </c>
      <c r="D28844" s="71">
        <f>IF(MOD(COUNT(B$8:B28844),ROUND($B$5,0))=0,D28843+1,D28843)</f>
        <v>5</v>
      </c>
    </row>
    <row r="28845" spans="1:4">
      <c r="A28845" s="70">
        <v>100479</v>
      </c>
      <c r="B28845" s="12">
        <v>519</v>
      </c>
      <c r="C28845" s="12">
        <v>0</v>
      </c>
      <c r="D28845" s="71">
        <f>IF(MOD(COUNT(B$8:B28845),ROUND($B$5,0))=0,D28844+1,D28844)</f>
        <v>5</v>
      </c>
    </row>
    <row r="28846" spans="1:4">
      <c r="A28846" s="70">
        <v>101431</v>
      </c>
      <c r="B28846" s="12">
        <v>519</v>
      </c>
      <c r="C28846" s="12">
        <v>0</v>
      </c>
      <c r="D28846" s="71">
        <f>IF(MOD(COUNT(B$8:B28846),ROUND($B$5,0))=0,D28845+1,D28845)</f>
        <v>5</v>
      </c>
    </row>
    <row r="28847" spans="1:4">
      <c r="A28847" s="70">
        <v>103082</v>
      </c>
      <c r="B28847" s="12">
        <v>519</v>
      </c>
      <c r="C28847" s="12">
        <v>0</v>
      </c>
      <c r="D28847" s="71">
        <f>IF(MOD(COUNT(B$8:B28847),ROUND($B$5,0))=0,D28846+1,D28846)</f>
        <v>5</v>
      </c>
    </row>
    <row r="28848" spans="1:4">
      <c r="A28848" s="70">
        <v>102836</v>
      </c>
      <c r="B28848" s="12">
        <v>519</v>
      </c>
      <c r="C28848" s="12">
        <v>0</v>
      </c>
      <c r="D28848" s="71">
        <f>IF(MOD(COUNT(B$8:B28848),ROUND($B$5,0))=0,D28847+1,D28847)</f>
        <v>5</v>
      </c>
    </row>
    <row r="28849" spans="1:4">
      <c r="A28849" s="70">
        <v>105667</v>
      </c>
      <c r="B28849" s="12">
        <v>519</v>
      </c>
      <c r="C28849" s="12">
        <v>0</v>
      </c>
      <c r="D28849" s="71">
        <f>IF(MOD(COUNT(B$8:B28849),ROUND($B$5,0))=0,D28848+1,D28848)</f>
        <v>5</v>
      </c>
    </row>
    <row r="28850" spans="1:4">
      <c r="A28850" s="70">
        <v>108703</v>
      </c>
      <c r="B28850" s="12">
        <v>519</v>
      </c>
      <c r="C28850" s="12">
        <v>0</v>
      </c>
      <c r="D28850" s="71">
        <f>IF(MOD(COUNT(B$8:B28850),ROUND($B$5,0))=0,D28849+1,D28849)</f>
        <v>5</v>
      </c>
    </row>
    <row r="28851" spans="1:4">
      <c r="A28851" s="70">
        <v>109111</v>
      </c>
      <c r="B28851" s="12">
        <v>519</v>
      </c>
      <c r="C28851" s="12">
        <v>0</v>
      </c>
      <c r="D28851" s="71">
        <f>IF(MOD(COUNT(B$8:B28851),ROUND($B$5,0))=0,D28850+1,D28850)</f>
        <v>5</v>
      </c>
    </row>
    <row r="28852" spans="1:4">
      <c r="A28852" s="70">
        <v>128621</v>
      </c>
      <c r="B28852" s="12">
        <v>519</v>
      </c>
      <c r="C28852" s="12">
        <v>0</v>
      </c>
      <c r="D28852" s="71">
        <f>IF(MOD(COUNT(B$8:B28852),ROUND($B$5,0))=0,D28851+1,D28851)</f>
        <v>5</v>
      </c>
    </row>
    <row r="28853" spans="1:4">
      <c r="A28853" s="70">
        <v>136698</v>
      </c>
      <c r="B28853" s="12">
        <v>519</v>
      </c>
      <c r="C28853" s="12">
        <v>0</v>
      </c>
      <c r="D28853" s="71">
        <f>IF(MOD(COUNT(B$8:B28853),ROUND($B$5,0))=0,D28852+1,D28852)</f>
        <v>5</v>
      </c>
    </row>
    <row r="28854" spans="1:4">
      <c r="A28854" s="70">
        <v>138385</v>
      </c>
      <c r="B28854" s="12">
        <v>519</v>
      </c>
      <c r="C28854" s="12">
        <v>0</v>
      </c>
      <c r="D28854" s="71">
        <f>IF(MOD(COUNT(B$8:B28854),ROUND($B$5,0))=0,D28853+1,D28853)</f>
        <v>5</v>
      </c>
    </row>
    <row r="28855" spans="1:4">
      <c r="A28855" s="70">
        <v>210676</v>
      </c>
      <c r="B28855" s="12">
        <v>519</v>
      </c>
      <c r="C28855" s="12">
        <v>0</v>
      </c>
      <c r="D28855" s="71">
        <f>IF(MOD(COUNT(B$8:B28855),ROUND($B$5,0))=0,D28854+1,D28854)</f>
        <v>5</v>
      </c>
    </row>
    <row r="28856" spans="1:4">
      <c r="A28856" s="70">
        <v>210700</v>
      </c>
      <c r="B28856" s="12">
        <v>519</v>
      </c>
      <c r="C28856" s="12">
        <v>0</v>
      </c>
      <c r="D28856" s="71">
        <f>IF(MOD(COUNT(B$8:B28856),ROUND($B$5,0))=0,D28855+1,D28855)</f>
        <v>5</v>
      </c>
    </row>
    <row r="28857" spans="1:4">
      <c r="A28857" s="70">
        <v>221532</v>
      </c>
      <c r="B28857" s="12">
        <v>519</v>
      </c>
      <c r="C28857" s="12">
        <v>0</v>
      </c>
      <c r="D28857" s="71">
        <f>IF(MOD(COUNT(B$8:B28857),ROUND($B$5,0))=0,D28856+1,D28856)</f>
        <v>5</v>
      </c>
    </row>
    <row r="28858" spans="1:4">
      <c r="A28858" s="70">
        <v>221776</v>
      </c>
      <c r="B28858" s="12">
        <v>519</v>
      </c>
      <c r="C28858" s="12">
        <v>1</v>
      </c>
      <c r="D28858" s="71">
        <f>IF(MOD(COUNT(B$8:B28858),ROUND($B$5,0))=0,D28857+1,D28857)</f>
        <v>5</v>
      </c>
    </row>
    <row r="28859" spans="1:4">
      <c r="A28859" s="70">
        <v>225795</v>
      </c>
      <c r="B28859" s="12">
        <v>519</v>
      </c>
      <c r="C28859" s="12">
        <v>0</v>
      </c>
      <c r="D28859" s="71">
        <f>IF(MOD(COUNT(B$8:B28859),ROUND($B$5,0))=0,D28858+1,D28858)</f>
        <v>5</v>
      </c>
    </row>
    <row r="28860" spans="1:4">
      <c r="A28860" s="70">
        <v>226748</v>
      </c>
      <c r="B28860" s="12">
        <v>519</v>
      </c>
      <c r="C28860" s="12">
        <v>0</v>
      </c>
      <c r="D28860" s="71">
        <f>IF(MOD(COUNT(B$8:B28860),ROUND($B$5,0))=0,D28859+1,D28859)</f>
        <v>5</v>
      </c>
    </row>
    <row r="28861" spans="1:4">
      <c r="A28861" s="70">
        <v>228915</v>
      </c>
      <c r="B28861" s="12">
        <v>519</v>
      </c>
      <c r="C28861" s="12">
        <v>1</v>
      </c>
      <c r="D28861" s="71">
        <f>IF(MOD(COUNT(B$8:B28861),ROUND($B$5,0))=0,D28860+1,D28860)</f>
        <v>5</v>
      </c>
    </row>
    <row r="28862" spans="1:4">
      <c r="A28862" s="70">
        <v>230034</v>
      </c>
      <c r="B28862" s="12">
        <v>519</v>
      </c>
      <c r="C28862" s="12">
        <v>1</v>
      </c>
      <c r="D28862" s="71">
        <f>IF(MOD(COUNT(B$8:B28862),ROUND($B$5,0))=0,D28861+1,D28861)</f>
        <v>5</v>
      </c>
    </row>
    <row r="28863" spans="1:4">
      <c r="A28863" s="70">
        <v>230720</v>
      </c>
      <c r="B28863" s="12">
        <v>519</v>
      </c>
      <c r="C28863" s="12">
        <v>0</v>
      </c>
      <c r="D28863" s="71">
        <f>IF(MOD(COUNT(B$8:B28863),ROUND($B$5,0))=0,D28862+1,D28862)</f>
        <v>5</v>
      </c>
    </row>
    <row r="28864" spans="1:4">
      <c r="A28864" s="70">
        <v>235032</v>
      </c>
      <c r="B28864" s="12">
        <v>519</v>
      </c>
      <c r="C28864" s="12">
        <v>0</v>
      </c>
      <c r="D28864" s="71">
        <f>IF(MOD(COUNT(B$8:B28864),ROUND($B$5,0))=0,D28863+1,D28863)</f>
        <v>5</v>
      </c>
    </row>
    <row r="28865" spans="1:4">
      <c r="A28865" s="70">
        <v>234873</v>
      </c>
      <c r="B28865" s="12">
        <v>519</v>
      </c>
      <c r="C28865" s="12">
        <v>0</v>
      </c>
      <c r="D28865" s="71">
        <f>IF(MOD(COUNT(B$8:B28865),ROUND($B$5,0))=0,D28864+1,D28864)</f>
        <v>5</v>
      </c>
    </row>
    <row r="28866" spans="1:4">
      <c r="A28866" s="70">
        <v>241977</v>
      </c>
      <c r="B28866" s="12">
        <v>519</v>
      </c>
      <c r="C28866" s="12">
        <v>0</v>
      </c>
      <c r="D28866" s="71">
        <f>IF(MOD(COUNT(B$8:B28866),ROUND($B$5,0))=0,D28865+1,D28865)</f>
        <v>5</v>
      </c>
    </row>
    <row r="28867" spans="1:4">
      <c r="A28867" s="70">
        <v>249132</v>
      </c>
      <c r="B28867" s="12">
        <v>519</v>
      </c>
      <c r="C28867" s="12">
        <v>0</v>
      </c>
      <c r="D28867" s="71">
        <f>IF(MOD(COUNT(B$8:B28867),ROUND($B$5,0))=0,D28866+1,D28866)</f>
        <v>5</v>
      </c>
    </row>
    <row r="28868" spans="1:4">
      <c r="A28868" s="70">
        <v>250033</v>
      </c>
      <c r="B28868" s="12">
        <v>519</v>
      </c>
      <c r="C28868" s="12">
        <v>0</v>
      </c>
      <c r="D28868" s="71">
        <f>IF(MOD(COUNT(B$8:B28868),ROUND($B$5,0))=0,D28867+1,D28867)</f>
        <v>5</v>
      </c>
    </row>
    <row r="28869" spans="1:4">
      <c r="A28869" s="70">
        <v>251189</v>
      </c>
      <c r="B28869" s="12">
        <v>519</v>
      </c>
      <c r="C28869" s="12">
        <v>0</v>
      </c>
      <c r="D28869" s="71">
        <f>IF(MOD(COUNT(B$8:B28869),ROUND($B$5,0))=0,D28868+1,D28868)</f>
        <v>5</v>
      </c>
    </row>
    <row r="28870" spans="1:4">
      <c r="A28870" s="70">
        <v>252727</v>
      </c>
      <c r="B28870" s="12">
        <v>519</v>
      </c>
      <c r="C28870" s="12">
        <v>0</v>
      </c>
      <c r="D28870" s="71">
        <f>IF(MOD(COUNT(B$8:B28870),ROUND($B$5,0))=0,D28869+1,D28869)</f>
        <v>5</v>
      </c>
    </row>
    <row r="28871" spans="1:4">
      <c r="A28871" s="70">
        <v>253058</v>
      </c>
      <c r="B28871" s="12">
        <v>519</v>
      </c>
      <c r="C28871" s="12">
        <v>1</v>
      </c>
      <c r="D28871" s="71">
        <f>IF(MOD(COUNT(B$8:B28871),ROUND($B$5,0))=0,D28870+1,D28870)</f>
        <v>5</v>
      </c>
    </row>
    <row r="28872" spans="1:4">
      <c r="A28872" s="70">
        <v>253027</v>
      </c>
      <c r="B28872" s="12">
        <v>519</v>
      </c>
      <c r="C28872" s="12">
        <v>0</v>
      </c>
      <c r="D28872" s="71">
        <f>IF(MOD(COUNT(B$8:B28872),ROUND($B$5,0))=0,D28871+1,D28871)</f>
        <v>5</v>
      </c>
    </row>
    <row r="28873" spans="1:4">
      <c r="A28873" s="70">
        <v>259329</v>
      </c>
      <c r="B28873" s="12">
        <v>519</v>
      </c>
      <c r="C28873" s="12">
        <v>0</v>
      </c>
      <c r="D28873" s="71">
        <f>IF(MOD(COUNT(B$8:B28873),ROUND($B$5,0))=0,D28872+1,D28872)</f>
        <v>5</v>
      </c>
    </row>
    <row r="28874" spans="1:4">
      <c r="A28874" s="70">
        <v>265384</v>
      </c>
      <c r="B28874" s="12">
        <v>519</v>
      </c>
      <c r="C28874" s="12">
        <v>0</v>
      </c>
      <c r="D28874" s="71">
        <f>IF(MOD(COUNT(B$8:B28874),ROUND($B$5,0))=0,D28873+1,D28873)</f>
        <v>5</v>
      </c>
    </row>
    <row r="28875" spans="1:4">
      <c r="A28875" s="70">
        <v>268245</v>
      </c>
      <c r="B28875" s="12">
        <v>519</v>
      </c>
      <c r="C28875" s="12">
        <v>0</v>
      </c>
      <c r="D28875" s="71">
        <f>IF(MOD(COUNT(B$8:B28875),ROUND($B$5,0))=0,D28874+1,D28874)</f>
        <v>5</v>
      </c>
    </row>
    <row r="28876" spans="1:4">
      <c r="A28876" s="70">
        <v>271974</v>
      </c>
      <c r="B28876" s="12">
        <v>519</v>
      </c>
      <c r="C28876" s="12">
        <v>0</v>
      </c>
      <c r="D28876" s="71">
        <f>IF(MOD(COUNT(B$8:B28876),ROUND($B$5,0))=0,D28875+1,D28875)</f>
        <v>5</v>
      </c>
    </row>
    <row r="28877" spans="1:4">
      <c r="A28877" s="70">
        <v>90466</v>
      </c>
      <c r="B28877" s="12">
        <v>519</v>
      </c>
      <c r="C28877" s="12">
        <v>0</v>
      </c>
      <c r="D28877" s="71">
        <f>IF(MOD(COUNT(B$8:B28877),ROUND($B$5,0))=0,D28876+1,D28876)</f>
        <v>5</v>
      </c>
    </row>
    <row r="28878" spans="1:4">
      <c r="A28878" s="70">
        <v>15737</v>
      </c>
      <c r="B28878" s="12">
        <v>519</v>
      </c>
      <c r="C28878" s="12">
        <v>0</v>
      </c>
      <c r="D28878" s="71">
        <f>IF(MOD(COUNT(B$8:B28878),ROUND($B$5,0))=0,D28877+1,D28877)</f>
        <v>5</v>
      </c>
    </row>
    <row r="28879" spans="1:4">
      <c r="A28879" s="70">
        <v>15926</v>
      </c>
      <c r="B28879" s="12">
        <v>519</v>
      </c>
      <c r="C28879" s="12">
        <v>0</v>
      </c>
      <c r="D28879" s="71">
        <f>IF(MOD(COUNT(B$8:B28879),ROUND($B$5,0))=0,D28878+1,D28878)</f>
        <v>5</v>
      </c>
    </row>
    <row r="28880" spans="1:4">
      <c r="A28880" s="70">
        <v>82305</v>
      </c>
      <c r="B28880" s="12">
        <v>519</v>
      </c>
      <c r="C28880" s="12">
        <v>0</v>
      </c>
      <c r="D28880" s="71">
        <f>IF(MOD(COUNT(B$8:B28880),ROUND($B$5,0))=0,D28879+1,D28879)</f>
        <v>5</v>
      </c>
    </row>
    <row r="28881" spans="1:4">
      <c r="A28881" s="70">
        <v>19317</v>
      </c>
      <c r="B28881" s="12">
        <v>519</v>
      </c>
      <c r="C28881" s="12">
        <v>0</v>
      </c>
      <c r="D28881" s="71">
        <f>IF(MOD(COUNT(B$8:B28881),ROUND($B$5,0))=0,D28880+1,D28880)</f>
        <v>5</v>
      </c>
    </row>
    <row r="28882" spans="1:4">
      <c r="A28882" s="70">
        <v>25637</v>
      </c>
      <c r="B28882" s="12">
        <v>519</v>
      </c>
      <c r="C28882" s="12">
        <v>1</v>
      </c>
      <c r="D28882" s="71">
        <f>IF(MOD(COUNT(B$8:B28882),ROUND($B$5,0))=0,D28881+1,D28881)</f>
        <v>5</v>
      </c>
    </row>
    <row r="28883" spans="1:4">
      <c r="A28883" s="70">
        <v>28200</v>
      </c>
      <c r="B28883" s="12">
        <v>519</v>
      </c>
      <c r="C28883" s="12">
        <v>0</v>
      </c>
      <c r="D28883" s="71">
        <f>IF(MOD(COUNT(B$8:B28883),ROUND($B$5,0))=0,D28882+1,D28882)</f>
        <v>5</v>
      </c>
    </row>
    <row r="28884" spans="1:4">
      <c r="A28884" s="70">
        <v>29458</v>
      </c>
      <c r="B28884" s="12">
        <v>519</v>
      </c>
      <c r="C28884" s="12">
        <v>0</v>
      </c>
      <c r="D28884" s="71">
        <f>IF(MOD(COUNT(B$8:B28884),ROUND($B$5,0))=0,D28883+1,D28883)</f>
        <v>5</v>
      </c>
    </row>
    <row r="28885" spans="1:4">
      <c r="A28885" s="70">
        <v>29317</v>
      </c>
      <c r="B28885" s="12">
        <v>519</v>
      </c>
      <c r="C28885" s="12">
        <v>0</v>
      </c>
      <c r="D28885" s="71">
        <f>IF(MOD(COUNT(B$8:B28885),ROUND($B$5,0))=0,D28884+1,D28884)</f>
        <v>5</v>
      </c>
    </row>
    <row r="28886" spans="1:4">
      <c r="A28886" s="70">
        <v>34237</v>
      </c>
      <c r="B28886" s="12">
        <v>519</v>
      </c>
      <c r="C28886" s="12">
        <v>0</v>
      </c>
      <c r="D28886" s="71">
        <f>IF(MOD(COUNT(B$8:B28886),ROUND($B$5,0))=0,D28885+1,D28885)</f>
        <v>5</v>
      </c>
    </row>
    <row r="28887" spans="1:4">
      <c r="A28887" s="70">
        <v>34393</v>
      </c>
      <c r="B28887" s="12">
        <v>519</v>
      </c>
      <c r="C28887" s="12">
        <v>0</v>
      </c>
      <c r="D28887" s="71">
        <f>IF(MOD(COUNT(B$8:B28887),ROUND($B$5,0))=0,D28886+1,D28886)</f>
        <v>5</v>
      </c>
    </row>
    <row r="28888" spans="1:4">
      <c r="A28888" s="70">
        <v>38100</v>
      </c>
      <c r="B28888" s="12">
        <v>519</v>
      </c>
      <c r="C28888" s="12">
        <v>0</v>
      </c>
      <c r="D28888" s="71">
        <f>IF(MOD(COUNT(B$8:B28888),ROUND($B$5,0))=0,D28887+1,D28887)</f>
        <v>5</v>
      </c>
    </row>
    <row r="28889" spans="1:4">
      <c r="A28889" s="70">
        <v>40201</v>
      </c>
      <c r="B28889" s="12">
        <v>519</v>
      </c>
      <c r="C28889" s="12">
        <v>0</v>
      </c>
      <c r="D28889" s="71">
        <f>IF(MOD(COUNT(B$8:B28889),ROUND($B$5,0))=0,D28888+1,D28888)</f>
        <v>5</v>
      </c>
    </row>
    <row r="28890" spans="1:4">
      <c r="A28890" s="70">
        <v>40472</v>
      </c>
      <c r="B28890" s="12">
        <v>519</v>
      </c>
      <c r="C28890" s="12">
        <v>0</v>
      </c>
      <c r="D28890" s="71">
        <f>IF(MOD(COUNT(B$8:B28890),ROUND($B$5,0))=0,D28889+1,D28889)</f>
        <v>5</v>
      </c>
    </row>
    <row r="28891" spans="1:4">
      <c r="A28891" s="70">
        <v>42649</v>
      </c>
      <c r="B28891" s="12">
        <v>519</v>
      </c>
      <c r="C28891" s="12">
        <v>0</v>
      </c>
      <c r="D28891" s="71">
        <f>IF(MOD(COUNT(B$8:B28891),ROUND($B$5,0))=0,D28890+1,D28890)</f>
        <v>5</v>
      </c>
    </row>
    <row r="28892" spans="1:4">
      <c r="A28892" s="70">
        <v>43983</v>
      </c>
      <c r="B28892" s="12">
        <v>519</v>
      </c>
      <c r="C28892" s="12">
        <v>0</v>
      </c>
      <c r="D28892" s="71">
        <f>IF(MOD(COUNT(B$8:B28892),ROUND($B$5,0))=0,D28891+1,D28891)</f>
        <v>5</v>
      </c>
    </row>
    <row r="28893" spans="1:4">
      <c r="A28893" s="70">
        <v>47222</v>
      </c>
      <c r="B28893" s="12">
        <v>519</v>
      </c>
      <c r="C28893" s="12">
        <v>0</v>
      </c>
      <c r="D28893" s="71">
        <f>IF(MOD(COUNT(B$8:B28893),ROUND($B$5,0))=0,D28892+1,D28892)</f>
        <v>5</v>
      </c>
    </row>
    <row r="28894" spans="1:4">
      <c r="A28894" s="70">
        <v>52014</v>
      </c>
      <c r="B28894" s="12">
        <v>519</v>
      </c>
      <c r="C28894" s="12">
        <v>0</v>
      </c>
      <c r="D28894" s="71">
        <f>IF(MOD(COUNT(B$8:B28894),ROUND($B$5,0))=0,D28893+1,D28893)</f>
        <v>5</v>
      </c>
    </row>
    <row r="28895" spans="1:4">
      <c r="A28895" s="70">
        <v>51553</v>
      </c>
      <c r="B28895" s="12">
        <v>519</v>
      </c>
      <c r="C28895" s="12">
        <v>0</v>
      </c>
      <c r="D28895" s="71">
        <f>IF(MOD(COUNT(B$8:B28895),ROUND($B$5,0))=0,D28894+1,D28894)</f>
        <v>5</v>
      </c>
    </row>
    <row r="28896" spans="1:4">
      <c r="A28896" s="70">
        <v>52180</v>
      </c>
      <c r="B28896" s="12">
        <v>519</v>
      </c>
      <c r="C28896" s="12">
        <v>0</v>
      </c>
      <c r="D28896" s="71">
        <f>IF(MOD(COUNT(B$8:B28896),ROUND($B$5,0))=0,D28895+1,D28895)</f>
        <v>5</v>
      </c>
    </row>
    <row r="28897" spans="1:4">
      <c r="A28897" s="70">
        <v>51875</v>
      </c>
      <c r="B28897" s="12">
        <v>519</v>
      </c>
      <c r="C28897" s="12">
        <v>0</v>
      </c>
      <c r="D28897" s="71">
        <f>IF(MOD(COUNT(B$8:B28897),ROUND($B$5,0))=0,D28896+1,D28896)</f>
        <v>5</v>
      </c>
    </row>
    <row r="28898" spans="1:4">
      <c r="A28898" s="70">
        <v>54105</v>
      </c>
      <c r="B28898" s="12">
        <v>519</v>
      </c>
      <c r="C28898" s="12">
        <v>1</v>
      </c>
      <c r="D28898" s="71">
        <f>IF(MOD(COUNT(B$8:B28898),ROUND($B$5,0))=0,D28897+1,D28897)</f>
        <v>5</v>
      </c>
    </row>
    <row r="28899" spans="1:4">
      <c r="A28899" s="70">
        <v>57113</v>
      </c>
      <c r="B28899" s="12">
        <v>519</v>
      </c>
      <c r="C28899" s="12">
        <v>0</v>
      </c>
      <c r="D28899" s="71">
        <f>IF(MOD(COUNT(B$8:B28899),ROUND($B$5,0))=0,D28898+1,D28898)</f>
        <v>5</v>
      </c>
    </row>
    <row r="28900" spans="1:4">
      <c r="A28900" s="70">
        <v>57147</v>
      </c>
      <c r="B28900" s="12">
        <v>519</v>
      </c>
      <c r="C28900" s="12">
        <v>0</v>
      </c>
      <c r="D28900" s="71">
        <f>IF(MOD(COUNT(B$8:B28900),ROUND($B$5,0))=0,D28899+1,D28899)</f>
        <v>5</v>
      </c>
    </row>
    <row r="28901" spans="1:4">
      <c r="A28901" s="70">
        <v>56719</v>
      </c>
      <c r="B28901" s="12">
        <v>519</v>
      </c>
      <c r="C28901" s="12">
        <v>0</v>
      </c>
      <c r="D28901" s="71">
        <f>IF(MOD(COUNT(B$8:B28901),ROUND($B$5,0))=0,D28900+1,D28900)</f>
        <v>5</v>
      </c>
    </row>
    <row r="28902" spans="1:4">
      <c r="A28902" s="70">
        <v>58379</v>
      </c>
      <c r="B28902" s="12">
        <v>519</v>
      </c>
      <c r="C28902" s="12">
        <v>0</v>
      </c>
      <c r="D28902" s="71">
        <f>IF(MOD(COUNT(B$8:B28902),ROUND($B$5,0))=0,D28901+1,D28901)</f>
        <v>5</v>
      </c>
    </row>
    <row r="28903" spans="1:4">
      <c r="A28903" s="70">
        <v>59208</v>
      </c>
      <c r="B28903" s="12">
        <v>519</v>
      </c>
      <c r="C28903" s="12">
        <v>0</v>
      </c>
      <c r="D28903" s="71">
        <f>IF(MOD(COUNT(B$8:B28903),ROUND($B$5,0))=0,D28902+1,D28902)</f>
        <v>5</v>
      </c>
    </row>
    <row r="28904" spans="1:4">
      <c r="A28904" s="70">
        <v>62290</v>
      </c>
      <c r="B28904" s="12">
        <v>519</v>
      </c>
      <c r="C28904" s="12">
        <v>0</v>
      </c>
      <c r="D28904" s="71">
        <f>IF(MOD(COUNT(B$8:B28904),ROUND($B$5,0))=0,D28903+1,D28903)</f>
        <v>5</v>
      </c>
    </row>
    <row r="28905" spans="1:4">
      <c r="A28905" s="70">
        <v>61664</v>
      </c>
      <c r="B28905" s="12">
        <v>519</v>
      </c>
      <c r="C28905" s="12">
        <v>0</v>
      </c>
      <c r="D28905" s="71">
        <f>IF(MOD(COUNT(B$8:B28905),ROUND($B$5,0))=0,D28904+1,D28904)</f>
        <v>5</v>
      </c>
    </row>
    <row r="28906" spans="1:4">
      <c r="A28906" s="70">
        <v>61896</v>
      </c>
      <c r="B28906" s="12">
        <v>519</v>
      </c>
      <c r="C28906" s="12">
        <v>0</v>
      </c>
      <c r="D28906" s="71">
        <f>IF(MOD(COUNT(B$8:B28906),ROUND($B$5,0))=0,D28905+1,D28905)</f>
        <v>5</v>
      </c>
    </row>
    <row r="28907" spans="1:4">
      <c r="A28907" s="70">
        <v>62669</v>
      </c>
      <c r="B28907" s="12">
        <v>519</v>
      </c>
      <c r="C28907" s="12">
        <v>0</v>
      </c>
      <c r="D28907" s="71">
        <f>IF(MOD(COUNT(B$8:B28907),ROUND($B$5,0))=0,D28906+1,D28906)</f>
        <v>5</v>
      </c>
    </row>
    <row r="28908" spans="1:4">
      <c r="A28908" s="70">
        <v>65580</v>
      </c>
      <c r="B28908" s="12">
        <v>519</v>
      </c>
      <c r="C28908" s="12">
        <v>0</v>
      </c>
      <c r="D28908" s="71">
        <f>IF(MOD(COUNT(B$8:B28908),ROUND($B$5,0))=0,D28907+1,D28907)</f>
        <v>5</v>
      </c>
    </row>
    <row r="28909" spans="1:4">
      <c r="A28909" s="70">
        <v>67826</v>
      </c>
      <c r="B28909" s="12">
        <v>519</v>
      </c>
      <c r="C28909" s="12">
        <v>0</v>
      </c>
      <c r="D28909" s="71">
        <f>IF(MOD(COUNT(B$8:B28909),ROUND($B$5,0))=0,D28908+1,D28908)</f>
        <v>5</v>
      </c>
    </row>
    <row r="28910" spans="1:4">
      <c r="A28910" s="70">
        <v>68097</v>
      </c>
      <c r="B28910" s="12">
        <v>519</v>
      </c>
      <c r="C28910" s="12">
        <v>0</v>
      </c>
      <c r="D28910" s="71">
        <f>IF(MOD(COUNT(B$8:B28910),ROUND($B$5,0))=0,D28909+1,D28909)</f>
        <v>5</v>
      </c>
    </row>
    <row r="28911" spans="1:4">
      <c r="A28911" s="70">
        <v>70095</v>
      </c>
      <c r="B28911" s="12">
        <v>519</v>
      </c>
      <c r="C28911" s="12">
        <v>0</v>
      </c>
      <c r="D28911" s="71">
        <f>IF(MOD(COUNT(B$8:B28911),ROUND($B$5,0))=0,D28910+1,D28910)</f>
        <v>5</v>
      </c>
    </row>
    <row r="28912" spans="1:4">
      <c r="A28912" s="70">
        <v>70513</v>
      </c>
      <c r="B28912" s="12">
        <v>519</v>
      </c>
      <c r="C28912" s="12">
        <v>0</v>
      </c>
      <c r="D28912" s="71">
        <f>IF(MOD(COUNT(B$8:B28912),ROUND($B$5,0))=0,D28911+1,D28911)</f>
        <v>5</v>
      </c>
    </row>
    <row r="28913" spans="1:4">
      <c r="A28913" s="70">
        <v>72586</v>
      </c>
      <c r="B28913" s="12">
        <v>519</v>
      </c>
      <c r="C28913" s="12">
        <v>0</v>
      </c>
      <c r="D28913" s="71">
        <f>IF(MOD(COUNT(B$8:B28913),ROUND($B$5,0))=0,D28912+1,D28912)</f>
        <v>5</v>
      </c>
    </row>
    <row r="28914" spans="1:4">
      <c r="A28914" s="70">
        <v>72882</v>
      </c>
      <c r="B28914" s="12">
        <v>519</v>
      </c>
      <c r="C28914" s="12">
        <v>0</v>
      </c>
      <c r="D28914" s="71">
        <f>IF(MOD(COUNT(B$8:B28914),ROUND($B$5,0))=0,D28913+1,D28913)</f>
        <v>5</v>
      </c>
    </row>
    <row r="28915" spans="1:4">
      <c r="A28915" s="70">
        <v>72979</v>
      </c>
      <c r="B28915" s="12">
        <v>519</v>
      </c>
      <c r="C28915" s="12">
        <v>0</v>
      </c>
      <c r="D28915" s="71">
        <f>IF(MOD(COUNT(B$8:B28915),ROUND($B$5,0))=0,D28914+1,D28914)</f>
        <v>5</v>
      </c>
    </row>
    <row r="28916" spans="1:4">
      <c r="A28916" s="70">
        <v>78021</v>
      </c>
      <c r="B28916" s="12">
        <v>519</v>
      </c>
      <c r="C28916" s="12">
        <v>0</v>
      </c>
      <c r="D28916" s="71">
        <f>IF(MOD(COUNT(B$8:B28916),ROUND($B$5,0))=0,D28915+1,D28915)</f>
        <v>5</v>
      </c>
    </row>
    <row r="28917" spans="1:4">
      <c r="A28917" s="70">
        <v>78722</v>
      </c>
      <c r="B28917" s="12">
        <v>519</v>
      </c>
      <c r="C28917" s="12">
        <v>0</v>
      </c>
      <c r="D28917" s="71">
        <f>IF(MOD(COUNT(B$8:B28917),ROUND($B$5,0))=0,D28916+1,D28916)</f>
        <v>5</v>
      </c>
    </row>
    <row r="28918" spans="1:4">
      <c r="A28918" s="70">
        <v>78418</v>
      </c>
      <c r="B28918" s="12">
        <v>519</v>
      </c>
      <c r="C28918" s="12">
        <v>0</v>
      </c>
      <c r="D28918" s="71">
        <f>IF(MOD(COUNT(B$8:B28918),ROUND($B$5,0))=0,D28917+1,D28917)</f>
        <v>5</v>
      </c>
    </row>
    <row r="28919" spans="1:4">
      <c r="A28919" s="70">
        <v>79010</v>
      </c>
      <c r="B28919" s="12">
        <v>519</v>
      </c>
      <c r="C28919" s="12">
        <v>0</v>
      </c>
      <c r="D28919" s="71">
        <f>IF(MOD(COUNT(B$8:B28919),ROUND($B$5,0))=0,D28918+1,D28918)</f>
        <v>5</v>
      </c>
    </row>
    <row r="28920" spans="1:4">
      <c r="A28920" s="70">
        <v>78689</v>
      </c>
      <c r="B28920" s="12">
        <v>519</v>
      </c>
      <c r="C28920" s="12">
        <v>0</v>
      </c>
      <c r="D28920" s="71">
        <f>IF(MOD(COUNT(B$8:B28920),ROUND($B$5,0))=0,D28919+1,D28919)</f>
        <v>5</v>
      </c>
    </row>
    <row r="28921" spans="1:4">
      <c r="A28921" s="70">
        <v>78417</v>
      </c>
      <c r="B28921" s="12">
        <v>519</v>
      </c>
      <c r="C28921" s="12">
        <v>0</v>
      </c>
      <c r="D28921" s="71">
        <f>IF(MOD(COUNT(B$8:B28921),ROUND($B$5,0))=0,D28920+1,D28920)</f>
        <v>5</v>
      </c>
    </row>
    <row r="28922" spans="1:4">
      <c r="A28922" s="70">
        <v>82133</v>
      </c>
      <c r="B28922" s="12">
        <v>519</v>
      </c>
      <c r="C28922" s="12">
        <v>0</v>
      </c>
      <c r="D28922" s="71">
        <f>IF(MOD(COUNT(B$8:B28922),ROUND($B$5,0))=0,D28921+1,D28921)</f>
        <v>5</v>
      </c>
    </row>
    <row r="28923" spans="1:4">
      <c r="A28923" s="70">
        <v>84304</v>
      </c>
      <c r="B28923" s="12">
        <v>519</v>
      </c>
      <c r="C28923" s="12">
        <v>0</v>
      </c>
      <c r="D28923" s="71">
        <f>IF(MOD(COUNT(B$8:B28923),ROUND($B$5,0))=0,D28922+1,D28922)</f>
        <v>5</v>
      </c>
    </row>
    <row r="28924" spans="1:4">
      <c r="A28924" s="70">
        <v>86924</v>
      </c>
      <c r="B28924" s="12">
        <v>519</v>
      </c>
      <c r="C28924" s="12">
        <v>0</v>
      </c>
      <c r="D28924" s="71">
        <f>IF(MOD(COUNT(B$8:B28924),ROUND($B$5,0))=0,D28923+1,D28923)</f>
        <v>5</v>
      </c>
    </row>
    <row r="28925" spans="1:4">
      <c r="A28925" s="70">
        <v>93914</v>
      </c>
      <c r="B28925" s="12">
        <v>519</v>
      </c>
      <c r="C28925" s="12">
        <v>0</v>
      </c>
      <c r="D28925" s="71">
        <f>IF(MOD(COUNT(B$8:B28925),ROUND($B$5,0))=0,D28924+1,D28924)</f>
        <v>5</v>
      </c>
    </row>
    <row r="28926" spans="1:4">
      <c r="A28926" s="70">
        <v>104409</v>
      </c>
      <c r="B28926" s="12">
        <v>519</v>
      </c>
      <c r="C28926" s="12">
        <v>0</v>
      </c>
      <c r="D28926" s="71">
        <f>IF(MOD(COUNT(B$8:B28926),ROUND($B$5,0))=0,D28925+1,D28925)</f>
        <v>5</v>
      </c>
    </row>
    <row r="28927" spans="1:4">
      <c r="A28927" s="70">
        <v>105028</v>
      </c>
      <c r="B28927" s="12">
        <v>519</v>
      </c>
      <c r="C28927" s="12">
        <v>0</v>
      </c>
      <c r="D28927" s="71">
        <f>IF(MOD(COUNT(B$8:B28927),ROUND($B$5,0))=0,D28926+1,D28926)</f>
        <v>5</v>
      </c>
    </row>
    <row r="28928" spans="1:4">
      <c r="A28928" s="70">
        <v>108924</v>
      </c>
      <c r="B28928" s="12">
        <v>519</v>
      </c>
      <c r="C28928" s="12">
        <v>0</v>
      </c>
      <c r="D28928" s="71">
        <f>IF(MOD(COUNT(B$8:B28928),ROUND($B$5,0))=0,D28927+1,D28927)</f>
        <v>5</v>
      </c>
    </row>
    <row r="28929" spans="1:4">
      <c r="A28929" s="70">
        <v>128609</v>
      </c>
      <c r="B28929" s="12">
        <v>519</v>
      </c>
      <c r="C28929" s="12">
        <v>0</v>
      </c>
      <c r="D28929" s="71">
        <f>IF(MOD(COUNT(B$8:B28929),ROUND($B$5,0))=0,D28928+1,D28928)</f>
        <v>5</v>
      </c>
    </row>
    <row r="28930" spans="1:4">
      <c r="A28930" s="70">
        <v>128621</v>
      </c>
      <c r="B28930" s="12">
        <v>519</v>
      </c>
      <c r="C28930" s="12">
        <v>0</v>
      </c>
      <c r="D28930" s="71">
        <f>IF(MOD(COUNT(B$8:B28930),ROUND($B$5,0))=0,D28929+1,D28929)</f>
        <v>5</v>
      </c>
    </row>
    <row r="28931" spans="1:4">
      <c r="A28931" s="70">
        <v>138385</v>
      </c>
      <c r="B28931" s="12">
        <v>519</v>
      </c>
      <c r="C28931" s="12">
        <v>0</v>
      </c>
      <c r="D28931" s="71">
        <f>IF(MOD(COUNT(B$8:B28931),ROUND($B$5,0))=0,D28930+1,D28930)</f>
        <v>5</v>
      </c>
    </row>
    <row r="28932" spans="1:4">
      <c r="A28932" s="70">
        <v>210542</v>
      </c>
      <c r="B28932" s="12">
        <v>519</v>
      </c>
      <c r="C28932" s="12">
        <v>0</v>
      </c>
      <c r="D28932" s="71">
        <f>IF(MOD(COUNT(B$8:B28932),ROUND($B$5,0))=0,D28931+1,D28931)</f>
        <v>5</v>
      </c>
    </row>
    <row r="28933" spans="1:4">
      <c r="A28933" s="70">
        <v>210609</v>
      </c>
      <c r="B28933" s="12">
        <v>519</v>
      </c>
      <c r="C28933" s="12">
        <v>0</v>
      </c>
      <c r="D28933" s="71">
        <f>IF(MOD(COUNT(B$8:B28933),ROUND($B$5,0))=0,D28932+1,D28932)</f>
        <v>5</v>
      </c>
    </row>
    <row r="28934" spans="1:4">
      <c r="A28934" s="70">
        <v>221776</v>
      </c>
      <c r="B28934" s="12">
        <v>519</v>
      </c>
      <c r="C28934" s="12">
        <v>1</v>
      </c>
      <c r="D28934" s="71">
        <f>IF(MOD(COUNT(B$8:B28934),ROUND($B$5,0))=0,D28933+1,D28933)</f>
        <v>5</v>
      </c>
    </row>
    <row r="28935" spans="1:4">
      <c r="A28935" s="70">
        <v>224356</v>
      </c>
      <c r="B28935" s="12">
        <v>519</v>
      </c>
      <c r="C28935" s="12">
        <v>0</v>
      </c>
      <c r="D28935" s="71">
        <f>IF(MOD(COUNT(B$8:B28935),ROUND($B$5,0))=0,D28934+1,D28934)</f>
        <v>5</v>
      </c>
    </row>
    <row r="28936" spans="1:4">
      <c r="A28936" s="70">
        <v>237468</v>
      </c>
      <c r="B28936" s="12">
        <v>519</v>
      </c>
      <c r="C28936" s="12">
        <v>0</v>
      </c>
      <c r="D28936" s="71">
        <f>IF(MOD(COUNT(B$8:B28936),ROUND($B$5,0))=0,D28935+1,D28935)</f>
        <v>5</v>
      </c>
    </row>
    <row r="28937" spans="1:4">
      <c r="A28937" s="70">
        <v>244401</v>
      </c>
      <c r="B28937" s="12">
        <v>519</v>
      </c>
      <c r="C28937" s="12">
        <v>0</v>
      </c>
      <c r="D28937" s="71">
        <f>IF(MOD(COUNT(B$8:B28937),ROUND($B$5,0))=0,D28936+1,D28936)</f>
        <v>5</v>
      </c>
    </row>
    <row r="28938" spans="1:4">
      <c r="A28938" s="70">
        <v>245639</v>
      </c>
      <c r="B28938" s="12">
        <v>519</v>
      </c>
      <c r="C28938" s="12">
        <v>0</v>
      </c>
      <c r="D28938" s="71">
        <f>IF(MOD(COUNT(B$8:B28938),ROUND($B$5,0))=0,D28937+1,D28937)</f>
        <v>5</v>
      </c>
    </row>
    <row r="28939" spans="1:4">
      <c r="A28939" s="70">
        <v>247566</v>
      </c>
      <c r="B28939" s="12">
        <v>519</v>
      </c>
      <c r="C28939" s="12">
        <v>0</v>
      </c>
      <c r="D28939" s="71">
        <f>IF(MOD(COUNT(B$8:B28939),ROUND($B$5,0))=0,D28938+1,D28938)</f>
        <v>5</v>
      </c>
    </row>
    <row r="28940" spans="1:4">
      <c r="A28940" s="70">
        <v>250543</v>
      </c>
      <c r="B28940" s="12">
        <v>519</v>
      </c>
      <c r="C28940" s="12">
        <v>0</v>
      </c>
      <c r="D28940" s="71">
        <f>IF(MOD(COUNT(B$8:B28940),ROUND($B$5,0))=0,D28939+1,D28939)</f>
        <v>5</v>
      </c>
    </row>
    <row r="28941" spans="1:4">
      <c r="A28941" s="70">
        <v>253027</v>
      </c>
      <c r="B28941" s="12">
        <v>519</v>
      </c>
      <c r="C28941" s="12">
        <v>0</v>
      </c>
      <c r="D28941" s="71">
        <f>IF(MOD(COUNT(B$8:B28941),ROUND($B$5,0))=0,D28940+1,D28940)</f>
        <v>5</v>
      </c>
    </row>
    <row r="28942" spans="1:4">
      <c r="A28942" s="70">
        <v>255577</v>
      </c>
      <c r="B28942" s="12">
        <v>519</v>
      </c>
      <c r="C28942" s="12">
        <v>0</v>
      </c>
      <c r="D28942" s="71">
        <f>IF(MOD(COUNT(B$8:B28942),ROUND($B$5,0))=0,D28941+1,D28941)</f>
        <v>5</v>
      </c>
    </row>
    <row r="28943" spans="1:4">
      <c r="A28943" s="70">
        <v>260502</v>
      </c>
      <c r="B28943" s="12">
        <v>519</v>
      </c>
      <c r="C28943" s="12">
        <v>0</v>
      </c>
      <c r="D28943" s="71">
        <f>IF(MOD(COUNT(B$8:B28943),ROUND($B$5,0))=0,D28942+1,D28942)</f>
        <v>5</v>
      </c>
    </row>
    <row r="28944" spans="1:4">
      <c r="A28944" s="70">
        <v>264457</v>
      </c>
      <c r="B28944" s="12">
        <v>519</v>
      </c>
      <c r="C28944" s="12">
        <v>0</v>
      </c>
      <c r="D28944" s="71">
        <f>IF(MOD(COUNT(B$8:B28944),ROUND($B$5,0))=0,D28943+1,D28943)</f>
        <v>5</v>
      </c>
    </row>
    <row r="28945" spans="1:4">
      <c r="A28945" s="70">
        <v>270278</v>
      </c>
      <c r="B28945" s="12">
        <v>519</v>
      </c>
      <c r="C28945" s="12">
        <v>0</v>
      </c>
      <c r="D28945" s="71">
        <f>IF(MOD(COUNT(B$8:B28945),ROUND($B$5,0))=0,D28944+1,D28944)</f>
        <v>5</v>
      </c>
    </row>
    <row r="28946" spans="1:4">
      <c r="A28946" s="70">
        <v>90466</v>
      </c>
      <c r="B28946" s="12">
        <v>519</v>
      </c>
      <c r="C28946" s="12">
        <v>0</v>
      </c>
      <c r="D28946" s="71">
        <f>IF(MOD(COUNT(B$8:B28946),ROUND($B$5,0))=0,D28945+1,D28945)</f>
        <v>5</v>
      </c>
    </row>
    <row r="28947" spans="1:4">
      <c r="A28947" s="70">
        <v>15503</v>
      </c>
      <c r="B28947" s="12">
        <v>519</v>
      </c>
      <c r="C28947" s="12">
        <v>0</v>
      </c>
      <c r="D28947" s="71">
        <f>IF(MOD(COUNT(B$8:B28947),ROUND($B$5,0))=0,D28946+1,D28946)</f>
        <v>5</v>
      </c>
    </row>
    <row r="28948" spans="1:4">
      <c r="A28948" s="70">
        <v>23140</v>
      </c>
      <c r="B28948" s="12">
        <v>519</v>
      </c>
      <c r="C28948" s="12">
        <v>0</v>
      </c>
      <c r="D28948" s="71">
        <f>IF(MOD(COUNT(B$8:B28948),ROUND($B$5,0))=0,D28947+1,D28947)</f>
        <v>5</v>
      </c>
    </row>
    <row r="28949" spans="1:4">
      <c r="A28949" s="70">
        <v>29597</v>
      </c>
      <c r="B28949" s="12">
        <v>519</v>
      </c>
      <c r="C28949" s="12">
        <v>0</v>
      </c>
      <c r="D28949" s="71">
        <f>IF(MOD(COUNT(B$8:B28949),ROUND($B$5,0))=0,D28948+1,D28948)</f>
        <v>5</v>
      </c>
    </row>
    <row r="28950" spans="1:4">
      <c r="A28950" s="70">
        <v>29598</v>
      </c>
      <c r="B28950" s="12">
        <v>519</v>
      </c>
      <c r="C28950" s="12">
        <v>0</v>
      </c>
      <c r="D28950" s="71">
        <f>IF(MOD(COUNT(B$8:B28950),ROUND($B$5,0))=0,D28949+1,D28949)</f>
        <v>5</v>
      </c>
    </row>
    <row r="28951" spans="1:4">
      <c r="A28951" s="70">
        <v>31725</v>
      </c>
      <c r="B28951" s="12">
        <v>520</v>
      </c>
      <c r="C28951" s="12">
        <v>0</v>
      </c>
      <c r="D28951" s="71">
        <f>IF(MOD(COUNT(B$8:B28951),ROUND($B$5,0))=0,D28950+1,D28950)</f>
        <v>5</v>
      </c>
    </row>
    <row r="28952" spans="1:4">
      <c r="A28952" s="70">
        <v>33324</v>
      </c>
      <c r="B28952" s="12">
        <v>520</v>
      </c>
      <c r="C28952" s="12">
        <v>0</v>
      </c>
      <c r="D28952" s="71">
        <f>IF(MOD(COUNT(B$8:B28952),ROUND($B$5,0))=0,D28951+1,D28951)</f>
        <v>5</v>
      </c>
    </row>
    <row r="28953" spans="1:4">
      <c r="A28953" s="70">
        <v>34343</v>
      </c>
      <c r="B28953" s="12">
        <v>520</v>
      </c>
      <c r="C28953" s="12">
        <v>0</v>
      </c>
      <c r="D28953" s="71">
        <f>IF(MOD(COUNT(B$8:B28953),ROUND($B$5,0))=0,D28952+1,D28952)</f>
        <v>5</v>
      </c>
    </row>
    <row r="28954" spans="1:4">
      <c r="A28954" s="70">
        <v>34237</v>
      </c>
      <c r="B28954" s="12">
        <v>520</v>
      </c>
      <c r="C28954" s="12">
        <v>0</v>
      </c>
      <c r="D28954" s="71">
        <f>IF(MOD(COUNT(B$8:B28954),ROUND($B$5,0))=0,D28953+1,D28953)</f>
        <v>5</v>
      </c>
    </row>
    <row r="28955" spans="1:4">
      <c r="A28955" s="70">
        <v>35552</v>
      </c>
      <c r="B28955" s="12">
        <v>520</v>
      </c>
      <c r="C28955" s="12">
        <v>0</v>
      </c>
      <c r="D28955" s="71">
        <f>IF(MOD(COUNT(B$8:B28955),ROUND($B$5,0))=0,D28954+1,D28954)</f>
        <v>5</v>
      </c>
    </row>
    <row r="28956" spans="1:4">
      <c r="A28956" s="70">
        <v>35556</v>
      </c>
      <c r="B28956" s="12">
        <v>520</v>
      </c>
      <c r="C28956" s="12">
        <v>0</v>
      </c>
      <c r="D28956" s="71">
        <f>IF(MOD(COUNT(B$8:B28956),ROUND($B$5,0))=0,D28955+1,D28955)</f>
        <v>5</v>
      </c>
    </row>
    <row r="28957" spans="1:4">
      <c r="A28957" s="70">
        <v>36944</v>
      </c>
      <c r="B28957" s="12">
        <v>520</v>
      </c>
      <c r="C28957" s="12">
        <v>0</v>
      </c>
      <c r="D28957" s="71">
        <f>IF(MOD(COUNT(B$8:B28957),ROUND($B$5,0))=0,D28956+1,D28956)</f>
        <v>5</v>
      </c>
    </row>
    <row r="28958" spans="1:4">
      <c r="A28958" s="70">
        <v>38297</v>
      </c>
      <c r="B28958" s="12">
        <v>520</v>
      </c>
      <c r="C28958" s="12">
        <v>0</v>
      </c>
      <c r="D28958" s="71">
        <f>IF(MOD(COUNT(B$8:B28958),ROUND($B$5,0))=0,D28957+1,D28957)</f>
        <v>5</v>
      </c>
    </row>
    <row r="28959" spans="1:4">
      <c r="A28959" s="70">
        <v>39655</v>
      </c>
      <c r="B28959" s="12">
        <v>520</v>
      </c>
      <c r="C28959" s="12">
        <v>0</v>
      </c>
      <c r="D28959" s="71">
        <f>IF(MOD(COUNT(B$8:B28959),ROUND($B$5,0))=0,D28958+1,D28958)</f>
        <v>5</v>
      </c>
    </row>
    <row r="28960" spans="1:4">
      <c r="A28960" s="70">
        <v>39672</v>
      </c>
      <c r="B28960" s="12">
        <v>520</v>
      </c>
      <c r="C28960" s="12">
        <v>0</v>
      </c>
      <c r="D28960" s="71">
        <f>IF(MOD(COUNT(B$8:B28960),ROUND($B$5,0))=0,D28959+1,D28959)</f>
        <v>5</v>
      </c>
    </row>
    <row r="28961" spans="1:4">
      <c r="A28961" s="70">
        <v>43090</v>
      </c>
      <c r="B28961" s="12">
        <v>520</v>
      </c>
      <c r="C28961" s="12">
        <v>0</v>
      </c>
      <c r="D28961" s="71">
        <f>IF(MOD(COUNT(B$8:B28961),ROUND($B$5,0))=0,D28960+1,D28960)</f>
        <v>5</v>
      </c>
    </row>
    <row r="28962" spans="1:4">
      <c r="A28962" s="70">
        <v>47910</v>
      </c>
      <c r="B28962" s="12">
        <v>520</v>
      </c>
      <c r="C28962" s="12">
        <v>0</v>
      </c>
      <c r="D28962" s="71">
        <f>IF(MOD(COUNT(B$8:B28962),ROUND($B$5,0))=0,D28961+1,D28961)</f>
        <v>5</v>
      </c>
    </row>
    <row r="28963" spans="1:4">
      <c r="A28963" s="70">
        <v>50841</v>
      </c>
      <c r="B28963" s="12">
        <v>520</v>
      </c>
      <c r="C28963" s="12">
        <v>0</v>
      </c>
      <c r="D28963" s="71">
        <f>IF(MOD(COUNT(B$8:B28963),ROUND($B$5,0))=0,D28962+1,D28962)</f>
        <v>5</v>
      </c>
    </row>
    <row r="28964" spans="1:4">
      <c r="A28964" s="70">
        <v>51970</v>
      </c>
      <c r="B28964" s="12">
        <v>520</v>
      </c>
      <c r="C28964" s="12">
        <v>0</v>
      </c>
      <c r="D28964" s="71">
        <f>IF(MOD(COUNT(B$8:B28964),ROUND($B$5,0))=0,D28963+1,D28963)</f>
        <v>5</v>
      </c>
    </row>
    <row r="28965" spans="1:4">
      <c r="A28965" s="70">
        <v>54105</v>
      </c>
      <c r="B28965" s="12">
        <v>520</v>
      </c>
      <c r="C28965" s="12">
        <v>1</v>
      </c>
      <c r="D28965" s="71">
        <f>IF(MOD(COUNT(B$8:B28965),ROUND($B$5,0))=0,D28964+1,D28964)</f>
        <v>5</v>
      </c>
    </row>
    <row r="28966" spans="1:4">
      <c r="A28966" s="70">
        <v>57797</v>
      </c>
      <c r="B28966" s="12">
        <v>520</v>
      </c>
      <c r="C28966" s="12">
        <v>0</v>
      </c>
      <c r="D28966" s="71">
        <f>IF(MOD(COUNT(B$8:B28966),ROUND($B$5,0))=0,D28965+1,D28965)</f>
        <v>5</v>
      </c>
    </row>
    <row r="28967" spans="1:4">
      <c r="A28967" s="70">
        <v>60841</v>
      </c>
      <c r="B28967" s="12">
        <v>520</v>
      </c>
      <c r="C28967" s="12">
        <v>0</v>
      </c>
      <c r="D28967" s="71">
        <f>IF(MOD(COUNT(B$8:B28967),ROUND($B$5,0))=0,D28966+1,D28966)</f>
        <v>5</v>
      </c>
    </row>
    <row r="28968" spans="1:4">
      <c r="A28968" s="70">
        <v>61664</v>
      </c>
      <c r="B28968" s="12">
        <v>520</v>
      </c>
      <c r="C28968" s="12">
        <v>0</v>
      </c>
      <c r="D28968" s="71">
        <f>IF(MOD(COUNT(B$8:B28968),ROUND($B$5,0))=0,D28967+1,D28967)</f>
        <v>5</v>
      </c>
    </row>
    <row r="28969" spans="1:4">
      <c r="A28969" s="70">
        <v>62227</v>
      </c>
      <c r="B28969" s="12">
        <v>520</v>
      </c>
      <c r="C28969" s="12">
        <v>0</v>
      </c>
      <c r="D28969" s="71">
        <f>IF(MOD(COUNT(B$8:B28969),ROUND($B$5,0))=0,D28968+1,D28968)</f>
        <v>5</v>
      </c>
    </row>
    <row r="28970" spans="1:4">
      <c r="A28970" s="70">
        <v>62330</v>
      </c>
      <c r="B28970" s="12">
        <v>520</v>
      </c>
      <c r="C28970" s="12">
        <v>0</v>
      </c>
      <c r="D28970" s="71">
        <f>IF(MOD(COUNT(B$8:B28970),ROUND($B$5,0))=0,D28969+1,D28969)</f>
        <v>5</v>
      </c>
    </row>
    <row r="28971" spans="1:4">
      <c r="A28971" s="70">
        <v>61896</v>
      </c>
      <c r="B28971" s="12">
        <v>520</v>
      </c>
      <c r="C28971" s="12">
        <v>0</v>
      </c>
      <c r="D28971" s="71">
        <f>IF(MOD(COUNT(B$8:B28971),ROUND($B$5,0))=0,D28970+1,D28970)</f>
        <v>5</v>
      </c>
    </row>
    <row r="28972" spans="1:4">
      <c r="A28972" s="70">
        <v>62745</v>
      </c>
      <c r="B28972" s="12">
        <v>520</v>
      </c>
      <c r="C28972" s="12">
        <v>0</v>
      </c>
      <c r="D28972" s="71">
        <f>IF(MOD(COUNT(B$8:B28972),ROUND($B$5,0))=0,D28971+1,D28971)</f>
        <v>5</v>
      </c>
    </row>
    <row r="28973" spans="1:4">
      <c r="A28973" s="70">
        <v>65012</v>
      </c>
      <c r="B28973" s="12">
        <v>520</v>
      </c>
      <c r="C28973" s="12">
        <v>0</v>
      </c>
      <c r="D28973" s="71">
        <f>IF(MOD(COUNT(B$8:B28973),ROUND($B$5,0))=0,D28972+1,D28972)</f>
        <v>5</v>
      </c>
    </row>
    <row r="28974" spans="1:4">
      <c r="A28974" s="70">
        <v>66954</v>
      </c>
      <c r="B28974" s="12">
        <v>520</v>
      </c>
      <c r="C28974" s="12">
        <v>0</v>
      </c>
      <c r="D28974" s="71">
        <f>IF(MOD(COUNT(B$8:B28974),ROUND($B$5,0))=0,D28973+1,D28973)</f>
        <v>5</v>
      </c>
    </row>
    <row r="28975" spans="1:4">
      <c r="A28975" s="70">
        <v>67008</v>
      </c>
      <c r="B28975" s="12">
        <v>520</v>
      </c>
      <c r="C28975" s="12">
        <v>0</v>
      </c>
      <c r="D28975" s="71">
        <f>IF(MOD(COUNT(B$8:B28975),ROUND($B$5,0))=0,D28974+1,D28974)</f>
        <v>5</v>
      </c>
    </row>
    <row r="28976" spans="1:4">
      <c r="A28976" s="70">
        <v>70439</v>
      </c>
      <c r="B28976" s="12">
        <v>520</v>
      </c>
      <c r="C28976" s="12">
        <v>0</v>
      </c>
      <c r="D28976" s="71">
        <f>IF(MOD(COUNT(B$8:B28976),ROUND($B$5,0))=0,D28975+1,D28975)</f>
        <v>5</v>
      </c>
    </row>
    <row r="28977" spans="1:4">
      <c r="A28977" s="70">
        <v>70513</v>
      </c>
      <c r="B28977" s="12">
        <v>520</v>
      </c>
      <c r="C28977" s="12">
        <v>0</v>
      </c>
      <c r="D28977" s="71">
        <f>IF(MOD(COUNT(B$8:B28977),ROUND($B$5,0))=0,D28976+1,D28976)</f>
        <v>5</v>
      </c>
    </row>
    <row r="28978" spans="1:4">
      <c r="A28978" s="70">
        <v>72153</v>
      </c>
      <c r="B28978" s="12">
        <v>520</v>
      </c>
      <c r="C28978" s="12">
        <v>0</v>
      </c>
      <c r="D28978" s="71">
        <f>IF(MOD(COUNT(B$8:B28978),ROUND($B$5,0))=0,D28977+1,D28977)</f>
        <v>5</v>
      </c>
    </row>
    <row r="28979" spans="1:4">
      <c r="A28979" s="70">
        <v>73689</v>
      </c>
      <c r="B28979" s="12">
        <v>520</v>
      </c>
      <c r="C28979" s="12">
        <v>0</v>
      </c>
      <c r="D28979" s="71">
        <f>IF(MOD(COUNT(B$8:B28979),ROUND($B$5,0))=0,D28978+1,D28978)</f>
        <v>5</v>
      </c>
    </row>
    <row r="28980" spans="1:4">
      <c r="A28980" s="70">
        <v>76942</v>
      </c>
      <c r="B28980" s="12">
        <v>520</v>
      </c>
      <c r="C28980" s="12">
        <v>0</v>
      </c>
      <c r="D28980" s="71">
        <f>IF(MOD(COUNT(B$8:B28980),ROUND($B$5,0))=0,D28979+1,D28979)</f>
        <v>5</v>
      </c>
    </row>
    <row r="28981" spans="1:4">
      <c r="A28981" s="70">
        <v>78875</v>
      </c>
      <c r="B28981" s="12">
        <v>520</v>
      </c>
      <c r="C28981" s="12">
        <v>0</v>
      </c>
      <c r="D28981" s="71">
        <f>IF(MOD(COUNT(B$8:B28981),ROUND($B$5,0))=0,D28980+1,D28980)</f>
        <v>5</v>
      </c>
    </row>
    <row r="28982" spans="1:4">
      <c r="A28982" s="70">
        <v>78675</v>
      </c>
      <c r="B28982" s="12">
        <v>520</v>
      </c>
      <c r="C28982" s="12">
        <v>0</v>
      </c>
      <c r="D28982" s="71">
        <f>IF(MOD(COUNT(B$8:B28982),ROUND($B$5,0))=0,D28981+1,D28981)</f>
        <v>5</v>
      </c>
    </row>
    <row r="28983" spans="1:4">
      <c r="A28983" s="70">
        <v>78949</v>
      </c>
      <c r="B28983" s="12">
        <v>520</v>
      </c>
      <c r="C28983" s="12">
        <v>0</v>
      </c>
      <c r="D28983" s="71">
        <f>IF(MOD(COUNT(B$8:B28983),ROUND($B$5,0))=0,D28982+1,D28982)</f>
        <v>5</v>
      </c>
    </row>
    <row r="28984" spans="1:4">
      <c r="A28984" s="70">
        <v>80096</v>
      </c>
      <c r="B28984" s="12">
        <v>520</v>
      </c>
      <c r="C28984" s="12">
        <v>0</v>
      </c>
      <c r="D28984" s="71">
        <f>IF(MOD(COUNT(B$8:B28984),ROUND($B$5,0))=0,D28983+1,D28983)</f>
        <v>5</v>
      </c>
    </row>
    <row r="28985" spans="1:4">
      <c r="A28985" s="70">
        <v>81174</v>
      </c>
      <c r="B28985" s="12">
        <v>520</v>
      </c>
      <c r="C28985" s="12">
        <v>0</v>
      </c>
      <c r="D28985" s="71">
        <f>IF(MOD(COUNT(B$8:B28985),ROUND($B$5,0))=0,D28984+1,D28984)</f>
        <v>5</v>
      </c>
    </row>
    <row r="28986" spans="1:4">
      <c r="A28986" s="70">
        <v>82133</v>
      </c>
      <c r="B28986" s="12">
        <v>520</v>
      </c>
      <c r="C28986" s="12">
        <v>0</v>
      </c>
      <c r="D28986" s="71">
        <f>IF(MOD(COUNT(B$8:B28986),ROUND($B$5,0))=0,D28985+1,D28985)</f>
        <v>5</v>
      </c>
    </row>
    <row r="28987" spans="1:4">
      <c r="A28987" s="70">
        <v>83312</v>
      </c>
      <c r="B28987" s="12">
        <v>520</v>
      </c>
      <c r="C28987" s="12">
        <v>0</v>
      </c>
      <c r="D28987" s="71">
        <f>IF(MOD(COUNT(B$8:B28987),ROUND($B$5,0))=0,D28986+1,D28986)</f>
        <v>5</v>
      </c>
    </row>
    <row r="28988" spans="1:4">
      <c r="A28988" s="70">
        <v>84510</v>
      </c>
      <c r="B28988" s="12">
        <v>520</v>
      </c>
      <c r="C28988" s="12">
        <v>0</v>
      </c>
      <c r="D28988" s="71">
        <f>IF(MOD(COUNT(B$8:B28988),ROUND($B$5,0))=0,D28987+1,D28987)</f>
        <v>5</v>
      </c>
    </row>
    <row r="28989" spans="1:4">
      <c r="A28989" s="70">
        <v>85438</v>
      </c>
      <c r="B28989" s="12">
        <v>520</v>
      </c>
      <c r="C28989" s="12">
        <v>0</v>
      </c>
      <c r="D28989" s="71">
        <f>IF(MOD(COUNT(B$8:B28989),ROUND($B$5,0))=0,D28988+1,D28988)</f>
        <v>5</v>
      </c>
    </row>
    <row r="28990" spans="1:4">
      <c r="A28990" s="70">
        <v>85494</v>
      </c>
      <c r="B28990" s="12">
        <v>520</v>
      </c>
      <c r="C28990" s="12">
        <v>0</v>
      </c>
      <c r="D28990" s="71">
        <f>IF(MOD(COUNT(B$8:B28990),ROUND($B$5,0))=0,D28989+1,D28989)</f>
        <v>5</v>
      </c>
    </row>
    <row r="28991" spans="1:4">
      <c r="A28991" s="70">
        <v>86744</v>
      </c>
      <c r="B28991" s="12">
        <v>520</v>
      </c>
      <c r="C28991" s="12">
        <v>0</v>
      </c>
      <c r="D28991" s="71">
        <f>IF(MOD(COUNT(B$8:B28991),ROUND($B$5,0))=0,D28990+1,D28990)</f>
        <v>5</v>
      </c>
    </row>
    <row r="28992" spans="1:4">
      <c r="A28992" s="70">
        <v>88815</v>
      </c>
      <c r="B28992" s="12">
        <v>520</v>
      </c>
      <c r="C28992" s="12">
        <v>0</v>
      </c>
      <c r="D28992" s="71">
        <f>IF(MOD(COUNT(B$8:B28992),ROUND($B$5,0))=0,D28991+1,D28991)</f>
        <v>5</v>
      </c>
    </row>
    <row r="28993" spans="1:4">
      <c r="A28993" s="70">
        <v>92204</v>
      </c>
      <c r="B28993" s="12">
        <v>520</v>
      </c>
      <c r="C28993" s="12">
        <v>0</v>
      </c>
      <c r="D28993" s="71">
        <f>IF(MOD(COUNT(B$8:B28993),ROUND($B$5,0))=0,D28992+1,D28992)</f>
        <v>5</v>
      </c>
    </row>
    <row r="28994" spans="1:4">
      <c r="A28994" s="70">
        <v>92287</v>
      </c>
      <c r="B28994" s="12">
        <v>520</v>
      </c>
      <c r="C28994" s="12">
        <v>0</v>
      </c>
      <c r="D28994" s="71">
        <f>IF(MOD(COUNT(B$8:B28994),ROUND($B$5,0))=0,D28993+1,D28993)</f>
        <v>5</v>
      </c>
    </row>
    <row r="28995" spans="1:4">
      <c r="A28995" s="70">
        <v>101341</v>
      </c>
      <c r="B28995" s="12">
        <v>520</v>
      </c>
      <c r="C28995" s="12">
        <v>0</v>
      </c>
      <c r="D28995" s="71">
        <f>IF(MOD(COUNT(B$8:B28995),ROUND($B$5,0))=0,D28994+1,D28994)</f>
        <v>5</v>
      </c>
    </row>
    <row r="28996" spans="1:4">
      <c r="A28996" s="70">
        <v>101777</v>
      </c>
      <c r="B28996" s="12">
        <v>520</v>
      </c>
      <c r="C28996" s="12">
        <v>0</v>
      </c>
      <c r="D28996" s="71">
        <f>IF(MOD(COUNT(B$8:B28996),ROUND($B$5,0))=0,D28995+1,D28995)</f>
        <v>5</v>
      </c>
    </row>
    <row r="28997" spans="1:4">
      <c r="A28997" s="70">
        <v>104874</v>
      </c>
      <c r="B28997" s="12">
        <v>520</v>
      </c>
      <c r="C28997" s="12">
        <v>0</v>
      </c>
      <c r="D28997" s="71">
        <f>IF(MOD(COUNT(B$8:B28997),ROUND($B$5,0))=0,D28996+1,D28996)</f>
        <v>5</v>
      </c>
    </row>
    <row r="28998" spans="1:4">
      <c r="A28998" s="70">
        <v>105028</v>
      </c>
      <c r="B28998" s="12">
        <v>520</v>
      </c>
      <c r="C28998" s="12">
        <v>0</v>
      </c>
      <c r="D28998" s="71">
        <f>IF(MOD(COUNT(B$8:B28998),ROUND($B$5,0))=0,D28997+1,D28997)</f>
        <v>5</v>
      </c>
    </row>
    <row r="28999" spans="1:4">
      <c r="A28999" s="70">
        <v>103224</v>
      </c>
      <c r="B28999" s="12">
        <v>520</v>
      </c>
      <c r="C28999" s="12">
        <v>0</v>
      </c>
      <c r="D28999" s="71">
        <f>IF(MOD(COUNT(B$8:B28999),ROUND($B$5,0))=0,D28998+1,D28998)</f>
        <v>5</v>
      </c>
    </row>
    <row r="29000" spans="1:4">
      <c r="A29000" s="70">
        <v>109065</v>
      </c>
      <c r="B29000" s="12">
        <v>520</v>
      </c>
      <c r="C29000" s="12">
        <v>0</v>
      </c>
      <c r="D29000" s="71">
        <f>IF(MOD(COUNT(B$8:B29000),ROUND($B$5,0))=0,D28999+1,D28999)</f>
        <v>5</v>
      </c>
    </row>
    <row r="29001" spans="1:4">
      <c r="A29001" s="70">
        <v>109111</v>
      </c>
      <c r="B29001" s="12">
        <v>520</v>
      </c>
      <c r="C29001" s="12">
        <v>0</v>
      </c>
      <c r="D29001" s="71">
        <f>IF(MOD(COUNT(B$8:B29001),ROUND($B$5,0))=0,D29000+1,D29000)</f>
        <v>5</v>
      </c>
    </row>
    <row r="29002" spans="1:4">
      <c r="A29002" s="70">
        <v>128708</v>
      </c>
      <c r="B29002" s="12">
        <v>520</v>
      </c>
      <c r="C29002" s="12">
        <v>0</v>
      </c>
      <c r="D29002" s="71">
        <f>IF(MOD(COUNT(B$8:B29002),ROUND($B$5,0))=0,D29001+1,D29001)</f>
        <v>5</v>
      </c>
    </row>
    <row r="29003" spans="1:4">
      <c r="A29003" s="70">
        <v>128603</v>
      </c>
      <c r="B29003" s="12">
        <v>520</v>
      </c>
      <c r="C29003" s="12">
        <v>0</v>
      </c>
      <c r="D29003" s="71">
        <f>IF(MOD(COUNT(B$8:B29003),ROUND($B$5,0))=0,D29002+1,D29002)</f>
        <v>5</v>
      </c>
    </row>
    <row r="29004" spans="1:4">
      <c r="A29004" s="70">
        <v>129138</v>
      </c>
      <c r="B29004" s="12">
        <v>520</v>
      </c>
      <c r="C29004" s="12">
        <v>0</v>
      </c>
      <c r="D29004" s="71">
        <f>IF(MOD(COUNT(B$8:B29004),ROUND($B$5,0))=0,D29003+1,D29003)</f>
        <v>5</v>
      </c>
    </row>
    <row r="29005" spans="1:4">
      <c r="A29005" s="70">
        <v>137736</v>
      </c>
      <c r="B29005" s="12">
        <v>520</v>
      </c>
      <c r="C29005" s="12">
        <v>0</v>
      </c>
      <c r="D29005" s="71">
        <f>IF(MOD(COUNT(B$8:B29005),ROUND($B$5,0))=0,D29004+1,D29004)</f>
        <v>5</v>
      </c>
    </row>
    <row r="29006" spans="1:4">
      <c r="A29006" s="70">
        <v>139050</v>
      </c>
      <c r="B29006" s="12">
        <v>520</v>
      </c>
      <c r="C29006" s="12">
        <v>0</v>
      </c>
      <c r="D29006" s="71">
        <f>IF(MOD(COUNT(B$8:B29006),ROUND($B$5,0))=0,D29005+1,D29005)</f>
        <v>5</v>
      </c>
    </row>
    <row r="29007" spans="1:4">
      <c r="A29007" s="70">
        <v>210693</v>
      </c>
      <c r="B29007" s="12">
        <v>520</v>
      </c>
      <c r="C29007" s="12">
        <v>0</v>
      </c>
      <c r="D29007" s="71">
        <f>IF(MOD(COUNT(B$8:B29007),ROUND($B$5,0))=0,D29006+1,D29006)</f>
        <v>5</v>
      </c>
    </row>
    <row r="29008" spans="1:4">
      <c r="A29008" s="70">
        <v>210542</v>
      </c>
      <c r="B29008" s="12">
        <v>520</v>
      </c>
      <c r="C29008" s="12">
        <v>0</v>
      </c>
      <c r="D29008" s="71">
        <f>IF(MOD(COUNT(B$8:B29008),ROUND($B$5,0))=0,D29007+1,D29007)</f>
        <v>5</v>
      </c>
    </row>
    <row r="29009" spans="1:4">
      <c r="A29009" s="70">
        <v>221776</v>
      </c>
      <c r="B29009" s="12">
        <v>520</v>
      </c>
      <c r="C29009" s="12">
        <v>1</v>
      </c>
      <c r="D29009" s="71">
        <f>IF(MOD(COUNT(B$8:B29009),ROUND($B$5,0))=0,D29008+1,D29008)</f>
        <v>5</v>
      </c>
    </row>
    <row r="29010" spans="1:4">
      <c r="A29010" s="70">
        <v>223593</v>
      </c>
      <c r="B29010" s="12">
        <v>520</v>
      </c>
      <c r="C29010" s="12">
        <v>0</v>
      </c>
      <c r="D29010" s="71">
        <f>IF(MOD(COUNT(B$8:B29010),ROUND($B$5,0))=0,D29009+1,D29009)</f>
        <v>5</v>
      </c>
    </row>
    <row r="29011" spans="1:4">
      <c r="A29011" s="70">
        <v>224356</v>
      </c>
      <c r="B29011" s="12">
        <v>520</v>
      </c>
      <c r="C29011" s="12">
        <v>0</v>
      </c>
      <c r="D29011" s="71">
        <f>IF(MOD(COUNT(B$8:B29011),ROUND($B$5,0))=0,D29010+1,D29010)</f>
        <v>5</v>
      </c>
    </row>
    <row r="29012" spans="1:4">
      <c r="A29012" s="70">
        <v>228349</v>
      </c>
      <c r="B29012" s="12">
        <v>520</v>
      </c>
      <c r="C29012" s="12">
        <v>0</v>
      </c>
      <c r="D29012" s="71">
        <f>IF(MOD(COUNT(B$8:B29012),ROUND($B$5,0))=0,D29011+1,D29011)</f>
        <v>5</v>
      </c>
    </row>
    <row r="29013" spans="1:4">
      <c r="A29013" s="70">
        <v>229462</v>
      </c>
      <c r="B29013" s="12">
        <v>520</v>
      </c>
      <c r="C29013" s="12">
        <v>0</v>
      </c>
      <c r="D29013" s="71">
        <f>IF(MOD(COUNT(B$8:B29013),ROUND($B$5,0))=0,D29012+1,D29012)</f>
        <v>5</v>
      </c>
    </row>
    <row r="29014" spans="1:4">
      <c r="A29014" s="70">
        <v>230034</v>
      </c>
      <c r="B29014" s="12">
        <v>520</v>
      </c>
      <c r="C29014" s="12">
        <v>1</v>
      </c>
      <c r="D29014" s="71">
        <f>IF(MOD(COUNT(B$8:B29014),ROUND($B$5,0))=0,D29013+1,D29013)</f>
        <v>5</v>
      </c>
    </row>
    <row r="29015" spans="1:4">
      <c r="A29015" s="70">
        <v>231628</v>
      </c>
      <c r="B29015" s="12">
        <v>520</v>
      </c>
      <c r="C29015" s="12">
        <v>0</v>
      </c>
      <c r="D29015" s="71">
        <f>IF(MOD(COUNT(B$8:B29015),ROUND($B$5,0))=0,D29014+1,D29014)</f>
        <v>5</v>
      </c>
    </row>
    <row r="29016" spans="1:4">
      <c r="A29016" s="70">
        <v>234131</v>
      </c>
      <c r="B29016" s="12">
        <v>520</v>
      </c>
      <c r="C29016" s="12">
        <v>0</v>
      </c>
      <c r="D29016" s="71">
        <f>IF(MOD(COUNT(B$8:B29016),ROUND($B$5,0))=0,D29015+1,D29015)</f>
        <v>5</v>
      </c>
    </row>
    <row r="29017" spans="1:4">
      <c r="A29017" s="70">
        <v>237468</v>
      </c>
      <c r="B29017" s="12">
        <v>520</v>
      </c>
      <c r="C29017" s="12">
        <v>0</v>
      </c>
      <c r="D29017" s="71">
        <f>IF(MOD(COUNT(B$8:B29017),ROUND($B$5,0))=0,D29016+1,D29016)</f>
        <v>5</v>
      </c>
    </row>
    <row r="29018" spans="1:4">
      <c r="A29018" s="70">
        <v>243343</v>
      </c>
      <c r="B29018" s="12">
        <v>520</v>
      </c>
      <c r="C29018" s="12">
        <v>0</v>
      </c>
      <c r="D29018" s="71">
        <f>IF(MOD(COUNT(B$8:B29018),ROUND($B$5,0))=0,D29017+1,D29017)</f>
        <v>5</v>
      </c>
    </row>
    <row r="29019" spans="1:4">
      <c r="A29019" s="70">
        <v>245697</v>
      </c>
      <c r="B29019" s="12">
        <v>520</v>
      </c>
      <c r="C29019" s="12">
        <v>0</v>
      </c>
      <c r="D29019" s="71">
        <f>IF(MOD(COUNT(B$8:B29019),ROUND($B$5,0))=0,D29018+1,D29018)</f>
        <v>5</v>
      </c>
    </row>
    <row r="29020" spans="1:4">
      <c r="A29020" s="70">
        <v>248633</v>
      </c>
      <c r="B29020" s="12">
        <v>520</v>
      </c>
      <c r="C29020" s="12">
        <v>0</v>
      </c>
      <c r="D29020" s="71">
        <f>IF(MOD(COUNT(B$8:B29020),ROUND($B$5,0))=0,D29019+1,D29019)</f>
        <v>5</v>
      </c>
    </row>
    <row r="29021" spans="1:4">
      <c r="A29021" s="70">
        <v>250597</v>
      </c>
      <c r="B29021" s="12">
        <v>520</v>
      </c>
      <c r="C29021" s="12">
        <v>0</v>
      </c>
      <c r="D29021" s="71">
        <f>IF(MOD(COUNT(B$8:B29021),ROUND($B$5,0))=0,D29020+1,D29020)</f>
        <v>5</v>
      </c>
    </row>
    <row r="29022" spans="1:4">
      <c r="A29022" s="70">
        <v>251338</v>
      </c>
      <c r="B29022" s="12">
        <v>520</v>
      </c>
      <c r="C29022" s="12">
        <v>1</v>
      </c>
      <c r="D29022" s="71">
        <f>IF(MOD(COUNT(B$8:B29022),ROUND($B$5,0))=0,D29021+1,D29021)</f>
        <v>5</v>
      </c>
    </row>
    <row r="29023" spans="1:4">
      <c r="A29023" s="70">
        <v>253058</v>
      </c>
      <c r="B29023" s="12">
        <v>520</v>
      </c>
      <c r="C29023" s="12">
        <v>1</v>
      </c>
      <c r="D29023" s="71">
        <f>IF(MOD(COUNT(B$8:B29023),ROUND($B$5,0))=0,D29022+1,D29022)</f>
        <v>5</v>
      </c>
    </row>
    <row r="29024" spans="1:4">
      <c r="A29024" s="70">
        <v>255577</v>
      </c>
      <c r="B29024" s="12">
        <v>520</v>
      </c>
      <c r="C29024" s="12">
        <v>0</v>
      </c>
      <c r="D29024" s="71">
        <f>IF(MOD(COUNT(B$8:B29024),ROUND($B$5,0))=0,D29023+1,D29023)</f>
        <v>5</v>
      </c>
    </row>
    <row r="29025" spans="1:4">
      <c r="A29025" s="70">
        <v>261893</v>
      </c>
      <c r="B29025" s="12">
        <v>520</v>
      </c>
      <c r="C29025" s="12">
        <v>0</v>
      </c>
      <c r="D29025" s="71">
        <f>IF(MOD(COUNT(B$8:B29025),ROUND($B$5,0))=0,D29024+1,D29024)</f>
        <v>5</v>
      </c>
    </row>
    <row r="29026" spans="1:4">
      <c r="A29026" s="70">
        <v>265394</v>
      </c>
      <c r="B29026" s="12">
        <v>520</v>
      </c>
      <c r="C29026" s="12">
        <v>0</v>
      </c>
      <c r="D29026" s="71">
        <f>IF(MOD(COUNT(B$8:B29026),ROUND($B$5,0))=0,D29025+1,D29025)</f>
        <v>5</v>
      </c>
    </row>
    <row r="29027" spans="1:4">
      <c r="A29027" s="70">
        <v>269636</v>
      </c>
      <c r="B29027" s="12">
        <v>520</v>
      </c>
      <c r="C29027" s="12">
        <v>0</v>
      </c>
      <c r="D29027" s="71">
        <f>IF(MOD(COUNT(B$8:B29027),ROUND($B$5,0))=0,D29026+1,D29026)</f>
        <v>5</v>
      </c>
    </row>
    <row r="29028" spans="1:4">
      <c r="A29028" s="70">
        <v>269683</v>
      </c>
      <c r="B29028" s="12">
        <v>520</v>
      </c>
      <c r="C29028" s="12">
        <v>0</v>
      </c>
      <c r="D29028" s="71">
        <f>IF(MOD(COUNT(B$8:B29028),ROUND($B$5,0))=0,D29027+1,D29027)</f>
        <v>5</v>
      </c>
    </row>
    <row r="29029" spans="1:4">
      <c r="A29029" s="70">
        <v>271334</v>
      </c>
      <c r="B29029" s="12">
        <v>520</v>
      </c>
      <c r="C29029" s="12">
        <v>0</v>
      </c>
      <c r="D29029" s="71">
        <f>IF(MOD(COUNT(B$8:B29029),ROUND($B$5,0))=0,D29028+1,D29028)</f>
        <v>5</v>
      </c>
    </row>
    <row r="29030" spans="1:4">
      <c r="A29030" s="70">
        <v>271357</v>
      </c>
      <c r="B29030" s="12">
        <v>520</v>
      </c>
      <c r="C29030" s="12">
        <v>0</v>
      </c>
      <c r="D29030" s="71">
        <f>IF(MOD(COUNT(B$8:B29030),ROUND($B$5,0))=0,D29029+1,D29029)</f>
        <v>5</v>
      </c>
    </row>
    <row r="29031" spans="1:4">
      <c r="A29031" s="70">
        <v>90444</v>
      </c>
      <c r="B29031" s="12">
        <v>520</v>
      </c>
      <c r="C29031" s="12">
        <v>0</v>
      </c>
      <c r="D29031" s="71">
        <f>IF(MOD(COUNT(B$8:B29031),ROUND($B$5,0))=0,D29030+1,D29030)</f>
        <v>5</v>
      </c>
    </row>
    <row r="29032" spans="1:4">
      <c r="A29032" s="70">
        <v>16540</v>
      </c>
      <c r="B29032" s="12">
        <v>520</v>
      </c>
      <c r="C29032" s="12">
        <v>0</v>
      </c>
      <c r="D29032" s="71">
        <f>IF(MOD(COUNT(B$8:B29032),ROUND($B$5,0))=0,D29031+1,D29031)</f>
        <v>5</v>
      </c>
    </row>
    <row r="29033" spans="1:4">
      <c r="A29033" s="70">
        <v>16233</v>
      </c>
      <c r="B29033" s="12">
        <v>520</v>
      </c>
      <c r="C29033" s="12">
        <v>0</v>
      </c>
      <c r="D29033" s="71">
        <f>IF(MOD(COUNT(B$8:B29033),ROUND($B$5,0))=0,D29032+1,D29032)</f>
        <v>5</v>
      </c>
    </row>
    <row r="29034" spans="1:4">
      <c r="A29034" s="70">
        <v>29339</v>
      </c>
      <c r="B29034" s="12">
        <v>520</v>
      </c>
      <c r="C29034" s="12">
        <v>0</v>
      </c>
      <c r="D29034" s="71">
        <f>IF(MOD(COUNT(B$8:B29034),ROUND($B$5,0))=0,D29033+1,D29033)</f>
        <v>5</v>
      </c>
    </row>
    <row r="29035" spans="1:4">
      <c r="A29035" s="70">
        <v>30919</v>
      </c>
      <c r="B29035" s="12">
        <v>520</v>
      </c>
      <c r="C29035" s="12">
        <v>0</v>
      </c>
      <c r="D29035" s="71">
        <f>IF(MOD(COUNT(B$8:B29035),ROUND($B$5,0))=0,D29034+1,D29034)</f>
        <v>5</v>
      </c>
    </row>
    <row r="29036" spans="1:4">
      <c r="A29036" s="70">
        <v>31581</v>
      </c>
      <c r="B29036" s="12">
        <v>520</v>
      </c>
      <c r="C29036" s="12">
        <v>0</v>
      </c>
      <c r="D29036" s="71">
        <f>IF(MOD(COUNT(B$8:B29036),ROUND($B$5,0))=0,D29035+1,D29035)</f>
        <v>5</v>
      </c>
    </row>
    <row r="29037" spans="1:4">
      <c r="A29037" s="70">
        <v>33011</v>
      </c>
      <c r="B29037" s="12">
        <v>520</v>
      </c>
      <c r="C29037" s="12">
        <v>0</v>
      </c>
      <c r="D29037" s="71">
        <f>IF(MOD(COUNT(B$8:B29037),ROUND($B$5,0))=0,D29036+1,D29036)</f>
        <v>5</v>
      </c>
    </row>
    <row r="29038" spans="1:4">
      <c r="A29038" s="70">
        <v>32847</v>
      </c>
      <c r="B29038" s="12">
        <v>520</v>
      </c>
      <c r="C29038" s="12">
        <v>0</v>
      </c>
      <c r="D29038" s="71">
        <f>IF(MOD(COUNT(B$8:B29038),ROUND($B$5,0))=0,D29037+1,D29037)</f>
        <v>5</v>
      </c>
    </row>
    <row r="29039" spans="1:4">
      <c r="A29039" s="70">
        <v>34237</v>
      </c>
      <c r="B29039" s="12">
        <v>520</v>
      </c>
      <c r="C29039" s="12">
        <v>0</v>
      </c>
      <c r="D29039" s="71">
        <f>IF(MOD(COUNT(B$8:B29039),ROUND($B$5,0))=0,D29038+1,D29038)</f>
        <v>5</v>
      </c>
    </row>
    <row r="29040" spans="1:4">
      <c r="A29040" s="70">
        <v>37105</v>
      </c>
      <c r="B29040" s="12">
        <v>520</v>
      </c>
      <c r="C29040" s="12">
        <v>0</v>
      </c>
      <c r="D29040" s="71">
        <f>IF(MOD(COUNT(B$8:B29040),ROUND($B$5,0))=0,D29039+1,D29039)</f>
        <v>5</v>
      </c>
    </row>
    <row r="29041" spans="1:4">
      <c r="A29041" s="70">
        <v>38210</v>
      </c>
      <c r="B29041" s="12">
        <v>520</v>
      </c>
      <c r="C29041" s="12">
        <v>0</v>
      </c>
      <c r="D29041" s="71">
        <f>IF(MOD(COUNT(B$8:B29041),ROUND($B$5,0))=0,D29040+1,D29040)</f>
        <v>5</v>
      </c>
    </row>
    <row r="29042" spans="1:4">
      <c r="A29042" s="70">
        <v>40252</v>
      </c>
      <c r="B29042" s="12">
        <v>520</v>
      </c>
      <c r="C29042" s="12">
        <v>0</v>
      </c>
      <c r="D29042" s="71">
        <f>IF(MOD(COUNT(B$8:B29042),ROUND($B$5,0))=0,D29041+1,D29041)</f>
        <v>5</v>
      </c>
    </row>
    <row r="29043" spans="1:4">
      <c r="A29043" s="70">
        <v>40201</v>
      </c>
      <c r="B29043" s="12">
        <v>520</v>
      </c>
      <c r="C29043" s="12">
        <v>0</v>
      </c>
      <c r="D29043" s="71">
        <f>IF(MOD(COUNT(B$8:B29043),ROUND($B$5,0))=0,D29042+1,D29042)</f>
        <v>5</v>
      </c>
    </row>
    <row r="29044" spans="1:4">
      <c r="A29044" s="70">
        <v>42097</v>
      </c>
      <c r="B29044" s="12">
        <v>520</v>
      </c>
      <c r="C29044" s="12">
        <v>0</v>
      </c>
      <c r="D29044" s="71">
        <f>IF(MOD(COUNT(B$8:B29044),ROUND($B$5,0))=0,D29043+1,D29043)</f>
        <v>5</v>
      </c>
    </row>
    <row r="29045" spans="1:4">
      <c r="A29045" s="70">
        <v>42505</v>
      </c>
      <c r="B29045" s="12">
        <v>520</v>
      </c>
      <c r="C29045" s="12">
        <v>0</v>
      </c>
      <c r="D29045" s="71">
        <f>IF(MOD(COUNT(B$8:B29045),ROUND($B$5,0))=0,D29044+1,D29044)</f>
        <v>5</v>
      </c>
    </row>
    <row r="29046" spans="1:4">
      <c r="A29046" s="70">
        <v>43395</v>
      </c>
      <c r="B29046" s="12">
        <v>520</v>
      </c>
      <c r="C29046" s="12">
        <v>0</v>
      </c>
      <c r="D29046" s="71">
        <f>IF(MOD(COUNT(B$8:B29046),ROUND($B$5,0))=0,D29045+1,D29045)</f>
        <v>5</v>
      </c>
    </row>
    <row r="29047" spans="1:4">
      <c r="A29047" s="70">
        <v>43966</v>
      </c>
      <c r="B29047" s="12">
        <v>520</v>
      </c>
      <c r="C29047" s="12">
        <v>0</v>
      </c>
      <c r="D29047" s="71">
        <f>IF(MOD(COUNT(B$8:B29047),ROUND($B$5,0))=0,D29046+1,D29046)</f>
        <v>5</v>
      </c>
    </row>
    <row r="29048" spans="1:4">
      <c r="A29048" s="70">
        <v>50841</v>
      </c>
      <c r="B29048" s="12">
        <v>520</v>
      </c>
      <c r="C29048" s="12">
        <v>0</v>
      </c>
      <c r="D29048" s="71">
        <f>IF(MOD(COUNT(B$8:B29048),ROUND($B$5,0))=0,D29047+1,D29047)</f>
        <v>5</v>
      </c>
    </row>
    <row r="29049" spans="1:4">
      <c r="A29049" s="70">
        <v>53867</v>
      </c>
      <c r="B29049" s="12">
        <v>520</v>
      </c>
      <c r="C29049" s="12">
        <v>0</v>
      </c>
      <c r="D29049" s="71">
        <f>IF(MOD(COUNT(B$8:B29049),ROUND($B$5,0))=0,D29048+1,D29048)</f>
        <v>5</v>
      </c>
    </row>
    <row r="29050" spans="1:4">
      <c r="A29050" s="70">
        <v>55574</v>
      </c>
      <c r="B29050" s="12">
        <v>520</v>
      </c>
      <c r="C29050" s="12">
        <v>0</v>
      </c>
      <c r="D29050" s="71">
        <f>IF(MOD(COUNT(B$8:B29050),ROUND($B$5,0))=0,D29049+1,D29049)</f>
        <v>5</v>
      </c>
    </row>
    <row r="29051" spans="1:4">
      <c r="A29051" s="70">
        <v>58675</v>
      </c>
      <c r="B29051" s="12">
        <v>520</v>
      </c>
      <c r="C29051" s="12">
        <v>0</v>
      </c>
      <c r="D29051" s="71">
        <f>IF(MOD(COUNT(B$8:B29051),ROUND($B$5,0))=0,D29050+1,D29050)</f>
        <v>5</v>
      </c>
    </row>
    <row r="29052" spans="1:4">
      <c r="A29052" s="70">
        <v>58254</v>
      </c>
      <c r="B29052" s="12">
        <v>520</v>
      </c>
      <c r="C29052" s="12">
        <v>0</v>
      </c>
      <c r="D29052" s="71">
        <f>IF(MOD(COUNT(B$8:B29052),ROUND($B$5,0))=0,D29051+1,D29051)</f>
        <v>5</v>
      </c>
    </row>
    <row r="29053" spans="1:4">
      <c r="A29053" s="70">
        <v>62227</v>
      </c>
      <c r="B29053" s="12">
        <v>520</v>
      </c>
      <c r="C29053" s="12">
        <v>0</v>
      </c>
      <c r="D29053" s="71">
        <f>IF(MOD(COUNT(B$8:B29053),ROUND($B$5,0))=0,D29052+1,D29052)</f>
        <v>5</v>
      </c>
    </row>
    <row r="29054" spans="1:4">
      <c r="A29054" s="70">
        <v>62874</v>
      </c>
      <c r="B29054" s="12">
        <v>520</v>
      </c>
      <c r="C29054" s="12">
        <v>0</v>
      </c>
      <c r="D29054" s="71">
        <f>IF(MOD(COUNT(B$8:B29054),ROUND($B$5,0))=0,D29053+1,D29053)</f>
        <v>5</v>
      </c>
    </row>
    <row r="29055" spans="1:4">
      <c r="A29055" s="70">
        <v>63131</v>
      </c>
      <c r="B29055" s="12">
        <v>520</v>
      </c>
      <c r="C29055" s="12">
        <v>0</v>
      </c>
      <c r="D29055" s="71">
        <f>IF(MOD(COUNT(B$8:B29055),ROUND($B$5,0))=0,D29054+1,D29054)</f>
        <v>5</v>
      </c>
    </row>
    <row r="29056" spans="1:4">
      <c r="A29056" s="70">
        <v>64956</v>
      </c>
      <c r="B29056" s="12">
        <v>520</v>
      </c>
      <c r="C29056" s="12">
        <v>0</v>
      </c>
      <c r="D29056" s="71">
        <f>IF(MOD(COUNT(B$8:B29056),ROUND($B$5,0))=0,D29055+1,D29055)</f>
        <v>5</v>
      </c>
    </row>
    <row r="29057" spans="1:4">
      <c r="A29057" s="70">
        <v>72979</v>
      </c>
      <c r="B29057" s="12">
        <v>520</v>
      </c>
      <c r="C29057" s="12">
        <v>0</v>
      </c>
      <c r="D29057" s="71">
        <f>IF(MOD(COUNT(B$8:B29057),ROUND($B$5,0))=0,D29056+1,D29056)</f>
        <v>5</v>
      </c>
    </row>
    <row r="29058" spans="1:4">
      <c r="A29058" s="70">
        <v>73955</v>
      </c>
      <c r="B29058" s="12">
        <v>520</v>
      </c>
      <c r="C29058" s="12">
        <v>0</v>
      </c>
      <c r="D29058" s="71">
        <f>IF(MOD(COUNT(B$8:B29058),ROUND($B$5,0))=0,D29057+1,D29057)</f>
        <v>5</v>
      </c>
    </row>
    <row r="29059" spans="1:4">
      <c r="A29059" s="70">
        <v>81203</v>
      </c>
      <c r="B29059" s="12">
        <v>520</v>
      </c>
      <c r="C29059" s="12">
        <v>0</v>
      </c>
      <c r="D29059" s="71">
        <f>IF(MOD(COUNT(B$8:B29059),ROUND($B$5,0))=0,D29058+1,D29058)</f>
        <v>5</v>
      </c>
    </row>
    <row r="29060" spans="1:4">
      <c r="A29060" s="70">
        <v>81186</v>
      </c>
      <c r="B29060" s="12">
        <v>520</v>
      </c>
      <c r="C29060" s="12">
        <v>0</v>
      </c>
      <c r="D29060" s="71">
        <f>IF(MOD(COUNT(B$8:B29060),ROUND($B$5,0))=0,D29059+1,D29059)</f>
        <v>5</v>
      </c>
    </row>
    <row r="29061" spans="1:4">
      <c r="A29061" s="70">
        <v>83312</v>
      </c>
      <c r="B29061" s="12">
        <v>520</v>
      </c>
      <c r="C29061" s="12">
        <v>0</v>
      </c>
      <c r="D29061" s="71">
        <f>IF(MOD(COUNT(B$8:B29061),ROUND($B$5,0))=0,D29060+1,D29060)</f>
        <v>5</v>
      </c>
    </row>
    <row r="29062" spans="1:4">
      <c r="A29062" s="70">
        <v>86744</v>
      </c>
      <c r="B29062" s="12">
        <v>520</v>
      </c>
      <c r="C29062" s="12">
        <v>0</v>
      </c>
      <c r="D29062" s="71">
        <f>IF(MOD(COUNT(B$8:B29062),ROUND($B$5,0))=0,D29061+1,D29061)</f>
        <v>5</v>
      </c>
    </row>
    <row r="29063" spans="1:4">
      <c r="A29063" s="70">
        <v>87482</v>
      </c>
      <c r="B29063" s="12">
        <v>520</v>
      </c>
      <c r="C29063" s="12">
        <v>0</v>
      </c>
      <c r="D29063" s="71">
        <f>IF(MOD(COUNT(B$8:B29063),ROUND($B$5,0))=0,D29062+1,D29062)</f>
        <v>5</v>
      </c>
    </row>
    <row r="29064" spans="1:4">
      <c r="A29064" s="70">
        <v>87561</v>
      </c>
      <c r="B29064" s="12">
        <v>520</v>
      </c>
      <c r="C29064" s="12">
        <v>0</v>
      </c>
      <c r="D29064" s="71">
        <f>IF(MOD(COUNT(B$8:B29064),ROUND($B$5,0))=0,D29063+1,D29063)</f>
        <v>5</v>
      </c>
    </row>
    <row r="29065" spans="1:4">
      <c r="A29065" s="70">
        <v>87770</v>
      </c>
      <c r="B29065" s="12">
        <v>520</v>
      </c>
      <c r="C29065" s="12">
        <v>0</v>
      </c>
      <c r="D29065" s="71">
        <f>IF(MOD(COUNT(B$8:B29065),ROUND($B$5,0))=0,D29064+1,D29064)</f>
        <v>5</v>
      </c>
    </row>
    <row r="29066" spans="1:4">
      <c r="A29066" s="70">
        <v>87752</v>
      </c>
      <c r="B29066" s="12">
        <v>520</v>
      </c>
      <c r="C29066" s="12">
        <v>0</v>
      </c>
      <c r="D29066" s="71">
        <f>IF(MOD(COUNT(B$8:B29066),ROUND($B$5,0))=0,D29065+1,D29065)</f>
        <v>5</v>
      </c>
    </row>
    <row r="29067" spans="1:4">
      <c r="A29067" s="70">
        <v>88636</v>
      </c>
      <c r="B29067" s="12">
        <v>520</v>
      </c>
      <c r="C29067" s="12">
        <v>0</v>
      </c>
      <c r="D29067" s="71">
        <f>IF(MOD(COUNT(B$8:B29067),ROUND($B$5,0))=0,D29066+1,D29066)</f>
        <v>5</v>
      </c>
    </row>
    <row r="29068" spans="1:4">
      <c r="A29068" s="70">
        <v>91123</v>
      </c>
      <c r="B29068" s="12">
        <v>520</v>
      </c>
      <c r="C29068" s="12">
        <v>0</v>
      </c>
      <c r="D29068" s="71">
        <f>IF(MOD(COUNT(B$8:B29068),ROUND($B$5,0))=0,D29067+1,D29067)</f>
        <v>5</v>
      </c>
    </row>
    <row r="29069" spans="1:4">
      <c r="A29069" s="70">
        <v>95597</v>
      </c>
      <c r="B29069" s="12">
        <v>520</v>
      </c>
      <c r="C29069" s="12">
        <v>0</v>
      </c>
      <c r="D29069" s="71">
        <f>IF(MOD(COUNT(B$8:B29069),ROUND($B$5,0))=0,D29068+1,D29068)</f>
        <v>5</v>
      </c>
    </row>
    <row r="29070" spans="1:4">
      <c r="A29070" s="70">
        <v>98108</v>
      </c>
      <c r="B29070" s="12">
        <v>520</v>
      </c>
      <c r="C29070" s="12">
        <v>0</v>
      </c>
      <c r="D29070" s="71">
        <f>IF(MOD(COUNT(B$8:B29070),ROUND($B$5,0))=0,D29069+1,D29069)</f>
        <v>5</v>
      </c>
    </row>
    <row r="29071" spans="1:4">
      <c r="A29071" s="70">
        <v>100239</v>
      </c>
      <c r="B29071" s="12">
        <v>520</v>
      </c>
      <c r="C29071" s="12">
        <v>0</v>
      </c>
      <c r="D29071" s="71">
        <f>IF(MOD(COUNT(B$8:B29071),ROUND($B$5,0))=0,D29070+1,D29070)</f>
        <v>5</v>
      </c>
    </row>
    <row r="29072" spans="1:4">
      <c r="A29072" s="70">
        <v>104851</v>
      </c>
      <c r="B29072" s="12">
        <v>520</v>
      </c>
      <c r="C29072" s="12">
        <v>0</v>
      </c>
      <c r="D29072" s="71">
        <f>IF(MOD(COUNT(B$8:B29072),ROUND($B$5,0))=0,D29071+1,D29071)</f>
        <v>5</v>
      </c>
    </row>
    <row r="29073" spans="1:4">
      <c r="A29073" s="70">
        <v>106231</v>
      </c>
      <c r="B29073" s="12">
        <v>520</v>
      </c>
      <c r="C29073" s="12">
        <v>0</v>
      </c>
      <c r="D29073" s="71">
        <f>IF(MOD(COUNT(B$8:B29073),ROUND($B$5,0))=0,D29072+1,D29072)</f>
        <v>5</v>
      </c>
    </row>
    <row r="29074" spans="1:4">
      <c r="A29074" s="70">
        <v>105243</v>
      </c>
      <c r="B29074" s="12">
        <v>520</v>
      </c>
      <c r="C29074" s="12">
        <v>0</v>
      </c>
      <c r="D29074" s="71">
        <f>IF(MOD(COUNT(B$8:B29074),ROUND($B$5,0))=0,D29073+1,D29073)</f>
        <v>5</v>
      </c>
    </row>
    <row r="29075" spans="1:4">
      <c r="A29075" s="70">
        <v>106198</v>
      </c>
      <c r="B29075" s="12">
        <v>520</v>
      </c>
      <c r="C29075" s="12">
        <v>0</v>
      </c>
      <c r="D29075" s="71">
        <f>IF(MOD(COUNT(B$8:B29075),ROUND($B$5,0))=0,D29074+1,D29074)</f>
        <v>5</v>
      </c>
    </row>
    <row r="29076" spans="1:4">
      <c r="A29076" s="70">
        <v>109006</v>
      </c>
      <c r="B29076" s="12">
        <v>520</v>
      </c>
      <c r="C29076" s="12">
        <v>0</v>
      </c>
      <c r="D29076" s="71">
        <f>IF(MOD(COUNT(B$8:B29076),ROUND($B$5,0))=0,D29075+1,D29075)</f>
        <v>5</v>
      </c>
    </row>
    <row r="29077" spans="1:4">
      <c r="A29077" s="70">
        <v>136657</v>
      </c>
      <c r="B29077" s="12">
        <v>521</v>
      </c>
      <c r="C29077" s="12">
        <v>0</v>
      </c>
      <c r="D29077" s="71">
        <f>IF(MOD(COUNT(B$8:B29077),ROUND($B$5,0))=0,D29076+1,D29076)</f>
        <v>5</v>
      </c>
    </row>
    <row r="29078" spans="1:4">
      <c r="A29078" s="70">
        <v>210676</v>
      </c>
      <c r="B29078" s="12">
        <v>521</v>
      </c>
      <c r="C29078" s="12">
        <v>0</v>
      </c>
      <c r="D29078" s="71">
        <f>IF(MOD(COUNT(B$8:B29078),ROUND($B$5,0))=0,D29077+1,D29077)</f>
        <v>5</v>
      </c>
    </row>
    <row r="29079" spans="1:4">
      <c r="A29079" s="70">
        <v>221113</v>
      </c>
      <c r="B29079" s="12">
        <v>521</v>
      </c>
      <c r="C29079" s="12">
        <v>0</v>
      </c>
      <c r="D29079" s="71">
        <f>IF(MOD(COUNT(B$8:B29079),ROUND($B$5,0))=0,D29078+1,D29078)</f>
        <v>5</v>
      </c>
    </row>
    <row r="29080" spans="1:4">
      <c r="A29080" s="70">
        <v>224154</v>
      </c>
      <c r="B29080" s="12">
        <v>521</v>
      </c>
      <c r="C29080" s="12">
        <v>0</v>
      </c>
      <c r="D29080" s="71">
        <f>IF(MOD(COUNT(B$8:B29080),ROUND($B$5,0))=0,D29079+1,D29079)</f>
        <v>5</v>
      </c>
    </row>
    <row r="29081" spans="1:4">
      <c r="A29081" s="70">
        <v>226622</v>
      </c>
      <c r="B29081" s="12">
        <v>521</v>
      </c>
      <c r="C29081" s="12">
        <v>0</v>
      </c>
      <c r="D29081" s="71">
        <f>IF(MOD(COUNT(B$8:B29081),ROUND($B$5,0))=0,D29080+1,D29080)</f>
        <v>5</v>
      </c>
    </row>
    <row r="29082" spans="1:4">
      <c r="A29082" s="70">
        <v>227206</v>
      </c>
      <c r="B29082" s="12">
        <v>521</v>
      </c>
      <c r="C29082" s="12">
        <v>0</v>
      </c>
      <c r="D29082" s="71">
        <f>IF(MOD(COUNT(B$8:B29082),ROUND($B$5,0))=0,D29081+1,D29081)</f>
        <v>5</v>
      </c>
    </row>
    <row r="29083" spans="1:4">
      <c r="A29083" s="70">
        <v>228915</v>
      </c>
      <c r="B29083" s="12">
        <v>521</v>
      </c>
      <c r="C29083" s="12">
        <v>1</v>
      </c>
      <c r="D29083" s="71">
        <f>IF(MOD(COUNT(B$8:B29083),ROUND($B$5,0))=0,D29082+1,D29082)</f>
        <v>5</v>
      </c>
    </row>
    <row r="29084" spans="1:4">
      <c r="A29084" s="70">
        <v>231280</v>
      </c>
      <c r="B29084" s="12">
        <v>521</v>
      </c>
      <c r="C29084" s="12">
        <v>0</v>
      </c>
      <c r="D29084" s="71">
        <f>IF(MOD(COUNT(B$8:B29084),ROUND($B$5,0))=0,D29083+1,D29083)</f>
        <v>5</v>
      </c>
    </row>
    <row r="29085" spans="1:4">
      <c r="A29085" s="70">
        <v>232798</v>
      </c>
      <c r="B29085" s="12">
        <v>521</v>
      </c>
      <c r="C29085" s="12">
        <v>0</v>
      </c>
      <c r="D29085" s="71">
        <f>IF(MOD(COUNT(B$8:B29085),ROUND($B$5,0))=0,D29084+1,D29084)</f>
        <v>5</v>
      </c>
    </row>
    <row r="29086" spans="1:4">
      <c r="A29086" s="70">
        <v>244485</v>
      </c>
      <c r="B29086" s="12">
        <v>521</v>
      </c>
      <c r="C29086" s="12">
        <v>0</v>
      </c>
      <c r="D29086" s="71">
        <f>IF(MOD(COUNT(B$8:B29086),ROUND($B$5,0))=0,D29085+1,D29085)</f>
        <v>5</v>
      </c>
    </row>
    <row r="29087" spans="1:4">
      <c r="A29087" s="70">
        <v>234179</v>
      </c>
      <c r="B29087" s="12">
        <v>521</v>
      </c>
      <c r="C29087" s="12">
        <v>0</v>
      </c>
      <c r="D29087" s="71">
        <f>IF(MOD(COUNT(B$8:B29087),ROUND($B$5,0))=0,D29086+1,D29086)</f>
        <v>5</v>
      </c>
    </row>
    <row r="29088" spans="1:4">
      <c r="A29088" s="70">
        <v>238287</v>
      </c>
      <c r="B29088" s="12">
        <v>521</v>
      </c>
      <c r="C29088" s="12">
        <v>0</v>
      </c>
      <c r="D29088" s="71">
        <f>IF(MOD(COUNT(B$8:B29088),ROUND($B$5,0))=0,D29087+1,D29087)</f>
        <v>5</v>
      </c>
    </row>
    <row r="29089" spans="1:4">
      <c r="A29089" s="70">
        <v>238154</v>
      </c>
      <c r="B29089" s="12">
        <v>521</v>
      </c>
      <c r="C29089" s="12">
        <v>0</v>
      </c>
      <c r="D29089" s="71">
        <f>IF(MOD(COUNT(B$8:B29089),ROUND($B$5,0))=0,D29088+1,D29088)</f>
        <v>5</v>
      </c>
    </row>
    <row r="29090" spans="1:4">
      <c r="A29090" s="70">
        <v>239347</v>
      </c>
      <c r="B29090" s="12">
        <v>521</v>
      </c>
      <c r="C29090" s="12">
        <v>0</v>
      </c>
      <c r="D29090" s="71">
        <f>IF(MOD(COUNT(B$8:B29090),ROUND($B$5,0))=0,D29089+1,D29089)</f>
        <v>5</v>
      </c>
    </row>
    <row r="29091" spans="1:4">
      <c r="A29091" s="70">
        <v>245697</v>
      </c>
      <c r="B29091" s="12">
        <v>521</v>
      </c>
      <c r="C29091" s="12">
        <v>0</v>
      </c>
      <c r="D29091" s="71">
        <f>IF(MOD(COUNT(B$8:B29091),ROUND($B$5,0))=0,D29090+1,D29090)</f>
        <v>5</v>
      </c>
    </row>
    <row r="29092" spans="1:4">
      <c r="A29092" s="70">
        <v>247588</v>
      </c>
      <c r="B29092" s="12">
        <v>521</v>
      </c>
      <c r="C29092" s="12">
        <v>0</v>
      </c>
      <c r="D29092" s="71">
        <f>IF(MOD(COUNT(B$8:B29092),ROUND($B$5,0))=0,D29091+1,D29091)</f>
        <v>5</v>
      </c>
    </row>
    <row r="29093" spans="1:4">
      <c r="A29093" s="70">
        <v>249233</v>
      </c>
      <c r="B29093" s="12">
        <v>521</v>
      </c>
      <c r="C29093" s="12">
        <v>0</v>
      </c>
      <c r="D29093" s="71">
        <f>IF(MOD(COUNT(B$8:B29093),ROUND($B$5,0))=0,D29092+1,D29092)</f>
        <v>5</v>
      </c>
    </row>
    <row r="29094" spans="1:4">
      <c r="A29094" s="70">
        <v>261893</v>
      </c>
      <c r="B29094" s="12">
        <v>521</v>
      </c>
      <c r="C29094" s="12">
        <v>0</v>
      </c>
      <c r="D29094" s="71">
        <f>IF(MOD(COUNT(B$8:B29094),ROUND($B$5,0))=0,D29093+1,D29093)</f>
        <v>5</v>
      </c>
    </row>
    <row r="29095" spans="1:4">
      <c r="A29095" s="70">
        <v>266451</v>
      </c>
      <c r="B29095" s="12">
        <v>521</v>
      </c>
      <c r="C29095" s="12">
        <v>0</v>
      </c>
      <c r="D29095" s="71">
        <f>IF(MOD(COUNT(B$8:B29095),ROUND($B$5,0))=0,D29094+1,D29094)</f>
        <v>5</v>
      </c>
    </row>
    <row r="29096" spans="1:4">
      <c r="A29096" s="70">
        <v>267471</v>
      </c>
      <c r="B29096" s="12">
        <v>521</v>
      </c>
      <c r="C29096" s="12">
        <v>0</v>
      </c>
      <c r="D29096" s="71">
        <f>IF(MOD(COUNT(B$8:B29096),ROUND($B$5,0))=0,D29095+1,D29095)</f>
        <v>5</v>
      </c>
    </row>
    <row r="29097" spans="1:4">
      <c r="A29097" s="70">
        <v>270306</v>
      </c>
      <c r="B29097" s="12">
        <v>521</v>
      </c>
      <c r="C29097" s="12">
        <v>0</v>
      </c>
      <c r="D29097" s="71">
        <f>IF(MOD(COUNT(B$8:B29097),ROUND($B$5,0))=0,D29096+1,D29096)</f>
        <v>5</v>
      </c>
    </row>
    <row r="29098" spans="1:4">
      <c r="A29098" s="70">
        <v>16482</v>
      </c>
      <c r="B29098" s="12">
        <v>521</v>
      </c>
      <c r="C29098" s="12">
        <v>1</v>
      </c>
      <c r="D29098" s="71">
        <f>IF(MOD(COUNT(B$8:B29098),ROUND($B$5,0))=0,D29097+1,D29097)</f>
        <v>5</v>
      </c>
    </row>
    <row r="29099" spans="1:4">
      <c r="A29099" s="70">
        <v>15926</v>
      </c>
      <c r="B29099" s="12">
        <v>521</v>
      </c>
      <c r="C29099" s="12">
        <v>0</v>
      </c>
      <c r="D29099" s="71">
        <f>IF(MOD(COUNT(B$8:B29099),ROUND($B$5,0))=0,D29098+1,D29098)</f>
        <v>5</v>
      </c>
    </row>
    <row r="29100" spans="1:4">
      <c r="A29100" s="70">
        <v>19215</v>
      </c>
      <c r="B29100" s="12">
        <v>521</v>
      </c>
      <c r="C29100" s="12">
        <v>0</v>
      </c>
      <c r="D29100" s="71">
        <f>IF(MOD(COUNT(B$8:B29100),ROUND($B$5,0))=0,D29099+1,D29099)</f>
        <v>5</v>
      </c>
    </row>
    <row r="29101" spans="1:4">
      <c r="A29101" s="70">
        <v>19525</v>
      </c>
      <c r="B29101" s="12">
        <v>521</v>
      </c>
      <c r="C29101" s="12">
        <v>0</v>
      </c>
      <c r="D29101" s="71">
        <f>IF(MOD(COUNT(B$8:B29101),ROUND($B$5,0))=0,D29100+1,D29100)</f>
        <v>5</v>
      </c>
    </row>
    <row r="29102" spans="1:4">
      <c r="A29102" s="70">
        <v>25290</v>
      </c>
      <c r="B29102" s="12">
        <v>521</v>
      </c>
      <c r="C29102" s="12">
        <v>0</v>
      </c>
      <c r="D29102" s="71">
        <f>IF(MOD(COUNT(B$8:B29102),ROUND($B$5,0))=0,D29101+1,D29101)</f>
        <v>5</v>
      </c>
    </row>
    <row r="29103" spans="1:4">
      <c r="A29103" s="70">
        <v>31908</v>
      </c>
      <c r="B29103" s="12">
        <v>521</v>
      </c>
      <c r="C29103" s="12">
        <v>0</v>
      </c>
      <c r="D29103" s="71">
        <f>IF(MOD(COUNT(B$8:B29103),ROUND($B$5,0))=0,D29102+1,D29102)</f>
        <v>5</v>
      </c>
    </row>
    <row r="29104" spans="1:4">
      <c r="A29104" s="70">
        <v>33236</v>
      </c>
      <c r="B29104" s="12">
        <v>521</v>
      </c>
      <c r="C29104" s="12">
        <v>0</v>
      </c>
      <c r="D29104" s="71">
        <f>IF(MOD(COUNT(B$8:B29104),ROUND($B$5,0))=0,D29103+1,D29103)</f>
        <v>5</v>
      </c>
    </row>
    <row r="29105" spans="1:4">
      <c r="A29105" s="70">
        <v>36731</v>
      </c>
      <c r="B29105" s="12">
        <v>521</v>
      </c>
      <c r="C29105" s="12">
        <v>0</v>
      </c>
      <c r="D29105" s="71">
        <f>IF(MOD(COUNT(B$8:B29105),ROUND($B$5,0))=0,D29104+1,D29104)</f>
        <v>5</v>
      </c>
    </row>
    <row r="29106" spans="1:4">
      <c r="A29106" s="70">
        <v>38210</v>
      </c>
      <c r="B29106" s="12">
        <v>521</v>
      </c>
      <c r="C29106" s="12">
        <v>0</v>
      </c>
      <c r="D29106" s="71">
        <f>IF(MOD(COUNT(B$8:B29106),ROUND($B$5,0))=0,D29105+1,D29105)</f>
        <v>5</v>
      </c>
    </row>
    <row r="29107" spans="1:4">
      <c r="A29107" s="70">
        <v>39714</v>
      </c>
      <c r="B29107" s="12">
        <v>521</v>
      </c>
      <c r="C29107" s="12">
        <v>0</v>
      </c>
      <c r="D29107" s="71">
        <f>IF(MOD(COUNT(B$8:B29107),ROUND($B$5,0))=0,D29106+1,D29106)</f>
        <v>5</v>
      </c>
    </row>
    <row r="29108" spans="1:4">
      <c r="A29108" s="70">
        <v>40118</v>
      </c>
      <c r="B29108" s="12">
        <v>521</v>
      </c>
      <c r="C29108" s="12">
        <v>0</v>
      </c>
      <c r="D29108" s="71">
        <f>IF(MOD(COUNT(B$8:B29108),ROUND($B$5,0))=0,D29107+1,D29107)</f>
        <v>5</v>
      </c>
    </row>
    <row r="29109" spans="1:4">
      <c r="A29109" s="70">
        <v>39299</v>
      </c>
      <c r="B29109" s="12">
        <v>521</v>
      </c>
      <c r="C29109" s="12">
        <v>0</v>
      </c>
      <c r="D29109" s="71">
        <f>IF(MOD(COUNT(B$8:B29109),ROUND($B$5,0))=0,D29108+1,D29108)</f>
        <v>5</v>
      </c>
    </row>
    <row r="29110" spans="1:4">
      <c r="A29110" s="70">
        <v>42796</v>
      </c>
      <c r="B29110" s="12">
        <v>521</v>
      </c>
      <c r="C29110" s="12">
        <v>0</v>
      </c>
      <c r="D29110" s="71">
        <f>IF(MOD(COUNT(B$8:B29110),ROUND($B$5,0))=0,D29109+1,D29109)</f>
        <v>5</v>
      </c>
    </row>
    <row r="29111" spans="1:4">
      <c r="A29111" s="70">
        <v>42768</v>
      </c>
      <c r="B29111" s="12">
        <v>521</v>
      </c>
      <c r="C29111" s="12">
        <v>0</v>
      </c>
      <c r="D29111" s="71">
        <f>IF(MOD(COUNT(B$8:B29111),ROUND($B$5,0))=0,D29110+1,D29110)</f>
        <v>5</v>
      </c>
    </row>
    <row r="29112" spans="1:4">
      <c r="A29112" s="70">
        <v>51514</v>
      </c>
      <c r="B29112" s="12">
        <v>521</v>
      </c>
      <c r="C29112" s="12">
        <v>0</v>
      </c>
      <c r="D29112" s="71">
        <f>IF(MOD(COUNT(B$8:B29112),ROUND($B$5,0))=0,D29111+1,D29111)</f>
        <v>5</v>
      </c>
    </row>
    <row r="29113" spans="1:4">
      <c r="A29113" s="70">
        <v>52877</v>
      </c>
      <c r="B29113" s="12">
        <v>521</v>
      </c>
      <c r="C29113" s="12">
        <v>0</v>
      </c>
      <c r="D29113" s="71">
        <f>IF(MOD(COUNT(B$8:B29113),ROUND($B$5,0))=0,D29112+1,D29112)</f>
        <v>5</v>
      </c>
    </row>
    <row r="29114" spans="1:4">
      <c r="A29114" s="70">
        <v>55574</v>
      </c>
      <c r="B29114" s="12">
        <v>521</v>
      </c>
      <c r="C29114" s="12">
        <v>0</v>
      </c>
      <c r="D29114" s="71">
        <f>IF(MOD(COUNT(B$8:B29114),ROUND($B$5,0))=0,D29113+1,D29113)</f>
        <v>5</v>
      </c>
    </row>
    <row r="29115" spans="1:4">
      <c r="A29115" s="70">
        <v>57076</v>
      </c>
      <c r="B29115" s="12">
        <v>521</v>
      </c>
      <c r="C29115" s="12">
        <v>0</v>
      </c>
      <c r="D29115" s="71">
        <f>IF(MOD(COUNT(B$8:B29115),ROUND($B$5,0))=0,D29114+1,D29114)</f>
        <v>5</v>
      </c>
    </row>
    <row r="29116" spans="1:4">
      <c r="A29116" s="70">
        <v>58437</v>
      </c>
      <c r="B29116" s="12">
        <v>521</v>
      </c>
      <c r="C29116" s="12">
        <v>1</v>
      </c>
      <c r="D29116" s="71">
        <f>IF(MOD(COUNT(B$8:B29116),ROUND($B$5,0))=0,D29115+1,D29115)</f>
        <v>5</v>
      </c>
    </row>
    <row r="29117" spans="1:4">
      <c r="A29117" s="70">
        <v>68266</v>
      </c>
      <c r="B29117" s="12">
        <v>521</v>
      </c>
      <c r="C29117" s="12">
        <v>0</v>
      </c>
      <c r="D29117" s="71">
        <f>IF(MOD(COUNT(B$8:B29117),ROUND($B$5,0))=0,D29116+1,D29116)</f>
        <v>5</v>
      </c>
    </row>
    <row r="29118" spans="1:4">
      <c r="A29118" s="70">
        <v>72625</v>
      </c>
      <c r="B29118" s="12">
        <v>521</v>
      </c>
      <c r="C29118" s="12">
        <v>0</v>
      </c>
      <c r="D29118" s="71">
        <f>IF(MOD(COUNT(B$8:B29118),ROUND($B$5,0))=0,D29117+1,D29117)</f>
        <v>5</v>
      </c>
    </row>
    <row r="29119" spans="1:4">
      <c r="A29119" s="70">
        <v>72979</v>
      </c>
      <c r="B29119" s="12">
        <v>521</v>
      </c>
      <c r="C29119" s="12">
        <v>0</v>
      </c>
      <c r="D29119" s="71">
        <f>IF(MOD(COUNT(B$8:B29119),ROUND($B$5,0))=0,D29118+1,D29118)</f>
        <v>5</v>
      </c>
    </row>
    <row r="29120" spans="1:4">
      <c r="A29120" s="70">
        <v>73645</v>
      </c>
      <c r="B29120" s="12">
        <v>521</v>
      </c>
      <c r="C29120" s="12">
        <v>0</v>
      </c>
      <c r="D29120" s="71">
        <f>IF(MOD(COUNT(B$8:B29120),ROUND($B$5,0))=0,D29119+1,D29119)</f>
        <v>5</v>
      </c>
    </row>
    <row r="29121" spans="1:4">
      <c r="A29121" s="70">
        <v>74479</v>
      </c>
      <c r="B29121" s="12">
        <v>521</v>
      </c>
      <c r="C29121" s="12">
        <v>0</v>
      </c>
      <c r="D29121" s="71">
        <f>IF(MOD(COUNT(B$8:B29121),ROUND($B$5,0))=0,D29120+1,D29120)</f>
        <v>5</v>
      </c>
    </row>
    <row r="29122" spans="1:4">
      <c r="A29122" s="70">
        <v>76473</v>
      </c>
      <c r="B29122" s="12">
        <v>521</v>
      </c>
      <c r="C29122" s="12">
        <v>0</v>
      </c>
      <c r="D29122" s="71">
        <f>IF(MOD(COUNT(B$8:B29122),ROUND($B$5,0))=0,D29121+1,D29121)</f>
        <v>5</v>
      </c>
    </row>
    <row r="29123" spans="1:4">
      <c r="A29123" s="70">
        <v>79005</v>
      </c>
      <c r="B29123" s="12">
        <v>521</v>
      </c>
      <c r="C29123" s="12">
        <v>0</v>
      </c>
      <c r="D29123" s="71">
        <f>IF(MOD(COUNT(B$8:B29123),ROUND($B$5,0))=0,D29122+1,D29122)</f>
        <v>5</v>
      </c>
    </row>
    <row r="29124" spans="1:4">
      <c r="A29124" s="70">
        <v>79692</v>
      </c>
      <c r="B29124" s="12">
        <v>521</v>
      </c>
      <c r="C29124" s="12">
        <v>0</v>
      </c>
      <c r="D29124" s="71">
        <f>IF(MOD(COUNT(B$8:B29124),ROUND($B$5,0))=0,D29123+1,D29123)</f>
        <v>5</v>
      </c>
    </row>
    <row r="29125" spans="1:4">
      <c r="A29125" s="70">
        <v>81186</v>
      </c>
      <c r="B29125" s="12">
        <v>521</v>
      </c>
      <c r="C29125" s="12">
        <v>0</v>
      </c>
      <c r="D29125" s="71">
        <f>IF(MOD(COUNT(B$8:B29125),ROUND($B$5,0))=0,D29124+1,D29124)</f>
        <v>5</v>
      </c>
    </row>
    <row r="29126" spans="1:4">
      <c r="A29126" s="70">
        <v>82569</v>
      </c>
      <c r="B29126" s="12">
        <v>521</v>
      </c>
      <c r="C29126" s="12">
        <v>0</v>
      </c>
      <c r="D29126" s="71">
        <f>IF(MOD(COUNT(B$8:B29126),ROUND($B$5,0))=0,D29125+1,D29125)</f>
        <v>5</v>
      </c>
    </row>
    <row r="29127" spans="1:4">
      <c r="A29127" s="70">
        <v>82689</v>
      </c>
      <c r="B29127" s="12">
        <v>521</v>
      </c>
      <c r="C29127" s="12">
        <v>0</v>
      </c>
      <c r="D29127" s="71">
        <f>IF(MOD(COUNT(B$8:B29127),ROUND($B$5,0))=0,D29126+1,D29126)</f>
        <v>5</v>
      </c>
    </row>
    <row r="29128" spans="1:4">
      <c r="A29128" s="70">
        <v>84510</v>
      </c>
      <c r="B29128" s="12">
        <v>521</v>
      </c>
      <c r="C29128" s="12">
        <v>0</v>
      </c>
      <c r="D29128" s="71">
        <f>IF(MOD(COUNT(B$8:B29128),ROUND($B$5,0))=0,D29127+1,D29127)</f>
        <v>5</v>
      </c>
    </row>
    <row r="29129" spans="1:4">
      <c r="A29129" s="70">
        <v>87770</v>
      </c>
      <c r="B29129" s="12">
        <v>521</v>
      </c>
      <c r="C29129" s="12">
        <v>0</v>
      </c>
      <c r="D29129" s="71">
        <f>IF(MOD(COUNT(B$8:B29129),ROUND($B$5,0))=0,D29128+1,D29128)</f>
        <v>5</v>
      </c>
    </row>
    <row r="29130" spans="1:4">
      <c r="A29130" s="70">
        <v>87711</v>
      </c>
      <c r="B29130" s="12">
        <v>521</v>
      </c>
      <c r="C29130" s="12">
        <v>0</v>
      </c>
      <c r="D29130" s="71">
        <f>IF(MOD(COUNT(B$8:B29130),ROUND($B$5,0))=0,D29129+1,D29129)</f>
        <v>5</v>
      </c>
    </row>
    <row r="29131" spans="1:4">
      <c r="A29131" s="70">
        <v>89683</v>
      </c>
      <c r="B29131" s="12">
        <v>521</v>
      </c>
      <c r="C29131" s="12">
        <v>0</v>
      </c>
      <c r="D29131" s="71">
        <f>IF(MOD(COUNT(B$8:B29131),ROUND($B$5,0))=0,D29130+1,D29130)</f>
        <v>5</v>
      </c>
    </row>
    <row r="29132" spans="1:4">
      <c r="A29132" s="70">
        <v>91233</v>
      </c>
      <c r="B29132" s="12">
        <v>521</v>
      </c>
      <c r="C29132" s="12">
        <v>0</v>
      </c>
      <c r="D29132" s="71">
        <f>IF(MOD(COUNT(B$8:B29132),ROUND($B$5,0))=0,D29131+1,D29131)</f>
        <v>5</v>
      </c>
    </row>
    <row r="29133" spans="1:4">
      <c r="A29133" s="70">
        <v>98108</v>
      </c>
      <c r="B29133" s="12">
        <v>521</v>
      </c>
      <c r="C29133" s="12">
        <v>0</v>
      </c>
      <c r="D29133" s="71">
        <f>IF(MOD(COUNT(B$8:B29133),ROUND($B$5,0))=0,D29132+1,D29132)</f>
        <v>5</v>
      </c>
    </row>
    <row r="29134" spans="1:4">
      <c r="A29134" s="70">
        <v>100239</v>
      </c>
      <c r="B29134" s="12">
        <v>521</v>
      </c>
      <c r="C29134" s="12">
        <v>0</v>
      </c>
      <c r="D29134" s="71">
        <f>IF(MOD(COUNT(B$8:B29134),ROUND($B$5,0))=0,D29133+1,D29133)</f>
        <v>5</v>
      </c>
    </row>
    <row r="29135" spans="1:4">
      <c r="A29135" s="70">
        <v>106229</v>
      </c>
      <c r="B29135" s="12">
        <v>521</v>
      </c>
      <c r="C29135" s="12">
        <v>0</v>
      </c>
      <c r="D29135" s="71">
        <f>IF(MOD(COUNT(B$8:B29135),ROUND($B$5,0))=0,D29134+1,D29134)</f>
        <v>5</v>
      </c>
    </row>
    <row r="29136" spans="1:4">
      <c r="A29136" s="70">
        <v>105074</v>
      </c>
      <c r="B29136" s="12">
        <v>521</v>
      </c>
      <c r="C29136" s="12">
        <v>0</v>
      </c>
      <c r="D29136" s="71">
        <f>IF(MOD(COUNT(B$8:B29136),ROUND($B$5,0))=0,D29135+1,D29135)</f>
        <v>5</v>
      </c>
    </row>
    <row r="29137" spans="1:4">
      <c r="A29137" s="70">
        <v>104041</v>
      </c>
      <c r="B29137" s="12">
        <v>521</v>
      </c>
      <c r="C29137" s="12">
        <v>0</v>
      </c>
      <c r="D29137" s="71">
        <f>IF(MOD(COUNT(B$8:B29137),ROUND($B$5,0))=0,D29136+1,D29136)</f>
        <v>5</v>
      </c>
    </row>
    <row r="29138" spans="1:4">
      <c r="A29138" s="70">
        <v>106270</v>
      </c>
      <c r="B29138" s="12">
        <v>521</v>
      </c>
      <c r="C29138" s="12">
        <v>0</v>
      </c>
      <c r="D29138" s="71">
        <f>IF(MOD(COUNT(B$8:B29138),ROUND($B$5,0))=0,D29137+1,D29137)</f>
        <v>5</v>
      </c>
    </row>
    <row r="29139" spans="1:4">
      <c r="A29139" s="70">
        <v>128708</v>
      </c>
      <c r="B29139" s="12">
        <v>521</v>
      </c>
      <c r="C29139" s="12">
        <v>0</v>
      </c>
      <c r="D29139" s="71">
        <f>IF(MOD(COUNT(B$8:B29139),ROUND($B$5,0))=0,D29138+1,D29138)</f>
        <v>5</v>
      </c>
    </row>
    <row r="29140" spans="1:4">
      <c r="A29140" s="70">
        <v>128888</v>
      </c>
      <c r="B29140" s="12">
        <v>521</v>
      </c>
      <c r="C29140" s="12">
        <v>0</v>
      </c>
      <c r="D29140" s="71">
        <f>IF(MOD(COUNT(B$8:B29140),ROUND($B$5,0))=0,D29139+1,D29139)</f>
        <v>5</v>
      </c>
    </row>
    <row r="29141" spans="1:4">
      <c r="A29141" s="70">
        <v>128621</v>
      </c>
      <c r="B29141" s="12">
        <v>521</v>
      </c>
      <c r="C29141" s="12">
        <v>0</v>
      </c>
      <c r="D29141" s="71">
        <f>IF(MOD(COUNT(B$8:B29141),ROUND($B$5,0))=0,D29140+1,D29140)</f>
        <v>5</v>
      </c>
    </row>
    <row r="29142" spans="1:4">
      <c r="A29142" s="70">
        <v>229170</v>
      </c>
      <c r="B29142" s="12">
        <v>521</v>
      </c>
      <c r="C29142" s="12">
        <v>0</v>
      </c>
      <c r="D29142" s="71">
        <f>IF(MOD(COUNT(B$8:B29142),ROUND($B$5,0))=0,D29141+1,D29141)</f>
        <v>5</v>
      </c>
    </row>
    <row r="29143" spans="1:4">
      <c r="A29143" s="70">
        <v>210676</v>
      </c>
      <c r="B29143" s="12">
        <v>521</v>
      </c>
      <c r="C29143" s="12">
        <v>0</v>
      </c>
      <c r="D29143" s="71">
        <f>IF(MOD(COUNT(B$8:B29143),ROUND($B$5,0))=0,D29142+1,D29142)</f>
        <v>5</v>
      </c>
    </row>
    <row r="29144" spans="1:4">
      <c r="A29144" s="70">
        <v>211109</v>
      </c>
      <c r="B29144" s="12">
        <v>521</v>
      </c>
      <c r="C29144" s="12">
        <v>0</v>
      </c>
      <c r="D29144" s="71">
        <f>IF(MOD(COUNT(B$8:B29144),ROUND($B$5,0))=0,D29143+1,D29143)</f>
        <v>5</v>
      </c>
    </row>
    <row r="29145" spans="1:4">
      <c r="A29145" s="70">
        <v>221028</v>
      </c>
      <c r="B29145" s="12">
        <v>521</v>
      </c>
      <c r="C29145" s="12">
        <v>0</v>
      </c>
      <c r="D29145" s="71">
        <f>IF(MOD(COUNT(B$8:B29145),ROUND($B$5,0))=0,D29144+1,D29144)</f>
        <v>5</v>
      </c>
    </row>
    <row r="29146" spans="1:4">
      <c r="A29146" s="70">
        <v>221566</v>
      </c>
      <c r="B29146" s="12">
        <v>521</v>
      </c>
      <c r="C29146" s="12">
        <v>0</v>
      </c>
      <c r="D29146" s="71">
        <f>IF(MOD(COUNT(B$8:B29146),ROUND($B$5,0))=0,D29145+1,D29145)</f>
        <v>5</v>
      </c>
    </row>
    <row r="29147" spans="1:4">
      <c r="A29147" s="70">
        <v>222511</v>
      </c>
      <c r="B29147" s="12">
        <v>521</v>
      </c>
      <c r="C29147" s="12">
        <v>0</v>
      </c>
      <c r="D29147" s="71">
        <f>IF(MOD(COUNT(B$8:B29147),ROUND($B$5,0))=0,D29146+1,D29146)</f>
        <v>5</v>
      </c>
    </row>
    <row r="29148" spans="1:4">
      <c r="A29148" s="70">
        <v>223593</v>
      </c>
      <c r="B29148" s="12">
        <v>521</v>
      </c>
      <c r="C29148" s="12">
        <v>0</v>
      </c>
      <c r="D29148" s="71">
        <f>IF(MOD(COUNT(B$8:B29148),ROUND($B$5,0))=0,D29147+1,D29147)</f>
        <v>5</v>
      </c>
    </row>
    <row r="29149" spans="1:4">
      <c r="A29149" s="70">
        <v>231280</v>
      </c>
      <c r="B29149" s="12">
        <v>521</v>
      </c>
      <c r="C29149" s="12">
        <v>0</v>
      </c>
      <c r="D29149" s="71">
        <f>IF(MOD(COUNT(B$8:B29149),ROUND($B$5,0))=0,D29148+1,D29148)</f>
        <v>5</v>
      </c>
    </row>
    <row r="29150" spans="1:4">
      <c r="A29150" s="70">
        <v>232637</v>
      </c>
      <c r="B29150" s="12">
        <v>521</v>
      </c>
      <c r="C29150" s="12">
        <v>0</v>
      </c>
      <c r="D29150" s="71">
        <f>IF(MOD(COUNT(B$8:B29150),ROUND($B$5,0))=0,D29149+1,D29149)</f>
        <v>5</v>
      </c>
    </row>
    <row r="29151" spans="1:4">
      <c r="A29151" s="70">
        <v>237091</v>
      </c>
      <c r="B29151" s="12">
        <v>521</v>
      </c>
      <c r="C29151" s="12">
        <v>0</v>
      </c>
      <c r="D29151" s="71">
        <f>IF(MOD(COUNT(B$8:B29151),ROUND($B$5,0))=0,D29150+1,D29150)</f>
        <v>5</v>
      </c>
    </row>
    <row r="29152" spans="1:4">
      <c r="A29152" s="70">
        <v>247446</v>
      </c>
      <c r="B29152" s="12">
        <v>521</v>
      </c>
      <c r="C29152" s="12">
        <v>0</v>
      </c>
      <c r="D29152" s="71">
        <f>IF(MOD(COUNT(B$8:B29152),ROUND($B$5,0))=0,D29151+1,D29151)</f>
        <v>5</v>
      </c>
    </row>
    <row r="29153" spans="1:4">
      <c r="A29153" s="70">
        <v>249208</v>
      </c>
      <c r="B29153" s="12">
        <v>521</v>
      </c>
      <c r="C29153" s="12">
        <v>0</v>
      </c>
      <c r="D29153" s="71">
        <f>IF(MOD(COUNT(B$8:B29153),ROUND($B$5,0))=0,D29152+1,D29152)</f>
        <v>5</v>
      </c>
    </row>
    <row r="29154" spans="1:4">
      <c r="A29154" s="70">
        <v>250543</v>
      </c>
      <c r="B29154" s="12">
        <v>521</v>
      </c>
      <c r="C29154" s="12">
        <v>0</v>
      </c>
      <c r="D29154" s="71">
        <f>IF(MOD(COUNT(B$8:B29154),ROUND($B$5,0))=0,D29153+1,D29153)</f>
        <v>5</v>
      </c>
    </row>
    <row r="29155" spans="1:4">
      <c r="A29155" s="70">
        <v>253058</v>
      </c>
      <c r="B29155" s="12">
        <v>521</v>
      </c>
      <c r="C29155" s="12">
        <v>1</v>
      </c>
      <c r="D29155" s="71">
        <f>IF(MOD(COUNT(B$8:B29155),ROUND($B$5,0))=0,D29154+1,D29154)</f>
        <v>5</v>
      </c>
    </row>
    <row r="29156" spans="1:4">
      <c r="A29156" s="70">
        <v>252875</v>
      </c>
      <c r="B29156" s="12">
        <v>521</v>
      </c>
      <c r="C29156" s="12">
        <v>0</v>
      </c>
      <c r="D29156" s="71">
        <f>IF(MOD(COUNT(B$8:B29156),ROUND($B$5,0))=0,D29155+1,D29155)</f>
        <v>5</v>
      </c>
    </row>
    <row r="29157" spans="1:4">
      <c r="A29157" s="70">
        <v>253027</v>
      </c>
      <c r="B29157" s="12">
        <v>521</v>
      </c>
      <c r="C29157" s="12">
        <v>1</v>
      </c>
      <c r="D29157" s="71">
        <f>IF(MOD(COUNT(B$8:B29157),ROUND($B$5,0))=0,D29156+1,D29156)</f>
        <v>5</v>
      </c>
    </row>
    <row r="29158" spans="1:4">
      <c r="A29158" s="70">
        <v>261893</v>
      </c>
      <c r="B29158" s="12">
        <v>521</v>
      </c>
      <c r="C29158" s="12">
        <v>0</v>
      </c>
      <c r="D29158" s="71">
        <f>IF(MOD(COUNT(B$8:B29158),ROUND($B$5,0))=0,D29157+1,D29157)</f>
        <v>5</v>
      </c>
    </row>
    <row r="29159" spans="1:4">
      <c r="A29159" s="70">
        <v>263865</v>
      </c>
      <c r="B29159" s="12">
        <v>521</v>
      </c>
      <c r="C29159" s="12">
        <v>1</v>
      </c>
      <c r="D29159" s="71">
        <f>IF(MOD(COUNT(B$8:B29159),ROUND($B$5,0))=0,D29158+1,D29158)</f>
        <v>5</v>
      </c>
    </row>
    <row r="29160" spans="1:4">
      <c r="A29160" s="70">
        <v>263671</v>
      </c>
      <c r="B29160" s="12">
        <v>521</v>
      </c>
      <c r="C29160" s="12">
        <v>0</v>
      </c>
      <c r="D29160" s="71">
        <f>IF(MOD(COUNT(B$8:B29160),ROUND($B$5,0))=0,D29159+1,D29159)</f>
        <v>5</v>
      </c>
    </row>
    <row r="29161" spans="1:4">
      <c r="A29161" s="70">
        <v>268245</v>
      </c>
      <c r="B29161" s="12">
        <v>521</v>
      </c>
      <c r="C29161" s="12">
        <v>0</v>
      </c>
      <c r="D29161" s="71">
        <f>IF(MOD(COUNT(B$8:B29161),ROUND($B$5,0))=0,D29160+1,D29160)</f>
        <v>5</v>
      </c>
    </row>
    <row r="29162" spans="1:4">
      <c r="A29162" s="70">
        <v>17596</v>
      </c>
      <c r="B29162" s="12">
        <v>521</v>
      </c>
      <c r="C29162" s="12">
        <v>0</v>
      </c>
      <c r="D29162" s="71">
        <f>IF(MOD(COUNT(B$8:B29162),ROUND($B$5,0))=0,D29161+1,D29161)</f>
        <v>5</v>
      </c>
    </row>
    <row r="29163" spans="1:4">
      <c r="A29163" s="70">
        <v>26008</v>
      </c>
      <c r="B29163" s="12">
        <v>521</v>
      </c>
      <c r="C29163" s="12">
        <v>0</v>
      </c>
      <c r="D29163" s="71">
        <f>IF(MOD(COUNT(B$8:B29163),ROUND($B$5,0))=0,D29162+1,D29162)</f>
        <v>5</v>
      </c>
    </row>
    <row r="29164" spans="1:4">
      <c r="A29164" s="70">
        <v>29103</v>
      </c>
      <c r="B29164" s="12">
        <v>521</v>
      </c>
      <c r="C29164" s="12">
        <v>0</v>
      </c>
      <c r="D29164" s="71">
        <f>IF(MOD(COUNT(B$8:B29164),ROUND($B$5,0))=0,D29163+1,D29163)</f>
        <v>5</v>
      </c>
    </row>
    <row r="29165" spans="1:4">
      <c r="A29165" s="70">
        <v>34393</v>
      </c>
      <c r="B29165" s="12">
        <v>521</v>
      </c>
      <c r="C29165" s="12">
        <v>0</v>
      </c>
      <c r="D29165" s="71">
        <f>IF(MOD(COUNT(B$8:B29165),ROUND($B$5,0))=0,D29164+1,D29164)</f>
        <v>5</v>
      </c>
    </row>
    <row r="29166" spans="1:4">
      <c r="A29166" s="70">
        <v>42433</v>
      </c>
      <c r="B29166" s="12">
        <v>521</v>
      </c>
      <c r="C29166" s="12">
        <v>0</v>
      </c>
      <c r="D29166" s="71">
        <f>IF(MOD(COUNT(B$8:B29166),ROUND($B$5,0))=0,D29165+1,D29165)</f>
        <v>5</v>
      </c>
    </row>
    <row r="29167" spans="1:4">
      <c r="A29167" s="70">
        <v>43436</v>
      </c>
      <c r="B29167" s="12">
        <v>521</v>
      </c>
      <c r="C29167" s="12">
        <v>0</v>
      </c>
      <c r="D29167" s="71">
        <f>IF(MOD(COUNT(B$8:B29167),ROUND($B$5,0))=0,D29166+1,D29166)</f>
        <v>5</v>
      </c>
    </row>
    <row r="29168" spans="1:4">
      <c r="A29168" s="70">
        <v>51553</v>
      </c>
      <c r="B29168" s="12">
        <v>521</v>
      </c>
      <c r="C29168" s="12">
        <v>0</v>
      </c>
      <c r="D29168" s="71">
        <f>IF(MOD(COUNT(B$8:B29168),ROUND($B$5,0))=0,D29167+1,D29167)</f>
        <v>5</v>
      </c>
    </row>
    <row r="29169" spans="1:4">
      <c r="A29169" s="70">
        <v>59521</v>
      </c>
      <c r="B29169" s="12">
        <v>521</v>
      </c>
      <c r="C29169" s="12">
        <v>0</v>
      </c>
      <c r="D29169" s="71">
        <f>IF(MOD(COUNT(B$8:B29169),ROUND($B$5,0))=0,D29168+1,D29168)</f>
        <v>5</v>
      </c>
    </row>
    <row r="29170" spans="1:4">
      <c r="A29170" s="70">
        <v>60142</v>
      </c>
      <c r="B29170" s="12">
        <v>521</v>
      </c>
      <c r="C29170" s="12">
        <v>0</v>
      </c>
      <c r="D29170" s="71">
        <f>IF(MOD(COUNT(B$8:B29170),ROUND($B$5,0))=0,D29169+1,D29169)</f>
        <v>5</v>
      </c>
    </row>
    <row r="29171" spans="1:4">
      <c r="A29171" s="70">
        <v>70765</v>
      </c>
      <c r="B29171" s="12">
        <v>521</v>
      </c>
      <c r="C29171" s="12">
        <v>0</v>
      </c>
      <c r="D29171" s="71">
        <f>IF(MOD(COUNT(B$8:B29171),ROUND($B$5,0))=0,D29170+1,D29170)</f>
        <v>5</v>
      </c>
    </row>
    <row r="29172" spans="1:4">
      <c r="A29172" s="70">
        <v>74193</v>
      </c>
      <c r="B29172" s="12">
        <v>521</v>
      </c>
      <c r="C29172" s="12">
        <v>0</v>
      </c>
      <c r="D29172" s="71">
        <f>IF(MOD(COUNT(B$8:B29172),ROUND($B$5,0))=0,D29171+1,D29171)</f>
        <v>5</v>
      </c>
    </row>
    <row r="29173" spans="1:4">
      <c r="A29173" s="70">
        <v>74398</v>
      </c>
      <c r="B29173" s="12">
        <v>521</v>
      </c>
      <c r="C29173" s="12">
        <v>0</v>
      </c>
      <c r="D29173" s="71">
        <f>IF(MOD(COUNT(B$8:B29173),ROUND($B$5,0))=0,D29172+1,D29172)</f>
        <v>5</v>
      </c>
    </row>
    <row r="29174" spans="1:4">
      <c r="A29174" s="70">
        <v>77555</v>
      </c>
      <c r="B29174" s="12">
        <v>521</v>
      </c>
      <c r="C29174" s="12">
        <v>0</v>
      </c>
      <c r="D29174" s="71">
        <f>IF(MOD(COUNT(B$8:B29174),ROUND($B$5,0))=0,D29173+1,D29173)</f>
        <v>5</v>
      </c>
    </row>
    <row r="29175" spans="1:4">
      <c r="A29175" s="70">
        <v>78051</v>
      </c>
      <c r="B29175" s="12">
        <v>521</v>
      </c>
      <c r="C29175" s="12">
        <v>0</v>
      </c>
      <c r="D29175" s="71">
        <f>IF(MOD(COUNT(B$8:B29175),ROUND($B$5,0))=0,D29174+1,D29174)</f>
        <v>5</v>
      </c>
    </row>
    <row r="29176" spans="1:4">
      <c r="A29176" s="70">
        <v>79009</v>
      </c>
      <c r="B29176" s="12">
        <v>521</v>
      </c>
      <c r="C29176" s="12">
        <v>0</v>
      </c>
      <c r="D29176" s="71">
        <f>IF(MOD(COUNT(B$8:B29176),ROUND($B$5,0))=0,D29175+1,D29175)</f>
        <v>5</v>
      </c>
    </row>
    <row r="29177" spans="1:4">
      <c r="A29177" s="70">
        <v>78802</v>
      </c>
      <c r="B29177" s="12">
        <v>521</v>
      </c>
      <c r="C29177" s="12">
        <v>0</v>
      </c>
      <c r="D29177" s="71">
        <f>IF(MOD(COUNT(B$8:B29177),ROUND($B$5,0))=0,D29176+1,D29176)</f>
        <v>5</v>
      </c>
    </row>
    <row r="29178" spans="1:4">
      <c r="A29178" s="70">
        <v>84112</v>
      </c>
      <c r="B29178" s="12">
        <v>521</v>
      </c>
      <c r="C29178" s="12">
        <v>0</v>
      </c>
      <c r="D29178" s="71">
        <f>IF(MOD(COUNT(B$8:B29178),ROUND($B$5,0))=0,D29177+1,D29177)</f>
        <v>5</v>
      </c>
    </row>
    <row r="29179" spans="1:4">
      <c r="A29179" s="70">
        <v>84510</v>
      </c>
      <c r="B29179" s="12">
        <v>521</v>
      </c>
      <c r="C29179" s="12">
        <v>0</v>
      </c>
      <c r="D29179" s="71">
        <f>IF(MOD(COUNT(B$8:B29179),ROUND($B$5,0))=0,D29178+1,D29178)</f>
        <v>5</v>
      </c>
    </row>
    <row r="29180" spans="1:4">
      <c r="A29180" s="70">
        <v>89732</v>
      </c>
      <c r="B29180" s="12">
        <v>521</v>
      </c>
      <c r="C29180" s="12">
        <v>0</v>
      </c>
      <c r="D29180" s="71">
        <f>IF(MOD(COUNT(B$8:B29180),ROUND($B$5,0))=0,D29179+1,D29179)</f>
        <v>5</v>
      </c>
    </row>
    <row r="29181" spans="1:4">
      <c r="A29181" s="70">
        <v>89747</v>
      </c>
      <c r="B29181" s="12">
        <v>521</v>
      </c>
      <c r="C29181" s="12">
        <v>0</v>
      </c>
      <c r="D29181" s="71">
        <f>IF(MOD(COUNT(B$8:B29181),ROUND($B$5,0))=0,D29180+1,D29180)</f>
        <v>5</v>
      </c>
    </row>
    <row r="29182" spans="1:4">
      <c r="A29182" s="70">
        <v>92584</v>
      </c>
      <c r="B29182" s="12">
        <v>521</v>
      </c>
      <c r="C29182" s="12">
        <v>0</v>
      </c>
      <c r="D29182" s="71">
        <f>IF(MOD(COUNT(B$8:B29182),ROUND($B$5,0))=0,D29181+1,D29181)</f>
        <v>5</v>
      </c>
    </row>
    <row r="29183" spans="1:4">
      <c r="A29183" s="70">
        <v>92543</v>
      </c>
      <c r="B29183" s="12">
        <v>521</v>
      </c>
      <c r="C29183" s="12">
        <v>0</v>
      </c>
      <c r="D29183" s="71">
        <f>IF(MOD(COUNT(B$8:B29183),ROUND($B$5,0))=0,D29182+1,D29182)</f>
        <v>5</v>
      </c>
    </row>
    <row r="29184" spans="1:4">
      <c r="A29184" s="70">
        <v>95349</v>
      </c>
      <c r="B29184" s="12">
        <v>521</v>
      </c>
      <c r="C29184" s="12">
        <v>0</v>
      </c>
      <c r="D29184" s="71">
        <f>IF(MOD(COUNT(B$8:B29184),ROUND($B$5,0))=0,D29183+1,D29183)</f>
        <v>5</v>
      </c>
    </row>
    <row r="29185" spans="1:4">
      <c r="A29185" s="70">
        <v>137653</v>
      </c>
      <c r="B29185" s="12">
        <v>521</v>
      </c>
      <c r="C29185" s="12">
        <v>0</v>
      </c>
      <c r="D29185" s="71">
        <f>IF(MOD(COUNT(B$8:B29185),ROUND($B$5,0))=0,D29184+1,D29184)</f>
        <v>5</v>
      </c>
    </row>
    <row r="29186" spans="1:4">
      <c r="A29186" s="70">
        <v>139237</v>
      </c>
      <c r="B29186" s="12">
        <v>521</v>
      </c>
      <c r="C29186" s="12">
        <v>0</v>
      </c>
      <c r="D29186" s="71">
        <f>IF(MOD(COUNT(B$8:B29186),ROUND($B$5,0))=0,D29185+1,D29185)</f>
        <v>5</v>
      </c>
    </row>
    <row r="29187" spans="1:4">
      <c r="A29187" s="70">
        <v>211109</v>
      </c>
      <c r="B29187" s="12">
        <v>521</v>
      </c>
      <c r="C29187" s="12">
        <v>0</v>
      </c>
      <c r="D29187" s="71">
        <f>IF(MOD(COUNT(B$8:B29187),ROUND($B$5,0))=0,D29186+1,D29186)</f>
        <v>5</v>
      </c>
    </row>
    <row r="29188" spans="1:4">
      <c r="A29188" s="70">
        <v>220923</v>
      </c>
      <c r="B29188" s="12">
        <v>521</v>
      </c>
      <c r="C29188" s="12">
        <v>0</v>
      </c>
      <c r="D29188" s="71">
        <f>IF(MOD(COUNT(B$8:B29188),ROUND($B$5,0))=0,D29187+1,D29187)</f>
        <v>5</v>
      </c>
    </row>
    <row r="29189" spans="1:4">
      <c r="A29189" s="70">
        <v>222953</v>
      </c>
      <c r="B29189" s="12">
        <v>521</v>
      </c>
      <c r="C29189" s="12">
        <v>0</v>
      </c>
      <c r="D29189" s="71">
        <f>IF(MOD(COUNT(B$8:B29189),ROUND($B$5,0))=0,D29188+1,D29188)</f>
        <v>5</v>
      </c>
    </row>
    <row r="29190" spans="1:4">
      <c r="A29190" s="70">
        <v>59384</v>
      </c>
      <c r="B29190" s="12">
        <v>521</v>
      </c>
      <c r="C29190" s="12">
        <v>0</v>
      </c>
      <c r="D29190" s="71">
        <f>IF(MOD(COUNT(B$8:B29190),ROUND($B$5,0))=0,D29189+1,D29189)</f>
        <v>5</v>
      </c>
    </row>
    <row r="29191" spans="1:4">
      <c r="A29191" s="70">
        <v>224298</v>
      </c>
      <c r="B29191" s="12">
        <v>521</v>
      </c>
      <c r="C29191" s="12">
        <v>0</v>
      </c>
      <c r="D29191" s="71">
        <f>IF(MOD(COUNT(B$8:B29191),ROUND($B$5,0))=0,D29190+1,D29190)</f>
        <v>5</v>
      </c>
    </row>
    <row r="29192" spans="1:4">
      <c r="A29192" s="70">
        <v>230034</v>
      </c>
      <c r="B29192" s="12">
        <v>521</v>
      </c>
      <c r="C29192" s="12">
        <v>1</v>
      </c>
      <c r="D29192" s="71">
        <f>IF(MOD(COUNT(B$8:B29192),ROUND($B$5,0))=0,D29191+1,D29191)</f>
        <v>5</v>
      </c>
    </row>
    <row r="29193" spans="1:4">
      <c r="A29193" s="70">
        <v>235502</v>
      </c>
      <c r="B29193" s="12">
        <v>521</v>
      </c>
      <c r="C29193" s="12">
        <v>0</v>
      </c>
      <c r="D29193" s="71">
        <f>IF(MOD(COUNT(B$8:B29193),ROUND($B$5,0))=0,D29192+1,D29192)</f>
        <v>5</v>
      </c>
    </row>
    <row r="29194" spans="1:4">
      <c r="A29194" s="70">
        <v>237091</v>
      </c>
      <c r="B29194" s="12">
        <v>521</v>
      </c>
      <c r="C29194" s="12">
        <v>0</v>
      </c>
      <c r="D29194" s="71">
        <f>IF(MOD(COUNT(B$8:B29194),ROUND($B$5,0))=0,D29193+1,D29193)</f>
        <v>5</v>
      </c>
    </row>
    <row r="29195" spans="1:4">
      <c r="A29195" s="70">
        <v>242708</v>
      </c>
      <c r="B29195" s="12">
        <v>521</v>
      </c>
      <c r="C29195" s="12">
        <v>0</v>
      </c>
      <c r="D29195" s="71">
        <f>IF(MOD(COUNT(B$8:B29195),ROUND($B$5,0))=0,D29194+1,D29194)</f>
        <v>5</v>
      </c>
    </row>
    <row r="29196" spans="1:4">
      <c r="A29196" s="70">
        <v>249124</v>
      </c>
      <c r="B29196" s="12">
        <v>521</v>
      </c>
      <c r="C29196" s="12">
        <v>0</v>
      </c>
      <c r="D29196" s="71">
        <f>IF(MOD(COUNT(B$8:B29196),ROUND($B$5,0))=0,D29195+1,D29195)</f>
        <v>5</v>
      </c>
    </row>
    <row r="29197" spans="1:4">
      <c r="A29197" s="70">
        <v>249233</v>
      </c>
      <c r="B29197" s="12">
        <v>521</v>
      </c>
      <c r="C29197" s="12">
        <v>0</v>
      </c>
      <c r="D29197" s="71">
        <f>IF(MOD(COUNT(B$8:B29197),ROUND($B$5,0))=0,D29196+1,D29196)</f>
        <v>5</v>
      </c>
    </row>
    <row r="29198" spans="1:4">
      <c r="A29198" s="70">
        <v>249208</v>
      </c>
      <c r="B29198" s="12">
        <v>521</v>
      </c>
      <c r="C29198" s="12">
        <v>0</v>
      </c>
      <c r="D29198" s="71">
        <f>IF(MOD(COUNT(B$8:B29198),ROUND($B$5,0))=0,D29197+1,D29197)</f>
        <v>5</v>
      </c>
    </row>
    <row r="29199" spans="1:4">
      <c r="A29199" s="70">
        <v>251767</v>
      </c>
      <c r="B29199" s="12">
        <v>521</v>
      </c>
      <c r="C29199" s="12">
        <v>0</v>
      </c>
      <c r="D29199" s="71">
        <f>IF(MOD(COUNT(B$8:B29199),ROUND($B$5,0))=0,D29198+1,D29198)</f>
        <v>5</v>
      </c>
    </row>
    <row r="29200" spans="1:4">
      <c r="A29200" s="70">
        <v>253058</v>
      </c>
      <c r="B29200" s="12">
        <v>521</v>
      </c>
      <c r="C29200" s="12">
        <v>1</v>
      </c>
      <c r="D29200" s="71">
        <f>IF(MOD(COUNT(B$8:B29200),ROUND($B$5,0))=0,D29199+1,D29199)</f>
        <v>5</v>
      </c>
    </row>
    <row r="29201" spans="1:4">
      <c r="A29201" s="70">
        <v>253027</v>
      </c>
      <c r="B29201" s="12">
        <v>521</v>
      </c>
      <c r="C29201" s="12">
        <v>1</v>
      </c>
      <c r="D29201" s="71">
        <f>IF(MOD(COUNT(B$8:B29201),ROUND($B$5,0))=0,D29200+1,D29200)</f>
        <v>5</v>
      </c>
    </row>
    <row r="29202" spans="1:4">
      <c r="A29202" s="70">
        <v>269641</v>
      </c>
      <c r="B29202" s="12">
        <v>521</v>
      </c>
      <c r="C29202" s="12">
        <v>0</v>
      </c>
      <c r="D29202" s="71">
        <f>IF(MOD(COUNT(B$8:B29202),ROUND($B$5,0))=0,D29201+1,D29201)</f>
        <v>5</v>
      </c>
    </row>
    <row r="29203" spans="1:4">
      <c r="A29203" s="70">
        <v>15926</v>
      </c>
      <c r="B29203" s="12">
        <v>521</v>
      </c>
      <c r="C29203" s="12">
        <v>0</v>
      </c>
      <c r="D29203" s="71">
        <f>IF(MOD(COUNT(B$8:B29203),ROUND($B$5,0))=0,D29202+1,D29202)</f>
        <v>5</v>
      </c>
    </row>
    <row r="29204" spans="1:4">
      <c r="A29204" s="70">
        <v>16412</v>
      </c>
      <c r="B29204" s="12">
        <v>521</v>
      </c>
      <c r="C29204" s="12">
        <v>0</v>
      </c>
      <c r="D29204" s="71">
        <f>IF(MOD(COUNT(B$8:B29204),ROUND($B$5,0))=0,D29203+1,D29203)</f>
        <v>5</v>
      </c>
    </row>
    <row r="29205" spans="1:4">
      <c r="A29205" s="70">
        <v>18200</v>
      </c>
      <c r="B29205" s="12">
        <v>521</v>
      </c>
      <c r="C29205" s="12">
        <v>0</v>
      </c>
      <c r="D29205" s="71">
        <f>IF(MOD(COUNT(B$8:B29205),ROUND($B$5,0))=0,D29204+1,D29204)</f>
        <v>5</v>
      </c>
    </row>
    <row r="29206" spans="1:4">
      <c r="A29206" s="70">
        <v>25916</v>
      </c>
      <c r="B29206" s="12">
        <v>521</v>
      </c>
      <c r="C29206" s="12">
        <v>0</v>
      </c>
      <c r="D29206" s="71">
        <f>IF(MOD(COUNT(B$8:B29206),ROUND($B$5,0))=0,D29205+1,D29205)</f>
        <v>5</v>
      </c>
    </row>
    <row r="29207" spans="1:4">
      <c r="A29207" s="70">
        <v>31725</v>
      </c>
      <c r="B29207" s="12">
        <v>521</v>
      </c>
      <c r="C29207" s="12">
        <v>0</v>
      </c>
      <c r="D29207" s="71">
        <f>IF(MOD(COUNT(B$8:B29207),ROUND($B$5,0))=0,D29206+1,D29206)</f>
        <v>5</v>
      </c>
    </row>
    <row r="29208" spans="1:4">
      <c r="A29208" s="70">
        <v>31908</v>
      </c>
      <c r="B29208" s="12">
        <v>521</v>
      </c>
      <c r="C29208" s="12">
        <v>0</v>
      </c>
      <c r="D29208" s="71">
        <f>IF(MOD(COUNT(B$8:B29208),ROUND($B$5,0))=0,D29207+1,D29207)</f>
        <v>5</v>
      </c>
    </row>
    <row r="29209" spans="1:4">
      <c r="A29209" s="70">
        <v>31819</v>
      </c>
      <c r="B29209" s="12">
        <v>521</v>
      </c>
      <c r="C29209" s="12">
        <v>0</v>
      </c>
      <c r="D29209" s="71">
        <f>IF(MOD(COUNT(B$8:B29209),ROUND($B$5,0))=0,D29208+1,D29208)</f>
        <v>5</v>
      </c>
    </row>
    <row r="29210" spans="1:4">
      <c r="A29210" s="70">
        <v>36945</v>
      </c>
      <c r="B29210" s="12">
        <v>521</v>
      </c>
      <c r="C29210" s="12">
        <v>0</v>
      </c>
      <c r="D29210" s="71">
        <f>IF(MOD(COUNT(B$8:B29210),ROUND($B$5,0))=0,D29209+1,D29209)</f>
        <v>5</v>
      </c>
    </row>
    <row r="29211" spans="1:4">
      <c r="A29211" s="70">
        <v>39714</v>
      </c>
      <c r="B29211" s="12">
        <v>521</v>
      </c>
      <c r="C29211" s="12">
        <v>0</v>
      </c>
      <c r="D29211" s="71">
        <f>IF(MOD(COUNT(B$8:B29211),ROUND($B$5,0))=0,D29210+1,D29210)</f>
        <v>5</v>
      </c>
    </row>
    <row r="29212" spans="1:4">
      <c r="A29212" s="70">
        <v>42433</v>
      </c>
      <c r="B29212" s="12">
        <v>521</v>
      </c>
      <c r="C29212" s="12">
        <v>0</v>
      </c>
      <c r="D29212" s="71">
        <f>IF(MOD(COUNT(B$8:B29212),ROUND($B$5,0))=0,D29211+1,D29211)</f>
        <v>5</v>
      </c>
    </row>
    <row r="29213" spans="1:4">
      <c r="A29213" s="70">
        <v>43864</v>
      </c>
      <c r="B29213" s="12">
        <v>521</v>
      </c>
      <c r="C29213" s="12">
        <v>0</v>
      </c>
      <c r="D29213" s="71">
        <f>IF(MOD(COUNT(B$8:B29213),ROUND($B$5,0))=0,D29212+1,D29212)</f>
        <v>5</v>
      </c>
    </row>
    <row r="29214" spans="1:4">
      <c r="A29214" s="70">
        <v>53867</v>
      </c>
      <c r="B29214" s="12">
        <v>521</v>
      </c>
      <c r="C29214" s="12">
        <v>0</v>
      </c>
      <c r="D29214" s="71">
        <f>IF(MOD(COUNT(B$8:B29214),ROUND($B$5,0))=0,D29213+1,D29213)</f>
        <v>5</v>
      </c>
    </row>
    <row r="29215" spans="1:4">
      <c r="A29215" s="70">
        <v>58675</v>
      </c>
      <c r="B29215" s="12">
        <v>521</v>
      </c>
      <c r="C29215" s="12">
        <v>0</v>
      </c>
      <c r="D29215" s="71">
        <f>IF(MOD(COUNT(B$8:B29215),ROUND($B$5,0))=0,D29214+1,D29214)</f>
        <v>5</v>
      </c>
    </row>
    <row r="29216" spans="1:4">
      <c r="A29216" s="70">
        <v>59810</v>
      </c>
      <c r="B29216" s="12">
        <v>521</v>
      </c>
      <c r="C29216" s="12">
        <v>0</v>
      </c>
      <c r="D29216" s="71">
        <f>IF(MOD(COUNT(B$8:B29216),ROUND($B$5,0))=0,D29215+1,D29215)</f>
        <v>5</v>
      </c>
    </row>
    <row r="29217" spans="1:4">
      <c r="A29217" s="70">
        <v>72882</v>
      </c>
      <c r="B29217" s="12">
        <v>521</v>
      </c>
      <c r="C29217" s="12">
        <v>0</v>
      </c>
      <c r="D29217" s="71">
        <f>IF(MOD(COUNT(B$8:B29217),ROUND($B$5,0))=0,D29216+1,D29216)</f>
        <v>5</v>
      </c>
    </row>
    <row r="29218" spans="1:4">
      <c r="A29218" s="70">
        <v>74364</v>
      </c>
      <c r="B29218" s="12">
        <v>521</v>
      </c>
      <c r="C29218" s="12">
        <v>0</v>
      </c>
      <c r="D29218" s="71">
        <f>IF(MOD(COUNT(B$8:B29218),ROUND($B$5,0))=0,D29217+1,D29217)</f>
        <v>5</v>
      </c>
    </row>
    <row r="29219" spans="1:4">
      <c r="A29219" s="70">
        <v>82152</v>
      </c>
      <c r="B29219" s="12">
        <v>521</v>
      </c>
      <c r="C29219" s="12">
        <v>0</v>
      </c>
      <c r="D29219" s="71">
        <f>IF(MOD(COUNT(B$8:B29219),ROUND($B$5,0))=0,D29218+1,D29218)</f>
        <v>5</v>
      </c>
    </row>
    <row r="29220" spans="1:4">
      <c r="A29220" s="70">
        <v>92204</v>
      </c>
      <c r="B29220" s="12">
        <v>522</v>
      </c>
      <c r="C29220" s="12">
        <v>0</v>
      </c>
      <c r="D29220" s="71">
        <f>IF(MOD(COUNT(B$8:B29220),ROUND($B$5,0))=0,D29219+1,D29219)</f>
        <v>5</v>
      </c>
    </row>
    <row r="29221" spans="1:4">
      <c r="A29221" s="70">
        <v>92543</v>
      </c>
      <c r="B29221" s="12">
        <v>522</v>
      </c>
      <c r="C29221" s="12">
        <v>0</v>
      </c>
      <c r="D29221" s="71">
        <f>IF(MOD(COUNT(B$8:B29221),ROUND($B$5,0))=0,D29220+1,D29220)</f>
        <v>5</v>
      </c>
    </row>
    <row r="29222" spans="1:4">
      <c r="A29222" s="70">
        <v>93718</v>
      </c>
      <c r="B29222" s="12">
        <v>522</v>
      </c>
      <c r="C29222" s="12">
        <v>0</v>
      </c>
      <c r="D29222" s="71">
        <f>IF(MOD(COUNT(B$8:B29222),ROUND($B$5,0))=0,D29221+1,D29221)</f>
        <v>5</v>
      </c>
    </row>
    <row r="29223" spans="1:4">
      <c r="A29223" s="70">
        <v>99933</v>
      </c>
      <c r="B29223" s="12">
        <v>522</v>
      </c>
      <c r="C29223" s="12">
        <v>0</v>
      </c>
      <c r="D29223" s="71">
        <f>IF(MOD(COUNT(B$8:B29223),ROUND($B$5,0))=0,D29222+1,D29222)</f>
        <v>5</v>
      </c>
    </row>
    <row r="29224" spans="1:4">
      <c r="A29224" s="70">
        <v>106319</v>
      </c>
      <c r="B29224" s="12">
        <v>522</v>
      </c>
      <c r="C29224" s="12">
        <v>0</v>
      </c>
      <c r="D29224" s="71">
        <f>IF(MOD(COUNT(B$8:B29224),ROUND($B$5,0))=0,D29223+1,D29223)</f>
        <v>5</v>
      </c>
    </row>
    <row r="29225" spans="1:4">
      <c r="A29225" s="70">
        <v>106270</v>
      </c>
      <c r="B29225" s="12">
        <v>522</v>
      </c>
      <c r="C29225" s="12">
        <v>0</v>
      </c>
      <c r="D29225" s="71">
        <f>IF(MOD(COUNT(B$8:B29225),ROUND($B$5,0))=0,D29224+1,D29224)</f>
        <v>5</v>
      </c>
    </row>
    <row r="29226" spans="1:4">
      <c r="A29226" s="70">
        <v>210564</v>
      </c>
      <c r="B29226" s="12">
        <v>522</v>
      </c>
      <c r="C29226" s="12">
        <v>0</v>
      </c>
      <c r="D29226" s="71">
        <f>IF(MOD(COUNT(B$8:B29226),ROUND($B$5,0))=0,D29225+1,D29225)</f>
        <v>5</v>
      </c>
    </row>
    <row r="29227" spans="1:4">
      <c r="A29227" s="70">
        <v>220623</v>
      </c>
      <c r="B29227" s="12">
        <v>522</v>
      </c>
      <c r="C29227" s="12">
        <v>0</v>
      </c>
      <c r="D29227" s="71">
        <f>IF(MOD(COUNT(B$8:B29227),ROUND($B$5,0))=0,D29226+1,D29226)</f>
        <v>5</v>
      </c>
    </row>
    <row r="29228" spans="1:4">
      <c r="A29228" s="70">
        <v>223599</v>
      </c>
      <c r="B29228" s="12">
        <v>522</v>
      </c>
      <c r="C29228" s="12">
        <v>0</v>
      </c>
      <c r="D29228" s="71">
        <f>IF(MOD(COUNT(B$8:B29228),ROUND($B$5,0))=0,D29227+1,D29227)</f>
        <v>5</v>
      </c>
    </row>
    <row r="29229" spans="1:4">
      <c r="A29229" s="70">
        <v>234131</v>
      </c>
      <c r="B29229" s="12">
        <v>522</v>
      </c>
      <c r="C29229" s="12">
        <v>0</v>
      </c>
      <c r="D29229" s="71">
        <f>IF(MOD(COUNT(B$8:B29229),ROUND($B$5,0))=0,D29228+1,D29228)</f>
        <v>5</v>
      </c>
    </row>
    <row r="29230" spans="1:4">
      <c r="A29230" s="70">
        <v>235620</v>
      </c>
      <c r="B29230" s="12">
        <v>522</v>
      </c>
      <c r="C29230" s="12">
        <v>0</v>
      </c>
      <c r="D29230" s="71">
        <f>IF(MOD(COUNT(B$8:B29230),ROUND($B$5,0))=0,D29229+1,D29229)</f>
        <v>5</v>
      </c>
    </row>
    <row r="29231" spans="1:4">
      <c r="A29231" s="70">
        <v>237091</v>
      </c>
      <c r="B29231" s="12">
        <v>522</v>
      </c>
      <c r="C29231" s="12">
        <v>0</v>
      </c>
      <c r="D29231" s="71">
        <f>IF(MOD(COUNT(B$8:B29231),ROUND($B$5,0))=0,D29230+1,D29230)</f>
        <v>5</v>
      </c>
    </row>
    <row r="29232" spans="1:4">
      <c r="A29232" s="70">
        <v>250426</v>
      </c>
      <c r="B29232" s="12">
        <v>522</v>
      </c>
      <c r="C29232" s="12">
        <v>0</v>
      </c>
      <c r="D29232" s="71">
        <f>IF(MOD(COUNT(B$8:B29232),ROUND($B$5,0))=0,D29231+1,D29231)</f>
        <v>5</v>
      </c>
    </row>
    <row r="29233" spans="1:4">
      <c r="A29233" s="70">
        <v>253058</v>
      </c>
      <c r="B29233" s="12">
        <v>522</v>
      </c>
      <c r="C29233" s="12">
        <v>1</v>
      </c>
      <c r="D29233" s="71">
        <f>IF(MOD(COUNT(B$8:B29233),ROUND($B$5,0))=0,D29232+1,D29232)</f>
        <v>5</v>
      </c>
    </row>
    <row r="29234" spans="1:4">
      <c r="A29234" s="70">
        <v>263865</v>
      </c>
      <c r="B29234" s="12">
        <v>522</v>
      </c>
      <c r="C29234" s="12">
        <v>1</v>
      </c>
      <c r="D29234" s="71">
        <f>IF(MOD(COUNT(B$8:B29234),ROUND($B$5,0))=0,D29233+1,D29233)</f>
        <v>5</v>
      </c>
    </row>
    <row r="29235" spans="1:4">
      <c r="A29235" s="70">
        <v>20593</v>
      </c>
      <c r="B29235" s="12">
        <v>522</v>
      </c>
      <c r="C29235" s="12">
        <v>0</v>
      </c>
      <c r="D29235" s="71">
        <f>IF(MOD(COUNT(B$8:B29235),ROUND($B$5,0))=0,D29234+1,D29234)</f>
        <v>5</v>
      </c>
    </row>
    <row r="29236" spans="1:4">
      <c r="A29236" s="70">
        <v>30213</v>
      </c>
      <c r="B29236" s="12">
        <v>522</v>
      </c>
      <c r="C29236" s="12">
        <v>0</v>
      </c>
      <c r="D29236" s="71">
        <f>IF(MOD(COUNT(B$8:B29236),ROUND($B$5,0))=0,D29235+1,D29235)</f>
        <v>5</v>
      </c>
    </row>
    <row r="29237" spans="1:4">
      <c r="A29237" s="70">
        <v>40055</v>
      </c>
      <c r="B29237" s="12">
        <v>522</v>
      </c>
      <c r="C29237" s="12">
        <v>0</v>
      </c>
      <c r="D29237" s="71">
        <f>IF(MOD(COUNT(B$8:B29237),ROUND($B$5,0))=0,D29236+1,D29236)</f>
        <v>5</v>
      </c>
    </row>
    <row r="29238" spans="1:4">
      <c r="A29238" s="70">
        <v>47667</v>
      </c>
      <c r="B29238" s="12">
        <v>522</v>
      </c>
      <c r="C29238" s="12">
        <v>0</v>
      </c>
      <c r="D29238" s="71">
        <f>IF(MOD(COUNT(B$8:B29238),ROUND($B$5,0))=0,D29237+1,D29237)</f>
        <v>5</v>
      </c>
    </row>
    <row r="29239" spans="1:4">
      <c r="A29239" s="70">
        <v>59521</v>
      </c>
      <c r="B29239" s="12">
        <v>522</v>
      </c>
      <c r="C29239" s="12">
        <v>0</v>
      </c>
      <c r="D29239" s="71">
        <f>IF(MOD(COUNT(B$8:B29239),ROUND($B$5,0))=0,D29238+1,D29238)</f>
        <v>5</v>
      </c>
    </row>
    <row r="29240" spans="1:4">
      <c r="A29240" s="70">
        <v>58275</v>
      </c>
      <c r="B29240" s="12">
        <v>522</v>
      </c>
      <c r="C29240" s="12">
        <v>0</v>
      </c>
      <c r="D29240" s="71">
        <f>IF(MOD(COUNT(B$8:B29240),ROUND($B$5,0))=0,D29239+1,D29239)</f>
        <v>5</v>
      </c>
    </row>
    <row r="29241" spans="1:4">
      <c r="A29241" s="70">
        <v>65842</v>
      </c>
      <c r="B29241" s="12">
        <v>522</v>
      </c>
      <c r="C29241" s="12">
        <v>0</v>
      </c>
      <c r="D29241" s="71">
        <f>IF(MOD(COUNT(B$8:B29241),ROUND($B$5,0))=0,D29240+1,D29240)</f>
        <v>5</v>
      </c>
    </row>
    <row r="29242" spans="1:4">
      <c r="A29242" s="70">
        <v>70439</v>
      </c>
      <c r="B29242" s="12">
        <v>522</v>
      </c>
      <c r="C29242" s="12">
        <v>0</v>
      </c>
      <c r="D29242" s="71">
        <f>IF(MOD(COUNT(B$8:B29242),ROUND($B$5,0))=0,D29241+1,D29241)</f>
        <v>5</v>
      </c>
    </row>
    <row r="29243" spans="1:4">
      <c r="A29243" s="70">
        <v>71802</v>
      </c>
      <c r="B29243" s="12">
        <v>522</v>
      </c>
      <c r="C29243" s="12">
        <v>0</v>
      </c>
      <c r="D29243" s="71">
        <f>IF(MOD(COUNT(B$8:B29243),ROUND($B$5,0))=0,D29242+1,D29242)</f>
        <v>5</v>
      </c>
    </row>
    <row r="29244" spans="1:4">
      <c r="A29244" s="70">
        <v>77555</v>
      </c>
      <c r="B29244" s="12">
        <v>522</v>
      </c>
      <c r="C29244" s="12">
        <v>0</v>
      </c>
      <c r="D29244" s="71">
        <f>IF(MOD(COUNT(B$8:B29244),ROUND($B$5,0))=0,D29243+1,D29243)</f>
        <v>5</v>
      </c>
    </row>
    <row r="29245" spans="1:4">
      <c r="A29245" s="70">
        <v>81174</v>
      </c>
      <c r="B29245" s="12">
        <v>522</v>
      </c>
      <c r="C29245" s="12">
        <v>0</v>
      </c>
      <c r="D29245" s="71">
        <f>IF(MOD(COUNT(B$8:B29245),ROUND($B$5,0))=0,D29244+1,D29244)</f>
        <v>5</v>
      </c>
    </row>
    <row r="29246" spans="1:4">
      <c r="A29246" s="70">
        <v>86744</v>
      </c>
      <c r="B29246" s="12">
        <v>522</v>
      </c>
      <c r="C29246" s="12">
        <v>0</v>
      </c>
      <c r="D29246" s="71">
        <f>IF(MOD(COUNT(B$8:B29246),ROUND($B$5,0))=0,D29245+1,D29245)</f>
        <v>5</v>
      </c>
    </row>
    <row r="29247" spans="1:4">
      <c r="A29247" s="70">
        <v>86446</v>
      </c>
      <c r="B29247" s="12">
        <v>522</v>
      </c>
      <c r="C29247" s="12">
        <v>0</v>
      </c>
      <c r="D29247" s="71">
        <f>IF(MOD(COUNT(B$8:B29247),ROUND($B$5,0))=0,D29246+1,D29246)</f>
        <v>5</v>
      </c>
    </row>
    <row r="29248" spans="1:4">
      <c r="A29248" s="70">
        <v>87482</v>
      </c>
      <c r="B29248" s="12">
        <v>522</v>
      </c>
      <c r="C29248" s="12">
        <v>0</v>
      </c>
      <c r="D29248" s="71">
        <f>IF(MOD(COUNT(B$8:B29248),ROUND($B$5,0))=0,D29247+1,D29247)</f>
        <v>5</v>
      </c>
    </row>
    <row r="29249" spans="1:4">
      <c r="A29249" s="70">
        <v>88815</v>
      </c>
      <c r="B29249" s="12">
        <v>522</v>
      </c>
      <c r="C29249" s="12">
        <v>0</v>
      </c>
      <c r="D29249" s="71">
        <f>IF(MOD(COUNT(B$8:B29249),ROUND($B$5,0))=0,D29248+1,D29248)</f>
        <v>5</v>
      </c>
    </row>
    <row r="29250" spans="1:4">
      <c r="A29250" s="70">
        <v>98594</v>
      </c>
      <c r="B29250" s="12">
        <v>522</v>
      </c>
      <c r="C29250" s="12">
        <v>0</v>
      </c>
      <c r="D29250" s="71">
        <f>IF(MOD(COUNT(B$8:B29250),ROUND($B$5,0))=0,D29249+1,D29249)</f>
        <v>5</v>
      </c>
    </row>
    <row r="29251" spans="1:4">
      <c r="A29251" s="70">
        <v>99918</v>
      </c>
      <c r="B29251" s="12">
        <v>522</v>
      </c>
      <c r="C29251" s="12">
        <v>0</v>
      </c>
      <c r="D29251" s="71">
        <f>IF(MOD(COUNT(B$8:B29251),ROUND($B$5,0))=0,D29250+1,D29250)</f>
        <v>5</v>
      </c>
    </row>
    <row r="29252" spans="1:4">
      <c r="A29252" s="70">
        <v>100717</v>
      </c>
      <c r="B29252" s="12">
        <v>522</v>
      </c>
      <c r="C29252" s="12">
        <v>0</v>
      </c>
      <c r="D29252" s="71">
        <f>IF(MOD(COUNT(B$8:B29252),ROUND($B$5,0))=0,D29251+1,D29251)</f>
        <v>5</v>
      </c>
    </row>
    <row r="29253" spans="1:4">
      <c r="A29253" s="70">
        <v>221113</v>
      </c>
      <c r="B29253" s="12">
        <v>522</v>
      </c>
      <c r="C29253" s="12">
        <v>0</v>
      </c>
      <c r="D29253" s="71">
        <f>IF(MOD(COUNT(B$8:B29253),ROUND($B$5,0))=0,D29252+1,D29252)</f>
        <v>5</v>
      </c>
    </row>
    <row r="29254" spans="1:4">
      <c r="A29254" s="70">
        <v>225787</v>
      </c>
      <c r="B29254" s="12">
        <v>522</v>
      </c>
      <c r="C29254" s="12">
        <v>0</v>
      </c>
      <c r="D29254" s="71">
        <f>IF(MOD(COUNT(B$8:B29254),ROUND($B$5,0))=0,D29253+1,D29253)</f>
        <v>5</v>
      </c>
    </row>
    <row r="29255" spans="1:4">
      <c r="A29255" s="70">
        <v>228803</v>
      </c>
      <c r="B29255" s="12">
        <v>522</v>
      </c>
      <c r="C29255" s="12">
        <v>0</v>
      </c>
      <c r="D29255" s="71">
        <f>IF(MOD(COUNT(B$8:B29255),ROUND($B$5,0))=0,D29254+1,D29254)</f>
        <v>5</v>
      </c>
    </row>
    <row r="29256" spans="1:4">
      <c r="A29256" s="70">
        <v>237045</v>
      </c>
      <c r="B29256" s="12">
        <v>522</v>
      </c>
      <c r="C29256" s="12">
        <v>0</v>
      </c>
      <c r="D29256" s="71">
        <f>IF(MOD(COUNT(B$8:B29256),ROUND($B$5,0))=0,D29255+1,D29255)</f>
        <v>5</v>
      </c>
    </row>
    <row r="29257" spans="1:4">
      <c r="A29257" s="70">
        <v>251458</v>
      </c>
      <c r="B29257" s="12">
        <v>522</v>
      </c>
      <c r="C29257" s="12">
        <v>0</v>
      </c>
      <c r="D29257" s="71">
        <f>IF(MOD(COUNT(B$8:B29257),ROUND($B$5,0))=0,D29256+1,D29256)</f>
        <v>5</v>
      </c>
    </row>
    <row r="29258" spans="1:4">
      <c r="A29258" s="70">
        <v>263865</v>
      </c>
      <c r="B29258" s="12">
        <v>522</v>
      </c>
      <c r="C29258" s="12">
        <v>1</v>
      </c>
      <c r="D29258" s="71">
        <f>IF(MOD(COUNT(B$8:B29258),ROUND($B$5,0))=0,D29257+1,D29257)</f>
        <v>5</v>
      </c>
    </row>
    <row r="29259" spans="1:4">
      <c r="A29259" s="70">
        <v>265150</v>
      </c>
      <c r="B29259" s="12">
        <v>522</v>
      </c>
      <c r="C29259" s="12">
        <v>0</v>
      </c>
      <c r="D29259" s="71">
        <f>IF(MOD(COUNT(B$8:B29259),ROUND($B$5,0))=0,D29258+1,D29258)</f>
        <v>5</v>
      </c>
    </row>
    <row r="29260" spans="1:4">
      <c r="A29260" s="70">
        <v>15925</v>
      </c>
      <c r="B29260" s="12">
        <v>522</v>
      </c>
      <c r="C29260" s="12">
        <v>0</v>
      </c>
      <c r="D29260" s="71">
        <f>IF(MOD(COUNT(B$8:B29260),ROUND($B$5,0))=0,D29259+1,D29259)</f>
        <v>5</v>
      </c>
    </row>
    <row r="29261" spans="1:4">
      <c r="A29261" s="70">
        <v>44008</v>
      </c>
      <c r="B29261" s="12">
        <v>522</v>
      </c>
      <c r="C29261" s="12">
        <v>0</v>
      </c>
      <c r="D29261" s="71">
        <f>IF(MOD(COUNT(B$8:B29261),ROUND($B$5,0))=0,D29260+1,D29260)</f>
        <v>5</v>
      </c>
    </row>
    <row r="29262" spans="1:4">
      <c r="A29262" s="70">
        <v>47667</v>
      </c>
      <c r="B29262" s="12">
        <v>522</v>
      </c>
      <c r="C29262" s="12">
        <v>0</v>
      </c>
      <c r="D29262" s="71">
        <f>IF(MOD(COUNT(B$8:B29262),ROUND($B$5,0))=0,D29261+1,D29261)</f>
        <v>5</v>
      </c>
    </row>
    <row r="29263" spans="1:4">
      <c r="A29263" s="70">
        <v>91105</v>
      </c>
      <c r="B29263" s="12">
        <v>522</v>
      </c>
      <c r="C29263" s="12">
        <v>0</v>
      </c>
      <c r="D29263" s="71">
        <f>IF(MOD(COUNT(B$8:B29263),ROUND($B$5,0))=0,D29262+1,D29262)</f>
        <v>5</v>
      </c>
    </row>
    <row r="29264" spans="1:4">
      <c r="A29264" s="70">
        <v>225884</v>
      </c>
      <c r="B29264" s="12">
        <v>522</v>
      </c>
      <c r="C29264" s="12">
        <v>0</v>
      </c>
      <c r="D29264" s="71">
        <f>IF(MOD(COUNT(B$8:B29264),ROUND($B$5,0))=0,D29263+1,D29263)</f>
        <v>5</v>
      </c>
    </row>
    <row r="29265" spans="1:4">
      <c r="A29265" s="70">
        <v>235502</v>
      </c>
      <c r="B29265" s="12">
        <v>522</v>
      </c>
      <c r="C29265" s="12">
        <v>0</v>
      </c>
      <c r="D29265" s="71">
        <f>IF(MOD(COUNT(B$8:B29265),ROUND($B$5,0))=0,D29264+1,D29264)</f>
        <v>5</v>
      </c>
    </row>
    <row r="29266" spans="1:4">
      <c r="A29266" s="70">
        <v>247530</v>
      </c>
      <c r="B29266" s="12">
        <v>522</v>
      </c>
      <c r="C29266" s="12">
        <v>0</v>
      </c>
      <c r="D29266" s="71">
        <f>IF(MOD(COUNT(B$8:B29266),ROUND($B$5,0))=0,D29265+1,D29265)</f>
        <v>5</v>
      </c>
    </row>
    <row r="29267" spans="1:4">
      <c r="A29267" s="70">
        <v>16629</v>
      </c>
      <c r="B29267" s="12">
        <v>522</v>
      </c>
      <c r="C29267" s="12">
        <v>0</v>
      </c>
      <c r="D29267" s="71">
        <f>IF(MOD(COUNT(B$8:B29267),ROUND($B$5,0))=0,D29266+1,D29266)</f>
        <v>5</v>
      </c>
    </row>
    <row r="29268" spans="1:4">
      <c r="A29268" s="70">
        <v>26348</v>
      </c>
      <c r="B29268" s="12">
        <v>522</v>
      </c>
      <c r="C29268" s="12">
        <v>0</v>
      </c>
      <c r="D29268" s="71">
        <f>IF(MOD(COUNT(B$8:B29268),ROUND($B$5,0))=0,D29267+1,D29267)</f>
        <v>5</v>
      </c>
    </row>
    <row r="29269" spans="1:4">
      <c r="A29269" s="70">
        <v>49411</v>
      </c>
      <c r="B29269" s="12">
        <v>522</v>
      </c>
      <c r="C29269" s="12">
        <v>0</v>
      </c>
      <c r="D29269" s="71">
        <f>IF(MOD(COUNT(B$8:B29269),ROUND($B$5,0))=0,D29268+1,D29268)</f>
        <v>5</v>
      </c>
    </row>
    <row r="29270" spans="1:4">
      <c r="A29270" s="70">
        <v>51931</v>
      </c>
      <c r="B29270" s="12">
        <v>522</v>
      </c>
      <c r="C29270" s="12">
        <v>0</v>
      </c>
      <c r="D29270" s="71">
        <f>IF(MOD(COUNT(B$8:B29270),ROUND($B$5,0))=0,D29269+1,D29269)</f>
        <v>5</v>
      </c>
    </row>
    <row r="29271" spans="1:4">
      <c r="A29271" s="70">
        <v>75673</v>
      </c>
      <c r="B29271" s="12">
        <v>522</v>
      </c>
      <c r="C29271" s="12">
        <v>1</v>
      </c>
      <c r="D29271" s="71">
        <f>IF(MOD(COUNT(B$8:B29271),ROUND($B$5,0))=0,D29270+1,D29270)</f>
        <v>5</v>
      </c>
    </row>
    <row r="29272" spans="1:4">
      <c r="A29272" s="70">
        <v>92036</v>
      </c>
      <c r="B29272" s="12">
        <v>522</v>
      </c>
      <c r="C29272" s="12">
        <v>0</v>
      </c>
      <c r="D29272" s="71">
        <f>IF(MOD(COUNT(B$8:B29272),ROUND($B$5,0))=0,D29271+1,D29271)</f>
        <v>5</v>
      </c>
    </row>
    <row r="29273" spans="1:4">
      <c r="A29273" s="70">
        <v>92325</v>
      </c>
      <c r="B29273" s="12">
        <v>522</v>
      </c>
      <c r="C29273" s="12">
        <v>0</v>
      </c>
      <c r="D29273" s="71">
        <f>IF(MOD(COUNT(B$8:B29273),ROUND($B$5,0))=0,D29272+1,D29272)</f>
        <v>5</v>
      </c>
    </row>
    <row r="29274" spans="1:4">
      <c r="A29274" s="70">
        <v>103481</v>
      </c>
      <c r="B29274" s="12">
        <v>522</v>
      </c>
      <c r="C29274" s="12">
        <v>0</v>
      </c>
      <c r="D29274" s="71">
        <f>IF(MOD(COUNT(B$8:B29274),ROUND($B$5,0))=0,D29273+1,D29273)</f>
        <v>5</v>
      </c>
    </row>
    <row r="29275" spans="1:4">
      <c r="A29275" s="70">
        <v>226532</v>
      </c>
      <c r="B29275" s="12">
        <v>522</v>
      </c>
      <c r="C29275" s="12">
        <v>1</v>
      </c>
      <c r="D29275" s="71">
        <f>IF(MOD(COUNT(B$8:B29275),ROUND($B$5,0))=0,D29274+1,D29274)</f>
        <v>5</v>
      </c>
    </row>
    <row r="29276" spans="1:4">
      <c r="A29276" s="70">
        <v>235039</v>
      </c>
      <c r="B29276" s="12">
        <v>522</v>
      </c>
      <c r="C29276" s="12">
        <v>0</v>
      </c>
      <c r="D29276" s="71">
        <f>IF(MOD(COUNT(B$8:B29276),ROUND($B$5,0))=0,D29275+1,D29275)</f>
        <v>5</v>
      </c>
    </row>
    <row r="29277" spans="1:4">
      <c r="A29277" s="70">
        <v>244445</v>
      </c>
      <c r="B29277" s="12">
        <v>522</v>
      </c>
      <c r="C29277" s="12">
        <v>0</v>
      </c>
      <c r="D29277" s="71">
        <f>IF(MOD(COUNT(B$8:B29277),ROUND($B$5,0))=0,D29276+1,D29276)</f>
        <v>5</v>
      </c>
    </row>
    <row r="29278" spans="1:4">
      <c r="A29278" s="70">
        <v>25676</v>
      </c>
      <c r="B29278" s="12">
        <v>522</v>
      </c>
      <c r="C29278" s="12">
        <v>0</v>
      </c>
      <c r="D29278" s="71">
        <f>IF(MOD(COUNT(B$8:B29278),ROUND($B$5,0))=0,D29277+1,D29277)</f>
        <v>5</v>
      </c>
    </row>
    <row r="29279" spans="1:4">
      <c r="A29279" s="70">
        <v>29143</v>
      </c>
      <c r="B29279" s="12">
        <v>522</v>
      </c>
      <c r="C29279" s="12">
        <v>0</v>
      </c>
      <c r="D29279" s="71">
        <f>IF(MOD(COUNT(B$8:B29279),ROUND($B$5,0))=0,D29278+1,D29278)</f>
        <v>5</v>
      </c>
    </row>
    <row r="29280" spans="1:4">
      <c r="A29280" s="70">
        <v>33273</v>
      </c>
      <c r="B29280" s="12">
        <v>522</v>
      </c>
      <c r="C29280" s="12">
        <v>0</v>
      </c>
      <c r="D29280" s="71">
        <f>IF(MOD(COUNT(B$8:B29280),ROUND($B$5,0))=0,D29279+1,D29279)</f>
        <v>5</v>
      </c>
    </row>
    <row r="29281" spans="1:4">
      <c r="A29281" s="70">
        <v>35582</v>
      </c>
      <c r="B29281" s="12">
        <v>522</v>
      </c>
      <c r="C29281" s="12">
        <v>0</v>
      </c>
      <c r="D29281" s="71">
        <f>IF(MOD(COUNT(B$8:B29281),ROUND($B$5,0))=0,D29280+1,D29280)</f>
        <v>5</v>
      </c>
    </row>
    <row r="29282" spans="1:4">
      <c r="A29282" s="70">
        <v>49411</v>
      </c>
      <c r="B29282" s="12">
        <v>522</v>
      </c>
      <c r="C29282" s="12">
        <v>0</v>
      </c>
      <c r="D29282" s="71">
        <f>IF(MOD(COUNT(B$8:B29282),ROUND($B$5,0))=0,D29281+1,D29281)</f>
        <v>5</v>
      </c>
    </row>
    <row r="29283" spans="1:4">
      <c r="A29283" s="70">
        <v>52029</v>
      </c>
      <c r="B29283" s="12">
        <v>522</v>
      </c>
      <c r="C29283" s="12">
        <v>1</v>
      </c>
      <c r="D29283" s="71">
        <f>IF(MOD(COUNT(B$8:B29283),ROUND($B$5,0))=0,D29282+1,D29282)</f>
        <v>5</v>
      </c>
    </row>
    <row r="29284" spans="1:4">
      <c r="A29284" s="70">
        <v>53118</v>
      </c>
      <c r="B29284" s="12">
        <v>522</v>
      </c>
      <c r="C29284" s="12">
        <v>0</v>
      </c>
      <c r="D29284" s="71">
        <f>IF(MOD(COUNT(B$8:B29284),ROUND($B$5,0))=0,D29283+1,D29283)</f>
        <v>5</v>
      </c>
    </row>
    <row r="29285" spans="1:4">
      <c r="A29285" s="70">
        <v>62411</v>
      </c>
      <c r="B29285" s="12">
        <v>522</v>
      </c>
      <c r="C29285" s="12">
        <v>0</v>
      </c>
      <c r="D29285" s="71">
        <f>IF(MOD(COUNT(B$8:B29285),ROUND($B$5,0))=0,D29284+1,D29284)</f>
        <v>5</v>
      </c>
    </row>
    <row r="29286" spans="1:4">
      <c r="A29286" s="70">
        <v>67405</v>
      </c>
      <c r="B29286" s="12">
        <v>522</v>
      </c>
      <c r="C29286" s="12">
        <v>0</v>
      </c>
      <c r="D29286" s="71">
        <f>IF(MOD(COUNT(B$8:B29286),ROUND($B$5,0))=0,D29285+1,D29285)</f>
        <v>5</v>
      </c>
    </row>
    <row r="29287" spans="1:4">
      <c r="A29287" s="70">
        <v>71995</v>
      </c>
      <c r="B29287" s="12">
        <v>522</v>
      </c>
      <c r="C29287" s="12">
        <v>0</v>
      </c>
      <c r="D29287" s="71">
        <f>IF(MOD(COUNT(B$8:B29287),ROUND($B$5,0))=0,D29286+1,D29286)</f>
        <v>5</v>
      </c>
    </row>
    <row r="29288" spans="1:4">
      <c r="A29288" s="70">
        <v>75666</v>
      </c>
      <c r="B29288" s="12">
        <v>522</v>
      </c>
      <c r="C29288" s="12">
        <v>0</v>
      </c>
      <c r="D29288" s="71">
        <f>IF(MOD(COUNT(B$8:B29288),ROUND($B$5,0))=0,D29287+1,D29287)</f>
        <v>5</v>
      </c>
    </row>
    <row r="29289" spans="1:4">
      <c r="A29289" s="70">
        <v>76275</v>
      </c>
      <c r="B29289" s="12">
        <v>522</v>
      </c>
      <c r="C29289" s="12">
        <v>0</v>
      </c>
      <c r="D29289" s="71">
        <f>IF(MOD(COUNT(B$8:B29289),ROUND($B$5,0))=0,D29288+1,D29288)</f>
        <v>5</v>
      </c>
    </row>
    <row r="29290" spans="1:4">
      <c r="A29290" s="70">
        <v>83794</v>
      </c>
      <c r="B29290" s="12">
        <v>522</v>
      </c>
      <c r="C29290" s="12">
        <v>0</v>
      </c>
      <c r="D29290" s="71">
        <f>IF(MOD(COUNT(B$8:B29290),ROUND($B$5,0))=0,D29289+1,D29289)</f>
        <v>5</v>
      </c>
    </row>
    <row r="29291" spans="1:4">
      <c r="A29291" s="70">
        <v>88823</v>
      </c>
      <c r="B29291" s="12">
        <v>522</v>
      </c>
      <c r="C29291" s="12">
        <v>0</v>
      </c>
      <c r="D29291" s="71">
        <f>IF(MOD(COUNT(B$8:B29291),ROUND($B$5,0))=0,D29290+1,D29290)</f>
        <v>5</v>
      </c>
    </row>
    <row r="29292" spans="1:4">
      <c r="A29292" s="70">
        <v>93871</v>
      </c>
      <c r="B29292" s="12">
        <v>522</v>
      </c>
      <c r="C29292" s="12">
        <v>0</v>
      </c>
      <c r="D29292" s="71">
        <f>IF(MOD(COUNT(B$8:B29292),ROUND($B$5,0))=0,D29291+1,D29291)</f>
        <v>5</v>
      </c>
    </row>
    <row r="29293" spans="1:4">
      <c r="A29293" s="70">
        <v>98019</v>
      </c>
      <c r="B29293" s="12">
        <v>522</v>
      </c>
      <c r="C29293" s="12">
        <v>0</v>
      </c>
      <c r="D29293" s="71">
        <f>IF(MOD(COUNT(B$8:B29293),ROUND($B$5,0))=0,D29292+1,D29292)</f>
        <v>5</v>
      </c>
    </row>
    <row r="29294" spans="1:4">
      <c r="A29294" s="70">
        <v>101468</v>
      </c>
      <c r="B29294" s="12">
        <v>522</v>
      </c>
      <c r="C29294" s="12">
        <v>0</v>
      </c>
      <c r="D29294" s="71">
        <f>IF(MOD(COUNT(B$8:B29294),ROUND($B$5,0))=0,D29293+1,D29293)</f>
        <v>5</v>
      </c>
    </row>
    <row r="29295" spans="1:4">
      <c r="A29295" s="70">
        <v>105248</v>
      </c>
      <c r="B29295" s="12">
        <v>522</v>
      </c>
      <c r="C29295" s="12">
        <v>1</v>
      </c>
      <c r="D29295" s="71">
        <f>IF(MOD(COUNT(B$8:B29295),ROUND($B$5,0))=0,D29294+1,D29294)</f>
        <v>5</v>
      </c>
    </row>
    <row r="29296" spans="1:4">
      <c r="A29296" s="70">
        <v>103089</v>
      </c>
      <c r="B29296" s="12">
        <v>522</v>
      </c>
      <c r="C29296" s="12">
        <v>0</v>
      </c>
      <c r="D29296" s="71">
        <f>IF(MOD(COUNT(B$8:B29296),ROUND($B$5,0))=0,D29295+1,D29295)</f>
        <v>5</v>
      </c>
    </row>
    <row r="29297" spans="1:4">
      <c r="A29297" s="70">
        <v>136616</v>
      </c>
      <c r="B29297" s="12">
        <v>522</v>
      </c>
      <c r="C29297" s="12">
        <v>0</v>
      </c>
      <c r="D29297" s="71">
        <f>IF(MOD(COUNT(B$8:B29297),ROUND($B$5,0))=0,D29296+1,D29296)</f>
        <v>5</v>
      </c>
    </row>
    <row r="29298" spans="1:4">
      <c r="A29298" s="70">
        <v>220993</v>
      </c>
      <c r="B29298" s="12">
        <v>522</v>
      </c>
      <c r="C29298" s="12">
        <v>0</v>
      </c>
      <c r="D29298" s="71">
        <f>IF(MOD(COUNT(B$8:B29298),ROUND($B$5,0))=0,D29297+1,D29297)</f>
        <v>5</v>
      </c>
    </row>
    <row r="29299" spans="1:4">
      <c r="A29299" s="70">
        <v>222359</v>
      </c>
      <c r="B29299" s="12">
        <v>522</v>
      </c>
      <c r="C29299" s="12">
        <v>0</v>
      </c>
      <c r="D29299" s="71">
        <f>IF(MOD(COUNT(B$8:B29299),ROUND($B$5,0))=0,D29298+1,D29298)</f>
        <v>5</v>
      </c>
    </row>
    <row r="29300" spans="1:4">
      <c r="A29300" s="70">
        <v>226532</v>
      </c>
      <c r="B29300" s="12">
        <v>522</v>
      </c>
      <c r="C29300" s="12">
        <v>1</v>
      </c>
      <c r="D29300" s="71">
        <f>IF(MOD(COUNT(B$8:B29300),ROUND($B$5,0))=0,D29299+1,D29299)</f>
        <v>5</v>
      </c>
    </row>
    <row r="29301" spans="1:4">
      <c r="A29301" s="70">
        <v>237240</v>
      </c>
      <c r="B29301" s="12">
        <v>522</v>
      </c>
      <c r="C29301" s="12">
        <v>0</v>
      </c>
      <c r="D29301" s="71">
        <f>IF(MOD(COUNT(B$8:B29301),ROUND($B$5,0))=0,D29300+1,D29300)</f>
        <v>5</v>
      </c>
    </row>
    <row r="29302" spans="1:4">
      <c r="A29302" s="70">
        <v>247750</v>
      </c>
      <c r="B29302" s="12">
        <v>522</v>
      </c>
      <c r="C29302" s="12">
        <v>0</v>
      </c>
      <c r="D29302" s="71">
        <f>IF(MOD(COUNT(B$8:B29302),ROUND($B$5,0))=0,D29301+1,D29301)</f>
        <v>5</v>
      </c>
    </row>
    <row r="29303" spans="1:4">
      <c r="A29303" s="70">
        <v>247590</v>
      </c>
      <c r="B29303" s="12">
        <v>522</v>
      </c>
      <c r="C29303" s="12">
        <v>0</v>
      </c>
      <c r="D29303" s="71">
        <f>IF(MOD(COUNT(B$8:B29303),ROUND($B$5,0))=0,D29302+1,D29302)</f>
        <v>5</v>
      </c>
    </row>
    <row r="29304" spans="1:4">
      <c r="A29304" s="70">
        <v>254042</v>
      </c>
      <c r="B29304" s="12">
        <v>522</v>
      </c>
      <c r="C29304" s="12">
        <v>0</v>
      </c>
      <c r="D29304" s="71">
        <f>IF(MOD(COUNT(B$8:B29304),ROUND($B$5,0))=0,D29303+1,D29303)</f>
        <v>5</v>
      </c>
    </row>
    <row r="29305" spans="1:4">
      <c r="A29305" s="70">
        <v>263102</v>
      </c>
      <c r="B29305" s="12">
        <v>522</v>
      </c>
      <c r="C29305" s="12">
        <v>0</v>
      </c>
      <c r="D29305" s="71">
        <f>IF(MOD(COUNT(B$8:B29305),ROUND($B$5,0))=0,D29304+1,D29304)</f>
        <v>5</v>
      </c>
    </row>
    <row r="29306" spans="1:4">
      <c r="A29306" s="70">
        <v>20955</v>
      </c>
      <c r="B29306" s="12">
        <v>522</v>
      </c>
      <c r="C29306" s="12">
        <v>0</v>
      </c>
      <c r="D29306" s="71">
        <f>IF(MOD(COUNT(B$8:B29306),ROUND($B$5,0))=0,D29305+1,D29305)</f>
        <v>5</v>
      </c>
    </row>
    <row r="29307" spans="1:4">
      <c r="A29307" s="70">
        <v>23071</v>
      </c>
      <c r="B29307" s="12">
        <v>522</v>
      </c>
      <c r="C29307" s="12">
        <v>0</v>
      </c>
      <c r="D29307" s="71">
        <f>IF(MOD(COUNT(B$8:B29307),ROUND($B$5,0))=0,D29306+1,D29306)</f>
        <v>5</v>
      </c>
    </row>
    <row r="29308" spans="1:4">
      <c r="A29308" s="70">
        <v>22817</v>
      </c>
      <c r="B29308" s="12">
        <v>522</v>
      </c>
      <c r="C29308" s="12">
        <v>0</v>
      </c>
      <c r="D29308" s="71">
        <f>IF(MOD(COUNT(B$8:B29308),ROUND($B$5,0))=0,D29307+1,D29307)</f>
        <v>5</v>
      </c>
    </row>
    <row r="29309" spans="1:4">
      <c r="A29309" s="70">
        <v>25901</v>
      </c>
      <c r="B29309" s="12">
        <v>522</v>
      </c>
      <c r="C29309" s="12">
        <v>0</v>
      </c>
      <c r="D29309" s="71">
        <f>IF(MOD(COUNT(B$8:B29309),ROUND($B$5,0))=0,D29308+1,D29308)</f>
        <v>5</v>
      </c>
    </row>
    <row r="29310" spans="1:4">
      <c r="A29310" s="70">
        <v>26668</v>
      </c>
      <c r="B29310" s="12">
        <v>522</v>
      </c>
      <c r="C29310" s="12">
        <v>0</v>
      </c>
      <c r="D29310" s="71">
        <f>IF(MOD(COUNT(B$8:B29310),ROUND($B$5,0))=0,D29309+1,D29309)</f>
        <v>5</v>
      </c>
    </row>
    <row r="29311" spans="1:4">
      <c r="A29311" s="70">
        <v>34540</v>
      </c>
      <c r="B29311" s="12">
        <v>522</v>
      </c>
      <c r="C29311" s="12">
        <v>0</v>
      </c>
      <c r="D29311" s="71">
        <f>IF(MOD(COUNT(B$8:B29311),ROUND($B$5,0))=0,D29310+1,D29310)</f>
        <v>5</v>
      </c>
    </row>
    <row r="29312" spans="1:4">
      <c r="A29312" s="70">
        <v>36924</v>
      </c>
      <c r="B29312" s="12">
        <v>522</v>
      </c>
      <c r="C29312" s="12">
        <v>0</v>
      </c>
      <c r="D29312" s="71">
        <f>IF(MOD(COUNT(B$8:B29312),ROUND($B$5,0))=0,D29311+1,D29311)</f>
        <v>5</v>
      </c>
    </row>
    <row r="29313" spans="1:4">
      <c r="A29313" s="70">
        <v>38421</v>
      </c>
      <c r="B29313" s="12">
        <v>522</v>
      </c>
      <c r="C29313" s="12">
        <v>0</v>
      </c>
      <c r="D29313" s="71">
        <f>IF(MOD(COUNT(B$8:B29313),ROUND($B$5,0))=0,D29312+1,D29312)</f>
        <v>5</v>
      </c>
    </row>
    <row r="29314" spans="1:4">
      <c r="A29314" s="70">
        <v>39480</v>
      </c>
      <c r="B29314" s="12">
        <v>522</v>
      </c>
      <c r="C29314" s="12">
        <v>0</v>
      </c>
      <c r="D29314" s="71">
        <f>IF(MOD(COUNT(B$8:B29314),ROUND($B$5,0))=0,D29313+1,D29313)</f>
        <v>5</v>
      </c>
    </row>
    <row r="29315" spans="1:4">
      <c r="A29315" s="70">
        <v>42492</v>
      </c>
      <c r="B29315" s="12">
        <v>522</v>
      </c>
      <c r="C29315" s="12">
        <v>0</v>
      </c>
      <c r="D29315" s="71">
        <f>IF(MOD(COUNT(B$8:B29315),ROUND($B$5,0))=0,D29314+1,D29314)</f>
        <v>5</v>
      </c>
    </row>
    <row r="29316" spans="1:4">
      <c r="A29316" s="70">
        <v>49411</v>
      </c>
      <c r="B29316" s="12">
        <v>522</v>
      </c>
      <c r="C29316" s="12">
        <v>0</v>
      </c>
      <c r="D29316" s="71">
        <f>IF(MOD(COUNT(B$8:B29316),ROUND($B$5,0))=0,D29315+1,D29315)</f>
        <v>5</v>
      </c>
    </row>
    <row r="29317" spans="1:4">
      <c r="A29317" s="70">
        <v>65154</v>
      </c>
      <c r="B29317" s="12">
        <v>522</v>
      </c>
      <c r="C29317" s="12">
        <v>0</v>
      </c>
      <c r="D29317" s="71">
        <f>IF(MOD(COUNT(B$8:B29317),ROUND($B$5,0))=0,D29316+1,D29316)</f>
        <v>5</v>
      </c>
    </row>
    <row r="29318" spans="1:4">
      <c r="A29318" s="70">
        <v>65323</v>
      </c>
      <c r="B29318" s="12">
        <v>522</v>
      </c>
      <c r="C29318" s="12">
        <v>0</v>
      </c>
      <c r="D29318" s="71">
        <f>IF(MOD(COUNT(B$8:B29318),ROUND($B$5,0))=0,D29317+1,D29317)</f>
        <v>5</v>
      </c>
    </row>
    <row r="29319" spans="1:4">
      <c r="A29319" s="70">
        <v>77904</v>
      </c>
      <c r="B29319" s="12">
        <v>522</v>
      </c>
      <c r="C29319" s="12">
        <v>0</v>
      </c>
      <c r="D29319" s="71">
        <f>IF(MOD(COUNT(B$8:B29319),ROUND($B$5,0))=0,D29318+1,D29318)</f>
        <v>5</v>
      </c>
    </row>
    <row r="29320" spans="1:4">
      <c r="A29320" s="70">
        <v>78420</v>
      </c>
      <c r="B29320" s="12">
        <v>522</v>
      </c>
      <c r="C29320" s="12">
        <v>0</v>
      </c>
      <c r="D29320" s="71">
        <f>IF(MOD(COUNT(B$8:B29320),ROUND($B$5,0))=0,D29319+1,D29319)</f>
        <v>5</v>
      </c>
    </row>
    <row r="29321" spans="1:4">
      <c r="A29321" s="70">
        <v>78737</v>
      </c>
      <c r="B29321" s="12">
        <v>522</v>
      </c>
      <c r="C29321" s="12">
        <v>0</v>
      </c>
      <c r="D29321" s="71">
        <f>IF(MOD(COUNT(B$8:B29321),ROUND($B$5,0))=0,D29320+1,D29320)</f>
        <v>5</v>
      </c>
    </row>
    <row r="29322" spans="1:4">
      <c r="A29322" s="70">
        <v>78929</v>
      </c>
      <c r="B29322" s="12">
        <v>522</v>
      </c>
      <c r="C29322" s="12">
        <v>0</v>
      </c>
      <c r="D29322" s="71">
        <f>IF(MOD(COUNT(B$8:B29322),ROUND($B$5,0))=0,D29321+1,D29321)</f>
        <v>5</v>
      </c>
    </row>
    <row r="29323" spans="1:4">
      <c r="A29323" s="70">
        <v>82751</v>
      </c>
      <c r="B29323" s="12">
        <v>522</v>
      </c>
      <c r="C29323" s="12">
        <v>0</v>
      </c>
      <c r="D29323" s="71">
        <f>IF(MOD(COUNT(B$8:B29323),ROUND($B$5,0))=0,D29322+1,D29322)</f>
        <v>5</v>
      </c>
    </row>
    <row r="29324" spans="1:4">
      <c r="A29324" s="70">
        <v>84340</v>
      </c>
      <c r="B29324" s="12">
        <v>522</v>
      </c>
      <c r="C29324" s="12">
        <v>0</v>
      </c>
      <c r="D29324" s="71">
        <f>IF(MOD(COUNT(B$8:B29324),ROUND($B$5,0))=0,D29323+1,D29323)</f>
        <v>5</v>
      </c>
    </row>
    <row r="29325" spans="1:4">
      <c r="A29325" s="70">
        <v>87894</v>
      </c>
      <c r="B29325" s="12">
        <v>522</v>
      </c>
      <c r="C29325" s="12">
        <v>0</v>
      </c>
      <c r="D29325" s="71">
        <f>IF(MOD(COUNT(B$8:B29325),ROUND($B$5,0))=0,D29324+1,D29324)</f>
        <v>5</v>
      </c>
    </row>
    <row r="29326" spans="1:4">
      <c r="A29326" s="70">
        <v>88770</v>
      </c>
      <c r="B29326" s="12">
        <v>522</v>
      </c>
      <c r="C29326" s="12">
        <v>0</v>
      </c>
      <c r="D29326" s="71">
        <f>IF(MOD(COUNT(B$8:B29326),ROUND($B$5,0))=0,D29325+1,D29325)</f>
        <v>5</v>
      </c>
    </row>
    <row r="29327" spans="1:4">
      <c r="A29327" s="70">
        <v>88805</v>
      </c>
      <c r="B29327" s="12">
        <v>522</v>
      </c>
      <c r="C29327" s="12">
        <v>0</v>
      </c>
      <c r="D29327" s="71">
        <f>IF(MOD(COUNT(B$8:B29327),ROUND($B$5,0))=0,D29326+1,D29326)</f>
        <v>5</v>
      </c>
    </row>
    <row r="29328" spans="1:4">
      <c r="A29328" s="70">
        <v>91985</v>
      </c>
      <c r="B29328" s="12">
        <v>522</v>
      </c>
      <c r="C29328" s="12">
        <v>0</v>
      </c>
      <c r="D29328" s="71">
        <f>IF(MOD(COUNT(B$8:B29328),ROUND($B$5,0))=0,D29327+1,D29327)</f>
        <v>5</v>
      </c>
    </row>
    <row r="29329" spans="1:4">
      <c r="A29329" s="70">
        <v>93507</v>
      </c>
      <c r="B29329" s="12">
        <v>522</v>
      </c>
      <c r="C29329" s="12">
        <v>0</v>
      </c>
      <c r="D29329" s="71">
        <f>IF(MOD(COUNT(B$8:B29329),ROUND($B$5,0))=0,D29328+1,D29328)</f>
        <v>5</v>
      </c>
    </row>
    <row r="29330" spans="1:4">
      <c r="A29330" s="70">
        <v>95134</v>
      </c>
      <c r="B29330" s="12">
        <v>522</v>
      </c>
      <c r="C29330" s="12">
        <v>0</v>
      </c>
      <c r="D29330" s="71">
        <f>IF(MOD(COUNT(B$8:B29330),ROUND($B$5,0))=0,D29329+1,D29329)</f>
        <v>5</v>
      </c>
    </row>
    <row r="29331" spans="1:4">
      <c r="A29331" s="70">
        <v>98622</v>
      </c>
      <c r="B29331" s="12">
        <v>522</v>
      </c>
      <c r="C29331" s="12">
        <v>0</v>
      </c>
      <c r="D29331" s="71">
        <f>IF(MOD(COUNT(B$8:B29331),ROUND($B$5,0))=0,D29330+1,D29330)</f>
        <v>5</v>
      </c>
    </row>
    <row r="29332" spans="1:4">
      <c r="A29332" s="70">
        <v>222455</v>
      </c>
      <c r="B29332" s="12">
        <v>522</v>
      </c>
      <c r="C29332" s="12">
        <v>0</v>
      </c>
      <c r="D29332" s="71">
        <f>IF(MOD(COUNT(B$8:B29332),ROUND($B$5,0))=0,D29331+1,D29331)</f>
        <v>5</v>
      </c>
    </row>
    <row r="29333" spans="1:4">
      <c r="A29333" s="70">
        <v>222130</v>
      </c>
      <c r="B29333" s="12">
        <v>522</v>
      </c>
      <c r="C29333" s="12">
        <v>0</v>
      </c>
      <c r="D29333" s="71">
        <f>IF(MOD(COUNT(B$8:B29333),ROUND($B$5,0))=0,D29332+1,D29332)</f>
        <v>5</v>
      </c>
    </row>
    <row r="29334" spans="1:4">
      <c r="A29334" s="70">
        <v>225313</v>
      </c>
      <c r="B29334" s="12">
        <v>522</v>
      </c>
      <c r="C29334" s="12">
        <v>0</v>
      </c>
      <c r="D29334" s="71">
        <f>IF(MOD(COUNT(B$8:B29334),ROUND($B$5,0))=0,D29333+1,D29333)</f>
        <v>5</v>
      </c>
    </row>
    <row r="29335" spans="1:4">
      <c r="A29335" s="70">
        <v>230863</v>
      </c>
      <c r="B29335" s="12">
        <v>522</v>
      </c>
      <c r="C29335" s="12">
        <v>0</v>
      </c>
      <c r="D29335" s="71">
        <f>IF(MOD(COUNT(B$8:B29335),ROUND($B$5,0))=0,D29334+1,D29334)</f>
        <v>5</v>
      </c>
    </row>
    <row r="29336" spans="1:4">
      <c r="A29336" s="70">
        <v>237144</v>
      </c>
      <c r="B29336" s="12">
        <v>522</v>
      </c>
      <c r="C29336" s="12">
        <v>0</v>
      </c>
      <c r="D29336" s="71">
        <f>IF(MOD(COUNT(B$8:B29336),ROUND($B$5,0))=0,D29335+1,D29335)</f>
        <v>5</v>
      </c>
    </row>
    <row r="29337" spans="1:4">
      <c r="A29337" s="70">
        <v>247750</v>
      </c>
      <c r="B29337" s="12">
        <v>522</v>
      </c>
      <c r="C29337" s="12">
        <v>0</v>
      </c>
      <c r="D29337" s="71">
        <f>IF(MOD(COUNT(B$8:B29337),ROUND($B$5,0))=0,D29336+1,D29336)</f>
        <v>5</v>
      </c>
    </row>
    <row r="29338" spans="1:4">
      <c r="A29338" s="70">
        <v>264419</v>
      </c>
      <c r="B29338" s="12">
        <v>522</v>
      </c>
      <c r="C29338" s="12">
        <v>0</v>
      </c>
      <c r="D29338" s="71">
        <f>IF(MOD(COUNT(B$8:B29338),ROUND($B$5,0))=0,D29337+1,D29337)</f>
        <v>5</v>
      </c>
    </row>
    <row r="29339" spans="1:4">
      <c r="A29339" s="70">
        <v>266363</v>
      </c>
      <c r="B29339" s="12">
        <v>522</v>
      </c>
      <c r="C29339" s="12">
        <v>0</v>
      </c>
      <c r="D29339" s="71">
        <f>IF(MOD(COUNT(B$8:B29339),ROUND($B$5,0))=0,D29338+1,D29338)</f>
        <v>5</v>
      </c>
    </row>
    <row r="29340" spans="1:4">
      <c r="A29340" s="70">
        <v>267490</v>
      </c>
      <c r="B29340" s="12">
        <v>522</v>
      </c>
      <c r="C29340" s="12">
        <v>0</v>
      </c>
      <c r="D29340" s="71">
        <f>IF(MOD(COUNT(B$8:B29340),ROUND($B$5,0))=0,D29339+1,D29339)</f>
        <v>5</v>
      </c>
    </row>
    <row r="29341" spans="1:4">
      <c r="A29341" s="70">
        <v>16336</v>
      </c>
      <c r="B29341" s="12">
        <v>522</v>
      </c>
      <c r="C29341" s="12">
        <v>0</v>
      </c>
      <c r="D29341" s="71">
        <f>IF(MOD(COUNT(B$8:B29341),ROUND($B$5,0))=0,D29340+1,D29340)</f>
        <v>5</v>
      </c>
    </row>
    <row r="29342" spans="1:4">
      <c r="A29342" s="70">
        <v>21153</v>
      </c>
      <c r="B29342" s="12">
        <v>523</v>
      </c>
      <c r="C29342" s="12">
        <v>0</v>
      </c>
      <c r="D29342" s="71">
        <f>IF(MOD(COUNT(B$8:B29342),ROUND($B$5,0))=0,D29341+1,D29341)</f>
        <v>5</v>
      </c>
    </row>
    <row r="29343" spans="1:4">
      <c r="A29343" s="70">
        <v>23294</v>
      </c>
      <c r="B29343" s="12">
        <v>523</v>
      </c>
      <c r="C29343" s="12">
        <v>0</v>
      </c>
      <c r="D29343" s="71">
        <f>IF(MOD(COUNT(B$8:B29343),ROUND($B$5,0))=0,D29342+1,D29342)</f>
        <v>5</v>
      </c>
    </row>
    <row r="29344" spans="1:4">
      <c r="A29344" s="70">
        <v>22817</v>
      </c>
      <c r="B29344" s="12">
        <v>523</v>
      </c>
      <c r="C29344" s="12">
        <v>0</v>
      </c>
      <c r="D29344" s="71">
        <f>IF(MOD(COUNT(B$8:B29344),ROUND($B$5,0))=0,D29343+1,D29343)</f>
        <v>5</v>
      </c>
    </row>
    <row r="29345" spans="1:4">
      <c r="A29345" s="70">
        <v>25773</v>
      </c>
      <c r="B29345" s="12">
        <v>523</v>
      </c>
      <c r="C29345" s="12">
        <v>0</v>
      </c>
      <c r="D29345" s="71">
        <f>IF(MOD(COUNT(B$8:B29345),ROUND($B$5,0))=0,D29344+1,D29344)</f>
        <v>5</v>
      </c>
    </row>
    <row r="29346" spans="1:4">
      <c r="A29346" s="70">
        <v>25483</v>
      </c>
      <c r="B29346" s="12">
        <v>523</v>
      </c>
      <c r="C29346" s="12">
        <v>0</v>
      </c>
      <c r="D29346" s="71">
        <f>IF(MOD(COUNT(B$8:B29346),ROUND($B$5,0))=0,D29345+1,D29345)</f>
        <v>5</v>
      </c>
    </row>
    <row r="29347" spans="1:4">
      <c r="A29347" s="70">
        <v>30659</v>
      </c>
      <c r="B29347" s="12">
        <v>523</v>
      </c>
      <c r="C29347" s="12">
        <v>0</v>
      </c>
      <c r="D29347" s="71">
        <f>IF(MOD(COUNT(B$8:B29347),ROUND($B$5,0))=0,D29346+1,D29346)</f>
        <v>5</v>
      </c>
    </row>
    <row r="29348" spans="1:4">
      <c r="A29348" s="70">
        <v>32916</v>
      </c>
      <c r="B29348" s="12">
        <v>523</v>
      </c>
      <c r="C29348" s="12">
        <v>0</v>
      </c>
      <c r="D29348" s="71">
        <f>IF(MOD(COUNT(B$8:B29348),ROUND($B$5,0))=0,D29347+1,D29347)</f>
        <v>5</v>
      </c>
    </row>
    <row r="29349" spans="1:4">
      <c r="A29349" s="70">
        <v>34428</v>
      </c>
      <c r="B29349" s="12">
        <v>523</v>
      </c>
      <c r="C29349" s="12">
        <v>0</v>
      </c>
      <c r="D29349" s="71">
        <f>IF(MOD(COUNT(B$8:B29349),ROUND($B$5,0))=0,D29348+1,D29348)</f>
        <v>5</v>
      </c>
    </row>
    <row r="29350" spans="1:4">
      <c r="A29350" s="70">
        <v>36517</v>
      </c>
      <c r="B29350" s="12">
        <v>523</v>
      </c>
      <c r="C29350" s="12">
        <v>0</v>
      </c>
      <c r="D29350" s="71">
        <f>IF(MOD(COUNT(B$8:B29350),ROUND($B$5,0))=0,D29349+1,D29349)</f>
        <v>5</v>
      </c>
    </row>
    <row r="29351" spans="1:4">
      <c r="A29351" s="70">
        <v>38122</v>
      </c>
      <c r="B29351" s="12">
        <v>523</v>
      </c>
      <c r="C29351" s="12">
        <v>0</v>
      </c>
      <c r="D29351" s="71">
        <f>IF(MOD(COUNT(B$8:B29351),ROUND($B$5,0))=0,D29350+1,D29350)</f>
        <v>5</v>
      </c>
    </row>
    <row r="29352" spans="1:4">
      <c r="A29352" s="70">
        <v>39480</v>
      </c>
      <c r="B29352" s="12">
        <v>523</v>
      </c>
      <c r="C29352" s="12">
        <v>0</v>
      </c>
      <c r="D29352" s="71">
        <f>IF(MOD(COUNT(B$8:B29352),ROUND($B$5,0))=0,D29351+1,D29351)</f>
        <v>5</v>
      </c>
    </row>
    <row r="29353" spans="1:4">
      <c r="A29353" s="70">
        <v>42914</v>
      </c>
      <c r="B29353" s="12">
        <v>523</v>
      </c>
      <c r="C29353" s="12">
        <v>0</v>
      </c>
      <c r="D29353" s="71">
        <f>IF(MOD(COUNT(B$8:B29353),ROUND($B$5,0))=0,D29352+1,D29352)</f>
        <v>5</v>
      </c>
    </row>
    <row r="29354" spans="1:4">
      <c r="A29354" s="70">
        <v>49411</v>
      </c>
      <c r="B29354" s="12">
        <v>523</v>
      </c>
      <c r="C29354" s="12">
        <v>0</v>
      </c>
      <c r="D29354" s="71">
        <f>IF(MOD(COUNT(B$8:B29354),ROUND($B$5,0))=0,D29353+1,D29353)</f>
        <v>5</v>
      </c>
    </row>
    <row r="29355" spans="1:4">
      <c r="A29355" s="70">
        <v>51726</v>
      </c>
      <c r="B29355" s="12">
        <v>523</v>
      </c>
      <c r="C29355" s="12">
        <v>0</v>
      </c>
      <c r="D29355" s="71">
        <f>IF(MOD(COUNT(B$8:B29355),ROUND($B$5,0))=0,D29354+1,D29354)</f>
        <v>5</v>
      </c>
    </row>
    <row r="29356" spans="1:4">
      <c r="A29356" s="70">
        <v>51931</v>
      </c>
      <c r="B29356" s="12">
        <v>523</v>
      </c>
      <c r="C29356" s="12">
        <v>0</v>
      </c>
      <c r="D29356" s="71">
        <f>IF(MOD(COUNT(B$8:B29356),ROUND($B$5,0))=0,D29355+1,D29355)</f>
        <v>5</v>
      </c>
    </row>
    <row r="29357" spans="1:4">
      <c r="A29357" s="70">
        <v>54261</v>
      </c>
      <c r="B29357" s="12">
        <v>523</v>
      </c>
      <c r="C29357" s="12">
        <v>0</v>
      </c>
      <c r="D29357" s="71">
        <f>IF(MOD(COUNT(B$8:B29357),ROUND($B$5,0))=0,D29356+1,D29356)</f>
        <v>5</v>
      </c>
    </row>
    <row r="29358" spans="1:4">
      <c r="A29358" s="70">
        <v>55523</v>
      </c>
      <c r="B29358" s="12">
        <v>523</v>
      </c>
      <c r="C29358" s="12">
        <v>0</v>
      </c>
      <c r="D29358" s="71">
        <f>IF(MOD(COUNT(B$8:B29358),ROUND($B$5,0))=0,D29357+1,D29357)</f>
        <v>5</v>
      </c>
    </row>
    <row r="29359" spans="1:4">
      <c r="A29359" s="70">
        <v>55743</v>
      </c>
      <c r="B29359" s="12">
        <v>523</v>
      </c>
      <c r="C29359" s="12">
        <v>0</v>
      </c>
      <c r="D29359" s="71">
        <f>IF(MOD(COUNT(B$8:B29359),ROUND($B$5,0))=0,D29358+1,D29358)</f>
        <v>5</v>
      </c>
    </row>
    <row r="29360" spans="1:4">
      <c r="A29360" s="70">
        <v>58549</v>
      </c>
      <c r="B29360" s="12">
        <v>523</v>
      </c>
      <c r="C29360" s="12">
        <v>0</v>
      </c>
      <c r="D29360" s="71">
        <f>IF(MOD(COUNT(B$8:B29360),ROUND($B$5,0))=0,D29359+1,D29359)</f>
        <v>5</v>
      </c>
    </row>
    <row r="29361" spans="1:4">
      <c r="A29361" s="70">
        <v>58582</v>
      </c>
      <c r="B29361" s="12">
        <v>523</v>
      </c>
      <c r="C29361" s="12">
        <v>0</v>
      </c>
      <c r="D29361" s="71">
        <f>IF(MOD(COUNT(B$8:B29361),ROUND($B$5,0))=0,D29360+1,D29360)</f>
        <v>5</v>
      </c>
    </row>
    <row r="29362" spans="1:4">
      <c r="A29362" s="70">
        <v>58369</v>
      </c>
      <c r="B29362" s="12">
        <v>523</v>
      </c>
      <c r="C29362" s="12">
        <v>0</v>
      </c>
      <c r="D29362" s="71">
        <f>IF(MOD(COUNT(B$8:B29362),ROUND($B$5,0))=0,D29361+1,D29361)</f>
        <v>5</v>
      </c>
    </row>
    <row r="29363" spans="1:4">
      <c r="A29363" s="70">
        <v>59387</v>
      </c>
      <c r="B29363" s="12">
        <v>523</v>
      </c>
      <c r="C29363" s="12">
        <v>0</v>
      </c>
      <c r="D29363" s="71">
        <f>IF(MOD(COUNT(B$8:B29363),ROUND($B$5,0))=0,D29362+1,D29362)</f>
        <v>5</v>
      </c>
    </row>
    <row r="29364" spans="1:4">
      <c r="A29364" s="70">
        <v>62653</v>
      </c>
      <c r="B29364" s="12">
        <v>523</v>
      </c>
      <c r="C29364" s="12">
        <v>0</v>
      </c>
      <c r="D29364" s="71">
        <f>IF(MOD(COUNT(B$8:B29364),ROUND($B$5,0))=0,D29363+1,D29363)</f>
        <v>5</v>
      </c>
    </row>
    <row r="29365" spans="1:4">
      <c r="A29365" s="70">
        <v>62441</v>
      </c>
      <c r="B29365" s="12">
        <v>523</v>
      </c>
      <c r="C29365" s="12">
        <v>0</v>
      </c>
      <c r="D29365" s="71">
        <f>IF(MOD(COUNT(B$8:B29365),ROUND($B$5,0))=0,D29364+1,D29364)</f>
        <v>5</v>
      </c>
    </row>
    <row r="29366" spans="1:4">
      <c r="A29366" s="70">
        <v>62815</v>
      </c>
      <c r="B29366" s="12">
        <v>523</v>
      </c>
      <c r="C29366" s="12">
        <v>0</v>
      </c>
      <c r="D29366" s="71">
        <f>IF(MOD(COUNT(B$8:B29366),ROUND($B$5,0))=0,D29365+1,D29365)</f>
        <v>5</v>
      </c>
    </row>
    <row r="29367" spans="1:4">
      <c r="A29367" s="70">
        <v>67404</v>
      </c>
      <c r="B29367" s="12">
        <v>523</v>
      </c>
      <c r="C29367" s="12">
        <v>0</v>
      </c>
      <c r="D29367" s="71">
        <f>IF(MOD(COUNT(B$8:B29367),ROUND($B$5,0))=0,D29366+1,D29366)</f>
        <v>5</v>
      </c>
    </row>
    <row r="29368" spans="1:4">
      <c r="A29368" s="70">
        <v>68274</v>
      </c>
      <c r="B29368" s="12">
        <v>523</v>
      </c>
      <c r="C29368" s="12">
        <v>0</v>
      </c>
      <c r="D29368" s="71">
        <f>IF(MOD(COUNT(B$8:B29368),ROUND($B$5,0))=0,D29367+1,D29367)</f>
        <v>5</v>
      </c>
    </row>
    <row r="29369" spans="1:4">
      <c r="A29369" s="70">
        <v>70801</v>
      </c>
      <c r="B29369" s="12">
        <v>523</v>
      </c>
      <c r="C29369" s="12">
        <v>0</v>
      </c>
      <c r="D29369" s="71">
        <f>IF(MOD(COUNT(B$8:B29369),ROUND($B$5,0))=0,D29368+1,D29368)</f>
        <v>5</v>
      </c>
    </row>
    <row r="29370" spans="1:4">
      <c r="A29370" s="70">
        <v>75673</v>
      </c>
      <c r="B29370" s="12">
        <v>523</v>
      </c>
      <c r="C29370" s="12">
        <v>1</v>
      </c>
      <c r="D29370" s="71">
        <f>IF(MOD(COUNT(B$8:B29370),ROUND($B$5,0))=0,D29369+1,D29369)</f>
        <v>5</v>
      </c>
    </row>
    <row r="29371" spans="1:4">
      <c r="A29371" s="70">
        <v>76634</v>
      </c>
      <c r="B29371" s="12">
        <v>523</v>
      </c>
      <c r="C29371" s="12">
        <v>0</v>
      </c>
      <c r="D29371" s="71">
        <f>IF(MOD(COUNT(B$8:B29371),ROUND($B$5,0))=0,D29370+1,D29370)</f>
        <v>5</v>
      </c>
    </row>
    <row r="29372" spans="1:4">
      <c r="A29372" s="70">
        <v>77896</v>
      </c>
      <c r="B29372" s="12">
        <v>523</v>
      </c>
      <c r="C29372" s="12">
        <v>0</v>
      </c>
      <c r="D29372" s="71">
        <f>IF(MOD(COUNT(B$8:B29372),ROUND($B$5,0))=0,D29371+1,D29371)</f>
        <v>5</v>
      </c>
    </row>
    <row r="29373" spans="1:4">
      <c r="A29373" s="70">
        <v>78592</v>
      </c>
      <c r="B29373" s="12">
        <v>523</v>
      </c>
      <c r="C29373" s="12">
        <v>0</v>
      </c>
      <c r="D29373" s="71">
        <f>IF(MOD(COUNT(B$8:B29373),ROUND($B$5,0))=0,D29372+1,D29372)</f>
        <v>5</v>
      </c>
    </row>
    <row r="29374" spans="1:4">
      <c r="A29374" s="70">
        <v>78377</v>
      </c>
      <c r="B29374" s="12">
        <v>523</v>
      </c>
      <c r="C29374" s="12">
        <v>1</v>
      </c>
      <c r="D29374" s="71">
        <f>IF(MOD(COUNT(B$8:B29374),ROUND($B$5,0))=0,D29373+1,D29373)</f>
        <v>5</v>
      </c>
    </row>
    <row r="29375" spans="1:4">
      <c r="A29375" s="70">
        <v>82631</v>
      </c>
      <c r="B29375" s="12">
        <v>523</v>
      </c>
      <c r="C29375" s="12">
        <v>0</v>
      </c>
      <c r="D29375" s="71">
        <f>IF(MOD(COUNT(B$8:B29375),ROUND($B$5,0))=0,D29374+1,D29374)</f>
        <v>5</v>
      </c>
    </row>
    <row r="29376" spans="1:4">
      <c r="A29376" s="70">
        <v>84340</v>
      </c>
      <c r="B29376" s="12">
        <v>523</v>
      </c>
      <c r="C29376" s="12">
        <v>0</v>
      </c>
      <c r="D29376" s="71">
        <f>IF(MOD(COUNT(B$8:B29376),ROUND($B$5,0))=0,D29375+1,D29375)</f>
        <v>5</v>
      </c>
    </row>
    <row r="29377" spans="1:4">
      <c r="A29377" s="70">
        <v>85597</v>
      </c>
      <c r="B29377" s="12">
        <v>523</v>
      </c>
      <c r="C29377" s="12">
        <v>0</v>
      </c>
      <c r="D29377" s="71">
        <f>IF(MOD(COUNT(B$8:B29377),ROUND($B$5,0))=0,D29376+1,D29376)</f>
        <v>5</v>
      </c>
    </row>
    <row r="29378" spans="1:4">
      <c r="A29378" s="70">
        <v>86195</v>
      </c>
      <c r="B29378" s="12">
        <v>523</v>
      </c>
      <c r="C29378" s="12">
        <v>0</v>
      </c>
      <c r="D29378" s="71">
        <f>IF(MOD(COUNT(B$8:B29378),ROUND($B$5,0))=0,D29377+1,D29377)</f>
        <v>5</v>
      </c>
    </row>
    <row r="29379" spans="1:4">
      <c r="A29379" s="70">
        <v>86191</v>
      </c>
      <c r="B29379" s="12">
        <v>523</v>
      </c>
      <c r="C29379" s="12">
        <v>0</v>
      </c>
      <c r="D29379" s="71">
        <f>IF(MOD(COUNT(B$8:B29379),ROUND($B$5,0))=0,D29378+1,D29378)</f>
        <v>5</v>
      </c>
    </row>
    <row r="29380" spans="1:4">
      <c r="A29380" s="70">
        <v>92431</v>
      </c>
      <c r="B29380" s="12">
        <v>523</v>
      </c>
      <c r="C29380" s="12">
        <v>0</v>
      </c>
      <c r="D29380" s="71">
        <f>IF(MOD(COUNT(B$8:B29380),ROUND($B$5,0))=0,D29379+1,D29379)</f>
        <v>5</v>
      </c>
    </row>
    <row r="29381" spans="1:4">
      <c r="A29381" s="70">
        <v>95134</v>
      </c>
      <c r="B29381" s="12">
        <v>523</v>
      </c>
      <c r="C29381" s="12">
        <v>0</v>
      </c>
      <c r="D29381" s="71">
        <f>IF(MOD(COUNT(B$8:B29381),ROUND($B$5,0))=0,D29380+1,D29380)</f>
        <v>5</v>
      </c>
    </row>
    <row r="29382" spans="1:4">
      <c r="A29382" s="70">
        <v>100845</v>
      </c>
      <c r="B29382" s="12">
        <v>523</v>
      </c>
      <c r="C29382" s="12">
        <v>0</v>
      </c>
      <c r="D29382" s="71">
        <f>IF(MOD(COUNT(B$8:B29382),ROUND($B$5,0))=0,D29381+1,D29381)</f>
        <v>5</v>
      </c>
    </row>
    <row r="29383" spans="1:4">
      <c r="A29383" s="70">
        <v>100978</v>
      </c>
      <c r="B29383" s="12">
        <v>523</v>
      </c>
      <c r="C29383" s="12">
        <v>0</v>
      </c>
      <c r="D29383" s="71">
        <f>IF(MOD(COUNT(B$8:B29383),ROUND($B$5,0))=0,D29382+1,D29382)</f>
        <v>5</v>
      </c>
    </row>
    <row r="29384" spans="1:4">
      <c r="A29384" s="70">
        <v>101450</v>
      </c>
      <c r="B29384" s="12">
        <v>523</v>
      </c>
      <c r="C29384" s="12">
        <v>0</v>
      </c>
      <c r="D29384" s="71">
        <f>IF(MOD(COUNT(B$8:B29384),ROUND($B$5,0))=0,D29383+1,D29383)</f>
        <v>5</v>
      </c>
    </row>
    <row r="29385" spans="1:4">
      <c r="A29385" s="70">
        <v>138417</v>
      </c>
      <c r="B29385" s="12">
        <v>523</v>
      </c>
      <c r="C29385" s="12">
        <v>0</v>
      </c>
      <c r="D29385" s="71">
        <f>IF(MOD(COUNT(B$8:B29385),ROUND($B$5,0))=0,D29384+1,D29384)</f>
        <v>5</v>
      </c>
    </row>
    <row r="29386" spans="1:4">
      <c r="A29386" s="70">
        <v>230863</v>
      </c>
      <c r="B29386" s="12">
        <v>523</v>
      </c>
      <c r="C29386" s="12">
        <v>0</v>
      </c>
      <c r="D29386" s="71">
        <f>IF(MOD(COUNT(B$8:B29386),ROUND($B$5,0))=0,D29385+1,D29385)</f>
        <v>5</v>
      </c>
    </row>
    <row r="29387" spans="1:4">
      <c r="A29387" s="70">
        <v>238183</v>
      </c>
      <c r="B29387" s="12">
        <v>523</v>
      </c>
      <c r="C29387" s="12">
        <v>0</v>
      </c>
      <c r="D29387" s="71">
        <f>IF(MOD(COUNT(B$8:B29387),ROUND($B$5,0))=0,D29386+1,D29386)</f>
        <v>5</v>
      </c>
    </row>
    <row r="29388" spans="1:4">
      <c r="A29388" s="70">
        <v>242220</v>
      </c>
      <c r="B29388" s="12">
        <v>523</v>
      </c>
      <c r="C29388" s="12">
        <v>0</v>
      </c>
      <c r="D29388" s="71">
        <f>IF(MOD(COUNT(B$8:B29388),ROUND($B$5,0))=0,D29387+1,D29387)</f>
        <v>5</v>
      </c>
    </row>
    <row r="29389" spans="1:4">
      <c r="A29389" s="70">
        <v>244445</v>
      </c>
      <c r="B29389" s="12">
        <v>523</v>
      </c>
      <c r="C29389" s="12">
        <v>0</v>
      </c>
      <c r="D29389" s="71">
        <f>IF(MOD(COUNT(B$8:B29389),ROUND($B$5,0))=0,D29388+1,D29388)</f>
        <v>5</v>
      </c>
    </row>
    <row r="29390" spans="1:4">
      <c r="A29390" s="70">
        <v>247750</v>
      </c>
      <c r="B29390" s="12">
        <v>523</v>
      </c>
      <c r="C29390" s="12">
        <v>0</v>
      </c>
      <c r="D29390" s="71">
        <f>IF(MOD(COUNT(B$8:B29390),ROUND($B$5,0))=0,D29389+1,D29389)</f>
        <v>5</v>
      </c>
    </row>
    <row r="29391" spans="1:4">
      <c r="A29391" s="70">
        <v>251843</v>
      </c>
      <c r="B29391" s="12">
        <v>523</v>
      </c>
      <c r="C29391" s="12">
        <v>0</v>
      </c>
      <c r="D29391" s="71">
        <f>IF(MOD(COUNT(B$8:B29391),ROUND($B$5,0))=0,D29390+1,D29390)</f>
        <v>5</v>
      </c>
    </row>
    <row r="29392" spans="1:4">
      <c r="A29392" s="70">
        <v>252749</v>
      </c>
      <c r="B29392" s="12">
        <v>523</v>
      </c>
      <c r="C29392" s="12">
        <v>0</v>
      </c>
      <c r="D29392" s="71">
        <f>IF(MOD(COUNT(B$8:B29392),ROUND($B$5,0))=0,D29391+1,D29391)</f>
        <v>5</v>
      </c>
    </row>
    <row r="29393" spans="1:4">
      <c r="A29393" s="70">
        <v>260340</v>
      </c>
      <c r="B29393" s="12">
        <v>523</v>
      </c>
      <c r="C29393" s="12">
        <v>0</v>
      </c>
      <c r="D29393" s="71">
        <f>IF(MOD(COUNT(B$8:B29393),ROUND($B$5,0))=0,D29392+1,D29392)</f>
        <v>5</v>
      </c>
    </row>
    <row r="29394" spans="1:4">
      <c r="A29394" s="70">
        <v>260563</v>
      </c>
      <c r="B29394" s="12">
        <v>523</v>
      </c>
      <c r="C29394" s="12">
        <v>0</v>
      </c>
      <c r="D29394" s="71">
        <f>IF(MOD(COUNT(B$8:B29394),ROUND($B$5,0))=0,D29393+1,D29393)</f>
        <v>5</v>
      </c>
    </row>
    <row r="29395" spans="1:4">
      <c r="A29395" s="70">
        <v>264676</v>
      </c>
      <c r="B29395" s="12">
        <v>523</v>
      </c>
      <c r="C29395" s="12">
        <v>0</v>
      </c>
      <c r="D29395" s="71">
        <f>IF(MOD(COUNT(B$8:B29395),ROUND($B$5,0))=0,D29394+1,D29394)</f>
        <v>5</v>
      </c>
    </row>
    <row r="29396" spans="1:4">
      <c r="A29396" s="70">
        <v>269643</v>
      </c>
      <c r="B29396" s="12">
        <v>523</v>
      </c>
      <c r="C29396" s="12">
        <v>0</v>
      </c>
      <c r="D29396" s="71">
        <f>IF(MOD(COUNT(B$8:B29396),ROUND($B$5,0))=0,D29395+1,D29395)</f>
        <v>5</v>
      </c>
    </row>
    <row r="29397" spans="1:4">
      <c r="A29397" s="70">
        <v>269368</v>
      </c>
      <c r="B29397" s="12">
        <v>523</v>
      </c>
      <c r="C29397" s="12">
        <v>1</v>
      </c>
      <c r="D29397" s="71">
        <f>IF(MOD(COUNT(B$8:B29397),ROUND($B$5,0))=0,D29396+1,D29396)</f>
        <v>5</v>
      </c>
    </row>
    <row r="29398" spans="1:4">
      <c r="A29398" s="70">
        <v>15995</v>
      </c>
      <c r="B29398" s="12">
        <v>523</v>
      </c>
      <c r="C29398" s="12">
        <v>0</v>
      </c>
      <c r="D29398" s="71">
        <f>IF(MOD(COUNT(B$8:B29398),ROUND($B$5,0))=0,D29397+1,D29397)</f>
        <v>5</v>
      </c>
    </row>
    <row r="29399" spans="1:4">
      <c r="A29399" s="70">
        <v>20010</v>
      </c>
      <c r="B29399" s="12">
        <v>523</v>
      </c>
      <c r="C29399" s="12">
        <v>0</v>
      </c>
      <c r="D29399" s="71">
        <f>IF(MOD(COUNT(B$8:B29399),ROUND($B$5,0))=0,D29398+1,D29398)</f>
        <v>5</v>
      </c>
    </row>
    <row r="29400" spans="1:4">
      <c r="A29400" s="70">
        <v>22259</v>
      </c>
      <c r="B29400" s="12">
        <v>523</v>
      </c>
      <c r="C29400" s="12">
        <v>0</v>
      </c>
      <c r="D29400" s="71">
        <f>IF(MOD(COUNT(B$8:B29400),ROUND($B$5,0))=0,D29399+1,D29399)</f>
        <v>5</v>
      </c>
    </row>
    <row r="29401" spans="1:4">
      <c r="A29401" s="70">
        <v>22620</v>
      </c>
      <c r="B29401" s="12">
        <v>523</v>
      </c>
      <c r="C29401" s="12">
        <v>0</v>
      </c>
      <c r="D29401" s="71">
        <f>IF(MOD(COUNT(B$8:B29401),ROUND($B$5,0))=0,D29400+1,D29400)</f>
        <v>5</v>
      </c>
    </row>
    <row r="29402" spans="1:4">
      <c r="A29402" s="70">
        <v>29666</v>
      </c>
      <c r="B29402" s="12">
        <v>523</v>
      </c>
      <c r="C29402" s="12">
        <v>0</v>
      </c>
      <c r="D29402" s="71">
        <f>IF(MOD(COUNT(B$8:B29402),ROUND($B$5,0))=0,D29401+1,D29401)</f>
        <v>5</v>
      </c>
    </row>
    <row r="29403" spans="1:4">
      <c r="A29403" s="70">
        <v>31846</v>
      </c>
      <c r="B29403" s="12">
        <v>523</v>
      </c>
      <c r="C29403" s="12">
        <v>0</v>
      </c>
      <c r="D29403" s="71">
        <f>IF(MOD(COUNT(B$8:B29403),ROUND($B$5,0))=0,D29402+1,D29402)</f>
        <v>5</v>
      </c>
    </row>
    <row r="29404" spans="1:4">
      <c r="A29404" s="70">
        <v>33043</v>
      </c>
      <c r="B29404" s="12">
        <v>523</v>
      </c>
      <c r="C29404" s="12">
        <v>1</v>
      </c>
      <c r="D29404" s="71">
        <f>IF(MOD(COUNT(B$8:B29404),ROUND($B$5,0))=0,D29403+1,D29403)</f>
        <v>5</v>
      </c>
    </row>
    <row r="29405" spans="1:4">
      <c r="A29405" s="70">
        <v>33325</v>
      </c>
      <c r="B29405" s="12">
        <v>523</v>
      </c>
      <c r="C29405" s="12">
        <v>0</v>
      </c>
      <c r="D29405" s="71">
        <f>IF(MOD(COUNT(B$8:B29405),ROUND($B$5,0))=0,D29404+1,D29404)</f>
        <v>5</v>
      </c>
    </row>
    <row r="29406" spans="1:4">
      <c r="A29406" s="70">
        <v>35832</v>
      </c>
      <c r="B29406" s="12">
        <v>523</v>
      </c>
      <c r="C29406" s="12">
        <v>0</v>
      </c>
      <c r="D29406" s="71">
        <f>IF(MOD(COUNT(B$8:B29406),ROUND($B$5,0))=0,D29405+1,D29405)</f>
        <v>5</v>
      </c>
    </row>
    <row r="29407" spans="1:4">
      <c r="A29407" s="70">
        <v>35840</v>
      </c>
      <c r="B29407" s="12">
        <v>523</v>
      </c>
      <c r="C29407" s="12">
        <v>0</v>
      </c>
      <c r="D29407" s="71">
        <f>IF(MOD(COUNT(B$8:B29407),ROUND($B$5,0))=0,D29406+1,D29406)</f>
        <v>5</v>
      </c>
    </row>
    <row r="29408" spans="1:4">
      <c r="A29408" s="70">
        <v>38046</v>
      </c>
      <c r="B29408" s="12">
        <v>523</v>
      </c>
      <c r="C29408" s="12">
        <v>0</v>
      </c>
      <c r="D29408" s="71">
        <f>IF(MOD(COUNT(B$8:B29408),ROUND($B$5,0))=0,D29407+1,D29407)</f>
        <v>5</v>
      </c>
    </row>
    <row r="29409" spans="1:4">
      <c r="A29409" s="70">
        <v>40345</v>
      </c>
      <c r="B29409" s="12">
        <v>523</v>
      </c>
      <c r="C29409" s="12">
        <v>0</v>
      </c>
      <c r="D29409" s="71">
        <f>IF(MOD(COUNT(B$8:B29409),ROUND($B$5,0))=0,D29408+1,D29408)</f>
        <v>5</v>
      </c>
    </row>
    <row r="29410" spans="1:4">
      <c r="A29410" s="70">
        <v>40472</v>
      </c>
      <c r="B29410" s="12">
        <v>523</v>
      </c>
      <c r="C29410" s="12">
        <v>0</v>
      </c>
      <c r="D29410" s="71">
        <f>IF(MOD(COUNT(B$8:B29410),ROUND($B$5,0))=0,D29409+1,D29409)</f>
        <v>5</v>
      </c>
    </row>
    <row r="29411" spans="1:4">
      <c r="A29411" s="70">
        <v>49411</v>
      </c>
      <c r="B29411" s="12">
        <v>523</v>
      </c>
      <c r="C29411" s="12">
        <v>0</v>
      </c>
      <c r="D29411" s="71">
        <f>IF(MOD(COUNT(B$8:B29411),ROUND($B$5,0))=0,D29410+1,D29410)</f>
        <v>5</v>
      </c>
    </row>
    <row r="29412" spans="1:4">
      <c r="A29412" s="70">
        <v>53510</v>
      </c>
      <c r="B29412" s="12">
        <v>523</v>
      </c>
      <c r="C29412" s="12">
        <v>0</v>
      </c>
      <c r="D29412" s="71">
        <f>IF(MOD(COUNT(B$8:B29412),ROUND($B$5,0))=0,D29411+1,D29411)</f>
        <v>5</v>
      </c>
    </row>
    <row r="29413" spans="1:4">
      <c r="A29413" s="70">
        <v>60654</v>
      </c>
      <c r="B29413" s="12">
        <v>523</v>
      </c>
      <c r="C29413" s="12">
        <v>0</v>
      </c>
      <c r="D29413" s="71">
        <f>IF(MOD(COUNT(B$8:B29413),ROUND($B$5,0))=0,D29412+1,D29412)</f>
        <v>5</v>
      </c>
    </row>
    <row r="29414" spans="1:4">
      <c r="A29414" s="70">
        <v>62653</v>
      </c>
      <c r="B29414" s="12">
        <v>523</v>
      </c>
      <c r="C29414" s="12">
        <v>0</v>
      </c>
      <c r="D29414" s="71">
        <f>IF(MOD(COUNT(B$8:B29414),ROUND($B$5,0))=0,D29413+1,D29413)</f>
        <v>5</v>
      </c>
    </row>
    <row r="29415" spans="1:4">
      <c r="A29415" s="70">
        <v>61345</v>
      </c>
      <c r="B29415" s="12">
        <v>523</v>
      </c>
      <c r="C29415" s="12">
        <v>0</v>
      </c>
      <c r="D29415" s="71">
        <f>IF(MOD(COUNT(B$8:B29415),ROUND($B$5,0))=0,D29414+1,D29414)</f>
        <v>5</v>
      </c>
    </row>
    <row r="29416" spans="1:4">
      <c r="A29416" s="70">
        <v>61934</v>
      </c>
      <c r="B29416" s="12">
        <v>523</v>
      </c>
      <c r="C29416" s="12">
        <v>0</v>
      </c>
      <c r="D29416" s="71">
        <f>IF(MOD(COUNT(B$8:B29416),ROUND($B$5,0))=0,D29415+1,D29415)</f>
        <v>5</v>
      </c>
    </row>
    <row r="29417" spans="1:4">
      <c r="A29417" s="70">
        <v>65360</v>
      </c>
      <c r="B29417" s="12">
        <v>523</v>
      </c>
      <c r="C29417" s="12">
        <v>0</v>
      </c>
      <c r="D29417" s="71">
        <f>IF(MOD(COUNT(B$8:B29417),ROUND($B$5,0))=0,D29416+1,D29416)</f>
        <v>5</v>
      </c>
    </row>
    <row r="29418" spans="1:4">
      <c r="A29418" s="70">
        <v>68274</v>
      </c>
      <c r="B29418" s="12">
        <v>523</v>
      </c>
      <c r="C29418" s="12">
        <v>0</v>
      </c>
      <c r="D29418" s="71">
        <f>IF(MOD(COUNT(B$8:B29418),ROUND($B$5,0))=0,D29417+1,D29417)</f>
        <v>5</v>
      </c>
    </row>
    <row r="29419" spans="1:4">
      <c r="A29419" s="70">
        <v>67032</v>
      </c>
      <c r="B29419" s="12">
        <v>523</v>
      </c>
      <c r="C29419" s="12">
        <v>0</v>
      </c>
      <c r="D29419" s="71">
        <f>IF(MOD(COUNT(B$8:B29419),ROUND($B$5,0))=0,D29418+1,D29418)</f>
        <v>5</v>
      </c>
    </row>
    <row r="29420" spans="1:4">
      <c r="A29420" s="70">
        <v>70125</v>
      </c>
      <c r="B29420" s="12">
        <v>523</v>
      </c>
      <c r="C29420" s="12">
        <v>0</v>
      </c>
      <c r="D29420" s="71">
        <f>IF(MOD(COUNT(B$8:B29420),ROUND($B$5,0))=0,D29419+1,D29419)</f>
        <v>5</v>
      </c>
    </row>
    <row r="29421" spans="1:4">
      <c r="A29421" s="70">
        <v>71845</v>
      </c>
      <c r="B29421" s="12">
        <v>523</v>
      </c>
      <c r="C29421" s="12">
        <v>0</v>
      </c>
      <c r="D29421" s="71">
        <f>IF(MOD(COUNT(B$8:B29421),ROUND($B$5,0))=0,D29420+1,D29420)</f>
        <v>5</v>
      </c>
    </row>
    <row r="29422" spans="1:4">
      <c r="A29422" s="70">
        <v>76571</v>
      </c>
      <c r="B29422" s="12">
        <v>523</v>
      </c>
      <c r="C29422" s="12">
        <v>0</v>
      </c>
      <c r="D29422" s="71">
        <f>IF(MOD(COUNT(B$8:B29422),ROUND($B$5,0))=0,D29421+1,D29421)</f>
        <v>5</v>
      </c>
    </row>
    <row r="29423" spans="1:4">
      <c r="A29423" s="70">
        <v>76554</v>
      </c>
      <c r="B29423" s="12">
        <v>523</v>
      </c>
      <c r="C29423" s="12">
        <v>1</v>
      </c>
      <c r="D29423" s="71">
        <f>IF(MOD(COUNT(B$8:B29423),ROUND($B$5,0))=0,D29422+1,D29422)</f>
        <v>5</v>
      </c>
    </row>
    <row r="29424" spans="1:4">
      <c r="A29424" s="70">
        <v>77712</v>
      </c>
      <c r="B29424" s="12">
        <v>523</v>
      </c>
      <c r="C29424" s="12">
        <v>0</v>
      </c>
      <c r="D29424" s="71">
        <f>IF(MOD(COUNT(B$8:B29424),ROUND($B$5,0))=0,D29423+1,D29423)</f>
        <v>5</v>
      </c>
    </row>
    <row r="29425" spans="1:4">
      <c r="A29425" s="70">
        <v>78808</v>
      </c>
      <c r="B29425" s="12">
        <v>523</v>
      </c>
      <c r="C29425" s="12">
        <v>0</v>
      </c>
      <c r="D29425" s="71">
        <f>IF(MOD(COUNT(B$8:B29425),ROUND($B$5,0))=0,D29424+1,D29424)</f>
        <v>5</v>
      </c>
    </row>
    <row r="29426" spans="1:4">
      <c r="A29426" s="70">
        <v>78929</v>
      </c>
      <c r="B29426" s="12">
        <v>523</v>
      </c>
      <c r="C29426" s="12">
        <v>0</v>
      </c>
      <c r="D29426" s="71">
        <f>IF(MOD(COUNT(B$8:B29426),ROUND($B$5,0))=0,D29425+1,D29425)</f>
        <v>5</v>
      </c>
    </row>
    <row r="29427" spans="1:4">
      <c r="A29427" s="70">
        <v>82631</v>
      </c>
      <c r="B29427" s="12">
        <v>523</v>
      </c>
      <c r="C29427" s="12">
        <v>0</v>
      </c>
      <c r="D29427" s="71">
        <f>IF(MOD(COUNT(B$8:B29427),ROUND($B$5,0))=0,D29426+1,D29426)</f>
        <v>5</v>
      </c>
    </row>
    <row r="29428" spans="1:4">
      <c r="A29428" s="70">
        <v>83245</v>
      </c>
      <c r="B29428" s="12">
        <v>523</v>
      </c>
      <c r="C29428" s="12">
        <v>0</v>
      </c>
      <c r="D29428" s="71">
        <f>IF(MOD(COUNT(B$8:B29428),ROUND($B$5,0))=0,D29427+1,D29427)</f>
        <v>5</v>
      </c>
    </row>
    <row r="29429" spans="1:4">
      <c r="A29429" s="70">
        <v>84315</v>
      </c>
      <c r="B29429" s="12">
        <v>523</v>
      </c>
      <c r="C29429" s="12">
        <v>0</v>
      </c>
      <c r="D29429" s="71">
        <f>IF(MOD(COUNT(B$8:B29429),ROUND($B$5,0))=0,D29428+1,D29428)</f>
        <v>5</v>
      </c>
    </row>
    <row r="29430" spans="1:4">
      <c r="A29430" s="70">
        <v>90131</v>
      </c>
      <c r="B29430" s="12">
        <v>523</v>
      </c>
      <c r="C29430" s="12">
        <v>0</v>
      </c>
      <c r="D29430" s="71">
        <f>IF(MOD(COUNT(B$8:B29430),ROUND($B$5,0))=0,D29429+1,D29429)</f>
        <v>5</v>
      </c>
    </row>
    <row r="29431" spans="1:4">
      <c r="A29431" s="70">
        <v>91185</v>
      </c>
      <c r="B29431" s="12">
        <v>523</v>
      </c>
      <c r="C29431" s="12">
        <v>0</v>
      </c>
      <c r="D29431" s="71">
        <f>IF(MOD(COUNT(B$8:B29431),ROUND($B$5,0))=0,D29430+1,D29430)</f>
        <v>5</v>
      </c>
    </row>
    <row r="29432" spans="1:4">
      <c r="A29432" s="70">
        <v>93939</v>
      </c>
      <c r="B29432" s="12">
        <v>523</v>
      </c>
      <c r="C29432" s="12">
        <v>0</v>
      </c>
      <c r="D29432" s="71">
        <f>IF(MOD(COUNT(B$8:B29432),ROUND($B$5,0))=0,D29431+1,D29431)</f>
        <v>5</v>
      </c>
    </row>
    <row r="29433" spans="1:4">
      <c r="A29433" s="70">
        <v>91964</v>
      </c>
      <c r="B29433" s="12">
        <v>523</v>
      </c>
      <c r="C29433" s="12">
        <v>0</v>
      </c>
      <c r="D29433" s="71">
        <f>IF(MOD(COUNT(B$8:B29433),ROUND($B$5,0))=0,D29432+1,D29432)</f>
        <v>5</v>
      </c>
    </row>
    <row r="29434" spans="1:4">
      <c r="A29434" s="70">
        <v>98622</v>
      </c>
      <c r="B29434" s="12">
        <v>523</v>
      </c>
      <c r="C29434" s="12">
        <v>0</v>
      </c>
      <c r="D29434" s="71">
        <f>IF(MOD(COUNT(B$8:B29434),ROUND($B$5,0))=0,D29433+1,D29433)</f>
        <v>5</v>
      </c>
    </row>
    <row r="29435" spans="1:4">
      <c r="A29435" s="70">
        <v>99357</v>
      </c>
      <c r="B29435" s="12">
        <v>523</v>
      </c>
      <c r="C29435" s="12">
        <v>0</v>
      </c>
      <c r="D29435" s="71">
        <f>IF(MOD(COUNT(B$8:B29435),ROUND($B$5,0))=0,D29434+1,D29434)</f>
        <v>5</v>
      </c>
    </row>
    <row r="29436" spans="1:4">
      <c r="A29436" s="70">
        <v>99481</v>
      </c>
      <c r="B29436" s="12">
        <v>523</v>
      </c>
      <c r="C29436" s="12">
        <v>0</v>
      </c>
      <c r="D29436" s="71">
        <f>IF(MOD(COUNT(B$8:B29436),ROUND($B$5,0))=0,D29435+1,D29435)</f>
        <v>5</v>
      </c>
    </row>
    <row r="29437" spans="1:4">
      <c r="A29437" s="70">
        <v>103481</v>
      </c>
      <c r="B29437" s="12">
        <v>523</v>
      </c>
      <c r="C29437" s="12">
        <v>0</v>
      </c>
      <c r="D29437" s="71">
        <f>IF(MOD(COUNT(B$8:B29437),ROUND($B$5,0))=0,D29436+1,D29436)</f>
        <v>5</v>
      </c>
    </row>
    <row r="29438" spans="1:4">
      <c r="A29438" s="70">
        <v>106388</v>
      </c>
      <c r="B29438" s="12">
        <v>523</v>
      </c>
      <c r="C29438" s="12">
        <v>0</v>
      </c>
      <c r="D29438" s="71">
        <f>IF(MOD(COUNT(B$8:B29438),ROUND($B$5,0))=0,D29437+1,D29437)</f>
        <v>5</v>
      </c>
    </row>
    <row r="29439" spans="1:4">
      <c r="A29439" s="70">
        <v>129157</v>
      </c>
      <c r="B29439" s="12">
        <v>523</v>
      </c>
      <c r="C29439" s="12">
        <v>0</v>
      </c>
      <c r="D29439" s="71">
        <f>IF(MOD(COUNT(B$8:B29439),ROUND($B$5,0))=0,D29438+1,D29438)</f>
        <v>5</v>
      </c>
    </row>
    <row r="29440" spans="1:4">
      <c r="A29440" s="70">
        <v>220606</v>
      </c>
      <c r="B29440" s="12">
        <v>523</v>
      </c>
      <c r="C29440" s="12">
        <v>0</v>
      </c>
      <c r="D29440" s="71">
        <f>IF(MOD(COUNT(B$8:B29440),ROUND($B$5,0))=0,D29439+1,D29439)</f>
        <v>5</v>
      </c>
    </row>
    <row r="29441" spans="1:4">
      <c r="A29441" s="70">
        <v>226471</v>
      </c>
      <c r="B29441" s="12">
        <v>523</v>
      </c>
      <c r="C29441" s="12">
        <v>0</v>
      </c>
      <c r="D29441" s="71">
        <f>IF(MOD(COUNT(B$8:B29441),ROUND($B$5,0))=0,D29440+1,D29440)</f>
        <v>5</v>
      </c>
    </row>
    <row r="29442" spans="1:4">
      <c r="A29442" s="70">
        <v>228930</v>
      </c>
      <c r="B29442" s="12">
        <v>523</v>
      </c>
      <c r="C29442" s="12">
        <v>0</v>
      </c>
      <c r="D29442" s="71">
        <f>IF(MOD(COUNT(B$8:B29442),ROUND($B$5,0))=0,D29441+1,D29441)</f>
        <v>5</v>
      </c>
    </row>
    <row r="29443" spans="1:4">
      <c r="A29443" s="70">
        <v>230687</v>
      </c>
      <c r="B29443" s="12">
        <v>523</v>
      </c>
      <c r="C29443" s="12">
        <v>0</v>
      </c>
      <c r="D29443" s="71">
        <f>IF(MOD(COUNT(B$8:B29443),ROUND($B$5,0))=0,D29442+1,D29442)</f>
        <v>5</v>
      </c>
    </row>
    <row r="29444" spans="1:4">
      <c r="A29444" s="70">
        <v>235039</v>
      </c>
      <c r="B29444" s="12">
        <v>523</v>
      </c>
      <c r="C29444" s="12">
        <v>0</v>
      </c>
      <c r="D29444" s="71">
        <f>IF(MOD(COUNT(B$8:B29444),ROUND($B$5,0))=0,D29443+1,D29443)</f>
        <v>5</v>
      </c>
    </row>
    <row r="29445" spans="1:4">
      <c r="A29445" s="70">
        <v>238183</v>
      </c>
      <c r="B29445" s="12">
        <v>523</v>
      </c>
      <c r="C29445" s="12">
        <v>0</v>
      </c>
      <c r="D29445" s="71">
        <f>IF(MOD(COUNT(B$8:B29445),ROUND($B$5,0))=0,D29444+1,D29444)</f>
        <v>5</v>
      </c>
    </row>
    <row r="29446" spans="1:4">
      <c r="A29446" s="70">
        <v>239174</v>
      </c>
      <c r="B29446" s="12">
        <v>523</v>
      </c>
      <c r="C29446" s="12">
        <v>0</v>
      </c>
      <c r="D29446" s="71">
        <f>IF(MOD(COUNT(B$8:B29446),ROUND($B$5,0))=0,D29445+1,D29445)</f>
        <v>5</v>
      </c>
    </row>
    <row r="29447" spans="1:4">
      <c r="A29447" s="70">
        <v>242239</v>
      </c>
      <c r="B29447" s="12">
        <v>523</v>
      </c>
      <c r="C29447" s="12">
        <v>0</v>
      </c>
      <c r="D29447" s="71">
        <f>IF(MOD(COUNT(B$8:B29447),ROUND($B$5,0))=0,D29446+1,D29446)</f>
        <v>5</v>
      </c>
    </row>
    <row r="29448" spans="1:4">
      <c r="A29448" s="70">
        <v>250439</v>
      </c>
      <c r="B29448" s="12">
        <v>523</v>
      </c>
      <c r="C29448" s="12">
        <v>0</v>
      </c>
      <c r="D29448" s="71">
        <f>IF(MOD(COUNT(B$8:B29448),ROUND($B$5,0))=0,D29447+1,D29447)</f>
        <v>5</v>
      </c>
    </row>
    <row r="29449" spans="1:4">
      <c r="A29449" s="70">
        <v>254298</v>
      </c>
      <c r="B29449" s="12">
        <v>523</v>
      </c>
      <c r="C29449" s="12">
        <v>0</v>
      </c>
      <c r="D29449" s="71">
        <f>IF(MOD(COUNT(B$8:B29449),ROUND($B$5,0))=0,D29448+1,D29448)</f>
        <v>5</v>
      </c>
    </row>
    <row r="29450" spans="1:4">
      <c r="A29450" s="70">
        <v>254042</v>
      </c>
      <c r="B29450" s="12">
        <v>523</v>
      </c>
      <c r="C29450" s="12">
        <v>0</v>
      </c>
      <c r="D29450" s="71">
        <f>IF(MOD(COUNT(B$8:B29450),ROUND($B$5,0))=0,D29449+1,D29449)</f>
        <v>5</v>
      </c>
    </row>
    <row r="29451" spans="1:4">
      <c r="A29451" s="70">
        <v>261778</v>
      </c>
      <c r="B29451" s="12">
        <v>523</v>
      </c>
      <c r="C29451" s="12">
        <v>0</v>
      </c>
      <c r="D29451" s="71">
        <f>IF(MOD(COUNT(B$8:B29451),ROUND($B$5,0))=0,D29450+1,D29450)</f>
        <v>5</v>
      </c>
    </row>
    <row r="29452" spans="1:4">
      <c r="A29452" s="70">
        <v>263102</v>
      </c>
      <c r="B29452" s="12">
        <v>523</v>
      </c>
      <c r="C29452" s="12">
        <v>0</v>
      </c>
      <c r="D29452" s="71">
        <f>IF(MOD(COUNT(B$8:B29452),ROUND($B$5,0))=0,D29451+1,D29451)</f>
        <v>5</v>
      </c>
    </row>
    <row r="29453" spans="1:4">
      <c r="A29453" s="70">
        <v>266363</v>
      </c>
      <c r="B29453" s="12">
        <v>523</v>
      </c>
      <c r="C29453" s="12">
        <v>0</v>
      </c>
      <c r="D29453" s="71">
        <f>IF(MOD(COUNT(B$8:B29453),ROUND($B$5,0))=0,D29452+1,D29452)</f>
        <v>5</v>
      </c>
    </row>
    <row r="29454" spans="1:4">
      <c r="A29454" s="70">
        <v>269649</v>
      </c>
      <c r="B29454" s="12">
        <v>523</v>
      </c>
      <c r="C29454" s="12">
        <v>0</v>
      </c>
      <c r="D29454" s="71">
        <f>IF(MOD(COUNT(B$8:B29454),ROUND($B$5,0))=0,D29453+1,D29453)</f>
        <v>5</v>
      </c>
    </row>
    <row r="29455" spans="1:4">
      <c r="A29455" s="70">
        <v>269540</v>
      </c>
      <c r="B29455" s="12">
        <v>523</v>
      </c>
      <c r="C29455" s="12">
        <v>0</v>
      </c>
      <c r="D29455" s="71">
        <f>IF(MOD(COUNT(B$8:B29455),ROUND($B$5,0))=0,D29454+1,D29454)</f>
        <v>5</v>
      </c>
    </row>
    <row r="29456" spans="1:4">
      <c r="A29456" s="70">
        <v>23294</v>
      </c>
      <c r="B29456" s="12">
        <v>523</v>
      </c>
      <c r="C29456" s="12">
        <v>0</v>
      </c>
      <c r="D29456" s="71">
        <f>IF(MOD(COUNT(B$8:B29456),ROUND($B$5,0))=0,D29455+1,D29455)</f>
        <v>5</v>
      </c>
    </row>
    <row r="29457" spans="1:4">
      <c r="A29457" s="70">
        <v>25608</v>
      </c>
      <c r="B29457" s="12">
        <v>523</v>
      </c>
      <c r="C29457" s="12">
        <v>0</v>
      </c>
      <c r="D29457" s="71">
        <f>IF(MOD(COUNT(B$8:B29457),ROUND($B$5,0))=0,D29456+1,D29456)</f>
        <v>5</v>
      </c>
    </row>
    <row r="29458" spans="1:4">
      <c r="A29458" s="70">
        <v>25790</v>
      </c>
      <c r="B29458" s="12">
        <v>523</v>
      </c>
      <c r="C29458" s="12">
        <v>0</v>
      </c>
      <c r="D29458" s="71">
        <f>IF(MOD(COUNT(B$8:B29458),ROUND($B$5,0))=0,D29457+1,D29457)</f>
        <v>5</v>
      </c>
    </row>
    <row r="29459" spans="1:4">
      <c r="A29459" s="70">
        <v>26668</v>
      </c>
      <c r="B29459" s="12">
        <v>523</v>
      </c>
      <c r="C29459" s="12">
        <v>0</v>
      </c>
      <c r="D29459" s="71">
        <f>IF(MOD(COUNT(B$8:B29459),ROUND($B$5,0))=0,D29458+1,D29458)</f>
        <v>5</v>
      </c>
    </row>
    <row r="29460" spans="1:4">
      <c r="A29460" s="70">
        <v>29054</v>
      </c>
      <c r="B29460" s="12">
        <v>523</v>
      </c>
      <c r="C29460" s="12">
        <v>0</v>
      </c>
      <c r="D29460" s="71">
        <f>IF(MOD(COUNT(B$8:B29460),ROUND($B$5,0))=0,D29459+1,D29459)</f>
        <v>5</v>
      </c>
    </row>
    <row r="29461" spans="1:4">
      <c r="A29461" s="70">
        <v>31460</v>
      </c>
      <c r="B29461" s="12">
        <v>523</v>
      </c>
      <c r="C29461" s="12">
        <v>0</v>
      </c>
      <c r="D29461" s="71">
        <f>IF(MOD(COUNT(B$8:B29461),ROUND($B$5,0))=0,D29460+1,D29460)</f>
        <v>5</v>
      </c>
    </row>
    <row r="29462" spans="1:4">
      <c r="A29462" s="70">
        <v>33043</v>
      </c>
      <c r="B29462" s="12">
        <v>523</v>
      </c>
      <c r="C29462" s="12">
        <v>1</v>
      </c>
      <c r="D29462" s="71">
        <f>IF(MOD(COUNT(B$8:B29462),ROUND($B$5,0))=0,D29461+1,D29461)</f>
        <v>5</v>
      </c>
    </row>
    <row r="29463" spans="1:4">
      <c r="A29463" s="70">
        <v>34681</v>
      </c>
      <c r="B29463" s="12">
        <v>523</v>
      </c>
      <c r="C29463" s="12">
        <v>0</v>
      </c>
      <c r="D29463" s="71">
        <f>IF(MOD(COUNT(B$8:B29463),ROUND($B$5,0))=0,D29462+1,D29462)</f>
        <v>5</v>
      </c>
    </row>
    <row r="29464" spans="1:4">
      <c r="A29464" s="70">
        <v>36844</v>
      </c>
      <c r="B29464" s="12">
        <v>523</v>
      </c>
      <c r="C29464" s="12">
        <v>0</v>
      </c>
      <c r="D29464" s="71">
        <f>IF(MOD(COUNT(B$8:B29464),ROUND($B$5,0))=0,D29463+1,D29463)</f>
        <v>5</v>
      </c>
    </row>
    <row r="29465" spans="1:4">
      <c r="A29465" s="70">
        <v>37264</v>
      </c>
      <c r="B29465" s="12">
        <v>523</v>
      </c>
      <c r="C29465" s="12">
        <v>0</v>
      </c>
      <c r="D29465" s="71">
        <f>IF(MOD(COUNT(B$8:B29465),ROUND($B$5,0))=0,D29464+1,D29464)</f>
        <v>5</v>
      </c>
    </row>
    <row r="29466" spans="1:4">
      <c r="A29466" s="70">
        <v>39021</v>
      </c>
      <c r="B29466" s="12">
        <v>523</v>
      </c>
      <c r="C29466" s="12">
        <v>0</v>
      </c>
      <c r="D29466" s="71">
        <f>IF(MOD(COUNT(B$8:B29466),ROUND($B$5,0))=0,D29465+1,D29465)</f>
        <v>5</v>
      </c>
    </row>
    <row r="29467" spans="1:4">
      <c r="A29467" s="70">
        <v>40350</v>
      </c>
      <c r="B29467" s="12">
        <v>523</v>
      </c>
      <c r="C29467" s="12">
        <v>0</v>
      </c>
      <c r="D29467" s="71">
        <f>IF(MOD(COUNT(B$8:B29467),ROUND($B$5,0))=0,D29466+1,D29466)</f>
        <v>5</v>
      </c>
    </row>
    <row r="29468" spans="1:4">
      <c r="A29468" s="70">
        <v>47714</v>
      </c>
      <c r="B29468" s="12">
        <v>523</v>
      </c>
      <c r="C29468" s="12">
        <v>0</v>
      </c>
      <c r="D29468" s="71">
        <f>IF(MOD(COUNT(B$8:B29468),ROUND($B$5,0))=0,D29467+1,D29467)</f>
        <v>5</v>
      </c>
    </row>
    <row r="29469" spans="1:4">
      <c r="A29469" s="70">
        <v>49411</v>
      </c>
      <c r="B29469" s="12">
        <v>523</v>
      </c>
      <c r="C29469" s="12">
        <v>0</v>
      </c>
      <c r="D29469" s="71">
        <f>IF(MOD(COUNT(B$8:B29469),ROUND($B$5,0))=0,D29468+1,D29468)</f>
        <v>5</v>
      </c>
    </row>
    <row r="29470" spans="1:4">
      <c r="A29470" s="70">
        <v>53510</v>
      </c>
      <c r="B29470" s="12">
        <v>523</v>
      </c>
      <c r="C29470" s="12">
        <v>0</v>
      </c>
      <c r="D29470" s="71">
        <f>IF(MOD(COUNT(B$8:B29470),ROUND($B$5,0))=0,D29469+1,D29469)</f>
        <v>5</v>
      </c>
    </row>
    <row r="29471" spans="1:4">
      <c r="A29471" s="70">
        <v>55409</v>
      </c>
      <c r="B29471" s="12">
        <v>523</v>
      </c>
      <c r="C29471" s="12">
        <v>0</v>
      </c>
      <c r="D29471" s="71">
        <f>IF(MOD(COUNT(B$8:B29471),ROUND($B$5,0))=0,D29470+1,D29470)</f>
        <v>5</v>
      </c>
    </row>
    <row r="29472" spans="1:4">
      <c r="A29472" s="70">
        <v>59733</v>
      </c>
      <c r="B29472" s="12">
        <v>523</v>
      </c>
      <c r="C29472" s="12">
        <v>0</v>
      </c>
      <c r="D29472" s="71">
        <f>IF(MOD(COUNT(B$8:B29472),ROUND($B$5,0))=0,D29471+1,D29471)</f>
        <v>5</v>
      </c>
    </row>
    <row r="29473" spans="1:4">
      <c r="A29473" s="70">
        <v>62246</v>
      </c>
      <c r="B29473" s="12">
        <v>523</v>
      </c>
      <c r="C29473" s="12">
        <v>0</v>
      </c>
      <c r="D29473" s="71">
        <f>IF(MOD(COUNT(B$8:B29473),ROUND($B$5,0))=0,D29472+1,D29472)</f>
        <v>5</v>
      </c>
    </row>
    <row r="29474" spans="1:4">
      <c r="A29474" s="70">
        <v>62144</v>
      </c>
      <c r="B29474" s="12">
        <v>523</v>
      </c>
      <c r="C29474" s="12">
        <v>0</v>
      </c>
      <c r="D29474" s="71">
        <f>IF(MOD(COUNT(B$8:B29474),ROUND($B$5,0))=0,D29473+1,D29473)</f>
        <v>5</v>
      </c>
    </row>
    <row r="29475" spans="1:4">
      <c r="A29475" s="70">
        <v>62815</v>
      </c>
      <c r="B29475" s="12">
        <v>523</v>
      </c>
      <c r="C29475" s="12">
        <v>0</v>
      </c>
      <c r="D29475" s="71">
        <f>IF(MOD(COUNT(B$8:B29475),ROUND($B$5,0))=0,D29474+1,D29474)</f>
        <v>5</v>
      </c>
    </row>
    <row r="29476" spans="1:4">
      <c r="A29476" s="70">
        <v>66439</v>
      </c>
      <c r="B29476" s="12">
        <v>523</v>
      </c>
      <c r="C29476" s="12">
        <v>0</v>
      </c>
      <c r="D29476" s="71">
        <f>IF(MOD(COUNT(B$8:B29476),ROUND($B$5,0))=0,D29475+1,D29475)</f>
        <v>5</v>
      </c>
    </row>
    <row r="29477" spans="1:4">
      <c r="A29477" s="70">
        <v>67909</v>
      </c>
      <c r="B29477" s="12">
        <v>523</v>
      </c>
      <c r="C29477" s="12">
        <v>0</v>
      </c>
      <c r="D29477" s="71">
        <f>IF(MOD(COUNT(B$8:B29477),ROUND($B$5,0))=0,D29476+1,D29476)</f>
        <v>5</v>
      </c>
    </row>
    <row r="29478" spans="1:4">
      <c r="A29478" s="70">
        <v>71705</v>
      </c>
      <c r="B29478" s="12">
        <v>523</v>
      </c>
      <c r="C29478" s="12">
        <v>0</v>
      </c>
      <c r="D29478" s="71">
        <f>IF(MOD(COUNT(B$8:B29478),ROUND($B$5,0))=0,D29477+1,D29477)</f>
        <v>5</v>
      </c>
    </row>
    <row r="29479" spans="1:4">
      <c r="A29479" s="70">
        <v>71663</v>
      </c>
      <c r="B29479" s="12">
        <v>523</v>
      </c>
      <c r="C29479" s="12">
        <v>0</v>
      </c>
      <c r="D29479" s="71">
        <f>IF(MOD(COUNT(B$8:B29479),ROUND($B$5,0))=0,D29478+1,D29478)</f>
        <v>5</v>
      </c>
    </row>
    <row r="29480" spans="1:4">
      <c r="A29480" s="70">
        <v>74424</v>
      </c>
      <c r="B29480" s="12">
        <v>523</v>
      </c>
      <c r="C29480" s="12">
        <v>0</v>
      </c>
      <c r="D29480" s="71">
        <f>IF(MOD(COUNT(B$8:B29480),ROUND($B$5,0))=0,D29479+1,D29479)</f>
        <v>5</v>
      </c>
    </row>
    <row r="29481" spans="1:4">
      <c r="A29481" s="70">
        <v>78666</v>
      </c>
      <c r="B29481" s="12">
        <v>523</v>
      </c>
      <c r="C29481" s="12">
        <v>0</v>
      </c>
      <c r="D29481" s="71">
        <f>IF(MOD(COUNT(B$8:B29481),ROUND($B$5,0))=0,D29480+1,D29480)</f>
        <v>5</v>
      </c>
    </row>
    <row r="29482" spans="1:4">
      <c r="A29482" s="70">
        <v>82751</v>
      </c>
      <c r="B29482" s="12">
        <v>523</v>
      </c>
      <c r="C29482" s="12">
        <v>0</v>
      </c>
      <c r="D29482" s="71">
        <f>IF(MOD(COUNT(B$8:B29482),ROUND($B$5,0))=0,D29481+1,D29481)</f>
        <v>5</v>
      </c>
    </row>
    <row r="29483" spans="1:4">
      <c r="A29483" s="70">
        <v>84442</v>
      </c>
      <c r="B29483" s="12">
        <v>523</v>
      </c>
      <c r="C29483" s="12">
        <v>0</v>
      </c>
      <c r="D29483" s="71">
        <f>IF(MOD(COUNT(B$8:B29483),ROUND($B$5,0))=0,D29482+1,D29482)</f>
        <v>5</v>
      </c>
    </row>
    <row r="29484" spans="1:4">
      <c r="A29484" s="70">
        <v>86191</v>
      </c>
      <c r="B29484" s="12">
        <v>523</v>
      </c>
      <c r="C29484" s="12">
        <v>0</v>
      </c>
      <c r="D29484" s="71">
        <f>IF(MOD(COUNT(B$8:B29484),ROUND($B$5,0))=0,D29483+1,D29483)</f>
        <v>5</v>
      </c>
    </row>
    <row r="29485" spans="1:4">
      <c r="A29485" s="70">
        <v>88823</v>
      </c>
      <c r="B29485" s="12">
        <v>524</v>
      </c>
      <c r="C29485" s="12">
        <v>0</v>
      </c>
      <c r="D29485" s="71">
        <f>IF(MOD(COUNT(B$8:B29485),ROUND($B$5,0))=0,D29484+1,D29484)</f>
        <v>5</v>
      </c>
    </row>
    <row r="29486" spans="1:4">
      <c r="A29486" s="70">
        <v>91185</v>
      </c>
      <c r="B29486" s="12">
        <v>524</v>
      </c>
      <c r="C29486" s="12">
        <v>0</v>
      </c>
      <c r="D29486" s="71">
        <f>IF(MOD(COUNT(B$8:B29486),ROUND($B$5,0))=0,D29485+1,D29485)</f>
        <v>5</v>
      </c>
    </row>
    <row r="29487" spans="1:4">
      <c r="A29487" s="70">
        <v>95359</v>
      </c>
      <c r="B29487" s="12">
        <v>524</v>
      </c>
      <c r="C29487" s="12">
        <v>0</v>
      </c>
      <c r="D29487" s="71">
        <f>IF(MOD(COUNT(B$8:B29487),ROUND($B$5,0))=0,D29486+1,D29486)</f>
        <v>5</v>
      </c>
    </row>
    <row r="29488" spans="1:4">
      <c r="A29488" s="70">
        <v>99858</v>
      </c>
      <c r="B29488" s="12">
        <v>524</v>
      </c>
      <c r="C29488" s="12">
        <v>0</v>
      </c>
      <c r="D29488" s="71">
        <f>IF(MOD(COUNT(B$8:B29488),ROUND($B$5,0))=0,D29487+1,D29487)</f>
        <v>5</v>
      </c>
    </row>
    <row r="29489" spans="1:4">
      <c r="A29489" s="70">
        <v>99947</v>
      </c>
      <c r="B29489" s="12">
        <v>524</v>
      </c>
      <c r="C29489" s="12">
        <v>0</v>
      </c>
      <c r="D29489" s="71">
        <f>IF(MOD(COUNT(B$8:B29489),ROUND($B$5,0))=0,D29488+1,D29488)</f>
        <v>5</v>
      </c>
    </row>
    <row r="29490" spans="1:4">
      <c r="A29490" s="70">
        <v>100244</v>
      </c>
      <c r="B29490" s="12">
        <v>524</v>
      </c>
      <c r="C29490" s="12">
        <v>0</v>
      </c>
      <c r="D29490" s="71">
        <f>IF(MOD(COUNT(B$8:B29490),ROUND($B$5,0))=0,D29489+1,D29489)</f>
        <v>5</v>
      </c>
    </row>
    <row r="29491" spans="1:4">
      <c r="A29491" s="70">
        <v>100845</v>
      </c>
      <c r="B29491" s="12">
        <v>524</v>
      </c>
      <c r="C29491" s="12">
        <v>0</v>
      </c>
      <c r="D29491" s="71">
        <f>IF(MOD(COUNT(B$8:B29491),ROUND($B$5,0))=0,D29490+1,D29490)</f>
        <v>5</v>
      </c>
    </row>
    <row r="29492" spans="1:4">
      <c r="A29492" s="70">
        <v>101777</v>
      </c>
      <c r="B29492" s="12">
        <v>524</v>
      </c>
      <c r="C29492" s="12">
        <v>0</v>
      </c>
      <c r="D29492" s="71">
        <f>IF(MOD(COUNT(B$8:B29492),ROUND($B$5,0))=0,D29491+1,D29491)</f>
        <v>5</v>
      </c>
    </row>
    <row r="29493" spans="1:4">
      <c r="A29493" s="70">
        <v>105248</v>
      </c>
      <c r="B29493" s="12">
        <v>524</v>
      </c>
      <c r="C29493" s="12">
        <v>1</v>
      </c>
      <c r="D29493" s="71">
        <f>IF(MOD(COUNT(B$8:B29493),ROUND($B$5,0))=0,D29492+1,D29492)</f>
        <v>5</v>
      </c>
    </row>
    <row r="29494" spans="1:4">
      <c r="A29494" s="70">
        <v>105429</v>
      </c>
      <c r="B29494" s="12">
        <v>524</v>
      </c>
      <c r="C29494" s="12">
        <v>0</v>
      </c>
      <c r="D29494" s="71">
        <f>IF(MOD(COUNT(B$8:B29494),ROUND($B$5,0))=0,D29493+1,D29493)</f>
        <v>5</v>
      </c>
    </row>
    <row r="29495" spans="1:4">
      <c r="A29495" s="70">
        <v>105564</v>
      </c>
      <c r="B29495" s="12">
        <v>524</v>
      </c>
      <c r="C29495" s="12">
        <v>0</v>
      </c>
      <c r="D29495" s="71">
        <f>IF(MOD(COUNT(B$8:B29495),ROUND($B$5,0))=0,D29494+1,D29494)</f>
        <v>5</v>
      </c>
    </row>
    <row r="29496" spans="1:4">
      <c r="A29496" s="70">
        <v>128922</v>
      </c>
      <c r="B29496" s="12">
        <v>524</v>
      </c>
      <c r="C29496" s="12">
        <v>0</v>
      </c>
      <c r="D29496" s="71">
        <f>IF(MOD(COUNT(B$8:B29496),ROUND($B$5,0))=0,D29495+1,D29495)</f>
        <v>5</v>
      </c>
    </row>
    <row r="29497" spans="1:4">
      <c r="A29497" s="70">
        <v>137481</v>
      </c>
      <c r="B29497" s="12">
        <v>524</v>
      </c>
      <c r="C29497" s="12">
        <v>0</v>
      </c>
      <c r="D29497" s="71">
        <f>IF(MOD(COUNT(B$8:B29497),ROUND($B$5,0))=0,D29496+1,D29496)</f>
        <v>5</v>
      </c>
    </row>
    <row r="29498" spans="1:4">
      <c r="A29498" s="70">
        <v>210518</v>
      </c>
      <c r="B29498" s="12">
        <v>524</v>
      </c>
      <c r="C29498" s="12">
        <v>0</v>
      </c>
      <c r="D29498" s="71">
        <f>IF(MOD(COUNT(B$8:B29498),ROUND($B$5,0))=0,D29497+1,D29497)</f>
        <v>5</v>
      </c>
    </row>
    <row r="29499" spans="1:4">
      <c r="A29499" s="70">
        <v>221776</v>
      </c>
      <c r="B29499" s="12">
        <v>524</v>
      </c>
      <c r="C29499" s="12">
        <v>1</v>
      </c>
      <c r="D29499" s="71">
        <f>IF(MOD(COUNT(B$8:B29499),ROUND($B$5,0))=0,D29498+1,D29498)</f>
        <v>5</v>
      </c>
    </row>
    <row r="29500" spans="1:4">
      <c r="A29500" s="70">
        <v>223613</v>
      </c>
      <c r="B29500" s="12">
        <v>524</v>
      </c>
      <c r="C29500" s="12">
        <v>0</v>
      </c>
      <c r="D29500" s="71">
        <f>IF(MOD(COUNT(B$8:B29500),ROUND($B$5,0))=0,D29499+1,D29499)</f>
        <v>5</v>
      </c>
    </row>
    <row r="29501" spans="1:4">
      <c r="A29501" s="70">
        <v>226525</v>
      </c>
      <c r="B29501" s="12">
        <v>524</v>
      </c>
      <c r="C29501" s="12">
        <v>0</v>
      </c>
      <c r="D29501" s="71">
        <f>IF(MOD(COUNT(B$8:B29501),ROUND($B$5,0))=0,D29500+1,D29500)</f>
        <v>5</v>
      </c>
    </row>
    <row r="29502" spans="1:4">
      <c r="A29502" s="70">
        <v>231990</v>
      </c>
      <c r="B29502" s="12">
        <v>524</v>
      </c>
      <c r="C29502" s="12">
        <v>0</v>
      </c>
      <c r="D29502" s="71">
        <f>IF(MOD(COUNT(B$8:B29502),ROUND($B$5,0))=0,D29501+1,D29501)</f>
        <v>5</v>
      </c>
    </row>
    <row r="29503" spans="1:4">
      <c r="A29503" s="70">
        <v>242220</v>
      </c>
      <c r="B29503" s="12">
        <v>524</v>
      </c>
      <c r="C29503" s="12">
        <v>0</v>
      </c>
      <c r="D29503" s="71">
        <f>IF(MOD(COUNT(B$8:B29503),ROUND($B$5,0))=0,D29502+1,D29502)</f>
        <v>5</v>
      </c>
    </row>
    <row r="29504" spans="1:4">
      <c r="A29504" s="70">
        <v>242212</v>
      </c>
      <c r="B29504" s="12">
        <v>524</v>
      </c>
      <c r="C29504" s="12">
        <v>0</v>
      </c>
      <c r="D29504" s="71">
        <f>IF(MOD(COUNT(B$8:B29504),ROUND($B$5,0))=0,D29503+1,D29503)</f>
        <v>5</v>
      </c>
    </row>
    <row r="29505" spans="1:4">
      <c r="A29505" s="70">
        <v>248713</v>
      </c>
      <c r="B29505" s="12">
        <v>524</v>
      </c>
      <c r="C29505" s="12">
        <v>0</v>
      </c>
      <c r="D29505" s="71">
        <f>IF(MOD(COUNT(B$8:B29505),ROUND($B$5,0))=0,D29504+1,D29504)</f>
        <v>5</v>
      </c>
    </row>
    <row r="29506" spans="1:4">
      <c r="A29506" s="70">
        <v>249219</v>
      </c>
      <c r="B29506" s="12">
        <v>524</v>
      </c>
      <c r="C29506" s="12">
        <v>0</v>
      </c>
      <c r="D29506" s="71">
        <f>IF(MOD(COUNT(B$8:B29506),ROUND($B$5,0))=0,D29505+1,D29505)</f>
        <v>5</v>
      </c>
    </row>
    <row r="29507" spans="1:4">
      <c r="A29507" s="70">
        <v>250033</v>
      </c>
      <c r="B29507" s="12">
        <v>524</v>
      </c>
      <c r="C29507" s="12">
        <v>0</v>
      </c>
      <c r="D29507" s="71">
        <f>IF(MOD(COUNT(B$8:B29507),ROUND($B$5,0))=0,D29506+1,D29506)</f>
        <v>5</v>
      </c>
    </row>
    <row r="29508" spans="1:4">
      <c r="A29508" s="70">
        <v>250495</v>
      </c>
      <c r="B29508" s="12">
        <v>524</v>
      </c>
      <c r="C29508" s="12">
        <v>0</v>
      </c>
      <c r="D29508" s="71">
        <f>IF(MOD(COUNT(B$8:B29508),ROUND($B$5,0))=0,D29507+1,D29507)</f>
        <v>5</v>
      </c>
    </row>
    <row r="29509" spans="1:4">
      <c r="A29509" s="70">
        <v>269540</v>
      </c>
      <c r="B29509" s="12">
        <v>524</v>
      </c>
      <c r="C29509" s="12">
        <v>0</v>
      </c>
      <c r="D29509" s="71">
        <f>IF(MOD(COUNT(B$8:B29509),ROUND($B$5,0))=0,D29508+1,D29508)</f>
        <v>5</v>
      </c>
    </row>
    <row r="29510" spans="1:4">
      <c r="A29510" s="70">
        <v>269718</v>
      </c>
      <c r="B29510" s="12">
        <v>524</v>
      </c>
      <c r="C29510" s="12">
        <v>0</v>
      </c>
      <c r="D29510" s="71">
        <f>IF(MOD(COUNT(B$8:B29510),ROUND($B$5,0))=0,D29509+1,D29509)</f>
        <v>5</v>
      </c>
    </row>
    <row r="29511" spans="1:4">
      <c r="A29511" s="70">
        <v>16725</v>
      </c>
      <c r="B29511" s="12">
        <v>524</v>
      </c>
      <c r="C29511" s="12">
        <v>0</v>
      </c>
      <c r="D29511" s="71">
        <f>IF(MOD(COUNT(B$8:B29511),ROUND($B$5,0))=0,D29510+1,D29510)</f>
        <v>5</v>
      </c>
    </row>
    <row r="29512" spans="1:4">
      <c r="A29512" s="70">
        <v>16540</v>
      </c>
      <c r="B29512" s="12">
        <v>524</v>
      </c>
      <c r="C29512" s="12">
        <v>0</v>
      </c>
      <c r="D29512" s="71">
        <f>IF(MOD(COUNT(B$8:B29512),ROUND($B$5,0))=0,D29511+1,D29511)</f>
        <v>5</v>
      </c>
    </row>
    <row r="29513" spans="1:4">
      <c r="A29513" s="70">
        <v>15907</v>
      </c>
      <c r="B29513" s="12">
        <v>524</v>
      </c>
      <c r="C29513" s="12">
        <v>0</v>
      </c>
      <c r="D29513" s="71">
        <f>IF(MOD(COUNT(B$8:B29513),ROUND($B$5,0))=0,D29512+1,D29512)</f>
        <v>5</v>
      </c>
    </row>
    <row r="29514" spans="1:4">
      <c r="A29514" s="70">
        <v>18029</v>
      </c>
      <c r="B29514" s="12">
        <v>524</v>
      </c>
      <c r="C29514" s="12">
        <v>0</v>
      </c>
      <c r="D29514" s="71">
        <f>IF(MOD(COUNT(B$8:B29514),ROUND($B$5,0))=0,D29513+1,D29513)</f>
        <v>5</v>
      </c>
    </row>
    <row r="29515" spans="1:4">
      <c r="A29515" s="70">
        <v>21053</v>
      </c>
      <c r="B29515" s="12">
        <v>524</v>
      </c>
      <c r="C29515" s="12">
        <v>0</v>
      </c>
      <c r="D29515" s="71">
        <f>IF(MOD(COUNT(B$8:B29515),ROUND($B$5,0))=0,D29514+1,D29514)</f>
        <v>5</v>
      </c>
    </row>
    <row r="29516" spans="1:4">
      <c r="A29516" s="70">
        <v>21143</v>
      </c>
      <c r="B29516" s="12">
        <v>524</v>
      </c>
      <c r="C29516" s="12">
        <v>0</v>
      </c>
      <c r="D29516" s="71">
        <f>IF(MOD(COUNT(B$8:B29516),ROUND($B$5,0))=0,D29515+1,D29515)</f>
        <v>5</v>
      </c>
    </row>
    <row r="29517" spans="1:4">
      <c r="A29517" s="70">
        <v>25902</v>
      </c>
      <c r="B29517" s="12">
        <v>524</v>
      </c>
      <c r="C29517" s="12">
        <v>0</v>
      </c>
      <c r="D29517" s="71">
        <f>IF(MOD(COUNT(B$8:B29517),ROUND($B$5,0))=0,D29516+1,D29516)</f>
        <v>5</v>
      </c>
    </row>
    <row r="29518" spans="1:4">
      <c r="A29518" s="70">
        <v>30887</v>
      </c>
      <c r="B29518" s="12">
        <v>524</v>
      </c>
      <c r="C29518" s="12">
        <v>0</v>
      </c>
      <c r="D29518" s="71">
        <f>IF(MOD(COUNT(B$8:B29518),ROUND($B$5,0))=0,D29517+1,D29517)</f>
        <v>5</v>
      </c>
    </row>
    <row r="29519" spans="1:4">
      <c r="A29519" s="70">
        <v>32509</v>
      </c>
      <c r="B29519" s="12">
        <v>524</v>
      </c>
      <c r="C29519" s="12">
        <v>0</v>
      </c>
      <c r="D29519" s="71">
        <f>IF(MOD(COUNT(B$8:B29519),ROUND($B$5,0))=0,D29518+1,D29518)</f>
        <v>5</v>
      </c>
    </row>
    <row r="29520" spans="1:4">
      <c r="A29520" s="70">
        <v>33273</v>
      </c>
      <c r="B29520" s="12">
        <v>524</v>
      </c>
      <c r="C29520" s="12">
        <v>1</v>
      </c>
      <c r="D29520" s="71">
        <f>IF(MOD(COUNT(B$8:B29520),ROUND($B$5,0))=0,D29519+1,D29519)</f>
        <v>5</v>
      </c>
    </row>
    <row r="29521" spans="1:4">
      <c r="A29521" s="70">
        <v>34258</v>
      </c>
      <c r="B29521" s="12">
        <v>524</v>
      </c>
      <c r="C29521" s="12">
        <v>0</v>
      </c>
      <c r="D29521" s="71">
        <f>IF(MOD(COUNT(B$8:B29521),ROUND($B$5,0))=0,D29520+1,D29520)</f>
        <v>5</v>
      </c>
    </row>
    <row r="29522" spans="1:4">
      <c r="A29522" s="70">
        <v>36944</v>
      </c>
      <c r="B29522" s="12">
        <v>524</v>
      </c>
      <c r="C29522" s="12">
        <v>0</v>
      </c>
      <c r="D29522" s="71">
        <f>IF(MOD(COUNT(B$8:B29522),ROUND($B$5,0))=0,D29521+1,D29521)</f>
        <v>5</v>
      </c>
    </row>
    <row r="29523" spans="1:4">
      <c r="A29523" s="70">
        <v>37100</v>
      </c>
      <c r="B29523" s="12">
        <v>524</v>
      </c>
      <c r="C29523" s="12">
        <v>0</v>
      </c>
      <c r="D29523" s="71">
        <f>IF(MOD(COUNT(B$8:B29523),ROUND($B$5,0))=0,D29522+1,D29522)</f>
        <v>5</v>
      </c>
    </row>
    <row r="29524" spans="1:4">
      <c r="A29524" s="70">
        <v>40300</v>
      </c>
      <c r="B29524" s="12">
        <v>524</v>
      </c>
      <c r="C29524" s="12">
        <v>0</v>
      </c>
      <c r="D29524" s="71">
        <f>IF(MOD(COUNT(B$8:B29524),ROUND($B$5,0))=0,D29523+1,D29523)</f>
        <v>5</v>
      </c>
    </row>
    <row r="29525" spans="1:4">
      <c r="A29525" s="70">
        <v>42987</v>
      </c>
      <c r="B29525" s="12">
        <v>524</v>
      </c>
      <c r="C29525" s="12">
        <v>0</v>
      </c>
      <c r="D29525" s="71">
        <f>IF(MOD(COUNT(B$8:B29525),ROUND($B$5,0))=0,D29524+1,D29524)</f>
        <v>5</v>
      </c>
    </row>
    <row r="29526" spans="1:4">
      <c r="A29526" s="70">
        <v>49411</v>
      </c>
      <c r="B29526" s="12">
        <v>524</v>
      </c>
      <c r="C29526" s="12">
        <v>0</v>
      </c>
      <c r="D29526" s="71">
        <f>IF(MOD(COUNT(B$8:B29526),ROUND($B$5,0))=0,D29525+1,D29525)</f>
        <v>5</v>
      </c>
    </row>
    <row r="29527" spans="1:4">
      <c r="A29527" s="70">
        <v>51726</v>
      </c>
      <c r="B29527" s="12">
        <v>524</v>
      </c>
      <c r="C29527" s="12">
        <v>0</v>
      </c>
      <c r="D29527" s="71">
        <f>IF(MOD(COUNT(B$8:B29527),ROUND($B$5,0))=0,D29526+1,D29526)</f>
        <v>5</v>
      </c>
    </row>
    <row r="29528" spans="1:4">
      <c r="A29528" s="70">
        <v>57147</v>
      </c>
      <c r="B29528" s="12">
        <v>524</v>
      </c>
      <c r="C29528" s="12">
        <v>0</v>
      </c>
      <c r="D29528" s="71">
        <f>IF(MOD(COUNT(B$8:B29528),ROUND($B$5,0))=0,D29527+1,D29527)</f>
        <v>5</v>
      </c>
    </row>
    <row r="29529" spans="1:4">
      <c r="A29529" s="70">
        <v>59438</v>
      </c>
      <c r="B29529" s="12">
        <v>524</v>
      </c>
      <c r="C29529" s="12">
        <v>0</v>
      </c>
      <c r="D29529" s="71">
        <f>IF(MOD(COUNT(B$8:B29529),ROUND($B$5,0))=0,D29528+1,D29528)</f>
        <v>5</v>
      </c>
    </row>
    <row r="29530" spans="1:4">
      <c r="A29530" s="70">
        <v>61525</v>
      </c>
      <c r="B29530" s="12">
        <v>524</v>
      </c>
      <c r="C29530" s="12">
        <v>0</v>
      </c>
      <c r="D29530" s="71">
        <f>IF(MOD(COUNT(B$8:B29530),ROUND($B$5,0))=0,D29529+1,D29529)</f>
        <v>5</v>
      </c>
    </row>
    <row r="29531" spans="1:4">
      <c r="A29531" s="70">
        <v>64973</v>
      </c>
      <c r="B29531" s="12">
        <v>524</v>
      </c>
      <c r="C29531" s="12">
        <v>0</v>
      </c>
      <c r="D29531" s="71">
        <f>IF(MOD(COUNT(B$8:B29531),ROUND($B$5,0))=0,D29530+1,D29530)</f>
        <v>5</v>
      </c>
    </row>
    <row r="29532" spans="1:4">
      <c r="A29532" s="70">
        <v>67008</v>
      </c>
      <c r="B29532" s="12">
        <v>524</v>
      </c>
      <c r="C29532" s="12">
        <v>0</v>
      </c>
      <c r="D29532" s="71">
        <f>IF(MOD(COUNT(B$8:B29532),ROUND($B$5,0))=0,D29531+1,D29531)</f>
        <v>5</v>
      </c>
    </row>
    <row r="29533" spans="1:4">
      <c r="A29533" s="70">
        <v>67948</v>
      </c>
      <c r="B29533" s="12">
        <v>524</v>
      </c>
      <c r="C29533" s="12">
        <v>0</v>
      </c>
      <c r="D29533" s="71">
        <f>IF(MOD(COUNT(B$8:B29533),ROUND($B$5,0))=0,D29532+1,D29532)</f>
        <v>5</v>
      </c>
    </row>
    <row r="29534" spans="1:4">
      <c r="A29534" s="70">
        <v>74424</v>
      </c>
      <c r="B29534" s="12">
        <v>524</v>
      </c>
      <c r="C29534" s="12">
        <v>0</v>
      </c>
      <c r="D29534" s="71">
        <f>IF(MOD(COUNT(B$8:B29534),ROUND($B$5,0))=0,D29533+1,D29533)</f>
        <v>5</v>
      </c>
    </row>
    <row r="29535" spans="1:4">
      <c r="A29535" s="70">
        <v>76555</v>
      </c>
      <c r="B29535" s="12">
        <v>524</v>
      </c>
      <c r="C29535" s="12">
        <v>1</v>
      </c>
      <c r="D29535" s="71">
        <f>IF(MOD(COUNT(B$8:B29535),ROUND($B$5,0))=0,D29534+1,D29534)</f>
        <v>5</v>
      </c>
    </row>
    <row r="29536" spans="1:4">
      <c r="A29536" s="70">
        <v>77904</v>
      </c>
      <c r="B29536" s="12">
        <v>524</v>
      </c>
      <c r="C29536" s="12">
        <v>0</v>
      </c>
      <c r="D29536" s="71">
        <f>IF(MOD(COUNT(B$8:B29536),ROUND($B$5,0))=0,D29535+1,D29535)</f>
        <v>5</v>
      </c>
    </row>
    <row r="29537" spans="1:4">
      <c r="A29537" s="70">
        <v>78592</v>
      </c>
      <c r="B29537" s="12">
        <v>524</v>
      </c>
      <c r="C29537" s="12">
        <v>0</v>
      </c>
      <c r="D29537" s="71">
        <f>IF(MOD(COUNT(B$8:B29537),ROUND($B$5,0))=0,D29536+1,D29536)</f>
        <v>5</v>
      </c>
    </row>
    <row r="29538" spans="1:4">
      <c r="A29538" s="70">
        <v>81380</v>
      </c>
      <c r="B29538" s="12">
        <v>524</v>
      </c>
      <c r="C29538" s="12">
        <v>0</v>
      </c>
      <c r="D29538" s="71">
        <f>IF(MOD(COUNT(B$8:B29538),ROUND($B$5,0))=0,D29537+1,D29537)</f>
        <v>5</v>
      </c>
    </row>
    <row r="29539" spans="1:4">
      <c r="A29539" s="70">
        <v>81206</v>
      </c>
      <c r="B29539" s="12">
        <v>524</v>
      </c>
      <c r="C29539" s="12">
        <v>0</v>
      </c>
      <c r="D29539" s="71">
        <f>IF(MOD(COUNT(B$8:B29539),ROUND($B$5,0))=0,D29538+1,D29538)</f>
        <v>5</v>
      </c>
    </row>
    <row r="29540" spans="1:4">
      <c r="A29540" s="70">
        <v>81813</v>
      </c>
      <c r="B29540" s="12">
        <v>524</v>
      </c>
      <c r="C29540" s="12">
        <v>1</v>
      </c>
      <c r="D29540" s="71">
        <f>IF(MOD(COUNT(B$8:B29540),ROUND($B$5,0))=0,D29539+1,D29539)</f>
        <v>5</v>
      </c>
    </row>
    <row r="29541" spans="1:4">
      <c r="A29541" s="70">
        <v>82631</v>
      </c>
      <c r="B29541" s="12">
        <v>524</v>
      </c>
      <c r="C29541" s="12">
        <v>0</v>
      </c>
      <c r="D29541" s="71">
        <f>IF(MOD(COUNT(B$8:B29541),ROUND($B$5,0))=0,D29540+1,D29540)</f>
        <v>5</v>
      </c>
    </row>
    <row r="29542" spans="1:4">
      <c r="A29542" s="70">
        <v>84081</v>
      </c>
      <c r="B29542" s="12">
        <v>524</v>
      </c>
      <c r="C29542" s="12">
        <v>0</v>
      </c>
      <c r="D29542" s="71">
        <f>IF(MOD(COUNT(B$8:B29542),ROUND($B$5,0))=0,D29541+1,D29541)</f>
        <v>5</v>
      </c>
    </row>
    <row r="29543" spans="1:4">
      <c r="A29543" s="70">
        <v>84315</v>
      </c>
      <c r="B29543" s="12">
        <v>524</v>
      </c>
      <c r="C29543" s="12">
        <v>0</v>
      </c>
      <c r="D29543" s="71">
        <f>IF(MOD(COUNT(B$8:B29543),ROUND($B$5,0))=0,D29542+1,D29542)</f>
        <v>5</v>
      </c>
    </row>
    <row r="29544" spans="1:4">
      <c r="A29544" s="70">
        <v>83769</v>
      </c>
      <c r="B29544" s="12">
        <v>524</v>
      </c>
      <c r="C29544" s="12">
        <v>0</v>
      </c>
      <c r="D29544" s="71">
        <f>IF(MOD(COUNT(B$8:B29544),ROUND($B$5,0))=0,D29543+1,D29543)</f>
        <v>5</v>
      </c>
    </row>
    <row r="29545" spans="1:4">
      <c r="A29545" s="70">
        <v>85972</v>
      </c>
      <c r="B29545" s="12">
        <v>524</v>
      </c>
      <c r="C29545" s="12">
        <v>0</v>
      </c>
      <c r="D29545" s="71">
        <f>IF(MOD(COUNT(B$8:B29545),ROUND($B$5,0))=0,D29544+1,D29544)</f>
        <v>5</v>
      </c>
    </row>
    <row r="29546" spans="1:4">
      <c r="A29546" s="70">
        <v>85462</v>
      </c>
      <c r="B29546" s="12">
        <v>524</v>
      </c>
      <c r="C29546" s="12">
        <v>0</v>
      </c>
      <c r="D29546" s="71">
        <f>IF(MOD(COUNT(B$8:B29546),ROUND($B$5,0))=0,D29545+1,D29545)</f>
        <v>5</v>
      </c>
    </row>
    <row r="29547" spans="1:4">
      <c r="A29547" s="70">
        <v>86953</v>
      </c>
      <c r="B29547" s="12">
        <v>524</v>
      </c>
      <c r="C29547" s="12">
        <v>1</v>
      </c>
      <c r="D29547" s="71">
        <f>IF(MOD(COUNT(B$8:B29547),ROUND($B$5,0))=0,D29546+1,D29546)</f>
        <v>5</v>
      </c>
    </row>
    <row r="29548" spans="1:4">
      <c r="A29548" s="70">
        <v>88649</v>
      </c>
      <c r="B29548" s="12">
        <v>524</v>
      </c>
      <c r="C29548" s="12">
        <v>1</v>
      </c>
      <c r="D29548" s="71">
        <f>IF(MOD(COUNT(B$8:B29548),ROUND($B$5,0))=0,D29547+1,D29547)</f>
        <v>5</v>
      </c>
    </row>
    <row r="29549" spans="1:4">
      <c r="A29549" s="70">
        <v>92435</v>
      </c>
      <c r="B29549" s="12">
        <v>524</v>
      </c>
      <c r="C29549" s="12">
        <v>0</v>
      </c>
      <c r="D29549" s="71">
        <f>IF(MOD(COUNT(B$8:B29549),ROUND($B$5,0))=0,D29548+1,D29548)</f>
        <v>5</v>
      </c>
    </row>
    <row r="29550" spans="1:4">
      <c r="A29550" s="70">
        <v>92325</v>
      </c>
      <c r="B29550" s="12">
        <v>524</v>
      </c>
      <c r="C29550" s="12">
        <v>0</v>
      </c>
      <c r="D29550" s="71">
        <f>IF(MOD(COUNT(B$8:B29550),ROUND($B$5,0))=0,D29549+1,D29549)</f>
        <v>5</v>
      </c>
    </row>
    <row r="29551" spans="1:4">
      <c r="A29551" s="70">
        <v>91964</v>
      </c>
      <c r="B29551" s="12">
        <v>524</v>
      </c>
      <c r="C29551" s="12">
        <v>0</v>
      </c>
      <c r="D29551" s="71">
        <f>IF(MOD(COUNT(B$8:B29551),ROUND($B$5,0))=0,D29550+1,D29550)</f>
        <v>5</v>
      </c>
    </row>
    <row r="29552" spans="1:4">
      <c r="A29552" s="70">
        <v>96724</v>
      </c>
      <c r="B29552" s="12">
        <v>524</v>
      </c>
      <c r="C29552" s="12">
        <v>0</v>
      </c>
      <c r="D29552" s="71">
        <f>IF(MOD(COUNT(B$8:B29552),ROUND($B$5,0))=0,D29551+1,D29551)</f>
        <v>5</v>
      </c>
    </row>
    <row r="29553" spans="1:4">
      <c r="A29553" s="70">
        <v>100145</v>
      </c>
      <c r="B29553" s="12">
        <v>524</v>
      </c>
      <c r="C29553" s="12">
        <v>0</v>
      </c>
      <c r="D29553" s="71">
        <f>IF(MOD(COUNT(B$8:B29553),ROUND($B$5,0))=0,D29552+1,D29552)</f>
        <v>5</v>
      </c>
    </row>
    <row r="29554" spans="1:4">
      <c r="A29554" s="70">
        <v>100244</v>
      </c>
      <c r="B29554" s="12">
        <v>524</v>
      </c>
      <c r="C29554" s="12">
        <v>0</v>
      </c>
      <c r="D29554" s="71">
        <f>IF(MOD(COUNT(B$8:B29554),ROUND($B$5,0))=0,D29553+1,D29553)</f>
        <v>5</v>
      </c>
    </row>
    <row r="29555" spans="1:4">
      <c r="A29555" s="70">
        <v>100978</v>
      </c>
      <c r="B29555" s="12">
        <v>524</v>
      </c>
      <c r="C29555" s="12">
        <v>0</v>
      </c>
      <c r="D29555" s="71">
        <f>IF(MOD(COUNT(B$8:B29555),ROUND($B$5,0))=0,D29554+1,D29554)</f>
        <v>5</v>
      </c>
    </row>
    <row r="29556" spans="1:4">
      <c r="A29556" s="70">
        <v>100857</v>
      </c>
      <c r="B29556" s="12">
        <v>524</v>
      </c>
      <c r="C29556" s="12">
        <v>0</v>
      </c>
      <c r="D29556" s="71">
        <f>IF(MOD(COUNT(B$8:B29556),ROUND($B$5,0))=0,D29555+1,D29555)</f>
        <v>5</v>
      </c>
    </row>
    <row r="29557" spans="1:4">
      <c r="A29557" s="70">
        <v>101450</v>
      </c>
      <c r="B29557" s="12">
        <v>524</v>
      </c>
      <c r="C29557" s="12">
        <v>0</v>
      </c>
      <c r="D29557" s="71">
        <f>IF(MOD(COUNT(B$8:B29557),ROUND($B$5,0))=0,D29556+1,D29556)</f>
        <v>5</v>
      </c>
    </row>
    <row r="29558" spans="1:4">
      <c r="A29558" s="70">
        <v>105627</v>
      </c>
      <c r="B29558" s="12">
        <v>524</v>
      </c>
      <c r="C29558" s="12">
        <v>0</v>
      </c>
      <c r="D29558" s="71">
        <f>IF(MOD(COUNT(B$8:B29558),ROUND($B$5,0))=0,D29557+1,D29557)</f>
        <v>5</v>
      </c>
    </row>
    <row r="29559" spans="1:4">
      <c r="A29559" s="70">
        <v>108653</v>
      </c>
      <c r="B29559" s="12">
        <v>524</v>
      </c>
      <c r="C29559" s="12">
        <v>0</v>
      </c>
      <c r="D29559" s="71">
        <f>IF(MOD(COUNT(B$8:B29559),ROUND($B$5,0))=0,D29558+1,D29558)</f>
        <v>5</v>
      </c>
    </row>
    <row r="29560" spans="1:4">
      <c r="A29560" s="70">
        <v>108999</v>
      </c>
      <c r="B29560" s="12">
        <v>524</v>
      </c>
      <c r="C29560" s="12">
        <v>1</v>
      </c>
      <c r="D29560" s="71">
        <f>IF(MOD(COUNT(B$8:B29560),ROUND($B$5,0))=0,D29559+1,D29559)</f>
        <v>5</v>
      </c>
    </row>
    <row r="29561" spans="1:4">
      <c r="A29561" s="70">
        <v>128636</v>
      </c>
      <c r="B29561" s="12">
        <v>524</v>
      </c>
      <c r="C29561" s="12">
        <v>0</v>
      </c>
      <c r="D29561" s="71">
        <f>IF(MOD(COUNT(B$8:B29561),ROUND($B$5,0))=0,D29560+1,D29560)</f>
        <v>5</v>
      </c>
    </row>
    <row r="29562" spans="1:4">
      <c r="A29562" s="70">
        <v>128609</v>
      </c>
      <c r="B29562" s="12">
        <v>524</v>
      </c>
      <c r="C29562" s="12">
        <v>0</v>
      </c>
      <c r="D29562" s="71">
        <f>IF(MOD(COUNT(B$8:B29562),ROUND($B$5,0))=0,D29561+1,D29561)</f>
        <v>5</v>
      </c>
    </row>
    <row r="29563" spans="1:4">
      <c r="A29563" s="70">
        <v>129157</v>
      </c>
      <c r="B29563" s="12">
        <v>524</v>
      </c>
      <c r="C29563" s="12">
        <v>0</v>
      </c>
      <c r="D29563" s="71">
        <f>IF(MOD(COUNT(B$8:B29563),ROUND($B$5,0))=0,D29562+1,D29562)</f>
        <v>5</v>
      </c>
    </row>
    <row r="29564" spans="1:4">
      <c r="A29564" s="70">
        <v>129609</v>
      </c>
      <c r="B29564" s="12">
        <v>524</v>
      </c>
      <c r="C29564" s="12">
        <v>0</v>
      </c>
      <c r="D29564" s="71">
        <f>IF(MOD(COUNT(B$8:B29564),ROUND($B$5,0))=0,D29563+1,D29563)</f>
        <v>5</v>
      </c>
    </row>
    <row r="29565" spans="1:4">
      <c r="A29565" s="70">
        <v>136616</v>
      </c>
      <c r="B29565" s="12">
        <v>524</v>
      </c>
      <c r="C29565" s="12">
        <v>0</v>
      </c>
      <c r="D29565" s="71">
        <f>IF(MOD(COUNT(B$8:B29565),ROUND($B$5,0))=0,D29564+1,D29564)</f>
        <v>5</v>
      </c>
    </row>
    <row r="29566" spans="1:4">
      <c r="A29566" s="70">
        <v>138243</v>
      </c>
      <c r="B29566" s="12">
        <v>524</v>
      </c>
      <c r="C29566" s="12">
        <v>0</v>
      </c>
      <c r="D29566" s="71">
        <f>IF(MOD(COUNT(B$8:B29566),ROUND($B$5,0))=0,D29565+1,D29565)</f>
        <v>5</v>
      </c>
    </row>
    <row r="29567" spans="1:4">
      <c r="A29567" s="70">
        <v>210518</v>
      </c>
      <c r="B29567" s="12">
        <v>524</v>
      </c>
      <c r="C29567" s="12">
        <v>0</v>
      </c>
      <c r="D29567" s="71">
        <f>IF(MOD(COUNT(B$8:B29567),ROUND($B$5,0))=0,D29566+1,D29566)</f>
        <v>5</v>
      </c>
    </row>
    <row r="29568" spans="1:4">
      <c r="A29568" s="70">
        <v>210597</v>
      </c>
      <c r="B29568" s="12">
        <v>524</v>
      </c>
      <c r="C29568" s="12">
        <v>0</v>
      </c>
      <c r="D29568" s="71">
        <f>IF(MOD(COUNT(B$8:B29568),ROUND($B$5,0))=0,D29567+1,D29567)</f>
        <v>5</v>
      </c>
    </row>
    <row r="29569" spans="1:4">
      <c r="A29569" s="70">
        <v>220618</v>
      </c>
      <c r="B29569" s="12">
        <v>524</v>
      </c>
      <c r="C29569" s="12">
        <v>0</v>
      </c>
      <c r="D29569" s="71">
        <f>IF(MOD(COUNT(B$8:B29569),ROUND($B$5,0))=0,D29568+1,D29568)</f>
        <v>5</v>
      </c>
    </row>
    <row r="29570" spans="1:4">
      <c r="A29570" s="70">
        <v>221776</v>
      </c>
      <c r="B29570" s="12">
        <v>524</v>
      </c>
      <c r="C29570" s="12">
        <v>1</v>
      </c>
      <c r="D29570" s="71">
        <f>IF(MOD(COUNT(B$8:B29570),ROUND($B$5,0))=0,D29569+1,D29569)</f>
        <v>5</v>
      </c>
    </row>
    <row r="29571" spans="1:4">
      <c r="A29571" s="70">
        <v>222096</v>
      </c>
      <c r="B29571" s="12">
        <v>524</v>
      </c>
      <c r="C29571" s="12">
        <v>0</v>
      </c>
      <c r="D29571" s="71">
        <f>IF(MOD(COUNT(B$8:B29571),ROUND($B$5,0))=0,D29570+1,D29570)</f>
        <v>5</v>
      </c>
    </row>
    <row r="29572" spans="1:4">
      <c r="A29572" s="70">
        <v>222130</v>
      </c>
      <c r="B29572" s="12">
        <v>524</v>
      </c>
      <c r="C29572" s="12">
        <v>0</v>
      </c>
      <c r="D29572" s="71">
        <f>IF(MOD(COUNT(B$8:B29572),ROUND($B$5,0))=0,D29571+1,D29571)</f>
        <v>5</v>
      </c>
    </row>
    <row r="29573" spans="1:4">
      <c r="A29573" s="70">
        <v>224391</v>
      </c>
      <c r="B29573" s="12">
        <v>524</v>
      </c>
      <c r="C29573" s="12">
        <v>0</v>
      </c>
      <c r="D29573" s="71">
        <f>IF(MOD(COUNT(B$8:B29573),ROUND($B$5,0))=0,D29572+1,D29572)</f>
        <v>5</v>
      </c>
    </row>
    <row r="29574" spans="1:4">
      <c r="A29574" s="70">
        <v>225393</v>
      </c>
      <c r="B29574" s="12">
        <v>524</v>
      </c>
      <c r="C29574" s="12">
        <v>0</v>
      </c>
      <c r="D29574" s="71">
        <f>IF(MOD(COUNT(B$8:B29574),ROUND($B$5,0))=0,D29573+1,D29573)</f>
        <v>5</v>
      </c>
    </row>
    <row r="29575" spans="1:4">
      <c r="A29575" s="70">
        <v>226661</v>
      </c>
      <c r="B29575" s="12">
        <v>524</v>
      </c>
      <c r="C29575" s="12">
        <v>0</v>
      </c>
      <c r="D29575" s="71">
        <f>IF(MOD(COUNT(B$8:B29575),ROUND($B$5,0))=0,D29574+1,D29574)</f>
        <v>5</v>
      </c>
    </row>
    <row r="29576" spans="1:4">
      <c r="A29576" s="70">
        <v>232628</v>
      </c>
      <c r="B29576" s="12">
        <v>524</v>
      </c>
      <c r="C29576" s="12">
        <v>0</v>
      </c>
      <c r="D29576" s="71">
        <f>IF(MOD(COUNT(B$8:B29576),ROUND($B$5,0))=0,D29575+1,D29575)</f>
        <v>5</v>
      </c>
    </row>
    <row r="29577" spans="1:4">
      <c r="A29577" s="70">
        <v>243283</v>
      </c>
      <c r="B29577" s="12">
        <v>524</v>
      </c>
      <c r="C29577" s="12">
        <v>0</v>
      </c>
      <c r="D29577" s="71">
        <f>IF(MOD(COUNT(B$8:B29577),ROUND($B$5,0))=0,D29576+1,D29576)</f>
        <v>5</v>
      </c>
    </row>
    <row r="29578" spans="1:4">
      <c r="A29578" s="70">
        <v>247590</v>
      </c>
      <c r="B29578" s="12">
        <v>524</v>
      </c>
      <c r="C29578" s="12">
        <v>0</v>
      </c>
      <c r="D29578" s="71">
        <f>IF(MOD(COUNT(B$8:B29578),ROUND($B$5,0))=0,D29577+1,D29577)</f>
        <v>5</v>
      </c>
    </row>
    <row r="29579" spans="1:4">
      <c r="A29579" s="70">
        <v>249758</v>
      </c>
      <c r="B29579" s="12">
        <v>524</v>
      </c>
      <c r="C29579" s="12">
        <v>0</v>
      </c>
      <c r="D29579" s="71">
        <f>IF(MOD(COUNT(B$8:B29579),ROUND($B$5,0))=0,D29578+1,D29578)</f>
        <v>5</v>
      </c>
    </row>
    <row r="29580" spans="1:4">
      <c r="A29580" s="70">
        <v>250495</v>
      </c>
      <c r="B29580" s="12">
        <v>524</v>
      </c>
      <c r="C29580" s="12">
        <v>0</v>
      </c>
      <c r="D29580" s="71">
        <f>IF(MOD(COUNT(B$8:B29580),ROUND($B$5,0))=0,D29579+1,D29579)</f>
        <v>5</v>
      </c>
    </row>
    <row r="29581" spans="1:4">
      <c r="A29581" s="70">
        <v>251153</v>
      </c>
      <c r="B29581" s="12">
        <v>524</v>
      </c>
      <c r="C29581" s="12">
        <v>0</v>
      </c>
      <c r="D29581" s="71">
        <f>IF(MOD(COUNT(B$8:B29581),ROUND($B$5,0))=0,D29580+1,D29580)</f>
        <v>5</v>
      </c>
    </row>
    <row r="29582" spans="1:4">
      <c r="A29582" s="70">
        <v>251189</v>
      </c>
      <c r="B29582" s="12">
        <v>524</v>
      </c>
      <c r="C29582" s="12">
        <v>0</v>
      </c>
      <c r="D29582" s="71">
        <f>IF(MOD(COUNT(B$8:B29582),ROUND($B$5,0))=0,D29581+1,D29581)</f>
        <v>5</v>
      </c>
    </row>
    <row r="29583" spans="1:4">
      <c r="A29583" s="70">
        <v>251843</v>
      </c>
      <c r="B29583" s="12">
        <v>524</v>
      </c>
      <c r="C29583" s="12">
        <v>0</v>
      </c>
      <c r="D29583" s="71">
        <f>IF(MOD(COUNT(B$8:B29583),ROUND($B$5,0))=0,D29582+1,D29582)</f>
        <v>5</v>
      </c>
    </row>
    <row r="29584" spans="1:4">
      <c r="A29584" s="70">
        <v>252728</v>
      </c>
      <c r="B29584" s="12">
        <v>524</v>
      </c>
      <c r="C29584" s="12">
        <v>0</v>
      </c>
      <c r="D29584" s="71">
        <f>IF(MOD(COUNT(B$8:B29584),ROUND($B$5,0))=0,D29583+1,D29583)</f>
        <v>5</v>
      </c>
    </row>
    <row r="29585" spans="1:4">
      <c r="A29585" s="70">
        <v>253399</v>
      </c>
      <c r="B29585" s="12">
        <v>524</v>
      </c>
      <c r="C29585" s="12">
        <v>0</v>
      </c>
      <c r="D29585" s="71">
        <f>IF(MOD(COUNT(B$8:B29585),ROUND($B$5,0))=0,D29584+1,D29584)</f>
        <v>5</v>
      </c>
    </row>
    <row r="29586" spans="1:4">
      <c r="A29586" s="70">
        <v>260464</v>
      </c>
      <c r="B29586" s="12">
        <v>524</v>
      </c>
      <c r="C29586" s="12">
        <v>0</v>
      </c>
      <c r="D29586" s="71">
        <f>IF(MOD(COUNT(B$8:B29586),ROUND($B$5,0))=0,D29585+1,D29585)</f>
        <v>5</v>
      </c>
    </row>
    <row r="29587" spans="1:4">
      <c r="A29587" s="70">
        <v>266433</v>
      </c>
      <c r="B29587" s="12">
        <v>524</v>
      </c>
      <c r="C29587" s="12">
        <v>0</v>
      </c>
      <c r="D29587" s="71">
        <f>IF(MOD(COUNT(B$8:B29587),ROUND($B$5,0))=0,D29586+1,D29586)</f>
        <v>5</v>
      </c>
    </row>
    <row r="29588" spans="1:4">
      <c r="A29588" s="70">
        <v>269636</v>
      </c>
      <c r="B29588" s="12">
        <v>524</v>
      </c>
      <c r="C29588" s="12">
        <v>0</v>
      </c>
      <c r="D29588" s="71">
        <f>IF(MOD(COUNT(B$8:B29588),ROUND($B$5,0))=0,D29587+1,D29587)</f>
        <v>5</v>
      </c>
    </row>
    <row r="29589" spans="1:4">
      <c r="A29589" s="70">
        <v>270666</v>
      </c>
      <c r="B29589" s="12">
        <v>524</v>
      </c>
      <c r="C29589" s="12">
        <v>0</v>
      </c>
      <c r="D29589" s="71">
        <f>IF(MOD(COUNT(B$8:B29589),ROUND($B$5,0))=0,D29588+1,D29588)</f>
        <v>5</v>
      </c>
    </row>
    <row r="29590" spans="1:4">
      <c r="A29590" s="70">
        <v>18105</v>
      </c>
      <c r="B29590" s="12">
        <v>524</v>
      </c>
      <c r="C29590" s="12">
        <v>0</v>
      </c>
      <c r="D29590" s="71">
        <f>IF(MOD(COUNT(B$8:B29590),ROUND($B$5,0))=0,D29589+1,D29589)</f>
        <v>5</v>
      </c>
    </row>
    <row r="29591" spans="1:4">
      <c r="A29591" s="70">
        <v>17893</v>
      </c>
      <c r="B29591" s="12">
        <v>524</v>
      </c>
      <c r="C29591" s="12">
        <v>0</v>
      </c>
      <c r="D29591" s="71">
        <f>IF(MOD(COUNT(B$8:B29591),ROUND($B$5,0))=0,D29590+1,D29590)</f>
        <v>5</v>
      </c>
    </row>
    <row r="29592" spans="1:4">
      <c r="A29592" s="70">
        <v>19138</v>
      </c>
      <c r="B29592" s="12">
        <v>524</v>
      </c>
      <c r="C29592" s="12">
        <v>0</v>
      </c>
      <c r="D29592" s="71">
        <f>IF(MOD(COUNT(B$8:B29592),ROUND($B$5,0))=0,D29591+1,D29591)</f>
        <v>5</v>
      </c>
    </row>
    <row r="29593" spans="1:4">
      <c r="A29593" s="70">
        <v>19525</v>
      </c>
      <c r="B29593" s="12">
        <v>524</v>
      </c>
      <c r="C29593" s="12">
        <v>0</v>
      </c>
      <c r="D29593" s="71">
        <f>IF(MOD(COUNT(B$8:B29593),ROUND($B$5,0))=0,D29592+1,D29592)</f>
        <v>5</v>
      </c>
    </row>
    <row r="29594" spans="1:4">
      <c r="A29594" s="70">
        <v>19722</v>
      </c>
      <c r="B29594" s="12">
        <v>524</v>
      </c>
      <c r="C29594" s="12">
        <v>0</v>
      </c>
      <c r="D29594" s="71">
        <f>IF(MOD(COUNT(B$8:B29594),ROUND($B$5,0))=0,D29593+1,D29593)</f>
        <v>5</v>
      </c>
    </row>
    <row r="29595" spans="1:4">
      <c r="A29595" s="70">
        <v>20010</v>
      </c>
      <c r="B29595" s="12">
        <v>524</v>
      </c>
      <c r="C29595" s="12">
        <v>0</v>
      </c>
      <c r="D29595" s="71">
        <f>IF(MOD(COUNT(B$8:B29595),ROUND($B$5,0))=0,D29594+1,D29594)</f>
        <v>5</v>
      </c>
    </row>
    <row r="29596" spans="1:4">
      <c r="A29596" s="70">
        <v>19511</v>
      </c>
      <c r="B29596" s="12">
        <v>524</v>
      </c>
      <c r="C29596" s="12">
        <v>0</v>
      </c>
      <c r="D29596" s="71">
        <f>IF(MOD(COUNT(B$8:B29596),ROUND($B$5,0))=0,D29595+1,D29595)</f>
        <v>5</v>
      </c>
    </row>
    <row r="29597" spans="1:4">
      <c r="A29597" s="70">
        <v>22101</v>
      </c>
      <c r="B29597" s="12">
        <v>524</v>
      </c>
      <c r="C29597" s="12">
        <v>0</v>
      </c>
      <c r="D29597" s="71">
        <f>IF(MOD(COUNT(B$8:B29597),ROUND($B$5,0))=0,D29596+1,D29596)</f>
        <v>5</v>
      </c>
    </row>
    <row r="29598" spans="1:4">
      <c r="A29598" s="70">
        <v>22338</v>
      </c>
      <c r="B29598" s="12">
        <v>524</v>
      </c>
      <c r="C29598" s="12">
        <v>0</v>
      </c>
      <c r="D29598" s="71">
        <f>IF(MOD(COUNT(B$8:B29598),ROUND($B$5,0))=0,D29597+1,D29597)</f>
        <v>5</v>
      </c>
    </row>
    <row r="29599" spans="1:4">
      <c r="A29599" s="70">
        <v>22313</v>
      </c>
      <c r="B29599" s="12">
        <v>524</v>
      </c>
      <c r="C29599" s="12">
        <v>0</v>
      </c>
      <c r="D29599" s="71">
        <f>IF(MOD(COUNT(B$8:B29599),ROUND($B$5,0))=0,D29598+1,D29598)</f>
        <v>5</v>
      </c>
    </row>
    <row r="29600" spans="1:4">
      <c r="A29600" s="70">
        <v>26590</v>
      </c>
      <c r="B29600" s="12">
        <v>524</v>
      </c>
      <c r="C29600" s="12">
        <v>0</v>
      </c>
      <c r="D29600" s="71">
        <f>IF(MOD(COUNT(B$8:B29600),ROUND($B$5,0))=0,D29599+1,D29599)</f>
        <v>5</v>
      </c>
    </row>
    <row r="29601" spans="1:4">
      <c r="A29601" s="70">
        <v>29143</v>
      </c>
      <c r="B29601" s="12">
        <v>524</v>
      </c>
      <c r="C29601" s="12">
        <v>0</v>
      </c>
      <c r="D29601" s="71">
        <f>IF(MOD(COUNT(B$8:B29601),ROUND($B$5,0))=0,D29600+1,D29600)</f>
        <v>5</v>
      </c>
    </row>
    <row r="29602" spans="1:4">
      <c r="A29602" s="70">
        <v>32868</v>
      </c>
      <c r="B29602" s="12">
        <v>524</v>
      </c>
      <c r="C29602" s="12">
        <v>0</v>
      </c>
      <c r="D29602" s="71">
        <f>IF(MOD(COUNT(B$8:B29602),ROUND($B$5,0))=0,D29601+1,D29601)</f>
        <v>5</v>
      </c>
    </row>
    <row r="29603" spans="1:4">
      <c r="A29603" s="70">
        <v>35552</v>
      </c>
      <c r="B29603" s="12">
        <v>524</v>
      </c>
      <c r="C29603" s="12">
        <v>0</v>
      </c>
      <c r="D29603" s="71">
        <f>IF(MOD(COUNT(B$8:B29603),ROUND($B$5,0))=0,D29602+1,D29602)</f>
        <v>5</v>
      </c>
    </row>
    <row r="29604" spans="1:4">
      <c r="A29604" s="70">
        <v>39718</v>
      </c>
      <c r="B29604" s="12">
        <v>524</v>
      </c>
      <c r="C29604" s="12">
        <v>0</v>
      </c>
      <c r="D29604" s="71">
        <f>IF(MOD(COUNT(B$8:B29604),ROUND($B$5,0))=0,D29603+1,D29603)</f>
        <v>5</v>
      </c>
    </row>
    <row r="29605" spans="1:4">
      <c r="A29605" s="70">
        <v>42831</v>
      </c>
      <c r="B29605" s="12">
        <v>524</v>
      </c>
      <c r="C29605" s="12">
        <v>0</v>
      </c>
      <c r="D29605" s="71">
        <f>IF(MOD(COUNT(B$8:B29605),ROUND($B$5,0))=0,D29604+1,D29604)</f>
        <v>5</v>
      </c>
    </row>
    <row r="29606" spans="1:4">
      <c r="A29606" s="70">
        <v>47041</v>
      </c>
      <c r="B29606" s="12">
        <v>524</v>
      </c>
      <c r="C29606" s="12">
        <v>0</v>
      </c>
      <c r="D29606" s="71">
        <f>IF(MOD(COUNT(B$8:B29606),ROUND($B$5,0))=0,D29605+1,D29605)</f>
        <v>5</v>
      </c>
    </row>
    <row r="29607" spans="1:4">
      <c r="A29607" s="70">
        <v>50848</v>
      </c>
      <c r="B29607" s="12">
        <v>524</v>
      </c>
      <c r="C29607" s="12">
        <v>0</v>
      </c>
      <c r="D29607" s="71">
        <f>IF(MOD(COUNT(B$8:B29607),ROUND($B$5,0))=0,D29606+1,D29606)</f>
        <v>5</v>
      </c>
    </row>
    <row r="29608" spans="1:4">
      <c r="A29608" s="70">
        <v>52254</v>
      </c>
      <c r="B29608" s="12">
        <v>524</v>
      </c>
      <c r="C29608" s="12">
        <v>0</v>
      </c>
      <c r="D29608" s="71">
        <f>IF(MOD(COUNT(B$8:B29608),ROUND($B$5,0))=0,D29607+1,D29607)</f>
        <v>5</v>
      </c>
    </row>
    <row r="29609" spans="1:4">
      <c r="A29609" s="70">
        <v>52348</v>
      </c>
      <c r="B29609" s="12">
        <v>524</v>
      </c>
      <c r="C29609" s="12">
        <v>1</v>
      </c>
      <c r="D29609" s="71">
        <f>IF(MOD(COUNT(B$8:B29609),ROUND($B$5,0))=0,D29608+1,D29608)</f>
        <v>5</v>
      </c>
    </row>
    <row r="29610" spans="1:4">
      <c r="A29610" s="70">
        <v>53111</v>
      </c>
      <c r="B29610" s="12">
        <v>525</v>
      </c>
      <c r="C29610" s="12">
        <v>0</v>
      </c>
      <c r="D29610" s="71">
        <f>IF(MOD(COUNT(B$8:B29610),ROUND($B$5,0))=0,D29609+1,D29609)</f>
        <v>5</v>
      </c>
    </row>
    <row r="29611" spans="1:4">
      <c r="A29611" s="70">
        <v>56637</v>
      </c>
      <c r="B29611" s="12">
        <v>525</v>
      </c>
      <c r="C29611" s="12">
        <v>0</v>
      </c>
      <c r="D29611" s="71">
        <f>IF(MOD(COUNT(B$8:B29611),ROUND($B$5,0))=0,D29610+1,D29610)</f>
        <v>5</v>
      </c>
    </row>
    <row r="29612" spans="1:4">
      <c r="A29612" s="70">
        <v>59191</v>
      </c>
      <c r="B29612" s="12">
        <v>525</v>
      </c>
      <c r="C29612" s="12">
        <v>0</v>
      </c>
      <c r="D29612" s="71">
        <f>IF(MOD(COUNT(B$8:B29612),ROUND($B$5,0))=0,D29611+1,D29611)</f>
        <v>5</v>
      </c>
    </row>
    <row r="29613" spans="1:4">
      <c r="A29613" s="70">
        <v>59598</v>
      </c>
      <c r="B29613" s="12">
        <v>525</v>
      </c>
      <c r="C29613" s="12">
        <v>0</v>
      </c>
      <c r="D29613" s="71">
        <f>IF(MOD(COUNT(B$8:B29613),ROUND($B$5,0))=0,D29612+1,D29612)</f>
        <v>5</v>
      </c>
    </row>
    <row r="29614" spans="1:4">
      <c r="A29614" s="70">
        <v>61377</v>
      </c>
      <c r="B29614" s="12">
        <v>525</v>
      </c>
      <c r="C29614" s="12">
        <v>0</v>
      </c>
      <c r="D29614" s="71">
        <f>IF(MOD(COUNT(B$8:B29614),ROUND($B$5,0))=0,D29613+1,D29613)</f>
        <v>5</v>
      </c>
    </row>
    <row r="29615" spans="1:4">
      <c r="A29615" s="70">
        <v>63027</v>
      </c>
      <c r="B29615" s="12">
        <v>525</v>
      </c>
      <c r="C29615" s="12">
        <v>0</v>
      </c>
      <c r="D29615" s="71">
        <f>IF(MOD(COUNT(B$8:B29615),ROUND($B$5,0))=0,D29614+1,D29614)</f>
        <v>5</v>
      </c>
    </row>
    <row r="29616" spans="1:4">
      <c r="A29616" s="70">
        <v>62413</v>
      </c>
      <c r="B29616" s="12">
        <v>525</v>
      </c>
      <c r="C29616" s="12">
        <v>0</v>
      </c>
      <c r="D29616" s="71">
        <f>IF(MOD(COUNT(B$8:B29616),ROUND($B$5,0))=0,D29615+1,D29615)</f>
        <v>5</v>
      </c>
    </row>
    <row r="29617" spans="1:4">
      <c r="A29617" s="70">
        <v>64357</v>
      </c>
      <c r="B29617" s="12">
        <v>525</v>
      </c>
      <c r="C29617" s="12">
        <v>0</v>
      </c>
      <c r="D29617" s="71">
        <f>IF(MOD(COUNT(B$8:B29617),ROUND($B$5,0))=0,D29616+1,D29616)</f>
        <v>5</v>
      </c>
    </row>
    <row r="29618" spans="1:4">
      <c r="A29618" s="70">
        <v>65058</v>
      </c>
      <c r="B29618" s="12">
        <v>525</v>
      </c>
      <c r="C29618" s="12">
        <v>1</v>
      </c>
      <c r="D29618" s="71">
        <f>IF(MOD(COUNT(B$8:B29618),ROUND($B$5,0))=0,D29617+1,D29617)</f>
        <v>5</v>
      </c>
    </row>
    <row r="29619" spans="1:4">
      <c r="A29619" s="70">
        <v>67589</v>
      </c>
      <c r="B29619" s="12">
        <v>525</v>
      </c>
      <c r="C29619" s="12">
        <v>0</v>
      </c>
      <c r="D29619" s="71">
        <f>IF(MOD(COUNT(B$8:B29619),ROUND($B$5,0))=0,D29618+1,D29618)</f>
        <v>5</v>
      </c>
    </row>
    <row r="29620" spans="1:4">
      <c r="A29620" s="70">
        <v>71794</v>
      </c>
      <c r="B29620" s="12">
        <v>525</v>
      </c>
      <c r="C29620" s="12">
        <v>0</v>
      </c>
      <c r="D29620" s="71">
        <f>IF(MOD(COUNT(B$8:B29620),ROUND($B$5,0))=0,D29619+1,D29619)</f>
        <v>5</v>
      </c>
    </row>
    <row r="29621" spans="1:4">
      <c r="A29621" s="70">
        <v>71739</v>
      </c>
      <c r="B29621" s="12">
        <v>525</v>
      </c>
      <c r="C29621" s="12">
        <v>0</v>
      </c>
      <c r="D29621" s="71">
        <f>IF(MOD(COUNT(B$8:B29621),ROUND($B$5,0))=0,D29620+1,D29620)</f>
        <v>5</v>
      </c>
    </row>
    <row r="29622" spans="1:4">
      <c r="A29622" s="70">
        <v>73809</v>
      </c>
      <c r="B29622" s="12">
        <v>525</v>
      </c>
      <c r="C29622" s="12">
        <v>0</v>
      </c>
      <c r="D29622" s="71">
        <f>IF(MOD(COUNT(B$8:B29622),ROUND($B$5,0))=0,D29621+1,D29621)</f>
        <v>5</v>
      </c>
    </row>
    <row r="29623" spans="1:4">
      <c r="A29623" s="70">
        <v>74207</v>
      </c>
      <c r="B29623" s="12">
        <v>525</v>
      </c>
      <c r="C29623" s="12">
        <v>0</v>
      </c>
      <c r="D29623" s="71">
        <f>IF(MOD(COUNT(B$8:B29623),ROUND($B$5,0))=0,D29622+1,D29622)</f>
        <v>5</v>
      </c>
    </row>
    <row r="29624" spans="1:4">
      <c r="A29624" s="70">
        <v>75450</v>
      </c>
      <c r="B29624" s="12">
        <v>525</v>
      </c>
      <c r="C29624" s="12">
        <v>0</v>
      </c>
      <c r="D29624" s="71">
        <f>IF(MOD(COUNT(B$8:B29624),ROUND($B$5,0))=0,D29623+1,D29623)</f>
        <v>5</v>
      </c>
    </row>
    <row r="29625" spans="1:4">
      <c r="A29625" s="70">
        <v>77991</v>
      </c>
      <c r="B29625" s="12">
        <v>525</v>
      </c>
      <c r="C29625" s="12">
        <v>0</v>
      </c>
      <c r="D29625" s="71">
        <f>IF(MOD(COUNT(B$8:B29625),ROUND($B$5,0))=0,D29624+1,D29624)</f>
        <v>5</v>
      </c>
    </row>
    <row r="29626" spans="1:4">
      <c r="A29626" s="70">
        <v>79497</v>
      </c>
      <c r="B29626" s="12">
        <v>525</v>
      </c>
      <c r="C29626" s="12">
        <v>0</v>
      </c>
      <c r="D29626" s="71">
        <f>IF(MOD(COUNT(B$8:B29626),ROUND($B$5,0))=0,D29625+1,D29625)</f>
        <v>5</v>
      </c>
    </row>
    <row r="29627" spans="1:4">
      <c r="A29627" s="70">
        <v>81162</v>
      </c>
      <c r="B29627" s="12">
        <v>525</v>
      </c>
      <c r="C29627" s="12">
        <v>0</v>
      </c>
      <c r="D29627" s="71">
        <f>IF(MOD(COUNT(B$8:B29627),ROUND($B$5,0))=0,D29626+1,D29626)</f>
        <v>5</v>
      </c>
    </row>
    <row r="29628" spans="1:4">
      <c r="A29628" s="70">
        <v>82777</v>
      </c>
      <c r="B29628" s="12">
        <v>525</v>
      </c>
      <c r="C29628" s="12">
        <v>0</v>
      </c>
      <c r="D29628" s="71">
        <f>IF(MOD(COUNT(B$8:B29628),ROUND($B$5,0))=0,D29627+1,D29627)</f>
        <v>5</v>
      </c>
    </row>
    <row r="29629" spans="1:4">
      <c r="A29629" s="70">
        <v>83844</v>
      </c>
      <c r="B29629" s="12">
        <v>525</v>
      </c>
      <c r="C29629" s="12">
        <v>0</v>
      </c>
      <c r="D29629" s="71">
        <f>IF(MOD(COUNT(B$8:B29629),ROUND($B$5,0))=0,D29628+1,D29628)</f>
        <v>5</v>
      </c>
    </row>
    <row r="29630" spans="1:4">
      <c r="A29630" s="70">
        <v>85435</v>
      </c>
      <c r="B29630" s="12">
        <v>525</v>
      </c>
      <c r="C29630" s="12">
        <v>0</v>
      </c>
      <c r="D29630" s="71">
        <f>IF(MOD(COUNT(B$8:B29630),ROUND($B$5,0))=0,D29629+1,D29629)</f>
        <v>5</v>
      </c>
    </row>
    <row r="29631" spans="1:4">
      <c r="A29631" s="70">
        <v>85462</v>
      </c>
      <c r="B29631" s="12">
        <v>525</v>
      </c>
      <c r="C29631" s="12">
        <v>0</v>
      </c>
      <c r="D29631" s="71">
        <f>IF(MOD(COUNT(B$8:B29631),ROUND($B$5,0))=0,D29630+1,D29630)</f>
        <v>5</v>
      </c>
    </row>
    <row r="29632" spans="1:4">
      <c r="A29632" s="70">
        <v>86953</v>
      </c>
      <c r="B29632" s="12">
        <v>525</v>
      </c>
      <c r="C29632" s="12">
        <v>1</v>
      </c>
      <c r="D29632" s="71">
        <f>IF(MOD(COUNT(B$8:B29632),ROUND($B$5,0))=0,D29631+1,D29631)</f>
        <v>5</v>
      </c>
    </row>
    <row r="29633" spans="1:4">
      <c r="A29633" s="70">
        <v>86972</v>
      </c>
      <c r="B29633" s="12">
        <v>525</v>
      </c>
      <c r="C29633" s="12">
        <v>0</v>
      </c>
      <c r="D29633" s="71">
        <f>IF(MOD(COUNT(B$8:B29633),ROUND($B$5,0))=0,D29632+1,D29632)</f>
        <v>5</v>
      </c>
    </row>
    <row r="29634" spans="1:4">
      <c r="A29634" s="70">
        <v>90642</v>
      </c>
      <c r="B29634" s="12">
        <v>525</v>
      </c>
      <c r="C29634" s="12">
        <v>0</v>
      </c>
      <c r="D29634" s="71">
        <f>IF(MOD(COUNT(B$8:B29634),ROUND($B$5,0))=0,D29633+1,D29633)</f>
        <v>5</v>
      </c>
    </row>
    <row r="29635" spans="1:4">
      <c r="A29635" s="70">
        <v>91141</v>
      </c>
      <c r="B29635" s="12">
        <v>525</v>
      </c>
      <c r="C29635" s="12">
        <v>0</v>
      </c>
      <c r="D29635" s="71">
        <f>IF(MOD(COUNT(B$8:B29635),ROUND($B$5,0))=0,D29634+1,D29634)</f>
        <v>5</v>
      </c>
    </row>
    <row r="29636" spans="1:4">
      <c r="A29636" s="70">
        <v>92167</v>
      </c>
      <c r="B29636" s="12">
        <v>525</v>
      </c>
      <c r="C29636" s="12">
        <v>0</v>
      </c>
      <c r="D29636" s="71">
        <f>IF(MOD(COUNT(B$8:B29636),ROUND($B$5,0))=0,D29635+1,D29635)</f>
        <v>5</v>
      </c>
    </row>
    <row r="29637" spans="1:4">
      <c r="A29637" s="70">
        <v>92431</v>
      </c>
      <c r="B29637" s="12">
        <v>525</v>
      </c>
      <c r="C29637" s="12">
        <v>0</v>
      </c>
      <c r="D29637" s="71">
        <f>IF(MOD(COUNT(B$8:B29637),ROUND($B$5,0))=0,D29636+1,D29636)</f>
        <v>5</v>
      </c>
    </row>
    <row r="29638" spans="1:4">
      <c r="A29638" s="70">
        <v>95452</v>
      </c>
      <c r="B29638" s="12">
        <v>525</v>
      </c>
      <c r="C29638" s="12">
        <v>0</v>
      </c>
      <c r="D29638" s="71">
        <f>IF(MOD(COUNT(B$8:B29638),ROUND($B$5,0))=0,D29637+1,D29637)</f>
        <v>5</v>
      </c>
    </row>
    <row r="29639" spans="1:4">
      <c r="A29639" s="70">
        <v>96507</v>
      </c>
      <c r="B29639" s="12">
        <v>525</v>
      </c>
      <c r="C29639" s="12">
        <v>0</v>
      </c>
      <c r="D29639" s="71">
        <f>IF(MOD(COUNT(B$8:B29639),ROUND($B$5,0))=0,D29638+1,D29638)</f>
        <v>5</v>
      </c>
    </row>
    <row r="29640" spans="1:4">
      <c r="A29640" s="70">
        <v>98019</v>
      </c>
      <c r="B29640" s="12">
        <v>525</v>
      </c>
      <c r="C29640" s="12">
        <v>0</v>
      </c>
      <c r="D29640" s="71">
        <f>IF(MOD(COUNT(B$8:B29640),ROUND($B$5,0))=0,D29639+1,D29639)</f>
        <v>5</v>
      </c>
    </row>
    <row r="29641" spans="1:4">
      <c r="A29641" s="70">
        <v>99449</v>
      </c>
      <c r="B29641" s="12">
        <v>525</v>
      </c>
      <c r="C29641" s="12">
        <v>0</v>
      </c>
      <c r="D29641" s="71">
        <f>IF(MOD(COUNT(B$8:B29641),ROUND($B$5,0))=0,D29640+1,D29640)</f>
        <v>5</v>
      </c>
    </row>
    <row r="29642" spans="1:4">
      <c r="A29642" s="70">
        <v>99910</v>
      </c>
      <c r="B29642" s="12">
        <v>525</v>
      </c>
      <c r="C29642" s="12">
        <v>0</v>
      </c>
      <c r="D29642" s="71">
        <f>IF(MOD(COUNT(B$8:B29642),ROUND($B$5,0))=0,D29641+1,D29641)</f>
        <v>5</v>
      </c>
    </row>
    <row r="29643" spans="1:4">
      <c r="A29643" s="70">
        <v>100479</v>
      </c>
      <c r="B29643" s="12">
        <v>525</v>
      </c>
      <c r="C29643" s="12">
        <v>0</v>
      </c>
      <c r="D29643" s="71">
        <f>IF(MOD(COUNT(B$8:B29643),ROUND($B$5,0))=0,D29642+1,D29642)</f>
        <v>5</v>
      </c>
    </row>
    <row r="29644" spans="1:4">
      <c r="A29644" s="70">
        <v>101778</v>
      </c>
      <c r="B29644" s="12">
        <v>525</v>
      </c>
      <c r="C29644" s="12">
        <v>0</v>
      </c>
      <c r="D29644" s="71">
        <f>IF(MOD(COUNT(B$8:B29644),ROUND($B$5,0))=0,D29643+1,D29643)</f>
        <v>5</v>
      </c>
    </row>
    <row r="29645" spans="1:4">
      <c r="A29645" s="70">
        <v>105117</v>
      </c>
      <c r="B29645" s="12">
        <v>525</v>
      </c>
      <c r="C29645" s="12">
        <v>0</v>
      </c>
      <c r="D29645" s="71">
        <f>IF(MOD(COUNT(B$8:B29645),ROUND($B$5,0))=0,D29644+1,D29644)</f>
        <v>5</v>
      </c>
    </row>
    <row r="29646" spans="1:4">
      <c r="A29646" s="70">
        <v>103326</v>
      </c>
      <c r="B29646" s="12">
        <v>525</v>
      </c>
      <c r="C29646" s="12">
        <v>0</v>
      </c>
      <c r="D29646" s="71">
        <f>IF(MOD(COUNT(B$8:B29646),ROUND($B$5,0))=0,D29645+1,D29645)</f>
        <v>5</v>
      </c>
    </row>
    <row r="29647" spans="1:4">
      <c r="A29647" s="70">
        <v>108950</v>
      </c>
      <c r="B29647" s="12">
        <v>525</v>
      </c>
      <c r="C29647" s="12">
        <v>0</v>
      </c>
      <c r="D29647" s="71">
        <f>IF(MOD(COUNT(B$8:B29647),ROUND($B$5,0))=0,D29646+1,D29646)</f>
        <v>5</v>
      </c>
    </row>
    <row r="29648" spans="1:4">
      <c r="A29648" s="70">
        <v>137481</v>
      </c>
      <c r="B29648" s="12">
        <v>525</v>
      </c>
      <c r="C29648" s="12">
        <v>0</v>
      </c>
      <c r="D29648" s="71">
        <f>IF(MOD(COUNT(B$8:B29648),ROUND($B$5,0))=0,D29647+1,D29647)</f>
        <v>5</v>
      </c>
    </row>
    <row r="29649" spans="1:4">
      <c r="A29649" s="70">
        <v>139215</v>
      </c>
      <c r="B29649" s="12">
        <v>525</v>
      </c>
      <c r="C29649" s="12">
        <v>0</v>
      </c>
      <c r="D29649" s="71">
        <f>IF(MOD(COUNT(B$8:B29649),ROUND($B$5,0))=0,D29648+1,D29648)</f>
        <v>5</v>
      </c>
    </row>
    <row r="29650" spans="1:4">
      <c r="A29650" s="70">
        <v>210685</v>
      </c>
      <c r="B29650" s="12">
        <v>525</v>
      </c>
      <c r="C29650" s="12">
        <v>0</v>
      </c>
      <c r="D29650" s="71">
        <f>IF(MOD(COUNT(B$8:B29650),ROUND($B$5,0))=0,D29649+1,D29649)</f>
        <v>5</v>
      </c>
    </row>
    <row r="29651" spans="1:4">
      <c r="A29651" s="70">
        <v>220618</v>
      </c>
      <c r="B29651" s="12">
        <v>525</v>
      </c>
      <c r="C29651" s="12">
        <v>0</v>
      </c>
      <c r="D29651" s="71">
        <f>IF(MOD(COUNT(B$8:B29651),ROUND($B$5,0))=0,D29650+1,D29650)</f>
        <v>5</v>
      </c>
    </row>
    <row r="29652" spans="1:4">
      <c r="A29652" s="70">
        <v>223345</v>
      </c>
      <c r="B29652" s="12">
        <v>525</v>
      </c>
      <c r="C29652" s="12">
        <v>0</v>
      </c>
      <c r="D29652" s="71">
        <f>IF(MOD(COUNT(B$8:B29652),ROUND($B$5,0))=0,D29651+1,D29651)</f>
        <v>5</v>
      </c>
    </row>
    <row r="29653" spans="1:4">
      <c r="A29653" s="70">
        <v>223613</v>
      </c>
      <c r="B29653" s="12">
        <v>525</v>
      </c>
      <c r="C29653" s="12">
        <v>0</v>
      </c>
      <c r="D29653" s="71">
        <f>IF(MOD(COUNT(B$8:B29653),ROUND($B$5,0))=0,D29652+1,D29652)</f>
        <v>5</v>
      </c>
    </row>
    <row r="29654" spans="1:4">
      <c r="A29654" s="70">
        <v>225795</v>
      </c>
      <c r="B29654" s="12">
        <v>525</v>
      </c>
      <c r="C29654" s="12">
        <v>0</v>
      </c>
      <c r="D29654" s="71">
        <f>IF(MOD(COUNT(B$8:B29654),ROUND($B$5,0))=0,D29653+1,D29653)</f>
        <v>5</v>
      </c>
    </row>
    <row r="29655" spans="1:4">
      <c r="A29655" s="70">
        <v>226525</v>
      </c>
      <c r="B29655" s="12">
        <v>525</v>
      </c>
      <c r="C29655" s="12">
        <v>0</v>
      </c>
      <c r="D29655" s="71">
        <f>IF(MOD(COUNT(B$8:B29655),ROUND($B$5,0))=0,D29654+1,D29654)</f>
        <v>5</v>
      </c>
    </row>
    <row r="29656" spans="1:4">
      <c r="A29656" s="70">
        <v>226542</v>
      </c>
      <c r="B29656" s="12">
        <v>525</v>
      </c>
      <c r="C29656" s="12">
        <v>0</v>
      </c>
      <c r="D29656" s="71">
        <f>IF(MOD(COUNT(B$8:B29656),ROUND($B$5,0))=0,D29655+1,D29655)</f>
        <v>5</v>
      </c>
    </row>
    <row r="29657" spans="1:4">
      <c r="A29657" s="70">
        <v>236053</v>
      </c>
      <c r="B29657" s="12">
        <v>525</v>
      </c>
      <c r="C29657" s="12">
        <v>0</v>
      </c>
      <c r="D29657" s="71">
        <f>IF(MOD(COUNT(B$8:B29657),ROUND($B$5,0))=0,D29656+1,D29656)</f>
        <v>5</v>
      </c>
    </row>
    <row r="29658" spans="1:4">
      <c r="A29658" s="70">
        <v>237240</v>
      </c>
      <c r="B29658" s="12">
        <v>525</v>
      </c>
      <c r="C29658" s="12">
        <v>0</v>
      </c>
      <c r="D29658" s="71">
        <f>IF(MOD(COUNT(B$8:B29658),ROUND($B$5,0))=0,D29657+1,D29657)</f>
        <v>5</v>
      </c>
    </row>
    <row r="29659" spans="1:4">
      <c r="A29659" s="70">
        <v>239174</v>
      </c>
      <c r="B29659" s="12">
        <v>525</v>
      </c>
      <c r="C29659" s="12">
        <v>0</v>
      </c>
      <c r="D29659" s="71">
        <f>IF(MOD(COUNT(B$8:B29659),ROUND($B$5,0))=0,D29658+1,D29658)</f>
        <v>5</v>
      </c>
    </row>
    <row r="29660" spans="1:4">
      <c r="A29660" s="70">
        <v>244370</v>
      </c>
      <c r="B29660" s="12">
        <v>525</v>
      </c>
      <c r="C29660" s="12">
        <v>0</v>
      </c>
      <c r="D29660" s="71">
        <f>IF(MOD(COUNT(B$8:B29660),ROUND($B$5,0))=0,D29659+1,D29659)</f>
        <v>5</v>
      </c>
    </row>
    <row r="29661" spans="1:4">
      <c r="A29661" s="70">
        <v>246377</v>
      </c>
      <c r="B29661" s="12">
        <v>525</v>
      </c>
      <c r="C29661" s="12">
        <v>0</v>
      </c>
      <c r="D29661" s="71">
        <f>IF(MOD(COUNT(B$8:B29661),ROUND($B$5,0))=0,D29660+1,D29660)</f>
        <v>5</v>
      </c>
    </row>
    <row r="29662" spans="1:4">
      <c r="A29662" s="70">
        <v>266657</v>
      </c>
      <c r="B29662" s="12">
        <v>525</v>
      </c>
      <c r="C29662" s="12">
        <v>0</v>
      </c>
      <c r="D29662" s="71">
        <f>IF(MOD(COUNT(B$8:B29662),ROUND($B$5,0))=0,D29661+1,D29661)</f>
        <v>5</v>
      </c>
    </row>
    <row r="29663" spans="1:4">
      <c r="A29663" s="70">
        <v>249175</v>
      </c>
      <c r="B29663" s="12">
        <v>525</v>
      </c>
      <c r="C29663" s="12">
        <v>0</v>
      </c>
      <c r="D29663" s="71">
        <f>IF(MOD(COUNT(B$8:B29663),ROUND($B$5,0))=0,D29662+1,D29662)</f>
        <v>5</v>
      </c>
    </row>
    <row r="29664" spans="1:4">
      <c r="A29664" s="70">
        <v>249846</v>
      </c>
      <c r="B29664" s="12">
        <v>525</v>
      </c>
      <c r="C29664" s="12">
        <v>0</v>
      </c>
      <c r="D29664" s="71">
        <f>IF(MOD(COUNT(B$8:B29664),ROUND($B$5,0))=0,D29663+1,D29663)</f>
        <v>5</v>
      </c>
    </row>
    <row r="29665" spans="1:4">
      <c r="A29665" s="70">
        <v>251535</v>
      </c>
      <c r="B29665" s="12">
        <v>525</v>
      </c>
      <c r="C29665" s="12">
        <v>0</v>
      </c>
      <c r="D29665" s="71">
        <f>IF(MOD(COUNT(B$8:B29665),ROUND($B$5,0))=0,D29664+1,D29664)</f>
        <v>5</v>
      </c>
    </row>
    <row r="29666" spans="1:4">
      <c r="A29666" s="70">
        <v>252749</v>
      </c>
      <c r="B29666" s="12">
        <v>525</v>
      </c>
      <c r="C29666" s="12">
        <v>0</v>
      </c>
      <c r="D29666" s="71">
        <f>IF(MOD(COUNT(B$8:B29666),ROUND($B$5,0))=0,D29665+1,D29665)</f>
        <v>5</v>
      </c>
    </row>
    <row r="29667" spans="1:4">
      <c r="A29667" s="70">
        <v>262289</v>
      </c>
      <c r="B29667" s="12">
        <v>525</v>
      </c>
      <c r="C29667" s="12">
        <v>0</v>
      </c>
      <c r="D29667" s="71">
        <f>IF(MOD(COUNT(B$8:B29667),ROUND($B$5,0))=0,D29666+1,D29666)</f>
        <v>5</v>
      </c>
    </row>
    <row r="29668" spans="1:4">
      <c r="A29668" s="70">
        <v>266096</v>
      </c>
      <c r="B29668" s="12">
        <v>525</v>
      </c>
      <c r="C29668" s="12">
        <v>0</v>
      </c>
      <c r="D29668" s="71">
        <f>IF(MOD(COUNT(B$8:B29668),ROUND($B$5,0))=0,D29667+1,D29667)</f>
        <v>5</v>
      </c>
    </row>
    <row r="29669" spans="1:4">
      <c r="A29669" s="70">
        <v>265983</v>
      </c>
      <c r="B29669" s="12">
        <v>525</v>
      </c>
      <c r="C29669" s="12">
        <v>0</v>
      </c>
      <c r="D29669" s="71">
        <f>IF(MOD(COUNT(B$8:B29669),ROUND($B$5,0))=0,D29668+1,D29668)</f>
        <v>5</v>
      </c>
    </row>
    <row r="29670" spans="1:4">
      <c r="A29670" s="70">
        <v>268372</v>
      </c>
      <c r="B29670" s="12">
        <v>525</v>
      </c>
      <c r="C29670" s="12">
        <v>0</v>
      </c>
      <c r="D29670" s="71">
        <f>IF(MOD(COUNT(B$8:B29670),ROUND($B$5,0))=0,D29669+1,D29669)</f>
        <v>5</v>
      </c>
    </row>
    <row r="29671" spans="1:4">
      <c r="A29671" s="70">
        <v>269649</v>
      </c>
      <c r="B29671" s="12">
        <v>525</v>
      </c>
      <c r="C29671" s="12">
        <v>0</v>
      </c>
      <c r="D29671" s="71">
        <f>IF(MOD(COUNT(B$8:B29671),ROUND($B$5,0))=0,D29670+1,D29670)</f>
        <v>5</v>
      </c>
    </row>
    <row r="29672" spans="1:4">
      <c r="A29672" s="70">
        <v>269620</v>
      </c>
      <c r="B29672" s="12">
        <v>525</v>
      </c>
      <c r="C29672" s="12">
        <v>0</v>
      </c>
      <c r="D29672" s="71">
        <f>IF(MOD(COUNT(B$8:B29672),ROUND($B$5,0))=0,D29671+1,D29671)</f>
        <v>5</v>
      </c>
    </row>
    <row r="29673" spans="1:4">
      <c r="A29673" s="70">
        <v>269718</v>
      </c>
      <c r="B29673" s="12">
        <v>525</v>
      </c>
      <c r="C29673" s="12">
        <v>0</v>
      </c>
      <c r="D29673" s="71">
        <f>IF(MOD(COUNT(B$8:B29673),ROUND($B$5,0))=0,D29672+1,D29672)</f>
        <v>5</v>
      </c>
    </row>
    <row r="29674" spans="1:4">
      <c r="A29674" s="70">
        <v>15823</v>
      </c>
      <c r="B29674" s="12">
        <v>525</v>
      </c>
      <c r="C29674" s="12">
        <v>0</v>
      </c>
      <c r="D29674" s="71">
        <f>IF(MOD(COUNT(B$8:B29674),ROUND($B$5,0))=0,D29673+1,D29673)</f>
        <v>5</v>
      </c>
    </row>
    <row r="29675" spans="1:4">
      <c r="A29675" s="70">
        <v>16554</v>
      </c>
      <c r="B29675" s="12">
        <v>525</v>
      </c>
      <c r="C29675" s="12">
        <v>0</v>
      </c>
      <c r="D29675" s="71">
        <f>IF(MOD(COUNT(B$8:B29675),ROUND($B$5,0))=0,D29674+1,D29674)</f>
        <v>5</v>
      </c>
    </row>
    <row r="29676" spans="1:4">
      <c r="A29676" s="70">
        <v>16540</v>
      </c>
      <c r="B29676" s="12">
        <v>525</v>
      </c>
      <c r="C29676" s="12">
        <v>0</v>
      </c>
      <c r="D29676" s="71">
        <f>IF(MOD(COUNT(B$8:B29676),ROUND($B$5,0))=0,D29675+1,D29675)</f>
        <v>5</v>
      </c>
    </row>
    <row r="29677" spans="1:4">
      <c r="A29677" s="70">
        <v>18833</v>
      </c>
      <c r="B29677" s="12">
        <v>525</v>
      </c>
      <c r="C29677" s="12">
        <v>0</v>
      </c>
      <c r="D29677" s="71">
        <f>IF(MOD(COUNT(B$8:B29677),ROUND($B$5,0))=0,D29676+1,D29676)</f>
        <v>5</v>
      </c>
    </row>
    <row r="29678" spans="1:4">
      <c r="A29678" s="70">
        <v>21143</v>
      </c>
      <c r="B29678" s="12">
        <v>525</v>
      </c>
      <c r="C29678" s="12">
        <v>0</v>
      </c>
      <c r="D29678" s="71">
        <f>IF(MOD(COUNT(B$8:B29678),ROUND($B$5,0))=0,D29677+1,D29677)</f>
        <v>5</v>
      </c>
    </row>
    <row r="29679" spans="1:4">
      <c r="A29679" s="70">
        <v>23007</v>
      </c>
      <c r="B29679" s="12">
        <v>525</v>
      </c>
      <c r="C29679" s="12">
        <v>0</v>
      </c>
      <c r="D29679" s="71">
        <f>IF(MOD(COUNT(B$8:B29679),ROUND($B$5,0))=0,D29678+1,D29678)</f>
        <v>5</v>
      </c>
    </row>
    <row r="29680" spans="1:4">
      <c r="A29680" s="70">
        <v>24325</v>
      </c>
      <c r="B29680" s="12">
        <v>525</v>
      </c>
      <c r="C29680" s="12">
        <v>0</v>
      </c>
      <c r="D29680" s="71">
        <f>IF(MOD(COUNT(B$8:B29680),ROUND($B$5,0))=0,D29679+1,D29679)</f>
        <v>5</v>
      </c>
    </row>
    <row r="29681" spans="1:4">
      <c r="A29681" s="70">
        <v>27584</v>
      </c>
      <c r="B29681" s="12">
        <v>525</v>
      </c>
      <c r="C29681" s="12">
        <v>0</v>
      </c>
      <c r="D29681" s="71">
        <f>IF(MOD(COUNT(B$8:B29681),ROUND($B$5,0))=0,D29680+1,D29680)</f>
        <v>5</v>
      </c>
    </row>
    <row r="29682" spans="1:4">
      <c r="A29682" s="70">
        <v>26590</v>
      </c>
      <c r="B29682" s="12">
        <v>525</v>
      </c>
      <c r="C29682" s="12">
        <v>0</v>
      </c>
      <c r="D29682" s="71">
        <f>IF(MOD(COUNT(B$8:B29682),ROUND($B$5,0))=0,D29681+1,D29681)</f>
        <v>5</v>
      </c>
    </row>
    <row r="29683" spans="1:4">
      <c r="A29683" s="70">
        <v>29198</v>
      </c>
      <c r="B29683" s="12">
        <v>525</v>
      </c>
      <c r="C29683" s="12">
        <v>0</v>
      </c>
      <c r="D29683" s="71">
        <f>IF(MOD(COUNT(B$8:B29683),ROUND($B$5,0))=0,D29682+1,D29682)</f>
        <v>5</v>
      </c>
    </row>
    <row r="29684" spans="1:4">
      <c r="A29684" s="70">
        <v>30775</v>
      </c>
      <c r="B29684" s="12">
        <v>525</v>
      </c>
      <c r="C29684" s="12">
        <v>0</v>
      </c>
      <c r="D29684" s="71">
        <f>IF(MOD(COUNT(B$8:B29684),ROUND($B$5,0))=0,D29683+1,D29683)</f>
        <v>5</v>
      </c>
    </row>
    <row r="29685" spans="1:4">
      <c r="A29685" s="70">
        <v>32510</v>
      </c>
      <c r="B29685" s="12">
        <v>525</v>
      </c>
      <c r="C29685" s="12">
        <v>0</v>
      </c>
      <c r="D29685" s="71">
        <f>IF(MOD(COUNT(B$8:B29685),ROUND($B$5,0))=0,D29684+1,D29684)</f>
        <v>5</v>
      </c>
    </row>
    <row r="29686" spans="1:4">
      <c r="A29686" s="70">
        <v>33225</v>
      </c>
      <c r="B29686" s="12">
        <v>525</v>
      </c>
      <c r="C29686" s="12">
        <v>0</v>
      </c>
      <c r="D29686" s="71">
        <f>IF(MOD(COUNT(B$8:B29686),ROUND($B$5,0))=0,D29685+1,D29685)</f>
        <v>5</v>
      </c>
    </row>
    <row r="29687" spans="1:4">
      <c r="A29687" s="70">
        <v>33121</v>
      </c>
      <c r="B29687" s="12">
        <v>525</v>
      </c>
      <c r="C29687" s="12">
        <v>0</v>
      </c>
      <c r="D29687" s="71">
        <f>IF(MOD(COUNT(B$8:B29687),ROUND($B$5,0))=0,D29686+1,D29686)</f>
        <v>5</v>
      </c>
    </row>
    <row r="29688" spans="1:4">
      <c r="A29688" s="70">
        <v>35824</v>
      </c>
      <c r="B29688" s="12">
        <v>525</v>
      </c>
      <c r="C29688" s="12">
        <v>0</v>
      </c>
      <c r="D29688" s="71">
        <f>IF(MOD(COUNT(B$8:B29688),ROUND($B$5,0))=0,D29687+1,D29687)</f>
        <v>5</v>
      </c>
    </row>
    <row r="29689" spans="1:4">
      <c r="A29689" s="70">
        <v>36924</v>
      </c>
      <c r="B29689" s="12">
        <v>525</v>
      </c>
      <c r="C29689" s="12">
        <v>0</v>
      </c>
      <c r="D29689" s="71">
        <f>IF(MOD(COUNT(B$8:B29689),ROUND($B$5,0))=0,D29688+1,D29688)</f>
        <v>5</v>
      </c>
    </row>
    <row r="29690" spans="1:4">
      <c r="A29690" s="70">
        <v>39184</v>
      </c>
      <c r="B29690" s="12">
        <v>525</v>
      </c>
      <c r="C29690" s="12">
        <v>0</v>
      </c>
      <c r="D29690" s="71">
        <f>IF(MOD(COUNT(B$8:B29690),ROUND($B$5,0))=0,D29689+1,D29689)</f>
        <v>5</v>
      </c>
    </row>
    <row r="29691" spans="1:4">
      <c r="A29691" s="70">
        <v>40201</v>
      </c>
      <c r="B29691" s="12">
        <v>525</v>
      </c>
      <c r="C29691" s="12">
        <v>0</v>
      </c>
      <c r="D29691" s="71">
        <f>IF(MOD(COUNT(B$8:B29691),ROUND($B$5,0))=0,D29690+1,D29690)</f>
        <v>5</v>
      </c>
    </row>
    <row r="29692" spans="1:4">
      <c r="A29692" s="70">
        <v>42053</v>
      </c>
      <c r="B29692" s="12">
        <v>525</v>
      </c>
      <c r="C29692" s="12">
        <v>0</v>
      </c>
      <c r="D29692" s="71">
        <f>IF(MOD(COUNT(B$8:B29692),ROUND($B$5,0))=0,D29691+1,D29691)</f>
        <v>5</v>
      </c>
    </row>
    <row r="29693" spans="1:4">
      <c r="A29693" s="70">
        <v>42831</v>
      </c>
      <c r="B29693" s="12">
        <v>525</v>
      </c>
      <c r="C29693" s="12">
        <v>0</v>
      </c>
      <c r="D29693" s="71">
        <f>IF(MOD(COUNT(B$8:B29693),ROUND($B$5,0))=0,D29692+1,D29692)</f>
        <v>5</v>
      </c>
    </row>
    <row r="29694" spans="1:4">
      <c r="A29694" s="70">
        <v>47267</v>
      </c>
      <c r="B29694" s="12">
        <v>525</v>
      </c>
      <c r="C29694" s="12">
        <v>0</v>
      </c>
      <c r="D29694" s="71">
        <f>IF(MOD(COUNT(B$8:B29694),ROUND($B$5,0))=0,D29693+1,D29693)</f>
        <v>5</v>
      </c>
    </row>
    <row r="29695" spans="1:4">
      <c r="A29695" s="70">
        <v>47149</v>
      </c>
      <c r="B29695" s="12">
        <v>525</v>
      </c>
      <c r="C29695" s="12">
        <v>0</v>
      </c>
      <c r="D29695" s="71">
        <f>IF(MOD(COUNT(B$8:B29695),ROUND($B$5,0))=0,D29694+1,D29694)</f>
        <v>5</v>
      </c>
    </row>
    <row r="29696" spans="1:4">
      <c r="A29696" s="70">
        <v>47588</v>
      </c>
      <c r="B29696" s="12">
        <v>525</v>
      </c>
      <c r="C29696" s="12">
        <v>0</v>
      </c>
      <c r="D29696" s="71">
        <f>IF(MOD(COUNT(B$8:B29696),ROUND($B$5,0))=0,D29695+1,D29695)</f>
        <v>5</v>
      </c>
    </row>
    <row r="29697" spans="1:4">
      <c r="A29697" s="70">
        <v>49411</v>
      </c>
      <c r="B29697" s="12">
        <v>525</v>
      </c>
      <c r="C29697" s="12">
        <v>0</v>
      </c>
      <c r="D29697" s="71">
        <f>IF(MOD(COUNT(B$8:B29697),ROUND($B$5,0))=0,D29696+1,D29696)</f>
        <v>5</v>
      </c>
    </row>
    <row r="29698" spans="1:4">
      <c r="A29698" s="70">
        <v>50734</v>
      </c>
      <c r="B29698" s="12">
        <v>525</v>
      </c>
      <c r="C29698" s="12">
        <v>0</v>
      </c>
      <c r="D29698" s="71">
        <f>IF(MOD(COUNT(B$8:B29698),ROUND($B$5,0))=0,D29697+1,D29697)</f>
        <v>5</v>
      </c>
    </row>
    <row r="29699" spans="1:4">
      <c r="A29699" s="70">
        <v>50848</v>
      </c>
      <c r="B29699" s="12">
        <v>525</v>
      </c>
      <c r="C29699" s="12">
        <v>0</v>
      </c>
      <c r="D29699" s="71">
        <f>IF(MOD(COUNT(B$8:B29699),ROUND($B$5,0))=0,D29698+1,D29698)</f>
        <v>5</v>
      </c>
    </row>
    <row r="29700" spans="1:4">
      <c r="A29700" s="70">
        <v>52006</v>
      </c>
      <c r="B29700" s="12">
        <v>525</v>
      </c>
      <c r="C29700" s="12">
        <v>0</v>
      </c>
      <c r="D29700" s="71">
        <f>IF(MOD(COUNT(B$8:B29700),ROUND($B$5,0))=0,D29699+1,D29699)</f>
        <v>5</v>
      </c>
    </row>
    <row r="29701" spans="1:4">
      <c r="A29701" s="70">
        <v>52029</v>
      </c>
      <c r="B29701" s="12">
        <v>525</v>
      </c>
      <c r="C29701" s="12">
        <v>1</v>
      </c>
      <c r="D29701" s="71">
        <f>IF(MOD(COUNT(B$8:B29701),ROUND($B$5,0))=0,D29700+1,D29700)</f>
        <v>5</v>
      </c>
    </row>
    <row r="29702" spans="1:4">
      <c r="A29702" s="70">
        <v>53510</v>
      </c>
      <c r="B29702" s="12">
        <v>525</v>
      </c>
      <c r="C29702" s="12">
        <v>0</v>
      </c>
      <c r="D29702" s="71">
        <f>IF(MOD(COUNT(B$8:B29702),ROUND($B$5,0))=0,D29701+1,D29701)</f>
        <v>5</v>
      </c>
    </row>
    <row r="29703" spans="1:4">
      <c r="A29703" s="70">
        <v>54105</v>
      </c>
      <c r="B29703" s="12">
        <v>525</v>
      </c>
      <c r="C29703" s="12">
        <v>1</v>
      </c>
      <c r="D29703" s="71">
        <f>IF(MOD(COUNT(B$8:B29703),ROUND($B$5,0))=0,D29702+1,D29702)</f>
        <v>5</v>
      </c>
    </row>
    <row r="29704" spans="1:4">
      <c r="A29704" s="70">
        <v>57781</v>
      </c>
      <c r="B29704" s="12">
        <v>525</v>
      </c>
      <c r="C29704" s="12">
        <v>0</v>
      </c>
      <c r="D29704" s="71">
        <f>IF(MOD(COUNT(B$8:B29704),ROUND($B$5,0))=0,D29703+1,D29703)</f>
        <v>5</v>
      </c>
    </row>
    <row r="29705" spans="1:4">
      <c r="A29705" s="70">
        <v>56637</v>
      </c>
      <c r="B29705" s="12">
        <v>525</v>
      </c>
      <c r="C29705" s="12">
        <v>0</v>
      </c>
      <c r="D29705" s="71">
        <f>IF(MOD(COUNT(B$8:B29705),ROUND($B$5,0))=0,D29704+1,D29704)</f>
        <v>5</v>
      </c>
    </row>
    <row r="29706" spans="1:4">
      <c r="A29706" s="70">
        <v>56990</v>
      </c>
      <c r="B29706" s="12">
        <v>525</v>
      </c>
      <c r="C29706" s="12">
        <v>1</v>
      </c>
      <c r="D29706" s="71">
        <f>IF(MOD(COUNT(B$8:B29706),ROUND($B$5,0))=0,D29705+1,D29705)</f>
        <v>5</v>
      </c>
    </row>
    <row r="29707" spans="1:4">
      <c r="A29707" s="70">
        <v>58534</v>
      </c>
      <c r="B29707" s="12">
        <v>525</v>
      </c>
      <c r="C29707" s="12">
        <v>0</v>
      </c>
      <c r="D29707" s="71">
        <f>IF(MOD(COUNT(B$8:B29707),ROUND($B$5,0))=0,D29706+1,D29706)</f>
        <v>5</v>
      </c>
    </row>
    <row r="29708" spans="1:4">
      <c r="A29708" s="70">
        <v>59387</v>
      </c>
      <c r="B29708" s="12">
        <v>525</v>
      </c>
      <c r="C29708" s="12">
        <v>0</v>
      </c>
      <c r="D29708" s="71">
        <f>IF(MOD(COUNT(B$8:B29708),ROUND($B$5,0))=0,D29707+1,D29707)</f>
        <v>5</v>
      </c>
    </row>
    <row r="29709" spans="1:4">
      <c r="A29709" s="70">
        <v>60851</v>
      </c>
      <c r="B29709" s="12">
        <v>525</v>
      </c>
      <c r="C29709" s="12">
        <v>0</v>
      </c>
      <c r="D29709" s="71">
        <f>IF(MOD(COUNT(B$8:B29709),ROUND($B$5,0))=0,D29708+1,D29708)</f>
        <v>5</v>
      </c>
    </row>
    <row r="29710" spans="1:4">
      <c r="A29710" s="70">
        <v>61681</v>
      </c>
      <c r="B29710" s="12">
        <v>525</v>
      </c>
      <c r="C29710" s="12">
        <v>0</v>
      </c>
      <c r="D29710" s="71">
        <f>IF(MOD(COUNT(B$8:B29710),ROUND($B$5,0))=0,D29709+1,D29709)</f>
        <v>5</v>
      </c>
    </row>
    <row r="29711" spans="1:4">
      <c r="A29711" s="70">
        <v>62527</v>
      </c>
      <c r="B29711" s="12">
        <v>525</v>
      </c>
      <c r="C29711" s="12">
        <v>0</v>
      </c>
      <c r="D29711" s="71">
        <f>IF(MOD(COUNT(B$8:B29711),ROUND($B$5,0))=0,D29710+1,D29710)</f>
        <v>5</v>
      </c>
    </row>
    <row r="29712" spans="1:4">
      <c r="A29712" s="70">
        <v>62815</v>
      </c>
      <c r="B29712" s="12">
        <v>525</v>
      </c>
      <c r="C29712" s="12">
        <v>0</v>
      </c>
      <c r="D29712" s="71">
        <f>IF(MOD(COUNT(B$8:B29712),ROUND($B$5,0))=0,D29711+1,D29711)</f>
        <v>5</v>
      </c>
    </row>
    <row r="29713" spans="1:4">
      <c r="A29713" s="70">
        <v>62874</v>
      </c>
      <c r="B29713" s="12">
        <v>525</v>
      </c>
      <c r="C29713" s="12">
        <v>0</v>
      </c>
      <c r="D29713" s="71">
        <f>IF(MOD(COUNT(B$8:B29713),ROUND($B$5,0))=0,D29712+1,D29712)</f>
        <v>5</v>
      </c>
    </row>
    <row r="29714" spans="1:4">
      <c r="A29714" s="70">
        <v>61896</v>
      </c>
      <c r="B29714" s="12">
        <v>525</v>
      </c>
      <c r="C29714" s="12">
        <v>0</v>
      </c>
      <c r="D29714" s="71">
        <f>IF(MOD(COUNT(B$8:B29714),ROUND($B$5,0))=0,D29713+1,D29713)</f>
        <v>5</v>
      </c>
    </row>
    <row r="29715" spans="1:4">
      <c r="A29715" s="70">
        <v>63027</v>
      </c>
      <c r="B29715" s="12">
        <v>525</v>
      </c>
      <c r="C29715" s="12">
        <v>0</v>
      </c>
      <c r="D29715" s="71">
        <f>IF(MOD(COUNT(B$8:B29715),ROUND($B$5,0))=0,D29714+1,D29714)</f>
        <v>5</v>
      </c>
    </row>
    <row r="29716" spans="1:4">
      <c r="A29716" s="70">
        <v>61934</v>
      </c>
      <c r="B29716" s="12">
        <v>525</v>
      </c>
      <c r="C29716" s="12">
        <v>0</v>
      </c>
      <c r="D29716" s="71">
        <f>IF(MOD(COUNT(B$8:B29716),ROUND($B$5,0))=0,D29715+1,D29715)</f>
        <v>5</v>
      </c>
    </row>
    <row r="29717" spans="1:4">
      <c r="A29717" s="70">
        <v>65429</v>
      </c>
      <c r="B29717" s="12">
        <v>525</v>
      </c>
      <c r="C29717" s="12">
        <v>0</v>
      </c>
      <c r="D29717" s="71">
        <f>IF(MOD(COUNT(B$8:B29717),ROUND($B$5,0))=0,D29716+1,D29716)</f>
        <v>5</v>
      </c>
    </row>
    <row r="29718" spans="1:4">
      <c r="A29718" s="70">
        <v>66439</v>
      </c>
      <c r="B29718" s="12">
        <v>525</v>
      </c>
      <c r="C29718" s="12">
        <v>0</v>
      </c>
      <c r="D29718" s="71">
        <f>IF(MOD(COUNT(B$8:B29718),ROUND($B$5,0))=0,D29717+1,D29717)</f>
        <v>5</v>
      </c>
    </row>
    <row r="29719" spans="1:4">
      <c r="A29719" s="70">
        <v>67404</v>
      </c>
      <c r="B29719" s="12">
        <v>525</v>
      </c>
      <c r="C29719" s="12">
        <v>0</v>
      </c>
      <c r="D29719" s="71">
        <f>IF(MOD(COUNT(B$8:B29719),ROUND($B$5,0))=0,D29718+1,D29718)</f>
        <v>5</v>
      </c>
    </row>
    <row r="29720" spans="1:4">
      <c r="A29720" s="70">
        <v>67772</v>
      </c>
      <c r="B29720" s="12">
        <v>525</v>
      </c>
      <c r="C29720" s="12">
        <v>0</v>
      </c>
      <c r="D29720" s="71">
        <f>IF(MOD(COUNT(B$8:B29720),ROUND($B$5,0))=0,D29719+1,D29719)</f>
        <v>5</v>
      </c>
    </row>
    <row r="29721" spans="1:4">
      <c r="A29721" s="70">
        <v>68464</v>
      </c>
      <c r="B29721" s="12">
        <v>525</v>
      </c>
      <c r="C29721" s="12">
        <v>0</v>
      </c>
      <c r="D29721" s="71">
        <f>IF(MOD(COUNT(B$8:B29721),ROUND($B$5,0))=0,D29720+1,D29720)</f>
        <v>5</v>
      </c>
    </row>
    <row r="29722" spans="1:4">
      <c r="A29722" s="70">
        <v>70801</v>
      </c>
      <c r="B29722" s="12">
        <v>525</v>
      </c>
      <c r="C29722" s="12">
        <v>0</v>
      </c>
      <c r="D29722" s="71">
        <f>IF(MOD(COUNT(B$8:B29722),ROUND($B$5,0))=0,D29721+1,D29721)</f>
        <v>5</v>
      </c>
    </row>
    <row r="29723" spans="1:4">
      <c r="A29723" s="70">
        <v>71705</v>
      </c>
      <c r="B29723" s="12">
        <v>525</v>
      </c>
      <c r="C29723" s="12">
        <v>0</v>
      </c>
      <c r="D29723" s="71">
        <f>IF(MOD(COUNT(B$8:B29723),ROUND($B$5,0))=0,D29722+1,D29722)</f>
        <v>5</v>
      </c>
    </row>
    <row r="29724" spans="1:4">
      <c r="A29724" s="70">
        <v>73232</v>
      </c>
      <c r="B29724" s="12">
        <v>525</v>
      </c>
      <c r="C29724" s="12">
        <v>0</v>
      </c>
      <c r="D29724" s="71">
        <f>IF(MOD(COUNT(B$8:B29724),ROUND($B$5,0))=0,D29723+1,D29723)</f>
        <v>5</v>
      </c>
    </row>
    <row r="29725" spans="1:4">
      <c r="A29725" s="70">
        <v>73205</v>
      </c>
      <c r="B29725" s="12">
        <v>525</v>
      </c>
      <c r="C29725" s="12">
        <v>0</v>
      </c>
      <c r="D29725" s="71">
        <f>IF(MOD(COUNT(B$8:B29725),ROUND($B$5,0))=0,D29724+1,D29724)</f>
        <v>5</v>
      </c>
    </row>
    <row r="29726" spans="1:4">
      <c r="A29726" s="70">
        <v>74398</v>
      </c>
      <c r="B29726" s="12">
        <v>525</v>
      </c>
      <c r="C29726" s="12">
        <v>0</v>
      </c>
      <c r="D29726" s="71">
        <f>IF(MOD(COUNT(B$8:B29726),ROUND($B$5,0))=0,D29725+1,D29725)</f>
        <v>5</v>
      </c>
    </row>
    <row r="29727" spans="1:4">
      <c r="A29727" s="70">
        <v>74931</v>
      </c>
      <c r="B29727" s="12">
        <v>525</v>
      </c>
      <c r="C29727" s="12">
        <v>0</v>
      </c>
      <c r="D29727" s="71">
        <f>IF(MOD(COUNT(B$8:B29727),ROUND($B$5,0))=0,D29726+1,D29726)</f>
        <v>5</v>
      </c>
    </row>
    <row r="29728" spans="1:4">
      <c r="A29728" s="70">
        <v>76592</v>
      </c>
      <c r="B29728" s="12">
        <v>525</v>
      </c>
      <c r="C29728" s="12">
        <v>0</v>
      </c>
      <c r="D29728" s="71">
        <f>IF(MOD(COUNT(B$8:B29728),ROUND($B$5,0))=0,D29727+1,D29727)</f>
        <v>5</v>
      </c>
    </row>
    <row r="29729" spans="1:4">
      <c r="A29729" s="70">
        <v>78592</v>
      </c>
      <c r="B29729" s="12">
        <v>525</v>
      </c>
      <c r="C29729" s="12">
        <v>0</v>
      </c>
      <c r="D29729" s="71">
        <f>IF(MOD(COUNT(B$8:B29729),ROUND($B$5,0))=0,D29728+1,D29728)</f>
        <v>5</v>
      </c>
    </row>
    <row r="29730" spans="1:4">
      <c r="A29730" s="70">
        <v>79484</v>
      </c>
      <c r="B29730" s="12">
        <v>525</v>
      </c>
      <c r="C29730" s="12">
        <v>0</v>
      </c>
      <c r="D29730" s="71">
        <f>IF(MOD(COUNT(B$8:B29730),ROUND($B$5,0))=0,D29729+1,D29729)</f>
        <v>5</v>
      </c>
    </row>
    <row r="29731" spans="1:4">
      <c r="A29731" s="70">
        <v>79475</v>
      </c>
      <c r="B29731" s="12">
        <v>525</v>
      </c>
      <c r="C29731" s="12">
        <v>0</v>
      </c>
      <c r="D29731" s="71">
        <f>IF(MOD(COUNT(B$8:B29731),ROUND($B$5,0))=0,D29730+1,D29730)</f>
        <v>5</v>
      </c>
    </row>
    <row r="29732" spans="1:4">
      <c r="A29732" s="70">
        <v>79497</v>
      </c>
      <c r="B29732" s="12">
        <v>525</v>
      </c>
      <c r="C29732" s="12">
        <v>0</v>
      </c>
      <c r="D29732" s="71">
        <f>IF(MOD(COUNT(B$8:B29732),ROUND($B$5,0))=0,D29731+1,D29731)</f>
        <v>5</v>
      </c>
    </row>
    <row r="29733" spans="1:4">
      <c r="A29733" s="70">
        <v>80127</v>
      </c>
      <c r="B29733" s="12">
        <v>525</v>
      </c>
      <c r="C29733" s="12">
        <v>0</v>
      </c>
      <c r="D29733" s="71">
        <f>IF(MOD(COUNT(B$8:B29733),ROUND($B$5,0))=0,D29732+1,D29732)</f>
        <v>5</v>
      </c>
    </row>
    <row r="29734" spans="1:4">
      <c r="A29734" s="70">
        <v>81160</v>
      </c>
      <c r="B29734" s="12">
        <v>525</v>
      </c>
      <c r="C29734" s="12">
        <v>0</v>
      </c>
      <c r="D29734" s="71">
        <f>IF(MOD(COUNT(B$8:B29734),ROUND($B$5,0))=0,D29733+1,D29733)</f>
        <v>5</v>
      </c>
    </row>
    <row r="29735" spans="1:4">
      <c r="A29735" s="70">
        <v>81865</v>
      </c>
      <c r="B29735" s="12">
        <v>525</v>
      </c>
      <c r="C29735" s="12">
        <v>0</v>
      </c>
      <c r="D29735" s="71">
        <f>IF(MOD(COUNT(B$8:B29735),ROUND($B$5,0))=0,D29734+1,D29734)</f>
        <v>5</v>
      </c>
    </row>
    <row r="29736" spans="1:4">
      <c r="A29736" s="70">
        <v>82751</v>
      </c>
      <c r="B29736" s="12">
        <v>525</v>
      </c>
      <c r="C29736" s="12">
        <v>0</v>
      </c>
      <c r="D29736" s="71">
        <f>IF(MOD(COUNT(B$8:B29736),ROUND($B$5,0))=0,D29735+1,D29735)</f>
        <v>5</v>
      </c>
    </row>
    <row r="29737" spans="1:4">
      <c r="A29737" s="70">
        <v>83271</v>
      </c>
      <c r="B29737" s="12">
        <v>525</v>
      </c>
      <c r="C29737" s="12">
        <v>0</v>
      </c>
      <c r="D29737" s="71">
        <f>IF(MOD(COUNT(B$8:B29737),ROUND($B$5,0))=0,D29736+1,D29736)</f>
        <v>5</v>
      </c>
    </row>
    <row r="29738" spans="1:4">
      <c r="A29738" s="70">
        <v>84325</v>
      </c>
      <c r="B29738" s="12">
        <v>525</v>
      </c>
      <c r="C29738" s="12">
        <v>0</v>
      </c>
      <c r="D29738" s="71">
        <f>IF(MOD(COUNT(B$8:B29738),ROUND($B$5,0))=0,D29737+1,D29737)</f>
        <v>5</v>
      </c>
    </row>
    <row r="29739" spans="1:4">
      <c r="A29739" s="70">
        <v>86227</v>
      </c>
      <c r="B29739" s="12">
        <v>525</v>
      </c>
      <c r="C29739" s="12">
        <v>0</v>
      </c>
      <c r="D29739" s="71">
        <f>IF(MOD(COUNT(B$8:B29739),ROUND($B$5,0))=0,D29738+1,D29738)</f>
        <v>5</v>
      </c>
    </row>
    <row r="29740" spans="1:4">
      <c r="A29740" s="70">
        <v>87612</v>
      </c>
      <c r="B29740" s="12">
        <v>525</v>
      </c>
      <c r="C29740" s="12">
        <v>0</v>
      </c>
      <c r="D29740" s="71">
        <f>IF(MOD(COUNT(B$8:B29740),ROUND($B$5,0))=0,D29739+1,D29739)</f>
        <v>5</v>
      </c>
    </row>
    <row r="29741" spans="1:4">
      <c r="A29741" s="70">
        <v>89747</v>
      </c>
      <c r="B29741" s="12">
        <v>525</v>
      </c>
      <c r="C29741" s="12">
        <v>0</v>
      </c>
      <c r="D29741" s="71">
        <f>IF(MOD(COUNT(B$8:B29741),ROUND($B$5,0))=0,D29740+1,D29740)</f>
        <v>5</v>
      </c>
    </row>
    <row r="29742" spans="1:4">
      <c r="A29742" s="70">
        <v>90131</v>
      </c>
      <c r="B29742" s="12">
        <v>525</v>
      </c>
      <c r="C29742" s="12">
        <v>0</v>
      </c>
      <c r="D29742" s="71">
        <f>IF(MOD(COUNT(B$8:B29742),ROUND($B$5,0))=0,D29741+1,D29741)</f>
        <v>5</v>
      </c>
    </row>
    <row r="29743" spans="1:4">
      <c r="A29743" s="70">
        <v>90642</v>
      </c>
      <c r="B29743" s="12">
        <v>526</v>
      </c>
      <c r="C29743" s="12">
        <v>0</v>
      </c>
      <c r="D29743" s="71">
        <f>IF(MOD(COUNT(B$8:B29743),ROUND($B$5,0))=0,D29742+1,D29742)</f>
        <v>5</v>
      </c>
    </row>
    <row r="29744" spans="1:4">
      <c r="A29744" s="70">
        <v>91408</v>
      </c>
      <c r="B29744" s="12">
        <v>526</v>
      </c>
      <c r="C29744" s="12">
        <v>0</v>
      </c>
      <c r="D29744" s="71">
        <f>IF(MOD(COUNT(B$8:B29744),ROUND($B$5,0))=0,D29743+1,D29743)</f>
        <v>5</v>
      </c>
    </row>
    <row r="29745" spans="1:4">
      <c r="A29745" s="70">
        <v>92140</v>
      </c>
      <c r="B29745" s="12">
        <v>526</v>
      </c>
      <c r="C29745" s="12">
        <v>0</v>
      </c>
      <c r="D29745" s="71">
        <f>IF(MOD(COUNT(B$8:B29745),ROUND($B$5,0))=0,D29744+1,D29744)</f>
        <v>5</v>
      </c>
    </row>
    <row r="29746" spans="1:4">
      <c r="A29746" s="70">
        <v>93939</v>
      </c>
      <c r="B29746" s="12">
        <v>526</v>
      </c>
      <c r="C29746" s="12">
        <v>0</v>
      </c>
      <c r="D29746" s="71">
        <f>IF(MOD(COUNT(B$8:B29746),ROUND($B$5,0))=0,D29745+1,D29745)</f>
        <v>5</v>
      </c>
    </row>
    <row r="29747" spans="1:4">
      <c r="A29747" s="70">
        <v>94205</v>
      </c>
      <c r="B29747" s="12">
        <v>526</v>
      </c>
      <c r="C29747" s="12">
        <v>0</v>
      </c>
      <c r="D29747" s="71">
        <f>IF(MOD(COUNT(B$8:B29747),ROUND($B$5,0))=0,D29746+1,D29746)</f>
        <v>5</v>
      </c>
    </row>
    <row r="29748" spans="1:4">
      <c r="A29748" s="70">
        <v>97918</v>
      </c>
      <c r="B29748" s="12">
        <v>526</v>
      </c>
      <c r="C29748" s="12">
        <v>0</v>
      </c>
      <c r="D29748" s="71">
        <f>IF(MOD(COUNT(B$8:B29748),ROUND($B$5,0))=0,D29747+1,D29747)</f>
        <v>5</v>
      </c>
    </row>
    <row r="29749" spans="1:4">
      <c r="A29749" s="70">
        <v>98786</v>
      </c>
      <c r="B29749" s="12">
        <v>526</v>
      </c>
      <c r="C29749" s="12">
        <v>0</v>
      </c>
      <c r="D29749" s="71">
        <f>IF(MOD(COUNT(B$8:B29749),ROUND($B$5,0))=0,D29748+1,D29748)</f>
        <v>5</v>
      </c>
    </row>
    <row r="29750" spans="1:4">
      <c r="A29750" s="70">
        <v>99481</v>
      </c>
      <c r="B29750" s="12">
        <v>526</v>
      </c>
      <c r="C29750" s="12">
        <v>0</v>
      </c>
      <c r="D29750" s="71">
        <f>IF(MOD(COUNT(B$8:B29750),ROUND($B$5,0))=0,D29749+1,D29749)</f>
        <v>5</v>
      </c>
    </row>
    <row r="29751" spans="1:4">
      <c r="A29751" s="70">
        <v>100244</v>
      </c>
      <c r="B29751" s="12">
        <v>526</v>
      </c>
      <c r="C29751" s="12">
        <v>0</v>
      </c>
      <c r="D29751" s="71">
        <f>IF(MOD(COUNT(B$8:B29751),ROUND($B$5,0))=0,D29750+1,D29750)</f>
        <v>5</v>
      </c>
    </row>
    <row r="29752" spans="1:4">
      <c r="A29752" s="70">
        <v>100522</v>
      </c>
      <c r="B29752" s="12">
        <v>526</v>
      </c>
      <c r="C29752" s="12">
        <v>0</v>
      </c>
      <c r="D29752" s="71">
        <f>IF(MOD(COUNT(B$8:B29752),ROUND($B$5,0))=0,D29751+1,D29751)</f>
        <v>5</v>
      </c>
    </row>
    <row r="29753" spans="1:4">
      <c r="A29753" s="70">
        <v>100857</v>
      </c>
      <c r="B29753" s="12">
        <v>526</v>
      </c>
      <c r="C29753" s="12">
        <v>0</v>
      </c>
      <c r="D29753" s="71">
        <f>IF(MOD(COUNT(B$8:B29753),ROUND($B$5,0))=0,D29752+1,D29752)</f>
        <v>5</v>
      </c>
    </row>
    <row r="29754" spans="1:4">
      <c r="A29754" s="70">
        <v>101981</v>
      </c>
      <c r="B29754" s="12">
        <v>526</v>
      </c>
      <c r="C29754" s="12">
        <v>0</v>
      </c>
      <c r="D29754" s="71">
        <f>IF(MOD(COUNT(B$8:B29754),ROUND($B$5,0))=0,D29753+1,D29753)</f>
        <v>5</v>
      </c>
    </row>
    <row r="29755" spans="1:4">
      <c r="A29755" s="70">
        <v>104903</v>
      </c>
      <c r="B29755" s="12">
        <v>526</v>
      </c>
      <c r="C29755" s="12">
        <v>0</v>
      </c>
      <c r="D29755" s="71">
        <f>IF(MOD(COUNT(B$8:B29755),ROUND($B$5,0))=0,D29754+1,D29754)</f>
        <v>5</v>
      </c>
    </row>
    <row r="29756" spans="1:4">
      <c r="A29756" s="70">
        <v>103099</v>
      </c>
      <c r="B29756" s="12">
        <v>526</v>
      </c>
      <c r="C29756" s="12">
        <v>0</v>
      </c>
      <c r="D29756" s="71">
        <f>IF(MOD(COUNT(B$8:B29756),ROUND($B$5,0))=0,D29755+1,D29755)</f>
        <v>5</v>
      </c>
    </row>
    <row r="29757" spans="1:4">
      <c r="A29757" s="70">
        <v>105248</v>
      </c>
      <c r="B29757" s="12">
        <v>526</v>
      </c>
      <c r="C29757" s="12">
        <v>1</v>
      </c>
      <c r="D29757" s="71">
        <f>IF(MOD(COUNT(B$8:B29757),ROUND($B$5,0))=0,D29756+1,D29756)</f>
        <v>5</v>
      </c>
    </row>
    <row r="29758" spans="1:4">
      <c r="A29758" s="70">
        <v>222704</v>
      </c>
      <c r="B29758" s="12">
        <v>526</v>
      </c>
      <c r="C29758" s="12">
        <v>0</v>
      </c>
      <c r="D29758" s="71">
        <f>IF(MOD(COUNT(B$8:B29758),ROUND($B$5,0))=0,D29757+1,D29757)</f>
        <v>5</v>
      </c>
    </row>
    <row r="29759" spans="1:4">
      <c r="A29759" s="70">
        <v>222388</v>
      </c>
      <c r="B29759" s="12">
        <v>526</v>
      </c>
      <c r="C29759" s="12">
        <v>0</v>
      </c>
      <c r="D29759" s="71">
        <f>IF(MOD(COUNT(B$8:B29759),ROUND($B$5,0))=0,D29758+1,D29758)</f>
        <v>5</v>
      </c>
    </row>
    <row r="29760" spans="1:4">
      <c r="A29760" s="70">
        <v>225393</v>
      </c>
      <c r="B29760" s="12">
        <v>526</v>
      </c>
      <c r="C29760" s="12">
        <v>0</v>
      </c>
      <c r="D29760" s="71">
        <f>IF(MOD(COUNT(B$8:B29760),ROUND($B$5,0))=0,D29759+1,D29759)</f>
        <v>5</v>
      </c>
    </row>
    <row r="29761" spans="1:4">
      <c r="A29761" s="70">
        <v>226673</v>
      </c>
      <c r="B29761" s="12">
        <v>526</v>
      </c>
      <c r="C29761" s="12">
        <v>0</v>
      </c>
      <c r="D29761" s="71">
        <f>IF(MOD(COUNT(B$8:B29761),ROUND($B$5,0))=0,D29760+1,D29760)</f>
        <v>5</v>
      </c>
    </row>
    <row r="29762" spans="1:4">
      <c r="A29762" s="70">
        <v>230034</v>
      </c>
      <c r="B29762" s="12">
        <v>526</v>
      </c>
      <c r="C29762" s="12">
        <v>1</v>
      </c>
      <c r="D29762" s="71">
        <f>IF(MOD(COUNT(B$8:B29762),ROUND($B$5,0))=0,D29761+1,D29761)</f>
        <v>5</v>
      </c>
    </row>
    <row r="29763" spans="1:4">
      <c r="A29763" s="70">
        <v>230687</v>
      </c>
      <c r="B29763" s="12">
        <v>526</v>
      </c>
      <c r="C29763" s="12">
        <v>0</v>
      </c>
      <c r="D29763" s="71">
        <f>IF(MOD(COUNT(B$8:B29763),ROUND($B$5,0))=0,D29762+1,D29762)</f>
        <v>5</v>
      </c>
    </row>
    <row r="29764" spans="1:4">
      <c r="A29764" s="70">
        <v>231605</v>
      </c>
      <c r="B29764" s="12">
        <v>526</v>
      </c>
      <c r="C29764" s="12">
        <v>0</v>
      </c>
      <c r="D29764" s="71">
        <f>IF(MOD(COUNT(B$8:B29764),ROUND($B$5,0))=0,D29763+1,D29763)</f>
        <v>5</v>
      </c>
    </row>
    <row r="29765" spans="1:4">
      <c r="A29765" s="70">
        <v>235343</v>
      </c>
      <c r="B29765" s="12">
        <v>526</v>
      </c>
      <c r="C29765" s="12">
        <v>0</v>
      </c>
      <c r="D29765" s="71">
        <f>IF(MOD(COUNT(B$8:B29765),ROUND($B$5,0))=0,D29764+1,D29764)</f>
        <v>5</v>
      </c>
    </row>
    <row r="29766" spans="1:4">
      <c r="A29766" s="70">
        <v>238131</v>
      </c>
      <c r="B29766" s="12">
        <v>526</v>
      </c>
      <c r="C29766" s="12">
        <v>0</v>
      </c>
      <c r="D29766" s="71">
        <f>IF(MOD(COUNT(B$8:B29766),ROUND($B$5,0))=0,D29765+1,D29765)</f>
        <v>5</v>
      </c>
    </row>
    <row r="29767" spans="1:4">
      <c r="A29767" s="70">
        <v>244445</v>
      </c>
      <c r="B29767" s="12">
        <v>526</v>
      </c>
      <c r="C29767" s="12">
        <v>0</v>
      </c>
      <c r="D29767" s="71">
        <f>IF(MOD(COUNT(B$8:B29767),ROUND($B$5,0))=0,D29766+1,D29766)</f>
        <v>5</v>
      </c>
    </row>
    <row r="29768" spans="1:4">
      <c r="A29768" s="70">
        <v>247662</v>
      </c>
      <c r="B29768" s="12">
        <v>526</v>
      </c>
      <c r="C29768" s="12">
        <v>0</v>
      </c>
      <c r="D29768" s="71">
        <f>IF(MOD(COUNT(B$8:B29768),ROUND($B$5,0))=0,D29767+1,D29767)</f>
        <v>5</v>
      </c>
    </row>
    <row r="29769" spans="1:4">
      <c r="A29769" s="70">
        <v>247590</v>
      </c>
      <c r="B29769" s="12">
        <v>526</v>
      </c>
      <c r="C29769" s="12">
        <v>0</v>
      </c>
      <c r="D29769" s="71">
        <f>IF(MOD(COUNT(B$8:B29769),ROUND($B$5,0))=0,D29768+1,D29768)</f>
        <v>5</v>
      </c>
    </row>
    <row r="29770" spans="1:4">
      <c r="A29770" s="70">
        <v>251785</v>
      </c>
      <c r="B29770" s="12">
        <v>526</v>
      </c>
      <c r="C29770" s="12">
        <v>0</v>
      </c>
      <c r="D29770" s="71">
        <f>IF(MOD(COUNT(B$8:B29770),ROUND($B$5,0))=0,D29769+1,D29769)</f>
        <v>5</v>
      </c>
    </row>
    <row r="29771" spans="1:4">
      <c r="A29771" s="70">
        <v>252749</v>
      </c>
      <c r="B29771" s="12">
        <v>526</v>
      </c>
      <c r="C29771" s="12">
        <v>0</v>
      </c>
      <c r="D29771" s="71">
        <f>IF(MOD(COUNT(B$8:B29771),ROUND($B$5,0))=0,D29770+1,D29770)</f>
        <v>5</v>
      </c>
    </row>
    <row r="29772" spans="1:4">
      <c r="A29772" s="70">
        <v>261813</v>
      </c>
      <c r="B29772" s="12">
        <v>526</v>
      </c>
      <c r="C29772" s="12">
        <v>0</v>
      </c>
      <c r="D29772" s="71">
        <f>IF(MOD(COUNT(B$8:B29772),ROUND($B$5,0))=0,D29771+1,D29771)</f>
        <v>5</v>
      </c>
    </row>
    <row r="29773" spans="1:4">
      <c r="A29773" s="70">
        <v>267471</v>
      </c>
      <c r="B29773" s="12">
        <v>526</v>
      </c>
      <c r="C29773" s="12">
        <v>0</v>
      </c>
      <c r="D29773" s="71">
        <f>IF(MOD(COUNT(B$8:B29773),ROUND($B$5,0))=0,D29772+1,D29772)</f>
        <v>5</v>
      </c>
    </row>
    <row r="29774" spans="1:4">
      <c r="A29774" s="70">
        <v>271334</v>
      </c>
      <c r="B29774" s="12">
        <v>526</v>
      </c>
      <c r="C29774" s="12">
        <v>0</v>
      </c>
      <c r="D29774" s="71">
        <f>IF(MOD(COUNT(B$8:B29774),ROUND($B$5,0))=0,D29773+1,D29773)</f>
        <v>5</v>
      </c>
    </row>
    <row r="29775" spans="1:4">
      <c r="A29775" s="70">
        <v>16688</v>
      </c>
      <c r="B29775" s="12">
        <v>526</v>
      </c>
      <c r="C29775" s="12">
        <v>0</v>
      </c>
      <c r="D29775" s="71">
        <f>IF(MOD(COUNT(B$8:B29775),ROUND($B$5,0))=0,D29774+1,D29774)</f>
        <v>5</v>
      </c>
    </row>
    <row r="29776" spans="1:4">
      <c r="A29776" s="70">
        <v>17948</v>
      </c>
      <c r="B29776" s="12">
        <v>526</v>
      </c>
      <c r="C29776" s="12">
        <v>0</v>
      </c>
      <c r="D29776" s="71">
        <f>IF(MOD(COUNT(B$8:B29776),ROUND($B$5,0))=0,D29775+1,D29775)</f>
        <v>5</v>
      </c>
    </row>
    <row r="29777" spans="1:4">
      <c r="A29777" s="70">
        <v>18851</v>
      </c>
      <c r="B29777" s="12">
        <v>526</v>
      </c>
      <c r="C29777" s="12">
        <v>0</v>
      </c>
      <c r="D29777" s="71">
        <f>IF(MOD(COUNT(B$8:B29777),ROUND($B$5,0))=0,D29776+1,D29776)</f>
        <v>5</v>
      </c>
    </row>
    <row r="29778" spans="1:4">
      <c r="A29778" s="70">
        <v>19374</v>
      </c>
      <c r="B29778" s="12">
        <v>526</v>
      </c>
      <c r="C29778" s="12">
        <v>0</v>
      </c>
      <c r="D29778" s="71">
        <f>IF(MOD(COUNT(B$8:B29778),ROUND($B$5,0))=0,D29777+1,D29777)</f>
        <v>5</v>
      </c>
    </row>
    <row r="29779" spans="1:4">
      <c r="A29779" s="70">
        <v>20010</v>
      </c>
      <c r="B29779" s="12">
        <v>526</v>
      </c>
      <c r="C29779" s="12">
        <v>0</v>
      </c>
      <c r="D29779" s="71">
        <f>IF(MOD(COUNT(B$8:B29779),ROUND($B$5,0))=0,D29778+1,D29778)</f>
        <v>5</v>
      </c>
    </row>
    <row r="29780" spans="1:4">
      <c r="A29780" s="70">
        <v>20949</v>
      </c>
      <c r="B29780" s="12">
        <v>526</v>
      </c>
      <c r="C29780" s="12">
        <v>0</v>
      </c>
      <c r="D29780" s="71">
        <f>IF(MOD(COUNT(B$8:B29780),ROUND($B$5,0))=0,D29779+1,D29779)</f>
        <v>5</v>
      </c>
    </row>
    <row r="29781" spans="1:4">
      <c r="A29781" s="70">
        <v>21367</v>
      </c>
      <c r="B29781" s="12">
        <v>526</v>
      </c>
      <c r="C29781" s="12">
        <v>1</v>
      </c>
      <c r="D29781" s="71">
        <f>IF(MOD(COUNT(B$8:B29781),ROUND($B$5,0))=0,D29780+1,D29780)</f>
        <v>5</v>
      </c>
    </row>
    <row r="29782" spans="1:4">
      <c r="A29782" s="70">
        <v>22620</v>
      </c>
      <c r="B29782" s="12">
        <v>526</v>
      </c>
      <c r="C29782" s="12">
        <v>0</v>
      </c>
      <c r="D29782" s="71">
        <f>IF(MOD(COUNT(B$8:B29782),ROUND($B$5,0))=0,D29781+1,D29781)</f>
        <v>5</v>
      </c>
    </row>
    <row r="29783" spans="1:4">
      <c r="A29783" s="70">
        <v>23321</v>
      </c>
      <c r="B29783" s="12">
        <v>526</v>
      </c>
      <c r="C29783" s="12">
        <v>0</v>
      </c>
      <c r="D29783" s="71">
        <f>IF(MOD(COUNT(B$8:B29783),ROUND($B$5,0))=0,D29782+1,D29782)</f>
        <v>5</v>
      </c>
    </row>
    <row r="29784" spans="1:4">
      <c r="A29784" s="70">
        <v>23141</v>
      </c>
      <c r="B29784" s="12">
        <v>526</v>
      </c>
      <c r="C29784" s="12">
        <v>0</v>
      </c>
      <c r="D29784" s="71">
        <f>IF(MOD(COUNT(B$8:B29784),ROUND($B$5,0))=0,D29783+1,D29783)</f>
        <v>5</v>
      </c>
    </row>
    <row r="29785" spans="1:4">
      <c r="A29785" s="70">
        <v>22568</v>
      </c>
      <c r="B29785" s="12">
        <v>526</v>
      </c>
      <c r="C29785" s="12">
        <v>0</v>
      </c>
      <c r="D29785" s="71">
        <f>IF(MOD(COUNT(B$8:B29785),ROUND($B$5,0))=0,D29784+1,D29784)</f>
        <v>5</v>
      </c>
    </row>
    <row r="29786" spans="1:4">
      <c r="A29786" s="70">
        <v>26590</v>
      </c>
      <c r="B29786" s="12">
        <v>526</v>
      </c>
      <c r="C29786" s="12">
        <v>0</v>
      </c>
      <c r="D29786" s="71">
        <f>IF(MOD(COUNT(B$8:B29786),ROUND($B$5,0))=0,D29785+1,D29785)</f>
        <v>5</v>
      </c>
    </row>
    <row r="29787" spans="1:4">
      <c r="A29787" s="70">
        <v>29102</v>
      </c>
      <c r="B29787" s="12">
        <v>526</v>
      </c>
      <c r="C29787" s="12">
        <v>0</v>
      </c>
      <c r="D29787" s="71">
        <f>IF(MOD(COUNT(B$8:B29787),ROUND($B$5,0))=0,D29786+1,D29786)</f>
        <v>5</v>
      </c>
    </row>
    <row r="29788" spans="1:4">
      <c r="A29788" s="70">
        <v>30888</v>
      </c>
      <c r="B29788" s="12">
        <v>526</v>
      </c>
      <c r="C29788" s="12">
        <v>0</v>
      </c>
      <c r="D29788" s="71">
        <f>IF(MOD(COUNT(B$8:B29788),ROUND($B$5,0))=0,D29787+1,D29787)</f>
        <v>5</v>
      </c>
    </row>
    <row r="29789" spans="1:4">
      <c r="A29789" s="70">
        <v>33356</v>
      </c>
      <c r="B29789" s="12">
        <v>526</v>
      </c>
      <c r="C29789" s="12">
        <v>0</v>
      </c>
      <c r="D29789" s="71">
        <f>IF(MOD(COUNT(B$8:B29789),ROUND($B$5,0))=0,D29788+1,D29788)</f>
        <v>5</v>
      </c>
    </row>
    <row r="29790" spans="1:4">
      <c r="A29790" s="70">
        <v>33875</v>
      </c>
      <c r="B29790" s="12">
        <v>526</v>
      </c>
      <c r="C29790" s="12">
        <v>0</v>
      </c>
      <c r="D29790" s="71">
        <f>IF(MOD(COUNT(B$8:B29790),ROUND($B$5,0))=0,D29789+1,D29789)</f>
        <v>5</v>
      </c>
    </row>
    <row r="29791" spans="1:4">
      <c r="A29791" s="70">
        <v>36519</v>
      </c>
      <c r="B29791" s="12">
        <v>526</v>
      </c>
      <c r="C29791" s="12">
        <v>0</v>
      </c>
      <c r="D29791" s="71">
        <f>IF(MOD(COUNT(B$8:B29791),ROUND($B$5,0))=0,D29790+1,D29790)</f>
        <v>5</v>
      </c>
    </row>
    <row r="29792" spans="1:4">
      <c r="A29792" s="70">
        <v>36467</v>
      </c>
      <c r="B29792" s="12">
        <v>526</v>
      </c>
      <c r="C29792" s="12">
        <v>0</v>
      </c>
      <c r="D29792" s="71">
        <f>IF(MOD(COUNT(B$8:B29792),ROUND($B$5,0))=0,D29791+1,D29791)</f>
        <v>5</v>
      </c>
    </row>
    <row r="29793" spans="1:4">
      <c r="A29793" s="70">
        <v>37053</v>
      </c>
      <c r="B29793" s="12">
        <v>526</v>
      </c>
      <c r="C29793" s="12">
        <v>0</v>
      </c>
      <c r="D29793" s="71">
        <f>IF(MOD(COUNT(B$8:B29793),ROUND($B$5,0))=0,D29792+1,D29792)</f>
        <v>5</v>
      </c>
    </row>
    <row r="29794" spans="1:4">
      <c r="A29794" s="70">
        <v>37068</v>
      </c>
      <c r="B29794" s="12">
        <v>526</v>
      </c>
      <c r="C29794" s="12">
        <v>0</v>
      </c>
      <c r="D29794" s="71">
        <f>IF(MOD(COUNT(B$8:B29794),ROUND($B$5,0))=0,D29793+1,D29793)</f>
        <v>5</v>
      </c>
    </row>
    <row r="29795" spans="1:4">
      <c r="A29795" s="70">
        <v>40392</v>
      </c>
      <c r="B29795" s="12">
        <v>526</v>
      </c>
      <c r="C29795" s="12">
        <v>0</v>
      </c>
      <c r="D29795" s="71">
        <f>IF(MOD(COUNT(B$8:B29795),ROUND($B$5,0))=0,D29794+1,D29794)</f>
        <v>5</v>
      </c>
    </row>
    <row r="29796" spans="1:4">
      <c r="A29796" s="70">
        <v>40191</v>
      </c>
      <c r="B29796" s="12">
        <v>526</v>
      </c>
      <c r="C29796" s="12">
        <v>0</v>
      </c>
      <c r="D29796" s="71">
        <f>IF(MOD(COUNT(B$8:B29796),ROUND($B$5,0))=0,D29795+1,D29795)</f>
        <v>5</v>
      </c>
    </row>
    <row r="29797" spans="1:4">
      <c r="A29797" s="70">
        <v>39480</v>
      </c>
      <c r="B29797" s="12">
        <v>526</v>
      </c>
      <c r="C29797" s="12">
        <v>0</v>
      </c>
      <c r="D29797" s="71">
        <f>IF(MOD(COUNT(B$8:B29797),ROUND($B$5,0))=0,D29796+1,D29796)</f>
        <v>5</v>
      </c>
    </row>
    <row r="29798" spans="1:4">
      <c r="A29798" s="70">
        <v>43090</v>
      </c>
      <c r="B29798" s="12">
        <v>526</v>
      </c>
      <c r="C29798" s="12">
        <v>0</v>
      </c>
      <c r="D29798" s="71">
        <f>IF(MOD(COUNT(B$8:B29798),ROUND($B$5,0))=0,D29797+1,D29797)</f>
        <v>5</v>
      </c>
    </row>
    <row r="29799" spans="1:4">
      <c r="A29799" s="70">
        <v>49411</v>
      </c>
      <c r="B29799" s="12">
        <v>526</v>
      </c>
      <c r="C29799" s="12">
        <v>0</v>
      </c>
      <c r="D29799" s="71">
        <f>IF(MOD(COUNT(B$8:B29799),ROUND($B$5,0))=0,D29798+1,D29798)</f>
        <v>5</v>
      </c>
    </row>
    <row r="29800" spans="1:4">
      <c r="A29800" s="70">
        <v>52067</v>
      </c>
      <c r="B29800" s="12">
        <v>526</v>
      </c>
      <c r="C29800" s="12">
        <v>0</v>
      </c>
      <c r="D29800" s="71">
        <f>IF(MOD(COUNT(B$8:B29800),ROUND($B$5,0))=0,D29799+1,D29799)</f>
        <v>5</v>
      </c>
    </row>
    <row r="29801" spans="1:4">
      <c r="A29801" s="70">
        <v>51739</v>
      </c>
      <c r="B29801" s="12">
        <v>526</v>
      </c>
      <c r="C29801" s="12">
        <v>0</v>
      </c>
      <c r="D29801" s="71">
        <f>IF(MOD(COUNT(B$8:B29801),ROUND($B$5,0))=0,D29800+1,D29800)</f>
        <v>5</v>
      </c>
    </row>
    <row r="29802" spans="1:4">
      <c r="A29802" s="70">
        <v>52348</v>
      </c>
      <c r="B29802" s="12">
        <v>526</v>
      </c>
      <c r="C29802" s="12">
        <v>1</v>
      </c>
      <c r="D29802" s="71">
        <f>IF(MOD(COUNT(B$8:B29802),ROUND($B$5,0))=0,D29801+1,D29801)</f>
        <v>5</v>
      </c>
    </row>
    <row r="29803" spans="1:4">
      <c r="A29803" s="70">
        <v>51514</v>
      </c>
      <c r="B29803" s="12">
        <v>526</v>
      </c>
      <c r="C29803" s="12">
        <v>0</v>
      </c>
      <c r="D29803" s="71">
        <f>IF(MOD(COUNT(B$8:B29803),ROUND($B$5,0))=0,D29802+1,D29802)</f>
        <v>5</v>
      </c>
    </row>
    <row r="29804" spans="1:4">
      <c r="A29804" s="70">
        <v>53954</v>
      </c>
      <c r="B29804" s="12">
        <v>526</v>
      </c>
      <c r="C29804" s="12">
        <v>0</v>
      </c>
      <c r="D29804" s="71">
        <f>IF(MOD(COUNT(B$8:B29804),ROUND($B$5,0))=0,D29803+1,D29803)</f>
        <v>5</v>
      </c>
    </row>
    <row r="29805" spans="1:4">
      <c r="A29805" s="70">
        <v>55743</v>
      </c>
      <c r="B29805" s="12">
        <v>526</v>
      </c>
      <c r="C29805" s="12">
        <v>0</v>
      </c>
      <c r="D29805" s="71">
        <f>IF(MOD(COUNT(B$8:B29805),ROUND($B$5,0))=0,D29804+1,D29804)</f>
        <v>5</v>
      </c>
    </row>
    <row r="29806" spans="1:4">
      <c r="A29806" s="70">
        <v>56834</v>
      </c>
      <c r="B29806" s="12">
        <v>526</v>
      </c>
      <c r="C29806" s="12">
        <v>0</v>
      </c>
      <c r="D29806" s="71">
        <f>IF(MOD(COUNT(B$8:B29806),ROUND($B$5,0))=0,D29805+1,D29805)</f>
        <v>5</v>
      </c>
    </row>
    <row r="29807" spans="1:4">
      <c r="A29807" s="70">
        <v>57312</v>
      </c>
      <c r="B29807" s="12">
        <v>526</v>
      </c>
      <c r="C29807" s="12">
        <v>0</v>
      </c>
      <c r="D29807" s="71">
        <f>IF(MOD(COUNT(B$8:B29807),ROUND($B$5,0))=0,D29806+1,D29806)</f>
        <v>5</v>
      </c>
    </row>
    <row r="29808" spans="1:4">
      <c r="A29808" s="70">
        <v>58280</v>
      </c>
      <c r="B29808" s="12">
        <v>526</v>
      </c>
      <c r="C29808" s="12">
        <v>0</v>
      </c>
      <c r="D29808" s="71">
        <f>IF(MOD(COUNT(B$8:B29808),ROUND($B$5,0))=0,D29807+1,D29807)</f>
        <v>5</v>
      </c>
    </row>
    <row r="29809" spans="1:4">
      <c r="A29809" s="70">
        <v>59316</v>
      </c>
      <c r="B29809" s="12">
        <v>526</v>
      </c>
      <c r="C29809" s="12">
        <v>1</v>
      </c>
      <c r="D29809" s="71">
        <f>IF(MOD(COUNT(B$8:B29809),ROUND($B$5,0))=0,D29808+1,D29808)</f>
        <v>5</v>
      </c>
    </row>
    <row r="29810" spans="1:4">
      <c r="A29810" s="70">
        <v>60654</v>
      </c>
      <c r="B29810" s="12">
        <v>526</v>
      </c>
      <c r="C29810" s="12">
        <v>0</v>
      </c>
      <c r="D29810" s="71">
        <f>IF(MOD(COUNT(B$8:B29810),ROUND($B$5,0))=0,D29809+1,D29809)</f>
        <v>5</v>
      </c>
    </row>
    <row r="29811" spans="1:4">
      <c r="A29811" s="70">
        <v>60841</v>
      </c>
      <c r="B29811" s="12">
        <v>526</v>
      </c>
      <c r="C29811" s="12">
        <v>0</v>
      </c>
      <c r="D29811" s="71">
        <f>IF(MOD(COUNT(B$8:B29811),ROUND($B$5,0))=0,D29810+1,D29810)</f>
        <v>5</v>
      </c>
    </row>
    <row r="29812" spans="1:4">
      <c r="A29812" s="70">
        <v>61694</v>
      </c>
      <c r="B29812" s="12">
        <v>526</v>
      </c>
      <c r="C29812" s="12">
        <v>0</v>
      </c>
      <c r="D29812" s="71">
        <f>IF(MOD(COUNT(B$8:B29812),ROUND($B$5,0))=0,D29811+1,D29811)</f>
        <v>5</v>
      </c>
    </row>
    <row r="29813" spans="1:4">
      <c r="A29813" s="70">
        <v>61405</v>
      </c>
      <c r="B29813" s="12">
        <v>526</v>
      </c>
      <c r="C29813" s="12">
        <v>0</v>
      </c>
      <c r="D29813" s="71">
        <f>IF(MOD(COUNT(B$8:B29813),ROUND($B$5,0))=0,D29812+1,D29812)</f>
        <v>5</v>
      </c>
    </row>
    <row r="29814" spans="1:4">
      <c r="A29814" s="70">
        <v>61525</v>
      </c>
      <c r="B29814" s="12">
        <v>526</v>
      </c>
      <c r="C29814" s="12">
        <v>0</v>
      </c>
      <c r="D29814" s="71">
        <f>IF(MOD(COUNT(B$8:B29814),ROUND($B$5,0))=0,D29813+1,D29813)</f>
        <v>5</v>
      </c>
    </row>
    <row r="29815" spans="1:4">
      <c r="A29815" s="70">
        <v>64093</v>
      </c>
      <c r="B29815" s="12">
        <v>526</v>
      </c>
      <c r="C29815" s="12">
        <v>1</v>
      </c>
      <c r="D29815" s="71">
        <f>IF(MOD(COUNT(B$8:B29815),ROUND($B$5,0))=0,D29814+1,D29814)</f>
        <v>5</v>
      </c>
    </row>
    <row r="29816" spans="1:4">
      <c r="A29816" s="70">
        <v>62527</v>
      </c>
      <c r="B29816" s="12">
        <v>526</v>
      </c>
      <c r="C29816" s="12">
        <v>0</v>
      </c>
      <c r="D29816" s="71">
        <f>IF(MOD(COUNT(B$8:B29816),ROUND($B$5,0))=0,D29815+1,D29815)</f>
        <v>5</v>
      </c>
    </row>
    <row r="29817" spans="1:4">
      <c r="A29817" s="70">
        <v>61896</v>
      </c>
      <c r="B29817" s="12">
        <v>526</v>
      </c>
      <c r="C29817" s="12">
        <v>0</v>
      </c>
      <c r="D29817" s="71">
        <f>IF(MOD(COUNT(B$8:B29817),ROUND($B$5,0))=0,D29816+1,D29816)</f>
        <v>5</v>
      </c>
    </row>
    <row r="29818" spans="1:4">
      <c r="A29818" s="70">
        <v>65296</v>
      </c>
      <c r="B29818" s="12">
        <v>526</v>
      </c>
      <c r="C29818" s="12">
        <v>0</v>
      </c>
      <c r="D29818" s="71">
        <f>IF(MOD(COUNT(B$8:B29818),ROUND($B$5,0))=0,D29817+1,D29817)</f>
        <v>5</v>
      </c>
    </row>
    <row r="29819" spans="1:4">
      <c r="A29819" s="70">
        <v>67128</v>
      </c>
      <c r="B29819" s="12">
        <v>526</v>
      </c>
      <c r="C29819" s="12">
        <v>0</v>
      </c>
      <c r="D29819" s="71">
        <f>IF(MOD(COUNT(B$8:B29819),ROUND($B$5,0))=0,D29818+1,D29818)</f>
        <v>5</v>
      </c>
    </row>
    <row r="29820" spans="1:4">
      <c r="A29820" s="70">
        <v>67268</v>
      </c>
      <c r="B29820" s="12">
        <v>526</v>
      </c>
      <c r="C29820" s="12">
        <v>0</v>
      </c>
      <c r="D29820" s="71">
        <f>IF(MOD(COUNT(B$8:B29820),ROUND($B$5,0))=0,D29819+1,D29819)</f>
        <v>5</v>
      </c>
    </row>
    <row r="29821" spans="1:4">
      <c r="A29821" s="70">
        <v>67032</v>
      </c>
      <c r="B29821" s="12">
        <v>526</v>
      </c>
      <c r="C29821" s="12">
        <v>0</v>
      </c>
      <c r="D29821" s="71">
        <f>IF(MOD(COUNT(B$8:B29821),ROUND($B$5,0))=0,D29820+1,D29820)</f>
        <v>5</v>
      </c>
    </row>
    <row r="29822" spans="1:4">
      <c r="A29822" s="70">
        <v>67787</v>
      </c>
      <c r="B29822" s="12">
        <v>526</v>
      </c>
      <c r="C29822" s="12">
        <v>0</v>
      </c>
      <c r="D29822" s="71">
        <f>IF(MOD(COUNT(B$8:B29822),ROUND($B$5,0))=0,D29821+1,D29821)</f>
        <v>5</v>
      </c>
    </row>
    <row r="29823" spans="1:4">
      <c r="A29823" s="70">
        <v>68407</v>
      </c>
      <c r="B29823" s="12">
        <v>526</v>
      </c>
      <c r="C29823" s="12">
        <v>0</v>
      </c>
      <c r="D29823" s="71">
        <f>IF(MOD(COUNT(B$8:B29823),ROUND($B$5,0))=0,D29822+1,D29822)</f>
        <v>5</v>
      </c>
    </row>
    <row r="29824" spans="1:4">
      <c r="A29824" s="70">
        <v>73492</v>
      </c>
      <c r="B29824" s="12">
        <v>526</v>
      </c>
      <c r="C29824" s="12">
        <v>0</v>
      </c>
      <c r="D29824" s="71">
        <f>IF(MOD(COUNT(B$8:B29824),ROUND($B$5,0))=0,D29823+1,D29823)</f>
        <v>5</v>
      </c>
    </row>
    <row r="29825" spans="1:4">
      <c r="A29825" s="70">
        <v>75450</v>
      </c>
      <c r="B29825" s="12">
        <v>526</v>
      </c>
      <c r="C29825" s="12">
        <v>0</v>
      </c>
      <c r="D29825" s="71">
        <f>IF(MOD(COUNT(B$8:B29825),ROUND($B$5,0))=0,D29824+1,D29824)</f>
        <v>5</v>
      </c>
    </row>
    <row r="29826" spans="1:4">
      <c r="A29826" s="70">
        <v>76554</v>
      </c>
      <c r="B29826" s="12">
        <v>526</v>
      </c>
      <c r="C29826" s="12">
        <v>1</v>
      </c>
      <c r="D29826" s="71">
        <f>IF(MOD(COUNT(B$8:B29826),ROUND($B$5,0))=0,D29825+1,D29825)</f>
        <v>5</v>
      </c>
    </row>
    <row r="29827" spans="1:4">
      <c r="A29827" s="70">
        <v>76473</v>
      </c>
      <c r="B29827" s="12">
        <v>526</v>
      </c>
      <c r="C29827" s="12">
        <v>0</v>
      </c>
      <c r="D29827" s="71">
        <f>IF(MOD(COUNT(B$8:B29827),ROUND($B$5,0))=0,D29826+1,D29826)</f>
        <v>5</v>
      </c>
    </row>
    <row r="29828" spans="1:4">
      <c r="A29828" s="70">
        <v>78022</v>
      </c>
      <c r="B29828" s="12">
        <v>526</v>
      </c>
      <c r="C29828" s="12">
        <v>0</v>
      </c>
      <c r="D29828" s="71">
        <f>IF(MOD(COUNT(B$8:B29828),ROUND($B$5,0))=0,D29827+1,D29827)</f>
        <v>5</v>
      </c>
    </row>
    <row r="29829" spans="1:4">
      <c r="A29829" s="70">
        <v>78805</v>
      </c>
      <c r="B29829" s="12">
        <v>526</v>
      </c>
      <c r="C29829" s="12">
        <v>0</v>
      </c>
      <c r="D29829" s="71">
        <f>IF(MOD(COUNT(B$8:B29829),ROUND($B$5,0))=0,D29828+1,D29828)</f>
        <v>5</v>
      </c>
    </row>
    <row r="29830" spans="1:4">
      <c r="A29830" s="70">
        <v>79475</v>
      </c>
      <c r="B29830" s="12">
        <v>526</v>
      </c>
      <c r="C29830" s="12">
        <v>0</v>
      </c>
      <c r="D29830" s="71">
        <f>IF(MOD(COUNT(B$8:B29830),ROUND($B$5,0))=0,D29829+1,D29829)</f>
        <v>5</v>
      </c>
    </row>
    <row r="29831" spans="1:4">
      <c r="A29831" s="70">
        <v>81234</v>
      </c>
      <c r="B29831" s="12">
        <v>526</v>
      </c>
      <c r="C29831" s="12">
        <v>0</v>
      </c>
      <c r="D29831" s="71">
        <f>IF(MOD(COUNT(B$8:B29831),ROUND($B$5,0))=0,D29830+1,D29830)</f>
        <v>5</v>
      </c>
    </row>
    <row r="29832" spans="1:4">
      <c r="A29832" s="70">
        <v>83182</v>
      </c>
      <c r="B29832" s="12">
        <v>526</v>
      </c>
      <c r="C29832" s="12">
        <v>0</v>
      </c>
      <c r="D29832" s="71">
        <f>IF(MOD(COUNT(B$8:B29832),ROUND($B$5,0))=0,D29831+1,D29831)</f>
        <v>5</v>
      </c>
    </row>
    <row r="29833" spans="1:4">
      <c r="A29833" s="70">
        <v>84377</v>
      </c>
      <c r="B29833" s="12">
        <v>526</v>
      </c>
      <c r="C29833" s="12">
        <v>0</v>
      </c>
      <c r="D29833" s="71">
        <f>IF(MOD(COUNT(B$8:B29833),ROUND($B$5,0))=0,D29832+1,D29832)</f>
        <v>5</v>
      </c>
    </row>
    <row r="29834" spans="1:4">
      <c r="A29834" s="70">
        <v>84260</v>
      </c>
      <c r="B29834" s="12">
        <v>526</v>
      </c>
      <c r="C29834" s="12">
        <v>0</v>
      </c>
      <c r="D29834" s="71">
        <f>IF(MOD(COUNT(B$8:B29834),ROUND($B$5,0))=0,D29833+1,D29833)</f>
        <v>5</v>
      </c>
    </row>
    <row r="29835" spans="1:4">
      <c r="A29835" s="70">
        <v>84509</v>
      </c>
      <c r="B29835" s="12">
        <v>526</v>
      </c>
      <c r="C29835" s="12">
        <v>0</v>
      </c>
      <c r="D29835" s="71">
        <f>IF(MOD(COUNT(B$8:B29835),ROUND($B$5,0))=0,D29834+1,D29834)</f>
        <v>5</v>
      </c>
    </row>
    <row r="29836" spans="1:4">
      <c r="A29836" s="70">
        <v>86764</v>
      </c>
      <c r="B29836" s="12">
        <v>526</v>
      </c>
      <c r="C29836" s="12">
        <v>0</v>
      </c>
      <c r="D29836" s="71">
        <f>IF(MOD(COUNT(B$8:B29836),ROUND($B$5,0))=0,D29835+1,D29835)</f>
        <v>5</v>
      </c>
    </row>
    <row r="29837" spans="1:4">
      <c r="A29837" s="70">
        <v>86953</v>
      </c>
      <c r="B29837" s="12">
        <v>526</v>
      </c>
      <c r="C29837" s="12">
        <v>1</v>
      </c>
      <c r="D29837" s="71">
        <f>IF(MOD(COUNT(B$8:B29837),ROUND($B$5,0))=0,D29836+1,D29836)</f>
        <v>5</v>
      </c>
    </row>
    <row r="29838" spans="1:4">
      <c r="A29838" s="70">
        <v>87655</v>
      </c>
      <c r="B29838" s="12">
        <v>526</v>
      </c>
      <c r="C29838" s="12">
        <v>0</v>
      </c>
      <c r="D29838" s="71">
        <f>IF(MOD(COUNT(B$8:B29838),ROUND($B$5,0))=0,D29837+1,D29837)</f>
        <v>5</v>
      </c>
    </row>
    <row r="29839" spans="1:4">
      <c r="A29839" s="70">
        <v>89683</v>
      </c>
      <c r="B29839" s="12">
        <v>526</v>
      </c>
      <c r="C29839" s="12">
        <v>0</v>
      </c>
      <c r="D29839" s="71">
        <f>IF(MOD(COUNT(B$8:B29839),ROUND($B$5,0))=0,D29838+1,D29838)</f>
        <v>5</v>
      </c>
    </row>
    <row r="29840" spans="1:4">
      <c r="A29840" s="70">
        <v>91141</v>
      </c>
      <c r="B29840" s="12">
        <v>526</v>
      </c>
      <c r="C29840" s="12">
        <v>0</v>
      </c>
      <c r="D29840" s="71">
        <f>IF(MOD(COUNT(B$8:B29840),ROUND($B$5,0))=0,D29839+1,D29839)</f>
        <v>5</v>
      </c>
    </row>
    <row r="29841" spans="1:4">
      <c r="A29841" s="70">
        <v>91488</v>
      </c>
      <c r="B29841" s="12">
        <v>526</v>
      </c>
      <c r="C29841" s="12">
        <v>0</v>
      </c>
      <c r="D29841" s="71">
        <f>IF(MOD(COUNT(B$8:B29841),ROUND($B$5,0))=0,D29840+1,D29840)</f>
        <v>5</v>
      </c>
    </row>
    <row r="29842" spans="1:4">
      <c r="A29842" s="70">
        <v>92167</v>
      </c>
      <c r="B29842" s="12">
        <v>526</v>
      </c>
      <c r="C29842" s="12">
        <v>0</v>
      </c>
      <c r="D29842" s="71">
        <f>IF(MOD(COUNT(B$8:B29842),ROUND($B$5,0))=0,D29841+1,D29841)</f>
        <v>5</v>
      </c>
    </row>
    <row r="29843" spans="1:4">
      <c r="A29843" s="70">
        <v>92036</v>
      </c>
      <c r="B29843" s="12">
        <v>526</v>
      </c>
      <c r="C29843" s="12">
        <v>0</v>
      </c>
      <c r="D29843" s="71">
        <f>IF(MOD(COUNT(B$8:B29843),ROUND($B$5,0))=0,D29842+1,D29842)</f>
        <v>5</v>
      </c>
    </row>
    <row r="29844" spans="1:4">
      <c r="A29844" s="70">
        <v>98786</v>
      </c>
      <c r="B29844" s="12">
        <v>526</v>
      </c>
      <c r="C29844" s="12">
        <v>0</v>
      </c>
      <c r="D29844" s="71">
        <f>IF(MOD(COUNT(B$8:B29844),ROUND($B$5,0))=0,D29843+1,D29843)</f>
        <v>5</v>
      </c>
    </row>
    <row r="29845" spans="1:4">
      <c r="A29845" s="70">
        <v>98906</v>
      </c>
      <c r="B29845" s="12">
        <v>526</v>
      </c>
      <c r="C29845" s="12">
        <v>0</v>
      </c>
      <c r="D29845" s="71">
        <f>IF(MOD(COUNT(B$8:B29845),ROUND($B$5,0))=0,D29844+1,D29844)</f>
        <v>5</v>
      </c>
    </row>
    <row r="29846" spans="1:4">
      <c r="A29846" s="70">
        <v>99361</v>
      </c>
      <c r="B29846" s="12">
        <v>526</v>
      </c>
      <c r="C29846" s="12">
        <v>0</v>
      </c>
      <c r="D29846" s="71">
        <f>IF(MOD(COUNT(B$8:B29846),ROUND($B$5,0))=0,D29845+1,D29845)</f>
        <v>5</v>
      </c>
    </row>
    <row r="29847" spans="1:4">
      <c r="A29847" s="70">
        <v>100845</v>
      </c>
      <c r="B29847" s="12">
        <v>526</v>
      </c>
      <c r="C29847" s="12">
        <v>0</v>
      </c>
      <c r="D29847" s="71">
        <f>IF(MOD(COUNT(B$8:B29847),ROUND($B$5,0))=0,D29846+1,D29846)</f>
        <v>5</v>
      </c>
    </row>
    <row r="29848" spans="1:4">
      <c r="A29848" s="70">
        <v>102818</v>
      </c>
      <c r="B29848" s="12">
        <v>526</v>
      </c>
      <c r="C29848" s="12">
        <v>0</v>
      </c>
      <c r="D29848" s="71">
        <f>IF(MOD(COUNT(B$8:B29848),ROUND($B$5,0))=0,D29847+1,D29847)</f>
        <v>5</v>
      </c>
    </row>
    <row r="29849" spans="1:4">
      <c r="A29849" s="70">
        <v>103886</v>
      </c>
      <c r="B29849" s="12">
        <v>526</v>
      </c>
      <c r="C29849" s="12">
        <v>0</v>
      </c>
      <c r="D29849" s="71">
        <f>IF(MOD(COUNT(B$8:B29849),ROUND($B$5,0))=0,D29848+1,D29848)</f>
        <v>5</v>
      </c>
    </row>
    <row r="29850" spans="1:4">
      <c r="A29850" s="70">
        <v>104346</v>
      </c>
      <c r="B29850" s="12">
        <v>526</v>
      </c>
      <c r="C29850" s="12">
        <v>0</v>
      </c>
      <c r="D29850" s="71">
        <f>IF(MOD(COUNT(B$8:B29850),ROUND($B$5,0))=0,D29849+1,D29849)</f>
        <v>5</v>
      </c>
    </row>
    <row r="29851" spans="1:4">
      <c r="A29851" s="70">
        <v>105429</v>
      </c>
      <c r="B29851" s="12">
        <v>526</v>
      </c>
      <c r="C29851" s="12">
        <v>0</v>
      </c>
      <c r="D29851" s="71">
        <f>IF(MOD(COUNT(B$8:B29851),ROUND($B$5,0))=0,D29850+1,D29850)</f>
        <v>5</v>
      </c>
    </row>
    <row r="29852" spans="1:4">
      <c r="A29852" s="70">
        <v>128821</v>
      </c>
      <c r="B29852" s="12">
        <v>526</v>
      </c>
      <c r="C29852" s="12">
        <v>0</v>
      </c>
      <c r="D29852" s="71">
        <f>IF(MOD(COUNT(B$8:B29852),ROUND($B$5,0))=0,D29851+1,D29851)</f>
        <v>5</v>
      </c>
    </row>
    <row r="29853" spans="1:4">
      <c r="A29853" s="70">
        <v>128603</v>
      </c>
      <c r="B29853" s="12">
        <v>526</v>
      </c>
      <c r="C29853" s="12">
        <v>0</v>
      </c>
      <c r="D29853" s="71">
        <f>IF(MOD(COUNT(B$8:B29853),ROUND($B$5,0))=0,D29852+1,D29852)</f>
        <v>5</v>
      </c>
    </row>
    <row r="29854" spans="1:4">
      <c r="A29854" s="70">
        <v>128785</v>
      </c>
      <c r="B29854" s="12">
        <v>526</v>
      </c>
      <c r="C29854" s="12">
        <v>0</v>
      </c>
      <c r="D29854" s="71">
        <f>IF(MOD(COUNT(B$8:B29854),ROUND($B$5,0))=0,D29853+1,D29853)</f>
        <v>5</v>
      </c>
    </row>
    <row r="29855" spans="1:4">
      <c r="A29855" s="70">
        <v>136178</v>
      </c>
      <c r="B29855" s="12">
        <v>526</v>
      </c>
      <c r="C29855" s="12">
        <v>1</v>
      </c>
      <c r="D29855" s="71">
        <f>IF(MOD(COUNT(B$8:B29855),ROUND($B$5,0))=0,D29854+1,D29854)</f>
        <v>5</v>
      </c>
    </row>
    <row r="29856" spans="1:4">
      <c r="A29856" s="70">
        <v>137430</v>
      </c>
      <c r="B29856" s="12">
        <v>526</v>
      </c>
      <c r="C29856" s="12">
        <v>0</v>
      </c>
      <c r="D29856" s="71">
        <f>IF(MOD(COUNT(B$8:B29856),ROUND($B$5,0))=0,D29855+1,D29855)</f>
        <v>5</v>
      </c>
    </row>
    <row r="29857" spans="1:4">
      <c r="A29857" s="70">
        <v>137736</v>
      </c>
      <c r="B29857" s="12">
        <v>526</v>
      </c>
      <c r="C29857" s="12">
        <v>0</v>
      </c>
      <c r="D29857" s="71">
        <f>IF(MOD(COUNT(B$8:B29857),ROUND($B$5,0))=0,D29856+1,D29856)</f>
        <v>5</v>
      </c>
    </row>
    <row r="29858" spans="1:4">
      <c r="A29858" s="70">
        <v>221089</v>
      </c>
      <c r="B29858" s="12">
        <v>526</v>
      </c>
      <c r="C29858" s="12">
        <v>0</v>
      </c>
      <c r="D29858" s="71">
        <f>IF(MOD(COUNT(B$8:B29858),ROUND($B$5,0))=0,D29857+1,D29857)</f>
        <v>5</v>
      </c>
    </row>
    <row r="29859" spans="1:4">
      <c r="A29859" s="70">
        <v>224356</v>
      </c>
      <c r="B29859" s="12">
        <v>526</v>
      </c>
      <c r="C29859" s="12">
        <v>0</v>
      </c>
      <c r="D29859" s="71">
        <f>IF(MOD(COUNT(B$8:B29859),ROUND($B$5,0))=0,D29858+1,D29858)</f>
        <v>5</v>
      </c>
    </row>
    <row r="29860" spans="1:4">
      <c r="A29860" s="70">
        <v>226470</v>
      </c>
      <c r="B29860" s="12">
        <v>526</v>
      </c>
      <c r="C29860" s="12">
        <v>0</v>
      </c>
      <c r="D29860" s="71">
        <f>IF(MOD(COUNT(B$8:B29860),ROUND($B$5,0))=0,D29859+1,D29859)</f>
        <v>5</v>
      </c>
    </row>
    <row r="29861" spans="1:4">
      <c r="A29861" s="70">
        <v>228923</v>
      </c>
      <c r="B29861" s="12">
        <v>526</v>
      </c>
      <c r="C29861" s="12">
        <v>0</v>
      </c>
      <c r="D29861" s="71">
        <f>IF(MOD(COUNT(B$8:B29861),ROUND($B$5,0))=0,D29860+1,D29860)</f>
        <v>5</v>
      </c>
    </row>
    <row r="29862" spans="1:4">
      <c r="A29862" s="70">
        <v>230863</v>
      </c>
      <c r="B29862" s="12">
        <v>526</v>
      </c>
      <c r="C29862" s="12">
        <v>0</v>
      </c>
      <c r="D29862" s="71">
        <f>IF(MOD(COUNT(B$8:B29862),ROUND($B$5,0))=0,D29861+1,D29861)</f>
        <v>5</v>
      </c>
    </row>
    <row r="29863" spans="1:4">
      <c r="A29863" s="70">
        <v>244485</v>
      </c>
      <c r="B29863" s="12">
        <v>526</v>
      </c>
      <c r="C29863" s="12">
        <v>0</v>
      </c>
      <c r="D29863" s="71">
        <f>IF(MOD(COUNT(B$8:B29863),ROUND($B$5,0))=0,D29862+1,D29862)</f>
        <v>5</v>
      </c>
    </row>
    <row r="29864" spans="1:4">
      <c r="A29864" s="70">
        <v>235032</v>
      </c>
      <c r="B29864" s="12">
        <v>526</v>
      </c>
      <c r="C29864" s="12">
        <v>0</v>
      </c>
      <c r="D29864" s="71">
        <f>IF(MOD(COUNT(B$8:B29864),ROUND($B$5,0))=0,D29863+1,D29863)</f>
        <v>5</v>
      </c>
    </row>
    <row r="29865" spans="1:4">
      <c r="A29865" s="70">
        <v>238183</v>
      </c>
      <c r="B29865" s="12">
        <v>526</v>
      </c>
      <c r="C29865" s="12">
        <v>0</v>
      </c>
      <c r="D29865" s="71">
        <f>IF(MOD(COUNT(B$8:B29865),ROUND($B$5,0))=0,D29864+1,D29864)</f>
        <v>5</v>
      </c>
    </row>
    <row r="29866" spans="1:4">
      <c r="A29866" s="70">
        <v>242185</v>
      </c>
      <c r="B29866" s="12">
        <v>526</v>
      </c>
      <c r="C29866" s="12">
        <v>0</v>
      </c>
      <c r="D29866" s="71">
        <f>IF(MOD(COUNT(B$8:B29866),ROUND($B$5,0))=0,D29865+1,D29865)</f>
        <v>5</v>
      </c>
    </row>
    <row r="29867" spans="1:4">
      <c r="A29867" s="70">
        <v>242220</v>
      </c>
      <c r="B29867" s="12">
        <v>526</v>
      </c>
      <c r="C29867" s="12">
        <v>0</v>
      </c>
      <c r="D29867" s="71">
        <f>IF(MOD(COUNT(B$8:B29867),ROUND($B$5,0))=0,D29866+1,D29866)</f>
        <v>5</v>
      </c>
    </row>
    <row r="29868" spans="1:4">
      <c r="A29868" s="70">
        <v>243574</v>
      </c>
      <c r="B29868" s="12">
        <v>526</v>
      </c>
      <c r="C29868" s="12">
        <v>0</v>
      </c>
      <c r="D29868" s="71">
        <f>IF(MOD(COUNT(B$8:B29868),ROUND($B$5,0))=0,D29867+1,D29867)</f>
        <v>5</v>
      </c>
    </row>
    <row r="29869" spans="1:4">
      <c r="A29869" s="70">
        <v>244445</v>
      </c>
      <c r="B29869" s="12">
        <v>526</v>
      </c>
      <c r="C29869" s="12">
        <v>0</v>
      </c>
      <c r="D29869" s="71">
        <f>IF(MOD(COUNT(B$8:B29869),ROUND($B$5,0))=0,D29868+1,D29868)</f>
        <v>5</v>
      </c>
    </row>
    <row r="29870" spans="1:4">
      <c r="A29870" s="70">
        <v>245739</v>
      </c>
      <c r="B29870" s="12">
        <v>526</v>
      </c>
      <c r="C29870" s="12">
        <v>0</v>
      </c>
      <c r="D29870" s="71">
        <f>IF(MOD(COUNT(B$8:B29870),ROUND($B$5,0))=0,D29869+1,D29869)</f>
        <v>5</v>
      </c>
    </row>
    <row r="29871" spans="1:4">
      <c r="A29871" s="70">
        <v>249846</v>
      </c>
      <c r="B29871" s="12">
        <v>526</v>
      </c>
      <c r="C29871" s="12">
        <v>0</v>
      </c>
      <c r="D29871" s="71">
        <f>IF(MOD(COUNT(B$8:B29871),ROUND($B$5,0))=0,D29870+1,D29870)</f>
        <v>5</v>
      </c>
    </row>
    <row r="29872" spans="1:4">
      <c r="A29872" s="70">
        <v>251535</v>
      </c>
      <c r="B29872" s="12">
        <v>526</v>
      </c>
      <c r="C29872" s="12">
        <v>0</v>
      </c>
      <c r="D29872" s="71">
        <f>IF(MOD(COUNT(B$8:B29872),ROUND($B$5,0))=0,D29871+1,D29871)</f>
        <v>5</v>
      </c>
    </row>
    <row r="29873" spans="1:4">
      <c r="A29873" s="70">
        <v>253399</v>
      </c>
      <c r="B29873" s="12">
        <v>526</v>
      </c>
      <c r="C29873" s="12">
        <v>0</v>
      </c>
      <c r="D29873" s="71">
        <f>IF(MOD(COUNT(B$8:B29873),ROUND($B$5,0))=0,D29872+1,D29872)</f>
        <v>5</v>
      </c>
    </row>
    <row r="29874" spans="1:4">
      <c r="A29874" s="70">
        <v>254247</v>
      </c>
      <c r="B29874" s="12">
        <v>526</v>
      </c>
      <c r="C29874" s="12">
        <v>0</v>
      </c>
      <c r="D29874" s="71">
        <f>IF(MOD(COUNT(B$8:B29874),ROUND($B$5,0))=0,D29873+1,D29873)</f>
        <v>5</v>
      </c>
    </row>
    <row r="29875" spans="1:4">
      <c r="A29875" s="70">
        <v>263181</v>
      </c>
      <c r="B29875" s="12">
        <v>526</v>
      </c>
      <c r="C29875" s="12">
        <v>0</v>
      </c>
      <c r="D29875" s="71">
        <f>IF(MOD(COUNT(B$8:B29875),ROUND($B$5,0))=0,D29874+1,D29874)</f>
        <v>5</v>
      </c>
    </row>
    <row r="29876" spans="1:4">
      <c r="A29876" s="70">
        <v>265983</v>
      </c>
      <c r="B29876" s="12">
        <v>527</v>
      </c>
      <c r="C29876" s="12">
        <v>0</v>
      </c>
      <c r="D29876" s="71">
        <f>IF(MOD(COUNT(B$8:B29876),ROUND($B$5,0))=0,D29875+1,D29875)</f>
        <v>5</v>
      </c>
    </row>
    <row r="29877" spans="1:4">
      <c r="A29877" s="70">
        <v>266433</v>
      </c>
      <c r="B29877" s="12">
        <v>527</v>
      </c>
      <c r="C29877" s="12">
        <v>0</v>
      </c>
      <c r="D29877" s="71">
        <f>IF(MOD(COUNT(B$8:B29877),ROUND($B$5,0))=0,D29876+1,D29876)</f>
        <v>5</v>
      </c>
    </row>
    <row r="29878" spans="1:4">
      <c r="A29878" s="70">
        <v>267490</v>
      </c>
      <c r="B29878" s="12">
        <v>527</v>
      </c>
      <c r="C29878" s="12">
        <v>0</v>
      </c>
      <c r="D29878" s="71">
        <f>IF(MOD(COUNT(B$8:B29878),ROUND($B$5,0))=0,D29877+1,D29877)</f>
        <v>5</v>
      </c>
    </row>
    <row r="29879" spans="1:4">
      <c r="A29879" s="70">
        <v>267484</v>
      </c>
      <c r="B29879" s="12">
        <v>527</v>
      </c>
      <c r="C29879" s="12">
        <v>0</v>
      </c>
      <c r="D29879" s="71">
        <f>IF(MOD(COUNT(B$8:B29879),ROUND($B$5,0))=0,D29878+1,D29878)</f>
        <v>5</v>
      </c>
    </row>
    <row r="29880" spans="1:4">
      <c r="A29880" s="70">
        <v>269636</v>
      </c>
      <c r="B29880" s="12">
        <v>527</v>
      </c>
      <c r="C29880" s="12">
        <v>0</v>
      </c>
      <c r="D29880" s="71">
        <f>IF(MOD(COUNT(B$8:B29880),ROUND($B$5,0))=0,D29879+1,D29879)</f>
        <v>5</v>
      </c>
    </row>
    <row r="29881" spans="1:4">
      <c r="A29881" s="70">
        <v>270685</v>
      </c>
      <c r="B29881" s="12">
        <v>527</v>
      </c>
      <c r="C29881" s="12">
        <v>0</v>
      </c>
      <c r="D29881" s="71">
        <f>IF(MOD(COUNT(B$8:B29881),ROUND($B$5,0))=0,D29880+1,D29880)</f>
        <v>5</v>
      </c>
    </row>
    <row r="29882" spans="1:4">
      <c r="A29882" s="70">
        <v>270666</v>
      </c>
      <c r="B29882" s="12">
        <v>527</v>
      </c>
      <c r="C29882" s="12">
        <v>0</v>
      </c>
      <c r="D29882" s="71">
        <f>IF(MOD(COUNT(B$8:B29882),ROUND($B$5,0))=0,D29881+1,D29881)</f>
        <v>5</v>
      </c>
    </row>
    <row r="29883" spans="1:4">
      <c r="A29883" s="70">
        <v>90374</v>
      </c>
      <c r="B29883" s="12">
        <v>527</v>
      </c>
      <c r="C29883" s="12">
        <v>0</v>
      </c>
      <c r="D29883" s="71">
        <f>IF(MOD(COUNT(B$8:B29883),ROUND($B$5,0))=0,D29882+1,D29882)</f>
        <v>5</v>
      </c>
    </row>
    <row r="29884" spans="1:4">
      <c r="A29884" s="70">
        <v>90548</v>
      </c>
      <c r="B29884" s="12">
        <v>527</v>
      </c>
      <c r="C29884" s="12">
        <v>0</v>
      </c>
      <c r="D29884" s="71">
        <f>IF(MOD(COUNT(B$8:B29884),ROUND($B$5,0))=0,D29883+1,D29883)</f>
        <v>5</v>
      </c>
    </row>
    <row r="29885" spans="1:4">
      <c r="A29885" s="70">
        <v>90559</v>
      </c>
      <c r="B29885" s="12">
        <v>527</v>
      </c>
      <c r="C29885" s="12">
        <v>0</v>
      </c>
      <c r="D29885" s="71">
        <f>IF(MOD(COUNT(B$8:B29885),ROUND($B$5,0))=0,D29884+1,D29884)</f>
        <v>5</v>
      </c>
    </row>
    <row r="29886" spans="1:4">
      <c r="A29886" s="70">
        <v>16725</v>
      </c>
      <c r="B29886" s="12">
        <v>527</v>
      </c>
      <c r="C29886" s="12">
        <v>0</v>
      </c>
      <c r="D29886" s="71">
        <f>IF(MOD(COUNT(B$8:B29886),ROUND($B$5,0))=0,D29885+1,D29885)</f>
        <v>5</v>
      </c>
    </row>
    <row r="29887" spans="1:4">
      <c r="A29887" s="70">
        <v>16688</v>
      </c>
      <c r="B29887" s="12">
        <v>527</v>
      </c>
      <c r="C29887" s="12">
        <v>0</v>
      </c>
      <c r="D29887" s="71">
        <f>IF(MOD(COUNT(B$8:B29887),ROUND($B$5,0))=0,D29886+1,D29886)</f>
        <v>5</v>
      </c>
    </row>
    <row r="29888" spans="1:4">
      <c r="A29888" s="70">
        <v>16540</v>
      </c>
      <c r="B29888" s="12">
        <v>527</v>
      </c>
      <c r="C29888" s="12">
        <v>0</v>
      </c>
      <c r="D29888" s="71">
        <f>IF(MOD(COUNT(B$8:B29888),ROUND($B$5,0))=0,D29887+1,D29887)</f>
        <v>5</v>
      </c>
    </row>
    <row r="29889" spans="1:4">
      <c r="A29889" s="70">
        <v>15737</v>
      </c>
      <c r="B29889" s="12">
        <v>527</v>
      </c>
      <c r="C29889" s="12">
        <v>0</v>
      </c>
      <c r="D29889" s="71">
        <f>IF(MOD(COUNT(B$8:B29889),ROUND($B$5,0))=0,D29888+1,D29888)</f>
        <v>5</v>
      </c>
    </row>
    <row r="29890" spans="1:4">
      <c r="A29890" s="70">
        <v>15907</v>
      </c>
      <c r="B29890" s="12">
        <v>527</v>
      </c>
      <c r="C29890" s="12">
        <v>0</v>
      </c>
      <c r="D29890" s="71">
        <f>IF(MOD(COUNT(B$8:B29890),ROUND($B$5,0))=0,D29889+1,D29889)</f>
        <v>5</v>
      </c>
    </row>
    <row r="29891" spans="1:4">
      <c r="A29891" s="70">
        <v>17917</v>
      </c>
      <c r="B29891" s="12">
        <v>527</v>
      </c>
      <c r="C29891" s="12">
        <v>0</v>
      </c>
      <c r="D29891" s="71">
        <f>IF(MOD(COUNT(B$8:B29891),ROUND($B$5,0))=0,D29890+1,D29890)</f>
        <v>5</v>
      </c>
    </row>
    <row r="29892" spans="1:4">
      <c r="A29892" s="70">
        <v>18105</v>
      </c>
      <c r="B29892" s="12">
        <v>527</v>
      </c>
      <c r="C29892" s="12">
        <v>0</v>
      </c>
      <c r="D29892" s="71">
        <f>IF(MOD(COUNT(B$8:B29892),ROUND($B$5,0))=0,D29891+1,D29891)</f>
        <v>5</v>
      </c>
    </row>
    <row r="29893" spans="1:4">
      <c r="A29893" s="70">
        <v>19618</v>
      </c>
      <c r="B29893" s="12">
        <v>527</v>
      </c>
      <c r="C29893" s="12">
        <v>0</v>
      </c>
      <c r="D29893" s="71">
        <f>IF(MOD(COUNT(B$8:B29893),ROUND($B$5,0))=0,D29892+1,D29892)</f>
        <v>5</v>
      </c>
    </row>
    <row r="29894" spans="1:4">
      <c r="A29894" s="70">
        <v>19182</v>
      </c>
      <c r="B29894" s="12">
        <v>527</v>
      </c>
      <c r="C29894" s="12">
        <v>0</v>
      </c>
      <c r="D29894" s="71">
        <f>IF(MOD(COUNT(B$8:B29894),ROUND($B$5,0))=0,D29893+1,D29893)</f>
        <v>5</v>
      </c>
    </row>
    <row r="29895" spans="1:4">
      <c r="A29895" s="70">
        <v>19497</v>
      </c>
      <c r="B29895" s="12">
        <v>527</v>
      </c>
      <c r="C29895" s="12">
        <v>0</v>
      </c>
      <c r="D29895" s="71">
        <f>IF(MOD(COUNT(B$8:B29895),ROUND($B$5,0))=0,D29894+1,D29894)</f>
        <v>5</v>
      </c>
    </row>
    <row r="29896" spans="1:4">
      <c r="A29896" s="70">
        <v>19923</v>
      </c>
      <c r="B29896" s="12">
        <v>5